r="371875" ht="21.75"/>
    <row r="371876" ht="21.75"/>
    <row r="371877" ht="21.75"/>
    <row r="371878" ht="21.75"/>
    <row r="371879" ht="21.75"/>
    <row r="371880" ht="21.75"/>
    <row r="371881" ht="21.75"/>
    <row r="371882" ht="21.75"/>
    <row r="371883" ht="21.75"/>
    <row r="371884" ht="21.75"/>
    <row r="371885" ht="21.75"/>
    <row r="371886" ht="21.75"/>
    <row r="371887" ht="21.75"/>
    <row r="371888" ht="21.75"/>
    <row r="371889" ht="21.75"/>
    <row r="371890" ht="21.75"/>
    <row r="371891" ht="21.75"/>
    <row r="371892" ht="21.75"/>
    <row r="371893" ht="21.75"/>
    <row r="371894" ht="21.75"/>
    <row r="371895" ht="21.75"/>
    <row r="371896" ht="21.75"/>
    <row r="371897" ht="21.75"/>
    <row r="371898" ht="21.75"/>
    <row r="371899" ht="21.75"/>
    <row r="371900" ht="21.75"/>
    <row r="371901" ht="21.75"/>
    <row r="371902" ht="21.75"/>
    <row r="371903" ht="21.75"/>
    <row r="371904" ht="21.75"/>
    <row r="371905" ht="21.75"/>
    <row r="371906" ht="21.75"/>
    <row r="371907" ht="21.75"/>
    <row r="371908" ht="21.75"/>
    <row r="371909" ht="21.75"/>
    <row r="371910" ht="21.75"/>
    <row r="371911" ht="21.75"/>
    <row r="371912" ht="21.75"/>
    <row r="371913" ht="21.75"/>
    <row r="371914" ht="21.75"/>
    <row r="371915" ht="21.75"/>
    <row r="371916" ht="21.75"/>
    <row r="371917" ht="21.75"/>
    <row r="371918" ht="21.75"/>
    <row r="371919" ht="21.75"/>
    <row r="371920" ht="21.75"/>
    <row r="371921" ht="21.75"/>
    <row r="371922" ht="21.75"/>
    <row r="371923" ht="21.75"/>
    <row r="371924" ht="21.75"/>
    <row r="371925" ht="21.75"/>
    <row r="371926" ht="21.75"/>
    <row r="371927" ht="21.75"/>
    <row r="371928" ht="21.75"/>
    <row r="371929" ht="21.75"/>
    <row r="371930" ht="21.75"/>
    <row r="371931" ht="21.75"/>
    <row r="371932" ht="21.75"/>
    <row r="371933" ht="21.75"/>
    <row r="371934" ht="21.75"/>
    <row r="371935" ht="21.75"/>
    <row r="371936" ht="21.75"/>
    <row r="371937" ht="21.75"/>
    <row r="371938" ht="21.75"/>
    <row r="371939" ht="21.75"/>
    <row r="371940" ht="21.75"/>
    <row r="371941" ht="21.75"/>
    <row r="371942" ht="21.75"/>
    <row r="371943" ht="21.75"/>
    <row r="371944" ht="21.75"/>
    <row r="371945" ht="21.75"/>
    <row r="371946" ht="21.75"/>
    <row r="371947" ht="21.75"/>
    <row r="371948" ht="21.75"/>
    <row r="371949" ht="21.75"/>
    <row r="371950" ht="21.75"/>
    <row r="371951" ht="21.75"/>
    <row r="371952" ht="21.75"/>
    <row r="371953" ht="21.75"/>
    <row r="371954" ht="21.75"/>
    <row r="371955" ht="21.75"/>
    <row r="371956" ht="21.75"/>
    <row r="371957" ht="21.75"/>
    <row r="371958" ht="21.75"/>
    <row r="371959" ht="21.75"/>
    <row r="371960" ht="21.75"/>
    <row r="371961" ht="21.75"/>
    <row r="371962" ht="21.75"/>
    <row r="371963" ht="21.75"/>
    <row r="371964" ht="21.75"/>
    <row r="371965" ht="21.75"/>
    <row r="371966" ht="21.75"/>
    <row r="371967" ht="21.75"/>
    <row r="371968" ht="21.75"/>
    <row r="371969" ht="21.75"/>
    <row r="371970" ht="21.75"/>
    <row r="371971" ht="21.75"/>
    <row r="371972" ht="21.75"/>
    <row r="371973" ht="21.75"/>
    <row r="371974" ht="21.75"/>
    <row r="371975" ht="21.75"/>
    <row r="371976" ht="21.75"/>
    <row r="371977" ht="21.75"/>
    <row r="371978" ht="21.75"/>
    <row r="371979" ht="21.75"/>
    <row r="371980" ht="21.75"/>
    <row r="371981" ht="21.75"/>
    <row r="371982" ht="21.75"/>
    <row r="371983" ht="21.75"/>
    <row r="371984" ht="21.75"/>
    <row r="371985" ht="21.75"/>
    <row r="371986" ht="21.75"/>
    <row r="371987" ht="21.75"/>
    <row r="371988" ht="21.75"/>
    <row r="371989" ht="21.75"/>
    <row r="371990" ht="21.75"/>
    <row r="371991" ht="21.75"/>
    <row r="371992" ht="21.75"/>
    <row r="371993" ht="21.75"/>
    <row r="371994" ht="21.75"/>
    <row r="371995" ht="21.75"/>
    <row r="371996" ht="21.75"/>
    <row r="371997" ht="21.75"/>
    <row r="371998" ht="21.75"/>
    <row r="371999" ht="21.75"/>
    <row r="372000" ht="21.75"/>
    <row r="372001" ht="21.75"/>
    <row r="372002" ht="21.75"/>
    <row r="372003" ht="21.75"/>
    <row r="372004" ht="21.75"/>
    <row r="372005" ht="21.75"/>
    <row r="372006" ht="21.75"/>
    <row r="372007" ht="21.75"/>
    <row r="372008" ht="21.75"/>
    <row r="372009" ht="21.75"/>
    <row r="372010" ht="21.75"/>
    <row r="372011" ht="21.75"/>
    <row r="372012" ht="21.75"/>
    <row r="372013" ht="21.75"/>
    <row r="372014" ht="21.75"/>
    <row r="372015" ht="21.75"/>
    <row r="372016" ht="21.75"/>
    <row r="372017" ht="21.75"/>
    <row r="372018" ht="21.75"/>
    <row r="372019" ht="21.75"/>
    <row r="372020" ht="21.75"/>
    <row r="372021" ht="21.75"/>
    <row r="372022" ht="21.75"/>
    <row r="372023" ht="21.75"/>
    <row r="372024" ht="21.75"/>
    <row r="372025" ht="21.75"/>
    <row r="372026" ht="21.75"/>
    <row r="372027" ht="21.75"/>
    <row r="372028" ht="21.75"/>
    <row r="372029" ht="21.75"/>
    <row r="372030" ht="21.75"/>
    <row r="372031" ht="21.75"/>
    <row r="372032" ht="21.75"/>
    <row r="372033" ht="21.75"/>
    <row r="372034" ht="21.75"/>
    <row r="372035" ht="21.75"/>
    <row r="372036" ht="21.75"/>
    <row r="372037" ht="21.75"/>
    <row r="372038" ht="21.75"/>
    <row r="372039" ht="21.75"/>
    <row r="372040" ht="21.75"/>
    <row r="372041" ht="21.75"/>
    <row r="372042" ht="21.75"/>
    <row r="372043" ht="21.75"/>
    <row r="372044" ht="21.75"/>
    <row r="372045" ht="21.75"/>
    <row r="372046" ht="21.75"/>
    <row r="372047" ht="21.75"/>
    <row r="372048" ht="21.75"/>
    <row r="372049" ht="21.75"/>
    <row r="372050" ht="21.75"/>
    <row r="372051" ht="21.75"/>
    <row r="372052" ht="21.75"/>
    <row r="372053" ht="21.75"/>
    <row r="372054" ht="21.75"/>
    <row r="372055" ht="21.75"/>
    <row r="372056" ht="21.75"/>
    <row r="372057" ht="21.75"/>
    <row r="372058" ht="21.75"/>
    <row r="372059" ht="21.75"/>
    <row r="372060" ht="21.75"/>
    <row r="372061" ht="21.75"/>
    <row r="372062" ht="21.75"/>
    <row r="372063" ht="21.75"/>
    <row r="372064" ht="21.75"/>
    <row r="372065" ht="21.75"/>
    <row r="372066" ht="21.75"/>
    <row r="372067" ht="21.75"/>
    <row r="372068" ht="21.75"/>
    <row r="372069" ht="21.75"/>
    <row r="372070" ht="21.75"/>
    <row r="372071" ht="21.75"/>
    <row r="372072" ht="21.75"/>
    <row r="372073" ht="21.75"/>
    <row r="372074" ht="21.75"/>
    <row r="372075" ht="21.75"/>
    <row r="372076" ht="21.75"/>
    <row r="372077" ht="21.75"/>
    <row r="372078" ht="21.75"/>
    <row r="372079" ht="21.75"/>
    <row r="372080" ht="21.75"/>
    <row r="372081" ht="21.75"/>
    <row r="372082" ht="21.75"/>
    <row r="372083" ht="21.75"/>
    <row r="372084" ht="21.75"/>
    <row r="372085" ht="21.75"/>
    <row r="372086" ht="21.75"/>
    <row r="372087" ht="21.75"/>
    <row r="372088" ht="21.75"/>
    <row r="372089" ht="21.75"/>
    <row r="372090" ht="21.75"/>
    <row r="372091" ht="21.75"/>
    <row r="372092" ht="21.75"/>
    <row r="372093" ht="21.75"/>
    <row r="372094" ht="21.75"/>
    <row r="372095" ht="21.75"/>
    <row r="372096" ht="21.75"/>
    <row r="372097" ht="21.75"/>
    <row r="372098" ht="21.75"/>
    <row r="372099" ht="21.75"/>
    <row r="372100" ht="21.75"/>
    <row r="372101" ht="21.75"/>
    <row r="372102" ht="21.75"/>
    <row r="372103" ht="21.75"/>
    <row r="372104" ht="21.75"/>
    <row r="372105" ht="21.75"/>
    <row r="372106" ht="21.75"/>
    <row r="372107" ht="21.75"/>
    <row r="372108" ht="21.75"/>
    <row r="372109" ht="21.75"/>
    <row r="372110" ht="21.75"/>
    <row r="372111" ht="21.75"/>
    <row r="372112" ht="21.75"/>
    <row r="372113" ht="21.75"/>
    <row r="372114" ht="21.75"/>
    <row r="372115" ht="21.75"/>
    <row r="372116" ht="21.75"/>
    <row r="372117" ht="21.75"/>
    <row r="372118" ht="21.75"/>
    <row r="372119" ht="21.75"/>
    <row r="372120" ht="21.75"/>
    <row r="372121" ht="21.75"/>
    <row r="372122" ht="21.75"/>
    <row r="372123" ht="21.75"/>
    <row r="372124" ht="21.75"/>
    <row r="372125" ht="21.75"/>
    <row r="372126" ht="21.75"/>
    <row r="372127" ht="21.75"/>
    <row r="372128" ht="21.75"/>
    <row r="372129" ht="21.75"/>
    <row r="372130" ht="21.75"/>
    <row r="372131" ht="21.75"/>
    <row r="372132" ht="21.75"/>
    <row r="372133" ht="21.75"/>
    <row r="372134" ht="21.75"/>
    <row r="372135" ht="21.75"/>
    <row r="372136" ht="21.75"/>
    <row r="372137" ht="21.75"/>
    <row r="372138" ht="21.75"/>
    <row r="372139" ht="21.75"/>
    <row r="372140" ht="21.75"/>
    <row r="372141" ht="21.75"/>
    <row r="372142" ht="21.75"/>
    <row r="372143" ht="21.75"/>
    <row r="372144" ht="21.75"/>
    <row r="372145" ht="21.75"/>
    <row r="372146" ht="21.75"/>
    <row r="372147" ht="21.75"/>
    <row r="372148" ht="21.75"/>
    <row r="372149" ht="21.75"/>
    <row r="372150" ht="21.75"/>
    <row r="372151" ht="21.75"/>
    <row r="372152" ht="21.75"/>
    <row r="372153" ht="21.75"/>
    <row r="372154" ht="21.75"/>
    <row r="372155" ht="21.75"/>
    <row r="372156" ht="21.75"/>
    <row r="372157" ht="21.75"/>
    <row r="372158" ht="21.75"/>
    <row r="372159" ht="21.75"/>
    <row r="372160" ht="21.75"/>
    <row r="372161" ht="21.75"/>
    <row r="372162" ht="21.75"/>
    <row r="372163" ht="21.75"/>
    <row r="372164" ht="21.75"/>
    <row r="372165" ht="21.75"/>
    <row r="372166" ht="21.75"/>
    <row r="372167" ht="21.75"/>
    <row r="372168" ht="21.75"/>
    <row r="372169" ht="21.75"/>
    <row r="372170" ht="21.75"/>
    <row r="372171" ht="21.75"/>
    <row r="372172" ht="21.75"/>
    <row r="372173" ht="21.75"/>
    <row r="372174" ht="21.75"/>
    <row r="372175" ht="21.75"/>
    <row r="372176" ht="21.75"/>
    <row r="372177" ht="21.75"/>
    <row r="372178" ht="21.75"/>
    <row r="372179" ht="21.75"/>
    <row r="372180" ht="21.75"/>
    <row r="372181" ht="21.75"/>
    <row r="372182" ht="21.75"/>
    <row r="372183" ht="21.75"/>
    <row r="372184" ht="21.75"/>
    <row r="372185" ht="21.75"/>
    <row r="372186" ht="21.75"/>
    <row r="372187" ht="21.75"/>
    <row r="372188" ht="21.75"/>
    <row r="372189" ht="21.75"/>
    <row r="372190" ht="21.75"/>
    <row r="372191" ht="21.75"/>
    <row r="372192" ht="21.75"/>
    <row r="372193" ht="21.75"/>
    <row r="372194" ht="21.75"/>
    <row r="372195" ht="21.75"/>
    <row r="372196" ht="21.75"/>
    <row r="372197" ht="21.75"/>
    <row r="372198" ht="21.75"/>
    <row r="372199" ht="21.75"/>
    <row r="372200" ht="21.75"/>
    <row r="372201" ht="21.75"/>
    <row r="372202" ht="21.75"/>
    <row r="372203" ht="21.75"/>
    <row r="372204" ht="21.75"/>
    <row r="372205" ht="21.75"/>
    <row r="372206" ht="21.75"/>
    <row r="372207" ht="21.75"/>
    <row r="372208" ht="21.75"/>
    <row r="372209" ht="21.75"/>
    <row r="372210" ht="21.75"/>
    <row r="372211" ht="21.75"/>
    <row r="372212" ht="21.75"/>
    <row r="372213" ht="21.75"/>
    <row r="372214" ht="21.75"/>
    <row r="372215" ht="21.75"/>
    <row r="372216" ht="21.75"/>
    <row r="372217" ht="21.75"/>
    <row r="372218" ht="21.75"/>
    <row r="372219" ht="21.75"/>
    <row r="372220" ht="21.75"/>
    <row r="372221" ht="21.75"/>
    <row r="372222" ht="21.75"/>
    <row r="372223" ht="21.75"/>
    <row r="372224" ht="21.75"/>
    <row r="372225" ht="21.75"/>
    <row r="372226" ht="21.75"/>
    <row r="372227" ht="21.75"/>
    <row r="372228" ht="21.75"/>
    <row r="372229" ht="21.75"/>
    <row r="372230" ht="21.75"/>
    <row r="372231" ht="21.75"/>
    <row r="372232" ht="21.75"/>
    <row r="372233" ht="21.75"/>
    <row r="372234" ht="21.75"/>
    <row r="372235" ht="21.75"/>
    <row r="372236" ht="21.75"/>
    <row r="372237" ht="21.75"/>
    <row r="372238" ht="21.75"/>
    <row r="372239" ht="21.75"/>
    <row r="372240" ht="21.75"/>
    <row r="372241" ht="21.75"/>
    <row r="372242" ht="21.75"/>
    <row r="372243" ht="21.75"/>
    <row r="372244" ht="21.75"/>
    <row r="372245" ht="21.75"/>
    <row r="372246" ht="21.75"/>
    <row r="372247" ht="21.75"/>
    <row r="372248" ht="21.75"/>
    <row r="372249" ht="21.75"/>
    <row r="372250" ht="21.75"/>
    <row r="372251" ht="21.75"/>
    <row r="372252" ht="21.75"/>
    <row r="372253" ht="21.75"/>
    <row r="372254" ht="21.75"/>
    <row r="372255" ht="21.75"/>
    <row r="372256" ht="21.75"/>
    <row r="372257" ht="21.75"/>
    <row r="372258" ht="21.75"/>
    <row r="372259" ht="21.75"/>
    <row r="372260" ht="21.75"/>
    <row r="372261" ht="21.75"/>
    <row r="372262" ht="21.75"/>
    <row r="372263" ht="21.75"/>
    <row r="372264" ht="21.75"/>
    <row r="372265" ht="21.75"/>
    <row r="372266" ht="21.75"/>
    <row r="372267" ht="21.75"/>
    <row r="372268" ht="21.75"/>
    <row r="372269" ht="21.75"/>
    <row r="372270" ht="21.75"/>
    <row r="372271" ht="21.75"/>
    <row r="372272" ht="21.75"/>
    <row r="372273" ht="21.75"/>
    <row r="372274" ht="21.75"/>
    <row r="372275" ht="21.75"/>
    <row r="372276" ht="21.75"/>
    <row r="372277" ht="21.75"/>
    <row r="372278" ht="21.75"/>
    <row r="372279" ht="21.75"/>
    <row r="372280" ht="21.75"/>
    <row r="372281" ht="21.75"/>
    <row r="372282" ht="21.75"/>
    <row r="372283" ht="21.75"/>
    <row r="372284" ht="21.75"/>
    <row r="372285" ht="21.75"/>
    <row r="372286" ht="21.75"/>
    <row r="372287" ht="21.75"/>
    <row r="372288" ht="21.75"/>
    <row r="372289" ht="21.75"/>
    <row r="372290" ht="21.75"/>
    <row r="372291" ht="21.75"/>
    <row r="372292" ht="21.75"/>
    <row r="372293" ht="21.75"/>
    <row r="372294" ht="21.75"/>
    <row r="372295" ht="21.75"/>
    <row r="372296" ht="21.75"/>
    <row r="372297" ht="21.75"/>
    <row r="372298" ht="21.75"/>
    <row r="372299" ht="21.75"/>
    <row r="372300" ht="21.75"/>
    <row r="372301" ht="21.75"/>
    <row r="372302" ht="21.75"/>
    <row r="372303" ht="21.75"/>
    <row r="372304" ht="21.75"/>
    <row r="372305" ht="21.75"/>
    <row r="372306" ht="21.75"/>
    <row r="372307" ht="21.75"/>
    <row r="372308" ht="21.75"/>
    <row r="372309" ht="21.75"/>
    <row r="372310" ht="21.75"/>
    <row r="372311" ht="21.75"/>
    <row r="372312" ht="21.75"/>
    <row r="372313" ht="21.75"/>
    <row r="372314" ht="21.75"/>
    <row r="372315" ht="21.75"/>
    <row r="372316" ht="21.75"/>
    <row r="372317" ht="21.75"/>
    <row r="372318" ht="21.75"/>
    <row r="372319" ht="21.75"/>
    <row r="372320" ht="21.75"/>
    <row r="372321" ht="21.75"/>
    <row r="372322" ht="21.75"/>
    <row r="372323" ht="21.75"/>
    <row r="372324" ht="21.75"/>
    <row r="372325" ht="21.75"/>
    <row r="372326" ht="21.75"/>
    <row r="372327" ht="21.75"/>
    <row r="372328" ht="21.75"/>
    <row r="372329" ht="21.75"/>
    <row r="372330" ht="21.75"/>
    <row r="372331" ht="21.75"/>
    <row r="372332" ht="21.75"/>
    <row r="372333" ht="21.75"/>
    <row r="372334" ht="21.75"/>
    <row r="372335" ht="21.75"/>
    <row r="372336" ht="21.75"/>
    <row r="372337" ht="21.75"/>
    <row r="372338" ht="21.75"/>
    <row r="372339" ht="21.75"/>
    <row r="372340" ht="21.75"/>
    <row r="372341" ht="21.75"/>
    <row r="372342" ht="21.75"/>
    <row r="372343" ht="21.75"/>
    <row r="372344" ht="21.75"/>
    <row r="372345" ht="21.75"/>
    <row r="372346" ht="21.75"/>
    <row r="372347" ht="21.75"/>
    <row r="372348" ht="21.75"/>
    <row r="372349" ht="21.75"/>
    <row r="372350" ht="21.75"/>
    <row r="372351" ht="21.75"/>
    <row r="372352" ht="21.75"/>
    <row r="372353" ht="21.75"/>
    <row r="372354" ht="21.75"/>
    <row r="372355" ht="21.75"/>
    <row r="372356" ht="21.75"/>
    <row r="372357" ht="21.75"/>
    <row r="372358" ht="21.75"/>
    <row r="372359" ht="21.75"/>
    <row r="372360" ht="21.75"/>
    <row r="372361" ht="21.75"/>
    <row r="372362" ht="21.75"/>
    <row r="372363" ht="21.75"/>
    <row r="372364" ht="21.75"/>
    <row r="372365" ht="21.75"/>
    <row r="372366" ht="21.75"/>
    <row r="372367" ht="21.75"/>
    <row r="372368" ht="21.75"/>
    <row r="372369" ht="21.75"/>
    <row r="372370" ht="21.75"/>
    <row r="372371" ht="21.75"/>
    <row r="372372" ht="21.75"/>
    <row r="372373" ht="21.75"/>
    <row r="372374" ht="21.75"/>
    <row r="372375" ht="21.75"/>
    <row r="372376" ht="21.75"/>
    <row r="372377" ht="21.75"/>
    <row r="372378" ht="21.75"/>
    <row r="372379" ht="21.75"/>
    <row r="372380" ht="21.75"/>
    <row r="372381" ht="21.75"/>
    <row r="372382" ht="21.75"/>
    <row r="372383" ht="21.75"/>
    <row r="372384" ht="21.75"/>
    <row r="372385" ht="21.75"/>
    <row r="372386" ht="21.75"/>
    <row r="372387" ht="21.75"/>
    <row r="372388" ht="21.75"/>
    <row r="372389" ht="21.75"/>
    <row r="372390" ht="21.75"/>
    <row r="372391" ht="21.75"/>
    <row r="372392" ht="21.75"/>
    <row r="372393" ht="21.75"/>
    <row r="372394" ht="21.75"/>
    <row r="372395" ht="21.75"/>
    <row r="372396" ht="21.75"/>
    <row r="372397" ht="21.75"/>
    <row r="372398" ht="21.75"/>
    <row r="372399" ht="21.75"/>
    <row r="372400" ht="21.75"/>
    <row r="372401" ht="21.75"/>
    <row r="372402" ht="21.75"/>
    <row r="372403" ht="21.75"/>
    <row r="372404" ht="21.75"/>
    <row r="372405" ht="21.75"/>
    <row r="372406" ht="21.75"/>
    <row r="372407" ht="21.75"/>
    <row r="372408" ht="21.75"/>
    <row r="372409" ht="21.75"/>
    <row r="372410" ht="21.75"/>
    <row r="372411" ht="21.75"/>
    <row r="372412" ht="21.75"/>
    <row r="372413" ht="21.75"/>
    <row r="372414" ht="21.75"/>
    <row r="372415" ht="21.75"/>
    <row r="372416" ht="21.75"/>
    <row r="372417" ht="21.75"/>
    <row r="372418" ht="21.75"/>
    <row r="372419" ht="21.75"/>
    <row r="372420" ht="21.75"/>
    <row r="372421" ht="21.75"/>
    <row r="372422" ht="21.75"/>
    <row r="372423" ht="21.75"/>
    <row r="372424" ht="21.75"/>
    <row r="372425" ht="21.75"/>
    <row r="372426" ht="21.75"/>
    <row r="372427" ht="21.75"/>
    <row r="372428" ht="21.75"/>
    <row r="372429" ht="21.75"/>
    <row r="372430" ht="21.75"/>
    <row r="372431" ht="21.75"/>
    <row r="372432" ht="21.75"/>
    <row r="372433" ht="21.75"/>
    <row r="372434" ht="21.75"/>
    <row r="372435" ht="21.75"/>
    <row r="372436" ht="21.75"/>
    <row r="372437" ht="21.75"/>
    <row r="372438" ht="21.75"/>
    <row r="372439" ht="21.75"/>
    <row r="372440" ht="21.75"/>
    <row r="372441" ht="21.75"/>
    <row r="372442" ht="21.75"/>
    <row r="372443" ht="21.75"/>
    <row r="372444" ht="21.75"/>
    <row r="372445" ht="21.75"/>
    <row r="372446" ht="21.75"/>
    <row r="372447" ht="21.75"/>
    <row r="372448" ht="21.75"/>
    <row r="372449" ht="21.75"/>
    <row r="372450" ht="21.75"/>
    <row r="372451" ht="21.75"/>
    <row r="372452" ht="21.75"/>
    <row r="372453" ht="21.75"/>
    <row r="372454" ht="21.75"/>
    <row r="372455" ht="21.75"/>
    <row r="372456" ht="21.75"/>
    <row r="372457" ht="21.75"/>
    <row r="372458" ht="21.75"/>
    <row r="372459" ht="21.75"/>
    <row r="372460" ht="21.75"/>
    <row r="372461" ht="21.75"/>
    <row r="372462" ht="21.75"/>
    <row r="372463" ht="21.75"/>
    <row r="372464" ht="21.75"/>
    <row r="372465" ht="21.75"/>
    <row r="372466" ht="21.75"/>
    <row r="372467" ht="21.75"/>
    <row r="372468" ht="21.75"/>
    <row r="372469" ht="21.75"/>
    <row r="372470" ht="21.75"/>
    <row r="372471" ht="21.75"/>
    <row r="372472" ht="21.75"/>
    <row r="372473" ht="21.75"/>
    <row r="372474" ht="21.75"/>
    <row r="372475" ht="21.75"/>
    <row r="372476" ht="21.75"/>
    <row r="372477" ht="21.75"/>
    <row r="372478" ht="21.75"/>
    <row r="372479" ht="21.75"/>
    <row r="372480" ht="21.75"/>
    <row r="372481" ht="21.75"/>
    <row r="372482" ht="21.75"/>
    <row r="372483" ht="21.75"/>
    <row r="372484" ht="21.75"/>
    <row r="372485" ht="21.75"/>
    <row r="372486" ht="21.75"/>
    <row r="372487" ht="21.75"/>
    <row r="372488" ht="21.75"/>
    <row r="372489" ht="21.75"/>
    <row r="372490" ht="21.75"/>
    <row r="372491" ht="21.75"/>
    <row r="372492" ht="21.75"/>
    <row r="372493" ht="21.75"/>
    <row r="372494" ht="21.75"/>
    <row r="372495" ht="21.75"/>
    <row r="372496" ht="21.75"/>
    <row r="372497" ht="21.75"/>
    <row r="372498" ht="21.75"/>
    <row r="372499" ht="21.75"/>
    <row r="372500" ht="21.75"/>
    <row r="372501" ht="21.75"/>
    <row r="372502" ht="21.75"/>
    <row r="372503" ht="21.75"/>
    <row r="372504" ht="21.75"/>
    <row r="372505" ht="21.75"/>
    <row r="372506" ht="21.75"/>
    <row r="372507" ht="21.75"/>
    <row r="372508" ht="21.75"/>
    <row r="372509" ht="21.75"/>
    <row r="372510" ht="21.75"/>
    <row r="372511" ht="21.75"/>
    <row r="372512" ht="21.75"/>
    <row r="372513" ht="21.75"/>
    <row r="372514" ht="21.75"/>
    <row r="372515" ht="21.75"/>
    <row r="372516" ht="21.75"/>
    <row r="372517" ht="21.75"/>
    <row r="372518" ht="21.75"/>
    <row r="372519" ht="21.75"/>
    <row r="372520" ht="21.75"/>
    <row r="372521" ht="21.75"/>
    <row r="372522" ht="21.75"/>
    <row r="372523" ht="21.75"/>
    <row r="372524" ht="21.75"/>
    <row r="372525" ht="21.75"/>
    <row r="372526" ht="21.75"/>
    <row r="372527" ht="21.75"/>
    <row r="372528" ht="21.75"/>
    <row r="372529" ht="21.75"/>
    <row r="372530" ht="21.75"/>
    <row r="372531" ht="21.75"/>
    <row r="372532" ht="21.75"/>
    <row r="372533" ht="21.75"/>
    <row r="372534" ht="21.75"/>
    <row r="372535" ht="21.75"/>
    <row r="372536" ht="21.75"/>
    <row r="372537" ht="21.75"/>
    <row r="372538" ht="21.75"/>
    <row r="372539" ht="21.75"/>
    <row r="372540" ht="21.75"/>
    <row r="372541" ht="21.75"/>
    <row r="372542" ht="21.75"/>
    <row r="372543" ht="21.75"/>
    <row r="372544" ht="21.75"/>
    <row r="372545" ht="21.75"/>
    <row r="372546" ht="21.75"/>
    <row r="372547" ht="21.75"/>
    <row r="372548" ht="21.75"/>
    <row r="372549" ht="21.75"/>
    <row r="372550" ht="21.75"/>
    <row r="372551" ht="21.75"/>
    <row r="372552" ht="21.75"/>
    <row r="372553" ht="21.75"/>
    <row r="372554" ht="21.75"/>
    <row r="372555" ht="21.75"/>
    <row r="372556" ht="21.75"/>
    <row r="372557" ht="21.75"/>
    <row r="372558" ht="21.75"/>
    <row r="372559" ht="21.75"/>
    <row r="372560" ht="21.75"/>
    <row r="372561" ht="21.75"/>
    <row r="372562" ht="21.75"/>
    <row r="372563" ht="21.75"/>
    <row r="372564" ht="21.75"/>
    <row r="372565" ht="21.75"/>
    <row r="372566" ht="21.75"/>
    <row r="372567" ht="21.75"/>
    <row r="372568" ht="21.75"/>
    <row r="372569" ht="21.75"/>
    <row r="372570" ht="21.75"/>
    <row r="372571" ht="21.75"/>
    <row r="372572" ht="21.75"/>
    <row r="372573" ht="21.75"/>
    <row r="372574" ht="21.75"/>
    <row r="372575" ht="21.75"/>
    <row r="372576" ht="21.75"/>
    <row r="372577" ht="21.75"/>
    <row r="372578" ht="21.75"/>
    <row r="372579" ht="21.75"/>
    <row r="372580" ht="21.75"/>
    <row r="372581" ht="21.75"/>
    <row r="372582" ht="21.75"/>
    <row r="372583" ht="21.75"/>
    <row r="372584" ht="21.75"/>
    <row r="372585" ht="21.75"/>
    <row r="372586" ht="21.75"/>
    <row r="372587" ht="21.75"/>
    <row r="372588" ht="21.75"/>
    <row r="372589" ht="21.75"/>
    <row r="372590" ht="21.75"/>
    <row r="372591" ht="21.75"/>
    <row r="372592" ht="21.75"/>
    <row r="372593" ht="21.75"/>
    <row r="372594" ht="21.75"/>
    <row r="372595" ht="21.75"/>
    <row r="372596" ht="21.75"/>
    <row r="372597" ht="21.75"/>
    <row r="372598" ht="21.75"/>
    <row r="372599" ht="21.75"/>
    <row r="372600" ht="21.75"/>
    <row r="372601" ht="21.75"/>
    <row r="372602" ht="21.75"/>
    <row r="372603" ht="21.75"/>
    <row r="372604" ht="21.75"/>
    <row r="372605" ht="21.75"/>
    <row r="372606" ht="21.75"/>
    <row r="372607" ht="21.75"/>
    <row r="372608" ht="21.75"/>
    <row r="372609" ht="21.75"/>
    <row r="372610" ht="21.75"/>
    <row r="372611" ht="21.75"/>
    <row r="372612" ht="21.75"/>
    <row r="372613" ht="21.75"/>
    <row r="372614" ht="21.75"/>
    <row r="372615" ht="21.75"/>
    <row r="372616" ht="21.75"/>
    <row r="372617" ht="21.75"/>
    <row r="372618" ht="21.75"/>
    <row r="372619" ht="21.75"/>
    <row r="372620" ht="21.75"/>
    <row r="372621" ht="21.75"/>
    <row r="372622" ht="21.75"/>
    <row r="372623" ht="21.75"/>
    <row r="372624" ht="21.75"/>
    <row r="372625" ht="21.75"/>
    <row r="372626" ht="21.75"/>
    <row r="372627" ht="21.75"/>
    <row r="372628" ht="21.75"/>
    <row r="372629" ht="21.75"/>
    <row r="372630" ht="21.75"/>
    <row r="372631" ht="21.75"/>
    <row r="372632" ht="21.75"/>
    <row r="372633" ht="21.75"/>
    <row r="372634" ht="21.75"/>
    <row r="372635" ht="21.75"/>
    <row r="372636" ht="21.75"/>
    <row r="372637" ht="21.75"/>
    <row r="372638" ht="21.75"/>
    <row r="372639" ht="21.75"/>
    <row r="372640" ht="21.75"/>
    <row r="372641" ht="21.75"/>
    <row r="372642" ht="21.75"/>
    <row r="372643" ht="21.75"/>
    <row r="372644" ht="21.75"/>
    <row r="372645" ht="21.75"/>
    <row r="372646" ht="21.75"/>
    <row r="372647" ht="21.75"/>
    <row r="372648" ht="21.75"/>
    <row r="372649" ht="21.75"/>
    <row r="372650" ht="21.75"/>
    <row r="372651" ht="21.75"/>
    <row r="372652" ht="21.75"/>
    <row r="372653" ht="21.75"/>
    <row r="372654" ht="21.75"/>
    <row r="372655" ht="21.75"/>
    <row r="372656" ht="21.75"/>
    <row r="372657" ht="21.75"/>
    <row r="372658" ht="21.75"/>
    <row r="372659" ht="21.75"/>
    <row r="372660" ht="21.75"/>
    <row r="372661" ht="21.75"/>
    <row r="372662" ht="21.75"/>
    <row r="372663" ht="21.75"/>
    <row r="372664" ht="21.75"/>
    <row r="372665" ht="21.75"/>
    <row r="372666" ht="21.75"/>
    <row r="372667" ht="21.75"/>
    <row r="372668" ht="21.75"/>
    <row r="372669" ht="21.75"/>
    <row r="372670" ht="21.75"/>
    <row r="372671" ht="21.75"/>
    <row r="372672" ht="21.75"/>
    <row r="372673" ht="21.75"/>
    <row r="372674" ht="21.75"/>
    <row r="372675" ht="21.75"/>
    <row r="372676" ht="21.75"/>
    <row r="372677" ht="21.75"/>
    <row r="372678" ht="21.75"/>
    <row r="372679" ht="21.75"/>
    <row r="372680" ht="21.75"/>
    <row r="372681" ht="21.75"/>
    <row r="372682" ht="21.75"/>
    <row r="372683" ht="21.75"/>
    <row r="372684" ht="21.75"/>
    <row r="372685" ht="21.75"/>
    <row r="372686" ht="21.75"/>
    <row r="372687" ht="21.75"/>
    <row r="372688" ht="21.75"/>
    <row r="372689" ht="21.75"/>
    <row r="372690" ht="21.75"/>
    <row r="372691" ht="21.75"/>
    <row r="372692" ht="21.75"/>
    <row r="372693" ht="21.75"/>
    <row r="372694" ht="21.75"/>
    <row r="372695" ht="21.75"/>
    <row r="372696" ht="21.75"/>
    <row r="372697" ht="21.75"/>
    <row r="372698" ht="21.75"/>
    <row r="372699" ht="21.75"/>
    <row r="372700" ht="21.75"/>
    <row r="372701" ht="21.75"/>
    <row r="372702" ht="21.75"/>
    <row r="372703" ht="21.75"/>
    <row r="372704" ht="21.75"/>
    <row r="372705" ht="21.75"/>
    <row r="372706" ht="21.75"/>
    <row r="372707" ht="21.75"/>
    <row r="372708" ht="21.75"/>
    <row r="372709" ht="21.75"/>
    <row r="372710" ht="21.75"/>
    <row r="372711" ht="21.75"/>
    <row r="372712" ht="21.75"/>
    <row r="372713" ht="21.75"/>
    <row r="372714" ht="21.75"/>
    <row r="372715" ht="21.75"/>
    <row r="372716" ht="21.75"/>
    <row r="372717" ht="21.75"/>
    <row r="372718" ht="21.75"/>
    <row r="372719" ht="21.75"/>
    <row r="372720" ht="21.75"/>
    <row r="372721" ht="21.75"/>
    <row r="372722" ht="21.75"/>
    <row r="372723" ht="21.75"/>
    <row r="372724" ht="21.75"/>
    <row r="372725" ht="21.75"/>
    <row r="372726" ht="21.75"/>
    <row r="372727" ht="21.75"/>
    <row r="372728" ht="21.75"/>
    <row r="372729" ht="21.75"/>
    <row r="372730" ht="21.75"/>
    <row r="372731" ht="21.75"/>
    <row r="372732" ht="21.75"/>
    <row r="372733" ht="21.75"/>
    <row r="372734" ht="21.75"/>
    <row r="372735" ht="21.75"/>
    <row r="372736" ht="21.75"/>
    <row r="372737" ht="21.75"/>
    <row r="372738" ht="21.75"/>
    <row r="372739" ht="21.75"/>
    <row r="372740" ht="21.75"/>
    <row r="372741" ht="21.75"/>
    <row r="372742" ht="21.75"/>
    <row r="372743" ht="21.75"/>
    <row r="372744" ht="21.75"/>
    <row r="372745" ht="21.75"/>
    <row r="372746" ht="21.75"/>
    <row r="372747" ht="21.75"/>
    <row r="372748" ht="21.75"/>
    <row r="372749" ht="21.75"/>
    <row r="372750" ht="21.75"/>
    <row r="372751" ht="21.75"/>
    <row r="372752" ht="21.75"/>
    <row r="372753" ht="21.75"/>
    <row r="372754" ht="21.75"/>
    <row r="372755" ht="21.75"/>
    <row r="372756" ht="21.75"/>
    <row r="372757" ht="21.75"/>
    <row r="372758" ht="21.75"/>
    <row r="372759" ht="21.75"/>
    <row r="372760" ht="21.75"/>
    <row r="372761" ht="21.75"/>
    <row r="372762" ht="21.75"/>
    <row r="372763" ht="21.75"/>
    <row r="372764" ht="21.75"/>
    <row r="372765" ht="21.75"/>
    <row r="372766" ht="21.75"/>
    <row r="372767" ht="21.75"/>
    <row r="372768" ht="21.75"/>
    <row r="372769" ht="21.75"/>
    <row r="372770" ht="21.75"/>
    <row r="372771" ht="21.75"/>
    <row r="372772" ht="21.75"/>
    <row r="372773" ht="21.75"/>
    <row r="372774" ht="21.75"/>
    <row r="372775" ht="21.75"/>
    <row r="372776" ht="21.75"/>
    <row r="372777" ht="21.75"/>
    <row r="372778" ht="21.75"/>
    <row r="372779" ht="21.75"/>
    <row r="372780" ht="21.75"/>
    <row r="372781" ht="21.75"/>
    <row r="372782" ht="21.75"/>
    <row r="372783" ht="21.75"/>
    <row r="372784" ht="21.75"/>
    <row r="372785" ht="21.75"/>
    <row r="372786" ht="21.75"/>
    <row r="372787" ht="21.75"/>
    <row r="372788" ht="21.75"/>
    <row r="372789" ht="21.75"/>
    <row r="372790" ht="21.75"/>
    <row r="372791" ht="21.75"/>
    <row r="372792" ht="21.75"/>
    <row r="372793" ht="21.75"/>
    <row r="372794" ht="21.75"/>
    <row r="372795" ht="21.75"/>
    <row r="372796" ht="21.75"/>
    <row r="372797" ht="21.75"/>
    <row r="372798" ht="21.75"/>
    <row r="372799" ht="21.75"/>
    <row r="372800" ht="21.75"/>
    <row r="372801" ht="21.75"/>
    <row r="372802" ht="21.75"/>
    <row r="372803" ht="21.75"/>
    <row r="372804" ht="21.75"/>
    <row r="372805" ht="21.75"/>
    <row r="372806" ht="21.75"/>
    <row r="372807" ht="21.75"/>
    <row r="372808" ht="21.75"/>
    <row r="372809" ht="21.75"/>
    <row r="372810" ht="21.75"/>
    <row r="372811" ht="21.75"/>
    <row r="372812" ht="21.75"/>
    <row r="372813" ht="21.75"/>
    <row r="372814" ht="21.75"/>
    <row r="372815" ht="21.75"/>
    <row r="372816" ht="21.75"/>
    <row r="372817" ht="21.75"/>
    <row r="372818" ht="21.75"/>
    <row r="372819" ht="21.75"/>
    <row r="372820" ht="21.75"/>
    <row r="372821" ht="21.75"/>
    <row r="372822" ht="21.75"/>
    <row r="372823" ht="21.75"/>
    <row r="372824" ht="21.75"/>
    <row r="372825" ht="21.75"/>
    <row r="372826" ht="21.75"/>
    <row r="372827" ht="21.75"/>
    <row r="372828" ht="21.75"/>
    <row r="372829" ht="21.75"/>
    <row r="372830" ht="21.75"/>
    <row r="372831" ht="21.75"/>
    <row r="372832" ht="21.75"/>
    <row r="372833" ht="21.75"/>
    <row r="372834" ht="21.75"/>
    <row r="372835" ht="21.75"/>
    <row r="372836" ht="21.75"/>
    <row r="372837" ht="21.75"/>
    <row r="372838" ht="21.75"/>
    <row r="372839" ht="21.75"/>
    <row r="372840" ht="21.75"/>
    <row r="372841" ht="21.75"/>
    <row r="372842" ht="21.75"/>
    <row r="372843" ht="21.75"/>
    <row r="372844" ht="21.75"/>
    <row r="372845" ht="21.75"/>
    <row r="372846" ht="21.75"/>
    <row r="372847" ht="21.75"/>
    <row r="372848" ht="21.75"/>
    <row r="372849" ht="21.75"/>
    <row r="372850" ht="21.75"/>
    <row r="372851" ht="21.75"/>
    <row r="372852" ht="21.75"/>
    <row r="372853" ht="21.75"/>
    <row r="372854" ht="21.75"/>
    <row r="372855" ht="21.75"/>
    <row r="372856" ht="21.75"/>
    <row r="372857" ht="21.75"/>
    <row r="372858" ht="21.75"/>
    <row r="372859" ht="21.75"/>
    <row r="372860" ht="21.75"/>
    <row r="372861" ht="21.75"/>
    <row r="372862" ht="21.75"/>
    <row r="372863" ht="21.75"/>
    <row r="372864" ht="21.75"/>
    <row r="372865" ht="21.75"/>
    <row r="372866" ht="21.75"/>
    <row r="372867" ht="21.75"/>
    <row r="372868" ht="21.75"/>
    <row r="372869" ht="21.75"/>
    <row r="372870" ht="21.75"/>
    <row r="372871" ht="21.75"/>
    <row r="372872" ht="21.75"/>
    <row r="372873" ht="21.75"/>
    <row r="372874" ht="21.75"/>
    <row r="372875" ht="21.75"/>
    <row r="372876" ht="21.75"/>
    <row r="372877" ht="21.75"/>
    <row r="372878" ht="21.75"/>
    <row r="372879" ht="21.75"/>
    <row r="372880" ht="21.75"/>
    <row r="372881" ht="21.75"/>
    <row r="372882" ht="21.75"/>
    <row r="372883" ht="21.75"/>
    <row r="372884" ht="21.75"/>
    <row r="372885" ht="21.75"/>
    <row r="372886" ht="21.75"/>
    <row r="372887" ht="21.75"/>
    <row r="372888" ht="21.75"/>
    <row r="372889" ht="21.75"/>
    <row r="372890" ht="21.75"/>
    <row r="372891" ht="21.75"/>
    <row r="372892" ht="21.75"/>
    <row r="372893" ht="21.75"/>
    <row r="372894" ht="21.75"/>
    <row r="372895" ht="21.75"/>
    <row r="372896" ht="21.75"/>
    <row r="372897" ht="21.75"/>
    <row r="372898" ht="21.75"/>
    <row r="372899" ht="21.75"/>
    <row r="372900" ht="21.75"/>
    <row r="372901" ht="21.75"/>
    <row r="372902" ht="21.75"/>
    <row r="372903" ht="21.75"/>
    <row r="372904" ht="21.75"/>
    <row r="372905" ht="21.75"/>
    <row r="372906" ht="21.75"/>
    <row r="372907" ht="21.75"/>
    <row r="372908" ht="21.75"/>
    <row r="372909" ht="21.75"/>
    <row r="372910" ht="21.75"/>
    <row r="372911" ht="21.75"/>
    <row r="372912" ht="21.75"/>
    <row r="372913" ht="21.75"/>
    <row r="372914" ht="21.75"/>
    <row r="372915" ht="21.75"/>
    <row r="372916" ht="21.75"/>
    <row r="372917" ht="21.75"/>
    <row r="372918" ht="21.75"/>
    <row r="372919" ht="21.75"/>
    <row r="372920" ht="21.75"/>
    <row r="372921" ht="21.75"/>
    <row r="372922" ht="21.75"/>
    <row r="372923" ht="21.75"/>
    <row r="372924" ht="21.75"/>
    <row r="372925" ht="21.75"/>
    <row r="372926" ht="21.75"/>
    <row r="372927" ht="21.75"/>
    <row r="372928" ht="21.75"/>
    <row r="372929" ht="21.75"/>
    <row r="372930" ht="21.75"/>
    <row r="372931" ht="21.75"/>
    <row r="372932" ht="21.75"/>
    <row r="372933" ht="21.75"/>
    <row r="372934" ht="21.75"/>
    <row r="372935" ht="21.75"/>
    <row r="372936" ht="21.75"/>
    <row r="372937" ht="21.75"/>
    <row r="372938" ht="21.75"/>
    <row r="372939" ht="21.75"/>
    <row r="372940" ht="21.75"/>
    <row r="372941" ht="21.75"/>
    <row r="372942" ht="21.75"/>
    <row r="372943" ht="21.75"/>
    <row r="372944" ht="21.75"/>
    <row r="372945" ht="21.75"/>
    <row r="372946" ht="21.75"/>
    <row r="372947" ht="21.75"/>
    <row r="372948" ht="21.75"/>
    <row r="372949" ht="21.75"/>
    <row r="372950" ht="21.75"/>
    <row r="372951" ht="21.75"/>
    <row r="372952" ht="21.75"/>
    <row r="372953" ht="21.75"/>
    <row r="372954" ht="21.75"/>
    <row r="372955" ht="21.75"/>
    <row r="372956" ht="21.75"/>
    <row r="372957" ht="21.75"/>
    <row r="372958" ht="21.75"/>
    <row r="372959" ht="21.75"/>
    <row r="372960" ht="21.75"/>
    <row r="372961" ht="21.75"/>
    <row r="372962" ht="21.75"/>
    <row r="372963" ht="21.75"/>
    <row r="372964" ht="21.75"/>
    <row r="372965" ht="21.75"/>
    <row r="372966" ht="21.75"/>
    <row r="372967" ht="21.75"/>
    <row r="372968" ht="21.75"/>
    <row r="372969" ht="21.75"/>
    <row r="372970" ht="21.75"/>
    <row r="372971" ht="21.75"/>
    <row r="372972" ht="21.75"/>
    <row r="372973" ht="21.75"/>
    <row r="372974" ht="21.75"/>
    <row r="372975" ht="21.75"/>
    <row r="372976" ht="21.75"/>
    <row r="372977" ht="21.75"/>
    <row r="372978" ht="21.75"/>
    <row r="372979" ht="21.75"/>
    <row r="372980" ht="21.75"/>
    <row r="372981" ht="21.75"/>
    <row r="372982" ht="21.75"/>
    <row r="372983" ht="21.75"/>
    <row r="372984" ht="21.75"/>
    <row r="372985" ht="21.75"/>
    <row r="372986" ht="21.75"/>
    <row r="372987" ht="21.75"/>
    <row r="372988" ht="21.75"/>
    <row r="372989" ht="21.75"/>
    <row r="372990" ht="21.75"/>
    <row r="372991" ht="21.75"/>
    <row r="372992" ht="21.75"/>
    <row r="372993" ht="21.75"/>
    <row r="372994" ht="21.75"/>
    <row r="372995" ht="21.75"/>
    <row r="372996" ht="21.75"/>
    <row r="372997" ht="21.75"/>
    <row r="372998" ht="21.75"/>
    <row r="372999" ht="21.75"/>
    <row r="373000" ht="21.75"/>
    <row r="373001" ht="21.75"/>
    <row r="373002" ht="21.75"/>
    <row r="373003" ht="21.75"/>
    <row r="373004" ht="21.75"/>
    <row r="373005" ht="21.75"/>
    <row r="373006" ht="21.75"/>
    <row r="373007" ht="21.75"/>
    <row r="373008" ht="21.75"/>
    <row r="373009" ht="21.75"/>
    <row r="373010" ht="21.75"/>
    <row r="373011" ht="21.75"/>
    <row r="373012" ht="21.75"/>
    <row r="373013" ht="21.75"/>
    <row r="373014" ht="21.75"/>
    <row r="373015" ht="21.75"/>
    <row r="373016" ht="21.75"/>
    <row r="373017" ht="21.75"/>
    <row r="373018" ht="21.75"/>
    <row r="373019" ht="21.75"/>
    <row r="373020" ht="21.75"/>
    <row r="373021" ht="21.75"/>
    <row r="373022" ht="21.75"/>
    <row r="373023" ht="21.75"/>
    <row r="373024" ht="21.75"/>
    <row r="373025" ht="21.75"/>
    <row r="373026" ht="21.75"/>
    <row r="373027" ht="21.75"/>
    <row r="373028" ht="21.75"/>
    <row r="373029" ht="21.75"/>
    <row r="373030" ht="21.75"/>
    <row r="373031" ht="21.75"/>
    <row r="373032" ht="21.75"/>
    <row r="373033" ht="21.75"/>
    <row r="373034" ht="21.75"/>
    <row r="373035" ht="21.75"/>
    <row r="373036" ht="21.75"/>
    <row r="373037" ht="21.75"/>
    <row r="373038" ht="21.75"/>
    <row r="373039" ht="21.75"/>
    <row r="373040" ht="21.75"/>
    <row r="373041" ht="21.75"/>
    <row r="373042" ht="21.75"/>
    <row r="373043" ht="21.75"/>
    <row r="373044" ht="21.75"/>
    <row r="373045" ht="21.75"/>
    <row r="373046" ht="21.75"/>
    <row r="373047" ht="21.75"/>
    <row r="373048" ht="21.75"/>
    <row r="373049" ht="21.75"/>
    <row r="373050" ht="21.75"/>
    <row r="373051" ht="21.75"/>
    <row r="373052" ht="21.75"/>
    <row r="373053" ht="21.75"/>
    <row r="373054" ht="21.75"/>
    <row r="373055" ht="21.75"/>
    <row r="373056" ht="21.75"/>
    <row r="373057" ht="21.75"/>
    <row r="373058" ht="21.75"/>
    <row r="373059" ht="21.75"/>
    <row r="373060" ht="21.75"/>
    <row r="373061" ht="21.75"/>
    <row r="373062" ht="21.75"/>
    <row r="373063" ht="21.75"/>
    <row r="373064" ht="21.75"/>
    <row r="373065" ht="21.75"/>
    <row r="373066" ht="21.75"/>
    <row r="373067" ht="21.75"/>
    <row r="373068" ht="21.75"/>
    <row r="373069" ht="21.75"/>
    <row r="373070" ht="21.75"/>
    <row r="373071" ht="21.75"/>
    <row r="373072" ht="21.75"/>
    <row r="373073" ht="21.75"/>
    <row r="373074" ht="21.75"/>
    <row r="373075" ht="21.75"/>
    <row r="373076" ht="21.75"/>
    <row r="373077" ht="21.75"/>
    <row r="373078" ht="21.75"/>
    <row r="373079" ht="21.75"/>
    <row r="373080" ht="21.75"/>
    <row r="373081" ht="21.75"/>
    <row r="373082" ht="21.75"/>
    <row r="373083" ht="21.75"/>
    <row r="373084" ht="21.75"/>
    <row r="373085" ht="21.75"/>
    <row r="373086" ht="21.75"/>
    <row r="373087" ht="21.75"/>
    <row r="373088" ht="21.75"/>
    <row r="373089" ht="21.75"/>
    <row r="373090" ht="21.75"/>
    <row r="373091" ht="21.75"/>
    <row r="373092" ht="21.75"/>
    <row r="373093" ht="21.75"/>
    <row r="373094" ht="21.75"/>
    <row r="373095" ht="21.75"/>
    <row r="373096" ht="21.75"/>
    <row r="373097" ht="21.75"/>
    <row r="373098" ht="21.75"/>
    <row r="373099" ht="21.75"/>
    <row r="373100" ht="21.75"/>
    <row r="373101" ht="21.75"/>
    <row r="373102" ht="21.75"/>
    <row r="373103" ht="21.75"/>
    <row r="373104" ht="21.75"/>
    <row r="373105" ht="21.75"/>
    <row r="373106" ht="21.75"/>
    <row r="373107" ht="21.75"/>
    <row r="373108" ht="21.75"/>
    <row r="373109" ht="21.75"/>
    <row r="373110" ht="21.75"/>
    <row r="373111" ht="21.75"/>
    <row r="373112" ht="21.75"/>
    <row r="373113" ht="21.75"/>
    <row r="373114" ht="21.75"/>
    <row r="373115" ht="21.75"/>
    <row r="373116" ht="21.75"/>
    <row r="373117" ht="21.75"/>
    <row r="373118" ht="21.75"/>
    <row r="373119" ht="21.75"/>
    <row r="373120" ht="21.75"/>
    <row r="373121" ht="21.75"/>
    <row r="373122" ht="21.75"/>
    <row r="373123" ht="21.75"/>
    <row r="373124" ht="21.75"/>
    <row r="373125" ht="21.75"/>
    <row r="373126" ht="21.75"/>
    <row r="373127" ht="21.75"/>
    <row r="373128" ht="21.75"/>
    <row r="373129" ht="21.75"/>
    <row r="373130" ht="21.75"/>
    <row r="373131" ht="21.75"/>
    <row r="373132" ht="21.75"/>
    <row r="373133" ht="21.75"/>
    <row r="373134" ht="21.75"/>
    <row r="373135" ht="21.75"/>
    <row r="373136" ht="21.75"/>
    <row r="373137" ht="21.75"/>
    <row r="373138" ht="21.75"/>
    <row r="373139" ht="21.75"/>
    <row r="373140" ht="21.75"/>
    <row r="373141" ht="21.75"/>
    <row r="373142" ht="21.75"/>
    <row r="373143" ht="21.75"/>
    <row r="373144" ht="21.75"/>
    <row r="373145" ht="21.75"/>
    <row r="373146" ht="21.75"/>
    <row r="373147" ht="21.75"/>
    <row r="373148" ht="21.75"/>
    <row r="373149" ht="21.75"/>
    <row r="373150" ht="21.75"/>
    <row r="373151" ht="21.75"/>
    <row r="373152" ht="21.75"/>
    <row r="373153" ht="21.75"/>
    <row r="373154" ht="21.75"/>
    <row r="373155" ht="21.75"/>
    <row r="373156" ht="21.75"/>
    <row r="373157" ht="21.75"/>
    <row r="373158" ht="21.75"/>
    <row r="373159" ht="21.75"/>
    <row r="373160" ht="21.75"/>
    <row r="373161" ht="21.75"/>
    <row r="373162" ht="21.75"/>
    <row r="373163" ht="21.75"/>
    <row r="373164" ht="21.75"/>
    <row r="373165" ht="21.75"/>
    <row r="373166" ht="21.75"/>
    <row r="373167" ht="21.75"/>
    <row r="373168" ht="21.75"/>
    <row r="373169" ht="21.75"/>
    <row r="373170" ht="21.75"/>
    <row r="373171" ht="21.75"/>
    <row r="373172" ht="21.75"/>
    <row r="373173" ht="21.75"/>
    <row r="373174" ht="21.75"/>
    <row r="373175" ht="21.75"/>
    <row r="373176" ht="21.75"/>
    <row r="373177" ht="21.75"/>
    <row r="373178" ht="21.75"/>
    <row r="373179" ht="21.75"/>
    <row r="373180" ht="21.75"/>
    <row r="373181" ht="21.75"/>
    <row r="373182" ht="21.75"/>
    <row r="373183" ht="21.75"/>
    <row r="373184" ht="21.75"/>
    <row r="373185" ht="21.75"/>
    <row r="373186" ht="21.75"/>
    <row r="373187" ht="21.75"/>
    <row r="373188" ht="21.75"/>
    <row r="373189" ht="21.75"/>
    <row r="373190" ht="21.75"/>
    <row r="373191" ht="21.75"/>
    <row r="373192" ht="21.75"/>
    <row r="373193" ht="21.75"/>
    <row r="373194" ht="21.75"/>
    <row r="373195" ht="21.75"/>
    <row r="373196" ht="21.75"/>
    <row r="373197" ht="21.75"/>
    <row r="373198" ht="21.75"/>
    <row r="373199" ht="21.75"/>
    <row r="373200" ht="21.75"/>
    <row r="373201" ht="21.75"/>
    <row r="373202" ht="21.75"/>
    <row r="373203" ht="21.75"/>
    <row r="373204" ht="21.75"/>
    <row r="373205" ht="21.75"/>
    <row r="373206" ht="21.75"/>
    <row r="373207" ht="21.75"/>
    <row r="373208" ht="21.75"/>
    <row r="373209" ht="21.75"/>
    <row r="373210" ht="21.75"/>
    <row r="373211" ht="21.75"/>
    <row r="373212" ht="21.75"/>
    <row r="373213" ht="21.75"/>
    <row r="373214" ht="21.75"/>
    <row r="373215" ht="21.75"/>
    <row r="373216" ht="21.75"/>
    <row r="373217" ht="21.75"/>
    <row r="373218" ht="21.75"/>
    <row r="373219" ht="21.75"/>
    <row r="373220" ht="21.75"/>
    <row r="373221" ht="21.75"/>
    <row r="373222" ht="21.75"/>
    <row r="373223" ht="21.75"/>
    <row r="373224" ht="21.75"/>
    <row r="373225" ht="21.75"/>
    <row r="373226" ht="21.75"/>
    <row r="373227" ht="21.75"/>
    <row r="373228" ht="21.75"/>
    <row r="373229" ht="21.75"/>
    <row r="373230" ht="21.75"/>
    <row r="373231" ht="21.75"/>
    <row r="373232" ht="21.75"/>
    <row r="373233" ht="21.75"/>
    <row r="373234" ht="21.75"/>
    <row r="373235" ht="21.75"/>
    <row r="373236" ht="21.75"/>
    <row r="373237" ht="21.75"/>
    <row r="373238" ht="21.75"/>
    <row r="373239" ht="21.75"/>
    <row r="373240" ht="21.75"/>
    <row r="373241" ht="21.75"/>
    <row r="373242" ht="21.75"/>
    <row r="373243" ht="21.75"/>
    <row r="373244" ht="21.75"/>
    <row r="373245" ht="21.75"/>
    <row r="373246" ht="21.75"/>
    <row r="373247" ht="21.75"/>
    <row r="373248" ht="21.75"/>
    <row r="373249" ht="21.75"/>
    <row r="373250" ht="21.75"/>
    <row r="373251" ht="21.75"/>
    <row r="373252" ht="21.75"/>
    <row r="373253" ht="21.75"/>
    <row r="373254" ht="21.75"/>
    <row r="373255" ht="21.75"/>
    <row r="373256" ht="21.75"/>
    <row r="373257" ht="21.75"/>
    <row r="373258" ht="21.75"/>
    <row r="373259" ht="21.75"/>
    <row r="373260" ht="21.75"/>
    <row r="373261" ht="21.75"/>
    <row r="373262" ht="21.75"/>
    <row r="373263" ht="21.75"/>
    <row r="373264" ht="21.75"/>
    <row r="373265" ht="21.75"/>
    <row r="373266" ht="21.75"/>
    <row r="373267" ht="21.75"/>
    <row r="373268" ht="21.75"/>
    <row r="373269" ht="21.75"/>
    <row r="373270" ht="21.75"/>
    <row r="373271" ht="21.75"/>
    <row r="373272" ht="21.75"/>
    <row r="373273" ht="21.75"/>
    <row r="373274" ht="21.75"/>
    <row r="373275" ht="21.75"/>
    <row r="373276" ht="21.75"/>
    <row r="373277" ht="21.75"/>
    <row r="373278" ht="21.75"/>
    <row r="373279" ht="21.75"/>
    <row r="373280" ht="21.75"/>
    <row r="373281" ht="21.75"/>
    <row r="373282" ht="21.75"/>
    <row r="373283" ht="21.75"/>
    <row r="373284" ht="21.75"/>
    <row r="373285" ht="21.75"/>
    <row r="373286" ht="21.75"/>
    <row r="373287" ht="21.75"/>
    <row r="373288" ht="21.75"/>
    <row r="373289" ht="21.75"/>
    <row r="373290" ht="21.75"/>
    <row r="373291" ht="21.75"/>
    <row r="373292" ht="21.75"/>
    <row r="373293" ht="21.75"/>
    <row r="373294" ht="21.75"/>
    <row r="373295" ht="21.75"/>
    <row r="373296" ht="21.75"/>
    <row r="373297" ht="21.75"/>
    <row r="373298" ht="21.75"/>
    <row r="373299" ht="21.75"/>
    <row r="373300" ht="21.75"/>
    <row r="373301" ht="21.75"/>
    <row r="373302" ht="21.75"/>
    <row r="373303" ht="21.75"/>
    <row r="373304" ht="21.75"/>
    <row r="373305" ht="21.75"/>
    <row r="373306" ht="21.75"/>
    <row r="373307" ht="21.75"/>
    <row r="373308" ht="21.75"/>
    <row r="373309" ht="21.75"/>
    <row r="373310" ht="21.75"/>
    <row r="373311" ht="21.75"/>
    <row r="373312" ht="21.75"/>
    <row r="373313" ht="21.75"/>
    <row r="373314" ht="21.75"/>
    <row r="373315" ht="21.75"/>
    <row r="373316" ht="21.75"/>
    <row r="373317" ht="21.75"/>
    <row r="373318" ht="21.75"/>
    <row r="373319" ht="21.75"/>
    <row r="373320" ht="21.75"/>
    <row r="373321" ht="21.75"/>
    <row r="373322" ht="21.75"/>
    <row r="373323" ht="21.75"/>
    <row r="373324" ht="21.75"/>
    <row r="373325" ht="21.75"/>
    <row r="373326" ht="21.75"/>
    <row r="373327" ht="21.75"/>
    <row r="373328" ht="21.75"/>
    <row r="373329" ht="21.75"/>
    <row r="373330" ht="21.75"/>
    <row r="373331" ht="21.75"/>
    <row r="373332" ht="21.75"/>
    <row r="373333" ht="21.75"/>
    <row r="373334" ht="21.75"/>
    <row r="373335" ht="21.75"/>
    <row r="373336" ht="21.75"/>
    <row r="373337" ht="21.75"/>
    <row r="373338" ht="21.75"/>
    <row r="373339" ht="21.75"/>
    <row r="373340" ht="21.75"/>
    <row r="373341" ht="21.75"/>
    <row r="373342" ht="21.75"/>
    <row r="373343" ht="21.75"/>
    <row r="373344" ht="21.75"/>
    <row r="373345" ht="21.75"/>
    <row r="373346" ht="21.75"/>
    <row r="373347" ht="21.75"/>
    <row r="373348" ht="21.75"/>
    <row r="373349" ht="21.75"/>
    <row r="373350" ht="21.75"/>
    <row r="373351" ht="21.75"/>
    <row r="373352" ht="21.75"/>
    <row r="373353" ht="21.75"/>
    <row r="373354" ht="21.75"/>
    <row r="373355" ht="21.75"/>
    <row r="373356" ht="21.75"/>
    <row r="373357" ht="21.75"/>
    <row r="373358" ht="21.75"/>
    <row r="373359" ht="21.75"/>
    <row r="373360" ht="21.75"/>
    <row r="373361" ht="21.75"/>
    <row r="373362" ht="21.75"/>
    <row r="373363" ht="21.75"/>
    <row r="373364" ht="21.75"/>
    <row r="373365" ht="21.75"/>
    <row r="373366" ht="21.75"/>
    <row r="373367" ht="21.75"/>
    <row r="373368" ht="21.75"/>
    <row r="373369" ht="21.75"/>
    <row r="373370" ht="21.75"/>
    <row r="373371" ht="21.75"/>
    <row r="373372" ht="21.75"/>
    <row r="373373" ht="21.75"/>
    <row r="373374" ht="21.75"/>
    <row r="373375" ht="21.75"/>
    <row r="373376" ht="21.75"/>
    <row r="373377" ht="21.75"/>
    <row r="373378" ht="21.75"/>
    <row r="373379" ht="21.75"/>
    <row r="373380" ht="21.75"/>
    <row r="373381" ht="21.75"/>
    <row r="373382" ht="21.75"/>
    <row r="373383" ht="21.75"/>
    <row r="373384" ht="21.75"/>
    <row r="373385" ht="21.75"/>
    <row r="373386" ht="21.75"/>
    <row r="373387" ht="21.75"/>
    <row r="373388" ht="21.75"/>
    <row r="373389" ht="21.75"/>
    <row r="373390" ht="21.75"/>
    <row r="373391" ht="21.75"/>
    <row r="373392" ht="21.75"/>
    <row r="373393" ht="21.75"/>
    <row r="373394" ht="21.75"/>
    <row r="373395" ht="21.75"/>
    <row r="373396" ht="21.75"/>
    <row r="373397" ht="21.75"/>
    <row r="373398" ht="21.75"/>
    <row r="373399" ht="21.75"/>
    <row r="373400" ht="21.75"/>
    <row r="373401" ht="21.75"/>
    <row r="373402" ht="21.75"/>
    <row r="373403" ht="21.75"/>
    <row r="373404" ht="21.75"/>
    <row r="373405" ht="21.75"/>
    <row r="373406" ht="21.75"/>
    <row r="373407" ht="21.75"/>
    <row r="373408" ht="21.75"/>
    <row r="373409" ht="21.75"/>
    <row r="373410" ht="21.75"/>
    <row r="373411" ht="21.75"/>
    <row r="373412" ht="21.75"/>
    <row r="373413" ht="21.75"/>
    <row r="373414" ht="21.75"/>
    <row r="373415" ht="21.75"/>
    <row r="373416" ht="21.75"/>
    <row r="373417" ht="21.75"/>
    <row r="373418" ht="21.75"/>
    <row r="373419" ht="21.75"/>
    <row r="373420" ht="21.75"/>
    <row r="373421" ht="21.75"/>
    <row r="373422" ht="21.75"/>
    <row r="373423" ht="21.75"/>
    <row r="373424" ht="21.75"/>
    <row r="373425" ht="21.75"/>
    <row r="373426" ht="21.75"/>
    <row r="373427" ht="21.75"/>
    <row r="373428" ht="21.75"/>
    <row r="373429" ht="21.75"/>
    <row r="373430" ht="21.75"/>
    <row r="373431" ht="21.75"/>
    <row r="373432" ht="21.75"/>
    <row r="373433" ht="21.75"/>
    <row r="373434" ht="21.75"/>
    <row r="373435" ht="21.75"/>
    <row r="373436" ht="21.75"/>
    <row r="373437" ht="21.75"/>
    <row r="373438" ht="21.75"/>
    <row r="373439" ht="21.75"/>
    <row r="373440" ht="21.75"/>
    <row r="373441" ht="21.75"/>
    <row r="373442" ht="21.75"/>
    <row r="373443" ht="21.75"/>
    <row r="373444" ht="21.75"/>
    <row r="373445" ht="21.75"/>
    <row r="373446" ht="21.75"/>
    <row r="373447" ht="21.75"/>
    <row r="373448" ht="21.75"/>
    <row r="373449" ht="21.75"/>
    <row r="373450" ht="21.75"/>
    <row r="373451" ht="21.75"/>
    <row r="373452" ht="21.75"/>
    <row r="373453" ht="21.75"/>
    <row r="373454" ht="21.75"/>
    <row r="373455" ht="21.75"/>
    <row r="373456" ht="21.75"/>
    <row r="373457" ht="21.75"/>
    <row r="373458" ht="21.75"/>
    <row r="373459" ht="21.75"/>
    <row r="373460" ht="21.75"/>
    <row r="373461" ht="21.75"/>
    <row r="373462" ht="21.75"/>
    <row r="373463" ht="21.75"/>
    <row r="373464" ht="21.75"/>
    <row r="373465" ht="21.75"/>
    <row r="373466" ht="21.75"/>
    <row r="373467" ht="21.75"/>
    <row r="373468" ht="21.75"/>
    <row r="373469" ht="21.75"/>
    <row r="373470" ht="21.75"/>
    <row r="373471" ht="21.75"/>
    <row r="373472" ht="21.75"/>
    <row r="373473" ht="21.75"/>
    <row r="373474" ht="21.75"/>
    <row r="373475" ht="21.75"/>
    <row r="373476" ht="21.75"/>
    <row r="373477" ht="21.75"/>
    <row r="373478" ht="21.75"/>
    <row r="373479" ht="21.75"/>
    <row r="373480" ht="21.75"/>
    <row r="373481" ht="21.75"/>
    <row r="373482" ht="21.75"/>
    <row r="373483" ht="21.75"/>
    <row r="373484" ht="21.75"/>
    <row r="373485" ht="21.75"/>
    <row r="373486" ht="21.75"/>
    <row r="373487" ht="21.75"/>
    <row r="373488" ht="21.75"/>
    <row r="373489" ht="21.75"/>
    <row r="373490" ht="21.75"/>
    <row r="373491" ht="21.75"/>
    <row r="373492" ht="21.75"/>
    <row r="373493" ht="21.75"/>
    <row r="373494" ht="21.75"/>
    <row r="373495" ht="21.75"/>
    <row r="373496" ht="21.75"/>
    <row r="373497" ht="21.75"/>
    <row r="373498" ht="21.75"/>
    <row r="373499" ht="21.75"/>
    <row r="373500" ht="21.75"/>
    <row r="373501" ht="21.75"/>
    <row r="373502" ht="21.75"/>
    <row r="373503" ht="21.75"/>
    <row r="373504" ht="21.75"/>
    <row r="373505" ht="21.75"/>
    <row r="373506" ht="21.75"/>
    <row r="373507" ht="21.75"/>
    <row r="373508" ht="21.75"/>
    <row r="373509" ht="21.75"/>
    <row r="373510" ht="21.75"/>
    <row r="373511" ht="21.75"/>
    <row r="373512" ht="21.75"/>
    <row r="373513" ht="21.75"/>
    <row r="373514" ht="21.75"/>
    <row r="373515" ht="21.75"/>
    <row r="373516" ht="21.75"/>
    <row r="373517" ht="21.75"/>
    <row r="373518" ht="21.75"/>
    <row r="373519" ht="21.75"/>
    <row r="373520" ht="21.75"/>
    <row r="373521" ht="21.75"/>
    <row r="373522" ht="21.75"/>
    <row r="373523" ht="21.75"/>
    <row r="373524" ht="21.75"/>
    <row r="373525" ht="21.75"/>
    <row r="373526" ht="21.75"/>
    <row r="373527" ht="21.75"/>
    <row r="373528" ht="21.75"/>
    <row r="373529" ht="21.75"/>
    <row r="373530" ht="21.75"/>
    <row r="373531" ht="21.75"/>
    <row r="373532" ht="21.75"/>
    <row r="373533" ht="21.75"/>
    <row r="373534" ht="21.75"/>
    <row r="373535" ht="21.75"/>
    <row r="373536" ht="21.75"/>
    <row r="373537" ht="21.75"/>
    <row r="373538" ht="21.75"/>
    <row r="373539" ht="21.75"/>
    <row r="373540" ht="21.75"/>
    <row r="373541" ht="21.75"/>
    <row r="373542" ht="21.75"/>
    <row r="373543" ht="21.75"/>
    <row r="373544" ht="21.75"/>
    <row r="373545" ht="21.75"/>
    <row r="373546" ht="21.75"/>
    <row r="373547" ht="21.75"/>
    <row r="373548" ht="21.75"/>
    <row r="373549" ht="21.75"/>
    <row r="373550" ht="21.75"/>
    <row r="373551" ht="21.75"/>
    <row r="373552" ht="21.75"/>
    <row r="373553" ht="21.75"/>
    <row r="373554" ht="21.75"/>
    <row r="373555" ht="21.75"/>
    <row r="373556" ht="21.75"/>
    <row r="373557" ht="21.75"/>
    <row r="373558" ht="21.75"/>
    <row r="373559" ht="21.75"/>
    <row r="373560" ht="21.75"/>
    <row r="373561" ht="21.75"/>
    <row r="373562" ht="21.75"/>
    <row r="373563" ht="21.75"/>
    <row r="373564" ht="21.75"/>
    <row r="373565" ht="21.75"/>
    <row r="373566" ht="21.75"/>
    <row r="373567" ht="21.75"/>
    <row r="373568" ht="21.75"/>
    <row r="373569" ht="21.75"/>
    <row r="373570" ht="21.75"/>
    <row r="373571" ht="21.75"/>
    <row r="373572" ht="21.75"/>
    <row r="373573" ht="21.75"/>
    <row r="373574" ht="21.75"/>
    <row r="373575" ht="21.75"/>
    <row r="373576" ht="21.75"/>
    <row r="373577" ht="21.75"/>
    <row r="373578" ht="21.75"/>
    <row r="373579" ht="21.75"/>
    <row r="373580" ht="21.75"/>
    <row r="373581" ht="21.75"/>
    <row r="373582" ht="21.75"/>
    <row r="373583" ht="21.75"/>
    <row r="373584" ht="21.75"/>
    <row r="373585" ht="21.75"/>
    <row r="373586" ht="21.75"/>
    <row r="373587" ht="21.75"/>
    <row r="373588" ht="21.75"/>
    <row r="373589" ht="21.75"/>
    <row r="373590" ht="21.75"/>
    <row r="373591" ht="21.75"/>
    <row r="373592" ht="21.75"/>
    <row r="373593" ht="21.75"/>
    <row r="373594" ht="21.75"/>
    <row r="373595" ht="21.75"/>
    <row r="373596" ht="21.75"/>
    <row r="373597" ht="21.75"/>
    <row r="373598" ht="21.75"/>
    <row r="373599" ht="21.75"/>
    <row r="373600" ht="21.75"/>
    <row r="373601" ht="21.75"/>
    <row r="373602" ht="21.75"/>
    <row r="373603" ht="21.75"/>
    <row r="373604" ht="21.75"/>
    <row r="373605" ht="21.75"/>
    <row r="373606" ht="21.75"/>
    <row r="373607" ht="21.75"/>
    <row r="373608" ht="21.75"/>
    <row r="373609" ht="21.75"/>
    <row r="373610" ht="21.75"/>
    <row r="373611" ht="21.75"/>
    <row r="373612" ht="21.75"/>
    <row r="373613" ht="21.75"/>
    <row r="373614" ht="21.75"/>
    <row r="373615" ht="21.75"/>
    <row r="373616" ht="21.75"/>
    <row r="373617" ht="21.75"/>
    <row r="373618" ht="21.75"/>
    <row r="373619" ht="21.75"/>
    <row r="373620" ht="21.75"/>
    <row r="373621" ht="21.75"/>
    <row r="373622" ht="21.75"/>
    <row r="373623" ht="21.75"/>
    <row r="373624" ht="21.75"/>
    <row r="373625" ht="21.75"/>
    <row r="373626" ht="21.75"/>
    <row r="373627" ht="21.75"/>
    <row r="373628" ht="21.75"/>
    <row r="373629" ht="21.75"/>
    <row r="373630" ht="21.75"/>
    <row r="373631" ht="21.75"/>
    <row r="373632" ht="21.75"/>
    <row r="373633" ht="21.75"/>
    <row r="373634" ht="21.75"/>
    <row r="373635" ht="21.75"/>
    <row r="373636" ht="21.75"/>
    <row r="373637" ht="21.75"/>
    <row r="373638" ht="21.75"/>
    <row r="373639" ht="21.75"/>
    <row r="373640" ht="21.75"/>
    <row r="373641" ht="21.75"/>
    <row r="373642" ht="21.75"/>
    <row r="373643" ht="21.75"/>
    <row r="373644" ht="21.75"/>
    <row r="373645" ht="21.75"/>
    <row r="373646" ht="21.75"/>
    <row r="373647" ht="21.75"/>
    <row r="373648" ht="21.75"/>
    <row r="373649" ht="21.75"/>
    <row r="373650" ht="21.75"/>
    <row r="373651" ht="21.75"/>
    <row r="373652" ht="21.75"/>
    <row r="373653" ht="21.75"/>
    <row r="373654" ht="21.75"/>
    <row r="373655" ht="21.75"/>
    <row r="373656" ht="21.75"/>
    <row r="373657" ht="21.75"/>
    <row r="373658" ht="21.75"/>
    <row r="373659" ht="21.75"/>
    <row r="373660" ht="21.75"/>
    <row r="373661" ht="21.75"/>
    <row r="373662" ht="21.75"/>
    <row r="373663" ht="21.75"/>
    <row r="373664" ht="21.75"/>
    <row r="373665" ht="21.75"/>
    <row r="373666" ht="21.75"/>
    <row r="373667" ht="21.75"/>
    <row r="373668" ht="21.75"/>
    <row r="373669" ht="21.75"/>
    <row r="373670" ht="21.75"/>
    <row r="373671" ht="21.75"/>
    <row r="373672" ht="21.75"/>
    <row r="373673" ht="21.75"/>
    <row r="373674" ht="21.75"/>
    <row r="373675" ht="21.75"/>
    <row r="373676" ht="21.75"/>
    <row r="373677" ht="21.75"/>
    <row r="373678" ht="21.75"/>
    <row r="373679" ht="21.75"/>
    <row r="373680" ht="21.75"/>
    <row r="373681" ht="21.75"/>
    <row r="373682" ht="21.75"/>
    <row r="373683" ht="21.75"/>
    <row r="373684" ht="21.75"/>
    <row r="373685" ht="21.75"/>
    <row r="373686" ht="21.75"/>
    <row r="373687" ht="21.75"/>
    <row r="373688" ht="21.75"/>
    <row r="373689" ht="21.75"/>
    <row r="373690" ht="21.75"/>
    <row r="373691" ht="21.75"/>
    <row r="373692" ht="21.75"/>
    <row r="373693" ht="21.75"/>
    <row r="373694" ht="21.75"/>
    <row r="373695" ht="21.75"/>
    <row r="373696" ht="21.75"/>
    <row r="373697" ht="21.75"/>
    <row r="373698" ht="21.75"/>
    <row r="373699" ht="21.75"/>
    <row r="373700" ht="21.75"/>
    <row r="373701" ht="21.75"/>
    <row r="373702" ht="21.75"/>
    <row r="373703" ht="21.75"/>
    <row r="373704" ht="21.75"/>
    <row r="373705" ht="21.75"/>
    <row r="373706" ht="21.75"/>
    <row r="373707" ht="21.75"/>
    <row r="373708" ht="21.75"/>
    <row r="373709" ht="21.75"/>
    <row r="373710" ht="21.75"/>
    <row r="373711" ht="21.75"/>
    <row r="373712" ht="21.75"/>
    <row r="373713" ht="21.75"/>
    <row r="373714" ht="21.75"/>
    <row r="373715" ht="21.75"/>
    <row r="373716" ht="21.75"/>
    <row r="373717" ht="21.75"/>
    <row r="373718" ht="21.75"/>
    <row r="373719" ht="21.75"/>
    <row r="373720" ht="21.75"/>
    <row r="373721" ht="21.75"/>
    <row r="373722" ht="21.75"/>
    <row r="373723" ht="21.75"/>
    <row r="373724" ht="21.75"/>
    <row r="373725" ht="21.75"/>
    <row r="373726" ht="21.75"/>
    <row r="373727" ht="21.75"/>
    <row r="373728" ht="21.75"/>
    <row r="373729" ht="21.75"/>
    <row r="373730" ht="21.75"/>
    <row r="373731" ht="21.75"/>
    <row r="373732" ht="21.75"/>
    <row r="373733" ht="21.75"/>
    <row r="373734" ht="21.75"/>
    <row r="373735" ht="21.75"/>
    <row r="373736" ht="21.75"/>
    <row r="373737" ht="21.75"/>
    <row r="373738" ht="21.75"/>
    <row r="373739" ht="21.75"/>
    <row r="373740" ht="21.75"/>
    <row r="373741" ht="21.75"/>
    <row r="373742" ht="21.75"/>
    <row r="373743" ht="21.75"/>
    <row r="373744" ht="21.75"/>
    <row r="373745" ht="21.75"/>
    <row r="373746" ht="21.75"/>
    <row r="373747" ht="21.75"/>
    <row r="373748" ht="21.75"/>
    <row r="373749" ht="21.75"/>
    <row r="373750" ht="21.75"/>
    <row r="373751" ht="21.75"/>
    <row r="373752" ht="21.75"/>
    <row r="373753" ht="21.75"/>
    <row r="373754" ht="21.75"/>
    <row r="373755" ht="21.75"/>
    <row r="373756" ht="21.75"/>
    <row r="373757" ht="21.75"/>
    <row r="373758" ht="21.75"/>
    <row r="373759" ht="21.75"/>
    <row r="373760" ht="21.75"/>
    <row r="373761" ht="21.75"/>
    <row r="373762" ht="21.75"/>
    <row r="373763" ht="21.75"/>
    <row r="373764" ht="21.75"/>
    <row r="373765" ht="21.75"/>
    <row r="373766" ht="21.75"/>
    <row r="373767" ht="21.75"/>
    <row r="373768" ht="21.75"/>
    <row r="373769" ht="21.75"/>
    <row r="373770" ht="21.75"/>
    <row r="373771" ht="21.75"/>
    <row r="373772" ht="21.75"/>
    <row r="373773" ht="21.75"/>
    <row r="373774" ht="21.75"/>
    <row r="373775" ht="21.75"/>
    <row r="373776" ht="21.75"/>
    <row r="373777" ht="21.75"/>
    <row r="373778" ht="21.75"/>
    <row r="373779" ht="21.75"/>
    <row r="373780" ht="21.75"/>
    <row r="373781" ht="21.75"/>
    <row r="373782" ht="21.75"/>
    <row r="373783" ht="21.75"/>
    <row r="373784" ht="21.75"/>
    <row r="373785" ht="21.75"/>
    <row r="373786" ht="21.75"/>
    <row r="373787" ht="21.75"/>
    <row r="373788" ht="21.75"/>
    <row r="373789" ht="21.75"/>
    <row r="373790" ht="21.75"/>
    <row r="373791" ht="21.75"/>
    <row r="373792" ht="21.75"/>
    <row r="373793" ht="21.75"/>
    <row r="373794" ht="21.75"/>
    <row r="373795" ht="21.75"/>
    <row r="373796" ht="21.75"/>
    <row r="373797" ht="21.75"/>
    <row r="373798" ht="21.75"/>
    <row r="373799" ht="21.75"/>
    <row r="373800" ht="21.75"/>
    <row r="373801" ht="21.75"/>
    <row r="373802" ht="21.75"/>
    <row r="373803" ht="21.75"/>
    <row r="373804" ht="21.75"/>
    <row r="373805" ht="21.75"/>
    <row r="373806" ht="21.75"/>
    <row r="373807" ht="21.75"/>
    <row r="373808" ht="21.75"/>
    <row r="373809" ht="21.75"/>
    <row r="373810" ht="21.75"/>
    <row r="373811" ht="21.75"/>
    <row r="373812" ht="21.75"/>
    <row r="373813" ht="21.75"/>
    <row r="373814" ht="21.75"/>
    <row r="373815" ht="21.75"/>
    <row r="373816" ht="21.75"/>
    <row r="373817" ht="21.75"/>
    <row r="373818" ht="21.75"/>
    <row r="373819" ht="21.75"/>
    <row r="373820" ht="21.75"/>
    <row r="373821" ht="21.75"/>
    <row r="373822" ht="21.75"/>
    <row r="373823" ht="21.75"/>
    <row r="373824" ht="21.75"/>
    <row r="373825" ht="21.75"/>
    <row r="373826" ht="21.75"/>
    <row r="373827" ht="21.75"/>
    <row r="373828" ht="21.75"/>
    <row r="373829" ht="21.75"/>
    <row r="373830" ht="21.75"/>
    <row r="373831" ht="21.75"/>
    <row r="373832" ht="21.75"/>
    <row r="373833" ht="21.75"/>
    <row r="373834" ht="21.75"/>
    <row r="373835" ht="21.75"/>
    <row r="373836" ht="21.75"/>
    <row r="373837" ht="21.75"/>
    <row r="373838" ht="21.75"/>
    <row r="373839" ht="21.75"/>
    <row r="373840" ht="21.75"/>
    <row r="373841" ht="21.75"/>
    <row r="373842" ht="21.75"/>
    <row r="373843" ht="21.75"/>
    <row r="373844" ht="21.75"/>
    <row r="373845" ht="21.75"/>
    <row r="373846" ht="21.75"/>
    <row r="373847" ht="21.75"/>
    <row r="373848" ht="21.75"/>
    <row r="373849" ht="21.75"/>
    <row r="373850" ht="21.75"/>
    <row r="373851" ht="21.75"/>
    <row r="373852" ht="21.75"/>
    <row r="373853" ht="21.75"/>
    <row r="373854" ht="21.75"/>
    <row r="373855" ht="21.75"/>
    <row r="373856" ht="21.75"/>
    <row r="373857" ht="21.75"/>
    <row r="373858" ht="21.75"/>
    <row r="373859" ht="21.75"/>
    <row r="373860" ht="21.75"/>
    <row r="373861" ht="21.75"/>
    <row r="373862" ht="21.75"/>
    <row r="373863" ht="21.75"/>
    <row r="373864" ht="21.75"/>
    <row r="373865" ht="21.75"/>
    <row r="373866" ht="21.75"/>
    <row r="373867" ht="21.75"/>
    <row r="373868" ht="21.75"/>
    <row r="373869" ht="21.75"/>
    <row r="373870" ht="21.75"/>
    <row r="373871" ht="21.75"/>
    <row r="373872" ht="21.75"/>
    <row r="373873" ht="21.75"/>
    <row r="373874" ht="21.75"/>
    <row r="373875" ht="21.75"/>
    <row r="373876" ht="21.75"/>
    <row r="373877" ht="21.75"/>
    <row r="373878" ht="21.75"/>
    <row r="373879" ht="21.75"/>
    <row r="373880" ht="21.75"/>
    <row r="373881" ht="21.75"/>
    <row r="373882" ht="21.75"/>
    <row r="373883" ht="21.75"/>
    <row r="373884" ht="21.75"/>
    <row r="373885" ht="21.75"/>
    <row r="373886" ht="21.75"/>
    <row r="373887" ht="21.75"/>
    <row r="373888" ht="21.75"/>
    <row r="373889" ht="21.75"/>
    <row r="373890" ht="21.75"/>
    <row r="373891" ht="21.75"/>
    <row r="373892" ht="21.75"/>
    <row r="373893" ht="21.75"/>
    <row r="373894" ht="21.75"/>
    <row r="373895" ht="21.75"/>
    <row r="373896" ht="21.75"/>
    <row r="373897" ht="21.75"/>
    <row r="373898" ht="21.75"/>
    <row r="373899" ht="21.75"/>
    <row r="373900" ht="21.75"/>
    <row r="373901" ht="21.75"/>
    <row r="373902" ht="21.75"/>
    <row r="373903" ht="21.75"/>
    <row r="373904" ht="21.75"/>
    <row r="373905" ht="21.75"/>
    <row r="373906" ht="21.75"/>
    <row r="373907" ht="21.75"/>
    <row r="373908" ht="21.75"/>
    <row r="373909" ht="21.75"/>
    <row r="373910" ht="21.75"/>
    <row r="373911" ht="21.75"/>
    <row r="373912" ht="21.75"/>
    <row r="373913" ht="21.75"/>
    <row r="373914" ht="21.75"/>
    <row r="373915" ht="21.75"/>
    <row r="373916" ht="21.75"/>
    <row r="373917" ht="21.75"/>
    <row r="373918" ht="21.75"/>
    <row r="373919" ht="21.75"/>
    <row r="373920" ht="21.75"/>
    <row r="373921" ht="21.75"/>
    <row r="373922" ht="21.75"/>
    <row r="373923" ht="21.75"/>
    <row r="373924" ht="21.75"/>
    <row r="373925" ht="21.75"/>
    <row r="373926" ht="21.75"/>
    <row r="373927" ht="21.75"/>
    <row r="373928" ht="21.75"/>
    <row r="373929" ht="21.75"/>
    <row r="373930" ht="21.75"/>
    <row r="373931" ht="21.75"/>
    <row r="373932" ht="21.75"/>
    <row r="373933" ht="21.75"/>
    <row r="373934" ht="21.75"/>
    <row r="373935" ht="21.75"/>
    <row r="373936" ht="21.75"/>
    <row r="373937" ht="21.75"/>
    <row r="373938" ht="21.75"/>
    <row r="373939" ht="21.75"/>
    <row r="373940" ht="21.75"/>
    <row r="373941" ht="21.75"/>
    <row r="373942" ht="21.75"/>
    <row r="373943" ht="21.75"/>
    <row r="373944" ht="21.75"/>
    <row r="373945" ht="21.75"/>
    <row r="373946" ht="21.75"/>
    <row r="373947" ht="21.75"/>
    <row r="373948" ht="21.75"/>
    <row r="373949" ht="21.75"/>
    <row r="373950" ht="21.75"/>
    <row r="373951" ht="21.75"/>
    <row r="373952" ht="21.75"/>
    <row r="373953" ht="21.75"/>
    <row r="373954" ht="21.75"/>
    <row r="373955" ht="21.75"/>
    <row r="373956" ht="21.75"/>
    <row r="373957" ht="21.75"/>
    <row r="373958" ht="21.75"/>
    <row r="373959" ht="21.75"/>
    <row r="373960" ht="21.75"/>
    <row r="373961" ht="21.75"/>
    <row r="373962" ht="21.75"/>
    <row r="373963" ht="21.75"/>
    <row r="373964" ht="21.75"/>
    <row r="373965" ht="21.75"/>
    <row r="373966" ht="21.75"/>
    <row r="373967" ht="21.75"/>
    <row r="373968" ht="21.75"/>
    <row r="373969" ht="21.75"/>
    <row r="373970" ht="21.75"/>
    <row r="373971" ht="21.75"/>
    <row r="373972" ht="21.75"/>
    <row r="373973" ht="21.75"/>
    <row r="373974" ht="21.75"/>
    <row r="373975" ht="21.75"/>
    <row r="373976" ht="21.75"/>
    <row r="373977" ht="21.75"/>
    <row r="373978" ht="21.75"/>
    <row r="373979" ht="21.75"/>
    <row r="373980" ht="21.75"/>
    <row r="373981" ht="21.75"/>
    <row r="373982" ht="21.75"/>
    <row r="373983" ht="21.75"/>
    <row r="373984" ht="21.75"/>
    <row r="373985" ht="21.75"/>
    <row r="373986" ht="21.75"/>
    <row r="373987" ht="21.75"/>
    <row r="373988" ht="21.75"/>
    <row r="373989" ht="21.75"/>
    <row r="373990" ht="21.75"/>
    <row r="373991" ht="21.75"/>
    <row r="373992" ht="21.75"/>
    <row r="373993" ht="21.75"/>
    <row r="373994" ht="21.75"/>
    <row r="373995" ht="21.75"/>
    <row r="373996" ht="21.75"/>
    <row r="373997" ht="21.75"/>
    <row r="373998" ht="21.75"/>
    <row r="373999" ht="21.75"/>
    <row r="374000" ht="21.75"/>
    <row r="374001" ht="21.75"/>
    <row r="374002" ht="21.75"/>
    <row r="374003" ht="21.75"/>
    <row r="374004" ht="21.75"/>
    <row r="374005" ht="21.75"/>
    <row r="374006" ht="21.75"/>
    <row r="374007" ht="21.75"/>
    <row r="374008" ht="21.75"/>
    <row r="374009" ht="21.75"/>
    <row r="374010" ht="21.75"/>
    <row r="374011" ht="21.75"/>
    <row r="374012" ht="21.75"/>
    <row r="374013" ht="21.75"/>
    <row r="374014" ht="21.75"/>
    <row r="374015" ht="21.75"/>
    <row r="374016" ht="21.75"/>
    <row r="374017" ht="21.75"/>
    <row r="374018" ht="21.75"/>
    <row r="374019" ht="21.75"/>
    <row r="374020" ht="21.75"/>
    <row r="374021" ht="21.75"/>
    <row r="374022" ht="21.75"/>
    <row r="374023" ht="21.75"/>
    <row r="374024" ht="21.75"/>
    <row r="374025" ht="21.75"/>
    <row r="374026" ht="21.75"/>
    <row r="374027" ht="21.75"/>
    <row r="374028" ht="21.75"/>
    <row r="374029" ht="21.75"/>
    <row r="374030" ht="21.75"/>
    <row r="374031" ht="21.75"/>
    <row r="374032" ht="21.75"/>
    <row r="374033" ht="21.75"/>
    <row r="374034" ht="21.75"/>
    <row r="374035" ht="21.75"/>
    <row r="374036" ht="21.75"/>
    <row r="374037" ht="21.75"/>
    <row r="374038" ht="21.75"/>
    <row r="374039" ht="21.75"/>
    <row r="374040" ht="21.75"/>
    <row r="374041" ht="21.75"/>
    <row r="374042" ht="21.75"/>
    <row r="374043" ht="21.75"/>
    <row r="374044" ht="21.75"/>
    <row r="374045" ht="21.75"/>
    <row r="374046" ht="21.75"/>
    <row r="374047" ht="21.75"/>
    <row r="374048" ht="21.75"/>
    <row r="374049" ht="21.75"/>
    <row r="374050" ht="21.75"/>
    <row r="374051" ht="21.75"/>
    <row r="374052" ht="21.75"/>
    <row r="374053" ht="21.75"/>
    <row r="374054" ht="21.75"/>
    <row r="374055" ht="21.75"/>
    <row r="374056" ht="21.75"/>
    <row r="374057" ht="21.75"/>
    <row r="374058" ht="21.75"/>
    <row r="374059" ht="21.75"/>
    <row r="374060" ht="21.75"/>
    <row r="374061" ht="21.75"/>
    <row r="374062" ht="21.75"/>
    <row r="374063" ht="21.75"/>
    <row r="374064" ht="21.75"/>
    <row r="374065" ht="21.75"/>
    <row r="374066" ht="21.75"/>
    <row r="374067" ht="21.75"/>
    <row r="374068" ht="21.75"/>
    <row r="374069" ht="21.75"/>
    <row r="374070" ht="21.75"/>
    <row r="374071" ht="21.75"/>
    <row r="374072" ht="21.75"/>
    <row r="374073" ht="21.75"/>
    <row r="374074" ht="21.75"/>
    <row r="374075" ht="21.75"/>
    <row r="374076" ht="21.75"/>
    <row r="374077" ht="21.75"/>
    <row r="374078" ht="21.75"/>
    <row r="374079" ht="21.75"/>
    <row r="374080" ht="21.75"/>
    <row r="374081" ht="21.75"/>
    <row r="374082" ht="21.75"/>
    <row r="374083" ht="21.75"/>
    <row r="374084" ht="21.75"/>
    <row r="374085" ht="21.75"/>
    <row r="374086" ht="21.75"/>
    <row r="374087" ht="21.75"/>
    <row r="374088" ht="21.75"/>
    <row r="374089" ht="21.75"/>
    <row r="374090" ht="21.75"/>
    <row r="374091" ht="21.75"/>
    <row r="374092" ht="21.75"/>
    <row r="374093" ht="21.75"/>
    <row r="374094" ht="21.75"/>
    <row r="374095" ht="21.75"/>
    <row r="374096" ht="21.75"/>
    <row r="374097" ht="21.75"/>
    <row r="374098" ht="21.75"/>
    <row r="374099" ht="21.75"/>
    <row r="374100" ht="21.75"/>
    <row r="374101" ht="21.75"/>
    <row r="374102" ht="21.75"/>
    <row r="374103" ht="21.75"/>
    <row r="374104" ht="21.75"/>
    <row r="374105" ht="21.75"/>
    <row r="374106" ht="21.75"/>
    <row r="374107" ht="21.75"/>
    <row r="374108" ht="21.75"/>
    <row r="374109" ht="21.75"/>
    <row r="374110" ht="21.75"/>
    <row r="374111" ht="21.75"/>
    <row r="374112" ht="21.75"/>
    <row r="374113" ht="21.75"/>
    <row r="374114" ht="21.75"/>
    <row r="374115" ht="21.75"/>
    <row r="374116" ht="21.75"/>
    <row r="374117" ht="21.75"/>
    <row r="374118" ht="21.75"/>
    <row r="374119" ht="21.75"/>
    <row r="374120" ht="21.75"/>
    <row r="374121" ht="21.75"/>
    <row r="374122" ht="21.75"/>
    <row r="374123" ht="21.75"/>
    <row r="374124" ht="21.75"/>
    <row r="374125" ht="21.75"/>
    <row r="374126" ht="21.75"/>
    <row r="374127" ht="21.75"/>
    <row r="374128" ht="21.75"/>
    <row r="374129" ht="21.75"/>
    <row r="374130" ht="21.75"/>
    <row r="374131" ht="21.75"/>
    <row r="374132" ht="21.75"/>
    <row r="374133" ht="21.75"/>
    <row r="374134" ht="21.75"/>
    <row r="374135" ht="21.75"/>
    <row r="374136" ht="21.75"/>
    <row r="374137" ht="21.75"/>
    <row r="374138" ht="21.75"/>
    <row r="374139" ht="21.75"/>
    <row r="374140" ht="21.75"/>
    <row r="374141" ht="21.75"/>
    <row r="374142" ht="21.75"/>
    <row r="374143" ht="21.75"/>
    <row r="374144" ht="21.75"/>
    <row r="374145" ht="21.75"/>
    <row r="374146" ht="21.75"/>
    <row r="374147" ht="21.75"/>
    <row r="374148" ht="21.75"/>
    <row r="374149" ht="21.75"/>
    <row r="374150" ht="21.75"/>
    <row r="374151" ht="21.75"/>
    <row r="374152" ht="21.75"/>
    <row r="374153" ht="21.75"/>
    <row r="374154" ht="21.75"/>
    <row r="374155" ht="21.75"/>
    <row r="374156" ht="21.75"/>
    <row r="374157" ht="21.75"/>
    <row r="374158" ht="21.75"/>
    <row r="374159" ht="21.75"/>
    <row r="374160" ht="21.75"/>
    <row r="374161" ht="21.75"/>
    <row r="374162" ht="21.75"/>
    <row r="374163" ht="21.75"/>
    <row r="374164" ht="21.75"/>
    <row r="374165" ht="21.75"/>
    <row r="374166" ht="21.75"/>
    <row r="374167" ht="21.75"/>
    <row r="374168" ht="21.75"/>
    <row r="374169" ht="21.75"/>
    <row r="374170" ht="21.75"/>
    <row r="374171" ht="21.75"/>
    <row r="374172" ht="21.75"/>
    <row r="374173" ht="21.75"/>
    <row r="374174" ht="21.75"/>
    <row r="374175" ht="21.75"/>
    <row r="374176" ht="21.75"/>
    <row r="374177" ht="21.75"/>
    <row r="374178" ht="21.75"/>
    <row r="374179" ht="21.75"/>
    <row r="374180" ht="21.75"/>
    <row r="374181" ht="21.75"/>
    <row r="374182" ht="21.75"/>
    <row r="374183" ht="21.75"/>
    <row r="374184" ht="21.75"/>
    <row r="374185" ht="21.75"/>
    <row r="374186" ht="21.75"/>
    <row r="374187" ht="21.75"/>
    <row r="374188" ht="21.75"/>
    <row r="374189" ht="21.75"/>
    <row r="374190" ht="21.75"/>
    <row r="374191" ht="21.75"/>
    <row r="374192" ht="21.75"/>
    <row r="374193" ht="21.75"/>
    <row r="374194" ht="21.75"/>
    <row r="374195" ht="21.75"/>
    <row r="374196" ht="21.75"/>
    <row r="374197" ht="21.75"/>
    <row r="374198" ht="21.75"/>
    <row r="374199" ht="21.75"/>
    <row r="374200" ht="21.75"/>
    <row r="374201" ht="21.75"/>
    <row r="374202" ht="21.75"/>
    <row r="374203" ht="21.75"/>
    <row r="374204" ht="21.75"/>
    <row r="374205" ht="21.75"/>
    <row r="374206" ht="21.75"/>
    <row r="374207" ht="21.75"/>
    <row r="374208" ht="21.75"/>
    <row r="374209" ht="21.75"/>
    <row r="374210" ht="21.75"/>
    <row r="374211" ht="21.75"/>
    <row r="374212" ht="21.75"/>
    <row r="374213" ht="21.75"/>
    <row r="374214" ht="21.75"/>
    <row r="374215" ht="21.75"/>
    <row r="374216" ht="21.75"/>
    <row r="374217" ht="21.75"/>
    <row r="374218" ht="21.75"/>
    <row r="374219" ht="21.75"/>
    <row r="374220" ht="21.75"/>
    <row r="374221" ht="21.75"/>
    <row r="374222" ht="21.75"/>
    <row r="374223" ht="21.75"/>
    <row r="374224" ht="21.75"/>
    <row r="374225" ht="21.75"/>
    <row r="374226" ht="21.75"/>
    <row r="374227" ht="21.75"/>
    <row r="374228" ht="21.75"/>
    <row r="374229" ht="21.75"/>
    <row r="374230" ht="21.75"/>
    <row r="374231" ht="21.75"/>
    <row r="374232" ht="21.75"/>
    <row r="374233" ht="21.75"/>
    <row r="374234" ht="21.75"/>
    <row r="374235" ht="21.75"/>
    <row r="374236" ht="21.75"/>
    <row r="374237" ht="21.75"/>
    <row r="374238" ht="21.75"/>
    <row r="374239" ht="21.75"/>
    <row r="374240" ht="21.75"/>
    <row r="374241" ht="21.75"/>
    <row r="374242" ht="21.75"/>
    <row r="374243" ht="21.75"/>
    <row r="374244" ht="21.75"/>
    <row r="374245" ht="21.75"/>
    <row r="374246" ht="21.75"/>
    <row r="374247" ht="21.75"/>
    <row r="374248" ht="21.75"/>
    <row r="374249" ht="21.75"/>
    <row r="374250" ht="21.75"/>
    <row r="374251" ht="21.75"/>
    <row r="374252" ht="21.75"/>
    <row r="374253" ht="21.75"/>
    <row r="374254" ht="21.75"/>
    <row r="374255" ht="21.75"/>
    <row r="374256" ht="21.75"/>
    <row r="374257" ht="21.75"/>
    <row r="374258" ht="21.75"/>
    <row r="374259" ht="21.75"/>
    <row r="374260" ht="21.75"/>
    <row r="374261" ht="21.75"/>
    <row r="374262" ht="21.75"/>
    <row r="374263" ht="21.75"/>
    <row r="374264" ht="21.75"/>
    <row r="374265" ht="21.75"/>
    <row r="374266" ht="21.75"/>
    <row r="374267" ht="21.75"/>
    <row r="374268" ht="21.75"/>
    <row r="374269" ht="21.75"/>
    <row r="374270" ht="21.75"/>
    <row r="374271" ht="21.75"/>
    <row r="374272" ht="21.75"/>
    <row r="374273" ht="21.75"/>
    <row r="374274" ht="21.75"/>
    <row r="374275" ht="21.75"/>
    <row r="374276" ht="21.75"/>
    <row r="374277" ht="21.75"/>
    <row r="374278" ht="21.75"/>
    <row r="374279" ht="21.75"/>
    <row r="374280" ht="21.75"/>
    <row r="374281" ht="21.75"/>
    <row r="374282" ht="21.75"/>
    <row r="374283" ht="21.75"/>
    <row r="374284" ht="21.75"/>
    <row r="374285" ht="21.75"/>
    <row r="374286" ht="21.75"/>
    <row r="374287" ht="21.75"/>
    <row r="374288" ht="21.75"/>
    <row r="374289" ht="21.75"/>
    <row r="374290" ht="21.75"/>
    <row r="374291" ht="21.75"/>
    <row r="374292" ht="21.75"/>
    <row r="374293" ht="21.75"/>
    <row r="374294" ht="21.75"/>
    <row r="374295" ht="21.75"/>
    <row r="374296" ht="21.75"/>
    <row r="374297" ht="21.75"/>
    <row r="374298" ht="21.75"/>
    <row r="374299" ht="21.75"/>
    <row r="374300" ht="21.75"/>
    <row r="374301" ht="21.75"/>
    <row r="374302" ht="21.75"/>
    <row r="374303" ht="21.75"/>
    <row r="374304" ht="21.75"/>
    <row r="374305" ht="21.75"/>
    <row r="374306" ht="21.75"/>
    <row r="374307" ht="21.75"/>
    <row r="374308" ht="21.75"/>
    <row r="374309" ht="21.75"/>
    <row r="374310" ht="21.75"/>
    <row r="374311" ht="21.75"/>
    <row r="374312" ht="21.75"/>
    <row r="374313" ht="21.75"/>
    <row r="374314" ht="21.75"/>
    <row r="374315" ht="21.75"/>
    <row r="374316" ht="21.75"/>
    <row r="374317" ht="21.75"/>
    <row r="374318" ht="21.75"/>
    <row r="374319" ht="21.75"/>
    <row r="374320" ht="21.75"/>
    <row r="374321" ht="21.75"/>
    <row r="374322" ht="21.75"/>
    <row r="374323" ht="21.75"/>
    <row r="374324" ht="21.75"/>
    <row r="374325" ht="21.75"/>
    <row r="374326" ht="21.75"/>
    <row r="374327" ht="21.75"/>
    <row r="374328" ht="21.75"/>
    <row r="374329" ht="21.75"/>
    <row r="374330" ht="21.75"/>
    <row r="374331" ht="21.75"/>
    <row r="374332" ht="21.75"/>
    <row r="374333" ht="21.75"/>
    <row r="374334" ht="21.75"/>
    <row r="374335" ht="21.75"/>
    <row r="374336" ht="21.75"/>
    <row r="374337" ht="21.75"/>
    <row r="374338" ht="21.75"/>
    <row r="374339" ht="21.75"/>
    <row r="374340" ht="21.75"/>
    <row r="374341" ht="21.75"/>
    <row r="374342" ht="21.75"/>
    <row r="374343" ht="21.75"/>
    <row r="374344" ht="21.75"/>
    <row r="374345" ht="21.75"/>
    <row r="374346" ht="21.75"/>
    <row r="374347" ht="21.75"/>
    <row r="374348" ht="21.75"/>
    <row r="374349" ht="21.75"/>
    <row r="374350" ht="21.75"/>
    <row r="374351" ht="21.75"/>
    <row r="374352" ht="21.75"/>
    <row r="374353" ht="21.75"/>
    <row r="374354" ht="21.75"/>
    <row r="374355" ht="21.75"/>
    <row r="374356" ht="21.75"/>
    <row r="374357" ht="21.75"/>
    <row r="374358" ht="21.75"/>
    <row r="374359" ht="21.75"/>
    <row r="374360" ht="21.75"/>
    <row r="374361" ht="21.75"/>
    <row r="374362" ht="21.75"/>
    <row r="374363" ht="21.75"/>
    <row r="374364" ht="21.75"/>
    <row r="374365" ht="21.75"/>
    <row r="374366" ht="21.75"/>
    <row r="374367" ht="21.75"/>
    <row r="374368" ht="21.75"/>
    <row r="374369" ht="21.75"/>
    <row r="374370" ht="21.75"/>
    <row r="374371" ht="21.75"/>
    <row r="374372" ht="21.75"/>
    <row r="374373" ht="21.75"/>
    <row r="374374" ht="21.75"/>
    <row r="374375" ht="21.75"/>
    <row r="374376" ht="21.75"/>
    <row r="374377" ht="21.75"/>
    <row r="374378" ht="21.75"/>
    <row r="374379" ht="21.75"/>
    <row r="374380" ht="21.75"/>
    <row r="374381" ht="21.75"/>
    <row r="374382" ht="21.75"/>
    <row r="374383" ht="21.75"/>
    <row r="374384" ht="21.75"/>
    <row r="374385" ht="21.75"/>
    <row r="374386" ht="21.75"/>
    <row r="374387" ht="21.75"/>
    <row r="374388" ht="21.75"/>
    <row r="374389" ht="21.75"/>
    <row r="374390" ht="21.75"/>
    <row r="374391" ht="21.75"/>
    <row r="374392" ht="21.75"/>
    <row r="374393" ht="21.75"/>
    <row r="374394" ht="21.75"/>
    <row r="374395" ht="21.75"/>
    <row r="374396" ht="21.75"/>
    <row r="374397" ht="21.75"/>
    <row r="374398" ht="21.75"/>
    <row r="374399" ht="21.75"/>
    <row r="374400" ht="21.75"/>
    <row r="374401" ht="21.75"/>
    <row r="374402" ht="21.75"/>
    <row r="374403" ht="21.75"/>
    <row r="374404" ht="21.75"/>
    <row r="374405" ht="21.75"/>
    <row r="374406" ht="21.75"/>
    <row r="374407" ht="21.75"/>
    <row r="374408" ht="21.75"/>
    <row r="374409" ht="21.75"/>
    <row r="374410" ht="21.75"/>
    <row r="374411" ht="21.75"/>
    <row r="374412" ht="21.75"/>
    <row r="374413" ht="21.75"/>
    <row r="374414" ht="21.75"/>
    <row r="374415" ht="21.75"/>
    <row r="374416" ht="21.75"/>
    <row r="374417" ht="21.75"/>
    <row r="374418" ht="21.75"/>
    <row r="374419" ht="21.75"/>
    <row r="374420" ht="21.75"/>
    <row r="374421" ht="21.75"/>
    <row r="374422" ht="21.75"/>
    <row r="374423" ht="21.75"/>
    <row r="374424" ht="21.75"/>
    <row r="374425" ht="21.75"/>
    <row r="374426" ht="21.75"/>
    <row r="374427" ht="21.75"/>
    <row r="374428" ht="21.75"/>
    <row r="374429" ht="21.75"/>
    <row r="374430" ht="21.75"/>
    <row r="374431" ht="21.75"/>
    <row r="374432" ht="21.75"/>
    <row r="374433" ht="21.75"/>
    <row r="374434" ht="21.75"/>
    <row r="374435" ht="21.75"/>
    <row r="374436" ht="21.75"/>
    <row r="374437" ht="21.75"/>
    <row r="374438" ht="21.75"/>
    <row r="374439" ht="21.75"/>
    <row r="374440" ht="21.75"/>
    <row r="374441" ht="21.75"/>
    <row r="374442" ht="21.75"/>
    <row r="374443" ht="21.75"/>
    <row r="374444" ht="21.75"/>
    <row r="374445" ht="21.75"/>
    <row r="374446" ht="21.75"/>
    <row r="374447" ht="21.75"/>
    <row r="374448" ht="21.75"/>
    <row r="374449" ht="21.75"/>
    <row r="374450" ht="21.75"/>
    <row r="374451" ht="21.75"/>
    <row r="374452" ht="21.75"/>
    <row r="374453" ht="21.75"/>
    <row r="374454" ht="21.75"/>
    <row r="374455" ht="21.75"/>
    <row r="374456" ht="21.75"/>
    <row r="374457" ht="21.75"/>
    <row r="374458" ht="21.75"/>
    <row r="374459" ht="21.75"/>
    <row r="374460" ht="21.75"/>
    <row r="374461" ht="21.75"/>
    <row r="374462" ht="21.75"/>
    <row r="374463" ht="21.75"/>
    <row r="374464" ht="21.75"/>
    <row r="374465" ht="21.75"/>
    <row r="374466" ht="21.75"/>
    <row r="374467" ht="21.75"/>
    <row r="374468" ht="21.75"/>
    <row r="374469" ht="21.75"/>
    <row r="374470" ht="21.75"/>
    <row r="374471" ht="21.75"/>
    <row r="374472" ht="21.75"/>
    <row r="374473" ht="21.75"/>
    <row r="374474" ht="21.75"/>
    <row r="374475" ht="21.75"/>
    <row r="374476" ht="21.75"/>
    <row r="374477" ht="21.75"/>
    <row r="374478" ht="21.75"/>
    <row r="374479" ht="21.75"/>
    <row r="374480" ht="21.75"/>
    <row r="374481" ht="21.75"/>
    <row r="374482" ht="21.75"/>
    <row r="374483" ht="21.75"/>
    <row r="374484" ht="21.75"/>
    <row r="374485" ht="21.75"/>
    <row r="374486" ht="21.75"/>
    <row r="374487" ht="21.75"/>
    <row r="374488" ht="21.75"/>
    <row r="374489" ht="21.75"/>
    <row r="374490" ht="21.75"/>
    <row r="374491" ht="21.75"/>
    <row r="374492" ht="21.75"/>
    <row r="374493" ht="21.75"/>
    <row r="374494" ht="21.75"/>
    <row r="374495" ht="21.75"/>
    <row r="374496" ht="21.75"/>
    <row r="374497" ht="21.75"/>
    <row r="374498" ht="21.75"/>
    <row r="374499" ht="21.75"/>
    <row r="374500" ht="21.75"/>
    <row r="374501" ht="21.75"/>
    <row r="374502" ht="21.75"/>
    <row r="374503" ht="21.75"/>
    <row r="374504" ht="21.75"/>
    <row r="374505" ht="21.75"/>
    <row r="374506" ht="21.75"/>
    <row r="374507" ht="21.75"/>
    <row r="374508" ht="21.75"/>
    <row r="374509" ht="21.75"/>
    <row r="374510" ht="21.75"/>
    <row r="374511" ht="21.75"/>
    <row r="374512" ht="21.75"/>
    <row r="374513" ht="21.75"/>
    <row r="374514" ht="21.75"/>
    <row r="374515" ht="21.75"/>
    <row r="374516" ht="21.75"/>
    <row r="374517" ht="21.75"/>
    <row r="374518" ht="21.75"/>
    <row r="374519" ht="21.75"/>
    <row r="374520" ht="21.75"/>
    <row r="374521" ht="21.75"/>
    <row r="374522" ht="21.75"/>
    <row r="374523" ht="21.75"/>
    <row r="374524" ht="21.75"/>
    <row r="374525" ht="21.75"/>
    <row r="374526" ht="21.75"/>
    <row r="374527" ht="21.75"/>
    <row r="374528" ht="21.75"/>
    <row r="374529" ht="21.75"/>
    <row r="374530" ht="21.75"/>
    <row r="374531" ht="21.75"/>
    <row r="374532" ht="21.75"/>
    <row r="374533" ht="21.75"/>
    <row r="374534" ht="21.75"/>
    <row r="374535" ht="21.75"/>
    <row r="374536" ht="21.75"/>
    <row r="374537" ht="21.75"/>
    <row r="374538" ht="21.75"/>
    <row r="374539" ht="21.75"/>
    <row r="374540" ht="21.75"/>
    <row r="374541" ht="21.75"/>
    <row r="374542" ht="21.75"/>
    <row r="374543" ht="21.75"/>
    <row r="374544" ht="21.75"/>
    <row r="374545" ht="21.75"/>
    <row r="374546" ht="21.75"/>
    <row r="374547" ht="21.75"/>
    <row r="374548" ht="21.75"/>
    <row r="374549" ht="21.75"/>
    <row r="374550" ht="21.75"/>
    <row r="374551" ht="21.75"/>
    <row r="374552" ht="21.75"/>
    <row r="374553" ht="21.75"/>
    <row r="374554" ht="21.75"/>
    <row r="374555" ht="21.75"/>
    <row r="374556" ht="21.75"/>
    <row r="374557" ht="21.75"/>
    <row r="374558" ht="21.75"/>
    <row r="374559" ht="21.75"/>
    <row r="374560" ht="21.75"/>
    <row r="374561" ht="21.75"/>
    <row r="374562" ht="21.75"/>
    <row r="374563" ht="21.75"/>
    <row r="374564" ht="21.75"/>
    <row r="374565" ht="21.75"/>
    <row r="374566" ht="21.75"/>
    <row r="374567" ht="21.75"/>
    <row r="374568" ht="21.75"/>
    <row r="374569" ht="21.75"/>
    <row r="374570" ht="21.75"/>
    <row r="374571" ht="21.75"/>
    <row r="374572" ht="21.75"/>
    <row r="374573" ht="21.75"/>
    <row r="374574" ht="21.75"/>
    <row r="374575" ht="21.75"/>
    <row r="374576" ht="21.75"/>
    <row r="374577" ht="21.75"/>
    <row r="374578" ht="21.75"/>
    <row r="374579" ht="21.75"/>
    <row r="374580" ht="21.75"/>
    <row r="374581" ht="21.75"/>
    <row r="374582" ht="21.75"/>
    <row r="374583" ht="21.75"/>
    <row r="374584" ht="21.75"/>
    <row r="374585" ht="21.75"/>
    <row r="374586" ht="21.75"/>
    <row r="374587" ht="21.75"/>
    <row r="374588" ht="21.75"/>
    <row r="374589" ht="21.75"/>
    <row r="374590" ht="21.75"/>
    <row r="374591" ht="21.75"/>
    <row r="374592" ht="21.75"/>
    <row r="374593" ht="21.75"/>
    <row r="374594" ht="21.75"/>
    <row r="374595" ht="21.75"/>
    <row r="374596" ht="21.75"/>
    <row r="374597" ht="21.75"/>
    <row r="374598" ht="21.75"/>
    <row r="374599" ht="21.75"/>
    <row r="374600" ht="21.75"/>
    <row r="374601" ht="21.75"/>
    <row r="374602" ht="21.75"/>
    <row r="374603" ht="21.75"/>
    <row r="374604" ht="21.75"/>
    <row r="374605" ht="21.75"/>
    <row r="374606" ht="21.75"/>
    <row r="374607" ht="21.75"/>
    <row r="374608" ht="21.75"/>
    <row r="374609" ht="21.75"/>
    <row r="374610" ht="21.75"/>
    <row r="374611" ht="21.75"/>
    <row r="374612" ht="21.75"/>
    <row r="374613" ht="21.75"/>
    <row r="374614" ht="21.75"/>
    <row r="374615" ht="21.75"/>
    <row r="374616" ht="21.75"/>
    <row r="374617" ht="21.75"/>
    <row r="374618" ht="21.75"/>
    <row r="374619" ht="21.75"/>
    <row r="374620" ht="21.75"/>
    <row r="374621" ht="21.75"/>
    <row r="374622" ht="21.75"/>
    <row r="374623" ht="21.75"/>
    <row r="374624" ht="21.75"/>
    <row r="374625" ht="21.75"/>
    <row r="374626" ht="21.75"/>
    <row r="374627" ht="21.75"/>
    <row r="374628" ht="21.75"/>
    <row r="374629" ht="21.75"/>
    <row r="374630" ht="21.75"/>
    <row r="374631" ht="21.75"/>
    <row r="374632" ht="21.75"/>
    <row r="374633" ht="21.75"/>
    <row r="374634" ht="21.75"/>
    <row r="374635" ht="21.75"/>
    <row r="374636" ht="21.75"/>
    <row r="374637" ht="21.75"/>
    <row r="374638" ht="21.75"/>
    <row r="374639" ht="21.75"/>
    <row r="374640" ht="21.75"/>
    <row r="374641" ht="21.75"/>
    <row r="374642" ht="21.75"/>
    <row r="374643" ht="21.75"/>
    <row r="374644" ht="21.75"/>
    <row r="374645" ht="21.75"/>
    <row r="374646" ht="21.75"/>
    <row r="374647" ht="21.75"/>
    <row r="374648" ht="21.75"/>
    <row r="374649" ht="21.75"/>
    <row r="374650" ht="21.75"/>
    <row r="374651" ht="21.75"/>
    <row r="374652" ht="21.75"/>
    <row r="374653" ht="21.75"/>
    <row r="374654" ht="21.75"/>
    <row r="374655" ht="21.75"/>
    <row r="374656" ht="21.75"/>
    <row r="374657" ht="21.75"/>
    <row r="374658" ht="21.75"/>
    <row r="374659" ht="21.75"/>
    <row r="374660" ht="21.75"/>
    <row r="374661" ht="21.75"/>
    <row r="374662" ht="21.75"/>
    <row r="374663" ht="21.75"/>
    <row r="374664" ht="21.75"/>
    <row r="374665" ht="21.75"/>
    <row r="374666" ht="21.75"/>
    <row r="374667" ht="21.75"/>
    <row r="374668" ht="21.75"/>
    <row r="374669" ht="21.75"/>
    <row r="374670" ht="21.75"/>
    <row r="374671" ht="21.75"/>
    <row r="374672" ht="21.75"/>
    <row r="374673" ht="21.75"/>
    <row r="374674" ht="21.75"/>
    <row r="374675" ht="21.75"/>
    <row r="374676" ht="21.75"/>
    <row r="374677" ht="21.75"/>
    <row r="374678" ht="21.75"/>
    <row r="374679" ht="21.75"/>
    <row r="374680" ht="21.75"/>
    <row r="374681" ht="21.75"/>
    <row r="374682" ht="21.75"/>
    <row r="374683" ht="21.75"/>
    <row r="374684" ht="21.75"/>
    <row r="374685" ht="21.75"/>
    <row r="374686" ht="21.75"/>
    <row r="374687" ht="21.75"/>
    <row r="374688" ht="21.75"/>
    <row r="374689" ht="21.75"/>
    <row r="374690" ht="21.75"/>
    <row r="374691" ht="21.75"/>
    <row r="374692" ht="21.75"/>
    <row r="374693" ht="21.75"/>
    <row r="374694" ht="21.75"/>
    <row r="374695" ht="21.75"/>
    <row r="374696" ht="21.75"/>
    <row r="374697" ht="21.75"/>
    <row r="374698" ht="21.75"/>
    <row r="374699" ht="21.75"/>
    <row r="374700" ht="21.75"/>
    <row r="374701" ht="21.75"/>
    <row r="374702" ht="21.75"/>
    <row r="374703" ht="21.75"/>
    <row r="374704" ht="21.75"/>
    <row r="374705" ht="21.75"/>
    <row r="374706" ht="21.75"/>
    <row r="374707" ht="21.75"/>
    <row r="374708" ht="21.75"/>
    <row r="374709" ht="21.75"/>
    <row r="374710" ht="21.75"/>
    <row r="374711" ht="21.75"/>
    <row r="374712" ht="21.75"/>
    <row r="374713" ht="21.75"/>
    <row r="374714" ht="21.75"/>
    <row r="374715" ht="21.75"/>
    <row r="374716" ht="21.75"/>
    <row r="374717" ht="21.75"/>
    <row r="374718" ht="21.75"/>
    <row r="374719" ht="21.75"/>
    <row r="374720" ht="21.75"/>
    <row r="374721" ht="21.75"/>
    <row r="374722" ht="21.75"/>
    <row r="374723" ht="21.75"/>
    <row r="374724" ht="21.75"/>
    <row r="374725" ht="21.75"/>
    <row r="374726" ht="21.75"/>
    <row r="374727" ht="21.75"/>
    <row r="374728" ht="21.75"/>
    <row r="374729" ht="21.75"/>
    <row r="374730" ht="21.75"/>
    <row r="374731" ht="21.75"/>
    <row r="374732" ht="21.75"/>
    <row r="374733" ht="21.75"/>
    <row r="374734" ht="21.75"/>
    <row r="374735" ht="21.75"/>
    <row r="374736" ht="21.75"/>
    <row r="374737" ht="21.75"/>
    <row r="374738" ht="21.75"/>
    <row r="374739" ht="21.75"/>
    <row r="374740" ht="21.75"/>
    <row r="374741" ht="21.75"/>
    <row r="374742" ht="21.75"/>
    <row r="374743" ht="21.75"/>
    <row r="374744" ht="21.75"/>
    <row r="374745" ht="21.75"/>
    <row r="374746" ht="21.75"/>
    <row r="374747" ht="21.75"/>
    <row r="374748" ht="21.75"/>
    <row r="374749" ht="21.75"/>
    <row r="374750" ht="21.75"/>
    <row r="374751" ht="21.75"/>
    <row r="374752" ht="21.75"/>
    <row r="374753" ht="21.75"/>
    <row r="374754" ht="21.75"/>
    <row r="374755" ht="21.75"/>
    <row r="374756" ht="21.75"/>
    <row r="374757" ht="21.75"/>
    <row r="374758" ht="21.75"/>
    <row r="374759" ht="21.75"/>
    <row r="374760" ht="21.75"/>
    <row r="374761" ht="21.75"/>
    <row r="374762" ht="21.75"/>
    <row r="374763" ht="21.75"/>
    <row r="374764" ht="21.75"/>
    <row r="374765" ht="21.75"/>
    <row r="374766" ht="21.75"/>
    <row r="374767" ht="21.75"/>
    <row r="374768" ht="21.75"/>
    <row r="374769" ht="21.75"/>
    <row r="374770" ht="21.75"/>
    <row r="374771" ht="21.75"/>
    <row r="374772" ht="21.75"/>
    <row r="374773" ht="21.75"/>
    <row r="374774" ht="21.75"/>
    <row r="374775" ht="21.75"/>
    <row r="374776" ht="21.75"/>
    <row r="374777" ht="21.75"/>
    <row r="374778" ht="21.75"/>
    <row r="374779" ht="21.75"/>
    <row r="374780" ht="21.75"/>
    <row r="374781" ht="21.75"/>
    <row r="374782" ht="21.75"/>
    <row r="374783" ht="21.75"/>
    <row r="374784" ht="21.75"/>
    <row r="374785" ht="21.75"/>
    <row r="374786" ht="21.75"/>
    <row r="374787" ht="21.75"/>
    <row r="374788" ht="21.75"/>
    <row r="374789" ht="21.75"/>
    <row r="374790" ht="21.75"/>
    <row r="374791" ht="21.75"/>
    <row r="374792" ht="21.75"/>
    <row r="374793" ht="21.75"/>
    <row r="374794" ht="21.75"/>
    <row r="374795" ht="21.75"/>
    <row r="374796" ht="21.75"/>
    <row r="374797" ht="21.75"/>
    <row r="374798" ht="21.75"/>
    <row r="374799" ht="21.75"/>
    <row r="374800" ht="21.75"/>
    <row r="374801" ht="21.75"/>
    <row r="374802" ht="21.75"/>
    <row r="374803" ht="21.75"/>
    <row r="374804" ht="21.75"/>
    <row r="374805" ht="21.75"/>
    <row r="374806" ht="21.75"/>
    <row r="374807" ht="21.75"/>
    <row r="374808" ht="21.75"/>
    <row r="374809" ht="21.75"/>
    <row r="374810" ht="21.75"/>
    <row r="374811" ht="21.75"/>
    <row r="374812" ht="21.75"/>
    <row r="374813" ht="21.75"/>
    <row r="374814" ht="21.75"/>
    <row r="374815" ht="21.75"/>
    <row r="374816" ht="21.75"/>
    <row r="374817" ht="21.75"/>
    <row r="374818" ht="21.75"/>
    <row r="374819" ht="21.75"/>
    <row r="374820" ht="21.75"/>
    <row r="374821" ht="21.75"/>
    <row r="374822" ht="21.75"/>
    <row r="374823" ht="21.75"/>
    <row r="374824" ht="21.75"/>
    <row r="374825" ht="21.75"/>
    <row r="374826" ht="21.75"/>
    <row r="374827" ht="21.75"/>
    <row r="374828" ht="21.75"/>
    <row r="374829" ht="21.75"/>
    <row r="374830" ht="21.75"/>
    <row r="374831" ht="21.75"/>
    <row r="374832" ht="21.75"/>
    <row r="374833" ht="21.75"/>
    <row r="374834" ht="21.75"/>
    <row r="374835" ht="21.75"/>
    <row r="374836" ht="21.75"/>
    <row r="374837" ht="21.75"/>
    <row r="374838" ht="21.75"/>
    <row r="374839" ht="21.75"/>
    <row r="374840" ht="21.75"/>
    <row r="374841" ht="21.75"/>
    <row r="374842" ht="21.75"/>
    <row r="374843" ht="21.75"/>
    <row r="374844" ht="21.75"/>
    <row r="374845" ht="21.75"/>
    <row r="374846" ht="21.75"/>
    <row r="374847" ht="21.75"/>
    <row r="374848" ht="21.75"/>
    <row r="374849" ht="21.75"/>
    <row r="374850" ht="21.75"/>
    <row r="374851" ht="21.75"/>
    <row r="374852" ht="21.75"/>
    <row r="374853" ht="21.75"/>
    <row r="374854" ht="21.75"/>
    <row r="374855" ht="21.75"/>
    <row r="374856" ht="21.75"/>
    <row r="374857" ht="21.75"/>
    <row r="374858" ht="21.75"/>
    <row r="374859" ht="21.75"/>
    <row r="374860" ht="21.75"/>
    <row r="374861" ht="21.75"/>
    <row r="374862" ht="21.75"/>
    <row r="374863" ht="21.75"/>
    <row r="374864" ht="21.75"/>
    <row r="374865" ht="21.75"/>
    <row r="374866" ht="21.75"/>
    <row r="374867" ht="21.75"/>
    <row r="374868" ht="21.75"/>
    <row r="374869" ht="21.75"/>
    <row r="374870" ht="21.75"/>
    <row r="374871" ht="21.75"/>
    <row r="374872" ht="21.75"/>
    <row r="374873" ht="21.75"/>
    <row r="374874" ht="21.75"/>
    <row r="374875" ht="21.75"/>
    <row r="374876" ht="21.75"/>
    <row r="374877" ht="21.75"/>
    <row r="374878" ht="21.75"/>
    <row r="374879" ht="21.75"/>
    <row r="374880" ht="21.75"/>
    <row r="374881" ht="21.75"/>
    <row r="374882" ht="21.75"/>
    <row r="374883" ht="21.75"/>
    <row r="374884" ht="21.75"/>
    <row r="374885" ht="21.75"/>
    <row r="374886" ht="21.75"/>
    <row r="374887" ht="21.75"/>
    <row r="374888" ht="21.75"/>
    <row r="374889" ht="21.75"/>
    <row r="374890" ht="21.75"/>
    <row r="374891" ht="21.75"/>
    <row r="374892" ht="21.75"/>
    <row r="374893" ht="21.75"/>
    <row r="374894" ht="21.75"/>
    <row r="374895" ht="21.75"/>
    <row r="374896" ht="21.75"/>
    <row r="374897" ht="21.75"/>
    <row r="374898" ht="21.75"/>
    <row r="374899" ht="21.75"/>
    <row r="374900" ht="21.75"/>
    <row r="374901" ht="21.75"/>
    <row r="374902" ht="21.75"/>
    <row r="374903" ht="21.75"/>
    <row r="374904" ht="21.75"/>
    <row r="374905" ht="21.75"/>
    <row r="374906" ht="21.75"/>
    <row r="374907" ht="21.75"/>
    <row r="374908" ht="21.75"/>
    <row r="374909" ht="21.75"/>
    <row r="374910" ht="21.75"/>
    <row r="374911" ht="21.75"/>
    <row r="374912" ht="21.75"/>
    <row r="374913" ht="21.75"/>
    <row r="374914" ht="21.75"/>
    <row r="374915" ht="21.75"/>
    <row r="374916" ht="21.75"/>
    <row r="374917" ht="21.75"/>
    <row r="374918" ht="21.75"/>
    <row r="374919" ht="21.75"/>
    <row r="374920" ht="21.75"/>
    <row r="374921" ht="21.75"/>
    <row r="374922" ht="21.75"/>
    <row r="374923" ht="21.75"/>
    <row r="374924" ht="21.75"/>
    <row r="374925" ht="21.75"/>
    <row r="374926" ht="21.75"/>
    <row r="374927" ht="21.75"/>
    <row r="374928" ht="21.75"/>
    <row r="374929" ht="21.75"/>
    <row r="374930" ht="21.75"/>
    <row r="374931" ht="21.75"/>
    <row r="374932" ht="21.75"/>
    <row r="374933" ht="21.75"/>
    <row r="374934" ht="21.75"/>
    <row r="374935" ht="21.75"/>
    <row r="374936" ht="21.75"/>
    <row r="374937" ht="21.75"/>
    <row r="374938" ht="21.75"/>
    <row r="374939" ht="21.75"/>
    <row r="374940" ht="21.75"/>
    <row r="374941" ht="21.75"/>
    <row r="374942" ht="21.75"/>
    <row r="374943" ht="21.75"/>
    <row r="374944" ht="21.75"/>
    <row r="374945" ht="21.75"/>
    <row r="374946" ht="21.75"/>
    <row r="374947" ht="21.75"/>
    <row r="374948" ht="21.75"/>
    <row r="374949" ht="21.75"/>
    <row r="374950" ht="21.75"/>
    <row r="374951" ht="21.75"/>
    <row r="374952" ht="21.75"/>
    <row r="374953" ht="21.75"/>
    <row r="374954" ht="21.75"/>
    <row r="374955" ht="21.75"/>
    <row r="374956" ht="21.75"/>
    <row r="374957" ht="21.75"/>
    <row r="374958" ht="21.75"/>
    <row r="374959" ht="21.75"/>
    <row r="374960" ht="21.75"/>
    <row r="374961" ht="21.75"/>
    <row r="374962" ht="21.75"/>
    <row r="374963" ht="21.75"/>
    <row r="374964" ht="21.75"/>
    <row r="374965" ht="21.75"/>
    <row r="374966" ht="21.75"/>
    <row r="374967" ht="21.75"/>
    <row r="374968" ht="21.75"/>
    <row r="374969" ht="21.75"/>
    <row r="374970" ht="21.75"/>
    <row r="374971" ht="21.75"/>
    <row r="374972" ht="21.75"/>
    <row r="374973" ht="21.75"/>
    <row r="374974" ht="21.75"/>
    <row r="374975" ht="21.75"/>
    <row r="374976" ht="21.75"/>
    <row r="374977" ht="21.75"/>
    <row r="374978" ht="21.75"/>
    <row r="374979" ht="21.75"/>
    <row r="374980" ht="21.75"/>
    <row r="374981" ht="21.75"/>
    <row r="374982" ht="21.75"/>
    <row r="374983" ht="21.75"/>
    <row r="374984" ht="21.75"/>
    <row r="374985" ht="21.75"/>
    <row r="374986" ht="21.75"/>
    <row r="374987" ht="21.75"/>
    <row r="374988" ht="21.75"/>
    <row r="374989" ht="21.75"/>
    <row r="374990" ht="21.75"/>
    <row r="374991" ht="21.75"/>
    <row r="374992" ht="21.75"/>
    <row r="374993" ht="21.75"/>
    <row r="374994" ht="21.75"/>
    <row r="374995" ht="21.75"/>
    <row r="374996" ht="21.75"/>
    <row r="374997" ht="21.75"/>
    <row r="374998" ht="21.75"/>
    <row r="374999" ht="21.75"/>
    <row r="375000" ht="21.75"/>
    <row r="375001" ht="21.75"/>
    <row r="375002" ht="21.75"/>
    <row r="375003" ht="21.75"/>
    <row r="375004" ht="21.75"/>
    <row r="375005" ht="21.75"/>
    <row r="375006" ht="21.75"/>
    <row r="375007" ht="21.75"/>
    <row r="375008" ht="21.75"/>
    <row r="375009" ht="21.75"/>
    <row r="375010" ht="21.75"/>
    <row r="375011" ht="21.75"/>
    <row r="375012" ht="21.75"/>
    <row r="375013" ht="21.75"/>
    <row r="375014" ht="21.75"/>
    <row r="375015" ht="21.75"/>
    <row r="375016" ht="21.75"/>
    <row r="375017" ht="21.75"/>
    <row r="375018" ht="21.75"/>
    <row r="375019" ht="21.75"/>
    <row r="375020" ht="21.75"/>
    <row r="375021" ht="21.75"/>
    <row r="375022" ht="21.75"/>
    <row r="375023" ht="21.75"/>
    <row r="375024" ht="21.75"/>
    <row r="375025" ht="21.75"/>
    <row r="375026" ht="21.75"/>
    <row r="375027" ht="21.75"/>
    <row r="375028" ht="21.75"/>
    <row r="375029" ht="21.75"/>
    <row r="375030" ht="21.75"/>
    <row r="375031" ht="21.75"/>
    <row r="375032" ht="21.75"/>
    <row r="375033" ht="21.75"/>
    <row r="375034" ht="21.75"/>
    <row r="375035" ht="21.75"/>
    <row r="375036" ht="21.75"/>
    <row r="375037" ht="21.75"/>
    <row r="375038" ht="21.75"/>
    <row r="375039" ht="21.75"/>
    <row r="375040" ht="21.75"/>
    <row r="375041" ht="21.75"/>
    <row r="375042" ht="21.75"/>
    <row r="375043" ht="21.75"/>
    <row r="375044" ht="21.75"/>
    <row r="375045" ht="21.75"/>
    <row r="375046" ht="21.75"/>
    <row r="375047" ht="21.75"/>
    <row r="375048" ht="21.75"/>
    <row r="375049" ht="21.75"/>
    <row r="375050" ht="21.75"/>
    <row r="375051" ht="21.75"/>
    <row r="375052" ht="21.75"/>
    <row r="375053" ht="21.75"/>
    <row r="375054" ht="21.75"/>
    <row r="375055" ht="21.75"/>
    <row r="375056" ht="21.75"/>
    <row r="375057" ht="21.75"/>
    <row r="375058" ht="21.75"/>
    <row r="375059" ht="21.75"/>
    <row r="375060" ht="21.75"/>
    <row r="375061" ht="21.75"/>
    <row r="375062" ht="21.75"/>
    <row r="375063" ht="21.75"/>
    <row r="375064" ht="21.75"/>
    <row r="375065" ht="21.75"/>
    <row r="375066" ht="21.75"/>
    <row r="375067" ht="21.75"/>
    <row r="375068" ht="21.75"/>
    <row r="375069" ht="21.75"/>
    <row r="375070" ht="21.75"/>
    <row r="375071" ht="21.75"/>
    <row r="375072" ht="21.75"/>
    <row r="375073" ht="21.75"/>
    <row r="375074" ht="21.75"/>
    <row r="375075" ht="21.75"/>
    <row r="375076" ht="21.75"/>
    <row r="375077" ht="21.75"/>
    <row r="375078" ht="21.75"/>
    <row r="375079" ht="21.75"/>
    <row r="375080" ht="21.75"/>
    <row r="375081" ht="21.75"/>
    <row r="375082" ht="21.75"/>
    <row r="375083" ht="21.75"/>
    <row r="375084" ht="21.75"/>
    <row r="375085" ht="21.75"/>
    <row r="375086" ht="21.75"/>
    <row r="375087" ht="21.75"/>
    <row r="375088" ht="21.75"/>
    <row r="375089" ht="21.75"/>
    <row r="375090" ht="21.75"/>
    <row r="375091" ht="21.75"/>
    <row r="375092" ht="21.75"/>
    <row r="375093" ht="21.75"/>
    <row r="375094" ht="21.75"/>
    <row r="375095" ht="21.75"/>
    <row r="375096" ht="21.75"/>
    <row r="375097" ht="21.75"/>
    <row r="375098" ht="21.75"/>
    <row r="375099" ht="21.75"/>
    <row r="375100" ht="21.75"/>
    <row r="375101" ht="21.75"/>
    <row r="375102" ht="21.75"/>
    <row r="375103" ht="21.75"/>
    <row r="375104" ht="21.75"/>
    <row r="375105" ht="21.75"/>
    <row r="375106" ht="21.75"/>
    <row r="375107" ht="21.75"/>
    <row r="375108" ht="21.75"/>
    <row r="375109" ht="21.75"/>
    <row r="375110" ht="21.75"/>
    <row r="375111" ht="21.75"/>
    <row r="375112" ht="21.75"/>
    <row r="375113" ht="21.75"/>
    <row r="375114" ht="21.75"/>
    <row r="375115" ht="21.75"/>
    <row r="375116" ht="21.75"/>
    <row r="375117" ht="21.75"/>
    <row r="375118" ht="21.75"/>
    <row r="375119" ht="21.75"/>
    <row r="375120" ht="21.75"/>
    <row r="375121" ht="21.75"/>
    <row r="375122" ht="21.75"/>
    <row r="375123" ht="21.75"/>
    <row r="375124" ht="21.75"/>
    <row r="375125" ht="21.75"/>
    <row r="375126" ht="21.75"/>
    <row r="375127" ht="21.75"/>
    <row r="375128" ht="21.75"/>
    <row r="375129" ht="21.75"/>
    <row r="375130" ht="21.75"/>
    <row r="375131" ht="21.75"/>
    <row r="375132" ht="21.75"/>
    <row r="375133" ht="21.75"/>
    <row r="375134" ht="21.75"/>
    <row r="375135" ht="21.75"/>
    <row r="375136" ht="21.75"/>
    <row r="375137" ht="21.75"/>
    <row r="375138" ht="21.75"/>
    <row r="375139" ht="21.75"/>
    <row r="375140" ht="21.75"/>
    <row r="375141" ht="21.75"/>
    <row r="375142" ht="21.75"/>
    <row r="375143" ht="21.75"/>
    <row r="375144" ht="21.75"/>
    <row r="375145" ht="21.75"/>
    <row r="375146" ht="21.75"/>
    <row r="375147" ht="21.75"/>
    <row r="375148" ht="21.75"/>
    <row r="375149" ht="21.75"/>
    <row r="375150" ht="21.75"/>
    <row r="375151" ht="21.75"/>
    <row r="375152" ht="21.75"/>
    <row r="375153" ht="21.75"/>
    <row r="375154" ht="21.75"/>
    <row r="375155" ht="21.75"/>
    <row r="375156" ht="21.75"/>
    <row r="375157" ht="21.75"/>
    <row r="375158" ht="21.75"/>
    <row r="375159" ht="21.75"/>
    <row r="375160" ht="21.75"/>
    <row r="375161" ht="21.75"/>
    <row r="375162" ht="21.75"/>
    <row r="375163" ht="21.75"/>
    <row r="375164" ht="21.75"/>
    <row r="375165" ht="21.75"/>
    <row r="375166" ht="21.75"/>
    <row r="375167" ht="21.75"/>
    <row r="375168" ht="21.75"/>
    <row r="375169" ht="21.75"/>
    <row r="375170" ht="21.75"/>
    <row r="375171" ht="21.75"/>
    <row r="375172" ht="21.75"/>
    <row r="375173" ht="21.75"/>
    <row r="375174" ht="21.75"/>
    <row r="375175" ht="21.75"/>
    <row r="375176" ht="21.75"/>
    <row r="375177" ht="21.75"/>
    <row r="375178" ht="21.75"/>
    <row r="375179" ht="21.75"/>
    <row r="375180" ht="21.75"/>
    <row r="375181" ht="21.75"/>
    <row r="375182" ht="21.75"/>
    <row r="375183" ht="21.75"/>
    <row r="375184" ht="21.75"/>
    <row r="375185" ht="21.75"/>
    <row r="375186" ht="21.75"/>
    <row r="375187" ht="21.75"/>
    <row r="375188" ht="21.75"/>
    <row r="375189" ht="21.75"/>
    <row r="375190" ht="21.75"/>
    <row r="375191" ht="21.75"/>
    <row r="375192" ht="21.75"/>
    <row r="375193" ht="21.75"/>
    <row r="375194" ht="21.75"/>
    <row r="375195" ht="21.75"/>
    <row r="375196" ht="21.75"/>
    <row r="375197" ht="21.75"/>
    <row r="375198" ht="21.75"/>
    <row r="375199" ht="21.75"/>
    <row r="375200" ht="21.75"/>
    <row r="375201" ht="21.75"/>
    <row r="375202" ht="21.75"/>
    <row r="375203" ht="21.75"/>
    <row r="375204" ht="21.75"/>
    <row r="375205" ht="21.75"/>
    <row r="375206" ht="21.75"/>
    <row r="375207" ht="21.75"/>
    <row r="375208" ht="21.75"/>
    <row r="375209" ht="21.75"/>
    <row r="375210" ht="21.75"/>
    <row r="375211" ht="21.75"/>
    <row r="375212" ht="21.75"/>
    <row r="375213" ht="21.75"/>
    <row r="375214" ht="21.75"/>
    <row r="375215" ht="21.75"/>
    <row r="375216" ht="21.75"/>
    <row r="375217" ht="21.75"/>
    <row r="375218" ht="21.75"/>
    <row r="375219" ht="21.75"/>
    <row r="375220" ht="21.75"/>
    <row r="375221" ht="21.75"/>
    <row r="375222" ht="21.75"/>
    <row r="375223" ht="21.75"/>
    <row r="375224" ht="21.75"/>
    <row r="375225" ht="21.75"/>
    <row r="375226" ht="21.75"/>
    <row r="375227" ht="21.75"/>
    <row r="375228" ht="21.75"/>
    <row r="375229" ht="21.75"/>
    <row r="375230" ht="21.75"/>
    <row r="375231" ht="21.75"/>
    <row r="375232" ht="21.75"/>
    <row r="375233" ht="21.75"/>
    <row r="375234" ht="21.75"/>
    <row r="375235" ht="21.75"/>
    <row r="375236" ht="21.75"/>
    <row r="375237" ht="21.75"/>
    <row r="375238" ht="21.75"/>
    <row r="375239" ht="21.75"/>
    <row r="375240" ht="21.75"/>
    <row r="375241" ht="21.75"/>
    <row r="375242" ht="21.75"/>
    <row r="375243" ht="21.75"/>
    <row r="375244" ht="21.75"/>
    <row r="375245" ht="21.75"/>
    <row r="375246" ht="21.75"/>
    <row r="375247" ht="21.75"/>
    <row r="375248" ht="21.75"/>
    <row r="375249" ht="21.75"/>
    <row r="375250" ht="21.75"/>
    <row r="375251" ht="21.75"/>
    <row r="375252" ht="21.75"/>
    <row r="375253" ht="21.75"/>
    <row r="375254" ht="21.75"/>
    <row r="375255" ht="21.75"/>
    <row r="375256" ht="21.75"/>
    <row r="375257" ht="21.75"/>
    <row r="375258" ht="21.75"/>
    <row r="375259" ht="21.75"/>
    <row r="375260" ht="21.75"/>
    <row r="375261" ht="21.75"/>
    <row r="375262" ht="21.75"/>
    <row r="375263" ht="21.75"/>
    <row r="375264" ht="21.75"/>
    <row r="375265" ht="21.75"/>
    <row r="375266" ht="21.75"/>
    <row r="375267" ht="21.75"/>
    <row r="375268" ht="21.75"/>
    <row r="375269" ht="21.75"/>
    <row r="375270" ht="21.75"/>
    <row r="375271" ht="21.75"/>
    <row r="375272" ht="21.75"/>
    <row r="375273" ht="21.75"/>
    <row r="375274" ht="21.75"/>
    <row r="375275" ht="21.75"/>
    <row r="375276" ht="21.75"/>
    <row r="375277" ht="21.75"/>
    <row r="375278" ht="21.75"/>
    <row r="375279" ht="21.75"/>
    <row r="375280" ht="21.75"/>
    <row r="375281" ht="21.75"/>
    <row r="375282" ht="21.75"/>
    <row r="375283" ht="21.75"/>
    <row r="375284" ht="21.75"/>
    <row r="375285" ht="21.75"/>
    <row r="375286" ht="21.75"/>
    <row r="375287" ht="21.75"/>
    <row r="375288" ht="21.75"/>
    <row r="375289" ht="21.75"/>
    <row r="375290" ht="21.75"/>
    <row r="375291" ht="21.75"/>
    <row r="375292" ht="21.75"/>
    <row r="375293" ht="21.75"/>
    <row r="375294" ht="21.75"/>
    <row r="375295" ht="21.75"/>
    <row r="375296" ht="21.75"/>
    <row r="375297" ht="21.75"/>
    <row r="375298" ht="21.75"/>
    <row r="375299" ht="21.75"/>
    <row r="375300" ht="21.75"/>
    <row r="375301" ht="21.75"/>
    <row r="375302" ht="21.75"/>
    <row r="375303" ht="21.75"/>
    <row r="375304" ht="21.75"/>
    <row r="375305" ht="21.75"/>
    <row r="375306" ht="21.75"/>
    <row r="375307" ht="21.75"/>
    <row r="375308" ht="21.75"/>
    <row r="375309" ht="21.75"/>
    <row r="375310" ht="21.75"/>
    <row r="375311" ht="21.75"/>
    <row r="375312" ht="21.75"/>
    <row r="375313" ht="21.75"/>
    <row r="375314" ht="21.75"/>
    <row r="375315" ht="21.75"/>
    <row r="375316" ht="21.75"/>
    <row r="375317" ht="21.75"/>
    <row r="375318" ht="21.75"/>
    <row r="375319" ht="21.75"/>
    <row r="375320" ht="21.75"/>
    <row r="375321" ht="21.75"/>
    <row r="375322" ht="21.75"/>
    <row r="375323" ht="21.75"/>
    <row r="375324" ht="21.75"/>
    <row r="375325" ht="21.75"/>
    <row r="375326" ht="21.75"/>
    <row r="375327" ht="21.75"/>
    <row r="375328" ht="21.75"/>
    <row r="375329" ht="21.75"/>
    <row r="375330" ht="21.75"/>
    <row r="375331" ht="21.75"/>
    <row r="375332" ht="21.75"/>
    <row r="375333" ht="21.75"/>
    <row r="375334" ht="21.75"/>
    <row r="375335" ht="21.75"/>
    <row r="375336" ht="21.75"/>
    <row r="375337" ht="21.75"/>
    <row r="375338" ht="21.75"/>
    <row r="375339" ht="21.75"/>
    <row r="375340" ht="21.75"/>
    <row r="375341" ht="21.75"/>
    <row r="375342" ht="21.75"/>
    <row r="375343" ht="21.75"/>
    <row r="375344" ht="21.75"/>
    <row r="375345" ht="21.75"/>
    <row r="375346" ht="21.75"/>
    <row r="375347" ht="21.75"/>
    <row r="375348" ht="21.75"/>
    <row r="375349" ht="21.75"/>
    <row r="375350" ht="21.75"/>
    <row r="375351" ht="21.75"/>
    <row r="375352" ht="21.75"/>
    <row r="375353" ht="21.75"/>
    <row r="375354" ht="21.75"/>
    <row r="375355" ht="21.75"/>
    <row r="375356" ht="21.75"/>
    <row r="375357" ht="21.75"/>
    <row r="375358" ht="21.75"/>
    <row r="375359" ht="21.75"/>
    <row r="375360" ht="21.75"/>
    <row r="375361" ht="21.75"/>
    <row r="375362" ht="21.75"/>
    <row r="375363" ht="21.75"/>
    <row r="375364" ht="21.75"/>
    <row r="375365" ht="21.75"/>
    <row r="375366" ht="21.75"/>
    <row r="375367" ht="21.75"/>
    <row r="375368" ht="21.75"/>
    <row r="375369" ht="21.75"/>
    <row r="375370" ht="21.75"/>
    <row r="375371" ht="21.75"/>
    <row r="375372" ht="21.75"/>
    <row r="375373" ht="21.75"/>
    <row r="375374" ht="21.75"/>
    <row r="375375" ht="21.75"/>
    <row r="375376" ht="21.75"/>
    <row r="375377" ht="21.75"/>
    <row r="375378" ht="21.75"/>
    <row r="375379" ht="21.75"/>
    <row r="375380" ht="21.75"/>
    <row r="375381" ht="21.75"/>
    <row r="375382" ht="21.75"/>
    <row r="375383" ht="21.75"/>
    <row r="375384" ht="21.75"/>
    <row r="375385" ht="21.75"/>
    <row r="375386" ht="21.75"/>
    <row r="375387" ht="21.75"/>
    <row r="375388" ht="21.75"/>
    <row r="375389" ht="21.75"/>
    <row r="375390" ht="21.75"/>
    <row r="375391" ht="21.75"/>
    <row r="375392" ht="21.75"/>
    <row r="375393" ht="21.75"/>
    <row r="375394" ht="21.75"/>
    <row r="375395" ht="21.75"/>
    <row r="375396" ht="21.75"/>
    <row r="375397" ht="21.75"/>
    <row r="375398" ht="21.75"/>
    <row r="375399" ht="21.75"/>
    <row r="375400" ht="21.75"/>
    <row r="375401" ht="21.75"/>
    <row r="375402" ht="21.75"/>
    <row r="375403" ht="21.75"/>
    <row r="375404" ht="21.75"/>
    <row r="375405" ht="21.75"/>
    <row r="375406" ht="21.75"/>
    <row r="375407" ht="21.75"/>
    <row r="375408" ht="21.75"/>
    <row r="375409" ht="21.75"/>
    <row r="375410" ht="21.75"/>
    <row r="375411" ht="21.75"/>
    <row r="375412" ht="21.75"/>
    <row r="375413" ht="21.75"/>
    <row r="375414" ht="21.75"/>
    <row r="375415" ht="21.75"/>
    <row r="375416" ht="21.75"/>
    <row r="375417" ht="21.75"/>
    <row r="375418" ht="21.75"/>
    <row r="375419" ht="21.75"/>
    <row r="375420" ht="21.75"/>
    <row r="375421" ht="21.75"/>
    <row r="375422" ht="21.75"/>
    <row r="375423" ht="21.75"/>
    <row r="375424" ht="21.75"/>
    <row r="375425" ht="21.75"/>
    <row r="375426" ht="21.75"/>
    <row r="375427" ht="21.75"/>
    <row r="375428" ht="21.75"/>
    <row r="375429" ht="21.75"/>
    <row r="375430" ht="21.75"/>
    <row r="375431" ht="21.75"/>
    <row r="375432" ht="21.75"/>
    <row r="375433" ht="21.75"/>
    <row r="375434" ht="21.75"/>
    <row r="375435" ht="21.75"/>
    <row r="375436" ht="21.75"/>
    <row r="375437" ht="21.75"/>
    <row r="375438" ht="21.75"/>
    <row r="375439" ht="21.75"/>
    <row r="375440" ht="21.75"/>
    <row r="375441" ht="21.75"/>
    <row r="375442" ht="21.75"/>
    <row r="375443" ht="21.75"/>
    <row r="375444" ht="21.75"/>
    <row r="375445" ht="21.75"/>
    <row r="375446" ht="21.75"/>
    <row r="375447" ht="21.75"/>
    <row r="375448" ht="21.75"/>
    <row r="375449" ht="21.75"/>
    <row r="375450" ht="21.75"/>
    <row r="375451" ht="21.75"/>
    <row r="375452" ht="21.75"/>
    <row r="375453" ht="21.75"/>
    <row r="375454" ht="21.75"/>
    <row r="375455" ht="21.75"/>
    <row r="375456" ht="21.75"/>
    <row r="375457" ht="21.75"/>
    <row r="375458" ht="21.75"/>
    <row r="375459" ht="21.75"/>
    <row r="375460" ht="21.75"/>
    <row r="375461" ht="21.75"/>
    <row r="375462" ht="21.75"/>
    <row r="375463" ht="21.75"/>
    <row r="375464" ht="21.75"/>
    <row r="375465" ht="21.75"/>
    <row r="375466" ht="21.75"/>
    <row r="375467" ht="21.75"/>
    <row r="375468" ht="21.75"/>
    <row r="375469" ht="21.75"/>
    <row r="375470" ht="21.75"/>
    <row r="375471" ht="21.75"/>
    <row r="375472" ht="21.75"/>
    <row r="375473" ht="21.75"/>
    <row r="375474" ht="21.75"/>
    <row r="375475" ht="21.75"/>
    <row r="375476" ht="21.75"/>
    <row r="375477" ht="21.75"/>
    <row r="375478" ht="21.75"/>
    <row r="375479" ht="21.75"/>
    <row r="375480" ht="21.75"/>
    <row r="375481" ht="21.75"/>
    <row r="375482" ht="21.75"/>
    <row r="375483" ht="21.75"/>
    <row r="375484" ht="21.75"/>
    <row r="375485" ht="21.75"/>
    <row r="375486" ht="21.75"/>
    <row r="375487" ht="21.75"/>
    <row r="375488" ht="21.75"/>
    <row r="375489" ht="21.75"/>
    <row r="375490" ht="21.75"/>
    <row r="375491" ht="21.75"/>
    <row r="375492" ht="21.75"/>
    <row r="375493" ht="21.75"/>
    <row r="375494" ht="21.75"/>
    <row r="375495" ht="21.75"/>
    <row r="375496" ht="21.75"/>
    <row r="375497" ht="21.75"/>
    <row r="375498" ht="21.75"/>
    <row r="375499" ht="21.75"/>
    <row r="375500" ht="21.75"/>
    <row r="375501" ht="21.75"/>
    <row r="375502" ht="21.75"/>
    <row r="375503" ht="21.75"/>
    <row r="375504" ht="21.75"/>
    <row r="375505" ht="21.75"/>
    <row r="375506" ht="21.75"/>
    <row r="375507" ht="21.75"/>
    <row r="375508" ht="21.75"/>
    <row r="375509" ht="21.75"/>
    <row r="375510" ht="21.75"/>
    <row r="375511" ht="21.75"/>
    <row r="375512" ht="21.75"/>
    <row r="375513" ht="21.75"/>
    <row r="375514" ht="21.75"/>
    <row r="375515" ht="21.75"/>
    <row r="375516" ht="21.75"/>
    <row r="375517" ht="21.75"/>
    <row r="375518" ht="21.75"/>
    <row r="375519" ht="21.75"/>
    <row r="375520" ht="21.75"/>
    <row r="375521" ht="21.75"/>
    <row r="375522" ht="21.75"/>
    <row r="375523" ht="21.75"/>
    <row r="375524" ht="21.75"/>
    <row r="375525" ht="21.75"/>
    <row r="375526" ht="21.75"/>
    <row r="375527" ht="21.75"/>
    <row r="375528" ht="21.75"/>
    <row r="375529" ht="21.75"/>
    <row r="375530" ht="21.75"/>
    <row r="375531" ht="21.75"/>
    <row r="375532" ht="21.75"/>
    <row r="375533" ht="21.75"/>
    <row r="375534" ht="21.75"/>
    <row r="375535" ht="21.75"/>
    <row r="375536" ht="21.75"/>
    <row r="375537" ht="21.75"/>
    <row r="375538" ht="21.75"/>
    <row r="375539" ht="21.75"/>
    <row r="375540" ht="21.75"/>
    <row r="375541" ht="21.75"/>
    <row r="375542" ht="21.75"/>
    <row r="375543" ht="21.75"/>
    <row r="375544" ht="21.75"/>
    <row r="375545" ht="21.75"/>
    <row r="375546" ht="21.75"/>
    <row r="375547" ht="21.75"/>
    <row r="375548" ht="21.75"/>
    <row r="375549" ht="21.75"/>
    <row r="375550" ht="21.75"/>
    <row r="375551" ht="21.75"/>
    <row r="375552" ht="21.75"/>
    <row r="375553" ht="21.75"/>
    <row r="375554" ht="21.75"/>
    <row r="375555" ht="21.75"/>
    <row r="375556" ht="21.75"/>
    <row r="375557" ht="21.75"/>
    <row r="375558" ht="21.75"/>
    <row r="375559" ht="21.75"/>
    <row r="375560" ht="21.75"/>
    <row r="375561" ht="21.75"/>
    <row r="375562" ht="21.75"/>
    <row r="375563" ht="21.75"/>
    <row r="375564" ht="21.75"/>
    <row r="375565" ht="21.75"/>
    <row r="375566" ht="21.75"/>
    <row r="375567" ht="21.75"/>
    <row r="375568" ht="21.75"/>
    <row r="375569" ht="21.75"/>
    <row r="375570" ht="21.75"/>
    <row r="375571" ht="21.75"/>
    <row r="375572" ht="21.75"/>
    <row r="375573" ht="21.75"/>
    <row r="375574" ht="21.75"/>
    <row r="375575" ht="21.75"/>
    <row r="375576" ht="21.75"/>
    <row r="375577" ht="21.75"/>
    <row r="375578" ht="21.75"/>
    <row r="375579" ht="21.75"/>
    <row r="375580" ht="21.75"/>
    <row r="375581" ht="21.75"/>
    <row r="375582" ht="21.75"/>
    <row r="375583" ht="21.75"/>
    <row r="375584" ht="21.75"/>
    <row r="375585" ht="21.75"/>
    <row r="375586" ht="21.75"/>
    <row r="375587" ht="21.75"/>
    <row r="375588" ht="21.75"/>
    <row r="375589" ht="21.75"/>
    <row r="375590" ht="21.75"/>
    <row r="375591" ht="21.75"/>
    <row r="375592" ht="21.75"/>
    <row r="375593" ht="21.75"/>
    <row r="375594" ht="21.75"/>
    <row r="375595" ht="21.75"/>
    <row r="375596" ht="21.75"/>
    <row r="375597" ht="21.75"/>
    <row r="375598" ht="21.75"/>
    <row r="375599" ht="21.75"/>
    <row r="375600" ht="21.75"/>
    <row r="375601" ht="21.75"/>
    <row r="375602" ht="21.75"/>
    <row r="375603" ht="21.75"/>
    <row r="375604" ht="21.75"/>
    <row r="375605" ht="21.75"/>
    <row r="375606" ht="21.75"/>
    <row r="375607" ht="21.75"/>
    <row r="375608" ht="21.75"/>
    <row r="375609" ht="21.75"/>
    <row r="375610" ht="21.75"/>
    <row r="375611" ht="21.75"/>
    <row r="375612" ht="21.75"/>
    <row r="375613" ht="21.75"/>
    <row r="375614" ht="21.75"/>
    <row r="375615" ht="21.75"/>
    <row r="375616" ht="21.75"/>
    <row r="375617" ht="21.75"/>
    <row r="375618" ht="21.75"/>
    <row r="375619" ht="21.75"/>
    <row r="375620" ht="21.75"/>
    <row r="375621" ht="21.75"/>
    <row r="375622" ht="21.75"/>
    <row r="375623" ht="21.75"/>
    <row r="375624" ht="21.75"/>
    <row r="375625" ht="21.75"/>
    <row r="375626" ht="21.75"/>
    <row r="375627" ht="21.75"/>
    <row r="375628" ht="21.75"/>
    <row r="375629" ht="21.75"/>
    <row r="375630" ht="21.75"/>
    <row r="375631" ht="21.75"/>
    <row r="375632" ht="21.75"/>
    <row r="375633" ht="21.75"/>
    <row r="375634" ht="21.75"/>
    <row r="375635" ht="21.75"/>
    <row r="375636" ht="21.75"/>
    <row r="375637" ht="21.75"/>
    <row r="375638" ht="21.75"/>
    <row r="375639" ht="21.75"/>
    <row r="375640" ht="21.75"/>
    <row r="375641" ht="21.75"/>
    <row r="375642" ht="21.75"/>
    <row r="375643" ht="21.75"/>
    <row r="375644" ht="21.75"/>
    <row r="375645" ht="21.75"/>
    <row r="375646" ht="21.75"/>
    <row r="375647" ht="21.75"/>
    <row r="375648" ht="21.75"/>
    <row r="375649" ht="21.75"/>
    <row r="375650" ht="21.75"/>
    <row r="375651" ht="21.75"/>
    <row r="375652" ht="21.75"/>
    <row r="375653" ht="21.75"/>
    <row r="375654" ht="21.75"/>
    <row r="375655" ht="21.75"/>
    <row r="375656" ht="21.75"/>
    <row r="375657" ht="21.75"/>
    <row r="375658" ht="21.75"/>
    <row r="375659" ht="21.75"/>
    <row r="375660" ht="21.75"/>
    <row r="375661" ht="21.75"/>
    <row r="375662" ht="21.75"/>
    <row r="375663" ht="21.75"/>
    <row r="375664" ht="21.75"/>
    <row r="375665" ht="21.75"/>
    <row r="375666" ht="21.75"/>
    <row r="375667" ht="21.75"/>
    <row r="375668" ht="21.75"/>
    <row r="375669" ht="21.75"/>
    <row r="375670" ht="21.75"/>
    <row r="375671" ht="21.75"/>
    <row r="375672" ht="21.75"/>
    <row r="375673" ht="21.75"/>
    <row r="375674" ht="21.75"/>
    <row r="375675" ht="21.75"/>
    <row r="375676" ht="21.75"/>
    <row r="375677" ht="21.75"/>
    <row r="375678" ht="21.75"/>
    <row r="375679" ht="21.75"/>
    <row r="375680" ht="21.75"/>
    <row r="375681" ht="21.75"/>
    <row r="375682" ht="21.75"/>
    <row r="375683" ht="21.75"/>
    <row r="375684" ht="21.75"/>
    <row r="375685" ht="21.75"/>
    <row r="375686" ht="21.75"/>
    <row r="375687" ht="21.75"/>
    <row r="375688" ht="21.75"/>
    <row r="375689" ht="21.75"/>
    <row r="375690" ht="21.75"/>
    <row r="375691" ht="21.75"/>
    <row r="375692" ht="21.75"/>
    <row r="375693" ht="21.75"/>
    <row r="375694" ht="21.75"/>
    <row r="375695" ht="21.75"/>
    <row r="375696" ht="21.75"/>
    <row r="375697" ht="21.75"/>
    <row r="375698" ht="21.75"/>
    <row r="375699" ht="21.75"/>
    <row r="375700" ht="21.75"/>
    <row r="375701" ht="21.75"/>
    <row r="375702" ht="21.75"/>
    <row r="375703" ht="21.75"/>
    <row r="375704" ht="21.75"/>
    <row r="375705" ht="21.75"/>
    <row r="375706" ht="21.75"/>
    <row r="375707" ht="21.75"/>
    <row r="375708" ht="21.75"/>
    <row r="375709" ht="21.75"/>
    <row r="375710" ht="21.75"/>
    <row r="375711" ht="21.75"/>
    <row r="375712" ht="21.75"/>
    <row r="375713" ht="21.75"/>
    <row r="375714" ht="21.75"/>
    <row r="375715" ht="21.75"/>
    <row r="375716" ht="21.75"/>
    <row r="375717" ht="21.75"/>
    <row r="375718" ht="21.75"/>
    <row r="375719" ht="21.75"/>
    <row r="375720" ht="21.75"/>
    <row r="375721" ht="21.75"/>
    <row r="375722" ht="21.75"/>
    <row r="375723" ht="21.75"/>
    <row r="375724" ht="21.75"/>
    <row r="375725" ht="21.75"/>
    <row r="375726" ht="21.75"/>
    <row r="375727" ht="21.75"/>
    <row r="375728" ht="21.75"/>
    <row r="375729" ht="21.75"/>
    <row r="375730" ht="21.75"/>
    <row r="375731" ht="21.75"/>
    <row r="375732" ht="21.75"/>
    <row r="375733" ht="21.75"/>
    <row r="375734" ht="21.75"/>
    <row r="375735" ht="21.75"/>
    <row r="375736" ht="21.75"/>
    <row r="375737" ht="21.75"/>
    <row r="375738" ht="21.75"/>
    <row r="375739" ht="21.75"/>
    <row r="375740" ht="21.75"/>
    <row r="375741" ht="21.75"/>
    <row r="375742" ht="21.75"/>
    <row r="375743" ht="21.75"/>
    <row r="375744" ht="21.75"/>
    <row r="375745" ht="21.75"/>
    <row r="375746" ht="21.75"/>
    <row r="375747" ht="21.75"/>
    <row r="375748" ht="21.75"/>
    <row r="375749" ht="21.75"/>
    <row r="375750" ht="21.75"/>
    <row r="375751" ht="21.75"/>
    <row r="375752" ht="21.75"/>
    <row r="375753" ht="21.75"/>
    <row r="375754" ht="21.75"/>
    <row r="375755" ht="21.75"/>
    <row r="375756" ht="21.75"/>
    <row r="375757" ht="21.75"/>
    <row r="375758" ht="21.75"/>
    <row r="375759" ht="21.75"/>
    <row r="375760" ht="21.75"/>
    <row r="375761" ht="21.75"/>
    <row r="375762" ht="21.75"/>
    <row r="375763" ht="21.75"/>
    <row r="375764" ht="21.75"/>
    <row r="375765" ht="21.75"/>
    <row r="375766" ht="21.75"/>
    <row r="375767" ht="21.75"/>
    <row r="375768" ht="21.75"/>
    <row r="375769" ht="21.75"/>
    <row r="375770" ht="21.75"/>
    <row r="375771" ht="21.75"/>
    <row r="375772" ht="21.75"/>
    <row r="375773" ht="21.75"/>
    <row r="375774" ht="21.75"/>
    <row r="375775" ht="21.75"/>
    <row r="375776" ht="21.75"/>
    <row r="375777" ht="21.75"/>
    <row r="375778" ht="21.75"/>
    <row r="375779" ht="21.75"/>
    <row r="375780" ht="21.75"/>
    <row r="375781" ht="21.75"/>
    <row r="375782" ht="21.75"/>
    <row r="375783" ht="21.75"/>
    <row r="375784" ht="21.75"/>
    <row r="375785" ht="21.75"/>
    <row r="375786" ht="21.75"/>
    <row r="375787" ht="21.75"/>
    <row r="375788" ht="21.75"/>
    <row r="375789" ht="21.75"/>
    <row r="375790" ht="21.75"/>
    <row r="375791" ht="21.75"/>
    <row r="375792" ht="21.75"/>
    <row r="375793" ht="21.75"/>
    <row r="375794" ht="21.75"/>
    <row r="375795" ht="21.75"/>
    <row r="375796" ht="21.75"/>
    <row r="375797" ht="21.75"/>
    <row r="375798" ht="21.75"/>
    <row r="375799" ht="21.75"/>
    <row r="375800" ht="21.75"/>
    <row r="375801" ht="21.75"/>
    <row r="375802" ht="21.75"/>
    <row r="375803" ht="21.75"/>
    <row r="375804" ht="21.75"/>
    <row r="375805" ht="21.75"/>
    <row r="375806" ht="21.75"/>
    <row r="375807" ht="21.75"/>
    <row r="375808" ht="21.75"/>
    <row r="375809" ht="21.75"/>
    <row r="375810" ht="21.75"/>
    <row r="375811" ht="21.75"/>
    <row r="375812" ht="21.75"/>
    <row r="375813" ht="21.75"/>
    <row r="375814" ht="21.75"/>
    <row r="375815" ht="21.75"/>
    <row r="375816" ht="21.75"/>
    <row r="375817" ht="21.75"/>
    <row r="375818" ht="21.75"/>
    <row r="375819" ht="21.75"/>
    <row r="375820" ht="21.75"/>
    <row r="375821" ht="21.75"/>
    <row r="375822" ht="21.75"/>
    <row r="375823" ht="21.75"/>
    <row r="375824" ht="21.75"/>
    <row r="375825" ht="21.75"/>
    <row r="375826" ht="21.75"/>
    <row r="375827" ht="21.75"/>
    <row r="375828" ht="21.75"/>
    <row r="375829" ht="21.75"/>
    <row r="375830" ht="21.75"/>
    <row r="375831" ht="21.75"/>
    <row r="375832" ht="21.75"/>
    <row r="375833" ht="21.75"/>
    <row r="375834" ht="21.75"/>
    <row r="375835" ht="21.75"/>
    <row r="375836" ht="21.75"/>
    <row r="375837" ht="21.75"/>
    <row r="375838" ht="21.75"/>
    <row r="375839" ht="21.75"/>
    <row r="375840" ht="21.75"/>
    <row r="375841" ht="21.75"/>
    <row r="375842" ht="21.75"/>
    <row r="375843" ht="21.75"/>
    <row r="375844" ht="21.75"/>
    <row r="375845" ht="21.75"/>
    <row r="375846" ht="21.75"/>
    <row r="375847" ht="21.75"/>
    <row r="375848" ht="21.75"/>
    <row r="375849" ht="21.75"/>
    <row r="375850" ht="21.75"/>
    <row r="375851" ht="21.75"/>
    <row r="375852" ht="21.75"/>
    <row r="375853" ht="21.75"/>
    <row r="375854" ht="21.75"/>
    <row r="375855" ht="21.75"/>
    <row r="375856" ht="21.75"/>
    <row r="375857" ht="21.75"/>
    <row r="375858" ht="21.75"/>
    <row r="375859" ht="21.75"/>
    <row r="375860" ht="21.75"/>
    <row r="375861" ht="21.75"/>
    <row r="375862" ht="21.75"/>
    <row r="375863" ht="21.75"/>
    <row r="375864" ht="21.75"/>
    <row r="375865" ht="21.75"/>
    <row r="375866" ht="21.75"/>
    <row r="375867" ht="21.75"/>
    <row r="375868" ht="21.75"/>
    <row r="375869" ht="21.75"/>
    <row r="375870" ht="21.75"/>
    <row r="375871" ht="21.75"/>
    <row r="375872" ht="21.75"/>
    <row r="375873" ht="21.75"/>
    <row r="375874" ht="21.75"/>
    <row r="375875" ht="21.75"/>
    <row r="375876" ht="21.75"/>
    <row r="375877" ht="21.75"/>
    <row r="375878" ht="21.75"/>
    <row r="375879" ht="21.75"/>
    <row r="375880" ht="21.75"/>
    <row r="375881" ht="21.75"/>
    <row r="375882" ht="21.75"/>
    <row r="375883" ht="21.75"/>
    <row r="375884" ht="21.75"/>
    <row r="375885" ht="21.75"/>
    <row r="375886" ht="21.75"/>
    <row r="375887" ht="21.75"/>
    <row r="375888" ht="21.75"/>
    <row r="375889" ht="21.75"/>
    <row r="375890" ht="21.75"/>
    <row r="375891" ht="21.75"/>
    <row r="375892" ht="21.75"/>
    <row r="375893" ht="21.75"/>
    <row r="375894" ht="21.75"/>
    <row r="375895" ht="21.75"/>
    <row r="375896" ht="21.75"/>
    <row r="375897" ht="21.75"/>
    <row r="375898" ht="21.75"/>
    <row r="375899" ht="21.75"/>
    <row r="375900" ht="21.75"/>
    <row r="375901" ht="21.75"/>
    <row r="375902" ht="21.75"/>
    <row r="375903" ht="21.75"/>
    <row r="375904" ht="21.75"/>
    <row r="375905" ht="21.75"/>
    <row r="375906" ht="21.75"/>
    <row r="375907" ht="21.75"/>
    <row r="375908" ht="21.75"/>
    <row r="375909" ht="21.75"/>
    <row r="375910" ht="21.75"/>
    <row r="375911" ht="21.75"/>
    <row r="375912" ht="21.75"/>
    <row r="375913" ht="21.75"/>
    <row r="375914" ht="21.75"/>
    <row r="375915" ht="21.75"/>
    <row r="375916" ht="21.75"/>
    <row r="375917" ht="21.75"/>
    <row r="375918" ht="21.75"/>
    <row r="375919" ht="21.75"/>
    <row r="375920" ht="21.75"/>
    <row r="375921" ht="21.75"/>
    <row r="375922" ht="21.75"/>
    <row r="375923" ht="21.75"/>
    <row r="375924" ht="21.75"/>
    <row r="375925" ht="21.75"/>
    <row r="375926" ht="21.75"/>
    <row r="375927" ht="21.75"/>
    <row r="375928" ht="21.75"/>
    <row r="375929" ht="21.75"/>
    <row r="375930" ht="21.75"/>
    <row r="375931" ht="21.75"/>
    <row r="375932" ht="21.75"/>
    <row r="375933" ht="21.75"/>
    <row r="375934" ht="21.75"/>
    <row r="375935" ht="21.75"/>
    <row r="375936" ht="21.75"/>
    <row r="375937" ht="21.75"/>
    <row r="375938" ht="21.75"/>
    <row r="375939" ht="21.75"/>
    <row r="375940" ht="21.75"/>
    <row r="375941" ht="21.75"/>
    <row r="375942" ht="21.75"/>
    <row r="375943" ht="21.75"/>
    <row r="375944" ht="21.75"/>
    <row r="375945" ht="21.75"/>
    <row r="375946" ht="21.75"/>
    <row r="375947" ht="21.75"/>
    <row r="375948" ht="21.75"/>
    <row r="375949" ht="21.75"/>
    <row r="375950" ht="21.75"/>
    <row r="375951" ht="21.75"/>
    <row r="375952" ht="21.75"/>
    <row r="375953" ht="21.75"/>
    <row r="375954" ht="21.75"/>
    <row r="375955" ht="21.75"/>
    <row r="375956" ht="21.75"/>
    <row r="375957" ht="21.75"/>
    <row r="375958" ht="21.75"/>
    <row r="375959" ht="21.75"/>
    <row r="375960" ht="21.75"/>
    <row r="375961" ht="21.75"/>
    <row r="375962" ht="21.75"/>
    <row r="375963" ht="21.75"/>
    <row r="375964" ht="21.75"/>
    <row r="375965" ht="21.75"/>
    <row r="375966" ht="21.75"/>
    <row r="375967" ht="21.75"/>
    <row r="375968" ht="21.75"/>
    <row r="375969" ht="21.75"/>
    <row r="375970" ht="21.75"/>
    <row r="375971" ht="21.75"/>
    <row r="375972" ht="21.75"/>
    <row r="375973" ht="21.75"/>
    <row r="375974" ht="21.75"/>
    <row r="375975" ht="21.75"/>
    <row r="375976" ht="21.75"/>
    <row r="375977" ht="21.75"/>
    <row r="375978" ht="21.75"/>
    <row r="375979" ht="21.75"/>
    <row r="375980" ht="21.75"/>
    <row r="375981" ht="21.75"/>
    <row r="375982" ht="21.75"/>
    <row r="375983" ht="21.75"/>
    <row r="375984" ht="21.75"/>
    <row r="375985" ht="21.75"/>
    <row r="375986" ht="21.75"/>
    <row r="375987" ht="21.75"/>
    <row r="375988" ht="21.75"/>
    <row r="375989" ht="21.75"/>
    <row r="375990" ht="21.75"/>
    <row r="375991" ht="21.75"/>
    <row r="375992" ht="21.75"/>
    <row r="375993" ht="21.75"/>
    <row r="375994" ht="21.75"/>
    <row r="375995" ht="21.75"/>
    <row r="375996" ht="21.75"/>
    <row r="375997" ht="21.75"/>
    <row r="375998" ht="21.75"/>
    <row r="375999" ht="21.75"/>
    <row r="376000" ht="21.75"/>
    <row r="376001" ht="21.75"/>
    <row r="376002" ht="21.75"/>
    <row r="376003" ht="21.75"/>
    <row r="376004" ht="21.75"/>
    <row r="376005" ht="21.75"/>
    <row r="376006" ht="21.75"/>
    <row r="376007" ht="21.75"/>
    <row r="376008" ht="21.75"/>
    <row r="376009" ht="21.75"/>
    <row r="376010" ht="21.75"/>
    <row r="376011" ht="21.75"/>
    <row r="376012" ht="21.75"/>
    <row r="376013" ht="21.75"/>
    <row r="376014" ht="21.75"/>
    <row r="376015" ht="21.75"/>
    <row r="376016" ht="21.75"/>
    <row r="376017" ht="21.75"/>
    <row r="376018" ht="21.75"/>
    <row r="376019" ht="21.75"/>
    <row r="376020" ht="21.75"/>
    <row r="376021" ht="21.75"/>
    <row r="376022" ht="21.75"/>
    <row r="376023" ht="21.75"/>
    <row r="376024" ht="21.75"/>
    <row r="376025" ht="21.75"/>
    <row r="376026" ht="21.75"/>
    <row r="376027" ht="21.75"/>
    <row r="376028" ht="21.75"/>
    <row r="376029" ht="21.75"/>
    <row r="376030" ht="21.75"/>
    <row r="376031" ht="21.75"/>
    <row r="376032" ht="21.75"/>
    <row r="376033" ht="21.75"/>
    <row r="376034" ht="21.75"/>
    <row r="376035" ht="21.75"/>
    <row r="376036" ht="21.75"/>
    <row r="376037" ht="21.75"/>
    <row r="376038" ht="21.75"/>
    <row r="376039" ht="21.75"/>
    <row r="376040" ht="21.75"/>
    <row r="376041" ht="21.75"/>
    <row r="376042" ht="21.75"/>
    <row r="376043" ht="21.75"/>
    <row r="376044" ht="21.75"/>
    <row r="376045" ht="21.75"/>
    <row r="376046" ht="21.75"/>
    <row r="376047" ht="21.75"/>
    <row r="376048" ht="21.75"/>
    <row r="376049" ht="21.75"/>
    <row r="376050" ht="21.75"/>
    <row r="376051" ht="21.75"/>
    <row r="376052" ht="21.75"/>
    <row r="376053" ht="21.75"/>
    <row r="376054" ht="21.75"/>
    <row r="376055" ht="21.75"/>
    <row r="376056" ht="21.75"/>
    <row r="376057" ht="21.75"/>
    <row r="376058" ht="21.75"/>
    <row r="376059" ht="21.75"/>
    <row r="376060" ht="21.75"/>
    <row r="376061" ht="21.75"/>
    <row r="376062" ht="21.75"/>
    <row r="376063" ht="21.75"/>
    <row r="376064" ht="21.75"/>
    <row r="376065" ht="21.75"/>
    <row r="376066" ht="21.75"/>
    <row r="376067" ht="21.75"/>
    <row r="376068" ht="21.75"/>
    <row r="376069" ht="21.75"/>
    <row r="376070" ht="21.75"/>
    <row r="376071" ht="21.75"/>
    <row r="376072" ht="21.75"/>
    <row r="376073" ht="21.75"/>
    <row r="376074" ht="21.75"/>
    <row r="376075" ht="21.75"/>
    <row r="376076" ht="21.75"/>
    <row r="376077" ht="21.75"/>
    <row r="376078" ht="21.75"/>
    <row r="376079" ht="21.75"/>
    <row r="376080" ht="21.75"/>
    <row r="376081" ht="21.75"/>
    <row r="376082" ht="21.75"/>
    <row r="376083" ht="21.75"/>
    <row r="376084" ht="21.75"/>
    <row r="376085" ht="21.75"/>
    <row r="376086" ht="21.75"/>
    <row r="376087" ht="21.75"/>
    <row r="376088" ht="21.75"/>
    <row r="376089" ht="21.75"/>
    <row r="376090" ht="21.75"/>
    <row r="376091" ht="21.75"/>
    <row r="376092" ht="21.75"/>
    <row r="376093" ht="21.75"/>
    <row r="376094" ht="21.75"/>
    <row r="376095" ht="21.75"/>
    <row r="376096" ht="21.75"/>
    <row r="376097" ht="21.75"/>
    <row r="376098" ht="21.75"/>
    <row r="376099" ht="21.75"/>
    <row r="376100" ht="21.75"/>
    <row r="376101" ht="21.75"/>
    <row r="376102" ht="21.75"/>
    <row r="376103" ht="21.75"/>
    <row r="376104" ht="21.75"/>
    <row r="376105" ht="21.75"/>
    <row r="376106" ht="21.75"/>
    <row r="376107" ht="21.75"/>
    <row r="376108" ht="21.75"/>
    <row r="376109" ht="21.75"/>
    <row r="376110" ht="21.75"/>
    <row r="376111" ht="21.75"/>
    <row r="376112" ht="21.75"/>
    <row r="376113" ht="21.75"/>
    <row r="376114" ht="21.75"/>
    <row r="376115" ht="21.75"/>
    <row r="376116" ht="21.75"/>
    <row r="376117" ht="21.75"/>
    <row r="376118" ht="21.75"/>
    <row r="376119" ht="21.75"/>
    <row r="376120" ht="21.75"/>
    <row r="376121" ht="21.75"/>
    <row r="376122" ht="21.75"/>
    <row r="376123" ht="21.75"/>
    <row r="376124" ht="21.75"/>
    <row r="376125" ht="21.75"/>
    <row r="376126" ht="21.75"/>
    <row r="376127" ht="21.75"/>
    <row r="376128" ht="21.75"/>
    <row r="376129" ht="21.75"/>
    <row r="376130" ht="21.75"/>
    <row r="376131" ht="21.75"/>
    <row r="376132" ht="21.75"/>
    <row r="376133" ht="21.75"/>
    <row r="376134" ht="21.75"/>
    <row r="376135" ht="21.75"/>
    <row r="376136" ht="21.75"/>
    <row r="376137" ht="21.75"/>
    <row r="376138" ht="21.75"/>
    <row r="376139" ht="21.75"/>
    <row r="376140" ht="21.75"/>
    <row r="376141" ht="21.75"/>
    <row r="376142" ht="21.75"/>
    <row r="376143" ht="21.75"/>
    <row r="376144" ht="21.75"/>
    <row r="376145" ht="21.75"/>
    <row r="376146" ht="21.75"/>
    <row r="376147" ht="21.75"/>
    <row r="376148" ht="21.75"/>
    <row r="376149" ht="21.75"/>
    <row r="376150" ht="21.75"/>
    <row r="376151" ht="21.75"/>
    <row r="376152" ht="21.75"/>
    <row r="376153" ht="21.75"/>
    <row r="376154" ht="21.75"/>
    <row r="376155" ht="21.75"/>
    <row r="376156" ht="21.75"/>
    <row r="376157" ht="21.75"/>
    <row r="376158" ht="21.75"/>
    <row r="376159" ht="21.75"/>
    <row r="376160" ht="21.75"/>
    <row r="376161" ht="21.75"/>
    <row r="376162" ht="21.75"/>
    <row r="376163" ht="21.75"/>
    <row r="376164" ht="21.75"/>
    <row r="376165" ht="21.75"/>
    <row r="376166" ht="21.75"/>
    <row r="376167" ht="21.75"/>
    <row r="376168" ht="21.75"/>
    <row r="376169" ht="21.75"/>
    <row r="376170" ht="21.75"/>
    <row r="376171" ht="21.75"/>
    <row r="376172" ht="21.75"/>
    <row r="376173" ht="21.75"/>
    <row r="376174" ht="21.75"/>
    <row r="376175" ht="21.75"/>
    <row r="376176" ht="21.75"/>
    <row r="376177" ht="21.75"/>
    <row r="376178" ht="21.75"/>
    <row r="376179" ht="21.75"/>
    <row r="376180" ht="21.75"/>
    <row r="376181" ht="21.75"/>
    <row r="376182" ht="21.75"/>
    <row r="376183" ht="21.75"/>
    <row r="376184" ht="21.75"/>
    <row r="376185" ht="21.75"/>
    <row r="376186" ht="21.75"/>
    <row r="376187" ht="21.75"/>
    <row r="376188" ht="21.75"/>
    <row r="376189" ht="21.75"/>
    <row r="376190" ht="21.75"/>
    <row r="376191" ht="21.75"/>
    <row r="376192" ht="21.75"/>
    <row r="376193" ht="21.75"/>
    <row r="376194" ht="21.75"/>
    <row r="376195" ht="21.75"/>
    <row r="376196" ht="21.75"/>
    <row r="376197" ht="21.75"/>
    <row r="376198" ht="21.75"/>
    <row r="376199" ht="21.75"/>
    <row r="376200" ht="21.75"/>
    <row r="376201" ht="21.75"/>
    <row r="376202" ht="21.75"/>
    <row r="376203" ht="21.75"/>
    <row r="376204" ht="21.75"/>
    <row r="376205" ht="21.75"/>
    <row r="376206" ht="21.75"/>
    <row r="376207" ht="21.75"/>
    <row r="376208" ht="21.75"/>
    <row r="376209" ht="21.75"/>
    <row r="376210" ht="21.75"/>
    <row r="376211" ht="21.75"/>
    <row r="376212" ht="21.75"/>
    <row r="376213" ht="21.75"/>
    <row r="376214" ht="21.75"/>
    <row r="376215" ht="21.75"/>
    <row r="376216" ht="21.75"/>
    <row r="376217" ht="21.75"/>
    <row r="376218" ht="21.75"/>
    <row r="376219" ht="21.75"/>
    <row r="376220" ht="21.75"/>
    <row r="376221" ht="21.75"/>
    <row r="376222" ht="21.75"/>
    <row r="376223" ht="21.75"/>
    <row r="376224" ht="21.75"/>
    <row r="376225" ht="21.75"/>
    <row r="376226" ht="21.75"/>
    <row r="376227" ht="21.75"/>
    <row r="376228" ht="21.75"/>
    <row r="376229" ht="21.75"/>
    <row r="376230" ht="21.75"/>
    <row r="376231" ht="21.75"/>
    <row r="376232" ht="21.75"/>
    <row r="376233" ht="21.75"/>
    <row r="376234" ht="21.75"/>
    <row r="376235" ht="21.75"/>
    <row r="376236" ht="21.75"/>
    <row r="376237" ht="21.75"/>
    <row r="376238" ht="21.75"/>
    <row r="376239" ht="21.75"/>
    <row r="376240" ht="21.75"/>
    <row r="376241" ht="21.75"/>
    <row r="376242" ht="21.75"/>
    <row r="376243" ht="21.75"/>
    <row r="376244" ht="21.75"/>
    <row r="376245" ht="21.75"/>
    <row r="376246" ht="21.75"/>
    <row r="376247" ht="21.75"/>
    <row r="376248" ht="21.75"/>
    <row r="376249" ht="21.75"/>
    <row r="376250" ht="21.75"/>
    <row r="376251" ht="21.75"/>
    <row r="376252" ht="21.75"/>
    <row r="376253" ht="21.75"/>
    <row r="376254" ht="21.75"/>
    <row r="376255" ht="21.75"/>
    <row r="376256" ht="21.75"/>
    <row r="376257" ht="21.75"/>
    <row r="376258" ht="21.75"/>
    <row r="376259" ht="21.75"/>
    <row r="376260" ht="21.75"/>
    <row r="376261" ht="21.75"/>
    <row r="376262" ht="21.75"/>
    <row r="376263" ht="21.75"/>
    <row r="376264" ht="21.75"/>
    <row r="376265" ht="21.75"/>
    <row r="376266" ht="21.75"/>
    <row r="376267" ht="21.75"/>
    <row r="376268" ht="21.75"/>
    <row r="376269" ht="21.75"/>
    <row r="376270" ht="21.75"/>
    <row r="376271" ht="21.75"/>
    <row r="376272" ht="21.75"/>
    <row r="376273" ht="21.75"/>
    <row r="376274" ht="21.75"/>
    <row r="376275" ht="21.75"/>
    <row r="376276" ht="21.75"/>
    <row r="376277" ht="21.75"/>
    <row r="376278" ht="21.75"/>
    <row r="376279" ht="21.75"/>
    <row r="376280" ht="21.75"/>
    <row r="376281" ht="21.75"/>
    <row r="376282" ht="21.75"/>
    <row r="376283" ht="21.75"/>
    <row r="376284" ht="21.75"/>
    <row r="376285" ht="21.75"/>
    <row r="376286" ht="21.75"/>
    <row r="376287" ht="21.75"/>
    <row r="376288" ht="21.75"/>
    <row r="376289" ht="21.75"/>
    <row r="376290" ht="21.75"/>
    <row r="376291" ht="21.75"/>
    <row r="376292" ht="21.75"/>
    <row r="376293" ht="21.75"/>
    <row r="376294" ht="21.75"/>
    <row r="376295" ht="21.75"/>
    <row r="376296" ht="21.75"/>
    <row r="376297" ht="21.75"/>
    <row r="376298" ht="21.75"/>
    <row r="376299" ht="21.75"/>
    <row r="376300" ht="21.75"/>
    <row r="376301" ht="21.75"/>
    <row r="376302" ht="21.75"/>
    <row r="376303" ht="21.75"/>
    <row r="376304" ht="21.75"/>
    <row r="376305" ht="21.75"/>
    <row r="376306" ht="21.75"/>
    <row r="376307" ht="21.75"/>
    <row r="376308" ht="21.75"/>
    <row r="376309" ht="21.75"/>
    <row r="376310" ht="21.75"/>
    <row r="376311" ht="21.75"/>
    <row r="376312" ht="21.75"/>
    <row r="376313" ht="21.75"/>
    <row r="376314" ht="21.75"/>
    <row r="376315" ht="21.75"/>
    <row r="376316" ht="21.75"/>
    <row r="376317" ht="21.75"/>
    <row r="376318" ht="21.75"/>
    <row r="376319" ht="21.75"/>
    <row r="376320" ht="21.75"/>
    <row r="376321" ht="21.75"/>
    <row r="376322" ht="21.75"/>
    <row r="376323" ht="21.75"/>
    <row r="376324" ht="21.75"/>
    <row r="376325" ht="21.75"/>
    <row r="376326" ht="21.75"/>
    <row r="376327" ht="21.75"/>
    <row r="376328" ht="21.75"/>
    <row r="376329" ht="21.75"/>
    <row r="376330" ht="21.75"/>
    <row r="376331" ht="21.75"/>
    <row r="376332" ht="21.75"/>
    <row r="376333" ht="21.75"/>
    <row r="376334" ht="21.75"/>
    <row r="376335" ht="21.75"/>
    <row r="376336" ht="21.75"/>
    <row r="376337" ht="21.75"/>
    <row r="376338" ht="21.75"/>
    <row r="376339" ht="21.75"/>
    <row r="376340" ht="21.75"/>
    <row r="376341" ht="21.75"/>
    <row r="376342" ht="21.75"/>
    <row r="376343" ht="21.75"/>
    <row r="376344" ht="21.75"/>
    <row r="376345" ht="21.75"/>
    <row r="376346" ht="21.75"/>
    <row r="376347" ht="21.75"/>
    <row r="376348" ht="21.75"/>
    <row r="376349" ht="21.75"/>
    <row r="376350" ht="21.75"/>
    <row r="376351" ht="21.75"/>
    <row r="376352" ht="21.75"/>
    <row r="376353" ht="21.75"/>
    <row r="376354" ht="21.75"/>
    <row r="376355" ht="21.75"/>
    <row r="376356" ht="21.75"/>
    <row r="376357" ht="21.75"/>
    <row r="376358" ht="21.75"/>
    <row r="376359" ht="21.75"/>
    <row r="376360" ht="21.75"/>
    <row r="376361" ht="21.75"/>
    <row r="376362" ht="21.75"/>
    <row r="376363" ht="21.75"/>
    <row r="376364" ht="21.75"/>
    <row r="376365" ht="21.75"/>
    <row r="376366" ht="21.75"/>
    <row r="376367" ht="21.75"/>
    <row r="376368" ht="21.75"/>
    <row r="376369" ht="21.75"/>
    <row r="376370" ht="21.75"/>
    <row r="376371" ht="21.75"/>
    <row r="376372" ht="21.75"/>
    <row r="376373" ht="21.75"/>
    <row r="376374" ht="21.75"/>
    <row r="376375" ht="21.75"/>
    <row r="376376" ht="21.75"/>
    <row r="376377" ht="21.75"/>
    <row r="376378" ht="21.75"/>
    <row r="376379" ht="21.75"/>
    <row r="376380" ht="21.75"/>
    <row r="376381" ht="21.75"/>
    <row r="376382" ht="21.75"/>
    <row r="376383" ht="21.75"/>
    <row r="376384" ht="21.75"/>
    <row r="376385" ht="21.75"/>
    <row r="376386" ht="21.75"/>
    <row r="376387" ht="21.75"/>
    <row r="376388" ht="21.75"/>
    <row r="376389" ht="21.75"/>
    <row r="376390" ht="21.75"/>
    <row r="376391" ht="21.75"/>
    <row r="376392" ht="21.75"/>
    <row r="376393" ht="21.75"/>
    <row r="376394" ht="21.75"/>
    <row r="376395" ht="21.75"/>
    <row r="376396" ht="21.75"/>
    <row r="376397" ht="21.75"/>
    <row r="376398" ht="21.75"/>
    <row r="376399" ht="21.75"/>
    <row r="376400" ht="21.75"/>
    <row r="376401" ht="21.75"/>
    <row r="376402" ht="21.75"/>
    <row r="376403" ht="21.75"/>
    <row r="376404" ht="21.75"/>
    <row r="376405" ht="21.75"/>
    <row r="376406" ht="21.75"/>
    <row r="376407" ht="21.75"/>
    <row r="376408" ht="21.75"/>
    <row r="376409" ht="21.75"/>
    <row r="376410" ht="21.75"/>
    <row r="376411" ht="21.75"/>
    <row r="376412" ht="21.75"/>
    <row r="376413" ht="21.75"/>
    <row r="376414" ht="21.75"/>
    <row r="376415" ht="21.75"/>
    <row r="376416" ht="21.75"/>
    <row r="376417" ht="21.75"/>
    <row r="376418" ht="21.75"/>
    <row r="376419" ht="21.75"/>
    <row r="376420" ht="21.75"/>
    <row r="376421" ht="21.75"/>
    <row r="376422" ht="21.75"/>
    <row r="376423" ht="21.75"/>
    <row r="376424" ht="21.75"/>
    <row r="376425" ht="21.75"/>
    <row r="376426" ht="21.75"/>
    <row r="376427" ht="21.75"/>
    <row r="376428" ht="21.75"/>
    <row r="376429" ht="21.75"/>
    <row r="376430" ht="21.75"/>
    <row r="376431" ht="21.75"/>
    <row r="376432" ht="21.75"/>
    <row r="376433" ht="21.75"/>
    <row r="376434" ht="21.75"/>
    <row r="376435" ht="21.75"/>
    <row r="376436" ht="21.75"/>
    <row r="376437" ht="21.75"/>
    <row r="376438" ht="21.75"/>
    <row r="376439" ht="21.75"/>
    <row r="376440" ht="21.75"/>
    <row r="376441" ht="21.75"/>
    <row r="376442" ht="21.75"/>
    <row r="376443" ht="21.75"/>
    <row r="376444" ht="21.75"/>
    <row r="376445" ht="21.75"/>
    <row r="376446" ht="21.75"/>
    <row r="376447" ht="21.75"/>
    <row r="376448" ht="21.75"/>
    <row r="376449" ht="21.75"/>
    <row r="376450" ht="21.75"/>
    <row r="376451" ht="21.75"/>
    <row r="376452" ht="21.75"/>
    <row r="376453" ht="21.75"/>
    <row r="376454" ht="21.75"/>
    <row r="376455" ht="21.75"/>
    <row r="376456" ht="21.75"/>
    <row r="376457" ht="21.75"/>
    <row r="376458" ht="21.75"/>
    <row r="376459" ht="21.75"/>
    <row r="376460" ht="21.75"/>
    <row r="376461" ht="21.75"/>
    <row r="376462" ht="21.75"/>
    <row r="376463" ht="21.75"/>
    <row r="376464" ht="21.75"/>
    <row r="376465" ht="21.75"/>
    <row r="376466" ht="21.75"/>
    <row r="376467" ht="21.75"/>
    <row r="376468" ht="21.75"/>
    <row r="376469" ht="21.75"/>
    <row r="376470" ht="21.75"/>
    <row r="376471" ht="21.75"/>
    <row r="376472" ht="21.75"/>
    <row r="376473" ht="21.75"/>
    <row r="376474" ht="21.75"/>
    <row r="376475" ht="21.75"/>
    <row r="376476" ht="21.75"/>
    <row r="376477" ht="21.75"/>
    <row r="376478" ht="21.75"/>
    <row r="376479" ht="21.75"/>
    <row r="376480" ht="21.75"/>
    <row r="376481" ht="21.75"/>
    <row r="376482" ht="21.75"/>
    <row r="376483" ht="21.75"/>
    <row r="376484" ht="21.75"/>
    <row r="376485" ht="21.75"/>
    <row r="376486" ht="21.75"/>
    <row r="376487" ht="21.75"/>
    <row r="376488" ht="21.75"/>
    <row r="376489" ht="21.75"/>
    <row r="376490" ht="21.75"/>
    <row r="376491" ht="21.75"/>
    <row r="376492" ht="21.75"/>
    <row r="376493" ht="21.75"/>
    <row r="376494" ht="21.75"/>
    <row r="376495" ht="21.75"/>
    <row r="376496" ht="21.75"/>
    <row r="376497" ht="21.75"/>
    <row r="376498" ht="21.75"/>
    <row r="376499" ht="21.75"/>
    <row r="376500" ht="21.75"/>
    <row r="376501" ht="21.75"/>
    <row r="376502" ht="21.75"/>
    <row r="376503" ht="21.75"/>
    <row r="376504" ht="21.75"/>
    <row r="376505" ht="21.75"/>
    <row r="376506" ht="21.75"/>
    <row r="376507" ht="21.75"/>
    <row r="376508" ht="21.75"/>
    <row r="376509" ht="21.75"/>
    <row r="376510" ht="21.75"/>
    <row r="376511" ht="21.75"/>
    <row r="376512" ht="21.75"/>
    <row r="376513" ht="21.75"/>
    <row r="376514" ht="21.75"/>
    <row r="376515" ht="21.75"/>
    <row r="376516" ht="21.75"/>
    <row r="376517" ht="21.75"/>
    <row r="376518" ht="21.75"/>
    <row r="376519" ht="21.75"/>
    <row r="376520" ht="21.75"/>
    <row r="376521" ht="21.75"/>
    <row r="376522" ht="21.75"/>
    <row r="376523" ht="21.75"/>
    <row r="376524" ht="21.75"/>
    <row r="376525" ht="21.75"/>
    <row r="376526" ht="21.75"/>
    <row r="376527" ht="21.75"/>
    <row r="376528" ht="21.75"/>
    <row r="376529" ht="21.75"/>
    <row r="376530" ht="21.75"/>
    <row r="376531" ht="21.75"/>
    <row r="376532" ht="21.75"/>
    <row r="376533" ht="21.75"/>
    <row r="376534" ht="21.75"/>
    <row r="376535" ht="21.75"/>
    <row r="376536" ht="21.75"/>
    <row r="376537" ht="21.75"/>
    <row r="376538" ht="21.75"/>
    <row r="376539" ht="21.75"/>
    <row r="376540" ht="21.75"/>
    <row r="376541" ht="21.75"/>
    <row r="376542" ht="21.75"/>
    <row r="376543" ht="21.75"/>
    <row r="376544" ht="21.75"/>
    <row r="376545" ht="21.75"/>
    <row r="376546" ht="21.75"/>
    <row r="376547" ht="21.75"/>
    <row r="376548" ht="21.75"/>
    <row r="376549" ht="21.75"/>
    <row r="376550" ht="21.75"/>
    <row r="376551" ht="21.75"/>
    <row r="376552" ht="21.75"/>
    <row r="376553" ht="21.75"/>
    <row r="376554" ht="21.75"/>
    <row r="376555" ht="21.75"/>
    <row r="376556" ht="21.75"/>
    <row r="376557" ht="21.75"/>
    <row r="376558" ht="21.75"/>
    <row r="376559" ht="21.75"/>
    <row r="376560" ht="21.75"/>
    <row r="376561" ht="21.75"/>
    <row r="376562" ht="21.75"/>
    <row r="376563" ht="21.75"/>
    <row r="376564" ht="21.75"/>
    <row r="376565" ht="21.75"/>
    <row r="376566" ht="21.75"/>
    <row r="376567" ht="21.75"/>
    <row r="376568" ht="21.75"/>
    <row r="376569" ht="21.75"/>
    <row r="376570" ht="21.75"/>
    <row r="376571" ht="21.75"/>
    <row r="376572" ht="21.75"/>
    <row r="376573" ht="21.75"/>
    <row r="376574" ht="21.75"/>
    <row r="376575" ht="21.75"/>
    <row r="376576" ht="21.75"/>
    <row r="376577" ht="21.75"/>
    <row r="376578" ht="21.75"/>
    <row r="376579" ht="21.75"/>
    <row r="376580" ht="21.75"/>
    <row r="376581" ht="21.75"/>
    <row r="376582" ht="21.75"/>
    <row r="376583" ht="21.75"/>
    <row r="376584" ht="21.75"/>
    <row r="376585" ht="21.75"/>
    <row r="376586" ht="21.75"/>
    <row r="376587" ht="21.75"/>
    <row r="376588" ht="21.75"/>
    <row r="376589" ht="21.75"/>
    <row r="376590" ht="21.75"/>
    <row r="376591" ht="21.75"/>
    <row r="376592" ht="21.75"/>
    <row r="376593" ht="21.75"/>
    <row r="376594" ht="21.75"/>
    <row r="376595" ht="21.75"/>
    <row r="376596" ht="21.75"/>
    <row r="376597" ht="21.75"/>
    <row r="376598" ht="21.75"/>
    <row r="376599" ht="21.75"/>
    <row r="376600" ht="21.75"/>
    <row r="376601" ht="21.75"/>
    <row r="376602" ht="21.75"/>
    <row r="376603" ht="21.75"/>
    <row r="376604" ht="21.75"/>
    <row r="376605" ht="21.75"/>
    <row r="376606" ht="21.75"/>
    <row r="376607" ht="21.75"/>
    <row r="376608" ht="21.75"/>
    <row r="376609" ht="21.75"/>
    <row r="376610" ht="21.75"/>
    <row r="376611" ht="21.75"/>
    <row r="376612" ht="21.75"/>
    <row r="376613" ht="21.75"/>
    <row r="376614" ht="21.75"/>
    <row r="376615" ht="21.75"/>
    <row r="376616" ht="21.75"/>
    <row r="376617" ht="21.75"/>
    <row r="376618" ht="21.75"/>
    <row r="376619" ht="21.75"/>
    <row r="376620" ht="21.75"/>
    <row r="376621" ht="21.75"/>
    <row r="376622" ht="21.75"/>
    <row r="376623" ht="21.75"/>
    <row r="376624" ht="21.75"/>
    <row r="376625" ht="21.75"/>
    <row r="376626" ht="21.75"/>
    <row r="376627" ht="21.75"/>
    <row r="376628" ht="21.75"/>
    <row r="376629" ht="21.75"/>
    <row r="376630" ht="21.75"/>
    <row r="376631" ht="21.75"/>
    <row r="376632" ht="21.75"/>
    <row r="376633" ht="21.75"/>
    <row r="376634" ht="21.75"/>
    <row r="376635" ht="21.75"/>
    <row r="376636" ht="21.75"/>
    <row r="376637" ht="21.75"/>
    <row r="376638" ht="21.75"/>
    <row r="376639" ht="21.75"/>
    <row r="376640" ht="21.75"/>
    <row r="376641" ht="21.75"/>
    <row r="376642" ht="21.75"/>
    <row r="376643" ht="21.75"/>
    <row r="376644" ht="21.75"/>
    <row r="376645" ht="21.75"/>
    <row r="376646" ht="21.75"/>
    <row r="376647" ht="21.75"/>
    <row r="376648" ht="21.75"/>
    <row r="376649" ht="21.75"/>
    <row r="376650" ht="21.75"/>
    <row r="376651" ht="21.75"/>
    <row r="376652" ht="21.75"/>
    <row r="376653" ht="21.75"/>
    <row r="376654" ht="21.75"/>
    <row r="376655" ht="21.75"/>
    <row r="376656" ht="21.75"/>
    <row r="376657" ht="21.75"/>
    <row r="376658" ht="21.75"/>
    <row r="376659" ht="21.75"/>
    <row r="376660" ht="21.75"/>
    <row r="376661" ht="21.75"/>
    <row r="376662" ht="21.75"/>
    <row r="376663" ht="21.75"/>
    <row r="376664" ht="21.75"/>
    <row r="376665" ht="21.75"/>
    <row r="376666" ht="21.75"/>
    <row r="376667" ht="21.75"/>
    <row r="376668" ht="21.75"/>
    <row r="376669" ht="21.75"/>
    <row r="376670" ht="21.75"/>
    <row r="376671" ht="21.75"/>
    <row r="376672" ht="21.75"/>
    <row r="376673" ht="21.75"/>
    <row r="376674" ht="21.75"/>
    <row r="376675" ht="21.75"/>
    <row r="376676" ht="21.75"/>
    <row r="376677" ht="21.75"/>
    <row r="376678" ht="21.75"/>
    <row r="376679" ht="21.75"/>
    <row r="376680" ht="21.75"/>
    <row r="376681" ht="21.75"/>
    <row r="376682" ht="21.75"/>
    <row r="376683" ht="21.75"/>
    <row r="376684" ht="21.75"/>
    <row r="376685" ht="21.75"/>
    <row r="376686" ht="21.75"/>
    <row r="376687" ht="21.75"/>
    <row r="376688" ht="21.75"/>
    <row r="376689" ht="21.75"/>
    <row r="376690" ht="21.75"/>
    <row r="376691" ht="21.75"/>
    <row r="376692" ht="21.75"/>
    <row r="376693" ht="21.75"/>
    <row r="376694" ht="21.75"/>
    <row r="376695" ht="21.75"/>
    <row r="376696" ht="21.75"/>
    <row r="376697" ht="21.75"/>
    <row r="376698" ht="21.75"/>
    <row r="376699" ht="21.75"/>
    <row r="376700" ht="21.75"/>
    <row r="376701" ht="21.75"/>
    <row r="376702" ht="21.75"/>
    <row r="376703" ht="21.75"/>
    <row r="376704" ht="21.75"/>
    <row r="376705" ht="21.75"/>
    <row r="376706" ht="21.75"/>
    <row r="376707" ht="21.75"/>
    <row r="376708" ht="21.75"/>
    <row r="376709" ht="21.75"/>
    <row r="376710" ht="21.75"/>
    <row r="376711" ht="21.75"/>
    <row r="376712" ht="21.75"/>
    <row r="376713" ht="21.75"/>
    <row r="376714" ht="21.75"/>
    <row r="376715" ht="21.75"/>
    <row r="376716" ht="21.75"/>
    <row r="376717" ht="21.75"/>
    <row r="376718" ht="21.75"/>
    <row r="376719" ht="21.75"/>
    <row r="376720" ht="21.75"/>
    <row r="376721" ht="21.75"/>
    <row r="376722" ht="21.75"/>
    <row r="376723" ht="21.75"/>
    <row r="376724" ht="21.75"/>
    <row r="376725" ht="21.75"/>
    <row r="376726" ht="21.75"/>
    <row r="376727" ht="21.75"/>
    <row r="376728" ht="21.75"/>
    <row r="376729" ht="21.75"/>
    <row r="376730" ht="21.75"/>
    <row r="376731" ht="21.75"/>
    <row r="376732" ht="21.75"/>
    <row r="376733" ht="21.75"/>
    <row r="376734" ht="21.75"/>
    <row r="376735" ht="21.75"/>
    <row r="376736" ht="21.75"/>
    <row r="376737" ht="21.75"/>
    <row r="376738" ht="21.75"/>
    <row r="376739" ht="21.75"/>
    <row r="376740" ht="21.75"/>
    <row r="376741" ht="21.75"/>
    <row r="376742" ht="21.75"/>
    <row r="376743" ht="21.75"/>
    <row r="376744" ht="21.75"/>
    <row r="376745" ht="21.75"/>
    <row r="376746" ht="21.75"/>
    <row r="376747" ht="21.75"/>
    <row r="376748" ht="21.75"/>
    <row r="376749" ht="21.75"/>
    <row r="376750" ht="21.75"/>
    <row r="376751" ht="21.75"/>
    <row r="376752" ht="21.75"/>
    <row r="376753" ht="21.75"/>
    <row r="376754" ht="21.75"/>
    <row r="376755" ht="21.75"/>
    <row r="376756" ht="21.75"/>
    <row r="376757" ht="21.75"/>
    <row r="376758" ht="21.75"/>
    <row r="376759" ht="21.75"/>
    <row r="376760" ht="21.75"/>
    <row r="376761" ht="21.75"/>
    <row r="376762" ht="21.75"/>
    <row r="376763" ht="21.75"/>
    <row r="376764" ht="21.75"/>
    <row r="376765" ht="21.75"/>
    <row r="376766" ht="21.75"/>
    <row r="376767" ht="21.75"/>
    <row r="376768" ht="21.75"/>
    <row r="376769" ht="21.75"/>
    <row r="376770" ht="21.75"/>
    <row r="376771" ht="21.75"/>
    <row r="376772" ht="21.75"/>
    <row r="376773" ht="21.75"/>
    <row r="376774" ht="21.75"/>
    <row r="376775" ht="21.75"/>
    <row r="376776" ht="21.75"/>
    <row r="376777" ht="21.75"/>
    <row r="376778" ht="21.75"/>
    <row r="376779" ht="21.75"/>
    <row r="376780" ht="21.75"/>
    <row r="376781" ht="21.75"/>
    <row r="376782" ht="21.75"/>
    <row r="376783" ht="21.75"/>
    <row r="376784" ht="21.75"/>
    <row r="376785" ht="21.75"/>
    <row r="376786" ht="21.75"/>
    <row r="376787" ht="21.75"/>
    <row r="376788" ht="21.75"/>
    <row r="376789" ht="21.75"/>
    <row r="376790" ht="21.75"/>
    <row r="376791" ht="21.75"/>
    <row r="376792" ht="21.75"/>
    <row r="376793" ht="21.75"/>
    <row r="376794" ht="21.75"/>
    <row r="376795" ht="21.75"/>
    <row r="376796" ht="21.75"/>
    <row r="376797" ht="21.75"/>
    <row r="376798" ht="21.75"/>
    <row r="376799" ht="21.75"/>
    <row r="376800" ht="21.75"/>
    <row r="376801" ht="21.75"/>
    <row r="376802" ht="21.75"/>
    <row r="376803" ht="21.75"/>
    <row r="376804" ht="21.75"/>
    <row r="376805" ht="21.75"/>
    <row r="376806" ht="21.75"/>
    <row r="376807" ht="21.75"/>
    <row r="376808" ht="21.75"/>
    <row r="376809" ht="21.75"/>
    <row r="376810" ht="21.75"/>
    <row r="376811" ht="21.75"/>
    <row r="376812" ht="21.75"/>
    <row r="376813" ht="21.75"/>
    <row r="376814" ht="21.75"/>
    <row r="376815" ht="21.75"/>
    <row r="376816" ht="21.75"/>
    <row r="376817" ht="21.75"/>
    <row r="376818" ht="21.75"/>
    <row r="376819" ht="21.75"/>
    <row r="376820" ht="21.75"/>
    <row r="376821" ht="21.75"/>
    <row r="376822" ht="21.75"/>
    <row r="376823" ht="21.75"/>
    <row r="376824" ht="21.75"/>
    <row r="376825" ht="21.75"/>
    <row r="376826" ht="21.75"/>
    <row r="376827" ht="21.75"/>
    <row r="376828" ht="21.75"/>
    <row r="376829" ht="21.75"/>
    <row r="376830" ht="21.75"/>
    <row r="376831" ht="21.75"/>
    <row r="376832" ht="21.75"/>
    <row r="376833" ht="21.75"/>
    <row r="376834" ht="21.75"/>
    <row r="376835" ht="21.75"/>
    <row r="376836" ht="21.75"/>
    <row r="376837" ht="21.75"/>
    <row r="376838" ht="21.75"/>
    <row r="376839" ht="21.75"/>
    <row r="376840" ht="21.75"/>
    <row r="376841" ht="21.75"/>
    <row r="376842" ht="21.75"/>
    <row r="376843" ht="21.75"/>
    <row r="376844" ht="21.75"/>
    <row r="376845" ht="21.75"/>
    <row r="376846" ht="21.75"/>
    <row r="376847" ht="21.75"/>
    <row r="376848" ht="21.75"/>
    <row r="376849" ht="21.75"/>
    <row r="376850" ht="21.75"/>
    <row r="376851" ht="21.75"/>
    <row r="376852" ht="21.75"/>
    <row r="376853" ht="21.75"/>
    <row r="376854" ht="21.75"/>
    <row r="376855" ht="21.75"/>
    <row r="376856" ht="21.75"/>
    <row r="376857" ht="21.75"/>
    <row r="376858" ht="21.75"/>
    <row r="376859" ht="21.75"/>
    <row r="376860" ht="21.75"/>
    <row r="376861" ht="21.75"/>
    <row r="376862" ht="21.75"/>
    <row r="376863" ht="21.75"/>
    <row r="376864" ht="21.75"/>
    <row r="376865" ht="21.75"/>
    <row r="376866" ht="21.75"/>
    <row r="376867" ht="21.75"/>
    <row r="376868" ht="21.75"/>
    <row r="376869" ht="21.75"/>
    <row r="376870" ht="21.75"/>
    <row r="376871" ht="21.75"/>
    <row r="376872" ht="21.75"/>
    <row r="376873" ht="21.75"/>
    <row r="376874" ht="21.75"/>
    <row r="376875" ht="21.75"/>
    <row r="376876" ht="21.75"/>
    <row r="376877" ht="21.75"/>
    <row r="376878" ht="21.75"/>
    <row r="376879" ht="21.75"/>
    <row r="376880" ht="21.75"/>
    <row r="376881" ht="21.75"/>
    <row r="376882" ht="21.75"/>
    <row r="376883" ht="21.75"/>
    <row r="376884" ht="21.75"/>
    <row r="376885" ht="21.75"/>
    <row r="376886" ht="21.75"/>
    <row r="376887" ht="21.75"/>
    <row r="376888" ht="21.75"/>
    <row r="376889" ht="21.75"/>
    <row r="376890" ht="21.75"/>
    <row r="376891" ht="21.75"/>
    <row r="376892" ht="21.75"/>
    <row r="376893" ht="21.75"/>
    <row r="376894" ht="21.75"/>
    <row r="376895" ht="21.75"/>
    <row r="376896" ht="21.75"/>
    <row r="376897" ht="21.75"/>
    <row r="376898" ht="21.75"/>
    <row r="376899" ht="21.75"/>
    <row r="376900" ht="21.75"/>
    <row r="376901" ht="21.75"/>
    <row r="376902" ht="21.75"/>
    <row r="376903" ht="21.75"/>
    <row r="376904" ht="21.75"/>
    <row r="376905" ht="21.75"/>
    <row r="376906" ht="21.75"/>
    <row r="376907" ht="21.75"/>
    <row r="376908" ht="21.75"/>
    <row r="376909" ht="21.75"/>
    <row r="376910" ht="21.75"/>
    <row r="376911" ht="21.75"/>
    <row r="376912" ht="21.75"/>
    <row r="376913" ht="21.75"/>
    <row r="376914" ht="21.75"/>
    <row r="376915" ht="21.75"/>
    <row r="376916" ht="21.75"/>
    <row r="376917" ht="21.75"/>
    <row r="376918" ht="21.75"/>
    <row r="376919" ht="21.75"/>
    <row r="376920" ht="21.75"/>
    <row r="376921" ht="21.75"/>
    <row r="376922" ht="21.75"/>
    <row r="376923" ht="21.75"/>
    <row r="376924" ht="21.75"/>
    <row r="376925" ht="21.75"/>
    <row r="376926" ht="21.75"/>
    <row r="376927" ht="21.75"/>
    <row r="376928" ht="21.75"/>
    <row r="376929" ht="21.75"/>
    <row r="376930" ht="21.75"/>
    <row r="376931" ht="21.75"/>
    <row r="376932" ht="21.75"/>
    <row r="376933" ht="21.75"/>
    <row r="376934" ht="21.75"/>
    <row r="376935" ht="21.75"/>
    <row r="376936" ht="21.75"/>
    <row r="376937" ht="21.75"/>
    <row r="376938" ht="21.75"/>
    <row r="376939" ht="21.75"/>
    <row r="376940" ht="21.75"/>
    <row r="376941" ht="21.75"/>
    <row r="376942" ht="21.75"/>
    <row r="376943" ht="21.75"/>
    <row r="376944" ht="21.75"/>
    <row r="376945" ht="21.75"/>
    <row r="376946" ht="21.75"/>
    <row r="376947" ht="21.75"/>
    <row r="376948" ht="21.75"/>
    <row r="376949" ht="21.75"/>
    <row r="376950" ht="21.75"/>
    <row r="376951" ht="21.75"/>
    <row r="376952" ht="21.75"/>
    <row r="376953" ht="21.75"/>
    <row r="376954" ht="21.75"/>
    <row r="376955" ht="21.75"/>
    <row r="376956" ht="21.75"/>
    <row r="376957" ht="21.75"/>
    <row r="376958" ht="21.75"/>
    <row r="376959" ht="21.75"/>
    <row r="376960" ht="21.75"/>
    <row r="376961" ht="21.75"/>
    <row r="376962" ht="21.75"/>
    <row r="376963" ht="21.75"/>
    <row r="376964" ht="21.75"/>
    <row r="376965" ht="21.75"/>
    <row r="376966" ht="21.75"/>
    <row r="376967" ht="21.75"/>
    <row r="376968" ht="21.75"/>
    <row r="376969" ht="21.75"/>
    <row r="376970" ht="21.75"/>
    <row r="376971" ht="21.75"/>
    <row r="376972" ht="21.75"/>
    <row r="376973" ht="21.75"/>
    <row r="376974" ht="21.75"/>
    <row r="376975" ht="21.75"/>
    <row r="376976" ht="21.75"/>
    <row r="376977" ht="21.75"/>
    <row r="376978" ht="21.75"/>
    <row r="376979" ht="21.75"/>
    <row r="376980" ht="21.75"/>
    <row r="376981" ht="21.75"/>
    <row r="376982" ht="21.75"/>
    <row r="376983" ht="21.75"/>
    <row r="376984" ht="21.75"/>
    <row r="376985" ht="21.75"/>
    <row r="376986" ht="21.75"/>
    <row r="376987" ht="21.75"/>
    <row r="376988" ht="21.75"/>
    <row r="376989" ht="21.75"/>
    <row r="376990" ht="21.75"/>
    <row r="376991" ht="21.75"/>
    <row r="376992" ht="21.75"/>
    <row r="376993" ht="21.75"/>
    <row r="376994" ht="21.75"/>
    <row r="376995" ht="21.75"/>
    <row r="376996" ht="21.75"/>
    <row r="376997" ht="21.75"/>
    <row r="376998" ht="21.75"/>
    <row r="376999" ht="21.75"/>
    <row r="377000" ht="21.75"/>
    <row r="377001" ht="21.75"/>
    <row r="377002" ht="21.75"/>
    <row r="377003" ht="21.75"/>
    <row r="377004" ht="21.75"/>
    <row r="377005" ht="21.75"/>
    <row r="377006" ht="21.75"/>
    <row r="377007" ht="21.75"/>
    <row r="377008" ht="21.75"/>
    <row r="377009" ht="21.75"/>
    <row r="377010" ht="21.75"/>
    <row r="377011" ht="21.75"/>
    <row r="377012" ht="21.75"/>
    <row r="377013" ht="21.75"/>
    <row r="377014" ht="21.75"/>
    <row r="377015" ht="21.75"/>
    <row r="377016" ht="21.75"/>
    <row r="377017" ht="21.75"/>
    <row r="377018" ht="21.75"/>
    <row r="377019" ht="21.75"/>
    <row r="377020" ht="21.75"/>
    <row r="377021" ht="21.75"/>
    <row r="377022" ht="21.75"/>
    <row r="377023" ht="21.75"/>
    <row r="377024" ht="21.75"/>
    <row r="377025" ht="21.75"/>
    <row r="377026" ht="21.75"/>
    <row r="377027" ht="21.75"/>
    <row r="377028" ht="21.75"/>
    <row r="377029" ht="21.75"/>
    <row r="377030" ht="21.75"/>
    <row r="377031" ht="21.75"/>
    <row r="377032" ht="21.75"/>
    <row r="377033" ht="21.75"/>
    <row r="377034" ht="21.75"/>
    <row r="377035" ht="21.75"/>
    <row r="377036" ht="21.75"/>
    <row r="377037" ht="21.75"/>
    <row r="377038" ht="21.75"/>
    <row r="377039" ht="21.75"/>
    <row r="377040" ht="21.75"/>
    <row r="377041" ht="21.75"/>
    <row r="377042" ht="21.75"/>
    <row r="377043" ht="21.75"/>
    <row r="377044" ht="21.75"/>
    <row r="377045" ht="21.75"/>
    <row r="377046" ht="21.75"/>
    <row r="377047" ht="21.75"/>
    <row r="377048" ht="21.75"/>
    <row r="377049" ht="21.75"/>
    <row r="377050" ht="21.75"/>
    <row r="377051" ht="21.75"/>
    <row r="377052" ht="21.75"/>
    <row r="377053" ht="21.75"/>
    <row r="377054" ht="21.75"/>
    <row r="377055" ht="21.75"/>
    <row r="377056" ht="21.75"/>
    <row r="377057" ht="21.75"/>
    <row r="377058" ht="21.75"/>
    <row r="377059" ht="21.75"/>
    <row r="377060" ht="21.75"/>
    <row r="377061" ht="21.75"/>
    <row r="377062" ht="21.75"/>
    <row r="377063" ht="21.75"/>
    <row r="377064" ht="21.75"/>
    <row r="377065" ht="21.75"/>
    <row r="377066" ht="21.75"/>
    <row r="377067" ht="21.75"/>
    <row r="377068" ht="21.75"/>
    <row r="377069" ht="21.75"/>
    <row r="377070" ht="21.75"/>
    <row r="377071" ht="21.75"/>
    <row r="377072" ht="21.75"/>
    <row r="377073" ht="21.75"/>
    <row r="377074" ht="21.75"/>
    <row r="377075" ht="21.75"/>
    <row r="377076" ht="21.75"/>
    <row r="377077" ht="21.75"/>
    <row r="377078" ht="21.75"/>
    <row r="377079" ht="21.75"/>
    <row r="377080" ht="21.75"/>
    <row r="377081" ht="21.75"/>
    <row r="377082" ht="21.75"/>
    <row r="377083" ht="21.75"/>
    <row r="377084" ht="21.75"/>
    <row r="377085" ht="21.75"/>
    <row r="377086" ht="21.75"/>
    <row r="377087" ht="21.75"/>
    <row r="377088" ht="21.75"/>
    <row r="377089" ht="21.75"/>
    <row r="377090" ht="21.75"/>
    <row r="377091" ht="21.75"/>
    <row r="377092" ht="21.75"/>
    <row r="377093" ht="21.75"/>
    <row r="377094" ht="21.75"/>
    <row r="377095" ht="21.75"/>
    <row r="377096" ht="21.75"/>
    <row r="377097" ht="21.75"/>
    <row r="377098" ht="21.75"/>
    <row r="377099" ht="21.75"/>
    <row r="377100" ht="21.75"/>
    <row r="377101" ht="21.75"/>
    <row r="377102" ht="21.75"/>
    <row r="377103" ht="21.75"/>
    <row r="377104" ht="21.75"/>
    <row r="377105" ht="21.75"/>
    <row r="377106" ht="21.75"/>
    <row r="377107" ht="21.75"/>
    <row r="377108" ht="21.75"/>
    <row r="377109" ht="21.75"/>
    <row r="377110" ht="21.75"/>
    <row r="377111" ht="21.75"/>
    <row r="377112" ht="21.75"/>
    <row r="377113" ht="21.75"/>
    <row r="377114" ht="21.75"/>
    <row r="377115" ht="21.75"/>
    <row r="377116" ht="21.75"/>
    <row r="377117" ht="21.75"/>
    <row r="377118" ht="21.75"/>
    <row r="377119" ht="21.75"/>
    <row r="377120" ht="21.75"/>
    <row r="377121" ht="21.75"/>
    <row r="377122" ht="21.75"/>
    <row r="377123" ht="21.75"/>
    <row r="377124" ht="21.75"/>
    <row r="377125" ht="21.75"/>
    <row r="377126" ht="21.75"/>
    <row r="377127" ht="21.75"/>
    <row r="377128" ht="21.75"/>
    <row r="377129" ht="21.75"/>
    <row r="377130" ht="21.75"/>
    <row r="377131" ht="21.75"/>
    <row r="377132" ht="21.75"/>
    <row r="377133" ht="21.75"/>
    <row r="377134" ht="21.75"/>
    <row r="377135" ht="21.75"/>
    <row r="377136" ht="21.75"/>
    <row r="377137" ht="21.75"/>
    <row r="377138" ht="21.75"/>
    <row r="377139" ht="21.75"/>
    <row r="377140" ht="21.75"/>
    <row r="377141" ht="21.75"/>
    <row r="377142" ht="21.75"/>
    <row r="377143" ht="21.75"/>
    <row r="377144" ht="21.75"/>
    <row r="377145" ht="21.75"/>
    <row r="377146" ht="21.75"/>
    <row r="377147" ht="21.75"/>
    <row r="377148" ht="21.75"/>
    <row r="377149" ht="21.75"/>
    <row r="377150" ht="21.75"/>
    <row r="377151" ht="21.75"/>
    <row r="377152" ht="21.75"/>
    <row r="377153" ht="21.75"/>
    <row r="377154" ht="21.75"/>
    <row r="377155" ht="21.75"/>
    <row r="377156" ht="21.75"/>
    <row r="377157" ht="21.75"/>
    <row r="377158" ht="21.75"/>
    <row r="377159" ht="21.75"/>
    <row r="377160" ht="21.75"/>
    <row r="377161" ht="21.75"/>
    <row r="377162" ht="21.75"/>
    <row r="377163" ht="21.75"/>
    <row r="377164" ht="21.75"/>
    <row r="377165" ht="21.75"/>
    <row r="377166" ht="21.75"/>
    <row r="377167" ht="21.75"/>
    <row r="377168" ht="21.75"/>
    <row r="377169" ht="21.75"/>
    <row r="377170" ht="21.75"/>
    <row r="377171" ht="21.75"/>
    <row r="377172" ht="21.75"/>
    <row r="377173" ht="21.75"/>
    <row r="377174" ht="21.75"/>
    <row r="377175" ht="21.75"/>
    <row r="377176" ht="21.75"/>
    <row r="377177" ht="21.75"/>
    <row r="377178" ht="21.75"/>
    <row r="377179" ht="21.75"/>
    <row r="377180" ht="21.75"/>
    <row r="377181" ht="21.75"/>
    <row r="377182" ht="21.75"/>
    <row r="377183" ht="21.75"/>
    <row r="377184" ht="21.75"/>
    <row r="377185" ht="21.75"/>
    <row r="377186" ht="21.75"/>
    <row r="377187" ht="21.75"/>
    <row r="377188" ht="21.75"/>
    <row r="377189" ht="21.75"/>
    <row r="377190" ht="21.75"/>
    <row r="377191" ht="21.75"/>
    <row r="377192" ht="21.75"/>
    <row r="377193" ht="21.75"/>
    <row r="377194" ht="21.75"/>
    <row r="377195" ht="21.75"/>
    <row r="377196" ht="21.75"/>
    <row r="377197" ht="21.75"/>
    <row r="377198" ht="21.75"/>
    <row r="377199" ht="21.75"/>
    <row r="377200" ht="21.75"/>
    <row r="377201" ht="21.75"/>
    <row r="377202" ht="21.75"/>
    <row r="377203" ht="21.75"/>
    <row r="377204" ht="21.75"/>
    <row r="377205" ht="21.75"/>
    <row r="377206" ht="21.75"/>
    <row r="377207" ht="21.75"/>
    <row r="377208" ht="21.75"/>
    <row r="377209" ht="21.75"/>
    <row r="377210" ht="21.75"/>
    <row r="377211" ht="21.75"/>
    <row r="377212" ht="21.75"/>
    <row r="377213" ht="21.75"/>
    <row r="377214" ht="21.75"/>
    <row r="377215" ht="21.75"/>
    <row r="377216" ht="21.75"/>
    <row r="377217" ht="21.75"/>
    <row r="377218" ht="21.75"/>
    <row r="377219" ht="21.75"/>
    <row r="377220" ht="21.75"/>
    <row r="377221" ht="21.75"/>
    <row r="377222" ht="21.75"/>
    <row r="377223" ht="21.75"/>
    <row r="377224" ht="21.75"/>
    <row r="377225" ht="21.75"/>
    <row r="377226" ht="21.75"/>
    <row r="377227" ht="21.75"/>
    <row r="377228" ht="21.75"/>
    <row r="377229" ht="21.75"/>
    <row r="377230" ht="21.75"/>
    <row r="377231" ht="21.75"/>
    <row r="377232" ht="21.75"/>
    <row r="377233" ht="21.75"/>
    <row r="377234" ht="21.75"/>
    <row r="377235" ht="21.75"/>
    <row r="377236" ht="21.75"/>
    <row r="377237" ht="21.75"/>
    <row r="377238" ht="21.75"/>
    <row r="377239" ht="21.75"/>
    <row r="377240" ht="21.75"/>
    <row r="377241" ht="21.75"/>
    <row r="377242" ht="21.75"/>
    <row r="377243" ht="21.75"/>
    <row r="377244" ht="21.75"/>
    <row r="377245" ht="21.75"/>
    <row r="377246" ht="21.75"/>
    <row r="377247" ht="21.75"/>
    <row r="377248" ht="21.75"/>
    <row r="377249" ht="21.75"/>
    <row r="377250" ht="21.75"/>
    <row r="377251" ht="21.75"/>
    <row r="377252" ht="21.75"/>
    <row r="377253" ht="21.75"/>
    <row r="377254" ht="21.75"/>
    <row r="377255" ht="21.75"/>
    <row r="377256" ht="21.75"/>
    <row r="377257" ht="21.75"/>
    <row r="377258" ht="21.75"/>
    <row r="377259" ht="21.75"/>
    <row r="377260" ht="21.75"/>
    <row r="377261" ht="21.75"/>
    <row r="377262" ht="21.75"/>
    <row r="377263" ht="21.75"/>
    <row r="377264" ht="21.75"/>
    <row r="377265" ht="21.75"/>
    <row r="377266" ht="21.75"/>
    <row r="377267" ht="21.75"/>
    <row r="377268" ht="21.75"/>
    <row r="377269" ht="21.75"/>
    <row r="377270" ht="21.75"/>
    <row r="377271" ht="21.75"/>
    <row r="377272" ht="21.75"/>
    <row r="377273" ht="21.75"/>
    <row r="377274" ht="21.75"/>
    <row r="377275" ht="21.75"/>
    <row r="377276" ht="21.75"/>
    <row r="377277" ht="21.75"/>
    <row r="377278" ht="21.75"/>
    <row r="377279" ht="21.75"/>
    <row r="377280" ht="21.75"/>
    <row r="377281" ht="21.75"/>
    <row r="377282" ht="21.75"/>
    <row r="377283" ht="21.75"/>
    <row r="377284" ht="21.75"/>
    <row r="377285" ht="21.75"/>
    <row r="377286" ht="21.75"/>
    <row r="377287" ht="21.75"/>
    <row r="377288" ht="21.75"/>
    <row r="377289" ht="21.75"/>
    <row r="377290" ht="21.75"/>
    <row r="377291" ht="21.75"/>
    <row r="377292" ht="21.75"/>
    <row r="377293" ht="21.75"/>
    <row r="377294" ht="21.75"/>
    <row r="377295" ht="21.75"/>
    <row r="377296" ht="21.75"/>
    <row r="377297" ht="21.75"/>
    <row r="377298" ht="21.75"/>
    <row r="377299" ht="21.75"/>
    <row r="377300" ht="21.75"/>
    <row r="377301" ht="21.75"/>
    <row r="377302" ht="21.75"/>
    <row r="377303" ht="21.75"/>
    <row r="377304" ht="21.75"/>
    <row r="377305" ht="21.75"/>
    <row r="377306" ht="21.75"/>
    <row r="377307" ht="21.75"/>
    <row r="377308" ht="21.75"/>
    <row r="377309" ht="21.75"/>
    <row r="377310" ht="21.75"/>
    <row r="377311" ht="21.75"/>
    <row r="377312" ht="21.75"/>
    <row r="377313" ht="21.75"/>
    <row r="377314" ht="21.75"/>
    <row r="377315" ht="21.75"/>
    <row r="377316" ht="21.75"/>
    <row r="377317" ht="21.75"/>
    <row r="377318" ht="21.75"/>
    <row r="377319" ht="21.75"/>
    <row r="377320" ht="21.75"/>
    <row r="377321" ht="21.75"/>
    <row r="377322" ht="21.75"/>
    <row r="377323" ht="21.75"/>
    <row r="377324" ht="21.75"/>
    <row r="377325" ht="21.75"/>
    <row r="377326" ht="21.75"/>
    <row r="377327" ht="21.75"/>
    <row r="377328" ht="21.75"/>
    <row r="377329" ht="21.75"/>
    <row r="377330" ht="21.75"/>
    <row r="377331" ht="21.75"/>
    <row r="377332" ht="21.75"/>
    <row r="377333" ht="21.75"/>
    <row r="377334" ht="21.75"/>
    <row r="377335" ht="21.75"/>
    <row r="377336" ht="21.75"/>
    <row r="377337" ht="21.75"/>
    <row r="377338" ht="21.75"/>
    <row r="377339" ht="21.75"/>
    <row r="377340" ht="21.75"/>
    <row r="377341" ht="21.75"/>
    <row r="377342" ht="21.75"/>
    <row r="377343" ht="21.75"/>
    <row r="377344" ht="21.75"/>
    <row r="377345" ht="21.75"/>
    <row r="377346" ht="21.75"/>
    <row r="377347" ht="21.75"/>
    <row r="377348" ht="21.75"/>
    <row r="377349" ht="21.75"/>
    <row r="377350" ht="21.75"/>
    <row r="377351" ht="21.75"/>
    <row r="377352" ht="21.75"/>
    <row r="377353" ht="21.75"/>
    <row r="377354" ht="21.75"/>
    <row r="377355" ht="21.75"/>
    <row r="377356" ht="21.75"/>
    <row r="377357" ht="21.75"/>
    <row r="377358" ht="21.75"/>
    <row r="377359" ht="21.75"/>
    <row r="377360" ht="21.75"/>
    <row r="377361" ht="21.75"/>
    <row r="377362" ht="21.75"/>
    <row r="377363" ht="21.75"/>
    <row r="377364" ht="21.75"/>
    <row r="377365" ht="21.75"/>
    <row r="377366" ht="21.75"/>
    <row r="377367" ht="21.75"/>
    <row r="377368" ht="21.75"/>
    <row r="377369" ht="21.75"/>
    <row r="377370" ht="21.75"/>
    <row r="377371" ht="21.75"/>
    <row r="377372" ht="21.75"/>
    <row r="377373" ht="21.75"/>
    <row r="377374" ht="21.75"/>
    <row r="377375" ht="21.75"/>
    <row r="377376" ht="21.75"/>
    <row r="377377" ht="21.75"/>
    <row r="377378" ht="21.75"/>
    <row r="377379" ht="21.75"/>
    <row r="377380" ht="21.75"/>
    <row r="377381" ht="21.75"/>
    <row r="377382" ht="21.75"/>
    <row r="377383" ht="21.75"/>
    <row r="377384" ht="21.75"/>
    <row r="377385" ht="21.75"/>
    <row r="377386" ht="21.75"/>
    <row r="377387" ht="21.75"/>
    <row r="377388" ht="21.75"/>
    <row r="377389" ht="21.75"/>
    <row r="377390" ht="21.75"/>
    <row r="377391" ht="21.75"/>
    <row r="377392" ht="21.75"/>
    <row r="377393" ht="21.75"/>
    <row r="377394" ht="21.75"/>
    <row r="377395" ht="21.75"/>
    <row r="377396" ht="21.75"/>
    <row r="377397" ht="21.75"/>
    <row r="377398" ht="21.75"/>
    <row r="377399" ht="21.75"/>
    <row r="377400" ht="21.75"/>
    <row r="377401" ht="21.75"/>
    <row r="377402" ht="21.75"/>
    <row r="377403" ht="21.75"/>
    <row r="377404" ht="21.75"/>
    <row r="377405" ht="21.75"/>
    <row r="377406" ht="21.75"/>
    <row r="377407" ht="21.75"/>
    <row r="377408" ht="21.75"/>
    <row r="377409" ht="21.75"/>
    <row r="377410" ht="21.75"/>
    <row r="377411" ht="21.75"/>
    <row r="377412" ht="21.75"/>
    <row r="377413" ht="21.75"/>
    <row r="377414" ht="21.75"/>
    <row r="377415" ht="21.75"/>
    <row r="377416" ht="21.75"/>
    <row r="377417" ht="21.75"/>
    <row r="377418" ht="21.75"/>
    <row r="377419" ht="21.75"/>
    <row r="377420" ht="21.75"/>
    <row r="377421" ht="21.75"/>
    <row r="377422" ht="21.75"/>
    <row r="377423" ht="21.75"/>
    <row r="377424" ht="21.75"/>
    <row r="377425" ht="21.75"/>
    <row r="377426" ht="21.75"/>
    <row r="377427" ht="21.75"/>
    <row r="377428" ht="21.75"/>
    <row r="377429" ht="21.75"/>
    <row r="377430" ht="21.75"/>
    <row r="377431" ht="21.75"/>
    <row r="377432" ht="21.75"/>
    <row r="377433" ht="21.75"/>
    <row r="377434" ht="21.75"/>
    <row r="377435" ht="21.75"/>
    <row r="377436" ht="21.75"/>
    <row r="377437" ht="21.75"/>
    <row r="377438" ht="21.75"/>
    <row r="377439" ht="21.75"/>
    <row r="377440" ht="21.75"/>
    <row r="377441" ht="21.75"/>
    <row r="377442" ht="21.75"/>
    <row r="377443" ht="21.75"/>
    <row r="377444" ht="21.75"/>
    <row r="377445" ht="21.75"/>
    <row r="377446" ht="21.75"/>
    <row r="377447" ht="21.75"/>
    <row r="377448" ht="21.75"/>
    <row r="377449" ht="21.75"/>
    <row r="377450" ht="21.75"/>
    <row r="377451" ht="21.75"/>
    <row r="377452" ht="21.75"/>
    <row r="377453" ht="21.75"/>
    <row r="377454" ht="21.75"/>
    <row r="377455" ht="21.75"/>
    <row r="377456" ht="21.75"/>
    <row r="377457" ht="21.75"/>
    <row r="377458" ht="21.75"/>
    <row r="377459" ht="21.75"/>
    <row r="377460" ht="21.75"/>
    <row r="377461" ht="21.75"/>
    <row r="377462" ht="21.75"/>
    <row r="377463" ht="21.75"/>
    <row r="377464" ht="21.75"/>
    <row r="377465" ht="21.75"/>
    <row r="377466" ht="21.75"/>
    <row r="377467" ht="21.75"/>
    <row r="377468" ht="21.75"/>
    <row r="377469" ht="21.75"/>
    <row r="377470" ht="21.75"/>
    <row r="377471" ht="21.75"/>
    <row r="377472" ht="21.75"/>
    <row r="377473" ht="21.75"/>
    <row r="377474" ht="21.75"/>
    <row r="377475" ht="21.75"/>
    <row r="377476" ht="21.75"/>
    <row r="377477" ht="21.75"/>
    <row r="377478" ht="21.75"/>
    <row r="377479" ht="21.75"/>
    <row r="377480" ht="21.75"/>
    <row r="377481" ht="21.75"/>
    <row r="377482" ht="21.75"/>
    <row r="377483" ht="21.75"/>
    <row r="377484" ht="21.75"/>
    <row r="377485" ht="21.75"/>
    <row r="377486" ht="21.75"/>
    <row r="377487" ht="21.75"/>
    <row r="377488" ht="21.75"/>
    <row r="377489" ht="21.75"/>
    <row r="377490" ht="21.75"/>
    <row r="377491" ht="21.75"/>
    <row r="377492" ht="21.75"/>
    <row r="377493" ht="21.75"/>
    <row r="377494" ht="21.75"/>
    <row r="377495" ht="21.75"/>
    <row r="377496" ht="21.75"/>
    <row r="377497" ht="21.75"/>
    <row r="377498" ht="21.75"/>
    <row r="377499" ht="21.75"/>
    <row r="377500" ht="21.75"/>
    <row r="377501" ht="21.75"/>
    <row r="377502" ht="21.75"/>
    <row r="377503" ht="21.75"/>
    <row r="377504" ht="21.75"/>
    <row r="377505" ht="21.75"/>
    <row r="377506" ht="21.75"/>
    <row r="377507" ht="21.75"/>
    <row r="377508" ht="21.75"/>
    <row r="377509" ht="21.75"/>
    <row r="377510" ht="21.75"/>
    <row r="377511" ht="21.75"/>
    <row r="377512" ht="21.75"/>
    <row r="377513" ht="21.75"/>
    <row r="377514" ht="21.75"/>
    <row r="377515" ht="21.75"/>
    <row r="377516" ht="21.75"/>
    <row r="377517" ht="21.75"/>
    <row r="377518" ht="21.75"/>
    <row r="377519" ht="21.75"/>
    <row r="377520" ht="21.75"/>
    <row r="377521" ht="21.75"/>
    <row r="377522" ht="21.75"/>
    <row r="377523" ht="21.75"/>
    <row r="377524" ht="21.75"/>
    <row r="377525" ht="21.75"/>
    <row r="377526" ht="21.75"/>
    <row r="377527" ht="21.75"/>
    <row r="377528" ht="21.75"/>
    <row r="377529" ht="21.75"/>
    <row r="377530" ht="21.75"/>
    <row r="377531" ht="21.75"/>
    <row r="377532" ht="21.75"/>
    <row r="377533" ht="21.75"/>
    <row r="377534" ht="21.75"/>
    <row r="377535" ht="21.75"/>
    <row r="377536" ht="21.75"/>
    <row r="377537" ht="21.75"/>
    <row r="377538" ht="21.75"/>
    <row r="377539" ht="21.75"/>
    <row r="377540" ht="21.75"/>
    <row r="377541" ht="21.75"/>
    <row r="377542" ht="21.75"/>
    <row r="377543" ht="21.75"/>
    <row r="377544" ht="21.75"/>
    <row r="377545" ht="21.75"/>
    <row r="377546" ht="21.75"/>
    <row r="377547" ht="21.75"/>
    <row r="377548" ht="21.75"/>
    <row r="377549" ht="21.75"/>
    <row r="377550" ht="21.75"/>
    <row r="377551" ht="21.75"/>
    <row r="377552" ht="21.75"/>
    <row r="377553" ht="21.75"/>
    <row r="377554" ht="21.75"/>
    <row r="377555" ht="21.75"/>
    <row r="377556" ht="21.75"/>
    <row r="377557" ht="21.75"/>
    <row r="377558" ht="21.75"/>
    <row r="377559" ht="21.75"/>
    <row r="377560" ht="21.75"/>
    <row r="377561" ht="21.75"/>
    <row r="377562" ht="21.75"/>
    <row r="377563" ht="21.75"/>
    <row r="377564" ht="21.75"/>
    <row r="377565" ht="21.75"/>
    <row r="377566" ht="21.75"/>
    <row r="377567" ht="21.75"/>
    <row r="377568" ht="21.75"/>
    <row r="377569" ht="21.75"/>
    <row r="377570" ht="21.75"/>
    <row r="377571" ht="21.75"/>
    <row r="377572" ht="21.75"/>
    <row r="377573" ht="21.75"/>
    <row r="377574" ht="21.75"/>
    <row r="377575" ht="21.75"/>
    <row r="377576" ht="21.75"/>
    <row r="377577" ht="21.75"/>
    <row r="377578" ht="21.75"/>
    <row r="377579" ht="21.75"/>
    <row r="377580" ht="21.75"/>
    <row r="377581" ht="21.75"/>
    <row r="377582" ht="21.75"/>
    <row r="377583" ht="21.75"/>
    <row r="377584" ht="21.75"/>
    <row r="377585" ht="21.75"/>
    <row r="377586" ht="21.75"/>
    <row r="377587" ht="21.75"/>
    <row r="377588" ht="21.75"/>
    <row r="377589" ht="21.75"/>
    <row r="377590" ht="21.75"/>
    <row r="377591" ht="21.75"/>
    <row r="377592" ht="21.75"/>
    <row r="377593" ht="21.75"/>
    <row r="377594" ht="21.75"/>
    <row r="377595" ht="21.75"/>
    <row r="377596" ht="21.75"/>
    <row r="377597" ht="21.75"/>
    <row r="377598" ht="21.75"/>
    <row r="377599" ht="21.75"/>
    <row r="377600" ht="21.75"/>
    <row r="377601" ht="21.75"/>
    <row r="377602" ht="21.75"/>
    <row r="377603" ht="21.75"/>
    <row r="377604" ht="21.75"/>
    <row r="377605" ht="21.75"/>
    <row r="377606" ht="21.75"/>
    <row r="377607" ht="21.75"/>
    <row r="377608" ht="21.75"/>
    <row r="377609" ht="21.75"/>
    <row r="377610" ht="21.75"/>
    <row r="377611" ht="21.75"/>
    <row r="377612" ht="21.75"/>
    <row r="377613" ht="21.75"/>
    <row r="377614" ht="21.75"/>
    <row r="377615" ht="21.75"/>
    <row r="377616" ht="21.75"/>
    <row r="377617" ht="21.75"/>
    <row r="377618" ht="21.75"/>
    <row r="377619" ht="21.75"/>
    <row r="377620" ht="21.75"/>
    <row r="377621" ht="21.75"/>
    <row r="377622" ht="21.75"/>
    <row r="377623" ht="21.75"/>
    <row r="377624" ht="21.75"/>
    <row r="377625" ht="21.75"/>
    <row r="377626" ht="21.75"/>
    <row r="377627" ht="21.75"/>
    <row r="377628" ht="21.75"/>
    <row r="377629" ht="21.75"/>
    <row r="377630" ht="21.75"/>
    <row r="377631" ht="21.75"/>
    <row r="377632" ht="21.75"/>
    <row r="377633" ht="21.75"/>
    <row r="377634" ht="21.75"/>
    <row r="377635" ht="21.75"/>
    <row r="377636" ht="21.75"/>
    <row r="377637" ht="21.75"/>
    <row r="377638" ht="21.75"/>
    <row r="377639" ht="21.75"/>
    <row r="377640" ht="21.75"/>
    <row r="377641" ht="21.75"/>
    <row r="377642" ht="21.75"/>
    <row r="377643" ht="21.75"/>
    <row r="377644" ht="21.75"/>
    <row r="377645" ht="21.75"/>
    <row r="377646" ht="21.75"/>
    <row r="377647" ht="21.75"/>
    <row r="377648" ht="21.75"/>
    <row r="377649" ht="21.75"/>
    <row r="377650" ht="21.75"/>
    <row r="377651" ht="21.75"/>
    <row r="377652" ht="21.75"/>
    <row r="377653" ht="21.75"/>
    <row r="377654" ht="21.75"/>
    <row r="377655" ht="21.75"/>
    <row r="377656" ht="21.75"/>
    <row r="377657" ht="21.75"/>
    <row r="377658" ht="21.75"/>
    <row r="377659" ht="21.75"/>
    <row r="377660" ht="21.75"/>
    <row r="377661" ht="21.75"/>
    <row r="377662" ht="21.75"/>
    <row r="377663" ht="21.75"/>
    <row r="377664" ht="21.75"/>
    <row r="377665" ht="21.75"/>
    <row r="377666" ht="21.75"/>
    <row r="377667" ht="21.75"/>
    <row r="377668" ht="21.75"/>
    <row r="377669" ht="21.75"/>
    <row r="377670" ht="21.75"/>
    <row r="377671" ht="21.75"/>
    <row r="377672" ht="21.75"/>
    <row r="377673" ht="21.75"/>
    <row r="377674" ht="21.75"/>
    <row r="377675" ht="21.75"/>
    <row r="377676" ht="21.75"/>
    <row r="377677" ht="21.75"/>
    <row r="377678" ht="21.75"/>
    <row r="377679" ht="21.75"/>
    <row r="377680" ht="21.75"/>
    <row r="377681" ht="21.75"/>
    <row r="377682" ht="21.75"/>
    <row r="377683" ht="21.75"/>
    <row r="377684" ht="21.75"/>
    <row r="377685" ht="21.75"/>
    <row r="377686" ht="21.75"/>
    <row r="377687" ht="21.75"/>
    <row r="377688" ht="21.75"/>
    <row r="377689" ht="21.75"/>
    <row r="377690" ht="21.75"/>
    <row r="377691" ht="21.75"/>
    <row r="377692" ht="21.75"/>
    <row r="377693" ht="21.75"/>
    <row r="377694" ht="21.75"/>
    <row r="377695" ht="21.75"/>
    <row r="377696" ht="21.75"/>
    <row r="377697" ht="21.75"/>
    <row r="377698" ht="21.75"/>
    <row r="377699" ht="21.75"/>
    <row r="377700" ht="21.75"/>
    <row r="377701" ht="21.75"/>
    <row r="377702" ht="21.75"/>
    <row r="377703" ht="21.75"/>
    <row r="377704" ht="21.75"/>
    <row r="377705" ht="21.75"/>
    <row r="377706" ht="21.75"/>
    <row r="377707" ht="21.75"/>
    <row r="377708" ht="21.75"/>
    <row r="377709" ht="21.75"/>
    <row r="377710" ht="21.75"/>
    <row r="377711" ht="21.75"/>
    <row r="377712" ht="21.75"/>
    <row r="377713" ht="21.75"/>
    <row r="377714" ht="21.75"/>
    <row r="377715" ht="21.75"/>
    <row r="377716" ht="21.75"/>
    <row r="377717" ht="21.75"/>
    <row r="377718" ht="21.75"/>
    <row r="377719" ht="21.75"/>
    <row r="377720" ht="21.75"/>
    <row r="377721" ht="21.75"/>
    <row r="377722" ht="21.75"/>
    <row r="377723" ht="21.75"/>
    <row r="377724" ht="21.75"/>
    <row r="377725" ht="21.75"/>
    <row r="377726" ht="21.75"/>
    <row r="377727" ht="21.75"/>
    <row r="377728" ht="21.75"/>
    <row r="377729" ht="21.75"/>
    <row r="377730" ht="21.75"/>
    <row r="377731" ht="21.75"/>
    <row r="377732" ht="21.75"/>
    <row r="377733" ht="21.75"/>
    <row r="377734" ht="21.75"/>
    <row r="377735" ht="21.75"/>
    <row r="377736" ht="21.75"/>
    <row r="377737" ht="21.75"/>
    <row r="377738" ht="21.75"/>
    <row r="377739" ht="21.75"/>
    <row r="377740" ht="21.75"/>
    <row r="377741" ht="21.75"/>
    <row r="377742" ht="21.75"/>
    <row r="377743" ht="21.75"/>
    <row r="377744" ht="21.75"/>
    <row r="377745" ht="21.75"/>
    <row r="377746" ht="21.75"/>
    <row r="377747" ht="21.75"/>
    <row r="377748" ht="21.75"/>
    <row r="377749" ht="21.75"/>
    <row r="377750" ht="21.75"/>
    <row r="377751" ht="21.75"/>
    <row r="377752" ht="21.75"/>
    <row r="377753" ht="21.75"/>
    <row r="377754" ht="21.75"/>
    <row r="377755" ht="21.75"/>
    <row r="377756" ht="21.75"/>
    <row r="377757" ht="21.75"/>
    <row r="377758" ht="21.75"/>
    <row r="377759" ht="21.75"/>
    <row r="377760" ht="21.75"/>
    <row r="377761" ht="21.75"/>
    <row r="377762" ht="21.75"/>
    <row r="377763" ht="21.75"/>
    <row r="377764" ht="21.75"/>
    <row r="377765" ht="21.75"/>
    <row r="377766" ht="21.75"/>
    <row r="377767" ht="21.75"/>
    <row r="377768" ht="21.75"/>
    <row r="377769" ht="21.75"/>
    <row r="377770" ht="21.75"/>
    <row r="377771" ht="21.75"/>
    <row r="377772" ht="21.75"/>
    <row r="377773" ht="21.75"/>
    <row r="377774" ht="21.75"/>
    <row r="377775" ht="21.75"/>
    <row r="377776" ht="21.75"/>
    <row r="377777" ht="21.75"/>
    <row r="377778" ht="21.75"/>
    <row r="377779" ht="21.75"/>
    <row r="377780" ht="21.75"/>
    <row r="377781" ht="21.75"/>
    <row r="377782" ht="21.75"/>
    <row r="377783" ht="21.75"/>
    <row r="377784" ht="21.75"/>
    <row r="377785" ht="21.75"/>
    <row r="377786" ht="21.75"/>
    <row r="377787" ht="21.75"/>
    <row r="377788" ht="21.75"/>
    <row r="377789" ht="21.75"/>
    <row r="377790" ht="21.75"/>
    <row r="377791" ht="21.75"/>
    <row r="377792" ht="21.75"/>
    <row r="377793" ht="21.75"/>
    <row r="377794" ht="21.75"/>
    <row r="377795" ht="21.75"/>
    <row r="377796" ht="21.75"/>
    <row r="377797" ht="21.75"/>
    <row r="377798" ht="21.75"/>
    <row r="377799" ht="21.75"/>
    <row r="377800" ht="21.75"/>
    <row r="377801" ht="21.75"/>
    <row r="377802" ht="21.75"/>
    <row r="377803" ht="21.75"/>
    <row r="377804" ht="21.75"/>
    <row r="377805" ht="21.75"/>
    <row r="377806" ht="21.75"/>
    <row r="377807" ht="21.75"/>
    <row r="377808" ht="21.75"/>
    <row r="377809" ht="21.75"/>
    <row r="377810" ht="21.75"/>
    <row r="377811" ht="21.75"/>
    <row r="377812" ht="21.75"/>
    <row r="377813" ht="21.75"/>
    <row r="377814" ht="21.75"/>
    <row r="377815" ht="21.75"/>
    <row r="377816" ht="21.75"/>
    <row r="377817" ht="21.75"/>
    <row r="377818" ht="21.75"/>
    <row r="377819" ht="21.75"/>
    <row r="377820" ht="21.75"/>
    <row r="377821" ht="21.75"/>
    <row r="377822" ht="21.75"/>
    <row r="377823" ht="21.75"/>
    <row r="377824" ht="21.75"/>
    <row r="377825" ht="21.75"/>
    <row r="377826" ht="21.75"/>
    <row r="377827" ht="21.75"/>
    <row r="377828" ht="21.75"/>
    <row r="377829" ht="21.75"/>
    <row r="377830" ht="21.75"/>
    <row r="377831" ht="21.75"/>
    <row r="377832" ht="21.75"/>
    <row r="377833" ht="21.75"/>
    <row r="377834" ht="21.75"/>
    <row r="377835" ht="21.75"/>
    <row r="377836" ht="21.75"/>
    <row r="377837" ht="21.75"/>
    <row r="377838" ht="21.75"/>
    <row r="377839" ht="21.75"/>
    <row r="377840" ht="21.75"/>
    <row r="377841" ht="21.75"/>
    <row r="377842" ht="21.75"/>
    <row r="377843" ht="21.75"/>
    <row r="377844" ht="21.75"/>
    <row r="377845" ht="21.75"/>
    <row r="377846" ht="21.75"/>
    <row r="377847" ht="21.75"/>
    <row r="377848" ht="21.75"/>
    <row r="377849" ht="21.75"/>
    <row r="377850" ht="21.75"/>
    <row r="377851" ht="21.75"/>
    <row r="377852" ht="21.75"/>
    <row r="377853" ht="21.75"/>
    <row r="377854" ht="21.75"/>
    <row r="377855" ht="21.75"/>
    <row r="377856" ht="21.75"/>
    <row r="377857" ht="21.75"/>
    <row r="377858" ht="21.75"/>
    <row r="377859" ht="21.75"/>
    <row r="377860" ht="21.75"/>
    <row r="377861" ht="21.75"/>
    <row r="377862" ht="21.75"/>
    <row r="377863" ht="21.75"/>
    <row r="377864" ht="21.75"/>
    <row r="377865" ht="21.75"/>
    <row r="377866" ht="21.75"/>
    <row r="377867" ht="21.75"/>
    <row r="377868" ht="21.75"/>
    <row r="377869" ht="21.75"/>
    <row r="377870" ht="21.75"/>
    <row r="377871" ht="21.75"/>
    <row r="377872" ht="21.75"/>
    <row r="377873" ht="21.75"/>
    <row r="377874" ht="21.75"/>
    <row r="377875" ht="21.75"/>
    <row r="377876" ht="21.75"/>
    <row r="377877" ht="21.75"/>
    <row r="377878" ht="21.75"/>
    <row r="377879" ht="21.75"/>
    <row r="377880" ht="21.75"/>
    <row r="377881" ht="21.75"/>
    <row r="377882" ht="21.75"/>
    <row r="377883" ht="21.75"/>
    <row r="377884" ht="21.75"/>
    <row r="377885" ht="21.75"/>
    <row r="377886" ht="21.75"/>
    <row r="377887" ht="21.75"/>
    <row r="377888" ht="21.75"/>
    <row r="377889" ht="21.75"/>
    <row r="377890" ht="21.75"/>
    <row r="377891" ht="21.75"/>
    <row r="377892" ht="21.75"/>
    <row r="377893" ht="21.75"/>
    <row r="377894" ht="21.75"/>
    <row r="377895" ht="21.75"/>
    <row r="377896" ht="21.75"/>
    <row r="377897" ht="21.75"/>
    <row r="377898" ht="21.75"/>
    <row r="377899" ht="21.75"/>
    <row r="377900" ht="21.75"/>
    <row r="377901" ht="21.75"/>
    <row r="377902" ht="21.75"/>
    <row r="377903" ht="21.75"/>
    <row r="377904" ht="21.75"/>
    <row r="377905" ht="21.75"/>
    <row r="377906" ht="21.75"/>
    <row r="377907" ht="21.75"/>
    <row r="377908" ht="21.75"/>
    <row r="377909" ht="21.75"/>
    <row r="377910" ht="21.75"/>
    <row r="377911" ht="21.75"/>
    <row r="377912" ht="21.75"/>
    <row r="377913" ht="21.75"/>
    <row r="377914" ht="21.75"/>
    <row r="377915" ht="21.75"/>
    <row r="377916" ht="21.75"/>
    <row r="377917" ht="21.75"/>
    <row r="377918" ht="21.75"/>
    <row r="377919" ht="21.75"/>
    <row r="377920" ht="21.75"/>
    <row r="377921" ht="21.75"/>
    <row r="377922" ht="21.75"/>
    <row r="377923" ht="21.75"/>
    <row r="377924" ht="21.75"/>
    <row r="377925" ht="21.75"/>
    <row r="377926" ht="21.75"/>
    <row r="377927" ht="21.75"/>
    <row r="377928" ht="21.75"/>
    <row r="377929" ht="21.75"/>
    <row r="377930" ht="21.75"/>
    <row r="377931" ht="21.75"/>
    <row r="377932" ht="21.75"/>
    <row r="377933" ht="21.75"/>
    <row r="377934" ht="21.75"/>
    <row r="377935" ht="21.75"/>
    <row r="377936" ht="21.75"/>
    <row r="377937" ht="21.75"/>
    <row r="377938" ht="21.75"/>
    <row r="377939" ht="21.75"/>
    <row r="377940" ht="21.75"/>
    <row r="377941" ht="21.75"/>
    <row r="377942" ht="21.75"/>
    <row r="377943" ht="21.75"/>
    <row r="377944" ht="21.75"/>
    <row r="377945" ht="21.75"/>
    <row r="377946" ht="21.75"/>
    <row r="377947" ht="21.75"/>
    <row r="377948" ht="21.75"/>
    <row r="377949" ht="21.75"/>
    <row r="377950" ht="21.75"/>
    <row r="377951" ht="21.75"/>
    <row r="377952" ht="21.75"/>
    <row r="377953" ht="21.75"/>
    <row r="377954" ht="21.75"/>
    <row r="377955" ht="21.75"/>
    <row r="377956" ht="21.75"/>
    <row r="377957" ht="21.75"/>
    <row r="377958" ht="21.75"/>
    <row r="377959" ht="21.75"/>
    <row r="377960" ht="21.75"/>
    <row r="377961" ht="21.75"/>
    <row r="377962" ht="21.75"/>
    <row r="377963" ht="21.75"/>
    <row r="377964" ht="21.75"/>
    <row r="377965" ht="21.75"/>
    <row r="377966" ht="21.75"/>
    <row r="377967" ht="21.75"/>
    <row r="377968" ht="21.75"/>
    <row r="377969" ht="21.75"/>
    <row r="377970" ht="21.75"/>
    <row r="377971" ht="21.75"/>
    <row r="377972" ht="21.75"/>
    <row r="377973" ht="21.75"/>
    <row r="377974" ht="21.75"/>
    <row r="377975" ht="21.75"/>
    <row r="377976" ht="21.75"/>
    <row r="377977" ht="21.75"/>
    <row r="377978" ht="21.75"/>
    <row r="377979" ht="21.75"/>
    <row r="377980" ht="21.75"/>
    <row r="377981" ht="21.75"/>
    <row r="377982" ht="21.75"/>
    <row r="377983" ht="21.75"/>
    <row r="377984" ht="21.75"/>
    <row r="377985" ht="21.75"/>
    <row r="377986" ht="21.75"/>
    <row r="377987" ht="21.75"/>
    <row r="377988" ht="21.75"/>
    <row r="377989" ht="21.75"/>
    <row r="377990" ht="21.75"/>
    <row r="377991" ht="21.75"/>
    <row r="377992" ht="21.75"/>
    <row r="377993" ht="21.75"/>
    <row r="377994" ht="21.75"/>
    <row r="377995" ht="21.75"/>
    <row r="377996" ht="21.75"/>
    <row r="377997" ht="21.75"/>
    <row r="377998" ht="21.75"/>
    <row r="377999" ht="21.75"/>
    <row r="378000" ht="21.75"/>
    <row r="378001" ht="21.75"/>
    <row r="378002" ht="21.75"/>
    <row r="378003" ht="21.75"/>
    <row r="378004" ht="21.75"/>
    <row r="378005" ht="21.75"/>
    <row r="378006" ht="21.75"/>
    <row r="378007" ht="21.75"/>
    <row r="378008" ht="21.75"/>
    <row r="378009" ht="21.75"/>
    <row r="378010" ht="21.75"/>
    <row r="378011" ht="21.75"/>
    <row r="378012" ht="21.75"/>
    <row r="378013" ht="21.75"/>
    <row r="378014" ht="21.75"/>
    <row r="378015" ht="21.75"/>
    <row r="378016" ht="21.75"/>
    <row r="378017" ht="21.75"/>
    <row r="378018" ht="21.75"/>
    <row r="378019" ht="21.75"/>
    <row r="378020" ht="21.75"/>
    <row r="378021" ht="21.75"/>
    <row r="378022" ht="21.75"/>
    <row r="378023" ht="21.75"/>
    <row r="378024" ht="21.75"/>
    <row r="378025" ht="21.75"/>
    <row r="378026" ht="21.75"/>
    <row r="378027" ht="21.75"/>
    <row r="378028" ht="21.75"/>
    <row r="378029" ht="21.75"/>
    <row r="378030" ht="21.75"/>
    <row r="378031" ht="21.75"/>
    <row r="378032" ht="21.75"/>
    <row r="378033" ht="21.75"/>
    <row r="378034" ht="21.75"/>
    <row r="378035" ht="21.75"/>
    <row r="378036" ht="21.75"/>
    <row r="378037" ht="21.75"/>
    <row r="378038" ht="21.75"/>
    <row r="378039" ht="21.75"/>
    <row r="378040" ht="21.75"/>
    <row r="378041" ht="21.75"/>
    <row r="378042" ht="21.75"/>
    <row r="378043" ht="21.75"/>
    <row r="378044" ht="21.75"/>
    <row r="378045" ht="21.75"/>
    <row r="378046" ht="21.75"/>
    <row r="378047" ht="21.75"/>
    <row r="378048" ht="21.75"/>
    <row r="378049" ht="21.75"/>
    <row r="378050" ht="21.75"/>
    <row r="378051" ht="21.75"/>
    <row r="378052" ht="21.75"/>
    <row r="378053" ht="21.75"/>
    <row r="378054" ht="21.75"/>
    <row r="378055" ht="21.75"/>
    <row r="378056" ht="21.75"/>
    <row r="378057" ht="21.75"/>
    <row r="378058" ht="21.75"/>
    <row r="378059" ht="21.75"/>
    <row r="378060" ht="21.75"/>
    <row r="378061" ht="21.75"/>
    <row r="378062" ht="21.75"/>
    <row r="378063" ht="21.75"/>
    <row r="378064" ht="21.75"/>
    <row r="378065" ht="21.75"/>
    <row r="378066" ht="21.75"/>
    <row r="378067" ht="21.75"/>
    <row r="378068" ht="21.75"/>
    <row r="378069" ht="21.75"/>
    <row r="378070" ht="21.75"/>
    <row r="378071" ht="21.75"/>
    <row r="378072" ht="21.75"/>
    <row r="378073" ht="21.75"/>
    <row r="378074" ht="21.75"/>
    <row r="378075" ht="21.75"/>
    <row r="378076" ht="21.75"/>
    <row r="378077" ht="21.75"/>
    <row r="378078" ht="21.75"/>
    <row r="378079" ht="21.75"/>
    <row r="378080" ht="21.75"/>
    <row r="378081" ht="21.75"/>
    <row r="378082" ht="21.75"/>
    <row r="378083" ht="21.75"/>
    <row r="378084" ht="21.75"/>
    <row r="378085" ht="21.75"/>
    <row r="378086" ht="21.75"/>
    <row r="378087" ht="21.75"/>
    <row r="378088" ht="21.75"/>
    <row r="378089" ht="21.75"/>
    <row r="378090" ht="21.75"/>
    <row r="378091" ht="21.75"/>
    <row r="378092" ht="21.75"/>
    <row r="378093" ht="21.75"/>
    <row r="378094" ht="21.75"/>
    <row r="378095" ht="21.75"/>
    <row r="378096" ht="21.75"/>
    <row r="378097" ht="21.75"/>
    <row r="378098" ht="21.75"/>
    <row r="378099" ht="21.75"/>
    <row r="378100" ht="21.75"/>
    <row r="378101" ht="21.75"/>
    <row r="378102" ht="21.75"/>
    <row r="378103" ht="21.75"/>
    <row r="378104" ht="21.75"/>
    <row r="378105" ht="21.75"/>
    <row r="378106" ht="21.75"/>
    <row r="378107" ht="21.75"/>
    <row r="378108" ht="21.75"/>
    <row r="378109" ht="21.75"/>
    <row r="378110" ht="21.75"/>
    <row r="378111" ht="21.75"/>
    <row r="378112" ht="21.75"/>
    <row r="378113" ht="21.75"/>
    <row r="378114" ht="21.75"/>
    <row r="378115" ht="21.75"/>
    <row r="378116" ht="21.75"/>
    <row r="378117" ht="21.75"/>
    <row r="378118" ht="21.75"/>
    <row r="378119" ht="21.75"/>
    <row r="378120" ht="21.75"/>
    <row r="378121" ht="21.75"/>
    <row r="378122" ht="21.75"/>
    <row r="378123" ht="21.75"/>
    <row r="378124" ht="21.75"/>
    <row r="378125" ht="21.75"/>
    <row r="378126" ht="21.75"/>
    <row r="378127" ht="21.75"/>
    <row r="378128" ht="21.75"/>
    <row r="378129" ht="21.75"/>
    <row r="378130" ht="21.75"/>
    <row r="378131" ht="21.75"/>
    <row r="378132" ht="21.75"/>
    <row r="378133" ht="21.75"/>
    <row r="378134" ht="21.75"/>
    <row r="378135" ht="21.75"/>
    <row r="378136" ht="21.75"/>
    <row r="378137" ht="21.75"/>
    <row r="378138" ht="21.75"/>
    <row r="378139" ht="21.75"/>
    <row r="378140" ht="21.75"/>
    <row r="378141" ht="21.75"/>
    <row r="378142" ht="21.75"/>
    <row r="378143" ht="21.75"/>
    <row r="378144" ht="21.75"/>
    <row r="378145" ht="21.75"/>
    <row r="378146" ht="21.75"/>
    <row r="378147" ht="21.75"/>
    <row r="378148" ht="21.75"/>
    <row r="378149" ht="21.75"/>
    <row r="378150" ht="21.75"/>
    <row r="378151" ht="21.75"/>
    <row r="378152" ht="21.75"/>
    <row r="378153" ht="21.75"/>
    <row r="378154" ht="21.75"/>
    <row r="378155" ht="21.75"/>
    <row r="378156" ht="21.75"/>
    <row r="378157" ht="21.75"/>
    <row r="378158" ht="21.75"/>
    <row r="378159" ht="21.75"/>
    <row r="378160" ht="21.75"/>
    <row r="378161" ht="21.75"/>
    <row r="378162" ht="21.75"/>
    <row r="378163" ht="21.75"/>
    <row r="378164" ht="21.75"/>
    <row r="378165" ht="21.75"/>
    <row r="378166" ht="21.75"/>
    <row r="378167" ht="21.75"/>
    <row r="378168" ht="21.75"/>
    <row r="378169" ht="21.75"/>
    <row r="378170" ht="21.75"/>
    <row r="378171" ht="21.75"/>
    <row r="378172" ht="21.75"/>
    <row r="378173" ht="21.75"/>
    <row r="378174" ht="21.75"/>
    <row r="378175" ht="21.75"/>
    <row r="378176" ht="21.75"/>
    <row r="378177" ht="21.75"/>
    <row r="378178" ht="21.75"/>
    <row r="378179" ht="21.75"/>
    <row r="378180" ht="21.75"/>
    <row r="378181" ht="21.75"/>
    <row r="378182" ht="21.75"/>
    <row r="378183" ht="21.75"/>
    <row r="378184" ht="21.75"/>
    <row r="378185" ht="21.75"/>
    <row r="378186" ht="21.75"/>
    <row r="378187" ht="21.75"/>
    <row r="378188" ht="21.75"/>
    <row r="378189" ht="21.75"/>
    <row r="378190" ht="21.75"/>
    <row r="378191" ht="21.75"/>
    <row r="378192" ht="21.75"/>
    <row r="378193" ht="21.75"/>
    <row r="378194" ht="21.75"/>
    <row r="378195" ht="21.75"/>
    <row r="378196" ht="21.75"/>
    <row r="378197" ht="21.75"/>
    <row r="378198" ht="21.75"/>
    <row r="378199" ht="21.75"/>
    <row r="378200" ht="21.75"/>
    <row r="378201" ht="21.75"/>
    <row r="378202" ht="21.75"/>
    <row r="378203" ht="21.75"/>
    <row r="378204" ht="21.75"/>
    <row r="378205" ht="21.75"/>
    <row r="378206" ht="21.75"/>
    <row r="378207" ht="21.75"/>
    <row r="378208" ht="21.75"/>
    <row r="378209" ht="21.75"/>
    <row r="378210" ht="21.75"/>
    <row r="378211" ht="21.75"/>
    <row r="378212" ht="21.75"/>
    <row r="378213" ht="21.75"/>
    <row r="378214" ht="21.75"/>
    <row r="378215" ht="21.75"/>
    <row r="378216" ht="21.75"/>
    <row r="378217" ht="21.75"/>
    <row r="378218" ht="21.75"/>
    <row r="378219" ht="21.75"/>
    <row r="378220" ht="21.75"/>
    <row r="378221" ht="21.75"/>
    <row r="378222" ht="21.75"/>
    <row r="378223" ht="21.75"/>
    <row r="378224" ht="21.75"/>
    <row r="378225" ht="21.75"/>
    <row r="378226" ht="21.75"/>
    <row r="378227" ht="21.75"/>
    <row r="378228" ht="21.75"/>
    <row r="378229" ht="21.75"/>
    <row r="378230" ht="21.75"/>
    <row r="378231" ht="21.75"/>
    <row r="378232" ht="21.75"/>
    <row r="378233" ht="21.75"/>
    <row r="378234" ht="21.75"/>
    <row r="378235" ht="21.75"/>
    <row r="378236" ht="21.75"/>
    <row r="378237" ht="21.75"/>
    <row r="378238" ht="21.75"/>
    <row r="378239" ht="21.75"/>
    <row r="378240" ht="21.75"/>
    <row r="378241" ht="21.75"/>
    <row r="378242" ht="21.75"/>
    <row r="378243" ht="21.75"/>
    <row r="378244" ht="21.75"/>
    <row r="378245" ht="21.75"/>
    <row r="378246" ht="21.75"/>
    <row r="378247" ht="21.75"/>
    <row r="378248" ht="21.75"/>
    <row r="378249" ht="21.75"/>
    <row r="378250" ht="21.75"/>
    <row r="378251" ht="21.75"/>
    <row r="378252" ht="21.75"/>
    <row r="378253" ht="21.75"/>
    <row r="378254" ht="21.75"/>
    <row r="378255" ht="21.75"/>
    <row r="378256" ht="21.75"/>
    <row r="378257" ht="21.75"/>
    <row r="378258" ht="21.75"/>
    <row r="378259" ht="21.75"/>
    <row r="378260" ht="21.75"/>
    <row r="378261" ht="21.75"/>
    <row r="378262" ht="21.75"/>
    <row r="378263" ht="21.75"/>
    <row r="378264" ht="21.75"/>
    <row r="378265" ht="21.75"/>
    <row r="378266" ht="21.75"/>
    <row r="378267" ht="21.75"/>
    <row r="378268" ht="21.75"/>
    <row r="378269" ht="21.75"/>
    <row r="378270" ht="21.75"/>
    <row r="378271" ht="21.75"/>
    <row r="378272" ht="21.75"/>
    <row r="378273" ht="21.75"/>
    <row r="378274" ht="21.75"/>
    <row r="378275" ht="21.75"/>
    <row r="378276" ht="21.75"/>
    <row r="378277" ht="21.75"/>
    <row r="378278" ht="21.75"/>
    <row r="378279" ht="21.75"/>
    <row r="378280" ht="21.75"/>
    <row r="378281" ht="21.75"/>
    <row r="378282" ht="21.75"/>
    <row r="378283" ht="21.75"/>
    <row r="378284" ht="21.75"/>
    <row r="378285" ht="21.75"/>
    <row r="378286" ht="21.75"/>
    <row r="378287" ht="21.75"/>
    <row r="378288" ht="21.75"/>
    <row r="378289" ht="21.75"/>
    <row r="378290" ht="21.75"/>
    <row r="378291" ht="21.75"/>
    <row r="378292" ht="21.75"/>
    <row r="378293" ht="21.75"/>
    <row r="378294" ht="21.75"/>
    <row r="378295" ht="21.75"/>
    <row r="378296" ht="21.75"/>
    <row r="378297" ht="21.75"/>
    <row r="378298" ht="21.75"/>
    <row r="378299" ht="21.75"/>
    <row r="378300" ht="21.75"/>
    <row r="378301" ht="21.75"/>
    <row r="378302" ht="21.75"/>
    <row r="378303" ht="21.75"/>
    <row r="378304" ht="21.75"/>
    <row r="378305" ht="21.75"/>
    <row r="378306" ht="21.75"/>
    <row r="378307" ht="21.75"/>
    <row r="378308" ht="21.75"/>
    <row r="378309" ht="21.75"/>
    <row r="378310" ht="21.75"/>
    <row r="378311" ht="21.75"/>
    <row r="378312" ht="21.75"/>
    <row r="378313" ht="21.75"/>
    <row r="378314" ht="21.75"/>
    <row r="378315" ht="21.75"/>
    <row r="378316" ht="21.75"/>
    <row r="378317" ht="21.75"/>
    <row r="378318" ht="21.75"/>
    <row r="378319" ht="21.75"/>
    <row r="378320" ht="21.75"/>
    <row r="378321" ht="21.75"/>
    <row r="378322" ht="21.75"/>
    <row r="378323" ht="21.75"/>
    <row r="378324" ht="21.75"/>
    <row r="378325" ht="21.75"/>
    <row r="378326" ht="21.75"/>
    <row r="378327" ht="21.75"/>
    <row r="378328" ht="21.75"/>
    <row r="378329" ht="21.75"/>
    <row r="378330" ht="21.75"/>
    <row r="378331" ht="21.75"/>
    <row r="378332" ht="21.75"/>
    <row r="378333" ht="21.75"/>
    <row r="378334" ht="21.75"/>
    <row r="378335" ht="21.75"/>
    <row r="378336" ht="21.75"/>
    <row r="378337" ht="21.75"/>
    <row r="378338" ht="21.75"/>
    <row r="378339" ht="21.75"/>
    <row r="378340" ht="21.75"/>
    <row r="378341" ht="21.75"/>
    <row r="378342" ht="21.75"/>
    <row r="378343" ht="21.75"/>
    <row r="378344" ht="21.75"/>
    <row r="378345" ht="21.75"/>
    <row r="378346" ht="21.75"/>
    <row r="378347" ht="21.75"/>
    <row r="378348" ht="21.75"/>
    <row r="378349" ht="21.75"/>
    <row r="378350" ht="21.75"/>
    <row r="378351" ht="21.75"/>
    <row r="378352" ht="21.75"/>
    <row r="378353" ht="21.75"/>
    <row r="378354" ht="21.75"/>
    <row r="378355" ht="21.75"/>
    <row r="378356" ht="21.75"/>
    <row r="378357" ht="21.75"/>
    <row r="378358" ht="21.75"/>
    <row r="378359" ht="21.75"/>
    <row r="378360" ht="21.75"/>
    <row r="378361" ht="21.75"/>
    <row r="378362" ht="21.75"/>
    <row r="378363" ht="21.75"/>
    <row r="378364" ht="21.75"/>
    <row r="378365" ht="21.75"/>
    <row r="378366" ht="21.75"/>
    <row r="378367" ht="21.75"/>
    <row r="378368" ht="21.75"/>
    <row r="378369" ht="21.75"/>
    <row r="378370" ht="21.75"/>
    <row r="378371" ht="21.75"/>
    <row r="378372" ht="21.75"/>
    <row r="378373" ht="21.75"/>
    <row r="378374" ht="21.75"/>
    <row r="378375" ht="21.75"/>
    <row r="378376" ht="21.75"/>
    <row r="378377" ht="21.75"/>
    <row r="378378" ht="21.75"/>
    <row r="378379" ht="21.75"/>
    <row r="378380" ht="21.75"/>
    <row r="378381" ht="21.75"/>
    <row r="378382" ht="21.75"/>
    <row r="378383" ht="21.75"/>
    <row r="378384" ht="21.75"/>
    <row r="378385" ht="21.75"/>
    <row r="378386" ht="21.75"/>
    <row r="378387" ht="21.75"/>
    <row r="378388" ht="21.75"/>
    <row r="378389" ht="21.75"/>
    <row r="378390" ht="21.75"/>
    <row r="378391" ht="21.75"/>
    <row r="378392" ht="21.75"/>
    <row r="378393" ht="21.75"/>
    <row r="378394" ht="21.75"/>
    <row r="378395" ht="21.75"/>
    <row r="378396" ht="21.75"/>
    <row r="378397" ht="21.75"/>
    <row r="378398" ht="21.75"/>
    <row r="378399" ht="21.75"/>
    <row r="378400" ht="21.75"/>
    <row r="378401" ht="21.75"/>
    <row r="378402" ht="21.75"/>
    <row r="378403" ht="21.75"/>
    <row r="378404" ht="21.75"/>
    <row r="378405" ht="21.75"/>
    <row r="378406" ht="21.75"/>
    <row r="378407" ht="21.75"/>
    <row r="378408" ht="21.75"/>
    <row r="378409" ht="21.75"/>
    <row r="378410" ht="21.75"/>
    <row r="378411" ht="21.75"/>
    <row r="378412" ht="21.75"/>
    <row r="378413" ht="21.75"/>
    <row r="378414" ht="21.75"/>
    <row r="378415" ht="21.75"/>
    <row r="378416" ht="21.75"/>
    <row r="378417" ht="21.75"/>
    <row r="378418" ht="21.75"/>
    <row r="378419" ht="21.75"/>
    <row r="378420" ht="21.75"/>
    <row r="378421" ht="21.75"/>
    <row r="378422" ht="21.75"/>
    <row r="378423" ht="21.75"/>
    <row r="378424" ht="21.75"/>
    <row r="378425" ht="21.75"/>
    <row r="378426" ht="21.75"/>
    <row r="378427" ht="21.75"/>
    <row r="378428" ht="21.75"/>
    <row r="378429" ht="21.75"/>
    <row r="378430" ht="21.75"/>
    <row r="378431" ht="21.75"/>
    <row r="378432" ht="21.75"/>
    <row r="378433" ht="21.75"/>
    <row r="378434" ht="21.75"/>
    <row r="378435" ht="21.75"/>
    <row r="378436" ht="21.75"/>
    <row r="378437" ht="21.75"/>
    <row r="378438" ht="21.75"/>
    <row r="378439" ht="21.75"/>
    <row r="378440" ht="21.75"/>
    <row r="378441" ht="21.75"/>
    <row r="378442" ht="21.75"/>
    <row r="378443" ht="21.75"/>
    <row r="378444" ht="21.75"/>
    <row r="378445" ht="21.75"/>
    <row r="378446" ht="21.75"/>
    <row r="378447" ht="21.75"/>
    <row r="378448" ht="21.75"/>
    <row r="378449" ht="21.75"/>
    <row r="378450" ht="21.75"/>
    <row r="378451" ht="21.75"/>
    <row r="378452" ht="21.75"/>
    <row r="378453" ht="21.75"/>
    <row r="378454" ht="21.75"/>
    <row r="378455" ht="21.75"/>
    <row r="378456" ht="21.75"/>
    <row r="378457" ht="21.75"/>
    <row r="378458" ht="21.75"/>
    <row r="378459" ht="21.75"/>
    <row r="378460" ht="21.75"/>
    <row r="378461" ht="21.75"/>
    <row r="378462" ht="21.75"/>
    <row r="378463" ht="21.75"/>
    <row r="378464" ht="21.75"/>
    <row r="378465" ht="21.75"/>
    <row r="378466" ht="21.75"/>
    <row r="378467" ht="21.75"/>
    <row r="378468" ht="21.75"/>
    <row r="378469" ht="21.75"/>
    <row r="378470" ht="21.75"/>
    <row r="378471" ht="21.75"/>
    <row r="378472" ht="21.75"/>
    <row r="378473" ht="21.75"/>
    <row r="378474" ht="21.75"/>
    <row r="378475" ht="21.75"/>
    <row r="378476" ht="21.75"/>
    <row r="378477" ht="21.75"/>
    <row r="378478" ht="21.75"/>
    <row r="378479" ht="21.75"/>
    <row r="378480" ht="21.75"/>
    <row r="378481" ht="21.75"/>
    <row r="378482" ht="21.75"/>
    <row r="378483" ht="21.75"/>
    <row r="378484" ht="21.75"/>
    <row r="378485" ht="21.75"/>
    <row r="378486" ht="21.75"/>
    <row r="378487" ht="21.75"/>
    <row r="378488" ht="21.75"/>
    <row r="378489" ht="21.75"/>
    <row r="378490" ht="21.75"/>
    <row r="378491" ht="21.75"/>
    <row r="378492" ht="21.75"/>
    <row r="378493" ht="21.75"/>
    <row r="378494" ht="21.75"/>
    <row r="378495" ht="21.75"/>
    <row r="378496" ht="21.75"/>
    <row r="378497" ht="21.75"/>
    <row r="378498" ht="21.75"/>
    <row r="378499" ht="21.75"/>
    <row r="378500" ht="21.75"/>
    <row r="378501" ht="21.75"/>
    <row r="378502" ht="21.75"/>
    <row r="378503" ht="21.75"/>
    <row r="378504" ht="21.75"/>
    <row r="378505" ht="21.75"/>
    <row r="378506" ht="21.75"/>
    <row r="378507" ht="21.75"/>
    <row r="378508" ht="21.75"/>
    <row r="378509" ht="21.75"/>
    <row r="378510" ht="21.75"/>
    <row r="378511" ht="21.75"/>
    <row r="378512" ht="21.75"/>
    <row r="378513" ht="21.75"/>
    <row r="378514" ht="21.75"/>
    <row r="378515" ht="21.75"/>
    <row r="378516" ht="21.75"/>
    <row r="378517" ht="21.75"/>
    <row r="378518" ht="21.75"/>
    <row r="378519" ht="21.75"/>
    <row r="378520" ht="21.75"/>
    <row r="378521" ht="21.75"/>
    <row r="378522" ht="21.75"/>
    <row r="378523" ht="21.75"/>
    <row r="378524" ht="21.75"/>
    <row r="378525" ht="21.75"/>
    <row r="378526" ht="21.75"/>
    <row r="378527" ht="21.75"/>
    <row r="378528" ht="21.75"/>
    <row r="378529" ht="21.75"/>
    <row r="378530" ht="21.75"/>
    <row r="378531" ht="21.75"/>
    <row r="378532" ht="21.75"/>
    <row r="378533" ht="21.75"/>
    <row r="378534" ht="21.75"/>
    <row r="378535" ht="21.75"/>
    <row r="378536" ht="21.75"/>
    <row r="378537" ht="21.75"/>
    <row r="378538" ht="21.75"/>
    <row r="378539" ht="21.75"/>
    <row r="378540" ht="21.75"/>
    <row r="378541" ht="21.75"/>
    <row r="378542" ht="21.75"/>
    <row r="378543" ht="21.75"/>
    <row r="378544" ht="21.75"/>
    <row r="378545" ht="21.75"/>
    <row r="378546" ht="21.75"/>
    <row r="378547" ht="21.75"/>
    <row r="378548" ht="21.75"/>
    <row r="378549" ht="21.75"/>
    <row r="378550" ht="21.75"/>
    <row r="378551" ht="21.75"/>
    <row r="378552" ht="21.75"/>
    <row r="378553" ht="21.75"/>
    <row r="378554" ht="21.75"/>
    <row r="378555" ht="21.75"/>
    <row r="378556" ht="21.75"/>
    <row r="378557" ht="21.75"/>
    <row r="378558" ht="21.75"/>
    <row r="378559" ht="21.75"/>
    <row r="378560" ht="21.75"/>
    <row r="378561" ht="21.75"/>
    <row r="378562" ht="21.75"/>
    <row r="378563" ht="21.75"/>
    <row r="378564" ht="21.75"/>
    <row r="378565" ht="21.75"/>
    <row r="378566" ht="21.75"/>
    <row r="378567" ht="21.75"/>
    <row r="378568" ht="21.75"/>
    <row r="378569" ht="21.75"/>
    <row r="378570" ht="21.75"/>
    <row r="378571" ht="21.75"/>
    <row r="378572" ht="21.75"/>
    <row r="378573" ht="21.75"/>
    <row r="378574" ht="21.75"/>
    <row r="378575" ht="21.75"/>
    <row r="378576" ht="21.75"/>
    <row r="378577" ht="21.75"/>
    <row r="378578" ht="21.75"/>
    <row r="378579" ht="21.75"/>
    <row r="378580" ht="21.75"/>
    <row r="378581" ht="21.75"/>
    <row r="378582" ht="21.75"/>
    <row r="378583" ht="21.75"/>
    <row r="378584" ht="21.75"/>
    <row r="378585" ht="21.75"/>
    <row r="378586" ht="21.75"/>
    <row r="378587" ht="21.75"/>
    <row r="378588" ht="21.75"/>
    <row r="378589" ht="21.75"/>
    <row r="378590" ht="21.75"/>
    <row r="378591" ht="21.75"/>
    <row r="378592" ht="21.75"/>
    <row r="378593" ht="21.75"/>
    <row r="378594" ht="21.75"/>
    <row r="378595" ht="21.75"/>
    <row r="378596" ht="21.75"/>
    <row r="378597" ht="21.75"/>
    <row r="378598" ht="21.75"/>
    <row r="378599" ht="21.75"/>
    <row r="378600" ht="21.75"/>
    <row r="378601" ht="21.75"/>
    <row r="378602" ht="21.75"/>
    <row r="378603" ht="21.75"/>
    <row r="378604" ht="21.75"/>
    <row r="378605" ht="21.75"/>
    <row r="378606" ht="21.75"/>
    <row r="378607" ht="21.75"/>
    <row r="378608" ht="21.75"/>
    <row r="378609" ht="21.75"/>
    <row r="378610" ht="21.75"/>
    <row r="378611" ht="21.75"/>
    <row r="378612" ht="21.75"/>
    <row r="378613" ht="21.75"/>
    <row r="378614" ht="21.75"/>
    <row r="378615" ht="21.75"/>
    <row r="378616" ht="21.75"/>
    <row r="378617" ht="21.75"/>
    <row r="378618" ht="21.75"/>
    <row r="378619" ht="21.75"/>
    <row r="378620" ht="21.75"/>
    <row r="378621" ht="21.75"/>
    <row r="378622" ht="21.75"/>
    <row r="378623" ht="21.75"/>
    <row r="378624" ht="21.75"/>
    <row r="378625" ht="21.75"/>
    <row r="378626" ht="21.75"/>
    <row r="378627" ht="21.75"/>
    <row r="378628" ht="21.75"/>
    <row r="378629" ht="21.75"/>
    <row r="378630" ht="21.75"/>
    <row r="378631" ht="21.75"/>
    <row r="378632" ht="21.75"/>
    <row r="378633" ht="21.75"/>
    <row r="378634" ht="21.75"/>
    <row r="378635" ht="21.75"/>
    <row r="378636" ht="21.75"/>
    <row r="378637" ht="21.75"/>
    <row r="378638" ht="21.75"/>
    <row r="378639" ht="21.75"/>
    <row r="378640" ht="21.75"/>
    <row r="378641" ht="21.75"/>
    <row r="378642" ht="21.75"/>
    <row r="378643" ht="21.75"/>
    <row r="378644" ht="21.75"/>
    <row r="378645" ht="21.75"/>
    <row r="378646" ht="21.75"/>
    <row r="378647" ht="21.75"/>
    <row r="378648" ht="21.75"/>
    <row r="378649" ht="21.75"/>
    <row r="378650" ht="21.75"/>
    <row r="378651" ht="21.75"/>
    <row r="378652" ht="21.75"/>
    <row r="378653" ht="21.75"/>
    <row r="378654" ht="21.75"/>
    <row r="378655" ht="21.75"/>
    <row r="378656" ht="21.75"/>
    <row r="378657" ht="21.75"/>
    <row r="378658" ht="21.75"/>
    <row r="378659" ht="21.75"/>
    <row r="378660" ht="21.75"/>
    <row r="378661" ht="21.75"/>
    <row r="378662" ht="21.75"/>
    <row r="378663" ht="21.75"/>
    <row r="378664" ht="21.75"/>
    <row r="378665" ht="21.75"/>
    <row r="378666" ht="21.75"/>
    <row r="378667" ht="21.75"/>
    <row r="378668" ht="21.75"/>
    <row r="378669" ht="21.75"/>
    <row r="378670" ht="21.75"/>
    <row r="378671" ht="21.75"/>
    <row r="378672" ht="21.75"/>
    <row r="378673" ht="21.75"/>
    <row r="378674" ht="21.75"/>
    <row r="378675" ht="21.75"/>
    <row r="378676" ht="21.75"/>
    <row r="378677" ht="21.75"/>
    <row r="378678" ht="21.75"/>
    <row r="378679" ht="21.75"/>
    <row r="378680" ht="21.75"/>
    <row r="378681" ht="21.75"/>
    <row r="378682" ht="21.75"/>
    <row r="378683" ht="21.75"/>
    <row r="378684" ht="21.75"/>
    <row r="378685" ht="21.75"/>
    <row r="378686" ht="21.75"/>
    <row r="378687" ht="21.75"/>
    <row r="378688" ht="21.75"/>
    <row r="378689" ht="21.75"/>
    <row r="378690" ht="21.75"/>
    <row r="378691" ht="21.75"/>
    <row r="378692" ht="21.75"/>
    <row r="378693" ht="21.75"/>
    <row r="378694" ht="21.75"/>
    <row r="378695" ht="21.75"/>
    <row r="378696" ht="21.75"/>
    <row r="378697" ht="21.75"/>
    <row r="378698" ht="21.75"/>
    <row r="378699" ht="21.75"/>
    <row r="378700" ht="21.75"/>
    <row r="378701" ht="21.75"/>
    <row r="378702" ht="21.75"/>
    <row r="378703" ht="21.75"/>
    <row r="378704" ht="21.75"/>
    <row r="378705" ht="21.75"/>
    <row r="378706" ht="21.75"/>
    <row r="378707" ht="21.75"/>
    <row r="378708" ht="21.75"/>
    <row r="378709" ht="21.75"/>
    <row r="378710" ht="21.75"/>
    <row r="378711" ht="21.75"/>
    <row r="378712" ht="21.75"/>
    <row r="378713" ht="21.75"/>
    <row r="378714" ht="21.75"/>
    <row r="378715" ht="21.75"/>
    <row r="378716" ht="21.75"/>
    <row r="378717" ht="21.75"/>
    <row r="378718" ht="21.75"/>
    <row r="378719" ht="21.75"/>
    <row r="378720" ht="21.75"/>
    <row r="378721" ht="21.75"/>
    <row r="378722" ht="21.75"/>
    <row r="378723" ht="21.75"/>
    <row r="378724" ht="21.75"/>
    <row r="378725" ht="21.75"/>
    <row r="378726" ht="21.75"/>
    <row r="378727" ht="21.75"/>
    <row r="378728" ht="21.75"/>
    <row r="378729" ht="21.75"/>
    <row r="378730" ht="21.75"/>
    <row r="378731" ht="21.75"/>
    <row r="378732" ht="21.75"/>
    <row r="378733" ht="21.75"/>
    <row r="378734" ht="21.75"/>
    <row r="378735" ht="21.75"/>
    <row r="378736" ht="21.75"/>
    <row r="378737" ht="21.75"/>
    <row r="378738" ht="21.75"/>
    <row r="378739" ht="21.75"/>
    <row r="378740" ht="21.75"/>
    <row r="378741" ht="21.75"/>
    <row r="378742" ht="21.75"/>
    <row r="378743" ht="21.75"/>
    <row r="378744" ht="21.75"/>
    <row r="378745" ht="21.75"/>
    <row r="378746" ht="21.75"/>
    <row r="378747" ht="21.75"/>
    <row r="378748" ht="21.75"/>
    <row r="378749" ht="21.75"/>
    <row r="378750" ht="21.75"/>
    <row r="378751" ht="21.75"/>
    <row r="378752" ht="21.75"/>
    <row r="378753" ht="21.75"/>
    <row r="378754" ht="21.75"/>
    <row r="378755" ht="21.75"/>
    <row r="378756" ht="21.75"/>
    <row r="378757" ht="21.75"/>
    <row r="378758" ht="21.75"/>
    <row r="378759" ht="21.75"/>
    <row r="378760" ht="21.75"/>
    <row r="378761" ht="21.75"/>
    <row r="378762" ht="21.75"/>
    <row r="378763" ht="21.75"/>
    <row r="378764" ht="21.75"/>
    <row r="378765" ht="21.75"/>
    <row r="378766" ht="21.75"/>
    <row r="378767" ht="21.75"/>
    <row r="378768" ht="21.75"/>
    <row r="378769" ht="21.75"/>
    <row r="378770" ht="21.75"/>
    <row r="378771" ht="21.75"/>
    <row r="378772" ht="21.75"/>
    <row r="378773" ht="21.75"/>
    <row r="378774" ht="21.75"/>
    <row r="378775" ht="21.75"/>
    <row r="378776" ht="21.75"/>
    <row r="378777" ht="21.75"/>
    <row r="378778" ht="21.75"/>
    <row r="378779" ht="21.75"/>
    <row r="378780" ht="21.75"/>
    <row r="378781" ht="21.75"/>
    <row r="378782" ht="21.75"/>
    <row r="378783" ht="21.75"/>
    <row r="378784" ht="21.75"/>
    <row r="378785" ht="21.75"/>
    <row r="378786" ht="21.75"/>
    <row r="378787" ht="21.75"/>
    <row r="378788" ht="21.75"/>
    <row r="378789" ht="21.75"/>
    <row r="378790" ht="21.75"/>
    <row r="378791" ht="21.75"/>
    <row r="378792" ht="21.75"/>
    <row r="378793" ht="21.75"/>
    <row r="378794" ht="21.75"/>
    <row r="378795" ht="21.75"/>
    <row r="378796" ht="21.75"/>
    <row r="378797" ht="21.75"/>
    <row r="378798" ht="21.75"/>
    <row r="378799" ht="21.75"/>
    <row r="378800" ht="21.75"/>
    <row r="378801" ht="21.75"/>
    <row r="378802" ht="21.75"/>
    <row r="378803" ht="21.75"/>
    <row r="378804" ht="21.75"/>
    <row r="378805" ht="21.75"/>
    <row r="378806" ht="21.75"/>
    <row r="378807" ht="21.75"/>
    <row r="378808" ht="21.75"/>
    <row r="378809" ht="21.75"/>
    <row r="378810" ht="21.75"/>
    <row r="378811" ht="21.75"/>
    <row r="378812" ht="21.75"/>
    <row r="378813" ht="21.75"/>
    <row r="378814" ht="21.75"/>
    <row r="378815" ht="21.75"/>
    <row r="378816" ht="21.75"/>
    <row r="378817" ht="21.75"/>
    <row r="378818" ht="21.75"/>
    <row r="378819" ht="21.75"/>
    <row r="378820" ht="21.75"/>
    <row r="378821" ht="21.75"/>
    <row r="378822" ht="21.75"/>
    <row r="378823" ht="21.75"/>
    <row r="378824" ht="21.75"/>
    <row r="378825" ht="21.75"/>
    <row r="378826" ht="21.75"/>
    <row r="378827" ht="21.75"/>
    <row r="378828" ht="21.75"/>
    <row r="378829" ht="21.75"/>
    <row r="378830" ht="21.75"/>
    <row r="378831" ht="21.75"/>
    <row r="378832" ht="21.75"/>
    <row r="378833" ht="21.75"/>
    <row r="378834" ht="21.75"/>
    <row r="378835" ht="21.75"/>
    <row r="378836" ht="21.75"/>
    <row r="378837" ht="21.75"/>
    <row r="378838" ht="21.75"/>
    <row r="378839" ht="21.75"/>
    <row r="378840" ht="21.75"/>
    <row r="378841" ht="21.75"/>
    <row r="378842" ht="21.75"/>
    <row r="378843" ht="21.75"/>
    <row r="378844" ht="21.75"/>
    <row r="378845" ht="21.75"/>
    <row r="378846" ht="21.75"/>
    <row r="378847" ht="21.75"/>
    <row r="378848" ht="21.75"/>
    <row r="378849" ht="21.75"/>
    <row r="378850" ht="21.75"/>
    <row r="378851" ht="21.75"/>
    <row r="378852" ht="21.75"/>
    <row r="378853" ht="21.75"/>
    <row r="378854" ht="21.75"/>
    <row r="378855" ht="21.75"/>
    <row r="378856" ht="21.75"/>
    <row r="378857" ht="21.75"/>
    <row r="378858" ht="21.75"/>
    <row r="378859" ht="21.75"/>
    <row r="378860" ht="21.75"/>
    <row r="378861" ht="21.75"/>
    <row r="378862" ht="21.75"/>
    <row r="378863" ht="21.75"/>
    <row r="378864" ht="21.75"/>
    <row r="378865" ht="21.75"/>
    <row r="378866" ht="21.75"/>
    <row r="378867" ht="21.75"/>
    <row r="378868" ht="21.75"/>
    <row r="378869" ht="21.75"/>
    <row r="378870" ht="21.75"/>
    <row r="378871" ht="21.75"/>
    <row r="378872" ht="21.75"/>
    <row r="378873" ht="21.75"/>
    <row r="378874" ht="21.75"/>
    <row r="378875" ht="21.75"/>
    <row r="378876" ht="21.75"/>
    <row r="378877" ht="21.75"/>
    <row r="378878" ht="21.75"/>
    <row r="378879" ht="21.75"/>
    <row r="378880" ht="21.75"/>
    <row r="378881" ht="21.75"/>
    <row r="378882" ht="21.75"/>
    <row r="378883" ht="21.75"/>
    <row r="378884" ht="21.75"/>
    <row r="378885" ht="21.75"/>
    <row r="378886" ht="21.75"/>
    <row r="378887" ht="21.75"/>
    <row r="378888" ht="21.75"/>
    <row r="378889" ht="21.75"/>
    <row r="378890" ht="21.75"/>
    <row r="378891" ht="21.75"/>
    <row r="378892" ht="21.75"/>
    <row r="378893" ht="21.75"/>
    <row r="378894" ht="21.75"/>
    <row r="378895" ht="21.75"/>
    <row r="378896" ht="21.75"/>
    <row r="378897" ht="21.75"/>
    <row r="378898" ht="21.75"/>
    <row r="378899" ht="21.75"/>
    <row r="378900" ht="21.75"/>
    <row r="378901" ht="21.75"/>
    <row r="378902" ht="21.75"/>
    <row r="378903" ht="21.75"/>
    <row r="378904" ht="21.75"/>
    <row r="378905" ht="21.75"/>
    <row r="378906" ht="21.75"/>
    <row r="378907" ht="21.75"/>
    <row r="378908" ht="21.75"/>
    <row r="378909" ht="21.75"/>
    <row r="378910" ht="21.75"/>
    <row r="378911" ht="21.75"/>
    <row r="378912" ht="21.75"/>
    <row r="378913" ht="21.75"/>
    <row r="378914" ht="21.75"/>
    <row r="378915" ht="21.75"/>
    <row r="378916" ht="21.75"/>
    <row r="378917" ht="21.75"/>
    <row r="378918" ht="21.75"/>
    <row r="378919" ht="21.75"/>
    <row r="378920" ht="21.75"/>
    <row r="378921" ht="21.75"/>
    <row r="378922" ht="21.75"/>
    <row r="378923" ht="21.75"/>
    <row r="378924" ht="21.75"/>
    <row r="378925" ht="21.75"/>
    <row r="378926" ht="21.75"/>
    <row r="378927" ht="21.75"/>
    <row r="378928" ht="21.75"/>
    <row r="378929" ht="21.75"/>
    <row r="378930" ht="21.75"/>
    <row r="378931" ht="21.75"/>
    <row r="378932" ht="21.75"/>
    <row r="378933" ht="21.75"/>
    <row r="378934" ht="21.75"/>
    <row r="378935" ht="21.75"/>
    <row r="378936" ht="21.75"/>
    <row r="378937" ht="21.75"/>
    <row r="378938" ht="21.75"/>
    <row r="378939" ht="21.75"/>
    <row r="378940" ht="21.75"/>
    <row r="378941" ht="21.75"/>
    <row r="378942" ht="21.75"/>
    <row r="378943" ht="21.75"/>
    <row r="378944" ht="21.75"/>
    <row r="378945" ht="21.75"/>
    <row r="378946" ht="21.75"/>
    <row r="378947" ht="21.75"/>
    <row r="378948" ht="21.75"/>
    <row r="378949" ht="21.75"/>
    <row r="378950" ht="21.75"/>
    <row r="378951" ht="21.75"/>
    <row r="378952" ht="21.75"/>
    <row r="378953" ht="21.75"/>
    <row r="378954" ht="21.75"/>
    <row r="378955" ht="21.75"/>
    <row r="378956" ht="21.75"/>
    <row r="378957" ht="21.75"/>
    <row r="378958" ht="21.75"/>
    <row r="378959" ht="21.75"/>
    <row r="378960" ht="21.75"/>
    <row r="378961" ht="21.75"/>
    <row r="378962" ht="21.75"/>
    <row r="378963" ht="21.75"/>
    <row r="378964" ht="21.75"/>
    <row r="378965" ht="21.75"/>
    <row r="378966" ht="21.75"/>
    <row r="378967" ht="21.75"/>
    <row r="378968" ht="21.75"/>
    <row r="378969" ht="21.75"/>
    <row r="378970" ht="21.75"/>
    <row r="378971" ht="21.75"/>
    <row r="378972" ht="21.75"/>
    <row r="378973" ht="21.75"/>
    <row r="378974" ht="21.75"/>
    <row r="378975" ht="21.75"/>
    <row r="378976" ht="21.75"/>
    <row r="378977" ht="21.75"/>
    <row r="378978" ht="21.75"/>
    <row r="378979" ht="21.75"/>
    <row r="378980" ht="21.75"/>
    <row r="378981" ht="21.75"/>
    <row r="378982" ht="21.75"/>
    <row r="378983" ht="21.75"/>
    <row r="378984" ht="21.75"/>
    <row r="378985" ht="21.75"/>
    <row r="378986" ht="21.75"/>
    <row r="378987" ht="21.75"/>
    <row r="378988" ht="21.75"/>
    <row r="378989" ht="21.75"/>
    <row r="378990" ht="21.75"/>
    <row r="378991" ht="21.75"/>
    <row r="378992" ht="21.75"/>
    <row r="378993" ht="21.75"/>
    <row r="378994" ht="21.75"/>
    <row r="378995" ht="21.75"/>
    <row r="378996" ht="21.75"/>
    <row r="378997" ht="21.75"/>
    <row r="378998" ht="21.75"/>
    <row r="378999" ht="21.75"/>
    <row r="379000" ht="21.75"/>
    <row r="379001" ht="21.75"/>
    <row r="379002" ht="21.75"/>
    <row r="379003" ht="21.75"/>
    <row r="379004" ht="21.75"/>
    <row r="379005" ht="21.75"/>
    <row r="379006" ht="21.75"/>
    <row r="379007" ht="21.75"/>
    <row r="379008" ht="21.75"/>
    <row r="379009" ht="21.75"/>
    <row r="379010" ht="21.75"/>
    <row r="379011" ht="21.75"/>
    <row r="379012" ht="21.75"/>
    <row r="379013" ht="21.75"/>
    <row r="379014" ht="21.75"/>
    <row r="379015" ht="21.75"/>
    <row r="379016" ht="21.75"/>
    <row r="379017" ht="21.75"/>
    <row r="379018" ht="21.75"/>
    <row r="379019" ht="21.75"/>
    <row r="379020" ht="21.75"/>
    <row r="379021" ht="21.75"/>
    <row r="379022" ht="21.75"/>
    <row r="379023" ht="21.75"/>
    <row r="379024" ht="21.75"/>
    <row r="379025" ht="21.75"/>
    <row r="379026" ht="21.75"/>
    <row r="379027" ht="21.75"/>
    <row r="379028" ht="21.75"/>
    <row r="379029" ht="21.75"/>
    <row r="379030" ht="21.75"/>
    <row r="379031" ht="21.75"/>
    <row r="379032" ht="21.75"/>
    <row r="379033" ht="21.75"/>
    <row r="379034" ht="21.75"/>
    <row r="379035" ht="21.75"/>
    <row r="379036" ht="21.75"/>
    <row r="379037" ht="21.75"/>
    <row r="379038" ht="21.75"/>
    <row r="379039" ht="21.75"/>
    <row r="379040" ht="21.75"/>
    <row r="379041" ht="21.75"/>
    <row r="379042" ht="21.75"/>
    <row r="379043" ht="21.75"/>
    <row r="379044" ht="21.75"/>
    <row r="379045" ht="21.75"/>
    <row r="379046" ht="21.75"/>
    <row r="379047" ht="21.75"/>
    <row r="379048" ht="21.75"/>
    <row r="379049" ht="21.75"/>
    <row r="379050" ht="21.75"/>
    <row r="379051" ht="21.75"/>
    <row r="379052" ht="21.75"/>
    <row r="379053" ht="21.75"/>
    <row r="379054" ht="21.75"/>
    <row r="379055" ht="21.75"/>
    <row r="379056" ht="21.75"/>
    <row r="379057" ht="21.75"/>
    <row r="379058" ht="21.75"/>
    <row r="379059" ht="21.75"/>
    <row r="379060" ht="21.75"/>
    <row r="379061" ht="21.75"/>
    <row r="379062" ht="21.75"/>
    <row r="379063" ht="21.75"/>
    <row r="379064" ht="21.75"/>
    <row r="379065" ht="21.75"/>
    <row r="379066" ht="21.75"/>
    <row r="379067" ht="21.75"/>
    <row r="379068" ht="21.75"/>
    <row r="379069" ht="21.75"/>
    <row r="379070" ht="21.75"/>
    <row r="379071" ht="21.75"/>
    <row r="379072" ht="21.75"/>
    <row r="379073" ht="21.75"/>
    <row r="379074" ht="21.75"/>
    <row r="379075" ht="21.75"/>
    <row r="379076" ht="21.75"/>
    <row r="379077" ht="21.75"/>
    <row r="379078" ht="21.75"/>
    <row r="379079" ht="21.75"/>
    <row r="379080" ht="21.75"/>
    <row r="379081" ht="21.75"/>
    <row r="379082" ht="21.75"/>
    <row r="379083" ht="21.75"/>
    <row r="379084" ht="21.75"/>
    <row r="379085" ht="21.75"/>
    <row r="379086" ht="21.75"/>
    <row r="379087" ht="21.75"/>
    <row r="379088" ht="21.75"/>
    <row r="379089" ht="21.75"/>
    <row r="379090" ht="21.75"/>
    <row r="379091" ht="21.75"/>
    <row r="379092" ht="21.75"/>
    <row r="379093" ht="21.75"/>
    <row r="379094" ht="21.75"/>
    <row r="379095" ht="21.75"/>
    <row r="379096" ht="21.75"/>
    <row r="379097" ht="21.75"/>
    <row r="379098" ht="21.75"/>
    <row r="379099" ht="21.75"/>
    <row r="379100" ht="21.75"/>
    <row r="379101" ht="21.75"/>
    <row r="379102" ht="21.75"/>
    <row r="379103" ht="21.75"/>
    <row r="379104" ht="21.75"/>
    <row r="379105" ht="21.75"/>
    <row r="379106" ht="21.75"/>
    <row r="379107" ht="21.75"/>
    <row r="379108" ht="21.75"/>
    <row r="379109" ht="21.75"/>
    <row r="379110" ht="21.75"/>
    <row r="379111" ht="21.75"/>
    <row r="379112" ht="21.75"/>
    <row r="379113" ht="21.75"/>
    <row r="379114" ht="21.75"/>
    <row r="379115" ht="21.75"/>
    <row r="379116" ht="21.75"/>
    <row r="379117" ht="21.75"/>
    <row r="379118" ht="21.75"/>
    <row r="379119" ht="21.75"/>
    <row r="379120" ht="21.75"/>
    <row r="379121" ht="21.75"/>
    <row r="379122" ht="21.75"/>
    <row r="379123" ht="21.75"/>
    <row r="379124" ht="21.75"/>
    <row r="379125" ht="21.75"/>
    <row r="379126" ht="21.75"/>
    <row r="379127" ht="21.75"/>
    <row r="379128" ht="21.75"/>
    <row r="379129" ht="21.75"/>
    <row r="379130" ht="21.75"/>
    <row r="379131" ht="21.75"/>
    <row r="379132" ht="21.75"/>
    <row r="379133" ht="21.75"/>
    <row r="379134" ht="21.75"/>
    <row r="379135" ht="21.75"/>
    <row r="379136" ht="21.75"/>
    <row r="379137" ht="21.75"/>
    <row r="379138" ht="21.75"/>
    <row r="379139" ht="21.75"/>
    <row r="379140" ht="21.75"/>
    <row r="379141" ht="21.75"/>
    <row r="379142" ht="21.75"/>
    <row r="379143" ht="21.75"/>
    <row r="379144" ht="21.75"/>
    <row r="379145" ht="21.75"/>
    <row r="379146" ht="21.75"/>
    <row r="379147" ht="21.75"/>
    <row r="379148" ht="21.75"/>
    <row r="379149" ht="21.75"/>
    <row r="379150" ht="21.75"/>
    <row r="379151" ht="21.75"/>
    <row r="379152" ht="21.75"/>
    <row r="379153" ht="21.75"/>
    <row r="379154" ht="21.75"/>
    <row r="379155" ht="21.75"/>
    <row r="379156" ht="21.75"/>
    <row r="379157" ht="21.75"/>
    <row r="379158" ht="21.75"/>
    <row r="379159" ht="21.75"/>
    <row r="379160" ht="21.75"/>
    <row r="379161" ht="21.75"/>
    <row r="379162" ht="21.75"/>
    <row r="379163" ht="21.75"/>
    <row r="379164" ht="21.75"/>
    <row r="379165" ht="21.75"/>
    <row r="379166" ht="21.75"/>
    <row r="379167" ht="21.75"/>
    <row r="379168" ht="21.75"/>
    <row r="379169" ht="21.75"/>
    <row r="379170" ht="21.75"/>
    <row r="379171" ht="21.75"/>
    <row r="379172" ht="21.75"/>
    <row r="379173" ht="21.75"/>
    <row r="379174" ht="21.75"/>
    <row r="379175" ht="21.75"/>
    <row r="379176" ht="21.75"/>
    <row r="379177" ht="21.75"/>
    <row r="379178" ht="21.75"/>
    <row r="379179" ht="21.75"/>
    <row r="379180" ht="21.75"/>
    <row r="379181" ht="21.75"/>
    <row r="379182" ht="21.75"/>
    <row r="379183" ht="21.75"/>
    <row r="379184" ht="21.75"/>
    <row r="379185" ht="21.75"/>
    <row r="379186" ht="21.75"/>
    <row r="379187" ht="21.75"/>
    <row r="379188" ht="21.75"/>
    <row r="379189" ht="21.75"/>
    <row r="379190" ht="21.75"/>
    <row r="379191" ht="21.75"/>
    <row r="379192" ht="21.75"/>
    <row r="379193" ht="21.75"/>
    <row r="379194" ht="21.75"/>
    <row r="379195" ht="21.75"/>
    <row r="379196" ht="21.75"/>
    <row r="379197" ht="21.75"/>
    <row r="379198" ht="21.75"/>
    <row r="379199" ht="21.75"/>
    <row r="379200" ht="21.75"/>
    <row r="379201" ht="21.75"/>
    <row r="379202" ht="21.75"/>
    <row r="379203" ht="21.75"/>
    <row r="379204" ht="21.75"/>
    <row r="379205" ht="21.75"/>
    <row r="379206" ht="21.75"/>
    <row r="379207" ht="21.75"/>
    <row r="379208" ht="21.75"/>
    <row r="379209" ht="21.75"/>
    <row r="379210" ht="21.75"/>
    <row r="379211" ht="21.75"/>
    <row r="379212" ht="21.75"/>
    <row r="379213" ht="21.75"/>
    <row r="379214" ht="21.75"/>
    <row r="379215" ht="21.75"/>
    <row r="379216" ht="21.75"/>
    <row r="379217" ht="21.75"/>
    <row r="379218" ht="21.75"/>
    <row r="379219" ht="21.75"/>
    <row r="379220" ht="21.75"/>
    <row r="379221" ht="21.75"/>
    <row r="379222" ht="21.75"/>
    <row r="379223" ht="21.75"/>
    <row r="379224" ht="21.75"/>
    <row r="379225" ht="21.75"/>
    <row r="379226" ht="21.75"/>
    <row r="379227" ht="21.75"/>
    <row r="379228" ht="21.75"/>
    <row r="379229" ht="21.75"/>
    <row r="379230" ht="21.75"/>
    <row r="379231" ht="21.75"/>
    <row r="379232" ht="21.75"/>
    <row r="379233" ht="21.75"/>
    <row r="379234" ht="21.75"/>
    <row r="379235" ht="21.75"/>
    <row r="379236" ht="21.75"/>
    <row r="379237" ht="21.75"/>
    <row r="379238" ht="21.75"/>
    <row r="379239" ht="21.75"/>
    <row r="379240" ht="21.75"/>
    <row r="379241" ht="21.75"/>
    <row r="379242" ht="21.75"/>
    <row r="379243" ht="21.75"/>
    <row r="379244" ht="21.75"/>
    <row r="379245" ht="21.75"/>
    <row r="379246" ht="21.75"/>
    <row r="379247" ht="21.75"/>
    <row r="379248" ht="21.75"/>
    <row r="379249" ht="21.75"/>
    <row r="379250" ht="21.75"/>
    <row r="379251" ht="21.75"/>
    <row r="379252" ht="21.75"/>
    <row r="379253" ht="21.75"/>
    <row r="379254" ht="21.75"/>
    <row r="379255" ht="21.75"/>
    <row r="379256" ht="21.75"/>
    <row r="379257" ht="21.75"/>
    <row r="379258" ht="21.75"/>
    <row r="379259" ht="21.75"/>
    <row r="379260" ht="21.75"/>
    <row r="379261" ht="21.75"/>
    <row r="379262" ht="21.75"/>
    <row r="379263" ht="21.75"/>
    <row r="379264" ht="21.75"/>
    <row r="379265" ht="21.75"/>
    <row r="379266" ht="21.75"/>
    <row r="379267" ht="21.75"/>
    <row r="379268" ht="21.75"/>
    <row r="379269" ht="21.75"/>
    <row r="379270" ht="21.75"/>
    <row r="379271" ht="21.75"/>
    <row r="379272" ht="21.75"/>
    <row r="379273" ht="21.75"/>
    <row r="379274" ht="21.75"/>
    <row r="379275" ht="21.75"/>
    <row r="379276" ht="21.75"/>
    <row r="379277" ht="21.75"/>
    <row r="379278" ht="21.75"/>
    <row r="379279" ht="21.75"/>
    <row r="379280" ht="21.75"/>
    <row r="379281" ht="21.75"/>
    <row r="379282" ht="21.75"/>
    <row r="379283" ht="21.75"/>
    <row r="379284" ht="21.75"/>
    <row r="379285" ht="21.75"/>
    <row r="379286" ht="21.75"/>
    <row r="379287" ht="21.75"/>
    <row r="379288" ht="21.75"/>
    <row r="379289" ht="21.75"/>
    <row r="379290" ht="21.75"/>
    <row r="379291" ht="21.75"/>
    <row r="379292" ht="21.75"/>
    <row r="379293" ht="21.75"/>
    <row r="379294" ht="21.75"/>
    <row r="379295" ht="21.75"/>
    <row r="379296" ht="21.75"/>
    <row r="379297" ht="21.75"/>
    <row r="379298" ht="21.75"/>
    <row r="379299" ht="21.75"/>
    <row r="379300" ht="21.75"/>
    <row r="379301" ht="21.75"/>
    <row r="379302" ht="21.75"/>
    <row r="379303" ht="21.75"/>
    <row r="379304" ht="21.75"/>
    <row r="379305" ht="21.75"/>
    <row r="379306" ht="21.75"/>
    <row r="379307" ht="21.75"/>
    <row r="379308" ht="21.75"/>
    <row r="379309" ht="21.75"/>
    <row r="379310" ht="21.75"/>
    <row r="379311" ht="21.75"/>
    <row r="379312" ht="21.75"/>
    <row r="379313" ht="21.75"/>
    <row r="379314" ht="21.75"/>
    <row r="379315" ht="21.75"/>
    <row r="379316" ht="21.75"/>
    <row r="379317" ht="21.75"/>
    <row r="379318" ht="21.75"/>
    <row r="379319" ht="21.75"/>
    <row r="379320" ht="21.75"/>
    <row r="379321" ht="21.75"/>
    <row r="379322" ht="21.75"/>
    <row r="379323" ht="21.75"/>
    <row r="379324" ht="21.75"/>
    <row r="379325" ht="21.75"/>
    <row r="379326" ht="21.75"/>
    <row r="379327" ht="21.75"/>
    <row r="379328" ht="21.75"/>
    <row r="379329" ht="21.75"/>
    <row r="379330" ht="21.75"/>
    <row r="379331" ht="21.75"/>
    <row r="379332" ht="21.75"/>
    <row r="379333" ht="21.75"/>
    <row r="379334" ht="21.75"/>
    <row r="379335" ht="21.75"/>
    <row r="379336" ht="21.75"/>
    <row r="379337" ht="21.75"/>
    <row r="379338" ht="21.75"/>
    <row r="379339" ht="21.75"/>
    <row r="379340" ht="21.75"/>
    <row r="379341" ht="21.75"/>
    <row r="379342" ht="21.75"/>
    <row r="379343" ht="21.75"/>
    <row r="379344" ht="21.75"/>
    <row r="379345" ht="21.75"/>
    <row r="379346" ht="21.75"/>
    <row r="379347" ht="21.75"/>
    <row r="379348" ht="21.75"/>
    <row r="379349" ht="21.75"/>
    <row r="379350" ht="21.75"/>
    <row r="379351" ht="21.75"/>
    <row r="379352" ht="21.75"/>
    <row r="379353" ht="21.75"/>
    <row r="379354" ht="21.75"/>
    <row r="379355" ht="21.75"/>
    <row r="379356" ht="21.75"/>
    <row r="379357" ht="21.75"/>
    <row r="379358" ht="21.75"/>
    <row r="379359" ht="21.75"/>
    <row r="379360" ht="21.75"/>
    <row r="379361" ht="21.75"/>
    <row r="379362" ht="21.75"/>
    <row r="379363" ht="21.75"/>
    <row r="379364" ht="21.75"/>
    <row r="379365" ht="21.75"/>
    <row r="379366" ht="21.75"/>
    <row r="379367" ht="21.75"/>
    <row r="379368" ht="21.75"/>
    <row r="379369" ht="21.75"/>
    <row r="379370" ht="21.75"/>
    <row r="379371" ht="21.75"/>
    <row r="379372" ht="21.75"/>
    <row r="379373" ht="21.75"/>
    <row r="379374" ht="21.75"/>
    <row r="379375" ht="21.75"/>
    <row r="379376" ht="21.75"/>
    <row r="379377" ht="21.75"/>
    <row r="379378" ht="21.75"/>
    <row r="379379" ht="21.75"/>
    <row r="379380" ht="21.75"/>
    <row r="379381" ht="21.75"/>
    <row r="379382" ht="21.75"/>
    <row r="379383" ht="21.75"/>
    <row r="379384" ht="21.75"/>
    <row r="379385" ht="21.75"/>
    <row r="379386" ht="21.75"/>
    <row r="379387" ht="21.75"/>
    <row r="379388" ht="21.75"/>
    <row r="379389" ht="21.75"/>
    <row r="379390" ht="21.75"/>
    <row r="379391" ht="21.75"/>
    <row r="379392" ht="21.75"/>
    <row r="379393" ht="21.75"/>
    <row r="379394" ht="21.75"/>
    <row r="379395" ht="21.75"/>
    <row r="379396" ht="21.75"/>
    <row r="379397" ht="21.75"/>
    <row r="379398" ht="21.75"/>
    <row r="379399" ht="21.75"/>
    <row r="379400" ht="21.75"/>
    <row r="379401" ht="21.75"/>
    <row r="379402" ht="21.75"/>
    <row r="379403" ht="21.75"/>
    <row r="379404" ht="21.75"/>
    <row r="379405" ht="21.75"/>
    <row r="379406" ht="21.75"/>
    <row r="379407" ht="21.75"/>
    <row r="379408" ht="21.75"/>
    <row r="379409" ht="21.75"/>
    <row r="379410" ht="21.75"/>
    <row r="379411" ht="21.75"/>
    <row r="379412" ht="21.75"/>
    <row r="379413" ht="21.75"/>
    <row r="379414" ht="21.75"/>
    <row r="379415" ht="21.75"/>
    <row r="379416" ht="21.75"/>
    <row r="379417" ht="21.75"/>
    <row r="379418" ht="21.75"/>
    <row r="379419" ht="21.75"/>
    <row r="379420" ht="21.75"/>
    <row r="379421" ht="21.75"/>
    <row r="379422" ht="21.75"/>
    <row r="379423" ht="21.75"/>
    <row r="379424" ht="21.75"/>
    <row r="379425" ht="21.75"/>
    <row r="379426" ht="21.75"/>
    <row r="379427" ht="21.75"/>
    <row r="379428" ht="21.75"/>
    <row r="379429" ht="21.75"/>
    <row r="379430" ht="21.75"/>
    <row r="379431" ht="21.75"/>
    <row r="379432" ht="21.75"/>
    <row r="379433" ht="21.75"/>
    <row r="379434" ht="21.75"/>
    <row r="379435" ht="21.75"/>
    <row r="379436" ht="21.75"/>
    <row r="379437" ht="21.75"/>
    <row r="379438" ht="21.75"/>
    <row r="379439" ht="21.75"/>
    <row r="379440" ht="21.75"/>
    <row r="379441" ht="21.75"/>
    <row r="379442" ht="21.75"/>
    <row r="379443" ht="21.75"/>
    <row r="379444" ht="21.75"/>
    <row r="379445" ht="21.75"/>
    <row r="379446" ht="21.75"/>
    <row r="379447" ht="21.75"/>
    <row r="379448" ht="21.75"/>
    <row r="379449" ht="21.75"/>
    <row r="379450" ht="21.75"/>
    <row r="379451" ht="21.75"/>
    <row r="379452" ht="21.75"/>
    <row r="379453" ht="21.75"/>
    <row r="379454" ht="21.75"/>
    <row r="379455" ht="21.75"/>
    <row r="379456" ht="21.75"/>
    <row r="379457" ht="21.75"/>
    <row r="379458" ht="21.75"/>
    <row r="379459" ht="21.75"/>
    <row r="379460" ht="21.75"/>
    <row r="379461" ht="21.75"/>
    <row r="379462" ht="21.75"/>
    <row r="379463" ht="21.75"/>
    <row r="379464" ht="21.75"/>
    <row r="379465" ht="21.75"/>
    <row r="379466" ht="21.75"/>
    <row r="379467" ht="21.75"/>
    <row r="379468" ht="21.75"/>
    <row r="379469" ht="21.75"/>
    <row r="379470" ht="21.75"/>
    <row r="379471" ht="21.75"/>
    <row r="379472" ht="21.75"/>
    <row r="379473" ht="21.75"/>
    <row r="379474" ht="21.75"/>
    <row r="379475" ht="21.75"/>
    <row r="379476" ht="21.75"/>
    <row r="379477" ht="21.75"/>
    <row r="379478" ht="21.75"/>
    <row r="379479" ht="21.75"/>
    <row r="379480" ht="21.75"/>
    <row r="379481" ht="21.75"/>
    <row r="379482" ht="21.75"/>
    <row r="379483" ht="21.75"/>
    <row r="379484" ht="21.75"/>
    <row r="379485" ht="21.75"/>
    <row r="379486" ht="21.75"/>
    <row r="379487" ht="21.75"/>
    <row r="379488" ht="21.75"/>
    <row r="379489" ht="21.75"/>
    <row r="379490" ht="21.75"/>
    <row r="379491" ht="21.75"/>
    <row r="379492" ht="21.75"/>
    <row r="379493" ht="21.75"/>
    <row r="379494" ht="21.75"/>
    <row r="379495" ht="21.75"/>
    <row r="379496" ht="21.75"/>
    <row r="379497" ht="21.75"/>
    <row r="379498" ht="21.75"/>
    <row r="379499" ht="21.75"/>
    <row r="379500" ht="21.75"/>
    <row r="379501" ht="21.75"/>
    <row r="379502" ht="21.75"/>
    <row r="379503" ht="21.75"/>
    <row r="379504" ht="21.75"/>
    <row r="379505" ht="21.75"/>
    <row r="379506" ht="21.75"/>
    <row r="379507" ht="21.75"/>
    <row r="379508" ht="21.75"/>
    <row r="379509" ht="21.75"/>
    <row r="379510" ht="21.75"/>
    <row r="379511" ht="21.75"/>
    <row r="379512" ht="21.75"/>
    <row r="379513" ht="21.75"/>
    <row r="379514" ht="21.75"/>
    <row r="379515" ht="21.75"/>
    <row r="379516" ht="21.75"/>
    <row r="379517" ht="21.75"/>
    <row r="379518" ht="21.75"/>
    <row r="379519" ht="21.75"/>
    <row r="379520" ht="21.75"/>
    <row r="379521" ht="21.75"/>
    <row r="379522" ht="21.75"/>
    <row r="379523" ht="21.75"/>
    <row r="379524" ht="21.75"/>
    <row r="379525" ht="21.75"/>
    <row r="379526" ht="21.75"/>
    <row r="379527" ht="21.75"/>
    <row r="379528" ht="21.75"/>
    <row r="379529" ht="21.75"/>
    <row r="379530" ht="21.75"/>
    <row r="379531" ht="21.75"/>
    <row r="379532" ht="21.75"/>
    <row r="379533" ht="21.75"/>
    <row r="379534" ht="21.75"/>
    <row r="379535" ht="21.75"/>
    <row r="379536" ht="21.75"/>
    <row r="379537" ht="21.75"/>
    <row r="379538" ht="21.75"/>
    <row r="379539" ht="21.75"/>
    <row r="379540" ht="21.75"/>
    <row r="379541" ht="21.75"/>
    <row r="379542" ht="21.75"/>
    <row r="379543" ht="21.75"/>
    <row r="379544" ht="21.75"/>
    <row r="379545" ht="21.75"/>
    <row r="379546" ht="21.75"/>
    <row r="379547" ht="21.75"/>
    <row r="379548" ht="21.75"/>
    <row r="379549" ht="21.75"/>
    <row r="379550" ht="21.75"/>
    <row r="379551" ht="21.75"/>
    <row r="379552" ht="21.75"/>
    <row r="379553" ht="21.75"/>
    <row r="379554" ht="21.75"/>
    <row r="379555" ht="21.75"/>
    <row r="379556" ht="21.75"/>
    <row r="379557" ht="21.75"/>
    <row r="379558" ht="21.75"/>
    <row r="379559" ht="21.75"/>
    <row r="379560" ht="21.75"/>
    <row r="379561" ht="21.75"/>
    <row r="379562" ht="21.75"/>
    <row r="379563" ht="21.75"/>
    <row r="379564" ht="21.75"/>
    <row r="379565" ht="21.75"/>
    <row r="379566" ht="21.75"/>
    <row r="379567" ht="21.75"/>
    <row r="379568" ht="21.75"/>
    <row r="379569" ht="21.75"/>
    <row r="379570" ht="21.75"/>
    <row r="379571" ht="21.75"/>
    <row r="379572" ht="21.75"/>
    <row r="379573" ht="21.75"/>
    <row r="379574" ht="21.75"/>
    <row r="379575" ht="21.75"/>
    <row r="379576" ht="21.75"/>
    <row r="379577" ht="21.75"/>
    <row r="379578" ht="21.75"/>
    <row r="379579" ht="21.75"/>
    <row r="379580" ht="21.75"/>
    <row r="379581" ht="21.75"/>
    <row r="379582" ht="21.75"/>
    <row r="379583" ht="21.75"/>
    <row r="379584" ht="21.75"/>
    <row r="379585" ht="21.75"/>
    <row r="379586" ht="21.75"/>
    <row r="379587" ht="21.75"/>
    <row r="379588" ht="21.75"/>
    <row r="379589" ht="21.75"/>
    <row r="379590" ht="21.75"/>
    <row r="379591" ht="21.75"/>
    <row r="379592" ht="21.75"/>
    <row r="379593" ht="21.75"/>
    <row r="379594" ht="21.75"/>
    <row r="379595" ht="21.75"/>
    <row r="379596" ht="21.75"/>
    <row r="379597" ht="21.75"/>
    <row r="379598" ht="21.75"/>
    <row r="379599" ht="21.75"/>
    <row r="379600" ht="21.75"/>
    <row r="379601" ht="21.75"/>
    <row r="379602" ht="21.75"/>
    <row r="379603" ht="21.75"/>
    <row r="379604" ht="21.75"/>
    <row r="379605" ht="21.75"/>
    <row r="379606" ht="21.75"/>
    <row r="379607" ht="21.75"/>
    <row r="379608" ht="21.75"/>
    <row r="379609" ht="21.75"/>
    <row r="379610" ht="21.75"/>
    <row r="379611" ht="21.75"/>
    <row r="379612" ht="21.75"/>
    <row r="379613" ht="21.75"/>
    <row r="379614" ht="21.75"/>
    <row r="379615" ht="21.75"/>
    <row r="379616" ht="21.75"/>
    <row r="379617" ht="21.75"/>
    <row r="379618" ht="21.75"/>
    <row r="379619" ht="21.75"/>
    <row r="379620" ht="21.75"/>
    <row r="379621" ht="21.75"/>
    <row r="379622" ht="21.75"/>
    <row r="379623" ht="21.75"/>
    <row r="379624" ht="21.75"/>
    <row r="379625" ht="21.75"/>
    <row r="379626" ht="21.75"/>
    <row r="379627" ht="21.75"/>
    <row r="379628" ht="21.75"/>
    <row r="379629" ht="21.75"/>
    <row r="379630" ht="21.75"/>
    <row r="379631" ht="21.75"/>
    <row r="379632" ht="21.75"/>
    <row r="379633" ht="21.75"/>
    <row r="379634" ht="21.75"/>
    <row r="379635" ht="21.75"/>
    <row r="379636" ht="21.75"/>
    <row r="379637" ht="21.75"/>
    <row r="379638" ht="21.75"/>
    <row r="379639" ht="21.75"/>
    <row r="379640" ht="21.75"/>
    <row r="379641" ht="21.75"/>
    <row r="379642" ht="21.75"/>
    <row r="379643" ht="21.75"/>
    <row r="379644" ht="21.75"/>
    <row r="379645" ht="21.75"/>
    <row r="379646" ht="21.75"/>
    <row r="379647" ht="21.75"/>
    <row r="379648" ht="21.75"/>
    <row r="379649" ht="21.75"/>
    <row r="379650" ht="21.75"/>
    <row r="379651" ht="21.75"/>
    <row r="379652" ht="21.75"/>
    <row r="379653" ht="21.75"/>
    <row r="379654" ht="21.75"/>
    <row r="379655" ht="21.75"/>
    <row r="379656" ht="21.75"/>
    <row r="379657" ht="21.75"/>
    <row r="379658" ht="21.75"/>
    <row r="379659" ht="21.75"/>
    <row r="379660" ht="21.75"/>
    <row r="379661" ht="21.75"/>
    <row r="379662" ht="21.75"/>
    <row r="379663" ht="21.75"/>
    <row r="379664" ht="21.75"/>
    <row r="379665" ht="21.75"/>
    <row r="379666" ht="21.75"/>
    <row r="379667" ht="21.75"/>
    <row r="379668" ht="21.75"/>
    <row r="379669" ht="21.75"/>
    <row r="379670" ht="21.75"/>
    <row r="379671" ht="21.75"/>
    <row r="379672" ht="21.75"/>
    <row r="379673" ht="21.75"/>
    <row r="379674" ht="21.75"/>
    <row r="379675" ht="21.75"/>
    <row r="379676" ht="21.75"/>
    <row r="379677" ht="21.75"/>
    <row r="379678" ht="21.75"/>
    <row r="379679" ht="21.75"/>
    <row r="379680" ht="21.75"/>
    <row r="379681" ht="21.75"/>
    <row r="379682" ht="21.75"/>
    <row r="379683" ht="21.75"/>
    <row r="379684" ht="21.75"/>
    <row r="379685" ht="21.75"/>
    <row r="379686" ht="21.75"/>
    <row r="379687" ht="21.75"/>
    <row r="379688" ht="21.75"/>
    <row r="379689" ht="21.75"/>
    <row r="379690" ht="21.75"/>
    <row r="379691" ht="21.75"/>
    <row r="379692" ht="21.75"/>
    <row r="379693" ht="21.75"/>
    <row r="379694" ht="21.75"/>
    <row r="379695" ht="21.75"/>
    <row r="379696" ht="21.75"/>
    <row r="379697" ht="21.75"/>
    <row r="379698" ht="21.75"/>
    <row r="379699" ht="21.75"/>
    <row r="379700" ht="21.75"/>
    <row r="379701" ht="21.75"/>
    <row r="379702" ht="21.75"/>
    <row r="379703" ht="21.75"/>
    <row r="379704" ht="21.75"/>
    <row r="379705" ht="21.75"/>
    <row r="379706" ht="21.75"/>
    <row r="379707" ht="21.75"/>
    <row r="379708" ht="21.75"/>
    <row r="379709" ht="21.75"/>
    <row r="379710" ht="21.75"/>
    <row r="379711" ht="21.75"/>
    <row r="379712" ht="21.75"/>
    <row r="379713" ht="21.75"/>
    <row r="379714" ht="21.75"/>
    <row r="379715" ht="21.75"/>
    <row r="379716" ht="21.75"/>
    <row r="379717" ht="21.75"/>
    <row r="379718" ht="21.75"/>
    <row r="379719" ht="21.75"/>
    <row r="379720" ht="21.75"/>
    <row r="379721" ht="21.75"/>
    <row r="379722" ht="21.75"/>
    <row r="379723" ht="21.75"/>
    <row r="379724" ht="21.75"/>
    <row r="379725" ht="21.75"/>
    <row r="379726" ht="21.75"/>
    <row r="379727" ht="21.75"/>
    <row r="379728" ht="21.75"/>
    <row r="379729" ht="21.75"/>
    <row r="379730" ht="21.75"/>
    <row r="379731" ht="21.75"/>
    <row r="379732" ht="21.75"/>
    <row r="379733" ht="21.75"/>
    <row r="379734" ht="21.75"/>
    <row r="379735" ht="21.75"/>
    <row r="379736" ht="21.75"/>
    <row r="379737" ht="21.75"/>
    <row r="379738" ht="21.75"/>
    <row r="379739" ht="21.75"/>
    <row r="379740" ht="21.75"/>
    <row r="379741" ht="21.75"/>
    <row r="379742" ht="21.75"/>
    <row r="379743" ht="21.75"/>
    <row r="379744" ht="21.75"/>
    <row r="379745" ht="21.75"/>
    <row r="379746" ht="21.75"/>
    <row r="379747" ht="21.75"/>
    <row r="379748" ht="21.75"/>
    <row r="379749" ht="21.75"/>
    <row r="379750" ht="21.75"/>
    <row r="379751" ht="21.75"/>
    <row r="379752" ht="21.75"/>
    <row r="379753" ht="21.75"/>
    <row r="379754" ht="21.75"/>
    <row r="379755" ht="21.75"/>
    <row r="379756" ht="21.75"/>
    <row r="379757" ht="21.75"/>
    <row r="379758" ht="21.75"/>
    <row r="379759" ht="21.75"/>
    <row r="379760" ht="21.75"/>
    <row r="379761" ht="21.75"/>
    <row r="379762" ht="21.75"/>
    <row r="379763" ht="21.75"/>
    <row r="379764" ht="21.75"/>
    <row r="379765" ht="21.75"/>
    <row r="379766" ht="21.75"/>
    <row r="379767" ht="21.75"/>
    <row r="379768" ht="21.75"/>
    <row r="379769" ht="21.75"/>
    <row r="379770" ht="21.75"/>
    <row r="379771" ht="21.75"/>
    <row r="379772" ht="21.75"/>
    <row r="379773" ht="21.75"/>
    <row r="379774" ht="21.75"/>
    <row r="379775" ht="21.75"/>
    <row r="379776" ht="21.75"/>
    <row r="379777" ht="21.75"/>
    <row r="379778" ht="21.75"/>
    <row r="379779" ht="21.75"/>
    <row r="379780" ht="21.75"/>
    <row r="379781" ht="21.75"/>
    <row r="379782" ht="21.75"/>
    <row r="379783" ht="21.75"/>
    <row r="379784" ht="21.75"/>
    <row r="379785" ht="21.75"/>
    <row r="379786" ht="21.75"/>
    <row r="379787" ht="21.75"/>
    <row r="379788" ht="21.75"/>
    <row r="379789" ht="21.75"/>
    <row r="379790" ht="21.75"/>
    <row r="379791" ht="21.75"/>
    <row r="379792" ht="21.75"/>
    <row r="379793" ht="21.75"/>
    <row r="379794" ht="21.75"/>
    <row r="379795" ht="21.75"/>
    <row r="379796" ht="21.75"/>
    <row r="379797" ht="21.75"/>
    <row r="379798" ht="21.75"/>
    <row r="379799" ht="21.75"/>
    <row r="379800" ht="21.75"/>
    <row r="379801" ht="21.75"/>
    <row r="379802" ht="21.75"/>
    <row r="379803" ht="21.75"/>
    <row r="379804" ht="21.75"/>
    <row r="379805" ht="21.75"/>
    <row r="379806" ht="21.75"/>
    <row r="379807" ht="21.75"/>
    <row r="379808" ht="21.75"/>
    <row r="379809" ht="21.75"/>
    <row r="379810" ht="21.75"/>
    <row r="379811" ht="21.75"/>
    <row r="379812" ht="21.75"/>
    <row r="379813" ht="21.75"/>
    <row r="379814" ht="21.75"/>
    <row r="379815" ht="21.75"/>
    <row r="379816" ht="21.75"/>
    <row r="379817" ht="21.75"/>
    <row r="379818" ht="21.75"/>
    <row r="379819" ht="21.75"/>
    <row r="379820" ht="21.75"/>
    <row r="379821" ht="21.75"/>
    <row r="379822" ht="21.75"/>
    <row r="379823" ht="21.75"/>
    <row r="379824" ht="21.75"/>
    <row r="379825" ht="21.75"/>
    <row r="379826" ht="21.75"/>
    <row r="379827" ht="21.75"/>
    <row r="379828" ht="21.75"/>
    <row r="379829" ht="21.75"/>
    <row r="379830" ht="21.75"/>
    <row r="379831" ht="21.75"/>
    <row r="379832" ht="21.75"/>
    <row r="379833" ht="21.75"/>
    <row r="379834" ht="21.75"/>
    <row r="379835" ht="21.75"/>
    <row r="379836" ht="21.75"/>
    <row r="379837" ht="21.75"/>
    <row r="379838" ht="21.75"/>
    <row r="379839" ht="21.75"/>
    <row r="379840" ht="21.75"/>
    <row r="379841" ht="21.75"/>
    <row r="379842" ht="21.75"/>
    <row r="379843" ht="21.75"/>
    <row r="379844" ht="21.75"/>
    <row r="379845" ht="21.75"/>
    <row r="379846" ht="21.75"/>
    <row r="379847" ht="21.75"/>
    <row r="379848" ht="21.75"/>
    <row r="379849" ht="21.75"/>
    <row r="379850" ht="21.75"/>
    <row r="379851" ht="21.75"/>
    <row r="379852" ht="21.75"/>
    <row r="379853" ht="21.75"/>
    <row r="379854" ht="21.75"/>
    <row r="379855" ht="21.75"/>
    <row r="379856" ht="21.75"/>
    <row r="379857" ht="21.75"/>
    <row r="379858" ht="21.75"/>
    <row r="379859" ht="21.75"/>
    <row r="379860" ht="21.75"/>
    <row r="379861" ht="21.75"/>
    <row r="379862" ht="21.75"/>
    <row r="379863" ht="21.75"/>
    <row r="379864" ht="21.75"/>
    <row r="379865" ht="21.75"/>
    <row r="379866" ht="21.75"/>
    <row r="379867" ht="21.75"/>
    <row r="379868" ht="21.75"/>
    <row r="379869" ht="21.75"/>
    <row r="379870" ht="21.75"/>
    <row r="379871" ht="21.75"/>
    <row r="379872" ht="21.75"/>
    <row r="379873" ht="21.75"/>
    <row r="379874" ht="21.75"/>
    <row r="379875" ht="21.75"/>
    <row r="379876" ht="21.75"/>
    <row r="379877" ht="21.75"/>
    <row r="379878" ht="21.75"/>
    <row r="379879" ht="21.75"/>
    <row r="379880" ht="21.75"/>
    <row r="379881" ht="21.75"/>
    <row r="379882" ht="21.75"/>
    <row r="379883" ht="21.75"/>
    <row r="379884" ht="21.75"/>
    <row r="379885" ht="21.75"/>
    <row r="379886" ht="21.75"/>
    <row r="379887" ht="21.75"/>
    <row r="379888" ht="21.75"/>
    <row r="379889" ht="21.75"/>
    <row r="379890" ht="21.75"/>
    <row r="379891" ht="21.75"/>
    <row r="379892" ht="21.75"/>
    <row r="379893" ht="21.75"/>
    <row r="379894" ht="21.75"/>
    <row r="379895" ht="21.75"/>
    <row r="379896" ht="21.75"/>
    <row r="379897" ht="21.75"/>
    <row r="379898" ht="21.75"/>
    <row r="379899" ht="21.75"/>
    <row r="379900" ht="21.75"/>
    <row r="379901" ht="21.75"/>
    <row r="379902" ht="21.75"/>
    <row r="379903" ht="21.75"/>
    <row r="379904" ht="21.75"/>
    <row r="379905" ht="21.75"/>
    <row r="379906" ht="21.75"/>
    <row r="379907" ht="21.75"/>
    <row r="379908" ht="21.75"/>
    <row r="379909" ht="21.75"/>
    <row r="379910" ht="21.75"/>
    <row r="379911" ht="21.75"/>
    <row r="379912" ht="21.75"/>
    <row r="379913" ht="21.75"/>
    <row r="379914" ht="21.75"/>
    <row r="379915" ht="21.75"/>
    <row r="379916" ht="21.75"/>
    <row r="379917" ht="21.75"/>
    <row r="379918" ht="21.75"/>
    <row r="379919" ht="21.75"/>
    <row r="379920" ht="21.75"/>
    <row r="379921" ht="21.75"/>
    <row r="379922" ht="21.75"/>
    <row r="379923" ht="21.75"/>
    <row r="379924" ht="21.75"/>
    <row r="379925" ht="21.75"/>
    <row r="379926" ht="21.75"/>
    <row r="379927" ht="21.75"/>
    <row r="379928" ht="21.75"/>
    <row r="379929" ht="21.75"/>
    <row r="379930" ht="21.75"/>
    <row r="379931" ht="21.75"/>
    <row r="379932" ht="21.75"/>
    <row r="379933" ht="21.75"/>
    <row r="379934" ht="21.75"/>
    <row r="379935" ht="21.75"/>
    <row r="379936" ht="21.75"/>
    <row r="379937" ht="21.75"/>
    <row r="379938" ht="21.75"/>
    <row r="379939" ht="21.75"/>
    <row r="379940" ht="21.75"/>
    <row r="379941" ht="21.75"/>
    <row r="379942" ht="21.75"/>
    <row r="379943" ht="21.75"/>
    <row r="379944" ht="21.75"/>
    <row r="379945" ht="21.75"/>
    <row r="379946" ht="21.75"/>
    <row r="379947" ht="21.75"/>
    <row r="379948" ht="21.75"/>
    <row r="379949" ht="21.75"/>
    <row r="379950" ht="21.75"/>
    <row r="379951" ht="21.75"/>
    <row r="379952" ht="21.75"/>
    <row r="379953" ht="21.75"/>
    <row r="379954" ht="21.75"/>
    <row r="379955" ht="21.75"/>
    <row r="379956" ht="21.75"/>
    <row r="379957" ht="21.75"/>
    <row r="379958" ht="21.75"/>
    <row r="379959" ht="21.75"/>
    <row r="379960" ht="21.75"/>
    <row r="379961" ht="21.75"/>
    <row r="379962" ht="21.75"/>
    <row r="379963" ht="21.75"/>
    <row r="379964" ht="21.75"/>
    <row r="379965" ht="21.75"/>
    <row r="379966" ht="21.75"/>
    <row r="379967" ht="21.75"/>
    <row r="379968" ht="21.75"/>
    <row r="379969" ht="21.75"/>
    <row r="379970" ht="21.75"/>
    <row r="379971" ht="21.75"/>
    <row r="379972" ht="21.75"/>
    <row r="379973" ht="21.75"/>
    <row r="379974" ht="21.75"/>
    <row r="379975" ht="21.75"/>
    <row r="379976" ht="21.75"/>
    <row r="379977" ht="21.75"/>
    <row r="379978" ht="21.75"/>
    <row r="379979" ht="21.75"/>
    <row r="379980" ht="21.75"/>
    <row r="379981" ht="21.75"/>
    <row r="379982" ht="21.75"/>
    <row r="379983" ht="21.75"/>
    <row r="379984" ht="21.75"/>
    <row r="379985" ht="21.75"/>
    <row r="379986" ht="21.75"/>
    <row r="379987" ht="21.75"/>
    <row r="379988" ht="21.75"/>
    <row r="379989" ht="21.75"/>
    <row r="379990" ht="21.75"/>
    <row r="379991" ht="21.75"/>
    <row r="379992" ht="21.75"/>
    <row r="379993" ht="21.75"/>
    <row r="379994" ht="21.75"/>
    <row r="379995" ht="21.75"/>
    <row r="379996" ht="21.75"/>
    <row r="379997" ht="21.75"/>
    <row r="379998" ht="21.75"/>
    <row r="379999" ht="21.75"/>
    <row r="380000" ht="21.75"/>
    <row r="380001" ht="21.75"/>
    <row r="380002" ht="21.75"/>
    <row r="380003" ht="21.75"/>
    <row r="380004" ht="21.75"/>
    <row r="380005" ht="21.75"/>
    <row r="380006" ht="21.75"/>
    <row r="380007" ht="21.75"/>
    <row r="380008" ht="21.75"/>
    <row r="380009" ht="21.75"/>
    <row r="380010" ht="21.75"/>
    <row r="380011" ht="21.75"/>
    <row r="380012" ht="21.75"/>
    <row r="380013" ht="21.75"/>
    <row r="380014" ht="21.75"/>
    <row r="380015" ht="21.75"/>
    <row r="380016" ht="21.75"/>
    <row r="380017" ht="21.75"/>
    <row r="380018" ht="21.75"/>
    <row r="380019" ht="21.75"/>
    <row r="380020" ht="21.75"/>
    <row r="380021" ht="21.75"/>
    <row r="380022" ht="21.75"/>
    <row r="380023" ht="21.75"/>
    <row r="380024" ht="21.75"/>
    <row r="380025" ht="21.75"/>
    <row r="380026" ht="21.75"/>
    <row r="380027" ht="21.75"/>
    <row r="380028" ht="21.75"/>
    <row r="380029" ht="21.75"/>
    <row r="380030" ht="21.75"/>
    <row r="380031" ht="21.75"/>
    <row r="380032" ht="21.75"/>
    <row r="380033" ht="21.75"/>
    <row r="380034" ht="21.75"/>
    <row r="380035" ht="21.75"/>
    <row r="380036" ht="21.75"/>
    <row r="380037" ht="21.75"/>
    <row r="380038" ht="21.75"/>
    <row r="380039" ht="21.75"/>
    <row r="380040" ht="21.75"/>
    <row r="380041" ht="21.75"/>
    <row r="380042" ht="21.75"/>
    <row r="380043" ht="21.75"/>
    <row r="380044" ht="21.75"/>
    <row r="380045" ht="21.75"/>
    <row r="380046" ht="21.75"/>
    <row r="380047" ht="21.75"/>
    <row r="380048" ht="21.75"/>
    <row r="380049" ht="21.75"/>
    <row r="380050" ht="21.75"/>
    <row r="380051" ht="21.75"/>
    <row r="380052" ht="21.75"/>
    <row r="380053" ht="21.75"/>
    <row r="380054" ht="21.75"/>
    <row r="380055" ht="21.75"/>
    <row r="380056" ht="21.75"/>
    <row r="380057" ht="21.75"/>
    <row r="380058" ht="21.75"/>
    <row r="380059" ht="21.75"/>
    <row r="380060" ht="21.75"/>
    <row r="380061" ht="21.75"/>
    <row r="380062" ht="21.75"/>
    <row r="380063" ht="21.75"/>
    <row r="380064" ht="21.75"/>
    <row r="380065" ht="21.75"/>
    <row r="380066" ht="21.75"/>
    <row r="380067" ht="21.75"/>
    <row r="380068" ht="21.75"/>
    <row r="380069" ht="21.75"/>
    <row r="380070" ht="21.75"/>
    <row r="380071" ht="21.75"/>
    <row r="380072" ht="21.75"/>
    <row r="380073" ht="21.75"/>
    <row r="380074" ht="21.75"/>
    <row r="380075" ht="21.75"/>
    <row r="380076" ht="21.75"/>
    <row r="380077" ht="21.75"/>
    <row r="380078" ht="21.75"/>
    <row r="380079" ht="21.75"/>
    <row r="380080" ht="21.75"/>
    <row r="380081" ht="21.75"/>
    <row r="380082" ht="21.75"/>
    <row r="380083" ht="21.75"/>
    <row r="380084" ht="21.75"/>
    <row r="380085" ht="21.75"/>
    <row r="380086" ht="21.75"/>
    <row r="380087" ht="21.75"/>
    <row r="380088" ht="21.75"/>
    <row r="380089" ht="21.75"/>
    <row r="380090" ht="21.75"/>
    <row r="380091" ht="21.75"/>
    <row r="380092" ht="21.75"/>
    <row r="380093" ht="21.75"/>
    <row r="380094" ht="21.75"/>
    <row r="380095" ht="21.75"/>
    <row r="380096" ht="21.75"/>
    <row r="380097" ht="21.75"/>
    <row r="380098" ht="21.75"/>
    <row r="380099" ht="21.75"/>
    <row r="380100" ht="21.75"/>
    <row r="380101" ht="21.75"/>
    <row r="380102" ht="21.75"/>
    <row r="380103" ht="21.75"/>
    <row r="380104" ht="21.75"/>
    <row r="380105" ht="21.75"/>
    <row r="380106" ht="21.75"/>
    <row r="380107" ht="21.75"/>
    <row r="380108" ht="21.75"/>
    <row r="380109" ht="21.75"/>
    <row r="380110" ht="21.75"/>
    <row r="380111" ht="21.75"/>
    <row r="380112" ht="21.75"/>
    <row r="380113" ht="21.75"/>
    <row r="380114" ht="21.75"/>
    <row r="380115" ht="21.75"/>
    <row r="380116" ht="21.75"/>
    <row r="380117" ht="21.75"/>
    <row r="380118" ht="21.75"/>
    <row r="380119" ht="21.75"/>
    <row r="380120" ht="21.75"/>
    <row r="380121" ht="21.75"/>
    <row r="380122" ht="21.75"/>
    <row r="380123" ht="21.75"/>
    <row r="380124" ht="21.75"/>
    <row r="380125" ht="21.75"/>
    <row r="380126" ht="21.75"/>
    <row r="380127" ht="21.75"/>
    <row r="380128" ht="21.75"/>
    <row r="380129" ht="21.75"/>
    <row r="380130" ht="21.75"/>
    <row r="380131" ht="21.75"/>
    <row r="380132" ht="21.75"/>
    <row r="380133" ht="21.75"/>
    <row r="380134" ht="21.75"/>
    <row r="380135" ht="21.75"/>
    <row r="380136" ht="21.75"/>
    <row r="380137" ht="21.75"/>
    <row r="380138" ht="21.75"/>
    <row r="380139" ht="21.75"/>
    <row r="380140" ht="21.75"/>
    <row r="380141" ht="21.75"/>
    <row r="380142" ht="21.75"/>
    <row r="380143" ht="21.75"/>
    <row r="380144" ht="21.75"/>
    <row r="380145" ht="21.75"/>
    <row r="380146" ht="21.75"/>
    <row r="380147" ht="21.75"/>
    <row r="380148" ht="21.75"/>
    <row r="380149" ht="21.75"/>
    <row r="380150" ht="21.75"/>
    <row r="380151" ht="21.75"/>
    <row r="380152" ht="21.75"/>
    <row r="380153" ht="21.75"/>
    <row r="380154" ht="21.75"/>
    <row r="380155" ht="21.75"/>
    <row r="380156" ht="21.75"/>
    <row r="380157" ht="21.75"/>
    <row r="380158" ht="21.75"/>
    <row r="380159" ht="21.75"/>
    <row r="380160" ht="21.75"/>
    <row r="380161" ht="21.75"/>
    <row r="380162" ht="21.75"/>
    <row r="380163" ht="21.75"/>
    <row r="380164" ht="21.75"/>
    <row r="380165" ht="21.75"/>
    <row r="380166" ht="21.75"/>
    <row r="380167" ht="21.75"/>
    <row r="380168" ht="21.75"/>
    <row r="380169" ht="21.75"/>
    <row r="380170" ht="21.75"/>
    <row r="380171" ht="21.75"/>
    <row r="380172" ht="21.75"/>
    <row r="380173" ht="21.75"/>
    <row r="380174" ht="21.75"/>
    <row r="380175" ht="21.75"/>
    <row r="380176" ht="21.75"/>
    <row r="380177" ht="21.75"/>
    <row r="380178" ht="21.75"/>
    <row r="380179" ht="21.75"/>
    <row r="380180" ht="21.75"/>
    <row r="380181" ht="21.75"/>
    <row r="380182" ht="21.75"/>
    <row r="380183" ht="21.75"/>
    <row r="380184" ht="21.75"/>
    <row r="380185" ht="21.75"/>
    <row r="380186" ht="21.75"/>
    <row r="380187" ht="21.75"/>
    <row r="380188" ht="21.75"/>
    <row r="380189" ht="21.75"/>
    <row r="380190" ht="21.75"/>
    <row r="380191" ht="21.75"/>
    <row r="380192" ht="21.75"/>
    <row r="380193" ht="21.75"/>
    <row r="380194" ht="21.75"/>
    <row r="380195" ht="21.75"/>
    <row r="380196" ht="21.75"/>
    <row r="380197" ht="21.75"/>
    <row r="380198" ht="21.75"/>
    <row r="380199" ht="21.75"/>
    <row r="380200" ht="21.75"/>
    <row r="380201" ht="21.75"/>
    <row r="380202" ht="21.75"/>
    <row r="380203" ht="21.75"/>
    <row r="380204" ht="21.75"/>
    <row r="380205" ht="21.75"/>
    <row r="380206" ht="21.75"/>
    <row r="380207" ht="21.75"/>
    <row r="380208" ht="21.75"/>
    <row r="380209" ht="21.75"/>
    <row r="380210" ht="21.75"/>
    <row r="380211" ht="21.75"/>
    <row r="380212" ht="21.75"/>
    <row r="380213" ht="21.75"/>
    <row r="380214" ht="21.75"/>
    <row r="380215" ht="21.75"/>
    <row r="380216" ht="21.75"/>
    <row r="380217" ht="21.75"/>
    <row r="380218" ht="21.75"/>
    <row r="380219" ht="21.75"/>
    <row r="380220" ht="21.75"/>
    <row r="380221" ht="21.75"/>
    <row r="380222" ht="21.75"/>
    <row r="380223" ht="21.75"/>
    <row r="380224" ht="21.75"/>
    <row r="380225" ht="21.75"/>
    <row r="380226" ht="21.75"/>
    <row r="380227" ht="21.75"/>
    <row r="380228" ht="21.75"/>
    <row r="380229" ht="21.75"/>
    <row r="380230" ht="21.75"/>
    <row r="380231" ht="21.75"/>
    <row r="380232" ht="21.75"/>
    <row r="380233" ht="21.75"/>
    <row r="380234" ht="21.75"/>
    <row r="380235" ht="21.75"/>
    <row r="380236" ht="21.75"/>
    <row r="380237" ht="21.75"/>
    <row r="380238" ht="21.75"/>
    <row r="380239" ht="21.75"/>
    <row r="380240" ht="21.75"/>
    <row r="380241" ht="21.75"/>
    <row r="380242" ht="21.75"/>
    <row r="380243" ht="21.75"/>
    <row r="380244" ht="21.75"/>
    <row r="380245" ht="21.75"/>
    <row r="380246" ht="21.75"/>
    <row r="380247" ht="21.75"/>
    <row r="380248" ht="21.75"/>
    <row r="380249" ht="21.75"/>
    <row r="380250" ht="21.75"/>
    <row r="380251" ht="21.75"/>
    <row r="380252" ht="21.75"/>
    <row r="380253" ht="21.75"/>
    <row r="380254" ht="21.75"/>
    <row r="380255" ht="21.75"/>
    <row r="380256" ht="21.75"/>
    <row r="380257" ht="21.75"/>
    <row r="380258" ht="21.75"/>
    <row r="380259" ht="21.75"/>
    <row r="380260" ht="21.75"/>
    <row r="380261" ht="21.75"/>
    <row r="380262" ht="21.75"/>
    <row r="380263" ht="21.75"/>
    <row r="380264" ht="21.75"/>
    <row r="380265" ht="21.75"/>
    <row r="380266" ht="21.75"/>
    <row r="380267" ht="21.75"/>
    <row r="380268" ht="21.75"/>
    <row r="380269" ht="21.75"/>
    <row r="380270" ht="21.75"/>
    <row r="380271" ht="21.75"/>
    <row r="380272" ht="21.75"/>
    <row r="380273" ht="21.75"/>
    <row r="380274" ht="21.75"/>
    <row r="380275" ht="21.75"/>
    <row r="380276" ht="21.75"/>
    <row r="380277" ht="21.75"/>
    <row r="380278" ht="21.75"/>
    <row r="380279" ht="21.75"/>
    <row r="380280" ht="21.75"/>
    <row r="380281" ht="21.75"/>
    <row r="380282" ht="21.75"/>
    <row r="380283" ht="21.75"/>
    <row r="380284" ht="21.75"/>
    <row r="380285" ht="21.75"/>
    <row r="380286" ht="21.75"/>
    <row r="380287" ht="21.75"/>
    <row r="380288" ht="21.75"/>
    <row r="380289" ht="21.75"/>
    <row r="380290" ht="21.75"/>
    <row r="380291" ht="21.75"/>
    <row r="380292" ht="21.75"/>
    <row r="380293" ht="21.75"/>
    <row r="380294" ht="21.75"/>
    <row r="380295" ht="21.75"/>
    <row r="380296" ht="21.75"/>
    <row r="380297" ht="21.75"/>
    <row r="380298" ht="21.75"/>
    <row r="380299" ht="21.75"/>
    <row r="380300" ht="21.75"/>
    <row r="380301" ht="21.75"/>
    <row r="380302" ht="21.75"/>
    <row r="380303" ht="21.75"/>
    <row r="380304" ht="21.75"/>
    <row r="380305" ht="21.75"/>
    <row r="380306" ht="21.75"/>
    <row r="380307" ht="21.75"/>
    <row r="380308" ht="21.75"/>
    <row r="380309" ht="21.75"/>
    <row r="380310" ht="21.75"/>
    <row r="380311" ht="21.75"/>
    <row r="380312" ht="21.75"/>
    <row r="380313" ht="21.75"/>
    <row r="380314" ht="21.75"/>
    <row r="380315" ht="21.75"/>
    <row r="380316" ht="21.75"/>
    <row r="380317" ht="21.75"/>
    <row r="380318" ht="21.75"/>
    <row r="380319" ht="21.75"/>
    <row r="380320" ht="21.75"/>
    <row r="380321" ht="21.75"/>
    <row r="380322" ht="21.75"/>
    <row r="380323" ht="21.75"/>
    <row r="380324" ht="21.75"/>
    <row r="380325" ht="21.75"/>
    <row r="380326" ht="21.75"/>
    <row r="380327" ht="21.75"/>
    <row r="380328" ht="21.75"/>
    <row r="380329" ht="21.75"/>
    <row r="380330" ht="21.75"/>
    <row r="380331" ht="21.75"/>
    <row r="380332" ht="21.75"/>
    <row r="380333" ht="21.75"/>
    <row r="380334" ht="21.75"/>
    <row r="380335" ht="21.75"/>
    <row r="380336" ht="21.75"/>
    <row r="380337" ht="21.75"/>
    <row r="380338" ht="21.75"/>
    <row r="380339" ht="21.75"/>
    <row r="380340" ht="21.75"/>
    <row r="380341" ht="21.75"/>
    <row r="380342" ht="21.75"/>
    <row r="380343" ht="21.75"/>
    <row r="380344" ht="21.75"/>
    <row r="380345" ht="21.75"/>
    <row r="380346" ht="21.75"/>
    <row r="380347" ht="21.75"/>
    <row r="380348" ht="21.75"/>
    <row r="380349" ht="21.75"/>
    <row r="380350" ht="21.75"/>
    <row r="380351" ht="21.75"/>
    <row r="380352" ht="21.75"/>
    <row r="380353" ht="21.75"/>
    <row r="380354" ht="21.75"/>
    <row r="380355" ht="21.75"/>
    <row r="380356" ht="21.75"/>
    <row r="380357" ht="21.75"/>
    <row r="380358" ht="21.75"/>
    <row r="380359" ht="21.75"/>
    <row r="380360" ht="21.75"/>
    <row r="380361" ht="21.75"/>
    <row r="380362" ht="21.75"/>
    <row r="380363" ht="21.75"/>
    <row r="380364" ht="21.75"/>
    <row r="380365" ht="21.75"/>
    <row r="380366" ht="21.75"/>
    <row r="380367" ht="21.75"/>
    <row r="380368" ht="21.75"/>
    <row r="380369" ht="21.75"/>
    <row r="380370" ht="21.75"/>
    <row r="380371" ht="21.75"/>
    <row r="380372" ht="21.75"/>
    <row r="380373" ht="21.75"/>
    <row r="380374" ht="21.75"/>
    <row r="380375" ht="21.75"/>
    <row r="380376" ht="21.75"/>
    <row r="380377" ht="21.75"/>
    <row r="380378" ht="21.75"/>
    <row r="380379" ht="21.75"/>
    <row r="380380" ht="21.75"/>
    <row r="380381" ht="21.75"/>
    <row r="380382" ht="21.75"/>
    <row r="380383" ht="21.75"/>
    <row r="380384" ht="21.75"/>
    <row r="380385" ht="21.75"/>
    <row r="380386" ht="21.75"/>
    <row r="380387" ht="21.75"/>
    <row r="380388" ht="21.75"/>
    <row r="380389" ht="21.75"/>
    <row r="380390" ht="21.75"/>
    <row r="380391" ht="21.75"/>
    <row r="380392" ht="21.75"/>
    <row r="380393" ht="21.75"/>
    <row r="380394" ht="21.75"/>
    <row r="380395" ht="21.75"/>
    <row r="380396" ht="21.75"/>
    <row r="380397" ht="21.75"/>
    <row r="380398" ht="21.75"/>
    <row r="380399" ht="21.75"/>
    <row r="380400" ht="21.75"/>
    <row r="380401" ht="21.75"/>
    <row r="380402" ht="21.75"/>
    <row r="380403" ht="21.75"/>
    <row r="380404" ht="21.75"/>
    <row r="380405" ht="21.75"/>
    <row r="380406" ht="21.75"/>
    <row r="380407" ht="21.75"/>
    <row r="380408" ht="21.75"/>
    <row r="380409" ht="21.75"/>
    <row r="380410" ht="21.75"/>
    <row r="380411" ht="21.75"/>
    <row r="380412" ht="21.75"/>
    <row r="380413" ht="21.75"/>
    <row r="380414" ht="21.75"/>
    <row r="380415" ht="21.75"/>
    <row r="380416" ht="21.75"/>
    <row r="380417" ht="21.75"/>
    <row r="380418" ht="21.75"/>
    <row r="380419" ht="21.75"/>
    <row r="380420" ht="21.75"/>
    <row r="380421" ht="21.75"/>
    <row r="380422" ht="21.75"/>
    <row r="380423" ht="21.75"/>
    <row r="380424" ht="21.75"/>
    <row r="380425" ht="21.75"/>
    <row r="380426" ht="21.75"/>
    <row r="380427" ht="21.75"/>
    <row r="380428" ht="21.75"/>
    <row r="380429" ht="21.75"/>
    <row r="380430" ht="21.75"/>
    <row r="380431" ht="21.75"/>
    <row r="380432" ht="21.75"/>
    <row r="380433" ht="21.75"/>
    <row r="380434" ht="21.75"/>
    <row r="380435" ht="21.75"/>
    <row r="380436" ht="21.75"/>
    <row r="380437" ht="21.75"/>
    <row r="380438" ht="21.75"/>
    <row r="380439" ht="21.75"/>
    <row r="380440" ht="21.75"/>
    <row r="380441" ht="21.75"/>
    <row r="380442" ht="21.75"/>
    <row r="380443" ht="21.75"/>
    <row r="380444" ht="21.75"/>
    <row r="380445" ht="21.75"/>
    <row r="380446" ht="21.75"/>
    <row r="380447" ht="21.75"/>
    <row r="380448" ht="21.75"/>
    <row r="380449" ht="21.75"/>
    <row r="380450" ht="21.75"/>
    <row r="380451" ht="21.75"/>
    <row r="380452" ht="21.75"/>
    <row r="380453" ht="21.75"/>
    <row r="380454" ht="21.75"/>
    <row r="380455" ht="21.75"/>
    <row r="380456" ht="21.75"/>
    <row r="380457" ht="21.75"/>
    <row r="380458" ht="21.75"/>
    <row r="380459" ht="21.75"/>
    <row r="380460" ht="21.75"/>
    <row r="380461" ht="21.75"/>
    <row r="380462" ht="21.75"/>
    <row r="380463" ht="21.75"/>
    <row r="380464" ht="21.75"/>
    <row r="380465" ht="21.75"/>
    <row r="380466" ht="21.75"/>
    <row r="380467" ht="21.75"/>
    <row r="380468" ht="21.75"/>
    <row r="380469" ht="21.75"/>
    <row r="380470" ht="21.75"/>
    <row r="380471" ht="21.75"/>
    <row r="380472" ht="21.75"/>
    <row r="380473" ht="21.75"/>
    <row r="380474" ht="21.75"/>
    <row r="380475" ht="21.75"/>
    <row r="380476" ht="21.75"/>
    <row r="380477" ht="21.75"/>
    <row r="380478" ht="21.75"/>
    <row r="380479" ht="21.75"/>
    <row r="380480" ht="21.75"/>
    <row r="380481" ht="21.75"/>
    <row r="380482" ht="21.75"/>
    <row r="380483" ht="21.75"/>
    <row r="380484" ht="21.75"/>
    <row r="380485" ht="21.75"/>
    <row r="380486" ht="21.75"/>
    <row r="380487" ht="21.75"/>
    <row r="380488" ht="21.75"/>
    <row r="380489" ht="21.75"/>
    <row r="380490" ht="21.75"/>
    <row r="380491" ht="21.75"/>
    <row r="380492" ht="21.75"/>
    <row r="380493" ht="21.75"/>
    <row r="380494" ht="21.75"/>
    <row r="380495" ht="21.75"/>
    <row r="380496" ht="21.75"/>
    <row r="380497" ht="21.75"/>
    <row r="380498" ht="21.75"/>
    <row r="380499" ht="21.75"/>
    <row r="380500" ht="21.75"/>
    <row r="380501" ht="21.75"/>
    <row r="380502" ht="21.75"/>
    <row r="380503" ht="21.75"/>
    <row r="380504" ht="21.75"/>
    <row r="380505" ht="21.75"/>
    <row r="380506" ht="21.75"/>
    <row r="380507" ht="21.75"/>
    <row r="380508" ht="21.75"/>
    <row r="380509" ht="21.75"/>
    <row r="380510" ht="21.75"/>
    <row r="380511" ht="21.75"/>
    <row r="380512" ht="21.75"/>
    <row r="380513" ht="21.75"/>
    <row r="380514" ht="21.75"/>
    <row r="380515" ht="21.75"/>
    <row r="380516" ht="21.75"/>
    <row r="380517" ht="21.75"/>
    <row r="380518" ht="21.75"/>
    <row r="380519" ht="21.75"/>
    <row r="380520" ht="21.75"/>
    <row r="380521" ht="21.75"/>
    <row r="380522" ht="21.75"/>
    <row r="380523" ht="21.75"/>
    <row r="380524" ht="21.75"/>
    <row r="380525" ht="21.75"/>
    <row r="380526" ht="21.75"/>
    <row r="380527" ht="21.75"/>
    <row r="380528" ht="21.75"/>
    <row r="380529" ht="21.75"/>
    <row r="380530" ht="21.75"/>
    <row r="380531" ht="21.75"/>
    <row r="380532" ht="21.75"/>
    <row r="380533" ht="21.75"/>
    <row r="380534" ht="21.75"/>
    <row r="380535" ht="21.75"/>
    <row r="380536" ht="21.75"/>
    <row r="380537" ht="21.75"/>
    <row r="380538" ht="21.75"/>
    <row r="380539" ht="21.75"/>
    <row r="380540" ht="21.75"/>
    <row r="380541" ht="21.75"/>
    <row r="380542" ht="21.75"/>
    <row r="380543" ht="21.75"/>
    <row r="380544" ht="21.75"/>
    <row r="380545" ht="21.75"/>
    <row r="380546" ht="21.75"/>
    <row r="380547" ht="21.75"/>
    <row r="380548" ht="21.75"/>
    <row r="380549" ht="21.75"/>
    <row r="380550" ht="21.75"/>
    <row r="380551" ht="21.75"/>
    <row r="380552" ht="21.75"/>
    <row r="380553" ht="21.75"/>
    <row r="380554" ht="21.75"/>
    <row r="380555" ht="21.75"/>
    <row r="380556" ht="21.75"/>
    <row r="380557" ht="21.75"/>
    <row r="380558" ht="21.75"/>
    <row r="380559" ht="21.75"/>
    <row r="380560" ht="21.75"/>
    <row r="380561" ht="21.75"/>
    <row r="380562" ht="21.75"/>
    <row r="380563" ht="21.75"/>
    <row r="380564" ht="21.75"/>
    <row r="380565" ht="21.75"/>
    <row r="380566" ht="21.75"/>
    <row r="380567" ht="21.75"/>
    <row r="380568" ht="21.75"/>
    <row r="380569" ht="21.75"/>
    <row r="380570" ht="21.75"/>
    <row r="380571" ht="21.75"/>
    <row r="380572" ht="21.75"/>
    <row r="380573" ht="21.75"/>
    <row r="380574" ht="21.75"/>
    <row r="380575" ht="21.75"/>
    <row r="380576" ht="21.75"/>
    <row r="380577" ht="21.75"/>
    <row r="380578" ht="21.75"/>
    <row r="380579" ht="21.75"/>
    <row r="380580" ht="21.75"/>
    <row r="380581" ht="21.75"/>
    <row r="380582" ht="21.75"/>
    <row r="380583" ht="21.75"/>
    <row r="380584" ht="21.75"/>
    <row r="380585" ht="21.75"/>
    <row r="380586" ht="21.75"/>
    <row r="380587" ht="21.75"/>
    <row r="380588" ht="21.75"/>
    <row r="380589" ht="21.75"/>
    <row r="380590" ht="21.75"/>
    <row r="380591" ht="21.75"/>
    <row r="380592" ht="21.75"/>
    <row r="380593" ht="21.75"/>
    <row r="380594" ht="21.75"/>
    <row r="380595" ht="21.75"/>
    <row r="380596" ht="21.75"/>
    <row r="380597" ht="21.75"/>
    <row r="380598" ht="21.75"/>
    <row r="380599" ht="21.75"/>
    <row r="380600" ht="21.75"/>
    <row r="380601" ht="21.75"/>
    <row r="380602" ht="21.75"/>
    <row r="380603" ht="21.75"/>
    <row r="380604" ht="21.75"/>
    <row r="380605" ht="21.75"/>
    <row r="380606" ht="21.75"/>
    <row r="380607" ht="21.75"/>
    <row r="380608" ht="21.75"/>
    <row r="380609" ht="21.75"/>
    <row r="380610" ht="21.75"/>
    <row r="380611" ht="21.75"/>
    <row r="380612" ht="21.75"/>
    <row r="380613" ht="21.75"/>
    <row r="380614" ht="21.75"/>
    <row r="380615" ht="21.75"/>
    <row r="380616" ht="21.75"/>
    <row r="380617" ht="21.75"/>
    <row r="380618" ht="21.75"/>
    <row r="380619" ht="21.75"/>
    <row r="380620" ht="21.75"/>
    <row r="380621" ht="21.75"/>
    <row r="380622" ht="21.75"/>
    <row r="380623" ht="21.75"/>
    <row r="380624" ht="21.75"/>
    <row r="380625" ht="21.75"/>
    <row r="380626" ht="21.75"/>
    <row r="380627" ht="21.75"/>
    <row r="380628" ht="21.75"/>
    <row r="380629" ht="21.75"/>
    <row r="380630" ht="21.75"/>
    <row r="380631" ht="21.75"/>
    <row r="380632" ht="21.75"/>
    <row r="380633" ht="21.75"/>
    <row r="380634" ht="21.75"/>
    <row r="380635" ht="21.75"/>
    <row r="380636" ht="21.75"/>
    <row r="380637" ht="21.75"/>
    <row r="380638" ht="21.75"/>
    <row r="380639" ht="21.75"/>
    <row r="380640" ht="21.75"/>
    <row r="380641" ht="21.75"/>
    <row r="380642" ht="21.75"/>
    <row r="380643" ht="21.75"/>
    <row r="380644" ht="21.75"/>
    <row r="380645" ht="21.75"/>
    <row r="380646" ht="21.75"/>
    <row r="380647" ht="21.75"/>
    <row r="380648" ht="21.75"/>
    <row r="380649" ht="21.75"/>
    <row r="380650" ht="21.75"/>
    <row r="380651" ht="21.75"/>
    <row r="380652" ht="21.75"/>
    <row r="380653" ht="21.75"/>
    <row r="380654" ht="21.75"/>
    <row r="380655" ht="21.75"/>
    <row r="380656" ht="21.75"/>
    <row r="380657" ht="21.75"/>
    <row r="380658" ht="21.75"/>
    <row r="380659" ht="21.75"/>
    <row r="380660" ht="21.75"/>
    <row r="380661" ht="21.75"/>
    <row r="380662" ht="21.75"/>
    <row r="380663" ht="21.75"/>
    <row r="380664" ht="21.75"/>
    <row r="380665" ht="21.75"/>
    <row r="380666" ht="21.75"/>
    <row r="380667" ht="21.75"/>
    <row r="380668" ht="21.75"/>
    <row r="380669" ht="21.75"/>
    <row r="380670" ht="21.75"/>
    <row r="380671" ht="21.75"/>
    <row r="380672" ht="21.75"/>
    <row r="380673" ht="21.75"/>
    <row r="380674" ht="21.75"/>
    <row r="380675" ht="21.75"/>
    <row r="380676" ht="21.75"/>
    <row r="380677" ht="21.75"/>
    <row r="380678" ht="21.75"/>
    <row r="380679" ht="21.75"/>
    <row r="380680" ht="21.75"/>
    <row r="380681" ht="21.75"/>
    <row r="380682" ht="21.75"/>
    <row r="380683" ht="21.75"/>
    <row r="380684" ht="21.75"/>
    <row r="380685" ht="21.75"/>
    <row r="380686" ht="21.75"/>
    <row r="380687" ht="21.75"/>
    <row r="380688" ht="21.75"/>
    <row r="380689" ht="21.75"/>
    <row r="380690" ht="21.75"/>
    <row r="380691" ht="21.75"/>
    <row r="380692" ht="21.75"/>
    <row r="380693" ht="21.75"/>
    <row r="380694" ht="21.75"/>
    <row r="380695" ht="21.75"/>
    <row r="380696" ht="21.75"/>
    <row r="380697" ht="21.75"/>
    <row r="380698" ht="21.75"/>
    <row r="380699" ht="21.75"/>
    <row r="380700" ht="21.75"/>
    <row r="380701" ht="21.75"/>
    <row r="380702" ht="21.75"/>
    <row r="380703" ht="21.75"/>
    <row r="380704" ht="21.75"/>
    <row r="380705" ht="21.75"/>
    <row r="380706" ht="21.75"/>
    <row r="380707" ht="21.75"/>
    <row r="380708" ht="21.75"/>
    <row r="380709" ht="21.75"/>
    <row r="380710" ht="21.75"/>
    <row r="380711" ht="21.75"/>
    <row r="380712" ht="21.75"/>
    <row r="380713" ht="21.75"/>
    <row r="380714" ht="21.75"/>
    <row r="380715" ht="21.75"/>
    <row r="380716" ht="21.75"/>
    <row r="380717" ht="21.75"/>
    <row r="380718" ht="21.75"/>
    <row r="380719" ht="21.75"/>
    <row r="380720" ht="21.75"/>
    <row r="380721" ht="21.75"/>
    <row r="380722" ht="21.75"/>
    <row r="380723" ht="21.75"/>
    <row r="380724" ht="21.75"/>
    <row r="380725" ht="21.75"/>
    <row r="380726" ht="21.75"/>
    <row r="380727" ht="21.75"/>
    <row r="380728" ht="21.75"/>
    <row r="380729" ht="21.75"/>
    <row r="380730" ht="21.75"/>
    <row r="380731" ht="21.75"/>
    <row r="380732" ht="21.75"/>
    <row r="380733" ht="21.75"/>
    <row r="380734" ht="21.75"/>
    <row r="380735" ht="21.75"/>
    <row r="380736" ht="21.75"/>
    <row r="380737" ht="21.75"/>
    <row r="380738" ht="21.75"/>
    <row r="380739" ht="21.75"/>
    <row r="380740" ht="21.75"/>
    <row r="380741" ht="21.75"/>
    <row r="380742" ht="21.75"/>
    <row r="380743" ht="21.75"/>
    <row r="380744" ht="21.75"/>
    <row r="380745" ht="21.75"/>
    <row r="380746" ht="21.75"/>
    <row r="380747" ht="21.75"/>
    <row r="380748" ht="21.75"/>
    <row r="380749" ht="21.75"/>
    <row r="380750" ht="21.75"/>
    <row r="380751" ht="21.75"/>
    <row r="380752" ht="21.75"/>
    <row r="380753" ht="21.75"/>
    <row r="380754" ht="21.75"/>
    <row r="380755" ht="21.75"/>
    <row r="380756" ht="21.75"/>
    <row r="380757" ht="21.75"/>
    <row r="380758" ht="21.75"/>
    <row r="380759" ht="21.75"/>
    <row r="380760" ht="21.75"/>
    <row r="380761" ht="21.75"/>
    <row r="380762" ht="21.75"/>
    <row r="380763" ht="21.75"/>
    <row r="380764" ht="21.75"/>
    <row r="380765" ht="21.75"/>
    <row r="380766" ht="21.75"/>
    <row r="380767" ht="21.75"/>
    <row r="380768" ht="21.75"/>
    <row r="380769" ht="21.75"/>
    <row r="380770" ht="21.75"/>
    <row r="380771" ht="21.75"/>
    <row r="380772" ht="21.75"/>
    <row r="380773" ht="21.75"/>
    <row r="380774" ht="21.75"/>
    <row r="380775" ht="21.75"/>
    <row r="380776" ht="21.75"/>
    <row r="380777" ht="21.75"/>
    <row r="380778" ht="21.75"/>
    <row r="380779" ht="21.75"/>
    <row r="380780" ht="21.75"/>
    <row r="380781" ht="21.75"/>
    <row r="380782" ht="21.75"/>
    <row r="380783" ht="21.75"/>
    <row r="380784" ht="21.75"/>
    <row r="380785" ht="21.75"/>
    <row r="380786" ht="21.75"/>
    <row r="380787" ht="21.75"/>
    <row r="380788" ht="21.75"/>
    <row r="380789" ht="21.75"/>
    <row r="380790" ht="21.75"/>
    <row r="380791" ht="21.75"/>
    <row r="380792" ht="21.75"/>
    <row r="380793" ht="21.75"/>
    <row r="380794" ht="21.75"/>
    <row r="380795" ht="21.75"/>
    <row r="380796" ht="21.75"/>
    <row r="380797" ht="21.75"/>
    <row r="380798" ht="21.75"/>
    <row r="380799" ht="21.75"/>
    <row r="380800" ht="21.75"/>
    <row r="380801" ht="21.75"/>
    <row r="380802" ht="21.75"/>
    <row r="380803" ht="21.75"/>
    <row r="380804" ht="21.75"/>
    <row r="380805" ht="21.75"/>
    <row r="380806" ht="21.75"/>
    <row r="380807" ht="21.75"/>
    <row r="380808" ht="21.75"/>
    <row r="380809" ht="21.75"/>
    <row r="380810" ht="21.75"/>
    <row r="380811" ht="21.75"/>
    <row r="380812" ht="21.75"/>
    <row r="380813" ht="21.75"/>
    <row r="380814" ht="21.75"/>
    <row r="380815" ht="21.75"/>
    <row r="380816" ht="21.75"/>
    <row r="380817" ht="21.75"/>
    <row r="380818" ht="21.75"/>
    <row r="380819" ht="21.75"/>
    <row r="380820" ht="21.75"/>
    <row r="380821" ht="21.75"/>
    <row r="380822" ht="21.75"/>
    <row r="380823" ht="21.75"/>
    <row r="380824" ht="21.75"/>
    <row r="380825" ht="21.75"/>
    <row r="380826" ht="21.75"/>
    <row r="380827" ht="21.75"/>
    <row r="380828" ht="21.75"/>
    <row r="380829" ht="21.75"/>
    <row r="380830" ht="21.75"/>
    <row r="380831" ht="21.75"/>
    <row r="380832" ht="21.75"/>
    <row r="380833" ht="21.75"/>
    <row r="380834" ht="21.75"/>
    <row r="380835" ht="21.75"/>
    <row r="380836" ht="21.75"/>
    <row r="380837" ht="21.75"/>
    <row r="380838" ht="21.75"/>
    <row r="380839" ht="21.75"/>
    <row r="380840" ht="21.75"/>
    <row r="380841" ht="21.75"/>
    <row r="380842" ht="21.75"/>
    <row r="380843" ht="21.75"/>
    <row r="380844" ht="21.75"/>
    <row r="380845" ht="21.75"/>
    <row r="380846" ht="21.75"/>
    <row r="380847" ht="21.75"/>
    <row r="380848" ht="21.75"/>
    <row r="380849" ht="21.75"/>
    <row r="380850" ht="21.75"/>
    <row r="380851" ht="21.75"/>
    <row r="380852" ht="21.75"/>
    <row r="380853" ht="21.75"/>
    <row r="380854" ht="21.75"/>
    <row r="380855" ht="21.75"/>
    <row r="380856" ht="21.75"/>
    <row r="380857" ht="21.75"/>
    <row r="380858" ht="21.75"/>
    <row r="380859" ht="21.75"/>
    <row r="380860" ht="21.75"/>
    <row r="380861" ht="21.75"/>
    <row r="380862" ht="21.75"/>
    <row r="380863" ht="21.75"/>
    <row r="380864" ht="21.75"/>
    <row r="380865" ht="21.75"/>
    <row r="380866" ht="21.75"/>
    <row r="380867" ht="21.75"/>
    <row r="380868" ht="21.75"/>
    <row r="380869" ht="21.75"/>
    <row r="380870" ht="21.75"/>
    <row r="380871" ht="21.75"/>
    <row r="380872" ht="21.75"/>
    <row r="380873" ht="21.75"/>
    <row r="380874" ht="21.75"/>
    <row r="380875" ht="21.75"/>
    <row r="380876" ht="21.75"/>
    <row r="380877" ht="21.75"/>
    <row r="380878" ht="21.75"/>
    <row r="380879" ht="21.75"/>
    <row r="380880" ht="21.75"/>
    <row r="380881" ht="21.75"/>
    <row r="380882" ht="21.75"/>
    <row r="380883" ht="21.75"/>
    <row r="380884" ht="21.75"/>
    <row r="380885" ht="21.75"/>
    <row r="380886" ht="21.75"/>
    <row r="380887" ht="21.75"/>
    <row r="380888" ht="21.75"/>
    <row r="380889" ht="21.75"/>
    <row r="380890" ht="21.75"/>
    <row r="380891" ht="21.75"/>
    <row r="380892" ht="21.75"/>
    <row r="380893" ht="21.75"/>
    <row r="380894" ht="21.75"/>
    <row r="380895" ht="21.75"/>
    <row r="380896" ht="21.75"/>
    <row r="380897" ht="21.75"/>
    <row r="380898" ht="21.75"/>
    <row r="380899" ht="21.75"/>
    <row r="380900" ht="21.75"/>
    <row r="380901" ht="21.75"/>
    <row r="380902" ht="21.75"/>
    <row r="380903" ht="21.75"/>
    <row r="380904" ht="21.75"/>
    <row r="380905" ht="21.75"/>
    <row r="380906" ht="21.75"/>
    <row r="380907" ht="21.75"/>
    <row r="380908" ht="21.75"/>
    <row r="380909" ht="21.75"/>
    <row r="380910" ht="21.75"/>
    <row r="380911" ht="21.75"/>
    <row r="380912" ht="21.75"/>
    <row r="380913" ht="21.75"/>
    <row r="380914" ht="21.75"/>
    <row r="380915" ht="21.75"/>
    <row r="380916" ht="21.75"/>
    <row r="380917" ht="21.75"/>
    <row r="380918" ht="21.75"/>
    <row r="380919" ht="21.75"/>
    <row r="380920" ht="21.75"/>
    <row r="380921" ht="21.75"/>
    <row r="380922" ht="21.75"/>
    <row r="380923" ht="21.75"/>
    <row r="380924" ht="21.75"/>
    <row r="380925" ht="21.75"/>
    <row r="380926" ht="21.75"/>
    <row r="380927" ht="21.75"/>
    <row r="380928" ht="21.75"/>
    <row r="380929" ht="21.75"/>
    <row r="380930" ht="21.75"/>
    <row r="380931" ht="21.75"/>
    <row r="380932" ht="21.75"/>
    <row r="380933" ht="21.75"/>
    <row r="380934" ht="21.75"/>
    <row r="380935" ht="21.75"/>
    <row r="380936" ht="21.75"/>
    <row r="380937" ht="21.75"/>
    <row r="380938" ht="21.75"/>
    <row r="380939" ht="21.75"/>
    <row r="380940" ht="21.75"/>
    <row r="380941" ht="21.75"/>
    <row r="380942" ht="21.75"/>
    <row r="380943" ht="21.75"/>
    <row r="380944" ht="21.75"/>
    <row r="380945" ht="21.75"/>
    <row r="380946" ht="21.75"/>
    <row r="380947" ht="21.75"/>
    <row r="380948" ht="21.75"/>
    <row r="380949" ht="21.75"/>
    <row r="380950" ht="21.75"/>
    <row r="380951" ht="21.75"/>
    <row r="380952" ht="21.75"/>
    <row r="380953" ht="21.75"/>
    <row r="380954" ht="21.75"/>
    <row r="380955" ht="21.75"/>
    <row r="380956" ht="21.75"/>
    <row r="380957" ht="21.75"/>
    <row r="380958" ht="21.75"/>
    <row r="380959" ht="21.75"/>
    <row r="380960" ht="21.75"/>
    <row r="380961" ht="21.75"/>
    <row r="380962" ht="21.75"/>
    <row r="380963" ht="21.75"/>
    <row r="380964" ht="21.75"/>
    <row r="380965" ht="21.75"/>
    <row r="380966" ht="21.75"/>
    <row r="380967" ht="21.75"/>
    <row r="380968" ht="21.75"/>
    <row r="380969" ht="21.75"/>
    <row r="380970" ht="21.75"/>
    <row r="380971" ht="21.75"/>
    <row r="380972" ht="21.75"/>
    <row r="380973" ht="21.75"/>
    <row r="380974" ht="21.75"/>
    <row r="380975" ht="21.75"/>
    <row r="380976" ht="21.75"/>
    <row r="380977" ht="21.75"/>
    <row r="380978" ht="21.75"/>
    <row r="380979" ht="21.75"/>
    <row r="380980" ht="21.75"/>
    <row r="380981" ht="21.75"/>
    <row r="380982" ht="21.75"/>
    <row r="380983" ht="21.75"/>
    <row r="380984" ht="21.75"/>
    <row r="380985" ht="21.75"/>
    <row r="380986" ht="21.75"/>
    <row r="380987" ht="21.75"/>
    <row r="380988" ht="21.75"/>
    <row r="380989" ht="21.75"/>
    <row r="380990" ht="21.75"/>
    <row r="380991" ht="21.75"/>
    <row r="380992" ht="21.75"/>
    <row r="380993" ht="21.75"/>
    <row r="380994" ht="21.75"/>
    <row r="380995" ht="21.75"/>
    <row r="380996" ht="21.75"/>
    <row r="380997" ht="21.75"/>
    <row r="380998" ht="21.75"/>
    <row r="380999" ht="21.75"/>
    <row r="381000" ht="21.75"/>
    <row r="381001" ht="21.75"/>
    <row r="381002" ht="21.75"/>
    <row r="381003" ht="21.75"/>
    <row r="381004" ht="21.75"/>
    <row r="381005" ht="21.75"/>
    <row r="381006" ht="21.75"/>
    <row r="381007" ht="21.75"/>
    <row r="381008" ht="21.75"/>
    <row r="381009" ht="21.75"/>
    <row r="381010" ht="21.75"/>
    <row r="381011" ht="21.75"/>
    <row r="381012" ht="21.75"/>
    <row r="381013" ht="21.75"/>
    <row r="381014" ht="21.75"/>
    <row r="381015" ht="21.75"/>
    <row r="381016" ht="21.75"/>
    <row r="381017" ht="21.75"/>
    <row r="381018" ht="21.75"/>
    <row r="381019" ht="21.75"/>
    <row r="381020" ht="21.75"/>
    <row r="381021" ht="21.75"/>
    <row r="381022" ht="21.75"/>
    <row r="381023" ht="21.75"/>
    <row r="381024" ht="21.75"/>
    <row r="381025" ht="21.75"/>
    <row r="381026" ht="21.75"/>
    <row r="381027" ht="21.75"/>
    <row r="381028" ht="21.75"/>
    <row r="381029" ht="21.75"/>
    <row r="381030" ht="21.75"/>
    <row r="381031" ht="21.75"/>
    <row r="381032" ht="21.75"/>
    <row r="381033" ht="21.75"/>
    <row r="381034" ht="21.75"/>
    <row r="381035" ht="21.75"/>
    <row r="381036" ht="21.75"/>
    <row r="381037" ht="21.75"/>
    <row r="381038" ht="21.75"/>
    <row r="381039" ht="21.75"/>
    <row r="381040" ht="21.75"/>
    <row r="381041" ht="21.75"/>
    <row r="381042" ht="21.75"/>
    <row r="381043" ht="21.75"/>
    <row r="381044" ht="21.75"/>
    <row r="381045" ht="21.75"/>
    <row r="381046" ht="21.75"/>
    <row r="381047" ht="21.75"/>
    <row r="381048" ht="21.75"/>
    <row r="381049" ht="21.75"/>
    <row r="381050" ht="21.75"/>
    <row r="381051" ht="21.75"/>
    <row r="381052" ht="21.75"/>
    <row r="381053" ht="21.75"/>
    <row r="381054" ht="21.75"/>
    <row r="381055" ht="21.75"/>
    <row r="381056" ht="21.75"/>
    <row r="381057" ht="21.75"/>
    <row r="381058" ht="21.75"/>
    <row r="381059" ht="21.75"/>
    <row r="381060" ht="21.75"/>
    <row r="381061" ht="21.75"/>
    <row r="381062" ht="21.75"/>
    <row r="381063" ht="21.75"/>
    <row r="381064" ht="21.75"/>
    <row r="381065" ht="21.75"/>
    <row r="381066" ht="21.75"/>
    <row r="381067" ht="21.75"/>
    <row r="381068" ht="21.75"/>
    <row r="381069" ht="21.75"/>
    <row r="381070" ht="21.75"/>
    <row r="381071" ht="21.75"/>
    <row r="381072" ht="21.75"/>
    <row r="381073" ht="21.75"/>
    <row r="381074" ht="21.75"/>
    <row r="381075" ht="21.75"/>
    <row r="381076" ht="21.75"/>
    <row r="381077" ht="21.75"/>
    <row r="381078" ht="21.75"/>
    <row r="381079" ht="21.75"/>
    <row r="381080" ht="21.75"/>
    <row r="381081" ht="21.75"/>
    <row r="381082" ht="21.75"/>
    <row r="381083" ht="21.75"/>
    <row r="381084" ht="21.75"/>
    <row r="381085" ht="21.75"/>
    <row r="381086" ht="21.75"/>
    <row r="381087" ht="21.75"/>
    <row r="381088" ht="21.75"/>
    <row r="381089" ht="21.75"/>
    <row r="381090" ht="21.75"/>
    <row r="381091" ht="21.75"/>
    <row r="381092" ht="21.75"/>
    <row r="381093" ht="21.75"/>
    <row r="381094" ht="21.75"/>
    <row r="381095" ht="21.75"/>
    <row r="381096" ht="21.75"/>
    <row r="381097" ht="21.75"/>
    <row r="381098" ht="21.75"/>
    <row r="381099" ht="21.75"/>
    <row r="381100" ht="21.75"/>
    <row r="381101" ht="21.75"/>
    <row r="381102" ht="21.75"/>
    <row r="381103" ht="21.75"/>
    <row r="381104" ht="21.75"/>
    <row r="381105" ht="21.75"/>
    <row r="381106" ht="21.75"/>
    <row r="381107" ht="21.75"/>
    <row r="381108" ht="21.75"/>
    <row r="381109" ht="21.75"/>
    <row r="381110" ht="21.75"/>
    <row r="381111" ht="21.75"/>
    <row r="381112" ht="21.75"/>
    <row r="381113" ht="21.75"/>
    <row r="381114" ht="21.75"/>
    <row r="381115" ht="21.75"/>
    <row r="381116" ht="21.75"/>
    <row r="381117" ht="21.75"/>
    <row r="381118" ht="21.75"/>
    <row r="381119" ht="21.75"/>
    <row r="381120" ht="21.75"/>
    <row r="381121" ht="21.75"/>
    <row r="381122" ht="21.75"/>
    <row r="381123" ht="21.75"/>
    <row r="381124" ht="21.75"/>
    <row r="381125" ht="21.75"/>
    <row r="381126" ht="21.75"/>
    <row r="381127" ht="21.75"/>
    <row r="381128" ht="21.75"/>
    <row r="381129" ht="21.75"/>
    <row r="381130" ht="21.75"/>
    <row r="381131" ht="21.75"/>
    <row r="381132" ht="21.75"/>
    <row r="381133" ht="21.75"/>
    <row r="381134" ht="21.75"/>
    <row r="381135" ht="21.75"/>
    <row r="381136" ht="21.75"/>
    <row r="381137" ht="21.75"/>
    <row r="381138" ht="21.75"/>
    <row r="381139" ht="21.75"/>
    <row r="381140" ht="21.75"/>
    <row r="381141" ht="21.75"/>
    <row r="381142" ht="21.75"/>
    <row r="381143" ht="21.75"/>
    <row r="381144" ht="21.75"/>
    <row r="381145" ht="21.75"/>
    <row r="381146" ht="21.75"/>
    <row r="381147" ht="21.75"/>
    <row r="381148" ht="21.75"/>
    <row r="381149" ht="21.75"/>
    <row r="381150" ht="21.75"/>
    <row r="381151" ht="21.75"/>
    <row r="381152" ht="21.75"/>
    <row r="381153" ht="21.75"/>
    <row r="381154" ht="21.75"/>
    <row r="381155" ht="21.75"/>
    <row r="381156" ht="21.75"/>
    <row r="381157" ht="21.75"/>
    <row r="381158" ht="21.75"/>
    <row r="381159" ht="21.75"/>
    <row r="381160" ht="21.75"/>
    <row r="381161" ht="21.75"/>
    <row r="381162" ht="21.75"/>
    <row r="381163" ht="21.75"/>
    <row r="381164" ht="21.75"/>
    <row r="381165" ht="21.75"/>
    <row r="381166" ht="21.75"/>
    <row r="381167" ht="21.75"/>
    <row r="381168" ht="21.75"/>
    <row r="381169" ht="21.75"/>
    <row r="381170" ht="21.75"/>
    <row r="381171" ht="21.75"/>
    <row r="381172" ht="21.75"/>
    <row r="381173" ht="21.75"/>
    <row r="381174" ht="21.75"/>
    <row r="381175" ht="21.75"/>
    <row r="381176" ht="21.75"/>
    <row r="381177" ht="21.75"/>
    <row r="381178" ht="21.75"/>
    <row r="381179" ht="21.75"/>
    <row r="381180" ht="21.75"/>
    <row r="381181" ht="21.75"/>
    <row r="381182" ht="21.75"/>
    <row r="381183" ht="21.75"/>
    <row r="381184" ht="21.75"/>
    <row r="381185" ht="21.75"/>
    <row r="381186" ht="21.75"/>
    <row r="381187" ht="21.75"/>
    <row r="381188" ht="21.75"/>
    <row r="381189" ht="21.75"/>
    <row r="381190" ht="21.75"/>
    <row r="381191" ht="21.75"/>
    <row r="381192" ht="21.75"/>
    <row r="381193" ht="21.75"/>
    <row r="381194" ht="21.75"/>
    <row r="381195" ht="21.75"/>
    <row r="381196" ht="21.75"/>
    <row r="381197" ht="21.75"/>
    <row r="381198" ht="21.75"/>
    <row r="381199" ht="21.75"/>
    <row r="381200" ht="21.75"/>
    <row r="381201" ht="21.75"/>
    <row r="381202" ht="21.75"/>
    <row r="381203" ht="21.75"/>
    <row r="381204" ht="21.75"/>
    <row r="381205" ht="21.75"/>
    <row r="381206" ht="21.75"/>
    <row r="381207" ht="21.75"/>
    <row r="381208" ht="21.75"/>
    <row r="381209" ht="21.75"/>
    <row r="381210" ht="21.75"/>
    <row r="381211" ht="21.75"/>
    <row r="381212" ht="21.75"/>
    <row r="381213" ht="21.75"/>
    <row r="381214" ht="21.75"/>
    <row r="381215" ht="21.75"/>
    <row r="381216" ht="21.75"/>
    <row r="381217" ht="21.75"/>
    <row r="381218" ht="21.75"/>
    <row r="381219" ht="21.75"/>
    <row r="381220" ht="21.75"/>
    <row r="381221" ht="21.75"/>
    <row r="381222" ht="21.75"/>
    <row r="381223" ht="21.75"/>
    <row r="381224" ht="21.75"/>
    <row r="381225" ht="21.75"/>
    <row r="381226" ht="21.75"/>
    <row r="381227" ht="21.75"/>
    <row r="381228" ht="21.75"/>
    <row r="381229" ht="21.75"/>
    <row r="381230" ht="21.75"/>
    <row r="381231" ht="21.75"/>
    <row r="381232" ht="21.75"/>
    <row r="381233" ht="21.75"/>
    <row r="381234" ht="21.75"/>
    <row r="381235" ht="21.75"/>
    <row r="381236" ht="21.75"/>
    <row r="381237" ht="21.75"/>
    <row r="381238" ht="21.75"/>
    <row r="381239" ht="21.75"/>
    <row r="381240" ht="21.75"/>
    <row r="381241" ht="21.75"/>
    <row r="381242" ht="21.75"/>
    <row r="381243" ht="21.75"/>
    <row r="381244" ht="21.75"/>
    <row r="381245" ht="21.75"/>
    <row r="381246" ht="21.75"/>
    <row r="381247" ht="21.75"/>
    <row r="381248" ht="21.75"/>
    <row r="381249" ht="21.75"/>
    <row r="381250" ht="21.75"/>
    <row r="381251" ht="21.75"/>
    <row r="381252" ht="21.75"/>
    <row r="381253" ht="21.75"/>
    <row r="381254" ht="21.75"/>
    <row r="381255" ht="21.75"/>
    <row r="381256" ht="21.75"/>
    <row r="381257" ht="21.75"/>
    <row r="381258" ht="21.75"/>
    <row r="381259" ht="21.75"/>
    <row r="381260" ht="21.75"/>
    <row r="381261" ht="21.75"/>
    <row r="381262" ht="21.75"/>
    <row r="381263" ht="21.75"/>
    <row r="381264" ht="21.75"/>
    <row r="381265" ht="21.75"/>
    <row r="381266" ht="21.75"/>
    <row r="381267" ht="21.75"/>
    <row r="381268" ht="21.75"/>
    <row r="381269" ht="21.75"/>
    <row r="381270" ht="21.75"/>
    <row r="381271" ht="21.75"/>
    <row r="381272" ht="21.75"/>
    <row r="381273" ht="21.75"/>
    <row r="381274" ht="21.75"/>
    <row r="381275" ht="21.75"/>
    <row r="381276" ht="21.75"/>
    <row r="381277" ht="21.75"/>
    <row r="381278" ht="21.75"/>
    <row r="381279" ht="21.75"/>
    <row r="381280" ht="21.75"/>
    <row r="381281" ht="21.75"/>
    <row r="381282" ht="21.75"/>
    <row r="381283" ht="21.75"/>
    <row r="381284" ht="21.75"/>
    <row r="381285" ht="21.75"/>
    <row r="381286" ht="21.75"/>
    <row r="381287" ht="21.75"/>
    <row r="381288" ht="21.75"/>
    <row r="381289" ht="21.75"/>
    <row r="381290" ht="21.75"/>
    <row r="381291" ht="21.75"/>
    <row r="381292" ht="21.75"/>
    <row r="381293" ht="21.75"/>
    <row r="381294" ht="21.75"/>
    <row r="381295" ht="21.75"/>
    <row r="381296" ht="21.75"/>
    <row r="381297" ht="21.75"/>
    <row r="381298" ht="21.75"/>
    <row r="381299" ht="21.75"/>
    <row r="381300" ht="21.75"/>
    <row r="381301" ht="21.75"/>
    <row r="381302" ht="21.75"/>
    <row r="381303" ht="21.75"/>
    <row r="381304" ht="21.75"/>
    <row r="381305" ht="21.75"/>
    <row r="381306" ht="21.75"/>
    <row r="381307" ht="21.75"/>
    <row r="381308" ht="21.75"/>
    <row r="381309" ht="21.75"/>
    <row r="381310" ht="21.75"/>
    <row r="381311" ht="21.75"/>
    <row r="381312" ht="21.75"/>
    <row r="381313" ht="21.75"/>
    <row r="381314" ht="21.75"/>
    <row r="381315" ht="21.75"/>
    <row r="381316" ht="21.75"/>
    <row r="381317" ht="21.75"/>
    <row r="381318" ht="21.75"/>
    <row r="381319" ht="21.75"/>
    <row r="381320" ht="21.75"/>
    <row r="381321" ht="21.75"/>
    <row r="381322" ht="21.75"/>
    <row r="381323" ht="21.75"/>
    <row r="381324" ht="21.75"/>
    <row r="381325" ht="21.75"/>
    <row r="381326" ht="21.75"/>
    <row r="381327" ht="21.75"/>
    <row r="381328" ht="21.75"/>
    <row r="381329" ht="21.75"/>
    <row r="381330" ht="21.75"/>
    <row r="381331" ht="21.75"/>
    <row r="381332" ht="21.75"/>
    <row r="381333" ht="21.75"/>
    <row r="381334" ht="21.75"/>
    <row r="381335" ht="21.75"/>
    <row r="381336" ht="21.75"/>
    <row r="381337" ht="21.75"/>
    <row r="381338" ht="21.75"/>
    <row r="381339" ht="21.75"/>
    <row r="381340" ht="21.75"/>
    <row r="381341" ht="21.75"/>
    <row r="381342" ht="21.75"/>
    <row r="381343" ht="21.75"/>
    <row r="381344" ht="21.75"/>
    <row r="381345" ht="21.75"/>
    <row r="381346" ht="21.75"/>
    <row r="381347" ht="21.75"/>
    <row r="381348" ht="21.75"/>
    <row r="381349" ht="21.75"/>
    <row r="381350" ht="21.75"/>
    <row r="381351" ht="21.75"/>
    <row r="381352" ht="21.75"/>
    <row r="381353" ht="21.75"/>
    <row r="381354" ht="21.75"/>
    <row r="381355" ht="21.75"/>
    <row r="381356" ht="21.75"/>
    <row r="381357" ht="21.75"/>
    <row r="381358" ht="21.75"/>
    <row r="381359" ht="21.75"/>
    <row r="381360" ht="21.75"/>
    <row r="381361" ht="21.75"/>
    <row r="381362" ht="21.75"/>
    <row r="381363" ht="21.75"/>
    <row r="381364" ht="21.75"/>
    <row r="381365" ht="21.75"/>
    <row r="381366" ht="21.75"/>
    <row r="381367" ht="21.75"/>
    <row r="381368" ht="21.75"/>
    <row r="381369" ht="21.75"/>
    <row r="381370" ht="21.75"/>
    <row r="381371" ht="21.75"/>
    <row r="381372" ht="21.75"/>
    <row r="381373" ht="21.75"/>
    <row r="381374" ht="21.75"/>
    <row r="381375" ht="21.75"/>
    <row r="381376" ht="21.75"/>
    <row r="381377" ht="21.75"/>
    <row r="381378" ht="21.75"/>
    <row r="381379" ht="21.75"/>
    <row r="381380" ht="21.75"/>
    <row r="381381" ht="21.75"/>
    <row r="381382" ht="21.75"/>
    <row r="381383" ht="21.75"/>
    <row r="381384" ht="21.75"/>
    <row r="381385" ht="21.75"/>
    <row r="381386" ht="21.75"/>
    <row r="381387" ht="21.75"/>
    <row r="381388" ht="21.75"/>
    <row r="381389" ht="21.75"/>
    <row r="381390" ht="21.75"/>
    <row r="381391" ht="21.75"/>
    <row r="381392" ht="21.75"/>
    <row r="381393" ht="21.75"/>
    <row r="381394" ht="21.75"/>
    <row r="381395" ht="21.75"/>
    <row r="381396" ht="21.75"/>
    <row r="381397" ht="21.75"/>
    <row r="381398" ht="21.75"/>
    <row r="381399" ht="21.75"/>
    <row r="381400" ht="21.75"/>
    <row r="381401" ht="21.75"/>
    <row r="381402" ht="21.75"/>
    <row r="381403" ht="21.75"/>
    <row r="381404" ht="21.75"/>
    <row r="381405" ht="21.75"/>
    <row r="381406" ht="21.75"/>
    <row r="381407" ht="21.75"/>
    <row r="381408" ht="21.75"/>
    <row r="381409" ht="21.75"/>
    <row r="381410" ht="21.75"/>
    <row r="381411" ht="21.75"/>
    <row r="381412" ht="21.75"/>
    <row r="381413" ht="21.75"/>
    <row r="381414" ht="21.75"/>
    <row r="381415" ht="21.75"/>
    <row r="381416" ht="21.75"/>
    <row r="381417" ht="21.75"/>
    <row r="381418" ht="21.75"/>
    <row r="381419" ht="21.75"/>
    <row r="381420" ht="21.75"/>
    <row r="381421" ht="21.75"/>
    <row r="381422" ht="21.75"/>
    <row r="381423" ht="21.75"/>
    <row r="381424" ht="21.75"/>
    <row r="381425" ht="21.75"/>
    <row r="381426" ht="21.75"/>
    <row r="381427" ht="21.75"/>
    <row r="381428" ht="21.75"/>
    <row r="381429" ht="21.75"/>
    <row r="381430" ht="21.75"/>
    <row r="381431" ht="21.75"/>
    <row r="381432" ht="21.75"/>
    <row r="381433" ht="21.75"/>
    <row r="381434" ht="21.75"/>
    <row r="381435" ht="21.75"/>
    <row r="381436" ht="21.75"/>
    <row r="381437" ht="21.75"/>
    <row r="381438" ht="21.75"/>
    <row r="381439" ht="21.75"/>
    <row r="381440" ht="21.75"/>
    <row r="381441" ht="21.75"/>
    <row r="381442" ht="21.75"/>
    <row r="381443" ht="21.75"/>
    <row r="381444" ht="21.75"/>
    <row r="381445" ht="21.75"/>
    <row r="381446" ht="21.75"/>
    <row r="381447" ht="21.75"/>
    <row r="381448" ht="21.75"/>
    <row r="381449" ht="21.75"/>
    <row r="381450" ht="21.75"/>
    <row r="381451" ht="21.75"/>
    <row r="381452" ht="21.75"/>
    <row r="381453" ht="21.75"/>
    <row r="381454" ht="21.75"/>
    <row r="381455" ht="21.75"/>
    <row r="381456" ht="21.75"/>
    <row r="381457" ht="21.75"/>
    <row r="381458" ht="21.75"/>
    <row r="381459" ht="21.75"/>
    <row r="381460" ht="21.75"/>
    <row r="381461" ht="21.75"/>
    <row r="381462" ht="21.75"/>
    <row r="381463" ht="21.75"/>
    <row r="381464" ht="21.75"/>
    <row r="381465" ht="21.75"/>
    <row r="381466" ht="21.75"/>
    <row r="381467" ht="21.75"/>
    <row r="381468" ht="21.75"/>
    <row r="381469" ht="21.75"/>
    <row r="381470" ht="21.75"/>
    <row r="381471" ht="21.75"/>
    <row r="381472" ht="21.75"/>
    <row r="381473" ht="21.75"/>
    <row r="381474" ht="21.75"/>
    <row r="381475" ht="21.75"/>
    <row r="381476" ht="21.75"/>
    <row r="381477" ht="21.75"/>
    <row r="381478" ht="21.75"/>
    <row r="381479" ht="21.75"/>
    <row r="381480" ht="21.75"/>
    <row r="381481" ht="21.75"/>
    <row r="381482" ht="21.75"/>
    <row r="381483" ht="21.75"/>
    <row r="381484" ht="21.75"/>
    <row r="381485" ht="21.75"/>
    <row r="381486" ht="21.75"/>
    <row r="381487" ht="21.75"/>
    <row r="381488" ht="21.75"/>
    <row r="381489" ht="21.75"/>
    <row r="381490" ht="21.75"/>
    <row r="381491" ht="21.75"/>
    <row r="381492" ht="21.75"/>
    <row r="381493" ht="21.75"/>
    <row r="381494" ht="21.75"/>
    <row r="381495" ht="21.75"/>
    <row r="381496" ht="21.75"/>
    <row r="381497" ht="21.75"/>
    <row r="381498" ht="21.75"/>
    <row r="381499" ht="21.75"/>
    <row r="381500" ht="21.75"/>
    <row r="381501" ht="21.75"/>
    <row r="381502" ht="21.75"/>
    <row r="381503" ht="21.75"/>
    <row r="381504" ht="21.75"/>
    <row r="381505" ht="21.75"/>
    <row r="381506" ht="21.75"/>
    <row r="381507" ht="21.75"/>
    <row r="381508" ht="21.75"/>
    <row r="381509" ht="21.75"/>
    <row r="381510" ht="21.75"/>
    <row r="381511" ht="21.75"/>
    <row r="381512" ht="21.75"/>
    <row r="381513" ht="21.75"/>
    <row r="381514" ht="21.75"/>
    <row r="381515" ht="21.75"/>
    <row r="381516" ht="21.75"/>
    <row r="381517" ht="21.75"/>
    <row r="381518" ht="21.75"/>
    <row r="381519" ht="21.75"/>
    <row r="381520" ht="21.75"/>
    <row r="381521" ht="21.75"/>
    <row r="381522" ht="21.75"/>
    <row r="381523" ht="21.75"/>
    <row r="381524" ht="21.75"/>
    <row r="381525" ht="21.75"/>
    <row r="381526" ht="21.75"/>
    <row r="381527" ht="21.75"/>
    <row r="381528" ht="21.75"/>
    <row r="381529" ht="21.75"/>
    <row r="381530" ht="21.75"/>
    <row r="381531" ht="21.75"/>
    <row r="381532" ht="21.75"/>
    <row r="381533" ht="21.75"/>
    <row r="381534" ht="21.75"/>
    <row r="381535" ht="21.75"/>
    <row r="381536" ht="21.75"/>
    <row r="381537" ht="21.75"/>
    <row r="381538" ht="21.75"/>
    <row r="381539" ht="21.75"/>
    <row r="381540" ht="21.75"/>
    <row r="381541" ht="21.75"/>
    <row r="381542" ht="21.75"/>
    <row r="381543" ht="21.75"/>
    <row r="381544" ht="21.75"/>
    <row r="381545" ht="21.75"/>
    <row r="381546" ht="21.75"/>
    <row r="381547" ht="21.75"/>
    <row r="381548" ht="21.75"/>
    <row r="381549" ht="21.75"/>
    <row r="381550" ht="21.75"/>
    <row r="381551" ht="21.75"/>
    <row r="381552" ht="21.75"/>
    <row r="381553" ht="21.75"/>
    <row r="381554" ht="21.75"/>
    <row r="381555" ht="21.75"/>
    <row r="381556" ht="21.75"/>
    <row r="381557" ht="21.75"/>
    <row r="381558" ht="21.75"/>
    <row r="381559" ht="21.75"/>
    <row r="381560" ht="21.75"/>
    <row r="381561" ht="21.75"/>
    <row r="381562" ht="21.75"/>
    <row r="381563" ht="21.75"/>
    <row r="381564" ht="21.75"/>
    <row r="381565" ht="21.75"/>
    <row r="381566" ht="21.75"/>
    <row r="381567" ht="21.75"/>
    <row r="381568" ht="21.75"/>
    <row r="381569" ht="21.75"/>
    <row r="381570" ht="21.75"/>
    <row r="381571" ht="21.75"/>
    <row r="381572" ht="21.75"/>
    <row r="381573" ht="21.75"/>
    <row r="381574" ht="21.75"/>
    <row r="381575" ht="21.75"/>
    <row r="381576" ht="21.75"/>
    <row r="381577" ht="21.75"/>
    <row r="381578" ht="21.75"/>
    <row r="381579" ht="21.75"/>
    <row r="381580" ht="21.75"/>
    <row r="381581" ht="21.75"/>
    <row r="381582" ht="21.75"/>
    <row r="381583" ht="21.75"/>
    <row r="381584" ht="21.75"/>
    <row r="381585" ht="21.75"/>
    <row r="381586" ht="21.75"/>
    <row r="381587" ht="21.75"/>
    <row r="381588" ht="21.75"/>
    <row r="381589" ht="21.75"/>
    <row r="381590" ht="21.75"/>
    <row r="381591" ht="21.75"/>
    <row r="381592" ht="21.75"/>
    <row r="381593" ht="21.75"/>
    <row r="381594" ht="21.75"/>
    <row r="381595" ht="21.75"/>
    <row r="381596" ht="21.75"/>
    <row r="381597" ht="21.75"/>
    <row r="381598" ht="21.75"/>
    <row r="381599" ht="21.75"/>
    <row r="381600" ht="21.75"/>
    <row r="381601" ht="21.75"/>
    <row r="381602" ht="21.75"/>
    <row r="381603" ht="21.75"/>
    <row r="381604" ht="21.75"/>
    <row r="381605" ht="21.75"/>
    <row r="381606" ht="21.75"/>
    <row r="381607" ht="21.75"/>
    <row r="381608" ht="21.75"/>
    <row r="381609" ht="21.75"/>
    <row r="381610" ht="21.75"/>
    <row r="381611" ht="21.75"/>
    <row r="381612" ht="21.75"/>
    <row r="381613" ht="21.75"/>
    <row r="381614" ht="21.75"/>
    <row r="381615" ht="21.75"/>
    <row r="381616" ht="21.75"/>
    <row r="381617" ht="21.75"/>
    <row r="381618" ht="21.75"/>
    <row r="381619" ht="21.75"/>
    <row r="381620" ht="21.75"/>
    <row r="381621" ht="21.75"/>
    <row r="381622" ht="21.75"/>
    <row r="381623" ht="21.75"/>
    <row r="381624" ht="21.75"/>
    <row r="381625" ht="21.75"/>
    <row r="381626" ht="21.75"/>
    <row r="381627" ht="21.75"/>
    <row r="381628" ht="21.75"/>
    <row r="381629" ht="21.75"/>
    <row r="381630" ht="21.75"/>
    <row r="381631" ht="21.75"/>
    <row r="381632" ht="21.75"/>
    <row r="381633" ht="21.75"/>
    <row r="381634" ht="21.75"/>
    <row r="381635" ht="21.75"/>
    <row r="381636" ht="21.75"/>
    <row r="381637" ht="21.75"/>
    <row r="381638" ht="21.75"/>
    <row r="381639" ht="21.75"/>
    <row r="381640" ht="21.75"/>
    <row r="381641" ht="21.75"/>
    <row r="381642" ht="21.75"/>
    <row r="381643" ht="21.75"/>
    <row r="381644" ht="21.75"/>
    <row r="381645" ht="21.75"/>
    <row r="381646" ht="21.75"/>
    <row r="381647" ht="21.75"/>
    <row r="381648" ht="21.75"/>
    <row r="381649" ht="21.75"/>
    <row r="381650" ht="21.75"/>
    <row r="381651" ht="21.75"/>
    <row r="381652" ht="21.75"/>
    <row r="381653" ht="21.75"/>
    <row r="381654" ht="21.75"/>
    <row r="381655" ht="21.75"/>
    <row r="381656" ht="21.75"/>
    <row r="381657" ht="21.75"/>
    <row r="381658" ht="21.75"/>
    <row r="381659" ht="21.75"/>
    <row r="381660" ht="21.75"/>
    <row r="381661" ht="21.75"/>
    <row r="381662" ht="21.75"/>
    <row r="381663" ht="21.75"/>
    <row r="381664" ht="21.75"/>
    <row r="381665" ht="21.75"/>
    <row r="381666" ht="21.75"/>
    <row r="381667" ht="21.75"/>
    <row r="381668" ht="21.75"/>
    <row r="381669" ht="21.75"/>
    <row r="381670" ht="21.75"/>
    <row r="381671" ht="21.75"/>
    <row r="381672" ht="21.75"/>
    <row r="381673" ht="21.75"/>
    <row r="381674" ht="21.75"/>
    <row r="381675" ht="21.75"/>
    <row r="381676" ht="21.75"/>
    <row r="381677" ht="21.75"/>
    <row r="381678" ht="21.75"/>
    <row r="381679" ht="21.75"/>
    <row r="381680" ht="21.75"/>
    <row r="381681" ht="21.75"/>
    <row r="381682" ht="21.75"/>
    <row r="381683" ht="21.75"/>
    <row r="381684" ht="21.75"/>
    <row r="381685" ht="21.75"/>
    <row r="381686" ht="21.75"/>
    <row r="381687" ht="21.75"/>
    <row r="381688" ht="21.75"/>
    <row r="381689" ht="21.75"/>
    <row r="381690" ht="21.75"/>
    <row r="381691" ht="21.75"/>
    <row r="381692" ht="21.75"/>
    <row r="381693" ht="21.75"/>
    <row r="381694" ht="21.75"/>
    <row r="381695" ht="21.75"/>
    <row r="381696" ht="21.75"/>
    <row r="381697" ht="21.75"/>
    <row r="381698" ht="21.75"/>
    <row r="381699" ht="21.75"/>
    <row r="381700" ht="21.75"/>
    <row r="381701" ht="21.75"/>
    <row r="381702" ht="21.75"/>
    <row r="381703" ht="21.75"/>
    <row r="381704" ht="21.75"/>
    <row r="381705" ht="21.75"/>
    <row r="381706" ht="21.75"/>
    <row r="381707" ht="21.75"/>
    <row r="381708" ht="21.75"/>
    <row r="381709" ht="21.75"/>
    <row r="381710" ht="21.75"/>
    <row r="381711" ht="21.75"/>
    <row r="381712" ht="21.75"/>
    <row r="381713" ht="21.75"/>
    <row r="381714" ht="21.75"/>
    <row r="381715" ht="21.75"/>
    <row r="381716" ht="21.75"/>
    <row r="381717" ht="21.75"/>
    <row r="381718" ht="21.75"/>
    <row r="381719" ht="21.75"/>
    <row r="381720" ht="21.75"/>
    <row r="381721" ht="21.75"/>
    <row r="381722" ht="21.75"/>
    <row r="381723" ht="21.75"/>
    <row r="381724" ht="21.75"/>
    <row r="381725" ht="21.75"/>
    <row r="381726" ht="21.75"/>
    <row r="381727" ht="21.75"/>
    <row r="381728" ht="21.75"/>
    <row r="381729" ht="21.75"/>
    <row r="381730" ht="21.75"/>
    <row r="381731" ht="21.75"/>
    <row r="381732" ht="21.75"/>
    <row r="381733" ht="21.75"/>
    <row r="381734" ht="21.75"/>
    <row r="381735" ht="21.75"/>
    <row r="381736" ht="21.75"/>
    <row r="381737" ht="21.75"/>
    <row r="381738" ht="21.75"/>
    <row r="381739" ht="21.75"/>
    <row r="381740" ht="21.75"/>
    <row r="381741" ht="21.75"/>
    <row r="381742" ht="21.75"/>
    <row r="381743" ht="21.75"/>
    <row r="381744" ht="21.75"/>
    <row r="381745" ht="21.75"/>
    <row r="381746" ht="21.75"/>
    <row r="381747" ht="21.75"/>
    <row r="381748" ht="21.75"/>
    <row r="381749" ht="21.75"/>
    <row r="381750" ht="21.75"/>
    <row r="381751" ht="21.75"/>
    <row r="381752" ht="21.75"/>
    <row r="381753" ht="21.75"/>
    <row r="381754" ht="21.75"/>
    <row r="381755" ht="21.75"/>
    <row r="381756" ht="21.75"/>
    <row r="381757" ht="21.75"/>
    <row r="381758" ht="21.75"/>
    <row r="381759" ht="21.75"/>
    <row r="381760" ht="21.75"/>
    <row r="381761" ht="21.75"/>
    <row r="381762" ht="21.75"/>
    <row r="381763" ht="21.75"/>
    <row r="381764" ht="21.75"/>
    <row r="381765" ht="21.75"/>
    <row r="381766" ht="21.75"/>
    <row r="381767" ht="21.75"/>
    <row r="381768" ht="21.75"/>
    <row r="381769" ht="21.75"/>
    <row r="381770" ht="21.75"/>
    <row r="381771" ht="21.75"/>
    <row r="381772" ht="21.75"/>
    <row r="381773" ht="21.75"/>
    <row r="381774" ht="21.75"/>
    <row r="381775" ht="21.75"/>
    <row r="381776" ht="21.75"/>
    <row r="381777" ht="21.75"/>
    <row r="381778" ht="21.75"/>
    <row r="381779" ht="21.75"/>
    <row r="381780" ht="21.75"/>
    <row r="381781" ht="21.75"/>
    <row r="381782" ht="21.75"/>
    <row r="381783" ht="21.75"/>
    <row r="381784" ht="21.75"/>
    <row r="381785" ht="21.75"/>
    <row r="381786" ht="21.75"/>
    <row r="381787" ht="21.75"/>
    <row r="381788" ht="21.75"/>
    <row r="381789" ht="21.75"/>
    <row r="381790" ht="21.75"/>
    <row r="381791" ht="21.75"/>
    <row r="381792" ht="21.75"/>
    <row r="381793" ht="21.75"/>
    <row r="381794" ht="21.75"/>
    <row r="381795" ht="21.75"/>
    <row r="381796" ht="21.75"/>
    <row r="381797" ht="21.75"/>
    <row r="381798" ht="21.75"/>
    <row r="381799" ht="21.75"/>
    <row r="381800" ht="21.75"/>
    <row r="381801" ht="21.75"/>
    <row r="381802" ht="21.75"/>
    <row r="381803" ht="21.75"/>
    <row r="381804" ht="21.75"/>
    <row r="381805" ht="21.75"/>
    <row r="381806" ht="21.75"/>
    <row r="381807" ht="21.75"/>
    <row r="381808" ht="21.75"/>
    <row r="381809" ht="21.75"/>
    <row r="381810" ht="21.75"/>
    <row r="381811" ht="21.75"/>
    <row r="381812" ht="21.75"/>
    <row r="381813" ht="21.75"/>
    <row r="381814" ht="21.75"/>
    <row r="381815" ht="21.75"/>
    <row r="381816" ht="21.75"/>
    <row r="381817" ht="21.75"/>
    <row r="381818" ht="21.75"/>
    <row r="381819" ht="21.75"/>
    <row r="381820" ht="21.75"/>
    <row r="381821" ht="21.75"/>
    <row r="381822" ht="21.75"/>
    <row r="381823" ht="21.75"/>
    <row r="381824" ht="21.75"/>
    <row r="381825" ht="21.75"/>
    <row r="381826" ht="21.75"/>
    <row r="381827" ht="21.75"/>
    <row r="381828" ht="21.75"/>
    <row r="381829" ht="21.75"/>
    <row r="381830" ht="21.75"/>
    <row r="381831" ht="21.75"/>
    <row r="381832" ht="21.75"/>
    <row r="381833" ht="21.75"/>
    <row r="381834" ht="21.75"/>
    <row r="381835" ht="21.75"/>
    <row r="381836" ht="21.75"/>
    <row r="381837" ht="21.75"/>
    <row r="381838" ht="21.75"/>
    <row r="381839" ht="21.75"/>
    <row r="381840" ht="21.75"/>
    <row r="381841" ht="21.75"/>
    <row r="381842" ht="21.75"/>
    <row r="381843" ht="21.75"/>
    <row r="381844" ht="21.75"/>
    <row r="381845" ht="21.75"/>
    <row r="381846" ht="21.75"/>
    <row r="381847" ht="21.75"/>
    <row r="381848" ht="21.75"/>
    <row r="381849" ht="21.75"/>
    <row r="381850" ht="21.75"/>
    <row r="381851" ht="21.75"/>
    <row r="381852" ht="21.75"/>
    <row r="381853" ht="21.75"/>
    <row r="381854" ht="21.75"/>
    <row r="381855" ht="21.75"/>
    <row r="381856" ht="21.75"/>
    <row r="381857" ht="21.75"/>
    <row r="381858" ht="21.75"/>
    <row r="381859" ht="21.75"/>
    <row r="381860" ht="21.75"/>
    <row r="381861" ht="21.75"/>
    <row r="381862" ht="21.75"/>
    <row r="381863" ht="21.75"/>
    <row r="381864" ht="21.75"/>
    <row r="381865" ht="21.75"/>
    <row r="381866" ht="21.75"/>
    <row r="381867" ht="21.75"/>
    <row r="381868" ht="21.75"/>
    <row r="381869" ht="21.75"/>
    <row r="381870" ht="21.75"/>
    <row r="381871" ht="21.75"/>
    <row r="381872" ht="21.75"/>
    <row r="381873" ht="21.75"/>
    <row r="381874" ht="21.75"/>
    <row r="381875" ht="21.75"/>
    <row r="381876" ht="21.75"/>
    <row r="381877" ht="21.75"/>
    <row r="381878" ht="21.75"/>
    <row r="381879" ht="21.75"/>
    <row r="381880" ht="21.75"/>
    <row r="381881" ht="21.75"/>
    <row r="381882" ht="21.75"/>
    <row r="381883" ht="21.75"/>
    <row r="381884" ht="21.75"/>
    <row r="381885" ht="21.75"/>
    <row r="381886" ht="21.75"/>
    <row r="381887" ht="21.75"/>
    <row r="381888" ht="21.75"/>
    <row r="381889" ht="21.75"/>
    <row r="381890" ht="21.75"/>
    <row r="381891" ht="21.75"/>
    <row r="381892" ht="21.75"/>
    <row r="381893" ht="21.75"/>
    <row r="381894" ht="21.75"/>
    <row r="381895" ht="21.75"/>
    <row r="381896" ht="21.75"/>
    <row r="381897" ht="21.75"/>
    <row r="381898" ht="21.75"/>
    <row r="381899" ht="21.75"/>
    <row r="381900" ht="21.75"/>
    <row r="381901" ht="21.75"/>
    <row r="381902" ht="21.75"/>
    <row r="381903" ht="21.75"/>
    <row r="381904" ht="21.75"/>
    <row r="381905" ht="21.75"/>
    <row r="381906" ht="21.75"/>
    <row r="381907" ht="21.75"/>
    <row r="381908" ht="21.75"/>
    <row r="381909" ht="21.75"/>
    <row r="381910" ht="21.75"/>
    <row r="381911" ht="21.75"/>
    <row r="381912" ht="21.75"/>
    <row r="381913" ht="21.75"/>
    <row r="381914" ht="21.75"/>
    <row r="381915" ht="21.75"/>
    <row r="381916" ht="21.75"/>
    <row r="381917" ht="21.75"/>
    <row r="381918" ht="21.75"/>
    <row r="381919" ht="21.75"/>
    <row r="381920" ht="21.75"/>
    <row r="381921" ht="21.75"/>
    <row r="381922" ht="21.75"/>
    <row r="381923" ht="21.75"/>
    <row r="381924" ht="21.75"/>
    <row r="381925" ht="21.75"/>
    <row r="381926" ht="21.75"/>
    <row r="381927" ht="21.75"/>
    <row r="381928" ht="21.75"/>
    <row r="381929" ht="21.75"/>
    <row r="381930" ht="21.75"/>
    <row r="381931" ht="21.75"/>
    <row r="381932" ht="21.75"/>
    <row r="381933" ht="21.75"/>
    <row r="381934" ht="21.75"/>
    <row r="381935" ht="21.75"/>
    <row r="381936" ht="21.75"/>
    <row r="381937" ht="21.75"/>
    <row r="381938" ht="21.75"/>
    <row r="381939" ht="21.75"/>
    <row r="381940" ht="21.75"/>
    <row r="381941" ht="21.75"/>
    <row r="381942" ht="21.75"/>
    <row r="381943" ht="21.75"/>
    <row r="381944" ht="21.75"/>
    <row r="381945" ht="21.75"/>
    <row r="381946" ht="21.75"/>
    <row r="381947" ht="21.75"/>
    <row r="381948" ht="21.75"/>
    <row r="381949" ht="21.75"/>
    <row r="381950" ht="21.75"/>
    <row r="381951" ht="21.75"/>
    <row r="381952" ht="21.75"/>
    <row r="381953" ht="21.75"/>
    <row r="381954" ht="21.75"/>
    <row r="381955" ht="21.75"/>
    <row r="381956" ht="21.75"/>
    <row r="381957" ht="21.75"/>
    <row r="381958" ht="21.75"/>
    <row r="381959" ht="21.75"/>
    <row r="381960" ht="21.75"/>
    <row r="381961" ht="21.75"/>
    <row r="381962" ht="21.75"/>
    <row r="381963" ht="21.75"/>
    <row r="381964" ht="21.75"/>
    <row r="381965" ht="21.75"/>
    <row r="381966" ht="21.75"/>
    <row r="381967" ht="21.75"/>
    <row r="381968" ht="21.75"/>
    <row r="381969" ht="21.75"/>
    <row r="381970" ht="21.75"/>
    <row r="381971" ht="21.75"/>
    <row r="381972" ht="21.75"/>
    <row r="381973" ht="21.75"/>
    <row r="381974" ht="21.75"/>
    <row r="381975" ht="21.75"/>
    <row r="381976" ht="21.75"/>
    <row r="381977" ht="21.75"/>
    <row r="381978" ht="21.75"/>
    <row r="381979" ht="21.75"/>
    <row r="381980" ht="21.75"/>
    <row r="381981" ht="21.75"/>
    <row r="381982" ht="21.75"/>
    <row r="381983" ht="21.75"/>
    <row r="381984" ht="21.75"/>
    <row r="381985" ht="21.75"/>
    <row r="381986" ht="21.75"/>
    <row r="381987" ht="21.75"/>
    <row r="381988" ht="21.75"/>
    <row r="381989" ht="21.75"/>
    <row r="381990" ht="21.75"/>
    <row r="381991" ht="21.75"/>
    <row r="381992" ht="21.75"/>
    <row r="381993" ht="21.75"/>
    <row r="381994" ht="21.75"/>
    <row r="381995" ht="21.75"/>
    <row r="381996" ht="21.75"/>
    <row r="381997" ht="21.75"/>
    <row r="381998" ht="21.75"/>
    <row r="381999" ht="21.75"/>
    <row r="382000" ht="21.75"/>
    <row r="382001" ht="21.75"/>
    <row r="382002" ht="21.75"/>
    <row r="382003" ht="21.75"/>
    <row r="382004" ht="21.75"/>
    <row r="382005" ht="21.75"/>
    <row r="382006" ht="21.75"/>
    <row r="382007" ht="21.75"/>
    <row r="382008" ht="21.75"/>
    <row r="382009" ht="21.75"/>
    <row r="382010" ht="21.75"/>
    <row r="382011" ht="21.75"/>
    <row r="382012" ht="21.75"/>
    <row r="382013" ht="21.75"/>
    <row r="382014" ht="21.75"/>
    <row r="382015" ht="21.75"/>
    <row r="382016" ht="21.75"/>
    <row r="382017" ht="21.75"/>
    <row r="382018" ht="21.75"/>
    <row r="382019" ht="21.75"/>
    <row r="382020" ht="21.75"/>
    <row r="382021" ht="21.75"/>
    <row r="382022" ht="21.75"/>
    <row r="382023" ht="21.75"/>
    <row r="382024" ht="21.75"/>
    <row r="382025" ht="21.75"/>
    <row r="382026" ht="21.75"/>
    <row r="382027" ht="21.75"/>
    <row r="382028" ht="21.75"/>
    <row r="382029" ht="21.75"/>
    <row r="382030" ht="21.75"/>
    <row r="382031" ht="21.75"/>
    <row r="382032" ht="21.75"/>
    <row r="382033" ht="21.75"/>
    <row r="382034" ht="21.75"/>
    <row r="382035" ht="21.75"/>
    <row r="382036" ht="21.75"/>
    <row r="382037" ht="21.75"/>
    <row r="382038" ht="21.75"/>
    <row r="382039" ht="21.75"/>
    <row r="382040" ht="21.75"/>
    <row r="382041" ht="21.75"/>
    <row r="382042" ht="21.75"/>
    <row r="382043" ht="21.75"/>
    <row r="382044" ht="21.75"/>
    <row r="382045" ht="21.75"/>
    <row r="382046" ht="21.75"/>
    <row r="382047" ht="21.75"/>
    <row r="382048" ht="21.75"/>
    <row r="382049" ht="21.75"/>
    <row r="382050" ht="21.75"/>
    <row r="382051" ht="21.75"/>
    <row r="382052" ht="21.75"/>
    <row r="382053" ht="21.75"/>
    <row r="382054" ht="21.75"/>
    <row r="382055" ht="21.75"/>
    <row r="382056" ht="21.75"/>
    <row r="382057" ht="21.75"/>
    <row r="382058" ht="21.75"/>
    <row r="382059" ht="21.75"/>
    <row r="382060" ht="21.75"/>
    <row r="382061" ht="21.75"/>
    <row r="382062" ht="21.75"/>
    <row r="382063" ht="21.75"/>
    <row r="382064" ht="21.75"/>
    <row r="382065" ht="21.75"/>
    <row r="382066" ht="21.75"/>
    <row r="382067" ht="21.75"/>
    <row r="382068" ht="21.75"/>
    <row r="382069" ht="21.75"/>
    <row r="382070" ht="21.75"/>
    <row r="382071" ht="21.75"/>
    <row r="382072" ht="21.75"/>
    <row r="382073" ht="21.75"/>
    <row r="382074" ht="21.75"/>
    <row r="382075" ht="21.75"/>
    <row r="382076" ht="21.75"/>
    <row r="382077" ht="21.75"/>
    <row r="382078" ht="21.75"/>
    <row r="382079" ht="21.75"/>
    <row r="382080" ht="21.75"/>
    <row r="382081" ht="21.75"/>
    <row r="382082" ht="21.75"/>
    <row r="382083" ht="21.75"/>
    <row r="382084" ht="21.75"/>
    <row r="382085" ht="21.75"/>
    <row r="382086" ht="21.75"/>
    <row r="382087" ht="21.75"/>
    <row r="382088" ht="21.75"/>
    <row r="382089" ht="21.75"/>
    <row r="382090" ht="21.75"/>
    <row r="382091" ht="21.75"/>
    <row r="382092" ht="21.75"/>
    <row r="382093" ht="21.75"/>
    <row r="382094" ht="21.75"/>
    <row r="382095" ht="21.75"/>
    <row r="382096" ht="21.75"/>
    <row r="382097" ht="21.75"/>
    <row r="382098" ht="21.75"/>
    <row r="382099" ht="21.75"/>
    <row r="382100" ht="21.75"/>
    <row r="382101" ht="21.75"/>
    <row r="382102" ht="21.75"/>
    <row r="382103" ht="21.75"/>
    <row r="382104" ht="21.75"/>
    <row r="382105" ht="21.75"/>
    <row r="382106" ht="21.75"/>
    <row r="382107" ht="21.75"/>
    <row r="382108" ht="21.75"/>
    <row r="382109" ht="21.75"/>
    <row r="382110" ht="21.75"/>
    <row r="382111" ht="21.75"/>
    <row r="382112" ht="21.75"/>
    <row r="382113" ht="21.75"/>
    <row r="382114" ht="21.75"/>
    <row r="382115" ht="21.75"/>
    <row r="382116" ht="21.75"/>
    <row r="382117" ht="21.75"/>
    <row r="382118" ht="21.75"/>
    <row r="382119" ht="21.75"/>
    <row r="382120" ht="21.75"/>
    <row r="382121" ht="21.75"/>
    <row r="382122" ht="21.75"/>
    <row r="382123" ht="21.75"/>
    <row r="382124" ht="21.75"/>
    <row r="382125" ht="21.75"/>
    <row r="382126" ht="21.75"/>
    <row r="382127" ht="21.75"/>
    <row r="382128" ht="21.75"/>
    <row r="382129" ht="21.75"/>
    <row r="382130" ht="21.75"/>
    <row r="382131" ht="21.75"/>
    <row r="382132" ht="21.75"/>
    <row r="382133" ht="21.75"/>
    <row r="382134" ht="21.75"/>
    <row r="382135" ht="21.75"/>
    <row r="382136" ht="21.75"/>
    <row r="382137" ht="21.75"/>
    <row r="382138" ht="21.75"/>
    <row r="382139" ht="21.75"/>
    <row r="382140" ht="21.75"/>
    <row r="382141" ht="21.75"/>
    <row r="382142" ht="21.75"/>
    <row r="382143" ht="21.75"/>
    <row r="382144" ht="21.75"/>
    <row r="382145" ht="21.75"/>
    <row r="382146" ht="21.75"/>
    <row r="382147" ht="21.75"/>
    <row r="382148" ht="21.75"/>
    <row r="382149" ht="21.75"/>
    <row r="382150" ht="21.75"/>
    <row r="382151" ht="21.75"/>
    <row r="382152" ht="21.75"/>
    <row r="382153" ht="21.75"/>
    <row r="382154" ht="21.75"/>
    <row r="382155" ht="21.75"/>
    <row r="382156" ht="21.75"/>
    <row r="382157" ht="21.75"/>
    <row r="382158" ht="21.75"/>
    <row r="382159" ht="21.75"/>
    <row r="382160" ht="21.75"/>
    <row r="382161" ht="21.75"/>
    <row r="382162" ht="21.75"/>
    <row r="382163" ht="21.75"/>
    <row r="382164" ht="21.75"/>
    <row r="382165" ht="21.75"/>
    <row r="382166" ht="21.75"/>
    <row r="382167" ht="21.75"/>
    <row r="382168" ht="21.75"/>
    <row r="382169" ht="21.75"/>
    <row r="382170" ht="21.75"/>
    <row r="382171" ht="21.75"/>
    <row r="382172" ht="21.75"/>
    <row r="382173" ht="21.75"/>
    <row r="382174" ht="21.75"/>
    <row r="382175" ht="21.75"/>
    <row r="382176" ht="21.75"/>
    <row r="382177" ht="21.75"/>
    <row r="382178" ht="21.75"/>
    <row r="382179" ht="21.75"/>
    <row r="382180" ht="21.75"/>
    <row r="382181" ht="21.75"/>
    <row r="382182" ht="21.75"/>
    <row r="382183" ht="21.75"/>
    <row r="382184" ht="21.75"/>
    <row r="382185" ht="21.75"/>
    <row r="382186" ht="21.75"/>
    <row r="382187" ht="21.75"/>
    <row r="382188" ht="21.75"/>
    <row r="382189" ht="21.75"/>
    <row r="382190" ht="21.75"/>
    <row r="382191" ht="21.75"/>
    <row r="382192" ht="21.75"/>
    <row r="382193" ht="21.75"/>
    <row r="382194" ht="21.75"/>
    <row r="382195" ht="21.75"/>
    <row r="382196" ht="21.75"/>
    <row r="382197" ht="21.75"/>
    <row r="382198" ht="21.75"/>
    <row r="382199" ht="21.75"/>
    <row r="382200" ht="21.75"/>
    <row r="382201" ht="21.75"/>
    <row r="382202" ht="21.75"/>
    <row r="382203" ht="21.75"/>
    <row r="382204" ht="21.75"/>
    <row r="382205" ht="21.75"/>
    <row r="382206" ht="21.75"/>
    <row r="382207" ht="21.75"/>
    <row r="382208" ht="21.75"/>
    <row r="382209" ht="21.75"/>
    <row r="382210" ht="21.75"/>
    <row r="382211" ht="21.75"/>
    <row r="382212" ht="21.75"/>
    <row r="382213" ht="21.75"/>
    <row r="382214" ht="21.75"/>
    <row r="382215" ht="21.75"/>
    <row r="382216" ht="21.75"/>
    <row r="382217" ht="21.75"/>
    <row r="382218" ht="21.75"/>
    <row r="382219" ht="21.75"/>
    <row r="382220" ht="21.75"/>
    <row r="382221" ht="21.75"/>
    <row r="382222" ht="21.75"/>
    <row r="382223" ht="21.75"/>
    <row r="382224" ht="21.75"/>
    <row r="382225" ht="21.75"/>
    <row r="382226" ht="21.75"/>
    <row r="382227" ht="21.75"/>
    <row r="382228" ht="21.75"/>
    <row r="382229" ht="21.75"/>
    <row r="382230" ht="21.75"/>
    <row r="382231" ht="21.75"/>
    <row r="382232" ht="21.75"/>
    <row r="382233" ht="21.75"/>
    <row r="382234" ht="21.75"/>
    <row r="382235" ht="21.75"/>
    <row r="382236" ht="21.75"/>
    <row r="382237" ht="21.75"/>
    <row r="382238" ht="21.75"/>
    <row r="382239" ht="21.75"/>
    <row r="382240" ht="21.75"/>
    <row r="382241" ht="21.75"/>
    <row r="382242" ht="21.75"/>
    <row r="382243" ht="21.75"/>
    <row r="382244" ht="21.75"/>
    <row r="382245" ht="21.75"/>
    <row r="382246" ht="21.75"/>
    <row r="382247" ht="21.75"/>
    <row r="382248" ht="21.75"/>
    <row r="382249" ht="21.75"/>
    <row r="382250" ht="21.75"/>
    <row r="382251" ht="21.75"/>
    <row r="382252" ht="21.75"/>
    <row r="382253" ht="21.75"/>
    <row r="382254" ht="21.75"/>
    <row r="382255" ht="21.75"/>
    <row r="382256" ht="21.75"/>
    <row r="382257" ht="21.75"/>
    <row r="382258" ht="21.75"/>
    <row r="382259" ht="21.75"/>
    <row r="382260" ht="21.75"/>
    <row r="382261" ht="21.75"/>
    <row r="382262" ht="21.75"/>
    <row r="382263" ht="21.75"/>
    <row r="382264" ht="21.75"/>
    <row r="382265" ht="21.75"/>
    <row r="382266" ht="21.75"/>
    <row r="382267" ht="21.75"/>
    <row r="382268" ht="21.75"/>
    <row r="382269" ht="21.75"/>
    <row r="382270" ht="21.75"/>
    <row r="382271" ht="21.75"/>
    <row r="382272" ht="21.75"/>
    <row r="382273" ht="21.75"/>
    <row r="382274" ht="21.75"/>
    <row r="382275" ht="21.75"/>
    <row r="382276" ht="21.75"/>
    <row r="382277" ht="21.75"/>
    <row r="382278" ht="21.75"/>
    <row r="382279" ht="21.75"/>
    <row r="382280" ht="21.75"/>
    <row r="382281" ht="21.75"/>
    <row r="382282" ht="21.75"/>
    <row r="382283" ht="21.75"/>
    <row r="382284" ht="21.75"/>
    <row r="382285" ht="21.75"/>
    <row r="382286" ht="21.75"/>
    <row r="382287" ht="21.75"/>
    <row r="382288" ht="21.75"/>
    <row r="382289" ht="21.75"/>
    <row r="382290" ht="21.75"/>
    <row r="382291" ht="21.75"/>
    <row r="382292" ht="21.75"/>
    <row r="382293" ht="21.75"/>
    <row r="382294" ht="21.75"/>
    <row r="382295" ht="21.75"/>
    <row r="382296" ht="21.75"/>
    <row r="382297" ht="21.75"/>
    <row r="382298" ht="21.75"/>
    <row r="382299" ht="21.75"/>
    <row r="382300" ht="21.75"/>
    <row r="382301" ht="21.75"/>
    <row r="382302" ht="21.75"/>
    <row r="382303" ht="21.75"/>
    <row r="382304" ht="21.75"/>
    <row r="382305" ht="21.75"/>
    <row r="382306" ht="21.75"/>
    <row r="382307" ht="21.75"/>
    <row r="382308" ht="21.75"/>
    <row r="382309" ht="21.75"/>
    <row r="382310" ht="21.75"/>
    <row r="382311" ht="21.75"/>
    <row r="382312" ht="21.75"/>
    <row r="382313" ht="21.75"/>
    <row r="382314" ht="21.75"/>
    <row r="382315" ht="21.75"/>
    <row r="382316" ht="21.75"/>
    <row r="382317" ht="21.75"/>
    <row r="382318" ht="21.75"/>
    <row r="382319" ht="21.75"/>
    <row r="382320" ht="21.75"/>
    <row r="382321" ht="21.75"/>
    <row r="382322" ht="21.75"/>
    <row r="382323" ht="21.75"/>
    <row r="382324" ht="21.75"/>
    <row r="382325" ht="21.75"/>
    <row r="382326" ht="21.75"/>
    <row r="382327" ht="21.75"/>
    <row r="382328" ht="21.75"/>
    <row r="382329" ht="21.75"/>
    <row r="382330" ht="21.75"/>
    <row r="382331" ht="21.75"/>
    <row r="382332" ht="21.75"/>
    <row r="382333" ht="21.75"/>
    <row r="382334" ht="21.75"/>
    <row r="382335" ht="21.75"/>
    <row r="382336" ht="21.75"/>
    <row r="382337" ht="21.75"/>
    <row r="382338" ht="21.75"/>
    <row r="382339" ht="21.75"/>
    <row r="382340" ht="21.75"/>
    <row r="382341" ht="21.75"/>
    <row r="382342" ht="21.75"/>
    <row r="382343" ht="21.75"/>
    <row r="382344" ht="21.75"/>
    <row r="382345" ht="21.75"/>
    <row r="382346" ht="21.75"/>
    <row r="382347" ht="21.75"/>
    <row r="382348" ht="21.75"/>
    <row r="382349" ht="21.75"/>
    <row r="382350" ht="21.75"/>
    <row r="382351" ht="21.75"/>
    <row r="382352" ht="21.75"/>
    <row r="382353" ht="21.75"/>
    <row r="382354" ht="21.75"/>
    <row r="382355" ht="21.75"/>
    <row r="382356" ht="21.75"/>
    <row r="382357" ht="21.75"/>
    <row r="382358" ht="21.75"/>
    <row r="382359" ht="21.75"/>
    <row r="382360" ht="21.75"/>
    <row r="382361" ht="21.75"/>
    <row r="382362" ht="21.75"/>
    <row r="382363" ht="21.75"/>
    <row r="382364" ht="21.75"/>
    <row r="382365" ht="21.75"/>
    <row r="382366" ht="21.75"/>
    <row r="382367" ht="21.75"/>
    <row r="382368" ht="21.75"/>
    <row r="382369" ht="21.75"/>
    <row r="382370" ht="21.75"/>
    <row r="382371" ht="21.75"/>
    <row r="382372" ht="21.75"/>
    <row r="382373" ht="21.75"/>
    <row r="382374" ht="21.75"/>
    <row r="382375" ht="21.75"/>
    <row r="382376" ht="21.75"/>
    <row r="382377" ht="21.75"/>
    <row r="382378" ht="21.75"/>
    <row r="382379" ht="21.75"/>
    <row r="382380" ht="21.75"/>
    <row r="382381" ht="21.75"/>
    <row r="382382" ht="21.75"/>
    <row r="382383" ht="21.75"/>
    <row r="382384" ht="21.75"/>
    <row r="382385" ht="21.75"/>
    <row r="382386" ht="21.75"/>
    <row r="382387" ht="21.75"/>
    <row r="382388" ht="21.75"/>
    <row r="382389" ht="21.75"/>
    <row r="382390" ht="21.75"/>
    <row r="382391" ht="21.75"/>
    <row r="382392" ht="21.75"/>
    <row r="382393" ht="21.75"/>
    <row r="382394" ht="21.75"/>
    <row r="382395" ht="21.75"/>
    <row r="382396" ht="21.75"/>
    <row r="382397" ht="21.75"/>
    <row r="382398" ht="21.75"/>
    <row r="382399" ht="21.75"/>
    <row r="382400" ht="21.75"/>
    <row r="382401" ht="21.75"/>
    <row r="382402" ht="21.75"/>
    <row r="382403" ht="21.75"/>
    <row r="382404" ht="21.75"/>
    <row r="382405" ht="21.75"/>
    <row r="382406" ht="21.75"/>
    <row r="382407" ht="21.75"/>
    <row r="382408" ht="21.75"/>
    <row r="382409" ht="21.75"/>
    <row r="382410" ht="21.75"/>
    <row r="382411" ht="21.75"/>
    <row r="382412" ht="21.75"/>
    <row r="382413" ht="21.75"/>
    <row r="382414" ht="21.75"/>
    <row r="382415" ht="21.75"/>
    <row r="382416" ht="21.75"/>
    <row r="382417" ht="21.75"/>
    <row r="382418" ht="21.75"/>
    <row r="382419" ht="21.75"/>
    <row r="382420" ht="21.75"/>
    <row r="382421" ht="21.75"/>
    <row r="382422" ht="21.75"/>
    <row r="382423" ht="21.75"/>
    <row r="382424" ht="21.75"/>
    <row r="382425" ht="21.75"/>
    <row r="382426" ht="21.75"/>
    <row r="382427" ht="21.75"/>
    <row r="382428" ht="21.75"/>
    <row r="382429" ht="21.75"/>
    <row r="382430" ht="21.75"/>
    <row r="382431" ht="21.75"/>
    <row r="382432" ht="21.75"/>
    <row r="382433" ht="21.75"/>
    <row r="382434" ht="21.75"/>
    <row r="382435" ht="21.75"/>
    <row r="382436" ht="21.75"/>
    <row r="382437" ht="21.75"/>
    <row r="382438" ht="21.75"/>
    <row r="382439" ht="21.75"/>
    <row r="382440" ht="21.75"/>
    <row r="382441" ht="21.75"/>
    <row r="382442" ht="21.75"/>
    <row r="382443" ht="21.75"/>
    <row r="382444" ht="21.75"/>
    <row r="382445" ht="21.75"/>
    <row r="382446" ht="21.75"/>
    <row r="382447" ht="21.75"/>
    <row r="382448" ht="21.75"/>
    <row r="382449" ht="21.75"/>
    <row r="382450" ht="21.75"/>
    <row r="382451" ht="21.75"/>
    <row r="382452" ht="21.75"/>
    <row r="382453" ht="21.75"/>
    <row r="382454" ht="21.75"/>
    <row r="382455" ht="21.75"/>
    <row r="382456" ht="21.75"/>
    <row r="382457" ht="21.75"/>
    <row r="382458" ht="21.75"/>
    <row r="382459" ht="21.75"/>
    <row r="382460" ht="21.75"/>
    <row r="382461" ht="21.75"/>
    <row r="382462" ht="21.75"/>
    <row r="382463" ht="21.75"/>
    <row r="382464" ht="21.75"/>
    <row r="382465" ht="21.75"/>
    <row r="382466" ht="21.75"/>
    <row r="382467" ht="21.75"/>
    <row r="382468" ht="21.75"/>
    <row r="382469" ht="21.75"/>
    <row r="382470" ht="21.75"/>
    <row r="382471" ht="21.75"/>
    <row r="382472" ht="21.75"/>
    <row r="382473" ht="21.75"/>
    <row r="382474" ht="21.75"/>
    <row r="382475" ht="21.75"/>
    <row r="382476" ht="21.75"/>
    <row r="382477" ht="21.75"/>
    <row r="382478" ht="21.75"/>
    <row r="382479" ht="21.75"/>
    <row r="382480" ht="21.75"/>
    <row r="382481" ht="21.75"/>
    <row r="382482" ht="21.75"/>
    <row r="382483" ht="21.75"/>
    <row r="382484" ht="21.75"/>
    <row r="382485" ht="21.75"/>
    <row r="382486" ht="21.75"/>
    <row r="382487" ht="21.75"/>
    <row r="382488" ht="21.75"/>
    <row r="382489" ht="21.75"/>
    <row r="382490" ht="21.75"/>
    <row r="382491" ht="21.75"/>
    <row r="382492" ht="21.75"/>
    <row r="382493" ht="21.75"/>
    <row r="382494" ht="21.75"/>
    <row r="382495" ht="21.75"/>
    <row r="382496" ht="21.75"/>
    <row r="382497" ht="21.75"/>
    <row r="382498" ht="21.75"/>
    <row r="382499" ht="21.75"/>
    <row r="382500" ht="21.75"/>
    <row r="382501" ht="21.75"/>
    <row r="382502" ht="21.75"/>
    <row r="382503" ht="21.75"/>
    <row r="382504" ht="21.75"/>
    <row r="382505" ht="21.75"/>
    <row r="382506" ht="21.75"/>
    <row r="382507" ht="21.75"/>
    <row r="382508" ht="21.75"/>
    <row r="382509" ht="21.75"/>
    <row r="382510" ht="21.75"/>
    <row r="382511" ht="21.75"/>
    <row r="382512" ht="21.75"/>
    <row r="382513" ht="21.75"/>
    <row r="382514" ht="21.75"/>
    <row r="382515" ht="21.75"/>
    <row r="382516" ht="21.75"/>
    <row r="382517" ht="21.75"/>
    <row r="382518" ht="21.75"/>
    <row r="382519" ht="21.75"/>
    <row r="382520" ht="21.75"/>
    <row r="382521" ht="21.75"/>
    <row r="382522" ht="21.75"/>
    <row r="382523" ht="21.75"/>
    <row r="382524" ht="21.75"/>
    <row r="382525" ht="21.75"/>
    <row r="382526" ht="21.75"/>
    <row r="382527" ht="21.75"/>
    <row r="382528" ht="21.75"/>
    <row r="382529" ht="21.75"/>
    <row r="382530" ht="21.75"/>
    <row r="382531" ht="21.75"/>
    <row r="382532" ht="21.75"/>
    <row r="382533" ht="21.75"/>
    <row r="382534" ht="21.75"/>
    <row r="382535" ht="21.75"/>
    <row r="382536" ht="21.75"/>
    <row r="382537" ht="21.75"/>
    <row r="382538" ht="21.75"/>
    <row r="382539" ht="21.75"/>
    <row r="382540" ht="21.75"/>
    <row r="382541" ht="21.75"/>
    <row r="382542" ht="21.75"/>
    <row r="382543" ht="21.75"/>
    <row r="382544" ht="21.75"/>
    <row r="382545" ht="21.75"/>
    <row r="382546" ht="21.75"/>
    <row r="382547" ht="21.75"/>
    <row r="382548" ht="21.75"/>
    <row r="382549" ht="21.75"/>
    <row r="382550" ht="21.75"/>
    <row r="382551" ht="21.75"/>
    <row r="382552" ht="21.75"/>
    <row r="382553" ht="21.75"/>
    <row r="382554" ht="21.75"/>
    <row r="382555" ht="21.75"/>
    <row r="382556" ht="21.75"/>
    <row r="382557" ht="21.75"/>
    <row r="382558" ht="21.75"/>
    <row r="382559" ht="21.75"/>
    <row r="382560" ht="21.75"/>
    <row r="382561" ht="21.75"/>
    <row r="382562" ht="21.75"/>
    <row r="382563" ht="21.75"/>
    <row r="382564" ht="21.75"/>
    <row r="382565" ht="21.75"/>
    <row r="382566" ht="21.75"/>
    <row r="382567" ht="21.75"/>
    <row r="382568" ht="21.75"/>
    <row r="382569" ht="21.75"/>
    <row r="382570" ht="21.75"/>
    <row r="382571" ht="21.75"/>
    <row r="382572" ht="21.75"/>
    <row r="382573" ht="21.75"/>
    <row r="382574" ht="21.75"/>
    <row r="382575" ht="21.75"/>
    <row r="382576" ht="21.75"/>
    <row r="382577" ht="21.75"/>
    <row r="382578" ht="21.75"/>
    <row r="382579" ht="21.75"/>
    <row r="382580" ht="21.75"/>
    <row r="382581" ht="21.75"/>
    <row r="382582" ht="21.75"/>
    <row r="382583" ht="21.75"/>
    <row r="382584" ht="21.75"/>
    <row r="382585" ht="21.75"/>
    <row r="382586" ht="21.75"/>
    <row r="382587" ht="21.75"/>
    <row r="382588" ht="21.75"/>
    <row r="382589" ht="21.75"/>
    <row r="382590" ht="21.75"/>
    <row r="382591" ht="21.75"/>
    <row r="382592" ht="21.75"/>
    <row r="382593" ht="21.75"/>
    <row r="382594" ht="21.75"/>
    <row r="382595" ht="21.75"/>
    <row r="382596" ht="21.75"/>
    <row r="382597" ht="21.75"/>
    <row r="382598" ht="21.75"/>
    <row r="382599" ht="21.75"/>
    <row r="382600" ht="21.75"/>
    <row r="382601" ht="21.75"/>
    <row r="382602" ht="21.75"/>
    <row r="382603" ht="21.75"/>
    <row r="382604" ht="21.75"/>
    <row r="382605" ht="21.75"/>
    <row r="382606" ht="21.75"/>
    <row r="382607" ht="21.75"/>
    <row r="382608" ht="21.75"/>
    <row r="382609" ht="21.75"/>
    <row r="382610" ht="21.75"/>
    <row r="382611" ht="21.75"/>
    <row r="382612" ht="21.75"/>
    <row r="382613" ht="21.75"/>
    <row r="382614" ht="21.75"/>
    <row r="382615" ht="21.75"/>
    <row r="382616" ht="21.75"/>
    <row r="382617" ht="21.75"/>
    <row r="382618" ht="21.75"/>
    <row r="382619" ht="21.75"/>
    <row r="382620" ht="21.75"/>
    <row r="382621" ht="21.75"/>
    <row r="382622" ht="21.75"/>
    <row r="382623" ht="21.75"/>
    <row r="382624" ht="21.75"/>
    <row r="382625" ht="21.75"/>
    <row r="382626" ht="21.75"/>
    <row r="382627" ht="21.75"/>
    <row r="382628" ht="21.75"/>
    <row r="382629" ht="21.75"/>
    <row r="382630" ht="21.75"/>
    <row r="382631" ht="21.75"/>
    <row r="382632" ht="21.75"/>
    <row r="382633" ht="21.75"/>
    <row r="382634" ht="21.75"/>
    <row r="382635" ht="21.75"/>
    <row r="382636" ht="21.75"/>
    <row r="382637" ht="21.75"/>
    <row r="382638" ht="21.75"/>
    <row r="382639" ht="21.75"/>
    <row r="382640" ht="21.75"/>
    <row r="382641" ht="21.75"/>
    <row r="382642" ht="21.75"/>
    <row r="382643" ht="21.75"/>
    <row r="382644" ht="21.75"/>
    <row r="382645" ht="21.75"/>
    <row r="382646" ht="21.75"/>
    <row r="382647" ht="21.75"/>
    <row r="382648" ht="21.75"/>
    <row r="382649" ht="21.75"/>
    <row r="382650" ht="21.75"/>
    <row r="382651" ht="21.75"/>
    <row r="382652" ht="21.75"/>
    <row r="382653" ht="21.75"/>
    <row r="382654" ht="21.75"/>
    <row r="382655" ht="21.75"/>
    <row r="382656" ht="21.75"/>
    <row r="382657" ht="21.75"/>
    <row r="382658" ht="21.75"/>
    <row r="382659" ht="21.75"/>
    <row r="382660" ht="21.75"/>
    <row r="382661" ht="21.75"/>
    <row r="382662" ht="21.75"/>
    <row r="382663" ht="21.75"/>
    <row r="382664" ht="21.75"/>
    <row r="382665" ht="21.75"/>
    <row r="382666" ht="21.75"/>
    <row r="382667" ht="21.75"/>
    <row r="382668" ht="21.75"/>
    <row r="382669" ht="21.75"/>
    <row r="382670" ht="21.75"/>
    <row r="382671" ht="21.75"/>
    <row r="382672" ht="21.75"/>
    <row r="382673" ht="21.75"/>
    <row r="382674" ht="21.75"/>
    <row r="382675" ht="21.75"/>
    <row r="382676" ht="21.75"/>
    <row r="382677" ht="21.75"/>
    <row r="382678" ht="21.75"/>
    <row r="382679" ht="21.75"/>
    <row r="382680" ht="21.75"/>
    <row r="382681" ht="21.75"/>
    <row r="382682" ht="21.75"/>
    <row r="382683" ht="21.75"/>
    <row r="382684" ht="21.75"/>
    <row r="382685" ht="21.75"/>
    <row r="382686" ht="21.75"/>
    <row r="382687" ht="21.75"/>
    <row r="382688" ht="21.75"/>
    <row r="382689" ht="21.75"/>
    <row r="382690" ht="21.75"/>
    <row r="382691" ht="21.75"/>
    <row r="382692" ht="21.75"/>
    <row r="382693" ht="21.75"/>
    <row r="382694" ht="21.75"/>
    <row r="382695" ht="21.75"/>
    <row r="382696" ht="21.75"/>
    <row r="382697" ht="21.75"/>
    <row r="382698" ht="21.75"/>
    <row r="382699" ht="21.75"/>
    <row r="382700" ht="21.75"/>
    <row r="382701" ht="21.75"/>
    <row r="382702" ht="21.75"/>
    <row r="382703" ht="21.75"/>
    <row r="382704" ht="21.75"/>
    <row r="382705" ht="21.75"/>
    <row r="382706" ht="21.75"/>
    <row r="382707" ht="21.75"/>
    <row r="382708" ht="21.75"/>
    <row r="382709" ht="21.75"/>
    <row r="382710" ht="21.75"/>
    <row r="382711" ht="21.75"/>
    <row r="382712" ht="21.75"/>
    <row r="382713" ht="21.75"/>
    <row r="382714" ht="21.75"/>
    <row r="382715" ht="21.75"/>
    <row r="382716" ht="21.75"/>
    <row r="382717" ht="21.75"/>
    <row r="382718" ht="21.75"/>
    <row r="382719" ht="21.75"/>
    <row r="382720" ht="21.75"/>
    <row r="382721" ht="21.75"/>
    <row r="382722" ht="21.75"/>
    <row r="382723" ht="21.75"/>
    <row r="382724" ht="21.75"/>
    <row r="382725" ht="21.75"/>
    <row r="382726" ht="21.75"/>
    <row r="382727" ht="21.75"/>
    <row r="382728" ht="21.75"/>
    <row r="382729" ht="21.75"/>
    <row r="382730" ht="21.75"/>
    <row r="382731" ht="21.75"/>
    <row r="382732" ht="21.75"/>
    <row r="382733" ht="21.75"/>
    <row r="382734" ht="21.75"/>
    <row r="382735" ht="21.75"/>
    <row r="382736" ht="21.75"/>
    <row r="382737" ht="21.75"/>
    <row r="382738" ht="21.75"/>
    <row r="382739" ht="21.75"/>
    <row r="382740" ht="21.75"/>
    <row r="382741" ht="21.75"/>
    <row r="382742" ht="21.75"/>
    <row r="382743" ht="21.75"/>
    <row r="382744" ht="21.75"/>
    <row r="382745" ht="21.75"/>
    <row r="382746" ht="21.75"/>
    <row r="382747" ht="21.75"/>
    <row r="382748" ht="21.75"/>
    <row r="382749" ht="21.75"/>
    <row r="382750" ht="21.75"/>
    <row r="382751" ht="21.75"/>
    <row r="382752" ht="21.75"/>
    <row r="382753" ht="21.75"/>
    <row r="382754" ht="21.75"/>
    <row r="382755" ht="21.75"/>
    <row r="382756" ht="21.75"/>
    <row r="382757" ht="21.75"/>
    <row r="382758" ht="21.75"/>
    <row r="382759" ht="21.75"/>
    <row r="382760" ht="21.75"/>
    <row r="382761" ht="21.75"/>
    <row r="382762" ht="21.75"/>
    <row r="382763" ht="21.75"/>
    <row r="382764" ht="21.75"/>
    <row r="382765" ht="21.75"/>
    <row r="382766" ht="21.75"/>
    <row r="382767" ht="21.75"/>
    <row r="382768" ht="21.75"/>
    <row r="382769" ht="21.75"/>
    <row r="382770" ht="21.75"/>
    <row r="382771" ht="21.75"/>
    <row r="382772" ht="21.75"/>
    <row r="382773" ht="21.75"/>
    <row r="382774" ht="21.75"/>
    <row r="382775" ht="21.75"/>
    <row r="382776" ht="21.75"/>
    <row r="382777" ht="21.75"/>
    <row r="382778" ht="21.75"/>
    <row r="382779" ht="21.75"/>
    <row r="382780" ht="21.75"/>
    <row r="382781" ht="21.75"/>
    <row r="382782" ht="21.75"/>
    <row r="382783" ht="21.75"/>
    <row r="382784" ht="21.75"/>
    <row r="382785" ht="21.75"/>
    <row r="382786" ht="21.75"/>
    <row r="382787" ht="21.75"/>
    <row r="382788" ht="21.75"/>
    <row r="382789" ht="21.75"/>
    <row r="382790" ht="21.75"/>
    <row r="382791" ht="21.75"/>
    <row r="382792" ht="21.75"/>
    <row r="382793" ht="21.75"/>
    <row r="382794" ht="21.75"/>
    <row r="382795" ht="21.75"/>
    <row r="382796" ht="21.75"/>
    <row r="382797" ht="21.75"/>
    <row r="382798" ht="21.75"/>
    <row r="382799" ht="21.75"/>
    <row r="382800" ht="21.75"/>
    <row r="382801" ht="21.75"/>
    <row r="382802" ht="21.75"/>
    <row r="382803" ht="21.75"/>
    <row r="382804" ht="21.75"/>
    <row r="382805" ht="21.75"/>
    <row r="382806" ht="21.75"/>
    <row r="382807" ht="21.75"/>
    <row r="382808" ht="21.75"/>
    <row r="382809" ht="21.75"/>
    <row r="382810" ht="21.75"/>
    <row r="382811" ht="21.75"/>
    <row r="382812" ht="21.75"/>
    <row r="382813" ht="21.75"/>
    <row r="382814" ht="21.75"/>
    <row r="382815" ht="21.75"/>
    <row r="382816" ht="21.75"/>
    <row r="382817" ht="21.75"/>
    <row r="382818" ht="21.75"/>
    <row r="382819" ht="21.75"/>
    <row r="382820" ht="21.75"/>
    <row r="382821" ht="21.75"/>
    <row r="382822" ht="21.75"/>
    <row r="382823" ht="21.75"/>
    <row r="382824" ht="21.75"/>
    <row r="382825" ht="21.75"/>
    <row r="382826" ht="21.75"/>
    <row r="382827" ht="21.75"/>
    <row r="382828" ht="21.75"/>
    <row r="382829" ht="21.75"/>
    <row r="382830" ht="21.75"/>
    <row r="382831" ht="21.75"/>
    <row r="382832" ht="21.75"/>
    <row r="382833" ht="21.75"/>
    <row r="382834" ht="21.75"/>
    <row r="382835" ht="21.75"/>
    <row r="382836" ht="21.75"/>
    <row r="382837" ht="21.75"/>
    <row r="382838" ht="21.75"/>
    <row r="382839" ht="21.75"/>
    <row r="382840" ht="21.75"/>
    <row r="382841" ht="21.75"/>
    <row r="382842" ht="21.75"/>
    <row r="382843" ht="21.75"/>
    <row r="382844" ht="21.75"/>
    <row r="382845" ht="21.75"/>
    <row r="382846" ht="21.75"/>
    <row r="382847" ht="21.75"/>
    <row r="382848" ht="21.75"/>
    <row r="382849" ht="21.75"/>
    <row r="382850" ht="21.75"/>
    <row r="382851" ht="21.75"/>
    <row r="382852" ht="21.75"/>
    <row r="382853" ht="21.75"/>
    <row r="382854" ht="21.75"/>
    <row r="382855" ht="21.75"/>
    <row r="382856" ht="21.75"/>
    <row r="382857" ht="21.75"/>
    <row r="382858" ht="21.75"/>
    <row r="382859" ht="21.75"/>
    <row r="382860" ht="21.75"/>
    <row r="382861" ht="21.75"/>
    <row r="382862" ht="21.75"/>
    <row r="382863" ht="21.75"/>
    <row r="382864" ht="21.75"/>
    <row r="382865" ht="21.75"/>
    <row r="382866" ht="21.75"/>
    <row r="382867" ht="21.75"/>
    <row r="382868" ht="21.75"/>
    <row r="382869" ht="21.75"/>
    <row r="382870" ht="21.75"/>
    <row r="382871" ht="21.75"/>
    <row r="382872" ht="21.75"/>
    <row r="382873" ht="21.75"/>
    <row r="382874" ht="21.75"/>
    <row r="382875" ht="21.75"/>
    <row r="382876" ht="21.75"/>
    <row r="382877" ht="21.75"/>
    <row r="382878" ht="21.75"/>
    <row r="382879" ht="21.75"/>
    <row r="382880" ht="21.75"/>
    <row r="382881" ht="21.75"/>
    <row r="382882" ht="21.75"/>
    <row r="382883" ht="21.75"/>
    <row r="382884" ht="21.75"/>
    <row r="382885" ht="21.75"/>
    <row r="382886" ht="21.75"/>
    <row r="382887" ht="21.75"/>
    <row r="382888" ht="21.75"/>
    <row r="382889" ht="21.75"/>
    <row r="382890" ht="21.75"/>
    <row r="382891" ht="21.75"/>
    <row r="382892" ht="21.75"/>
    <row r="382893" ht="21.75"/>
    <row r="382894" ht="21.75"/>
    <row r="382895" ht="21.75"/>
    <row r="382896" ht="21.75"/>
    <row r="382897" ht="21.75"/>
    <row r="382898" ht="21.75"/>
    <row r="382899" ht="21.75"/>
    <row r="382900" ht="21.75"/>
    <row r="382901" ht="21.75"/>
    <row r="382902" ht="21.75"/>
    <row r="382903" ht="21.75"/>
    <row r="382904" ht="21.75"/>
    <row r="382905" ht="21.75"/>
    <row r="382906" ht="21.75"/>
    <row r="382907" ht="21.75"/>
    <row r="382908" ht="21.75"/>
    <row r="382909" ht="21.75"/>
    <row r="382910" ht="21.75"/>
    <row r="382911" ht="21.75"/>
    <row r="382912" ht="21.75"/>
    <row r="382913" ht="21.75"/>
    <row r="382914" ht="21.75"/>
    <row r="382915" ht="21.75"/>
    <row r="382916" ht="21.75"/>
    <row r="382917" ht="21.75"/>
    <row r="382918" ht="21.75"/>
    <row r="382919" ht="21.75"/>
    <row r="382920" ht="21.75"/>
    <row r="382921" ht="21.75"/>
    <row r="382922" ht="21.75"/>
    <row r="382923" ht="21.75"/>
    <row r="382924" ht="21.75"/>
    <row r="382925" ht="21.75"/>
    <row r="382926" ht="21.75"/>
    <row r="382927" ht="21.75"/>
    <row r="382928" ht="21.75"/>
    <row r="382929" ht="21.75"/>
    <row r="382930" ht="21.75"/>
    <row r="382931" ht="21.75"/>
    <row r="382932" ht="21.75"/>
    <row r="382933" ht="21.75"/>
    <row r="382934" ht="21.75"/>
    <row r="382935" ht="21.75"/>
    <row r="382936" ht="21.75"/>
    <row r="382937" ht="21.75"/>
    <row r="382938" ht="21.75"/>
    <row r="382939" ht="21.75"/>
    <row r="382940" ht="21.75"/>
    <row r="382941" ht="21.75"/>
    <row r="382942" ht="21.75"/>
    <row r="382943" ht="21.75"/>
    <row r="382944" ht="21.75"/>
    <row r="382945" ht="21.75"/>
    <row r="382946" ht="21.75"/>
    <row r="382947" ht="21.75"/>
    <row r="382948" ht="21.75"/>
    <row r="382949" ht="21.75"/>
    <row r="382950" ht="21.75"/>
    <row r="382951" ht="21.75"/>
    <row r="382952" ht="21.75"/>
    <row r="382953" ht="21.75"/>
    <row r="382954" ht="21.75"/>
    <row r="382955" ht="21.75"/>
    <row r="382956" ht="21.75"/>
    <row r="382957" ht="21.75"/>
    <row r="382958" ht="21.75"/>
    <row r="382959" ht="21.75"/>
    <row r="382960" ht="21.75"/>
    <row r="382961" ht="21.75"/>
    <row r="382962" ht="21.75"/>
    <row r="382963" ht="21.75"/>
    <row r="382964" ht="21.75"/>
    <row r="382965" ht="21.75"/>
    <row r="382966" ht="21.75"/>
    <row r="382967" ht="21.75"/>
    <row r="382968" ht="21.75"/>
    <row r="382969" ht="21.75"/>
    <row r="382970" ht="21.75"/>
    <row r="382971" ht="21.75"/>
    <row r="382972" ht="21.75"/>
    <row r="382973" ht="21.75"/>
    <row r="382974" ht="21.75"/>
    <row r="382975" ht="21.75"/>
    <row r="382976" ht="21.75"/>
    <row r="382977" ht="21.75"/>
    <row r="382978" ht="21.75"/>
    <row r="382979" ht="21.75"/>
    <row r="382980" ht="21.75"/>
    <row r="382981" ht="21.75"/>
    <row r="382982" ht="21.75"/>
    <row r="382983" ht="21.75"/>
    <row r="382984" ht="21.75"/>
    <row r="382985" ht="21.75"/>
    <row r="382986" ht="21.75"/>
    <row r="382987" ht="21.75"/>
    <row r="382988" ht="21.75"/>
    <row r="382989" ht="21.75"/>
    <row r="382990" ht="21.75"/>
    <row r="382991" ht="21.75"/>
    <row r="382992" ht="21.75"/>
    <row r="382993" ht="21.75"/>
    <row r="382994" ht="21.75"/>
    <row r="382995" ht="21.75"/>
    <row r="382996" ht="21.75"/>
    <row r="382997" ht="21.75"/>
    <row r="382998" ht="21.75"/>
    <row r="382999" ht="21.75"/>
    <row r="383000" ht="21.75"/>
    <row r="383001" ht="21.75"/>
    <row r="383002" ht="21.75"/>
    <row r="383003" ht="21.75"/>
    <row r="383004" ht="21.75"/>
    <row r="383005" ht="21.75"/>
    <row r="383006" ht="21.75"/>
    <row r="383007" ht="21.75"/>
    <row r="383008" ht="21.75"/>
    <row r="383009" ht="21.75"/>
    <row r="383010" ht="21.75"/>
    <row r="383011" ht="21.75"/>
    <row r="383012" ht="21.75"/>
    <row r="383013" ht="21.75"/>
    <row r="383014" ht="21.75"/>
    <row r="383015" ht="21.75"/>
    <row r="383016" ht="21.75"/>
    <row r="383017" ht="21.75"/>
    <row r="383018" ht="21.75"/>
    <row r="383019" ht="21.75"/>
    <row r="383020" ht="21.75"/>
    <row r="383021" ht="21.75"/>
    <row r="383022" ht="21.75"/>
    <row r="383023" ht="21.75"/>
    <row r="383024" ht="21.75"/>
    <row r="383025" ht="21.75"/>
    <row r="383026" ht="21.75"/>
    <row r="383027" ht="21.75"/>
    <row r="383028" ht="21.75"/>
    <row r="383029" ht="21.75"/>
    <row r="383030" ht="21.75"/>
    <row r="383031" ht="21.75"/>
    <row r="383032" ht="21.75"/>
    <row r="383033" ht="21.75"/>
    <row r="383034" ht="21.75"/>
    <row r="383035" ht="21.75"/>
    <row r="383036" ht="21.75"/>
    <row r="383037" ht="21.75"/>
    <row r="383038" ht="21.75"/>
    <row r="383039" ht="21.75"/>
    <row r="383040" ht="21.75"/>
    <row r="383041" ht="21.75"/>
    <row r="383042" ht="21.75"/>
    <row r="383043" ht="21.75"/>
    <row r="383044" ht="21.75"/>
    <row r="383045" ht="21.75"/>
    <row r="383046" ht="21.75"/>
    <row r="383047" ht="21.75"/>
    <row r="383048" ht="21.75"/>
    <row r="383049" ht="21.75"/>
    <row r="383050" ht="21.75"/>
    <row r="383051" ht="21.75"/>
    <row r="383052" ht="21.75"/>
    <row r="383053" ht="21.75"/>
    <row r="383054" ht="21.75"/>
    <row r="383055" ht="21.75"/>
    <row r="383056" ht="21.75"/>
    <row r="383057" ht="21.75"/>
    <row r="383058" ht="21.75"/>
    <row r="383059" ht="21.75"/>
    <row r="383060" ht="21.75"/>
    <row r="383061" ht="21.75"/>
    <row r="383062" ht="21.75"/>
    <row r="383063" ht="21.75"/>
    <row r="383064" ht="21.75"/>
    <row r="383065" ht="21.75"/>
    <row r="383066" ht="21.75"/>
    <row r="383067" ht="21.75"/>
    <row r="383068" ht="21.75"/>
    <row r="383069" ht="21.75"/>
    <row r="383070" ht="21.75"/>
    <row r="383071" ht="21.75"/>
    <row r="383072" ht="21.75"/>
    <row r="383073" ht="21.75"/>
    <row r="383074" ht="21.75"/>
    <row r="383075" ht="21.75"/>
    <row r="383076" ht="21.75"/>
    <row r="383077" ht="21.75"/>
    <row r="383078" ht="21.75"/>
    <row r="383079" ht="21.75"/>
    <row r="383080" ht="21.75"/>
    <row r="383081" ht="21.75"/>
    <row r="383082" ht="21.75"/>
    <row r="383083" ht="21.75"/>
    <row r="383084" ht="21.75"/>
    <row r="383085" ht="21.75"/>
    <row r="383086" ht="21.75"/>
    <row r="383087" ht="21.75"/>
    <row r="383088" ht="21.75"/>
    <row r="383089" ht="21.75"/>
    <row r="383090" ht="21.75"/>
    <row r="383091" ht="21.75"/>
    <row r="383092" ht="21.75"/>
    <row r="383093" ht="21.75"/>
    <row r="383094" ht="21.75"/>
    <row r="383095" ht="21.75"/>
    <row r="383096" ht="21.75"/>
    <row r="383097" ht="21.75"/>
    <row r="383098" ht="21.75"/>
    <row r="383099" ht="21.75"/>
    <row r="383100" ht="21.75"/>
    <row r="383101" ht="21.75"/>
    <row r="383102" ht="21.75"/>
    <row r="383103" ht="21.75"/>
    <row r="383104" ht="21.75"/>
    <row r="383105" ht="21.75"/>
    <row r="383106" ht="21.75"/>
    <row r="383107" ht="21.75"/>
    <row r="383108" ht="21.75"/>
    <row r="383109" ht="21.75"/>
    <row r="383110" ht="21.75"/>
    <row r="383111" ht="21.75"/>
    <row r="383112" ht="21.75"/>
    <row r="383113" ht="21.75"/>
    <row r="383114" ht="21.75"/>
    <row r="383115" ht="21.75"/>
    <row r="383116" ht="21.75"/>
    <row r="383117" ht="21.75"/>
    <row r="383118" ht="21.75"/>
    <row r="383119" ht="21.75"/>
    <row r="383120" ht="21.75"/>
    <row r="383121" ht="21.75"/>
    <row r="383122" ht="21.75"/>
    <row r="383123" ht="21.75"/>
    <row r="383124" ht="21.75"/>
    <row r="383125" ht="21.75"/>
    <row r="383126" ht="21.75"/>
    <row r="383127" ht="21.75"/>
    <row r="383128" ht="21.75"/>
    <row r="383129" ht="21.75"/>
    <row r="383130" ht="21.75"/>
    <row r="383131" ht="21.75"/>
    <row r="383132" ht="21.75"/>
    <row r="383133" ht="21.75"/>
    <row r="383134" ht="21.75"/>
    <row r="383135" ht="21.75"/>
    <row r="383136" ht="21.75"/>
    <row r="383137" ht="21.75"/>
    <row r="383138" ht="21.75"/>
    <row r="383139" ht="21.75"/>
    <row r="383140" ht="21.75"/>
    <row r="383141" ht="21.75"/>
    <row r="383142" ht="21.75"/>
    <row r="383143" ht="21.75"/>
    <row r="383144" ht="21.75"/>
    <row r="383145" ht="21.75"/>
    <row r="383146" ht="21.75"/>
    <row r="383147" ht="21.75"/>
    <row r="383148" ht="21.75"/>
    <row r="383149" ht="21.75"/>
    <row r="383150" ht="21.75"/>
    <row r="383151" ht="21.75"/>
    <row r="383152" ht="21.75"/>
    <row r="383153" ht="21.75"/>
    <row r="383154" ht="21.75"/>
    <row r="383155" ht="21.75"/>
    <row r="383156" ht="21.75"/>
    <row r="383157" ht="21.75"/>
    <row r="383158" ht="21.75"/>
    <row r="383159" ht="21.75"/>
    <row r="383160" ht="21.75"/>
    <row r="383161" ht="21.75"/>
    <row r="383162" ht="21.75"/>
    <row r="383163" ht="21.75"/>
    <row r="383164" ht="21.75"/>
    <row r="383165" ht="21.75"/>
    <row r="383166" ht="21.75"/>
    <row r="383167" ht="21.75"/>
    <row r="383168" ht="21.75"/>
    <row r="383169" ht="21.75"/>
    <row r="383170" ht="21.75"/>
    <row r="383171" ht="21.75"/>
    <row r="383172" ht="21.75"/>
    <row r="383173" ht="21.75"/>
    <row r="383174" ht="21.75"/>
    <row r="383175" ht="21.75"/>
    <row r="383176" ht="21.75"/>
    <row r="383177" ht="21.75"/>
    <row r="383178" ht="21.75"/>
    <row r="383179" ht="21.75"/>
    <row r="383180" ht="21.75"/>
    <row r="383181" ht="21.75"/>
    <row r="383182" ht="21.75"/>
    <row r="383183" ht="21.75"/>
    <row r="383184" ht="21.75"/>
    <row r="383185" ht="21.75"/>
    <row r="383186" ht="21.75"/>
    <row r="383187" ht="21.75"/>
    <row r="383188" ht="21.75"/>
    <row r="383189" ht="21.75"/>
    <row r="383190" ht="21.75"/>
    <row r="383191" ht="21.75"/>
    <row r="383192" ht="21.75"/>
    <row r="383193" ht="21.75"/>
    <row r="383194" ht="21.75"/>
    <row r="383195" ht="21.75"/>
    <row r="383196" ht="21.75"/>
    <row r="383197" ht="21.75"/>
    <row r="383198" ht="21.75"/>
    <row r="383199" ht="21.75"/>
    <row r="383200" ht="21.75"/>
    <row r="383201" ht="21.75"/>
    <row r="383202" ht="21.75"/>
    <row r="383203" ht="21.75"/>
    <row r="383204" ht="21.75"/>
    <row r="383205" ht="21.75"/>
    <row r="383206" ht="21.75"/>
    <row r="383207" ht="21.75"/>
    <row r="383208" ht="21.75"/>
    <row r="383209" ht="21.75"/>
    <row r="383210" ht="21.75"/>
    <row r="383211" ht="21.75"/>
    <row r="383212" ht="21.75"/>
    <row r="383213" ht="21.75"/>
    <row r="383214" ht="21.75"/>
    <row r="383215" ht="21.75"/>
    <row r="383216" ht="21.75"/>
    <row r="383217" ht="21.75"/>
    <row r="383218" ht="21.75"/>
    <row r="383219" ht="21.75"/>
    <row r="383220" ht="21.75"/>
    <row r="383221" ht="21.75"/>
    <row r="383222" ht="21.75"/>
    <row r="383223" ht="21.75"/>
    <row r="383224" ht="21.75"/>
    <row r="383225" ht="21.75"/>
    <row r="383226" ht="21.75"/>
    <row r="383227" ht="21.75"/>
    <row r="383228" ht="21.75"/>
    <row r="383229" ht="21.75"/>
    <row r="383230" ht="21.75"/>
    <row r="383231" ht="21.75"/>
    <row r="383232" ht="21.75"/>
    <row r="383233" ht="21.75"/>
    <row r="383234" ht="21.75"/>
    <row r="383235" ht="21.75"/>
    <row r="383236" ht="21.75"/>
    <row r="383237" ht="21.75"/>
    <row r="383238" ht="21.75"/>
    <row r="383239" ht="21.75"/>
    <row r="383240" ht="21.75"/>
    <row r="383241" ht="21.75"/>
    <row r="383242" ht="21.75"/>
    <row r="383243" ht="21.75"/>
    <row r="383244" ht="21.75"/>
    <row r="383245" ht="21.75"/>
    <row r="383246" ht="21.75"/>
    <row r="383247" ht="21.75"/>
    <row r="383248" ht="21.75"/>
    <row r="383249" ht="21.75"/>
    <row r="383250" ht="21.75"/>
    <row r="383251" ht="21.75"/>
    <row r="383252" ht="21.75"/>
    <row r="383253" ht="21.75"/>
    <row r="383254" ht="21.75"/>
    <row r="383255" ht="21.75"/>
    <row r="383256" ht="21.75"/>
    <row r="383257" ht="21.75"/>
    <row r="383258" ht="21.75"/>
    <row r="383259" ht="21.75"/>
    <row r="383260" ht="21.75"/>
    <row r="383261" ht="21.75"/>
    <row r="383262" ht="21.75"/>
    <row r="383263" ht="21.75"/>
    <row r="383264" ht="21.75"/>
    <row r="383265" ht="21.75"/>
    <row r="383266" ht="21.75"/>
    <row r="383267" ht="21.75"/>
    <row r="383268" ht="21.75"/>
    <row r="383269" ht="21.75"/>
    <row r="383270" ht="21.75"/>
    <row r="383271" ht="21.75"/>
    <row r="383272" ht="21.75"/>
    <row r="383273" ht="21.75"/>
    <row r="383274" ht="21.75"/>
    <row r="383275" ht="21.75"/>
    <row r="383276" ht="21.75"/>
    <row r="383277" ht="21.75"/>
    <row r="383278" ht="21.75"/>
    <row r="383279" ht="21.75"/>
    <row r="383280" ht="21.75"/>
    <row r="383281" ht="21.75"/>
    <row r="383282" ht="21.75"/>
    <row r="383283" ht="21.75"/>
    <row r="383284" ht="21.75"/>
    <row r="383285" ht="21.75"/>
    <row r="383286" ht="21.75"/>
    <row r="383287" ht="21.75"/>
    <row r="383288" ht="21.75"/>
    <row r="383289" ht="21.75"/>
    <row r="383290" ht="21.75"/>
    <row r="383291" ht="21.75"/>
    <row r="383292" ht="21.75"/>
    <row r="383293" ht="21.75"/>
    <row r="383294" ht="21.75"/>
    <row r="383295" ht="21.75"/>
    <row r="383296" ht="21.75"/>
    <row r="383297" ht="21.75"/>
    <row r="383298" ht="21.75"/>
    <row r="383299" ht="21.75"/>
    <row r="383300" ht="21.75"/>
    <row r="383301" ht="21.75"/>
    <row r="383302" ht="21.75"/>
    <row r="383303" ht="21.75"/>
    <row r="383304" ht="21.75"/>
    <row r="383305" ht="21.75"/>
    <row r="383306" ht="21.75"/>
    <row r="383307" ht="21.75"/>
    <row r="383308" ht="21.75"/>
    <row r="383309" ht="21.75"/>
    <row r="383310" ht="21.75"/>
    <row r="383311" ht="21.75"/>
    <row r="383312" ht="21.75"/>
    <row r="383313" ht="21.75"/>
    <row r="383314" ht="21.75"/>
    <row r="383315" ht="21.75"/>
    <row r="383316" ht="21.75"/>
    <row r="383317" ht="21.75"/>
    <row r="383318" ht="21.75"/>
    <row r="383319" ht="21.75"/>
    <row r="383320" ht="21.75"/>
    <row r="383321" ht="21.75"/>
    <row r="383322" ht="21.75"/>
    <row r="383323" ht="21.75"/>
    <row r="383324" ht="21.75"/>
    <row r="383325" ht="21.75"/>
    <row r="383326" ht="21.75"/>
    <row r="383327" ht="21.75"/>
    <row r="383328" ht="21.75"/>
    <row r="383329" ht="21.75"/>
    <row r="383330" ht="21.75"/>
    <row r="383331" ht="21.75"/>
    <row r="383332" ht="21.75"/>
    <row r="383333" ht="21.75"/>
    <row r="383334" ht="21.75"/>
    <row r="383335" ht="21.75"/>
    <row r="383336" ht="21.75"/>
    <row r="383337" ht="21.75"/>
    <row r="383338" ht="21.75"/>
    <row r="383339" ht="21.75"/>
    <row r="383340" ht="21.75"/>
    <row r="383341" ht="21.75"/>
    <row r="383342" ht="21.75"/>
    <row r="383343" ht="21.75"/>
    <row r="383344" ht="21.75"/>
    <row r="383345" ht="21.75"/>
    <row r="383346" ht="21.75"/>
    <row r="383347" ht="21.75"/>
    <row r="383348" ht="21.75"/>
    <row r="383349" ht="21.75"/>
    <row r="383350" ht="21.75"/>
    <row r="383351" ht="21.75"/>
    <row r="383352" ht="21.75"/>
    <row r="383353" ht="21.75"/>
    <row r="383354" ht="21.75"/>
    <row r="383355" ht="21.75"/>
    <row r="383356" ht="21.75"/>
    <row r="383357" ht="21.75"/>
    <row r="383358" ht="21.75"/>
    <row r="383359" ht="21.75"/>
    <row r="383360" ht="21.75"/>
    <row r="383361" ht="21.75"/>
    <row r="383362" ht="21.75"/>
    <row r="383363" ht="21.75"/>
    <row r="383364" ht="21.75"/>
    <row r="383365" ht="21.75"/>
    <row r="383366" ht="21.75"/>
    <row r="383367" ht="21.75"/>
    <row r="383368" ht="21.75"/>
    <row r="383369" ht="21.75"/>
    <row r="383370" ht="21.75"/>
    <row r="383371" ht="21.75"/>
    <row r="383372" ht="21.75"/>
    <row r="383373" ht="21.75"/>
    <row r="383374" ht="21.75"/>
    <row r="383375" ht="21.75"/>
    <row r="383376" ht="21.75"/>
    <row r="383377" ht="21.75"/>
    <row r="383378" ht="21.75"/>
    <row r="383379" ht="21.75"/>
    <row r="383380" ht="21.75"/>
    <row r="383381" ht="21.75"/>
    <row r="383382" ht="21.75"/>
    <row r="383383" ht="21.75"/>
    <row r="383384" ht="21.75"/>
    <row r="383385" ht="21.75"/>
    <row r="383386" ht="21.75"/>
    <row r="383387" ht="21.75"/>
    <row r="383388" ht="21.75"/>
    <row r="383389" ht="21.75"/>
    <row r="383390" ht="21.75"/>
    <row r="383391" ht="21.75"/>
    <row r="383392" ht="21.75"/>
    <row r="383393" ht="21.75"/>
    <row r="383394" ht="21.75"/>
    <row r="383395" ht="21.75"/>
    <row r="383396" ht="21.75"/>
    <row r="383397" ht="21.75"/>
    <row r="383398" ht="21.75"/>
    <row r="383399" ht="21.75"/>
    <row r="383400" ht="21.75"/>
    <row r="383401" ht="21.75"/>
    <row r="383402" ht="21.75"/>
    <row r="383403" ht="21.75"/>
    <row r="383404" ht="21.75"/>
    <row r="383405" ht="21.75"/>
    <row r="383406" ht="21.75"/>
    <row r="383407" ht="21.75"/>
    <row r="383408" ht="21.75"/>
    <row r="383409" ht="21.75"/>
    <row r="383410" ht="21.75"/>
    <row r="383411" ht="21.75"/>
    <row r="383412" ht="21.75"/>
    <row r="383413" ht="21.75"/>
    <row r="383414" ht="21.75"/>
    <row r="383415" ht="21.75"/>
    <row r="383416" ht="21.75"/>
    <row r="383417" ht="21.75"/>
    <row r="383418" ht="21.75"/>
    <row r="383419" ht="21.75"/>
    <row r="383420" ht="21.75"/>
    <row r="383421" ht="21.75"/>
    <row r="383422" ht="21.75"/>
    <row r="383423" ht="21.75"/>
    <row r="383424" ht="21.75"/>
    <row r="383425" ht="21.75"/>
    <row r="383426" ht="21.75"/>
    <row r="383427" ht="21.75"/>
    <row r="383428" ht="21.75"/>
    <row r="383429" ht="21.75"/>
    <row r="383430" ht="21.75"/>
    <row r="383431" ht="21.75"/>
    <row r="383432" ht="21.75"/>
    <row r="383433" ht="21.75"/>
    <row r="383434" ht="21.75"/>
    <row r="383435" ht="21.75"/>
    <row r="383436" ht="21.75"/>
    <row r="383437" ht="21.75"/>
    <row r="383438" ht="21.75"/>
    <row r="383439" ht="21.75"/>
    <row r="383440" ht="21.75"/>
    <row r="383441" ht="21.75"/>
    <row r="383442" ht="21.75"/>
    <row r="383443" ht="21.75"/>
    <row r="383444" ht="21.75"/>
    <row r="383445" ht="21.75"/>
    <row r="383446" ht="21.75"/>
    <row r="383447" ht="21.75"/>
    <row r="383448" ht="21.75"/>
    <row r="383449" ht="21.75"/>
    <row r="383450" ht="21.75"/>
    <row r="383451" ht="21.75"/>
    <row r="383452" ht="21.75"/>
    <row r="383453" ht="21.75"/>
    <row r="383454" ht="21.75"/>
    <row r="383455" ht="21.75"/>
    <row r="383456" ht="21.75"/>
    <row r="383457" ht="21.75"/>
    <row r="383458" ht="21.75"/>
    <row r="383459" ht="21.75"/>
    <row r="383460" ht="21.75"/>
    <row r="383461" ht="21.75"/>
    <row r="383462" ht="21.75"/>
    <row r="383463" ht="21.75"/>
    <row r="383464" ht="21.75"/>
    <row r="383465" ht="21.75"/>
    <row r="383466" ht="21.75"/>
    <row r="383467" ht="21.75"/>
    <row r="383468" ht="21.75"/>
    <row r="383469" ht="21.75"/>
    <row r="383470" ht="21.75"/>
    <row r="383471" ht="21.75"/>
    <row r="383472" ht="21.75"/>
    <row r="383473" ht="21.75"/>
    <row r="383474" ht="21.75"/>
    <row r="383475" ht="21.75"/>
    <row r="383476" ht="21.75"/>
    <row r="383477" ht="21.75"/>
    <row r="383478" ht="21.75"/>
    <row r="383479" ht="21.75"/>
    <row r="383480" ht="21.75"/>
    <row r="383481" ht="21.75"/>
    <row r="383482" ht="21.75"/>
    <row r="383483" ht="21.75"/>
    <row r="383484" ht="21.75"/>
    <row r="383485" ht="21.75"/>
    <row r="383486" ht="21.75"/>
    <row r="383487" ht="21.75"/>
    <row r="383488" ht="21.75"/>
    <row r="383489" ht="21.75"/>
    <row r="383490" ht="21.75"/>
    <row r="383491" ht="21.75"/>
    <row r="383492" ht="21.75"/>
    <row r="383493" ht="21.75"/>
    <row r="383494" ht="21.75"/>
    <row r="383495" ht="21.75"/>
    <row r="383496" ht="21.75"/>
    <row r="383497" ht="21.75"/>
    <row r="383498" ht="21.75"/>
    <row r="383499" ht="21.75"/>
    <row r="383500" ht="21.75"/>
    <row r="383501" ht="21.75"/>
    <row r="383502" ht="21.75"/>
    <row r="383503" ht="21.75"/>
    <row r="383504" ht="21.75"/>
    <row r="383505" ht="21.75"/>
    <row r="383506" ht="21.75"/>
    <row r="383507" ht="21.75"/>
    <row r="383508" ht="21.75"/>
    <row r="383509" ht="21.75"/>
    <row r="383510" ht="21.75"/>
    <row r="383511" ht="21.75"/>
    <row r="383512" ht="21.75"/>
    <row r="383513" ht="21.75"/>
    <row r="383514" ht="21.75"/>
    <row r="383515" ht="21.75"/>
    <row r="383516" ht="21.75"/>
    <row r="383517" ht="21.75"/>
    <row r="383518" ht="21.75"/>
    <row r="383519" ht="21.75"/>
    <row r="383520" ht="21.75"/>
    <row r="383521" ht="21.75"/>
    <row r="383522" ht="21.75"/>
    <row r="383523" ht="21.75"/>
    <row r="383524" ht="21.75"/>
    <row r="383525" ht="21.75"/>
    <row r="383526" ht="21.75"/>
    <row r="383527" ht="21.75"/>
    <row r="383528" ht="21.75"/>
    <row r="383529" ht="21.75"/>
    <row r="383530" ht="21.75"/>
    <row r="383531" ht="21.75"/>
    <row r="383532" ht="21.75"/>
    <row r="383533" ht="21.75"/>
    <row r="383534" ht="21.75"/>
    <row r="383535" ht="21.75"/>
    <row r="383536" ht="21.75"/>
    <row r="383537" ht="21.75"/>
    <row r="383538" ht="21.75"/>
    <row r="383539" ht="21.75"/>
    <row r="383540" ht="21.75"/>
    <row r="383541" ht="21.75"/>
    <row r="383542" ht="21.75"/>
    <row r="383543" ht="21.75"/>
    <row r="383544" ht="21.75"/>
    <row r="383545" ht="21.75"/>
    <row r="383546" ht="21.75"/>
    <row r="383547" ht="21.75"/>
    <row r="383548" ht="21.75"/>
    <row r="383549" ht="21.75"/>
    <row r="383550" ht="21.75"/>
    <row r="383551" ht="21.75"/>
    <row r="383552" ht="21.75"/>
    <row r="383553" ht="21.75"/>
    <row r="383554" ht="21.75"/>
    <row r="383555" ht="21.75"/>
    <row r="383556" ht="21.75"/>
    <row r="383557" ht="21.75"/>
    <row r="383558" ht="21.75"/>
    <row r="383559" ht="21.75"/>
    <row r="383560" ht="21.75"/>
    <row r="383561" ht="21.75"/>
    <row r="383562" ht="21.75"/>
    <row r="383563" ht="21.75"/>
    <row r="383564" ht="21.75"/>
    <row r="383565" ht="21.75"/>
    <row r="383566" ht="21.75"/>
    <row r="383567" ht="21.75"/>
    <row r="383568" ht="21.75"/>
    <row r="383569" ht="21.75"/>
    <row r="383570" ht="21.75"/>
    <row r="383571" ht="21.75"/>
    <row r="383572" ht="21.75"/>
    <row r="383573" ht="21.75"/>
    <row r="383574" ht="21.75"/>
    <row r="383575" ht="21.75"/>
    <row r="383576" ht="21.75"/>
    <row r="383577" ht="21.75"/>
    <row r="383578" ht="21.75"/>
    <row r="383579" ht="21.75"/>
    <row r="383580" ht="21.75"/>
    <row r="383581" ht="21.75"/>
    <row r="383582" ht="21.75"/>
    <row r="383583" ht="21.75"/>
    <row r="383584" ht="21.75"/>
    <row r="383585" ht="21.75"/>
    <row r="383586" ht="21.75"/>
    <row r="383587" ht="21.75"/>
    <row r="383588" ht="21.75"/>
    <row r="383589" ht="21.75"/>
    <row r="383590" ht="21.75"/>
    <row r="383591" ht="21.75"/>
    <row r="383592" ht="21.75"/>
    <row r="383593" ht="21.75"/>
    <row r="383594" ht="21.75"/>
    <row r="383595" ht="21.75"/>
    <row r="383596" ht="21.75"/>
    <row r="383597" ht="21.75"/>
    <row r="383598" ht="21.75"/>
    <row r="383599" ht="21.75"/>
    <row r="383600" ht="21.75"/>
    <row r="383601" ht="21.75"/>
    <row r="383602" ht="21.75"/>
    <row r="383603" ht="21.75"/>
    <row r="383604" ht="21.75"/>
    <row r="383605" ht="21.75"/>
    <row r="383606" ht="21.75"/>
    <row r="383607" ht="21.75"/>
    <row r="383608" ht="21.75"/>
    <row r="383609" ht="21.75"/>
    <row r="383610" ht="21.75"/>
    <row r="383611" ht="21.75"/>
    <row r="383612" ht="21.75"/>
    <row r="383613" ht="21.75"/>
    <row r="383614" ht="21.75"/>
    <row r="383615" ht="21.75"/>
    <row r="383616" ht="21.75"/>
    <row r="383617" ht="21.75"/>
    <row r="383618" ht="21.75"/>
    <row r="383619" ht="21.75"/>
    <row r="383620" ht="21.75"/>
    <row r="383621" ht="21.75"/>
    <row r="383622" ht="21.75"/>
    <row r="383623" ht="21.75"/>
    <row r="383624" ht="21.75"/>
    <row r="383625" ht="21.75"/>
    <row r="383626" ht="21.75"/>
    <row r="383627" ht="21.75"/>
    <row r="383628" ht="21.75"/>
    <row r="383629" ht="21.75"/>
    <row r="383630" ht="21.75"/>
    <row r="383631" ht="21.75"/>
    <row r="383632" ht="21.75"/>
    <row r="383633" ht="21.75"/>
    <row r="383634" ht="21.75"/>
    <row r="383635" ht="21.75"/>
    <row r="383636" ht="21.75"/>
    <row r="383637" ht="21.75"/>
    <row r="383638" ht="21.75"/>
    <row r="383639" ht="21.75"/>
    <row r="383640" ht="21.75"/>
    <row r="383641" ht="21.75"/>
    <row r="383642" ht="21.75"/>
    <row r="383643" ht="21.75"/>
    <row r="383644" ht="21.75"/>
    <row r="383645" ht="21.75"/>
    <row r="383646" ht="21.75"/>
    <row r="383647" ht="21.75"/>
    <row r="383648" ht="21.75"/>
    <row r="383649" ht="21.75"/>
    <row r="383650" ht="21.75"/>
    <row r="383651" ht="21.75"/>
    <row r="383652" ht="21.75"/>
    <row r="383653" ht="21.75"/>
    <row r="383654" ht="21.75"/>
    <row r="383655" ht="21.75"/>
    <row r="383656" ht="21.75"/>
    <row r="383657" ht="21.75"/>
    <row r="383658" ht="21.75"/>
    <row r="383659" ht="21.75"/>
    <row r="383660" ht="21.75"/>
    <row r="383661" ht="21.75"/>
    <row r="383662" ht="21.75"/>
    <row r="383663" ht="21.75"/>
    <row r="383664" ht="21.75"/>
    <row r="383665" ht="21.75"/>
    <row r="383666" ht="21.75"/>
    <row r="383667" ht="21.75"/>
    <row r="383668" ht="21.75"/>
    <row r="383669" ht="21.75"/>
    <row r="383670" ht="21.75"/>
    <row r="383671" ht="21.75"/>
    <row r="383672" ht="21.75"/>
    <row r="383673" ht="21.75"/>
    <row r="383674" ht="21.75"/>
    <row r="383675" ht="21.75"/>
    <row r="383676" ht="21.75"/>
    <row r="383677" ht="21.75"/>
    <row r="383678" ht="21.75"/>
    <row r="383679" ht="21.75"/>
    <row r="383680" ht="21.75"/>
    <row r="383681" ht="21.75"/>
    <row r="383682" ht="21.75"/>
    <row r="383683" ht="21.75"/>
    <row r="383684" ht="21.75"/>
    <row r="383685" ht="21.75"/>
    <row r="383686" ht="21.75"/>
    <row r="383687" ht="21.75"/>
    <row r="383688" ht="21.75"/>
    <row r="383689" ht="21.75"/>
    <row r="383690" ht="21.75"/>
    <row r="383691" ht="21.75"/>
    <row r="383692" ht="21.75"/>
    <row r="383693" ht="21.75"/>
    <row r="383694" ht="21.75"/>
    <row r="383695" ht="21.75"/>
    <row r="383696" ht="21.75"/>
    <row r="383697" ht="21.75"/>
    <row r="383698" ht="21.75"/>
    <row r="383699" ht="21.75"/>
    <row r="383700" ht="21.75"/>
    <row r="383701" ht="21.75"/>
    <row r="383702" ht="21.75"/>
    <row r="383703" ht="21.75"/>
    <row r="383704" ht="21.75"/>
    <row r="383705" ht="21.75"/>
    <row r="383706" ht="21.75"/>
    <row r="383707" ht="21.75"/>
    <row r="383708" ht="21.75"/>
    <row r="383709" ht="21.75"/>
    <row r="383710" ht="21.75"/>
    <row r="383711" ht="21.75"/>
    <row r="383712" ht="21.75"/>
    <row r="383713" ht="21.75"/>
    <row r="383714" ht="21.75"/>
    <row r="383715" ht="21.75"/>
    <row r="383716" ht="21.75"/>
    <row r="383717" ht="21.75"/>
    <row r="383718" ht="21.75"/>
    <row r="383719" ht="21.75"/>
    <row r="383720" ht="21.75"/>
    <row r="383721" ht="21.75"/>
    <row r="383722" ht="21.75"/>
    <row r="383723" ht="21.75"/>
    <row r="383724" ht="21.75"/>
    <row r="383725" ht="21.75"/>
    <row r="383726" ht="21.75"/>
    <row r="383727" ht="21.75"/>
    <row r="383728" ht="21.75"/>
    <row r="383729" ht="21.75"/>
    <row r="383730" ht="21.75"/>
    <row r="383731" ht="21.75"/>
    <row r="383732" ht="21.75"/>
    <row r="383733" ht="21.75"/>
    <row r="383734" ht="21.75"/>
    <row r="383735" ht="21.75"/>
    <row r="383736" ht="21.75"/>
    <row r="383737" ht="21.75"/>
    <row r="383738" ht="21.75"/>
    <row r="383739" ht="21.75"/>
    <row r="383740" ht="21.75"/>
    <row r="383741" ht="21.75"/>
    <row r="383742" ht="21.75"/>
    <row r="383743" ht="21.75"/>
    <row r="383744" ht="21.75"/>
    <row r="383745" ht="21.75"/>
    <row r="383746" ht="21.75"/>
    <row r="383747" ht="21.75"/>
    <row r="383748" ht="21.75"/>
    <row r="383749" ht="21.75"/>
    <row r="383750" ht="21.75"/>
    <row r="383751" ht="21.75"/>
    <row r="383752" ht="21.75"/>
    <row r="383753" ht="21.75"/>
    <row r="383754" ht="21.75"/>
    <row r="383755" ht="21.75"/>
    <row r="383756" ht="21.75"/>
    <row r="383757" ht="21.75"/>
    <row r="383758" ht="21.75"/>
    <row r="383759" ht="21.75"/>
    <row r="383760" ht="21.75"/>
    <row r="383761" ht="21.75"/>
    <row r="383762" ht="21.75"/>
    <row r="383763" ht="21.75"/>
    <row r="383764" ht="21.75"/>
    <row r="383765" ht="21.75"/>
    <row r="383766" ht="21.75"/>
    <row r="383767" ht="21.75"/>
    <row r="383768" ht="21.75"/>
    <row r="383769" ht="21.75"/>
    <row r="383770" ht="21.75"/>
    <row r="383771" ht="21.75"/>
    <row r="383772" ht="21.75"/>
    <row r="383773" ht="21.75"/>
    <row r="383774" ht="21.75"/>
    <row r="383775" ht="21.75"/>
    <row r="383776" ht="21.75"/>
    <row r="383777" ht="21.75"/>
    <row r="383778" ht="21.75"/>
    <row r="383779" ht="21.75"/>
    <row r="383780" ht="21.75"/>
    <row r="383781" ht="21.75"/>
    <row r="383782" ht="21.75"/>
    <row r="383783" ht="21.75"/>
    <row r="383784" ht="21.75"/>
    <row r="383785" ht="21.75"/>
    <row r="383786" ht="21.75"/>
    <row r="383787" ht="21.75"/>
    <row r="383788" ht="21.75"/>
    <row r="383789" ht="21.75"/>
    <row r="383790" ht="21.75"/>
    <row r="383791" ht="21.75"/>
    <row r="383792" ht="21.75"/>
    <row r="383793" ht="21.75"/>
    <row r="383794" ht="21.75"/>
    <row r="383795" ht="21.75"/>
    <row r="383796" ht="21.75"/>
    <row r="383797" ht="21.75"/>
    <row r="383798" ht="21.75"/>
    <row r="383799" ht="21.75"/>
    <row r="383800" ht="21.75"/>
    <row r="383801" ht="21.75"/>
    <row r="383802" ht="21.75"/>
    <row r="383803" ht="21.75"/>
    <row r="383804" ht="21.75"/>
    <row r="383805" ht="21.75"/>
    <row r="383806" ht="21.75"/>
    <row r="383807" ht="21.75"/>
    <row r="383808" ht="21.75"/>
    <row r="383809" ht="21.75"/>
    <row r="383810" ht="21.75"/>
    <row r="383811" ht="21.75"/>
    <row r="383812" ht="21.75"/>
    <row r="383813" ht="21.75"/>
    <row r="383814" ht="21.75"/>
    <row r="383815" ht="21.75"/>
    <row r="383816" ht="21.75"/>
    <row r="383817" ht="21.75"/>
    <row r="383818" ht="21.75"/>
    <row r="383819" ht="21.75"/>
    <row r="383820" ht="21.75"/>
    <row r="383821" ht="21.75"/>
    <row r="383822" ht="21.75"/>
    <row r="383823" ht="21.75"/>
    <row r="383824" ht="21.75"/>
    <row r="383825" ht="21.75"/>
    <row r="383826" ht="21.75"/>
    <row r="383827" ht="21.75"/>
    <row r="383828" ht="21.75"/>
    <row r="383829" ht="21.75"/>
    <row r="383830" ht="21.75"/>
    <row r="383831" ht="21.75"/>
    <row r="383832" ht="21.75"/>
    <row r="383833" ht="21.75"/>
    <row r="383834" ht="21.75"/>
    <row r="383835" ht="21.75"/>
    <row r="383836" ht="21.75"/>
    <row r="383837" ht="21.75"/>
    <row r="383838" ht="21.75"/>
    <row r="383839" ht="21.75"/>
    <row r="383840" ht="21.75"/>
    <row r="383841" ht="21.75"/>
    <row r="383842" ht="21.75"/>
    <row r="383843" ht="21.75"/>
    <row r="383844" ht="21.75"/>
    <row r="383845" ht="21.75"/>
    <row r="383846" ht="21.75"/>
    <row r="383847" ht="21.75"/>
    <row r="383848" ht="21.75"/>
    <row r="383849" ht="21.75"/>
    <row r="383850" ht="21.75"/>
    <row r="383851" ht="21.75"/>
    <row r="383852" ht="21.75"/>
    <row r="383853" ht="21.75"/>
    <row r="383854" ht="21.75"/>
    <row r="383855" ht="21.75"/>
    <row r="383856" ht="21.75"/>
    <row r="383857" ht="21.75"/>
    <row r="383858" ht="21.75"/>
    <row r="383859" ht="21.75"/>
    <row r="383860" ht="21.75"/>
    <row r="383861" ht="21.75"/>
    <row r="383862" ht="21.75"/>
    <row r="383863" ht="21.75"/>
    <row r="383864" ht="21.75"/>
    <row r="383865" ht="21.75"/>
    <row r="383866" ht="21.75"/>
    <row r="383867" ht="21.75"/>
    <row r="383868" ht="21.75"/>
    <row r="383869" ht="21.75"/>
    <row r="383870" ht="21.75"/>
    <row r="383871" ht="21.75"/>
    <row r="383872" ht="21.75"/>
    <row r="383873" ht="21.75"/>
    <row r="383874" ht="21.75"/>
    <row r="383875" ht="21.75"/>
    <row r="383876" ht="21.75"/>
    <row r="383877" ht="21.75"/>
    <row r="383878" ht="21.75"/>
    <row r="383879" ht="21.75"/>
    <row r="383880" ht="21.75"/>
    <row r="383881" ht="21.75"/>
    <row r="383882" ht="21.75"/>
    <row r="383883" ht="21.75"/>
    <row r="383884" ht="21.75"/>
    <row r="383885" ht="21.75"/>
    <row r="383886" ht="21.75"/>
    <row r="383887" ht="21.75"/>
    <row r="383888" ht="21.75"/>
    <row r="383889" ht="21.75"/>
    <row r="383890" ht="21.75"/>
    <row r="383891" ht="21.75"/>
    <row r="383892" ht="21.75"/>
    <row r="383893" ht="21.75"/>
    <row r="383894" ht="21.75"/>
    <row r="383895" ht="21.75"/>
    <row r="383896" ht="21.75"/>
    <row r="383897" ht="21.75"/>
    <row r="383898" ht="21.75"/>
    <row r="383899" ht="21.75"/>
    <row r="383900" ht="21.75"/>
    <row r="383901" ht="21.75"/>
    <row r="383902" ht="21.75"/>
    <row r="383903" ht="21.75"/>
    <row r="383904" ht="21.75"/>
    <row r="383905" ht="21.75"/>
    <row r="383906" ht="21.75"/>
    <row r="383907" ht="21.75"/>
    <row r="383908" ht="21.75"/>
    <row r="383909" ht="21.75"/>
    <row r="383910" ht="21.75"/>
    <row r="383911" ht="21.75"/>
    <row r="383912" ht="21.75"/>
    <row r="383913" ht="21.75"/>
    <row r="383914" ht="21.75"/>
    <row r="383915" ht="21.75"/>
    <row r="383916" ht="21.75"/>
    <row r="383917" ht="21.75"/>
    <row r="383918" ht="21.75"/>
    <row r="383919" ht="21.75"/>
    <row r="383920" ht="21.75"/>
    <row r="383921" ht="21.75"/>
    <row r="383922" ht="21.75"/>
    <row r="383923" ht="21.75"/>
    <row r="383924" ht="21.75"/>
    <row r="383925" ht="21.75"/>
    <row r="383926" ht="21.75"/>
    <row r="383927" ht="21.75"/>
    <row r="383928" ht="21.75"/>
    <row r="383929" ht="21.75"/>
    <row r="383930" ht="21.75"/>
    <row r="383931" ht="21.75"/>
    <row r="383932" ht="21.75"/>
    <row r="383933" ht="21.75"/>
    <row r="383934" ht="21.75"/>
    <row r="383935" ht="21.75"/>
    <row r="383936" ht="21.75"/>
    <row r="383937" ht="21.75"/>
    <row r="383938" ht="21.75"/>
    <row r="383939" ht="21.75"/>
    <row r="383940" ht="21.75"/>
    <row r="383941" ht="21.75"/>
    <row r="383942" ht="21.75"/>
    <row r="383943" ht="21.75"/>
    <row r="383944" ht="21.75"/>
    <row r="383945" ht="21.75"/>
    <row r="383946" ht="21.75"/>
    <row r="383947" ht="21.75"/>
    <row r="383948" ht="21.75"/>
    <row r="383949" ht="21.75"/>
    <row r="383950" ht="21.75"/>
    <row r="383951" ht="21.75"/>
    <row r="383952" ht="21.75"/>
    <row r="383953" ht="21.75"/>
    <row r="383954" ht="21.75"/>
    <row r="383955" ht="21.75"/>
    <row r="383956" ht="21.75"/>
    <row r="383957" ht="21.75"/>
    <row r="383958" ht="21.75"/>
    <row r="383959" ht="21.75"/>
    <row r="383960" ht="21.75"/>
    <row r="383961" ht="21.75"/>
    <row r="383962" ht="21.75"/>
    <row r="383963" ht="21.75"/>
    <row r="383964" ht="21.75"/>
    <row r="383965" ht="21.75"/>
    <row r="383966" ht="21.75"/>
    <row r="383967" ht="21.75"/>
    <row r="383968" ht="21.75"/>
    <row r="383969" ht="21.75"/>
    <row r="383970" ht="21.75"/>
    <row r="383971" ht="21.75"/>
    <row r="383972" ht="21.75"/>
    <row r="383973" ht="21.75"/>
    <row r="383974" ht="21.75"/>
    <row r="383975" ht="21.75"/>
    <row r="383976" ht="21.75"/>
    <row r="383977" ht="21.75"/>
    <row r="383978" ht="21.75"/>
    <row r="383979" ht="21.75"/>
    <row r="383980" ht="21.75"/>
    <row r="383981" ht="21.75"/>
    <row r="383982" ht="21.75"/>
    <row r="383983" ht="21.75"/>
    <row r="383984" ht="21.75"/>
    <row r="383985" ht="21.75"/>
    <row r="383986" ht="21.75"/>
    <row r="383987" ht="21.75"/>
    <row r="383988" ht="21.75"/>
    <row r="383989" ht="21.75"/>
    <row r="383990" ht="21.75"/>
    <row r="383991" ht="21.75"/>
    <row r="383992" ht="21.75"/>
    <row r="383993" ht="21.75"/>
    <row r="383994" ht="21.75"/>
    <row r="383995" ht="21.75"/>
    <row r="383996" ht="21.75"/>
    <row r="383997" ht="21.75"/>
    <row r="383998" ht="21.75"/>
    <row r="383999" ht="21.75"/>
    <row r="384000" ht="21.75"/>
    <row r="384001" ht="21.75"/>
    <row r="384002" ht="21.75"/>
    <row r="384003" ht="21.75"/>
    <row r="384004" ht="21.75"/>
    <row r="384005" ht="21.75"/>
    <row r="384006" ht="21.75"/>
    <row r="384007" ht="21.75"/>
    <row r="384008" ht="21.75"/>
    <row r="384009" ht="21.75"/>
    <row r="384010" ht="21.75"/>
    <row r="384011" ht="21.75"/>
    <row r="384012" ht="21.75"/>
    <row r="384013" ht="21.75"/>
    <row r="384014" ht="21.75"/>
    <row r="384015" ht="21.75"/>
    <row r="384016" ht="21.75"/>
    <row r="384017" ht="21.75"/>
    <row r="384018" ht="21.75"/>
    <row r="384019" ht="21.75"/>
    <row r="384020" ht="21.75"/>
    <row r="384021" ht="21.75"/>
    <row r="384022" ht="21.75"/>
    <row r="384023" ht="21.75"/>
    <row r="384024" ht="21.75"/>
    <row r="384025" ht="21.75"/>
    <row r="384026" ht="21.75"/>
    <row r="384027" ht="21.75"/>
    <row r="384028" ht="21.75"/>
    <row r="384029" ht="21.75"/>
    <row r="384030" ht="21.75"/>
    <row r="384031" ht="21.75"/>
    <row r="384032" ht="21.75"/>
    <row r="384033" ht="21.75"/>
    <row r="384034" ht="21.75"/>
    <row r="384035" ht="21.75"/>
    <row r="384036" ht="21.75"/>
    <row r="384037" ht="21.75"/>
    <row r="384038" ht="21.75"/>
    <row r="384039" ht="21.75"/>
    <row r="384040" ht="21.75"/>
    <row r="384041" ht="21.75"/>
    <row r="384042" ht="21.75"/>
    <row r="384043" ht="21.75"/>
    <row r="384044" ht="21.75"/>
    <row r="384045" ht="21.75"/>
    <row r="384046" ht="21.75"/>
    <row r="384047" ht="21.75"/>
    <row r="384048" ht="21.75"/>
    <row r="384049" ht="21.75"/>
    <row r="384050" ht="21.75"/>
    <row r="384051" ht="21.75"/>
    <row r="384052" ht="21.75"/>
    <row r="384053" ht="21.75"/>
    <row r="384054" ht="21.75"/>
    <row r="384055" ht="21.75"/>
    <row r="384056" ht="21.75"/>
    <row r="384057" ht="21.75"/>
    <row r="384058" ht="21.75"/>
    <row r="384059" ht="21.75"/>
    <row r="384060" ht="21.75"/>
    <row r="384061" ht="21.75"/>
    <row r="384062" ht="21.75"/>
    <row r="384063" ht="21.75"/>
    <row r="384064" ht="21.75"/>
    <row r="384065" ht="21.75"/>
    <row r="384066" ht="21.75"/>
    <row r="384067" ht="21.75"/>
    <row r="384068" ht="21.75"/>
    <row r="384069" ht="21.75"/>
    <row r="384070" ht="21.75"/>
    <row r="384071" ht="21.75"/>
    <row r="384072" ht="21.75"/>
    <row r="384073" ht="21.75"/>
    <row r="384074" ht="21.75"/>
    <row r="384075" ht="21.75"/>
    <row r="384076" ht="21.75"/>
    <row r="384077" ht="21.75"/>
    <row r="384078" ht="21.75"/>
    <row r="384079" ht="21.75"/>
    <row r="384080" ht="21.75"/>
    <row r="384081" ht="21.75"/>
    <row r="384082" ht="21.75"/>
    <row r="384083" ht="21.75"/>
    <row r="384084" ht="21.75"/>
    <row r="384085" ht="21.75"/>
    <row r="384086" ht="21.75"/>
    <row r="384087" ht="21.75"/>
    <row r="384088" ht="21.75"/>
    <row r="384089" ht="21.75"/>
    <row r="384090" ht="21.75"/>
    <row r="384091" ht="21.75"/>
    <row r="384092" ht="21.75"/>
    <row r="384093" ht="21.75"/>
    <row r="384094" ht="21.75"/>
    <row r="384095" ht="21.75"/>
    <row r="384096" ht="21.75"/>
    <row r="384097" ht="21.75"/>
    <row r="384098" ht="21.75"/>
    <row r="384099" ht="21.75"/>
    <row r="384100" ht="21.75"/>
    <row r="384101" ht="21.75"/>
    <row r="384102" ht="21.75"/>
    <row r="384103" ht="21.75"/>
    <row r="384104" ht="21.75"/>
    <row r="384105" ht="21.75"/>
    <row r="384106" ht="21.75"/>
    <row r="384107" ht="21.75"/>
    <row r="384108" ht="21.75"/>
    <row r="384109" ht="21.75"/>
    <row r="384110" ht="21.75"/>
    <row r="384111" ht="21.75"/>
    <row r="384112" ht="21.75"/>
    <row r="384113" ht="21.75"/>
    <row r="384114" ht="21.75"/>
    <row r="384115" ht="21.75"/>
    <row r="384116" ht="21.75"/>
    <row r="384117" ht="21.75"/>
    <row r="384118" ht="21.75"/>
    <row r="384119" ht="21.75"/>
    <row r="384120" ht="21.75"/>
    <row r="384121" ht="21.75"/>
    <row r="384122" ht="21.75"/>
    <row r="384123" ht="21.75"/>
    <row r="384124" ht="21.75"/>
    <row r="384125" ht="21.75"/>
    <row r="384126" ht="21.75"/>
    <row r="384127" ht="21.75"/>
    <row r="384128" ht="21.75"/>
    <row r="384129" ht="21.75"/>
    <row r="384130" ht="21.75"/>
    <row r="384131" ht="21.75"/>
    <row r="384132" ht="21.75"/>
    <row r="384133" ht="21.75"/>
    <row r="384134" ht="21.75"/>
    <row r="384135" ht="21.75"/>
    <row r="384136" ht="21.75"/>
    <row r="384137" ht="21.75"/>
    <row r="384138" ht="21.75"/>
    <row r="384139" ht="21.75"/>
    <row r="384140" ht="21.75"/>
    <row r="384141" ht="21.75"/>
    <row r="384142" ht="21.75"/>
    <row r="384143" ht="21.75"/>
    <row r="384144" ht="21.75"/>
    <row r="384145" ht="21.75"/>
    <row r="384146" ht="21.75"/>
    <row r="384147" ht="21.75"/>
    <row r="384148" ht="21.75"/>
    <row r="384149" ht="21.75"/>
    <row r="384150" ht="21.75"/>
    <row r="384151" ht="21.75"/>
    <row r="384152" ht="21.75"/>
    <row r="384153" ht="21.75"/>
    <row r="384154" ht="21.75"/>
    <row r="384155" ht="21.75"/>
    <row r="384156" ht="21.75"/>
    <row r="384157" ht="21.75"/>
    <row r="384158" ht="21.75"/>
    <row r="384159" ht="21.75"/>
    <row r="384160" ht="21.75"/>
    <row r="384161" ht="21.75"/>
    <row r="384162" ht="21.75"/>
    <row r="384163" ht="21.75"/>
    <row r="384164" ht="21.75"/>
    <row r="384165" ht="21.75"/>
    <row r="384166" ht="21.75"/>
    <row r="384167" ht="21.75"/>
    <row r="384168" ht="21.75"/>
    <row r="384169" ht="21.75"/>
    <row r="384170" ht="21.75"/>
    <row r="384171" ht="21.75"/>
    <row r="384172" ht="21.75"/>
    <row r="384173" ht="21.75"/>
    <row r="384174" ht="21.75"/>
    <row r="384175" ht="21.75"/>
    <row r="384176" ht="21.75"/>
    <row r="384177" ht="21.75"/>
    <row r="384178" ht="21.75"/>
    <row r="384179" ht="21.75"/>
    <row r="384180" ht="21.75"/>
    <row r="384181" ht="21.75"/>
    <row r="384182" ht="21.75"/>
    <row r="384183" ht="21.75"/>
    <row r="384184" ht="21.75"/>
    <row r="384185" ht="21.75"/>
    <row r="384186" ht="21.75"/>
    <row r="384187" ht="21.75"/>
    <row r="384188" ht="21.75"/>
    <row r="384189" ht="21.75"/>
    <row r="384190" ht="21.75"/>
    <row r="384191" ht="21.75"/>
    <row r="384192" ht="21.75"/>
    <row r="384193" ht="21.75"/>
    <row r="384194" ht="21.75"/>
    <row r="384195" ht="21.75"/>
    <row r="384196" ht="21.75"/>
    <row r="384197" ht="21.75"/>
    <row r="384198" ht="21.75"/>
    <row r="384199" ht="21.75"/>
    <row r="384200" ht="21.75"/>
    <row r="384201" ht="21.75"/>
    <row r="384202" ht="21.75"/>
    <row r="384203" ht="21.75"/>
    <row r="384204" ht="21.75"/>
    <row r="384205" ht="21.75"/>
    <row r="384206" ht="21.75"/>
    <row r="384207" ht="21.75"/>
    <row r="384208" ht="21.75"/>
    <row r="384209" ht="21.75"/>
    <row r="384210" ht="21.75"/>
    <row r="384211" ht="21.75"/>
    <row r="384212" ht="21.75"/>
    <row r="384213" ht="21.75"/>
    <row r="384214" ht="21.75"/>
    <row r="384215" ht="21.75"/>
    <row r="384216" ht="21.75"/>
    <row r="384217" ht="21.75"/>
    <row r="384218" ht="21.75"/>
    <row r="384219" ht="21.75"/>
    <row r="384220" ht="21.75"/>
    <row r="384221" ht="21.75"/>
    <row r="384222" ht="21.75"/>
    <row r="384223" ht="21.75"/>
    <row r="384224" ht="21.75"/>
    <row r="384225" ht="21.75"/>
    <row r="384226" ht="21.75"/>
    <row r="384227" ht="21.75"/>
    <row r="384228" ht="21.75"/>
    <row r="384229" ht="21.75"/>
    <row r="384230" ht="21.75"/>
    <row r="384231" ht="21.75"/>
    <row r="384232" ht="21.75"/>
    <row r="384233" ht="21.75"/>
    <row r="384234" ht="21.75"/>
    <row r="384235" ht="21.75"/>
    <row r="384236" ht="21.75"/>
    <row r="384237" ht="21.75"/>
    <row r="384238" ht="21.75"/>
    <row r="384239" ht="21.75"/>
    <row r="384240" ht="21.75"/>
    <row r="384241" ht="21.75"/>
    <row r="384242" ht="21.75"/>
    <row r="384243" ht="21.75"/>
    <row r="384244" ht="21.75"/>
    <row r="384245" ht="21.75"/>
    <row r="384246" ht="21.75"/>
    <row r="384247" ht="21.75"/>
    <row r="384248" ht="21.75"/>
    <row r="384249" ht="21.75"/>
    <row r="384250" ht="21.75"/>
    <row r="384251" ht="21.75"/>
    <row r="384252" ht="21.75"/>
    <row r="384253" ht="21.75"/>
    <row r="384254" ht="21.75"/>
    <row r="384255" ht="21.75"/>
    <row r="384256" ht="21.75"/>
    <row r="384257" ht="21.75"/>
    <row r="384258" ht="21.75"/>
    <row r="384259" ht="21.75"/>
    <row r="384260" ht="21.75"/>
    <row r="384261" ht="21.75"/>
    <row r="384262" ht="21.75"/>
    <row r="384263" ht="21.75"/>
    <row r="384264" ht="21.75"/>
    <row r="384265" ht="21.75"/>
    <row r="384266" ht="21.75"/>
    <row r="384267" ht="21.75"/>
    <row r="384268" ht="21.75"/>
    <row r="384269" ht="21.75"/>
    <row r="384270" ht="21.75"/>
    <row r="384271" ht="21.75"/>
    <row r="384272" ht="21.75"/>
    <row r="384273" ht="21.75"/>
    <row r="384274" ht="21.75"/>
    <row r="384275" ht="21.75"/>
    <row r="384276" ht="21.75"/>
    <row r="384277" ht="21.75"/>
    <row r="384278" ht="21.75"/>
    <row r="384279" ht="21.75"/>
    <row r="384280" ht="21.75"/>
    <row r="384281" ht="21.75"/>
    <row r="384282" ht="21.75"/>
    <row r="384283" ht="21.75"/>
    <row r="384284" ht="21.75"/>
    <row r="384285" ht="21.75"/>
    <row r="384286" ht="21.75"/>
    <row r="384287" ht="21.75"/>
    <row r="384288" ht="21.75"/>
    <row r="384289" ht="21.75"/>
    <row r="384290" ht="21.75"/>
    <row r="384291" ht="21.75"/>
    <row r="384292" ht="21.75"/>
    <row r="384293" ht="21.75"/>
    <row r="384294" ht="21.75"/>
    <row r="384295" ht="21.75"/>
    <row r="384296" ht="21.75"/>
    <row r="384297" ht="21.75"/>
    <row r="384298" ht="21.75"/>
    <row r="384299" ht="21.75"/>
    <row r="384300" ht="21.75"/>
    <row r="384301" ht="21.75"/>
    <row r="384302" ht="21.75"/>
    <row r="384303" ht="21.75"/>
    <row r="384304" ht="21.75"/>
    <row r="384305" ht="21.75"/>
    <row r="384306" ht="21.75"/>
    <row r="384307" ht="21.75"/>
    <row r="384308" ht="21.75"/>
    <row r="384309" ht="21.75"/>
    <row r="384310" ht="21.75"/>
    <row r="384311" ht="21.75"/>
    <row r="384312" ht="21.75"/>
    <row r="384313" ht="21.75"/>
    <row r="384314" ht="21.75"/>
    <row r="384315" ht="21.75"/>
    <row r="384316" ht="21.75"/>
    <row r="384317" ht="21.75"/>
    <row r="384318" ht="21.75"/>
    <row r="384319" ht="21.75"/>
    <row r="384320" ht="21.75"/>
    <row r="384321" ht="21.75"/>
    <row r="384322" ht="21.75"/>
    <row r="384323" ht="21.75"/>
    <row r="384324" ht="21.75"/>
    <row r="384325" ht="21.75"/>
    <row r="384326" ht="21.75"/>
    <row r="384327" ht="21.75"/>
    <row r="384328" ht="21.75"/>
    <row r="384329" ht="21.75"/>
    <row r="384330" ht="21.75"/>
    <row r="384331" ht="21.75"/>
    <row r="384332" ht="21.75"/>
    <row r="384333" ht="21.75"/>
    <row r="384334" ht="21.75"/>
    <row r="384335" ht="21.75"/>
    <row r="384336" ht="21.75"/>
    <row r="384337" ht="21.75"/>
    <row r="384338" ht="21.75"/>
    <row r="384339" ht="21.75"/>
    <row r="384340" ht="21.75"/>
    <row r="384341" ht="21.75"/>
    <row r="384342" ht="21.75"/>
    <row r="384343" ht="21.75"/>
    <row r="384344" ht="21.75"/>
    <row r="384345" ht="21.75"/>
    <row r="384346" ht="21.75"/>
    <row r="384347" ht="21.75"/>
    <row r="384348" ht="21.75"/>
    <row r="384349" ht="21.75"/>
    <row r="384350" ht="21.75"/>
    <row r="384351" ht="21.75"/>
    <row r="384352" ht="21.75"/>
    <row r="384353" ht="21.75"/>
    <row r="384354" ht="21.75"/>
    <row r="384355" ht="21.75"/>
    <row r="384356" ht="21.75"/>
    <row r="384357" ht="21.75"/>
    <row r="384358" ht="21.75"/>
    <row r="384359" ht="21.75"/>
    <row r="384360" ht="21.75"/>
    <row r="384361" ht="21.75"/>
    <row r="384362" ht="21.75"/>
    <row r="384363" ht="21.75"/>
    <row r="384364" ht="21.75"/>
    <row r="384365" ht="21.75"/>
    <row r="384366" ht="21.75"/>
    <row r="384367" ht="21.75"/>
    <row r="384368" ht="21.75"/>
    <row r="384369" ht="21.75"/>
    <row r="384370" ht="21.75"/>
    <row r="384371" ht="21.75"/>
    <row r="384372" ht="21.75"/>
    <row r="384373" ht="21.75"/>
    <row r="384374" ht="21.75"/>
    <row r="384375" ht="21.75"/>
    <row r="384376" ht="21.75"/>
    <row r="384377" ht="21.75"/>
    <row r="384378" ht="21.75"/>
    <row r="384379" ht="21.75"/>
    <row r="384380" ht="21.75"/>
    <row r="384381" ht="21.75"/>
    <row r="384382" ht="21.75"/>
    <row r="384383" ht="21.75"/>
    <row r="384384" ht="21.75"/>
    <row r="384385" ht="21.75"/>
    <row r="384386" ht="21.75"/>
    <row r="384387" ht="21.75"/>
    <row r="384388" ht="21.75"/>
    <row r="384389" ht="21.75"/>
    <row r="384390" ht="21.75"/>
    <row r="384391" ht="21.75"/>
    <row r="384392" ht="21.75"/>
    <row r="384393" ht="21.75"/>
    <row r="384394" ht="21.75"/>
    <row r="384395" ht="21.75"/>
    <row r="384396" ht="21.75"/>
    <row r="384397" ht="21.75"/>
    <row r="384398" ht="21.75"/>
    <row r="384399" ht="21.75"/>
    <row r="384400" ht="21.75"/>
    <row r="384401" ht="21.75"/>
    <row r="384402" ht="21.75"/>
    <row r="384403" ht="21.75"/>
    <row r="384404" ht="21.75"/>
    <row r="384405" ht="21.75"/>
    <row r="384406" ht="21.75"/>
    <row r="384407" ht="21.75"/>
    <row r="384408" ht="21.75"/>
    <row r="384409" ht="21.75"/>
    <row r="384410" ht="21.75"/>
    <row r="384411" ht="21.75"/>
    <row r="384412" ht="21.75"/>
    <row r="384413" ht="21.75"/>
    <row r="384414" ht="21.75"/>
    <row r="384415" ht="21.75"/>
    <row r="384416" ht="21.75"/>
    <row r="384417" ht="21.75"/>
    <row r="384418" ht="21.75"/>
    <row r="384419" ht="21.75"/>
    <row r="384420" ht="21.75"/>
    <row r="384421" ht="21.75"/>
    <row r="384422" ht="21.75"/>
    <row r="384423" ht="21.75"/>
    <row r="384424" ht="21.75"/>
    <row r="384425" ht="21.75"/>
    <row r="384426" ht="21.75"/>
    <row r="384427" ht="21.75"/>
    <row r="384428" ht="21.75"/>
    <row r="384429" ht="21.75"/>
    <row r="384430" ht="21.75"/>
    <row r="384431" ht="21.75"/>
    <row r="384432" ht="21.75"/>
    <row r="384433" ht="21.75"/>
    <row r="384434" ht="21.75"/>
    <row r="384435" ht="21.75"/>
    <row r="384436" ht="21.75"/>
    <row r="384437" ht="21.75"/>
    <row r="384438" ht="21.75"/>
    <row r="384439" ht="21.75"/>
    <row r="384440" ht="21.75"/>
    <row r="384441" ht="21.75"/>
    <row r="384442" ht="21.75"/>
    <row r="384443" ht="21.75"/>
    <row r="384444" ht="21.75"/>
    <row r="384445" ht="21.75"/>
    <row r="384446" ht="21.75"/>
    <row r="384447" ht="21.75"/>
    <row r="384448" ht="21.75"/>
    <row r="384449" ht="21.75"/>
    <row r="384450" ht="21.75"/>
    <row r="384451" ht="21.75"/>
    <row r="384452" ht="21.75"/>
    <row r="384453" ht="21.75"/>
    <row r="384454" ht="21.75"/>
    <row r="384455" ht="21.75"/>
    <row r="384456" ht="21.75"/>
    <row r="384457" ht="21.75"/>
    <row r="384458" ht="21.75"/>
    <row r="384459" ht="21.75"/>
    <row r="384460" ht="21.75"/>
    <row r="384461" ht="21.75"/>
    <row r="384462" ht="21.75"/>
    <row r="384463" ht="21.75"/>
    <row r="384464" ht="21.75"/>
    <row r="384465" ht="21.75"/>
    <row r="384466" ht="21.75"/>
    <row r="384467" ht="21.75"/>
    <row r="384468" ht="21.75"/>
    <row r="384469" ht="21.75"/>
    <row r="384470" ht="21.75"/>
    <row r="384471" ht="21.75"/>
    <row r="384472" ht="21.75"/>
    <row r="384473" ht="21.75"/>
    <row r="384474" ht="21.75"/>
    <row r="384475" ht="21.75"/>
    <row r="384476" ht="21.75"/>
    <row r="384477" ht="21.75"/>
    <row r="384478" ht="21.75"/>
    <row r="384479" ht="21.75"/>
    <row r="384480" ht="21.75"/>
    <row r="384481" ht="21.75"/>
    <row r="384482" ht="21.75"/>
    <row r="384483" ht="21.75"/>
    <row r="384484" ht="21.75"/>
    <row r="384485" ht="21.75"/>
    <row r="384486" ht="21.75"/>
    <row r="384487" ht="21.75"/>
    <row r="384488" ht="21.75"/>
    <row r="384489" ht="21.75"/>
    <row r="384490" ht="21.75"/>
    <row r="384491" ht="21.75"/>
    <row r="384492" ht="21.75"/>
    <row r="384493" ht="21.75"/>
    <row r="384494" ht="21.75"/>
    <row r="384495" ht="21.75"/>
    <row r="384496" ht="21.75"/>
    <row r="384497" ht="21.75"/>
    <row r="384498" ht="21.75"/>
    <row r="384499" ht="21.75"/>
    <row r="384500" ht="21.75"/>
    <row r="384501" ht="21.75"/>
    <row r="384502" ht="21.75"/>
    <row r="384503" ht="21.75"/>
    <row r="384504" ht="21.75"/>
    <row r="384505" ht="21.75"/>
    <row r="384506" ht="21.75"/>
    <row r="384507" ht="21.75"/>
    <row r="384508" ht="21.75"/>
    <row r="384509" ht="21.75"/>
    <row r="384510" ht="21.75"/>
    <row r="384511" ht="21.75"/>
    <row r="384512" ht="21.75"/>
    <row r="384513" ht="21.75"/>
    <row r="384514" ht="21.75"/>
    <row r="384515" ht="21.75"/>
    <row r="384516" ht="21.75"/>
    <row r="384517" ht="21.75"/>
    <row r="384518" ht="21.75"/>
    <row r="384519" ht="21.75"/>
    <row r="384520" ht="21.75"/>
    <row r="384521" ht="21.75"/>
    <row r="384522" ht="21.75"/>
    <row r="384523" ht="21.75"/>
    <row r="384524" ht="21.75"/>
    <row r="384525" ht="21.75"/>
    <row r="384526" ht="21.75"/>
    <row r="384527" ht="21.75"/>
    <row r="384528" ht="21.75"/>
    <row r="384529" ht="21.75"/>
    <row r="384530" ht="21.75"/>
    <row r="384531" ht="21.75"/>
    <row r="384532" ht="21.75"/>
    <row r="384533" ht="21.75"/>
    <row r="384534" ht="21.75"/>
    <row r="384535" ht="21.75"/>
    <row r="384536" ht="21.75"/>
    <row r="384537" ht="21.75"/>
    <row r="384538" ht="21.75"/>
    <row r="384539" ht="21.75"/>
    <row r="384540" ht="21.75"/>
    <row r="384541" ht="21.75"/>
    <row r="384542" ht="21.75"/>
    <row r="384543" ht="21.75"/>
    <row r="384544" ht="21.75"/>
    <row r="384545" ht="21.75"/>
    <row r="384546" ht="21.75"/>
    <row r="384547" ht="21.75"/>
    <row r="384548" ht="21.75"/>
    <row r="384549" ht="21.75"/>
    <row r="384550" ht="21.75"/>
    <row r="384551" ht="21.75"/>
    <row r="384552" ht="21.75"/>
    <row r="384553" ht="21.75"/>
    <row r="384554" ht="21.75"/>
    <row r="384555" ht="21.75"/>
    <row r="384556" ht="21.75"/>
    <row r="384557" ht="21.75"/>
    <row r="384558" ht="21.75"/>
    <row r="384559" ht="21.75"/>
    <row r="384560" ht="21.75"/>
    <row r="384561" ht="21.75"/>
    <row r="384562" ht="21.75"/>
    <row r="384563" ht="21.75"/>
    <row r="384564" ht="21.75"/>
    <row r="384565" ht="21.75"/>
    <row r="384566" ht="21.75"/>
    <row r="384567" ht="21.75"/>
    <row r="384568" ht="21.75"/>
    <row r="384569" ht="21.75"/>
    <row r="384570" ht="21.75"/>
    <row r="384571" ht="21.75"/>
    <row r="384572" ht="21.75"/>
    <row r="384573" ht="21.75"/>
    <row r="384574" ht="21.75"/>
    <row r="384575" ht="21.75"/>
    <row r="384576" ht="21.75"/>
    <row r="384577" ht="21.75"/>
    <row r="384578" ht="21.75"/>
    <row r="384579" ht="21.75"/>
    <row r="384580" ht="21.75"/>
    <row r="384581" ht="21.75"/>
    <row r="384582" ht="21.75"/>
    <row r="384583" ht="21.75"/>
    <row r="384584" ht="21.75"/>
    <row r="384585" ht="21.75"/>
    <row r="384586" ht="21.75"/>
    <row r="384587" ht="21.75"/>
    <row r="384588" ht="21.75"/>
    <row r="384589" ht="21.75"/>
    <row r="384590" ht="21.75"/>
    <row r="384591" ht="21.75"/>
    <row r="384592" ht="21.75"/>
    <row r="384593" ht="21.75"/>
    <row r="384594" ht="21.75"/>
    <row r="384595" ht="21.75"/>
    <row r="384596" ht="21.75"/>
    <row r="384597" ht="21.75"/>
    <row r="384598" ht="21.75"/>
    <row r="384599" ht="21.75"/>
    <row r="384600" ht="21.75"/>
    <row r="384601" ht="21.75"/>
    <row r="384602" ht="21.75"/>
    <row r="384603" ht="21.75"/>
    <row r="384604" ht="21.75"/>
    <row r="384605" ht="21.75"/>
    <row r="384606" ht="21.75"/>
    <row r="384607" ht="21.75"/>
    <row r="384608" ht="21.75"/>
    <row r="384609" ht="21.75"/>
    <row r="384610" ht="21.75"/>
    <row r="384611" ht="21.75"/>
    <row r="384612" ht="21.75"/>
    <row r="384613" ht="21.75"/>
    <row r="384614" ht="21.75"/>
    <row r="384615" ht="21.75"/>
    <row r="384616" ht="21.75"/>
    <row r="384617" ht="21.75"/>
    <row r="384618" ht="21.75"/>
    <row r="384619" ht="21.75"/>
    <row r="384620" ht="21.75"/>
    <row r="384621" ht="21.75"/>
    <row r="384622" ht="21.75"/>
    <row r="384623" ht="21.75"/>
    <row r="384624" ht="21.75"/>
    <row r="384625" ht="21.75"/>
    <row r="384626" ht="21.75"/>
    <row r="384627" ht="21.75"/>
    <row r="384628" ht="21.75"/>
    <row r="384629" ht="21.75"/>
    <row r="384630" ht="21.75"/>
    <row r="384631" ht="21.75"/>
    <row r="384632" ht="21.75"/>
    <row r="384633" ht="21.75"/>
    <row r="384634" ht="21.75"/>
    <row r="384635" ht="21.75"/>
    <row r="384636" ht="21.75"/>
    <row r="384637" ht="21.75"/>
    <row r="384638" ht="21.75"/>
    <row r="384639" ht="21.75"/>
    <row r="384640" ht="21.75"/>
    <row r="384641" ht="21.75"/>
    <row r="384642" ht="21.75"/>
    <row r="384643" ht="21.75"/>
    <row r="384644" ht="21.75"/>
    <row r="384645" ht="21.75"/>
    <row r="384646" ht="21.75"/>
    <row r="384647" ht="21.75"/>
    <row r="384648" ht="21.75"/>
    <row r="384649" ht="21.75"/>
    <row r="384650" ht="21.75"/>
    <row r="384651" ht="21.75"/>
    <row r="384652" ht="21.75"/>
    <row r="384653" ht="21.75"/>
    <row r="384654" ht="21.75"/>
    <row r="384655" ht="21.75"/>
    <row r="384656" ht="21.75"/>
    <row r="384657" ht="21.75"/>
    <row r="384658" ht="21.75"/>
    <row r="384659" ht="21.75"/>
    <row r="384660" ht="21.75"/>
    <row r="384661" ht="21.75"/>
    <row r="384662" ht="21.75"/>
    <row r="384663" ht="21.75"/>
    <row r="384664" ht="21.75"/>
    <row r="384665" ht="21.75"/>
    <row r="384666" ht="21.75"/>
    <row r="384667" ht="21.75"/>
    <row r="384668" ht="21.75"/>
    <row r="384669" ht="21.75"/>
    <row r="384670" ht="21.75"/>
    <row r="384671" ht="21.75"/>
    <row r="384672" ht="21.75"/>
    <row r="384673" ht="21.75"/>
    <row r="384674" ht="21.75"/>
    <row r="384675" ht="21.75"/>
    <row r="384676" ht="21.75"/>
    <row r="384677" ht="21.75"/>
    <row r="384678" ht="21.75"/>
    <row r="384679" ht="21.75"/>
    <row r="384680" ht="21.75"/>
    <row r="384681" ht="21.75"/>
    <row r="384682" ht="21.75"/>
    <row r="384683" ht="21.75"/>
    <row r="384684" ht="21.75"/>
    <row r="384685" ht="21.75"/>
    <row r="384686" ht="21.75"/>
    <row r="384687" ht="21.75"/>
    <row r="384688" ht="21.75"/>
    <row r="384689" ht="21.75"/>
    <row r="384690" ht="21.75"/>
    <row r="384691" ht="21.75"/>
    <row r="384692" ht="21.75"/>
    <row r="384693" ht="21.75"/>
    <row r="384694" ht="21.75"/>
    <row r="384695" ht="21.75"/>
    <row r="384696" ht="21.75"/>
    <row r="384697" ht="21.75"/>
    <row r="384698" ht="21.75"/>
    <row r="384699" ht="21.75"/>
    <row r="384700" ht="21.75"/>
    <row r="384701" ht="21.75"/>
    <row r="384702" ht="21.75"/>
    <row r="384703" ht="21.75"/>
    <row r="384704" ht="21.75"/>
    <row r="384705" ht="21.75"/>
    <row r="384706" ht="21.75"/>
    <row r="384707" ht="21.75"/>
    <row r="384708" ht="21.75"/>
    <row r="384709" ht="21.75"/>
    <row r="384710" ht="21.75"/>
    <row r="384711" ht="21.75"/>
    <row r="384712" ht="21.75"/>
    <row r="384713" ht="21.75"/>
    <row r="384714" ht="21.75"/>
    <row r="384715" ht="21.75"/>
    <row r="384716" ht="21.75"/>
    <row r="384717" ht="21.75"/>
    <row r="384718" ht="21.75"/>
    <row r="384719" ht="21.75"/>
    <row r="384720" ht="21.75"/>
    <row r="384721" ht="21.75"/>
    <row r="384722" ht="21.75"/>
    <row r="384723" ht="21.75"/>
    <row r="384724" ht="21.75"/>
    <row r="384725" ht="21.75"/>
    <row r="384726" ht="21.75"/>
    <row r="384727" ht="21.75"/>
    <row r="384728" ht="21.75"/>
    <row r="384729" ht="21.75"/>
    <row r="384730" ht="21.75"/>
    <row r="384731" ht="21.75"/>
    <row r="384732" ht="21.75"/>
    <row r="384733" ht="21.75"/>
    <row r="384734" ht="21.75"/>
    <row r="384735" ht="21.75"/>
    <row r="384736" ht="21.75"/>
    <row r="384737" ht="21.75"/>
    <row r="384738" ht="21.75"/>
    <row r="384739" ht="21.75"/>
    <row r="384740" ht="21.75"/>
    <row r="384741" ht="21.75"/>
    <row r="384742" ht="21.75"/>
    <row r="384743" ht="21.75"/>
    <row r="384744" ht="21.75"/>
    <row r="384745" ht="21.75"/>
    <row r="384746" ht="21.75"/>
    <row r="384747" ht="21.75"/>
    <row r="384748" ht="21.75"/>
    <row r="384749" ht="21.75"/>
    <row r="384750" ht="21.75"/>
    <row r="384751" ht="21.75"/>
    <row r="384752" ht="21.75"/>
    <row r="384753" ht="21.75"/>
    <row r="384754" ht="21.75"/>
    <row r="384755" ht="21.75"/>
    <row r="384756" ht="21.75"/>
    <row r="384757" ht="21.75"/>
    <row r="384758" ht="21.75"/>
    <row r="384759" ht="21.75"/>
    <row r="384760" ht="21.75"/>
    <row r="384761" ht="21.75"/>
    <row r="384762" ht="21.75"/>
    <row r="384763" ht="21.75"/>
    <row r="384764" ht="21.75"/>
    <row r="384765" ht="21.75"/>
    <row r="384766" ht="21.75"/>
    <row r="384767" ht="21.75"/>
    <row r="384768" ht="21.75"/>
    <row r="384769" ht="21.75"/>
    <row r="384770" ht="21.75"/>
    <row r="384771" ht="21.75"/>
    <row r="384772" ht="21.75"/>
    <row r="384773" ht="21.75"/>
    <row r="384774" ht="21.75"/>
    <row r="384775" ht="21.75"/>
    <row r="384776" ht="21.75"/>
    <row r="384777" ht="21.75"/>
    <row r="384778" ht="21.75"/>
    <row r="384779" ht="21.75"/>
    <row r="384780" ht="21.75"/>
    <row r="384781" ht="21.75"/>
    <row r="384782" ht="21.75"/>
    <row r="384783" ht="21.75"/>
    <row r="384784" ht="21.75"/>
    <row r="384785" ht="21.75"/>
    <row r="384786" ht="21.75"/>
    <row r="384787" ht="21.75"/>
    <row r="384788" ht="21.75"/>
    <row r="384789" ht="21.75"/>
    <row r="384790" ht="21.75"/>
    <row r="384791" ht="21.75"/>
    <row r="384792" ht="21.75"/>
    <row r="384793" ht="21.75"/>
    <row r="384794" ht="21.75"/>
    <row r="384795" ht="21.75"/>
    <row r="384796" ht="21.75"/>
    <row r="384797" ht="21.75"/>
    <row r="384798" ht="21.75"/>
    <row r="384799" ht="21.75"/>
    <row r="384800" ht="21.75"/>
    <row r="384801" ht="21.75"/>
    <row r="384802" ht="21.75"/>
    <row r="384803" ht="21.75"/>
    <row r="384804" ht="21.75"/>
    <row r="384805" ht="21.75"/>
    <row r="384806" ht="21.75"/>
    <row r="384807" ht="21.75"/>
    <row r="384808" ht="21.75"/>
    <row r="384809" ht="21.75"/>
    <row r="384810" ht="21.75"/>
    <row r="384811" ht="21.75"/>
    <row r="384812" ht="21.75"/>
    <row r="384813" ht="21.75"/>
    <row r="384814" ht="21.75"/>
    <row r="384815" ht="21.75"/>
    <row r="384816" ht="21.75"/>
    <row r="384817" ht="21.75"/>
    <row r="384818" ht="21.75"/>
    <row r="384819" ht="21.75"/>
    <row r="384820" ht="21.75"/>
    <row r="384821" ht="21.75"/>
    <row r="384822" ht="21.75"/>
    <row r="384823" ht="21.75"/>
    <row r="384824" ht="21.75"/>
    <row r="384825" ht="21.75"/>
    <row r="384826" ht="21.75"/>
    <row r="384827" ht="21.75"/>
    <row r="384828" ht="21.75"/>
    <row r="384829" ht="21.75"/>
    <row r="384830" ht="21.75"/>
    <row r="384831" ht="21.75"/>
    <row r="384832" ht="21.75"/>
    <row r="384833" ht="21.75"/>
    <row r="384834" ht="21.75"/>
    <row r="384835" ht="21.75"/>
    <row r="384836" ht="21.75"/>
    <row r="384837" ht="21.75"/>
    <row r="384838" ht="21.75"/>
    <row r="384839" ht="21.75"/>
    <row r="384840" ht="21.75"/>
    <row r="384841" ht="21.75"/>
    <row r="384842" ht="21.75"/>
    <row r="384843" ht="21.75"/>
    <row r="384844" ht="21.75"/>
    <row r="384845" ht="21.75"/>
    <row r="384846" ht="21.75"/>
    <row r="384847" ht="21.75"/>
    <row r="384848" ht="21.75"/>
    <row r="384849" ht="21.75"/>
    <row r="384850" ht="21.75"/>
    <row r="384851" ht="21.75"/>
    <row r="384852" ht="21.75"/>
    <row r="384853" ht="21.75"/>
    <row r="384854" ht="21.75"/>
    <row r="384855" ht="21.75"/>
    <row r="384856" ht="21.75"/>
    <row r="384857" ht="21.75"/>
    <row r="384858" ht="21.75"/>
    <row r="384859" ht="21.75"/>
    <row r="384860" ht="21.75"/>
    <row r="384861" ht="21.75"/>
    <row r="384862" ht="21.75"/>
    <row r="384863" ht="21.75"/>
    <row r="384864" ht="21.75"/>
    <row r="384865" ht="21.75"/>
    <row r="384866" ht="21.75"/>
    <row r="384867" ht="21.75"/>
    <row r="384868" ht="21.75"/>
    <row r="384869" ht="21.75"/>
    <row r="384870" ht="21.75"/>
    <row r="384871" ht="21.75"/>
    <row r="384872" ht="21.75"/>
    <row r="384873" ht="21.75"/>
    <row r="384874" ht="21.75"/>
    <row r="384875" ht="21.75"/>
    <row r="384876" ht="21.75"/>
    <row r="384877" ht="21.75"/>
    <row r="384878" ht="21.75"/>
    <row r="384879" ht="21.75"/>
    <row r="384880" ht="21.75"/>
    <row r="384881" ht="21.75"/>
    <row r="384882" ht="21.75"/>
    <row r="384883" ht="21.75"/>
    <row r="384884" ht="21.75"/>
    <row r="384885" ht="21.75"/>
    <row r="384886" ht="21.75"/>
    <row r="384887" ht="21.75"/>
    <row r="384888" ht="21.75"/>
    <row r="384889" ht="21.75"/>
    <row r="384890" ht="21.75"/>
    <row r="384891" ht="21.75"/>
    <row r="384892" ht="21.75"/>
    <row r="384893" ht="21.75"/>
    <row r="384894" ht="21.75"/>
    <row r="384895" ht="21.75"/>
    <row r="384896" ht="21.75"/>
    <row r="384897" ht="21.75"/>
    <row r="384898" ht="21.75"/>
    <row r="384899" ht="21.75"/>
    <row r="384900" ht="21.75"/>
    <row r="384901" ht="21.75"/>
    <row r="384902" ht="21.75"/>
    <row r="384903" ht="21.75"/>
    <row r="384904" ht="21.75"/>
    <row r="384905" ht="21.75"/>
    <row r="384906" ht="21.75"/>
    <row r="384907" ht="21.75"/>
    <row r="384908" ht="21.75"/>
    <row r="384909" ht="21.75"/>
    <row r="384910" ht="21.75"/>
    <row r="384911" ht="21.75"/>
    <row r="384912" ht="21.75"/>
    <row r="384913" ht="21.75"/>
    <row r="384914" ht="21.75"/>
    <row r="384915" ht="21.75"/>
    <row r="384916" ht="21.75"/>
    <row r="384917" ht="21.75"/>
    <row r="384918" ht="21.75"/>
    <row r="384919" ht="21.75"/>
    <row r="384920" ht="21.75"/>
    <row r="384921" ht="21.75"/>
    <row r="384922" ht="21.75"/>
    <row r="384923" ht="21.75"/>
    <row r="384924" ht="21.75"/>
    <row r="384925" ht="21.75"/>
    <row r="384926" ht="21.75"/>
    <row r="384927" ht="21.75"/>
    <row r="384928" ht="21.75"/>
    <row r="384929" ht="21.75"/>
    <row r="384930" ht="21.75"/>
    <row r="384931" ht="21.75"/>
    <row r="384932" ht="21.75"/>
    <row r="384933" ht="21.75"/>
    <row r="384934" ht="21.75"/>
    <row r="384935" ht="21.75"/>
    <row r="384936" ht="21.75"/>
    <row r="384937" ht="21.75"/>
    <row r="384938" ht="21.75"/>
    <row r="384939" ht="21.75"/>
    <row r="384940" ht="21.75"/>
    <row r="384941" ht="21.75"/>
    <row r="384942" ht="21.75"/>
    <row r="384943" ht="21.75"/>
    <row r="384944" ht="21.75"/>
    <row r="384945" ht="21.75"/>
    <row r="384946" ht="21.75"/>
    <row r="384947" ht="21.75"/>
    <row r="384948" ht="21.75"/>
    <row r="384949" ht="21.75"/>
    <row r="384950" ht="21.75"/>
    <row r="384951" ht="21.75"/>
    <row r="384952" ht="21.75"/>
    <row r="384953" ht="21.75"/>
    <row r="384954" ht="21.75"/>
    <row r="384955" ht="21.75"/>
    <row r="384956" ht="21.75"/>
    <row r="384957" ht="21.75"/>
    <row r="384958" ht="21.75"/>
    <row r="384959" ht="21.75"/>
    <row r="384960" ht="21.75"/>
    <row r="384961" ht="21.75"/>
    <row r="384962" ht="21.75"/>
    <row r="384963" ht="21.75"/>
    <row r="384964" ht="21.75"/>
    <row r="384965" ht="21.75"/>
    <row r="384966" ht="21.75"/>
    <row r="384967" ht="21.75"/>
    <row r="384968" ht="21.75"/>
    <row r="384969" ht="21.75"/>
    <row r="384970" ht="21.75"/>
    <row r="384971" ht="21.75"/>
    <row r="384972" ht="21.75"/>
    <row r="384973" ht="21.75"/>
    <row r="384974" ht="21.75"/>
    <row r="384975" ht="21.75"/>
    <row r="384976" ht="21.75"/>
    <row r="384977" ht="21.75"/>
    <row r="384978" ht="21.75"/>
    <row r="384979" ht="21.75"/>
    <row r="384980" ht="21.75"/>
    <row r="384981" ht="21.75"/>
    <row r="384982" ht="21.75"/>
    <row r="384983" ht="21.75"/>
    <row r="384984" ht="21.75"/>
    <row r="384985" ht="21.75"/>
    <row r="384986" ht="21.75"/>
    <row r="384987" ht="21.75"/>
    <row r="384988" ht="21.75"/>
    <row r="384989" ht="21.75"/>
    <row r="384990" ht="21.75"/>
    <row r="384991" ht="21.75"/>
    <row r="384992" ht="21.75"/>
    <row r="384993" ht="21.75"/>
    <row r="384994" ht="21.75"/>
    <row r="384995" ht="21.75"/>
    <row r="384996" ht="21.75"/>
    <row r="384997" ht="21.75"/>
    <row r="384998" ht="21.75"/>
    <row r="384999" ht="21.75"/>
    <row r="385000" ht="21.75"/>
    <row r="385001" ht="21.75"/>
    <row r="385002" ht="21.75"/>
    <row r="385003" ht="21.75"/>
    <row r="385004" ht="21.75"/>
    <row r="385005" ht="21.75"/>
    <row r="385006" ht="21.75"/>
    <row r="385007" ht="21.75"/>
    <row r="385008" ht="21.75"/>
    <row r="385009" ht="21.75"/>
    <row r="385010" ht="21.75"/>
    <row r="385011" ht="21.75"/>
    <row r="385012" ht="21.75"/>
    <row r="385013" ht="21.75"/>
    <row r="385014" ht="21.75"/>
    <row r="385015" ht="21.75"/>
    <row r="385016" ht="21.75"/>
    <row r="385017" ht="21.75"/>
    <row r="385018" ht="21.75"/>
    <row r="385019" ht="21.75"/>
    <row r="385020" ht="21.75"/>
    <row r="385021" ht="21.75"/>
    <row r="385022" ht="21.75"/>
    <row r="385023" ht="21.75"/>
    <row r="385024" ht="21.75"/>
    <row r="385025" ht="21.75"/>
    <row r="385026" ht="21.75"/>
    <row r="385027" ht="21.75"/>
    <row r="385028" ht="21.75"/>
    <row r="385029" ht="21.75"/>
    <row r="385030" ht="21.75"/>
    <row r="385031" ht="21.75"/>
    <row r="385032" ht="21.75"/>
    <row r="385033" ht="21.75"/>
    <row r="385034" ht="21.75"/>
    <row r="385035" ht="21.75"/>
    <row r="385036" ht="21.75"/>
    <row r="385037" ht="21.75"/>
    <row r="385038" ht="21.75"/>
    <row r="385039" ht="21.75"/>
    <row r="385040" ht="21.75"/>
    <row r="385041" ht="21.75"/>
    <row r="385042" ht="21.75"/>
    <row r="385043" ht="21.75"/>
    <row r="385044" ht="21.75"/>
    <row r="385045" ht="21.75"/>
    <row r="385046" ht="21.75"/>
    <row r="385047" ht="21.75"/>
    <row r="385048" ht="21.75"/>
    <row r="385049" ht="21.75"/>
    <row r="385050" ht="21.75"/>
    <row r="385051" ht="21.75"/>
    <row r="385052" ht="21.75"/>
    <row r="385053" ht="21.75"/>
    <row r="385054" ht="21.75"/>
    <row r="385055" ht="21.75"/>
    <row r="385056" ht="21.75"/>
    <row r="385057" ht="21.75"/>
    <row r="385058" ht="21.75"/>
    <row r="385059" ht="21.75"/>
    <row r="385060" ht="21.75"/>
    <row r="385061" ht="21.75"/>
    <row r="385062" ht="21.75"/>
    <row r="385063" ht="21.75"/>
    <row r="385064" ht="21.75"/>
    <row r="385065" ht="21.75"/>
    <row r="385066" ht="21.75"/>
    <row r="385067" ht="21.75"/>
    <row r="385068" ht="21.75"/>
    <row r="385069" ht="21.75"/>
    <row r="385070" ht="21.75"/>
    <row r="385071" ht="21.75"/>
    <row r="385072" ht="21.75"/>
    <row r="385073" ht="21.75"/>
    <row r="385074" ht="21.75"/>
    <row r="385075" ht="21.75"/>
    <row r="385076" ht="21.75"/>
    <row r="385077" ht="21.75"/>
    <row r="385078" ht="21.75"/>
    <row r="385079" ht="21.75"/>
    <row r="385080" ht="21.75"/>
    <row r="385081" ht="21.75"/>
    <row r="385082" ht="21.75"/>
    <row r="385083" ht="21.75"/>
    <row r="385084" ht="21.75"/>
    <row r="385085" ht="21.75"/>
    <row r="385086" ht="21.75"/>
    <row r="385087" ht="21.75"/>
    <row r="385088" ht="21.75"/>
    <row r="385089" ht="21.75"/>
    <row r="385090" ht="21.75"/>
    <row r="385091" ht="21.75"/>
    <row r="385092" ht="21.75"/>
    <row r="385093" ht="21.75"/>
    <row r="385094" ht="21.75"/>
    <row r="385095" ht="21.75"/>
    <row r="385096" ht="21.75"/>
    <row r="385097" ht="21.75"/>
    <row r="385098" ht="21.75"/>
    <row r="385099" ht="21.75"/>
    <row r="385100" ht="21.75"/>
    <row r="385101" ht="21.75"/>
    <row r="385102" ht="21.75"/>
    <row r="385103" ht="21.75"/>
    <row r="385104" ht="21.75"/>
    <row r="385105" ht="21.75"/>
    <row r="385106" ht="21.75"/>
    <row r="385107" ht="21.75"/>
    <row r="385108" ht="21.75"/>
    <row r="385109" ht="21.75"/>
    <row r="385110" ht="21.75"/>
    <row r="385111" ht="21.75"/>
    <row r="385112" ht="21.75"/>
    <row r="385113" ht="21.75"/>
    <row r="385114" ht="21.75"/>
    <row r="385115" ht="21.75"/>
    <row r="385116" ht="21.75"/>
    <row r="385117" ht="21.75"/>
    <row r="385118" ht="21.75"/>
    <row r="385119" ht="21.75"/>
    <row r="385120" ht="21.75"/>
    <row r="385121" ht="21.75"/>
    <row r="385122" ht="21.75"/>
    <row r="385123" ht="21.75"/>
    <row r="385124" ht="21.75"/>
    <row r="385125" ht="21.75"/>
    <row r="385126" ht="21.75"/>
    <row r="385127" ht="21.75"/>
    <row r="385128" ht="21.75"/>
    <row r="385129" ht="21.75"/>
    <row r="385130" ht="21.75"/>
    <row r="385131" ht="21.75"/>
    <row r="385132" ht="21.75"/>
    <row r="385133" ht="21.75"/>
    <row r="385134" ht="21.75"/>
    <row r="385135" ht="21.75"/>
    <row r="385136" ht="21.75"/>
    <row r="385137" ht="21.75"/>
    <row r="385138" ht="21.75"/>
    <row r="385139" ht="21.75"/>
    <row r="385140" ht="21.75"/>
    <row r="385141" ht="21.75"/>
    <row r="385142" ht="21.75"/>
    <row r="385143" ht="21.75"/>
    <row r="385144" ht="21.75"/>
    <row r="385145" ht="21.75"/>
    <row r="385146" ht="21.75"/>
    <row r="385147" ht="21.75"/>
    <row r="385148" ht="21.75"/>
    <row r="385149" ht="21.75"/>
    <row r="385150" ht="21.75"/>
    <row r="385151" ht="21.75"/>
    <row r="385152" ht="21.75"/>
    <row r="385153" ht="21.75"/>
    <row r="385154" ht="21.75"/>
    <row r="385155" ht="21.75"/>
    <row r="385156" ht="21.75"/>
    <row r="385157" ht="21.75"/>
    <row r="385158" ht="21.75"/>
    <row r="385159" ht="21.75"/>
    <row r="385160" ht="21.75"/>
    <row r="385161" ht="21.75"/>
    <row r="385162" ht="21.75"/>
    <row r="385163" ht="21.75"/>
    <row r="385164" ht="21.75"/>
    <row r="385165" ht="21.75"/>
    <row r="385166" ht="21.75"/>
    <row r="385167" ht="21.75"/>
    <row r="385168" ht="21.75"/>
    <row r="385169" ht="21.75"/>
    <row r="385170" ht="21.75"/>
    <row r="385171" ht="21.75"/>
    <row r="385172" ht="21.75"/>
    <row r="385173" ht="21.75"/>
    <row r="385174" ht="21.75"/>
    <row r="385175" ht="21.75"/>
    <row r="385176" ht="21.75"/>
    <row r="385177" ht="21.75"/>
    <row r="385178" ht="21.75"/>
    <row r="385179" ht="21.75"/>
    <row r="385180" ht="21.75"/>
    <row r="385181" ht="21.75"/>
    <row r="385182" ht="21.75"/>
    <row r="385183" ht="21.75"/>
    <row r="385184" ht="21.75"/>
    <row r="385185" ht="21.75"/>
    <row r="385186" ht="21.75"/>
    <row r="385187" ht="21.75"/>
    <row r="385188" ht="21.75"/>
    <row r="385189" ht="21.75"/>
    <row r="385190" ht="21.75"/>
    <row r="385191" ht="21.75"/>
    <row r="385192" ht="21.75"/>
    <row r="385193" ht="21.75"/>
    <row r="385194" ht="21.75"/>
    <row r="385195" ht="21.75"/>
    <row r="385196" ht="21.75"/>
    <row r="385197" ht="21.75"/>
    <row r="385198" ht="21.75"/>
    <row r="385199" ht="21.75"/>
    <row r="385200" ht="21.75"/>
    <row r="385201" ht="21.75"/>
    <row r="385202" ht="21.75"/>
    <row r="385203" ht="21.75"/>
    <row r="385204" ht="21.75"/>
    <row r="385205" ht="21.75"/>
    <row r="385206" ht="21.75"/>
    <row r="385207" ht="21.75"/>
    <row r="385208" ht="21.75"/>
    <row r="385209" ht="21.75"/>
    <row r="385210" ht="21.75"/>
    <row r="385211" ht="21.75"/>
    <row r="385212" ht="21.75"/>
    <row r="385213" ht="21.75"/>
    <row r="385214" ht="21.75"/>
    <row r="385215" ht="21.75"/>
    <row r="385216" ht="21.75"/>
    <row r="385217" ht="21.75"/>
    <row r="385218" ht="21.75"/>
    <row r="385219" ht="21.75"/>
    <row r="385220" ht="21.75"/>
    <row r="385221" ht="21.75"/>
    <row r="385222" ht="21.75"/>
    <row r="385223" ht="21.75"/>
    <row r="385224" ht="21.75"/>
    <row r="385225" ht="21.75"/>
    <row r="385226" ht="21.75"/>
    <row r="385227" ht="21.75"/>
    <row r="385228" ht="21.75"/>
    <row r="385229" ht="21.75"/>
    <row r="385230" ht="21.75"/>
    <row r="385231" ht="21.75"/>
    <row r="385232" ht="21.75"/>
    <row r="385233" ht="21.75"/>
    <row r="385234" ht="21.75"/>
    <row r="385235" ht="21.75"/>
    <row r="385236" ht="21.75"/>
    <row r="385237" ht="21.75"/>
    <row r="385238" ht="21.75"/>
    <row r="385239" ht="21.75"/>
    <row r="385240" ht="21.75"/>
    <row r="385241" ht="21.75"/>
    <row r="385242" ht="21.75"/>
    <row r="385243" ht="21.75"/>
    <row r="385244" ht="21.75"/>
    <row r="385245" ht="21.75"/>
    <row r="385246" ht="21.75"/>
    <row r="385247" ht="21.75"/>
    <row r="385248" ht="21.75"/>
    <row r="385249" ht="21.75"/>
    <row r="385250" ht="21.75"/>
    <row r="385251" ht="21.75"/>
    <row r="385252" ht="21.75"/>
    <row r="385253" ht="21.75"/>
    <row r="385254" ht="21.75"/>
    <row r="385255" ht="21.75"/>
    <row r="385256" ht="21.75"/>
    <row r="385257" ht="21.75"/>
    <row r="385258" ht="21.75"/>
    <row r="385259" ht="21.75"/>
    <row r="385260" ht="21.75"/>
    <row r="385261" ht="21.75"/>
    <row r="385262" ht="21.75"/>
    <row r="385263" ht="21.75"/>
    <row r="385264" ht="21.75"/>
    <row r="385265" ht="21.75"/>
    <row r="385266" ht="21.75"/>
    <row r="385267" ht="21.75"/>
    <row r="385268" ht="21.75"/>
    <row r="385269" ht="21.75"/>
    <row r="385270" ht="21.75"/>
    <row r="385271" ht="21.75"/>
    <row r="385272" ht="21.75"/>
    <row r="385273" ht="21.75"/>
    <row r="385274" ht="21.75"/>
    <row r="385275" ht="21.75"/>
    <row r="385276" ht="21.75"/>
    <row r="385277" ht="21.75"/>
    <row r="385278" ht="21.75"/>
    <row r="385279" ht="21.75"/>
    <row r="385280" ht="21.75"/>
    <row r="385281" ht="21.75"/>
    <row r="385282" ht="21.75"/>
    <row r="385283" ht="21.75"/>
    <row r="385284" ht="21.75"/>
    <row r="385285" ht="21.75"/>
    <row r="385286" ht="21.75"/>
    <row r="385287" ht="21.75"/>
    <row r="385288" ht="21.75"/>
    <row r="385289" ht="21.75"/>
    <row r="385290" ht="21.75"/>
    <row r="385291" ht="21.75"/>
    <row r="385292" ht="21.75"/>
    <row r="385293" ht="21.75"/>
    <row r="385294" ht="21.75"/>
    <row r="385295" ht="21.75"/>
    <row r="385296" ht="21.75"/>
    <row r="385297" ht="21.75"/>
    <row r="385298" ht="21.75"/>
    <row r="385299" ht="21.75"/>
    <row r="385300" ht="21.75"/>
    <row r="385301" ht="21.75"/>
    <row r="385302" ht="21.75"/>
    <row r="385303" ht="21.75"/>
    <row r="385304" ht="21.75"/>
    <row r="385305" ht="21.75"/>
    <row r="385306" ht="21.75"/>
    <row r="385307" ht="21.75"/>
    <row r="385308" ht="21.75"/>
    <row r="385309" ht="21.75"/>
    <row r="385310" ht="21.75"/>
    <row r="385311" ht="21.75"/>
    <row r="385312" ht="21.75"/>
    <row r="385313" ht="21.75"/>
    <row r="385314" ht="21.75"/>
    <row r="385315" ht="21.75"/>
    <row r="385316" ht="21.75"/>
    <row r="385317" ht="21.75"/>
    <row r="385318" ht="21.75"/>
    <row r="385319" ht="21.75"/>
    <row r="385320" ht="21.75"/>
    <row r="385321" ht="21.75"/>
    <row r="385322" ht="21.75"/>
    <row r="385323" ht="21.75"/>
    <row r="385324" ht="21.75"/>
    <row r="385325" ht="21.75"/>
    <row r="385326" ht="21.75"/>
    <row r="385327" ht="21.75"/>
    <row r="385328" ht="21.75"/>
    <row r="385329" ht="21.75"/>
    <row r="385330" ht="21.75"/>
    <row r="385331" ht="21.75"/>
    <row r="385332" ht="21.75"/>
    <row r="385333" ht="21.75"/>
    <row r="385334" ht="21.75"/>
    <row r="385335" ht="21.75"/>
    <row r="385336" ht="21.75"/>
    <row r="385337" ht="21.75"/>
    <row r="385338" ht="21.75"/>
    <row r="385339" ht="21.75"/>
    <row r="385340" ht="21.75"/>
    <row r="385341" ht="21.75"/>
    <row r="385342" ht="21.75"/>
    <row r="385343" ht="21.75"/>
    <row r="385344" ht="21.75"/>
    <row r="385345" ht="21.75"/>
    <row r="385346" ht="21.75"/>
    <row r="385347" ht="21.75"/>
    <row r="385348" ht="21.75"/>
    <row r="385349" ht="21.75"/>
    <row r="385350" ht="21.75"/>
    <row r="385351" ht="21.75"/>
    <row r="385352" ht="21.75"/>
    <row r="385353" ht="21.75"/>
    <row r="385354" ht="21.75"/>
    <row r="385355" ht="21.75"/>
    <row r="385356" ht="21.75"/>
    <row r="385357" ht="21.75"/>
    <row r="385358" ht="21.75"/>
    <row r="385359" ht="21.75"/>
    <row r="385360" ht="21.75"/>
    <row r="385361" ht="21.75"/>
    <row r="385362" ht="21.75"/>
    <row r="385363" ht="21.75"/>
    <row r="385364" ht="21.75"/>
    <row r="385365" ht="21.75"/>
    <row r="385366" ht="21.75"/>
    <row r="385367" ht="21.75"/>
    <row r="385368" ht="21.75"/>
    <row r="385369" ht="21.75"/>
    <row r="385370" ht="21.75"/>
    <row r="385371" ht="21.75"/>
    <row r="385372" ht="21.75"/>
    <row r="385373" ht="21.75"/>
    <row r="385374" ht="21.75"/>
    <row r="385375" ht="21.75"/>
    <row r="385376" ht="21.75"/>
    <row r="385377" ht="21.75"/>
    <row r="385378" ht="21.75"/>
    <row r="385379" ht="21.75"/>
    <row r="385380" ht="21.75"/>
    <row r="385381" ht="21.75"/>
    <row r="385382" ht="21.75"/>
    <row r="385383" ht="21.75"/>
    <row r="385384" ht="21.75"/>
    <row r="385385" ht="21.75"/>
    <row r="385386" ht="21.75"/>
    <row r="385387" ht="21.75"/>
    <row r="385388" ht="21.75"/>
    <row r="385389" ht="21.75"/>
    <row r="385390" ht="21.75"/>
    <row r="385391" ht="21.75"/>
    <row r="385392" ht="21.75"/>
    <row r="385393" ht="21.75"/>
    <row r="385394" ht="21.75"/>
    <row r="385395" ht="21.75"/>
    <row r="385396" ht="21.75"/>
    <row r="385397" ht="21.75"/>
    <row r="385398" ht="21.75"/>
    <row r="385399" ht="21.75"/>
    <row r="385400" ht="21.75"/>
    <row r="385401" ht="21.75"/>
    <row r="385402" ht="21.75"/>
    <row r="385403" ht="21.75"/>
    <row r="385404" ht="21.75"/>
    <row r="385405" ht="21.75"/>
    <row r="385406" ht="21.75"/>
    <row r="385407" ht="21.75"/>
    <row r="385408" ht="21.75"/>
    <row r="385409" ht="21.75"/>
    <row r="385410" ht="21.75"/>
    <row r="385411" ht="21.75"/>
    <row r="385412" ht="21.75"/>
    <row r="385413" ht="21.75"/>
    <row r="385414" ht="21.75"/>
    <row r="385415" ht="21.75"/>
    <row r="385416" ht="21.75"/>
    <row r="385417" ht="21.75"/>
    <row r="385418" ht="21.75"/>
    <row r="385419" ht="21.75"/>
    <row r="385420" ht="21.75"/>
    <row r="385421" ht="21.75"/>
    <row r="385422" ht="21.75"/>
    <row r="385423" ht="21.75"/>
    <row r="385424" ht="21.75"/>
    <row r="385425" ht="21.75"/>
    <row r="385426" ht="21.75"/>
    <row r="385427" ht="21.75"/>
    <row r="385428" ht="21.75"/>
    <row r="385429" ht="21.75"/>
    <row r="385430" ht="21.75"/>
    <row r="385431" ht="21.75"/>
    <row r="385432" ht="21.75"/>
    <row r="385433" ht="21.75"/>
    <row r="385434" ht="21.75"/>
    <row r="385435" ht="21.75"/>
    <row r="385436" ht="21.75"/>
    <row r="385437" ht="21.75"/>
    <row r="385438" ht="21.75"/>
    <row r="385439" ht="21.75"/>
    <row r="385440" ht="21.75"/>
    <row r="385441" ht="21.75"/>
    <row r="385442" ht="21.75"/>
    <row r="385443" ht="21.75"/>
    <row r="385444" ht="21.75"/>
    <row r="385445" ht="21.75"/>
    <row r="385446" ht="21.75"/>
    <row r="385447" ht="21.75"/>
    <row r="385448" ht="21.75"/>
    <row r="385449" ht="21.75"/>
    <row r="385450" ht="21.75"/>
    <row r="385451" ht="21.75"/>
    <row r="385452" ht="21.75"/>
    <row r="385453" ht="21.75"/>
    <row r="385454" ht="21.75"/>
    <row r="385455" ht="21.75"/>
    <row r="385456" ht="21.75"/>
    <row r="385457" ht="21.75"/>
    <row r="385458" ht="21.75"/>
    <row r="385459" ht="21.75"/>
    <row r="385460" ht="21.75"/>
    <row r="385461" ht="21.75"/>
    <row r="385462" ht="21.75"/>
    <row r="385463" ht="21.75"/>
    <row r="385464" ht="21.75"/>
    <row r="385465" ht="21.75"/>
    <row r="385466" ht="21.75"/>
    <row r="385467" ht="21.75"/>
    <row r="385468" ht="21.75"/>
    <row r="385469" ht="21.75"/>
    <row r="385470" ht="21.75"/>
    <row r="385471" ht="21.75"/>
    <row r="385472" ht="21.75"/>
    <row r="385473" ht="21.75"/>
    <row r="385474" ht="21.75"/>
    <row r="385475" ht="21.75"/>
    <row r="385476" ht="21.75"/>
    <row r="385477" ht="21.75"/>
    <row r="385478" ht="21.75"/>
    <row r="385479" ht="21.75"/>
    <row r="385480" ht="21.75"/>
    <row r="385481" ht="21.75"/>
    <row r="385482" ht="21.75"/>
    <row r="385483" ht="21.75"/>
    <row r="385484" ht="21.75"/>
    <row r="385485" ht="21.75"/>
    <row r="385486" ht="21.75"/>
    <row r="385487" ht="21.75"/>
    <row r="385488" ht="21.75"/>
    <row r="385489" ht="21.75"/>
    <row r="385490" ht="21.75"/>
    <row r="385491" ht="21.75"/>
    <row r="385492" ht="21.75"/>
    <row r="385493" ht="21.75"/>
    <row r="385494" ht="21.75"/>
    <row r="385495" ht="21.75"/>
    <row r="385496" ht="21.75"/>
    <row r="385497" ht="21.75"/>
    <row r="385498" ht="21.75"/>
    <row r="385499" ht="21.75"/>
    <row r="385500" ht="21.75"/>
    <row r="385501" ht="21.75"/>
    <row r="385502" ht="21.75"/>
    <row r="385503" ht="21.75"/>
    <row r="385504" ht="21.75"/>
    <row r="385505" ht="21.75"/>
    <row r="385506" ht="21.75"/>
    <row r="385507" ht="21.75"/>
    <row r="385508" ht="21.75"/>
    <row r="385509" ht="21.75"/>
    <row r="385510" ht="21.75"/>
    <row r="385511" ht="21.75"/>
    <row r="385512" ht="21.75"/>
    <row r="385513" ht="21.75"/>
    <row r="385514" ht="21.75"/>
    <row r="385515" ht="21.75"/>
    <row r="385516" ht="21.75"/>
    <row r="385517" ht="21.75"/>
    <row r="385518" ht="21.75"/>
    <row r="385519" ht="21.75"/>
    <row r="385520" ht="21.75"/>
    <row r="385521" ht="21.75"/>
    <row r="385522" ht="21.75"/>
    <row r="385523" ht="21.75"/>
    <row r="385524" ht="21.75"/>
    <row r="385525" ht="21.75"/>
    <row r="385526" ht="21.75"/>
    <row r="385527" ht="21.75"/>
    <row r="385528" ht="21.75"/>
    <row r="385529" ht="21.75"/>
    <row r="385530" ht="21.75"/>
    <row r="385531" ht="21.75"/>
    <row r="385532" ht="21.75"/>
    <row r="385533" ht="21.75"/>
    <row r="385534" ht="21.75"/>
    <row r="385535" ht="21.75"/>
    <row r="385536" ht="21.75"/>
    <row r="385537" ht="21.75"/>
    <row r="385538" ht="21.75"/>
    <row r="385539" ht="21.75"/>
    <row r="385540" ht="21.75"/>
    <row r="385541" ht="21.75"/>
    <row r="385542" ht="21.75"/>
    <row r="385543" ht="21.75"/>
    <row r="385544" ht="21.75"/>
    <row r="385545" ht="21.75"/>
    <row r="385546" ht="21.75"/>
    <row r="385547" ht="21.75"/>
    <row r="385548" ht="21.75"/>
    <row r="385549" ht="21.75"/>
    <row r="385550" ht="21.75"/>
    <row r="385551" ht="21.75"/>
    <row r="385552" ht="21.75"/>
    <row r="385553" ht="21.75"/>
    <row r="385554" ht="21.75"/>
    <row r="385555" ht="21.75"/>
    <row r="385556" ht="21.75"/>
    <row r="385557" ht="21.75"/>
    <row r="385558" ht="21.75"/>
    <row r="385559" ht="21.75"/>
    <row r="385560" ht="21.75"/>
    <row r="385561" ht="21.75"/>
    <row r="385562" ht="21.75"/>
    <row r="385563" ht="21.75"/>
    <row r="385564" ht="21.75"/>
    <row r="385565" ht="21.75"/>
    <row r="385566" ht="21.75"/>
    <row r="385567" ht="21.75"/>
    <row r="385568" ht="21.75"/>
    <row r="385569" ht="21.75"/>
    <row r="385570" ht="21.75"/>
    <row r="385571" ht="21.75"/>
    <row r="385572" ht="21.75"/>
    <row r="385573" ht="21.75"/>
    <row r="385574" ht="21.75"/>
    <row r="385575" ht="21.75"/>
    <row r="385576" ht="21.75"/>
    <row r="385577" ht="21.75"/>
    <row r="385578" ht="21.75"/>
    <row r="385579" ht="21.75"/>
    <row r="385580" ht="21.75"/>
    <row r="385581" ht="21.75"/>
    <row r="385582" ht="21.75"/>
    <row r="385583" ht="21.75"/>
    <row r="385584" ht="21.75"/>
    <row r="385585" ht="21.75"/>
    <row r="385586" ht="21.75"/>
    <row r="385587" ht="21.75"/>
    <row r="385588" ht="21.75"/>
    <row r="385589" ht="21.75"/>
    <row r="385590" ht="21.75"/>
    <row r="385591" ht="21.75"/>
    <row r="385592" ht="21.75"/>
    <row r="385593" ht="21.75"/>
    <row r="385594" ht="21.75"/>
    <row r="385595" ht="21.75"/>
    <row r="385596" ht="21.75"/>
    <row r="385597" ht="21.75"/>
    <row r="385598" ht="21.75"/>
    <row r="385599" ht="21.75"/>
    <row r="385600" ht="21.75"/>
    <row r="385601" ht="21.75"/>
    <row r="385602" ht="21.75"/>
    <row r="385603" ht="21.75"/>
    <row r="385604" ht="21.75"/>
    <row r="385605" ht="21.75"/>
    <row r="385606" ht="21.75"/>
    <row r="385607" ht="21.75"/>
    <row r="385608" ht="21.75"/>
    <row r="385609" ht="21.75"/>
    <row r="385610" ht="21.75"/>
    <row r="385611" ht="21.75"/>
    <row r="385612" ht="21.75"/>
    <row r="385613" ht="21.75"/>
    <row r="385614" ht="21.75"/>
    <row r="385615" ht="21.75"/>
    <row r="385616" ht="21.75"/>
    <row r="385617" ht="21.75"/>
    <row r="385618" ht="21.75"/>
    <row r="385619" ht="21.75"/>
    <row r="385620" ht="21.75"/>
    <row r="385621" ht="21.75"/>
    <row r="385622" ht="21.75"/>
    <row r="385623" ht="21.75"/>
    <row r="385624" ht="21.75"/>
    <row r="385625" ht="21.75"/>
    <row r="385626" ht="21.75"/>
    <row r="385627" ht="21.75"/>
    <row r="385628" ht="21.75"/>
    <row r="385629" ht="21.75"/>
    <row r="385630" ht="21.75"/>
    <row r="385631" ht="21.75"/>
    <row r="385632" ht="21.75"/>
    <row r="385633" ht="21.75"/>
    <row r="385634" ht="21.75"/>
    <row r="385635" ht="21.75"/>
    <row r="385636" ht="21.75"/>
    <row r="385637" ht="21.75"/>
    <row r="385638" ht="21.75"/>
    <row r="385639" ht="21.75"/>
    <row r="385640" ht="21.75"/>
    <row r="385641" ht="21.75"/>
    <row r="385642" ht="21.75"/>
    <row r="385643" ht="21.75"/>
    <row r="385644" ht="21.75"/>
    <row r="385645" ht="21.75"/>
    <row r="385646" ht="21.75"/>
    <row r="385647" ht="21.75"/>
    <row r="385648" ht="21.75"/>
    <row r="385649" ht="21.75"/>
    <row r="385650" ht="21.75"/>
    <row r="385651" ht="21.75"/>
    <row r="385652" ht="21.75"/>
    <row r="385653" ht="21.75"/>
    <row r="385654" ht="21.75"/>
    <row r="385655" ht="21.75"/>
    <row r="385656" ht="21.75"/>
    <row r="385657" ht="21.75"/>
    <row r="385658" ht="21.75"/>
    <row r="385659" ht="21.75"/>
    <row r="385660" ht="21.75"/>
    <row r="385661" ht="21.75"/>
    <row r="385662" ht="21.75"/>
    <row r="385663" ht="21.75"/>
    <row r="385664" ht="21.75"/>
    <row r="385665" ht="21.75"/>
    <row r="385666" ht="21.75"/>
    <row r="385667" ht="21.75"/>
    <row r="385668" ht="21.75"/>
    <row r="385669" ht="21.75"/>
    <row r="385670" ht="21.75"/>
    <row r="385671" ht="21.75"/>
    <row r="385672" ht="21.75"/>
    <row r="385673" ht="21.75"/>
    <row r="385674" ht="21.75"/>
    <row r="385675" ht="21.75"/>
    <row r="385676" ht="21.75"/>
    <row r="385677" ht="21.75"/>
    <row r="385678" ht="21.75"/>
    <row r="385679" ht="21.75"/>
    <row r="385680" ht="21.75"/>
    <row r="385681" ht="21.75"/>
    <row r="385682" ht="21.75"/>
    <row r="385683" ht="21.75"/>
    <row r="385684" ht="21.75"/>
    <row r="385685" ht="21.75"/>
    <row r="385686" ht="21.75"/>
    <row r="385687" ht="21.75"/>
    <row r="385688" ht="21.75"/>
    <row r="385689" ht="21.75"/>
    <row r="385690" ht="21.75"/>
    <row r="385691" ht="21.75"/>
    <row r="385692" ht="21.75"/>
    <row r="385693" ht="21.75"/>
    <row r="385694" ht="21.75"/>
    <row r="385695" ht="21.75"/>
    <row r="385696" ht="21.75"/>
    <row r="385697" ht="21.75"/>
    <row r="385698" ht="21.75"/>
    <row r="385699" ht="21.75"/>
    <row r="385700" ht="21.75"/>
    <row r="385701" ht="21.75"/>
    <row r="385702" ht="21.75"/>
    <row r="385703" ht="21.75"/>
    <row r="385704" ht="21.75"/>
    <row r="385705" ht="21.75"/>
    <row r="385706" ht="21.75"/>
    <row r="385707" ht="21.75"/>
    <row r="385708" ht="21.75"/>
    <row r="385709" ht="21.75"/>
    <row r="385710" ht="21.75"/>
    <row r="385711" ht="21.75"/>
    <row r="385712" ht="21.75"/>
    <row r="385713" ht="21.75"/>
    <row r="385714" ht="21.75"/>
    <row r="385715" ht="21.75"/>
    <row r="385716" ht="21.75"/>
    <row r="385717" ht="21.75"/>
    <row r="385718" ht="21.75"/>
    <row r="385719" ht="21.75"/>
    <row r="385720" ht="21.75"/>
    <row r="385721" ht="21.75"/>
    <row r="385722" ht="21.75"/>
    <row r="385723" ht="21.75"/>
    <row r="385724" ht="21.75"/>
    <row r="385725" ht="21.75"/>
    <row r="385726" ht="21.75"/>
    <row r="385727" ht="21.75"/>
    <row r="385728" ht="21.75"/>
    <row r="385729" ht="21.75"/>
    <row r="385730" ht="21.75"/>
    <row r="385731" ht="21.75"/>
    <row r="385732" ht="21.75"/>
    <row r="385733" ht="21.75"/>
    <row r="385734" ht="21.75"/>
    <row r="385735" ht="21.75"/>
    <row r="385736" ht="21.75"/>
    <row r="385737" ht="21.75"/>
    <row r="385738" ht="21.75"/>
    <row r="385739" ht="21.75"/>
    <row r="385740" ht="21.75"/>
    <row r="385741" ht="21.75"/>
    <row r="385742" ht="21.75"/>
    <row r="385743" ht="21.75"/>
    <row r="385744" ht="21.75"/>
    <row r="385745" ht="21.75"/>
    <row r="385746" ht="21.75"/>
    <row r="385747" ht="21.75"/>
    <row r="385748" ht="21.75"/>
    <row r="385749" ht="21.75"/>
    <row r="385750" ht="21.75"/>
    <row r="385751" ht="21.75"/>
    <row r="385752" ht="21.75"/>
    <row r="385753" ht="21.75"/>
    <row r="385754" ht="21.75"/>
    <row r="385755" ht="21.75"/>
    <row r="385756" ht="21.75"/>
    <row r="385757" ht="21.75"/>
    <row r="385758" ht="21.75"/>
    <row r="385759" ht="21.75"/>
    <row r="385760" ht="21.75"/>
    <row r="385761" ht="21.75"/>
    <row r="385762" ht="21.75"/>
    <row r="385763" ht="21.75"/>
    <row r="385764" ht="21.75"/>
    <row r="385765" ht="21.75"/>
    <row r="385766" ht="21.75"/>
    <row r="385767" ht="21.75"/>
    <row r="385768" ht="21.75"/>
    <row r="385769" ht="21.75"/>
    <row r="385770" ht="21.75"/>
    <row r="385771" ht="21.75"/>
    <row r="385772" ht="21.75"/>
    <row r="385773" ht="21.75"/>
    <row r="385774" ht="21.75"/>
    <row r="385775" ht="21.75"/>
    <row r="385776" ht="21.75"/>
    <row r="385777" ht="21.75"/>
    <row r="385778" ht="21.75"/>
    <row r="385779" ht="21.75"/>
    <row r="385780" ht="21.75"/>
    <row r="385781" ht="21.75"/>
    <row r="385782" ht="21.75"/>
    <row r="385783" ht="21.75"/>
    <row r="385784" ht="21.75"/>
    <row r="385785" ht="21.75"/>
    <row r="385786" ht="21.75"/>
    <row r="385787" ht="21.75"/>
    <row r="385788" ht="21.75"/>
    <row r="385789" ht="21.75"/>
    <row r="385790" ht="21.75"/>
    <row r="385791" ht="21.75"/>
    <row r="385792" ht="21.75"/>
    <row r="385793" ht="21.75"/>
    <row r="385794" ht="21.75"/>
    <row r="385795" ht="21.75"/>
    <row r="385796" ht="21.75"/>
    <row r="385797" ht="21.75"/>
    <row r="385798" ht="21.75"/>
    <row r="385799" ht="21.75"/>
    <row r="385800" ht="21.75"/>
    <row r="385801" ht="21.75"/>
    <row r="385802" ht="21.75"/>
    <row r="385803" ht="21.75"/>
    <row r="385804" ht="21.75"/>
    <row r="385805" ht="21.75"/>
    <row r="385806" ht="21.75"/>
    <row r="385807" ht="21.75"/>
    <row r="385808" ht="21.75"/>
    <row r="385809" ht="21.75"/>
    <row r="385810" ht="21.75"/>
    <row r="385811" ht="21.75"/>
    <row r="385812" ht="21.75"/>
    <row r="385813" ht="21.75"/>
    <row r="385814" ht="21.75"/>
    <row r="385815" ht="21.75"/>
    <row r="385816" ht="21.75"/>
    <row r="385817" ht="21.75"/>
    <row r="385818" ht="21.75"/>
    <row r="385819" ht="21.75"/>
    <row r="385820" ht="21.75"/>
    <row r="385821" ht="21.75"/>
    <row r="385822" ht="21.75"/>
    <row r="385823" ht="21.75"/>
    <row r="385824" ht="21.75"/>
    <row r="385825" ht="21.75"/>
    <row r="385826" ht="21.75"/>
    <row r="385827" ht="21.75"/>
    <row r="385828" ht="21.75"/>
    <row r="385829" ht="21.75"/>
    <row r="385830" ht="21.75"/>
    <row r="385831" ht="21.75"/>
    <row r="385832" ht="21.75"/>
    <row r="385833" ht="21.75"/>
    <row r="385834" ht="21.75"/>
    <row r="385835" ht="21.75"/>
    <row r="385836" ht="21.75"/>
    <row r="385837" ht="21.75"/>
    <row r="385838" ht="21.75"/>
    <row r="385839" ht="21.75"/>
    <row r="385840" ht="21.75"/>
    <row r="385841" ht="21.75"/>
    <row r="385842" ht="21.75"/>
    <row r="385843" ht="21.75"/>
    <row r="385844" ht="21.75"/>
    <row r="385845" ht="21.75"/>
    <row r="385846" ht="21.75"/>
    <row r="385847" ht="21.75"/>
    <row r="385848" ht="21.75"/>
    <row r="385849" ht="21.75"/>
    <row r="385850" ht="21.75"/>
    <row r="385851" ht="21.75"/>
    <row r="385852" ht="21.75"/>
    <row r="385853" ht="21.75"/>
    <row r="385854" ht="21.75"/>
    <row r="385855" ht="21.75"/>
    <row r="385856" ht="21.75"/>
    <row r="385857" ht="21.75"/>
    <row r="385858" ht="21.75"/>
    <row r="385859" ht="21.75"/>
    <row r="385860" ht="21.75"/>
    <row r="385861" ht="21.75"/>
    <row r="385862" ht="21.75"/>
    <row r="385863" ht="21.75"/>
    <row r="385864" ht="21.75"/>
    <row r="385865" ht="21.75"/>
    <row r="385866" ht="21.75"/>
    <row r="385867" ht="21.75"/>
    <row r="385868" ht="21.75"/>
    <row r="385869" ht="21.75"/>
    <row r="385870" ht="21.75"/>
    <row r="385871" ht="21.75"/>
    <row r="385872" ht="21.75"/>
    <row r="385873" ht="21.75"/>
    <row r="385874" ht="21.75"/>
    <row r="385875" ht="21.75"/>
    <row r="385876" ht="21.75"/>
    <row r="385877" ht="21.75"/>
    <row r="385878" ht="21.75"/>
    <row r="385879" ht="21.75"/>
    <row r="385880" ht="21.75"/>
    <row r="385881" ht="21.75"/>
    <row r="385882" ht="21.75"/>
    <row r="385883" ht="21.75"/>
    <row r="385884" ht="21.75"/>
    <row r="385885" ht="21.75"/>
    <row r="385886" ht="21.75"/>
    <row r="385887" ht="21.75"/>
    <row r="385888" ht="21.75"/>
    <row r="385889" ht="21.75"/>
    <row r="385890" ht="21.75"/>
    <row r="385891" ht="21.75"/>
    <row r="385892" ht="21.75"/>
    <row r="385893" ht="21.75"/>
    <row r="385894" ht="21.75"/>
    <row r="385895" ht="21.75"/>
    <row r="385896" ht="21.75"/>
    <row r="385897" ht="21.75"/>
    <row r="385898" ht="21.75"/>
    <row r="385899" ht="21.75"/>
    <row r="385900" ht="21.75"/>
    <row r="385901" ht="21.75"/>
    <row r="385902" ht="21.75"/>
    <row r="385903" ht="21.75"/>
    <row r="385904" ht="21.75"/>
    <row r="385905" ht="21.75"/>
    <row r="385906" ht="21.75"/>
    <row r="385907" ht="21.75"/>
    <row r="385908" ht="21.75"/>
    <row r="385909" ht="21.75"/>
    <row r="385910" ht="21.75"/>
    <row r="385911" ht="21.75"/>
    <row r="385912" ht="21.75"/>
    <row r="385913" ht="21.75"/>
    <row r="385914" ht="21.75"/>
    <row r="385915" ht="21.75"/>
    <row r="385916" ht="21.75"/>
    <row r="385917" ht="21.75"/>
    <row r="385918" ht="21.75"/>
    <row r="385919" ht="21.75"/>
    <row r="385920" ht="21.75"/>
    <row r="385921" ht="21.75"/>
    <row r="385922" ht="21.75"/>
    <row r="385923" ht="21.75"/>
    <row r="385924" ht="21.75"/>
    <row r="385925" ht="21.75"/>
    <row r="385926" ht="21.75"/>
    <row r="385927" ht="21.75"/>
    <row r="385928" ht="21.75"/>
    <row r="385929" ht="21.75"/>
    <row r="385930" ht="21.75"/>
    <row r="385931" ht="21.75"/>
    <row r="385932" ht="21.75"/>
    <row r="385933" ht="21.75"/>
    <row r="385934" ht="21.75"/>
    <row r="385935" ht="21.75"/>
    <row r="385936" ht="21.75"/>
    <row r="385937" ht="21.75"/>
    <row r="385938" ht="21.75"/>
    <row r="385939" ht="21.75"/>
    <row r="385940" ht="21.75"/>
    <row r="385941" ht="21.75"/>
    <row r="385942" ht="21.75"/>
    <row r="385943" ht="21.75"/>
    <row r="385944" ht="21.75"/>
    <row r="385945" ht="21.75"/>
    <row r="385946" ht="21.75"/>
    <row r="385947" ht="21.75"/>
    <row r="385948" ht="21.75"/>
    <row r="385949" ht="21.75"/>
    <row r="385950" ht="21.75"/>
    <row r="385951" ht="21.75"/>
    <row r="385952" ht="21.75"/>
    <row r="385953" ht="21.75"/>
    <row r="385954" ht="21.75"/>
    <row r="385955" ht="21.75"/>
    <row r="385956" ht="21.75"/>
    <row r="385957" ht="21.75"/>
    <row r="385958" ht="21.75"/>
    <row r="385959" ht="21.75"/>
    <row r="385960" ht="21.75"/>
    <row r="385961" ht="21.75"/>
    <row r="385962" ht="21.75"/>
    <row r="385963" ht="21.75"/>
    <row r="385964" ht="21.75"/>
    <row r="385965" ht="21.75"/>
    <row r="385966" ht="21.75"/>
    <row r="385967" ht="21.75"/>
    <row r="385968" ht="21.75"/>
    <row r="385969" ht="21.75"/>
    <row r="385970" ht="21.75"/>
    <row r="385971" ht="21.75"/>
    <row r="385972" ht="21.75"/>
    <row r="385973" ht="21.75"/>
    <row r="385974" ht="21.75"/>
    <row r="385975" ht="21.75"/>
    <row r="385976" ht="21.75"/>
    <row r="385977" ht="21.75"/>
    <row r="385978" ht="21.75"/>
    <row r="385979" ht="21.75"/>
    <row r="385980" ht="21.75"/>
    <row r="385981" ht="21.75"/>
    <row r="385982" ht="21.75"/>
    <row r="385983" ht="21.75"/>
    <row r="385984" ht="21.75"/>
    <row r="385985" ht="21.75"/>
    <row r="385986" ht="21.75"/>
    <row r="385987" ht="21.75"/>
    <row r="385988" ht="21.75"/>
    <row r="385989" ht="21.75"/>
    <row r="385990" ht="21.75"/>
    <row r="385991" ht="21.75"/>
    <row r="385992" ht="21.75"/>
    <row r="385993" ht="21.75"/>
    <row r="385994" ht="21.75"/>
    <row r="385995" ht="21.75"/>
    <row r="385996" ht="21.75"/>
    <row r="385997" ht="21.75"/>
    <row r="385998" ht="21.75"/>
    <row r="385999" ht="21.75"/>
    <row r="386000" ht="21.75"/>
    <row r="386001" ht="21.75"/>
    <row r="386002" ht="21.75"/>
    <row r="386003" ht="21.75"/>
    <row r="386004" ht="21.75"/>
    <row r="386005" ht="21.75"/>
    <row r="386006" ht="21.75"/>
    <row r="386007" ht="21.75"/>
    <row r="386008" ht="21.75"/>
    <row r="386009" ht="21.75"/>
    <row r="386010" ht="21.75"/>
    <row r="386011" ht="21.75"/>
    <row r="386012" ht="21.75"/>
    <row r="386013" ht="21.75"/>
    <row r="386014" ht="21.75"/>
    <row r="386015" ht="21.75"/>
    <row r="386016" ht="21.75"/>
    <row r="386017" ht="21.75"/>
    <row r="386018" ht="21.75"/>
    <row r="386019" ht="21.75"/>
    <row r="386020" ht="21.75"/>
    <row r="386021" ht="21.75"/>
    <row r="386022" ht="21.75"/>
    <row r="386023" ht="21.75"/>
    <row r="386024" ht="21.75"/>
    <row r="386025" ht="21.75"/>
    <row r="386026" ht="21.75"/>
    <row r="386027" ht="21.75"/>
    <row r="386028" ht="21.75"/>
    <row r="386029" ht="21.75"/>
    <row r="386030" ht="21.75"/>
    <row r="386031" ht="21.75"/>
    <row r="386032" ht="21.75"/>
    <row r="386033" ht="21.75"/>
    <row r="386034" ht="21.75"/>
    <row r="386035" ht="21.75"/>
    <row r="386036" ht="21.75"/>
    <row r="386037" ht="21.75"/>
    <row r="386038" ht="21.75"/>
    <row r="386039" ht="21.75"/>
    <row r="386040" ht="21.75"/>
    <row r="386041" ht="21.75"/>
    <row r="386042" ht="21.75"/>
    <row r="386043" ht="21.75"/>
    <row r="386044" ht="21.75"/>
    <row r="386045" ht="21.75"/>
    <row r="386046" ht="21.75"/>
    <row r="386047" ht="21.75"/>
    <row r="386048" ht="21.75"/>
    <row r="386049" ht="21.75"/>
    <row r="386050" ht="21.75"/>
    <row r="386051" ht="21.75"/>
    <row r="386052" ht="21.75"/>
    <row r="386053" ht="21.75"/>
    <row r="386054" ht="21.75"/>
    <row r="386055" ht="21.75"/>
    <row r="386056" ht="21.75"/>
    <row r="386057" ht="21.75"/>
    <row r="386058" ht="21.75"/>
    <row r="386059" ht="21.75"/>
    <row r="386060" ht="21.75"/>
    <row r="386061" ht="21.75"/>
    <row r="386062" ht="21.75"/>
    <row r="386063" ht="21.75"/>
    <row r="386064" ht="21.75"/>
    <row r="386065" ht="21.75"/>
    <row r="386066" ht="21.75"/>
    <row r="386067" ht="21.75"/>
    <row r="386068" ht="21.75"/>
    <row r="386069" ht="21.75"/>
    <row r="386070" ht="21.75"/>
    <row r="386071" ht="21.75"/>
    <row r="386072" ht="21.75"/>
    <row r="386073" ht="21.75"/>
    <row r="386074" ht="21.75"/>
    <row r="386075" ht="21.75"/>
    <row r="386076" ht="21.75"/>
    <row r="386077" ht="21.75"/>
    <row r="386078" ht="21.75"/>
    <row r="386079" ht="21.75"/>
    <row r="386080" ht="21.75"/>
    <row r="386081" ht="21.75"/>
    <row r="386082" ht="21.75"/>
    <row r="386083" ht="21.75"/>
    <row r="386084" ht="21.75"/>
    <row r="386085" ht="21.75"/>
    <row r="386086" ht="21.75"/>
    <row r="386087" ht="21.75"/>
    <row r="386088" ht="21.75"/>
    <row r="386089" ht="21.75"/>
    <row r="386090" ht="21.75"/>
    <row r="386091" ht="21.75"/>
    <row r="386092" ht="21.75"/>
    <row r="386093" ht="21.75"/>
    <row r="386094" ht="21.75"/>
    <row r="386095" ht="21.75"/>
    <row r="386096" ht="21.75"/>
    <row r="386097" ht="21.75"/>
    <row r="386098" ht="21.75"/>
    <row r="386099" ht="21.75"/>
    <row r="386100" ht="21.75"/>
    <row r="386101" ht="21.75"/>
    <row r="386102" ht="21.75"/>
    <row r="386103" ht="21.75"/>
    <row r="386104" ht="21.75"/>
    <row r="386105" ht="21.75"/>
    <row r="386106" ht="21.75"/>
    <row r="386107" ht="21.75"/>
    <row r="386108" ht="21.75"/>
    <row r="386109" ht="21.75"/>
    <row r="386110" ht="21.75"/>
    <row r="386111" ht="21.75"/>
    <row r="386112" ht="21.75"/>
    <row r="386113" ht="21.75"/>
    <row r="386114" ht="21.75"/>
    <row r="386115" ht="21.75"/>
    <row r="386116" ht="21.75"/>
    <row r="386117" ht="21.75"/>
    <row r="386118" ht="21.75"/>
    <row r="386119" ht="21.75"/>
    <row r="386120" ht="21.75"/>
    <row r="386121" ht="21.75"/>
    <row r="386122" ht="21.75"/>
    <row r="386123" ht="21.75"/>
    <row r="386124" ht="21.75"/>
    <row r="386125" ht="21.75"/>
    <row r="386126" ht="21.75"/>
    <row r="386127" ht="21.75"/>
    <row r="386128" ht="21.75"/>
    <row r="386129" ht="21.75"/>
    <row r="386130" ht="21.75"/>
    <row r="386131" ht="21.75"/>
    <row r="386132" ht="21.75"/>
    <row r="386133" ht="21.75"/>
    <row r="386134" ht="21.75"/>
    <row r="386135" ht="21.75"/>
    <row r="386136" ht="21.75"/>
    <row r="386137" ht="21.75"/>
    <row r="386138" ht="21.75"/>
    <row r="386139" ht="21.75"/>
    <row r="386140" ht="21.75"/>
    <row r="386141" ht="21.75"/>
    <row r="386142" ht="21.75"/>
    <row r="386143" ht="21.75"/>
    <row r="386144" ht="21.75"/>
    <row r="386145" ht="21.75"/>
    <row r="386146" ht="21.75"/>
    <row r="386147" ht="21.75"/>
    <row r="386148" ht="21.75"/>
    <row r="386149" ht="21.75"/>
    <row r="386150" ht="21.75"/>
    <row r="386151" ht="21.75"/>
    <row r="386152" ht="21.75"/>
    <row r="386153" ht="21.75"/>
    <row r="386154" ht="21.75"/>
    <row r="386155" ht="21.75"/>
    <row r="386156" ht="21.75"/>
    <row r="386157" ht="21.75"/>
    <row r="386158" ht="21.75"/>
    <row r="386159" ht="21.75"/>
    <row r="386160" ht="21.75"/>
    <row r="386161" ht="21.75"/>
    <row r="386162" ht="21.75"/>
    <row r="386163" ht="21.75"/>
    <row r="386164" ht="21.75"/>
    <row r="386165" ht="21.75"/>
    <row r="386166" ht="21.75"/>
    <row r="386167" ht="21.75"/>
    <row r="386168" ht="21.75"/>
    <row r="386169" ht="21.75"/>
    <row r="386170" ht="21.75"/>
    <row r="386171" ht="21.75"/>
    <row r="386172" ht="21.75"/>
    <row r="386173" ht="21.75"/>
    <row r="386174" ht="21.75"/>
    <row r="386175" ht="21.75"/>
    <row r="386176" ht="21.75"/>
    <row r="386177" ht="21.75"/>
    <row r="386178" ht="21.75"/>
    <row r="386179" ht="21.75"/>
    <row r="386180" ht="21.75"/>
    <row r="386181" ht="21.75"/>
    <row r="386182" ht="21.75"/>
    <row r="386183" ht="21.75"/>
    <row r="386184" ht="21.75"/>
    <row r="386185" ht="21.75"/>
    <row r="386186" ht="21.75"/>
    <row r="386187" ht="21.75"/>
    <row r="386188" ht="21.75"/>
    <row r="386189" ht="21.75"/>
    <row r="386190" ht="21.75"/>
    <row r="386191" ht="21.75"/>
    <row r="386192" ht="21.75"/>
    <row r="386193" ht="21.75"/>
    <row r="386194" ht="21.75"/>
    <row r="386195" ht="21.75"/>
    <row r="386196" ht="21.75"/>
    <row r="386197" ht="21.75"/>
    <row r="386198" ht="21.75"/>
    <row r="386199" ht="21.75"/>
    <row r="386200" ht="21.75"/>
    <row r="386201" ht="21.75"/>
    <row r="386202" ht="21.75"/>
    <row r="386203" ht="21.75"/>
    <row r="386204" ht="21.75"/>
    <row r="386205" ht="21.75"/>
    <row r="386206" ht="21.75"/>
    <row r="386207" ht="21.75"/>
    <row r="386208" ht="21.75"/>
    <row r="386209" ht="21.75"/>
    <row r="386210" ht="21.75"/>
    <row r="386211" ht="21.75"/>
    <row r="386212" ht="21.75"/>
    <row r="386213" ht="21.75"/>
    <row r="386214" ht="21.75"/>
    <row r="386215" ht="21.75"/>
    <row r="386216" ht="21.75"/>
    <row r="386217" ht="21.75"/>
    <row r="386218" ht="21.75"/>
    <row r="386219" ht="21.75"/>
    <row r="386220" ht="21.75"/>
    <row r="386221" ht="21.75"/>
    <row r="386222" ht="21.75"/>
    <row r="386223" ht="21.75"/>
    <row r="386224" ht="21.75"/>
    <row r="386225" ht="21.75"/>
    <row r="386226" ht="21.75"/>
    <row r="386227" ht="21.75"/>
    <row r="386228" ht="21.75"/>
    <row r="386229" ht="21.75"/>
    <row r="386230" ht="21.75"/>
    <row r="386231" ht="21.75"/>
    <row r="386232" ht="21.75"/>
    <row r="386233" ht="21.75"/>
    <row r="386234" ht="21.75"/>
    <row r="386235" ht="21.75"/>
    <row r="386236" ht="21.75"/>
    <row r="386237" ht="21.75"/>
    <row r="386238" ht="21.75"/>
    <row r="386239" ht="21.75"/>
    <row r="386240" ht="21.75"/>
    <row r="386241" ht="21.75"/>
    <row r="386242" ht="21.75"/>
    <row r="386243" ht="21.75"/>
    <row r="386244" ht="21.75"/>
    <row r="386245" ht="21.75"/>
    <row r="386246" ht="21.75"/>
    <row r="386247" ht="21.75"/>
    <row r="386248" ht="21.75"/>
    <row r="386249" ht="21.75"/>
    <row r="386250" ht="21.75"/>
    <row r="386251" ht="21.75"/>
    <row r="386252" ht="21.75"/>
    <row r="386253" ht="21.75"/>
    <row r="386254" ht="21.75"/>
    <row r="386255" ht="21.75"/>
    <row r="386256" ht="21.75"/>
    <row r="386257" ht="21.75"/>
    <row r="386258" ht="21.75"/>
    <row r="386259" ht="21.75"/>
    <row r="386260" ht="21.75"/>
    <row r="386261" ht="21.75"/>
    <row r="386262" ht="21.75"/>
    <row r="386263" ht="21.75"/>
    <row r="386264" ht="21.75"/>
    <row r="386265" ht="21.75"/>
    <row r="386266" ht="21.75"/>
    <row r="386267" ht="21.75"/>
    <row r="386268" ht="21.75"/>
    <row r="386269" ht="21.75"/>
    <row r="386270" ht="21.75"/>
    <row r="386271" ht="21.75"/>
    <row r="386272" ht="21.75"/>
    <row r="386273" ht="21.75"/>
    <row r="386274" ht="21.75"/>
    <row r="386275" ht="21.75"/>
    <row r="386276" ht="21.75"/>
    <row r="386277" ht="21.75"/>
    <row r="386278" ht="21.75"/>
    <row r="386279" ht="21.75"/>
    <row r="386280" ht="21.75"/>
    <row r="386281" ht="21.75"/>
    <row r="386282" ht="21.75"/>
    <row r="386283" ht="21.75"/>
    <row r="386284" ht="21.75"/>
    <row r="386285" ht="21.75"/>
    <row r="386286" ht="21.75"/>
    <row r="386287" ht="21.75"/>
    <row r="386288" ht="21.75"/>
    <row r="386289" ht="21.75"/>
    <row r="386290" ht="21.75"/>
    <row r="386291" ht="21.75"/>
    <row r="386292" ht="21.75"/>
    <row r="386293" ht="21.75"/>
    <row r="386294" ht="21.75"/>
    <row r="386295" ht="21.75"/>
    <row r="386296" ht="21.75"/>
    <row r="386297" ht="21.75"/>
    <row r="386298" ht="21.75"/>
    <row r="386299" ht="21.75"/>
    <row r="386300" ht="21.75"/>
    <row r="386301" ht="21.75"/>
    <row r="386302" ht="21.75"/>
    <row r="386303" ht="21.75"/>
    <row r="386304" ht="21.75"/>
    <row r="386305" ht="21.75"/>
    <row r="386306" ht="21.75"/>
    <row r="386307" ht="21.75"/>
    <row r="386308" ht="21.75"/>
    <row r="386309" ht="21.75"/>
    <row r="386310" ht="21.75"/>
    <row r="386311" ht="21.75"/>
    <row r="386312" ht="21.75"/>
    <row r="386313" ht="21.75"/>
    <row r="386314" ht="21.75"/>
    <row r="386315" ht="21.75"/>
    <row r="386316" ht="21.75"/>
    <row r="386317" ht="21.75"/>
    <row r="386318" ht="21.75"/>
    <row r="386319" ht="21.75"/>
    <row r="386320" ht="21.75"/>
    <row r="386321" ht="21.75"/>
    <row r="386322" ht="21.75"/>
    <row r="386323" ht="21.75"/>
    <row r="386324" ht="21.75"/>
    <row r="386325" ht="21.75"/>
    <row r="386326" ht="21.75"/>
    <row r="386327" ht="21.75"/>
    <row r="386328" ht="21.75"/>
    <row r="386329" ht="21.75"/>
    <row r="386330" ht="21.75"/>
    <row r="386331" ht="21.75"/>
    <row r="386332" ht="21.75"/>
    <row r="386333" ht="21.75"/>
    <row r="386334" ht="21.75"/>
    <row r="386335" ht="21.75"/>
    <row r="386336" ht="21.75"/>
    <row r="386337" ht="21.75"/>
    <row r="386338" ht="21.75"/>
    <row r="386339" ht="21.75"/>
    <row r="386340" ht="21.75"/>
    <row r="386341" ht="21.75"/>
    <row r="386342" ht="21.75"/>
    <row r="386343" ht="21.75"/>
    <row r="386344" ht="21.75"/>
    <row r="386345" ht="21.75"/>
    <row r="386346" ht="21.75"/>
    <row r="386347" ht="21.75"/>
    <row r="386348" ht="21.75"/>
    <row r="386349" ht="21.75"/>
    <row r="386350" ht="21.75"/>
    <row r="386351" ht="21.75"/>
    <row r="386352" ht="21.75"/>
    <row r="386353" ht="21.75"/>
    <row r="386354" ht="21.75"/>
    <row r="386355" ht="21.75"/>
    <row r="386356" ht="21.75"/>
    <row r="386357" ht="21.75"/>
    <row r="386358" ht="21.75"/>
    <row r="386359" ht="21.75"/>
    <row r="386360" ht="21.75"/>
    <row r="386361" ht="21.75"/>
    <row r="386362" ht="21.75"/>
    <row r="386363" ht="21.75"/>
    <row r="386364" ht="21.75"/>
    <row r="386365" ht="21.75"/>
    <row r="386366" ht="21.75"/>
    <row r="386367" ht="21.75"/>
    <row r="386368" ht="21.75"/>
    <row r="386369" ht="21.75"/>
    <row r="386370" ht="21.75"/>
    <row r="386371" ht="21.75"/>
    <row r="386372" ht="21.75"/>
    <row r="386373" ht="21.75"/>
    <row r="386374" ht="21.75"/>
    <row r="386375" ht="21.75"/>
    <row r="386376" ht="21.75"/>
    <row r="386377" ht="21.75"/>
    <row r="386378" ht="21.75"/>
    <row r="386379" ht="21.75"/>
    <row r="386380" ht="21.75"/>
    <row r="386381" ht="21.75"/>
    <row r="386382" ht="21.75"/>
    <row r="386383" ht="21.75"/>
    <row r="386384" ht="21.75"/>
    <row r="386385" ht="21.75"/>
    <row r="386386" ht="21.75"/>
    <row r="386387" ht="21.75"/>
    <row r="386388" ht="21.75"/>
    <row r="386389" ht="21.75"/>
    <row r="386390" ht="21.75"/>
    <row r="386391" ht="21.75"/>
    <row r="386392" ht="21.75"/>
    <row r="386393" ht="21.75"/>
    <row r="386394" ht="21.75"/>
    <row r="386395" ht="21.75"/>
    <row r="386396" ht="21.75"/>
    <row r="386397" ht="21.75"/>
    <row r="386398" ht="21.75"/>
    <row r="386399" ht="21.75"/>
    <row r="386400" ht="21.75"/>
    <row r="386401" ht="21.75"/>
    <row r="386402" ht="21.75"/>
    <row r="386403" ht="21.75"/>
    <row r="386404" ht="21.75"/>
    <row r="386405" ht="21.75"/>
    <row r="386406" ht="21.75"/>
    <row r="386407" ht="21.75"/>
    <row r="386408" ht="21.75"/>
    <row r="386409" ht="21.75"/>
    <row r="386410" ht="21.75"/>
    <row r="386411" ht="21.75"/>
    <row r="386412" ht="21.75"/>
    <row r="386413" ht="21.75"/>
    <row r="386414" ht="21.75"/>
    <row r="386415" ht="21.75"/>
    <row r="386416" ht="21.75"/>
    <row r="386417" ht="21.75"/>
    <row r="386418" ht="21.75"/>
    <row r="386419" ht="21.75"/>
    <row r="386420" ht="21.75"/>
    <row r="386421" ht="21.75"/>
    <row r="386422" ht="21.75"/>
    <row r="386423" ht="21.75"/>
    <row r="386424" ht="21.75"/>
    <row r="386425" ht="21.75"/>
    <row r="386426" ht="21.75"/>
    <row r="386427" ht="21.75"/>
    <row r="386428" ht="21.75"/>
    <row r="386429" ht="21.75"/>
    <row r="386430" ht="21.75"/>
    <row r="386431" ht="21.75"/>
    <row r="386432" ht="21.75"/>
    <row r="386433" ht="21.75"/>
    <row r="386434" ht="21.75"/>
    <row r="386435" ht="21.75"/>
    <row r="386436" ht="21.75"/>
    <row r="386437" ht="21.75"/>
    <row r="386438" ht="21.75"/>
    <row r="386439" ht="21.75"/>
    <row r="386440" ht="21.75"/>
    <row r="386441" ht="21.75"/>
    <row r="386442" ht="21.75"/>
    <row r="386443" ht="21.75"/>
    <row r="386444" ht="21.75"/>
    <row r="386445" ht="21.75"/>
    <row r="386446" ht="21.75"/>
    <row r="386447" ht="21.75"/>
    <row r="386448" ht="21.75"/>
    <row r="386449" ht="21.75"/>
    <row r="386450" ht="21.75"/>
    <row r="386451" ht="21.75"/>
    <row r="386452" ht="21.75"/>
    <row r="386453" ht="21.75"/>
    <row r="386454" ht="21.75"/>
    <row r="386455" ht="21.75"/>
    <row r="386456" ht="21.75"/>
    <row r="386457" ht="21.75"/>
    <row r="386458" ht="21.75"/>
    <row r="386459" ht="21.75"/>
    <row r="386460" ht="21.75"/>
    <row r="386461" ht="21.75"/>
    <row r="386462" ht="21.75"/>
    <row r="386463" ht="21.75"/>
    <row r="386464" ht="21.75"/>
    <row r="386465" ht="21.75"/>
    <row r="386466" ht="21.75"/>
    <row r="386467" ht="21.75"/>
    <row r="386468" ht="21.75"/>
    <row r="386469" ht="21.75"/>
    <row r="386470" ht="21.75"/>
    <row r="386471" ht="21.75"/>
    <row r="386472" ht="21.75"/>
    <row r="386473" ht="21.75"/>
    <row r="386474" ht="21.75"/>
    <row r="386475" ht="21.75"/>
    <row r="386476" ht="21.75"/>
    <row r="386477" ht="21.75"/>
    <row r="386478" ht="21.75"/>
    <row r="386479" ht="21.75"/>
    <row r="386480" ht="21.75"/>
    <row r="386481" ht="21.75"/>
    <row r="386482" ht="21.75"/>
    <row r="386483" ht="21.75"/>
    <row r="386484" ht="21.75"/>
    <row r="386485" ht="21.75"/>
    <row r="386486" ht="21.75"/>
    <row r="386487" ht="21.75"/>
    <row r="386488" ht="21.75"/>
    <row r="386489" ht="21.75"/>
    <row r="386490" ht="21.75"/>
    <row r="386491" ht="21.75"/>
    <row r="386492" ht="21.75"/>
    <row r="386493" ht="21.75"/>
    <row r="386494" ht="21.75"/>
    <row r="386495" ht="21.75"/>
    <row r="386496" ht="21.75"/>
    <row r="386497" ht="21.75"/>
    <row r="386498" ht="21.75"/>
    <row r="386499" ht="21.75"/>
    <row r="386500" ht="21.75"/>
    <row r="386501" ht="21.75"/>
    <row r="386502" ht="21.75"/>
    <row r="386503" ht="21.75"/>
    <row r="386504" ht="21.75"/>
    <row r="386505" ht="21.75"/>
    <row r="386506" ht="21.75"/>
    <row r="386507" ht="21.75"/>
    <row r="386508" ht="21.75"/>
    <row r="386509" ht="21.75"/>
    <row r="386510" ht="21.75"/>
    <row r="386511" ht="21.75"/>
    <row r="386512" ht="21.75"/>
    <row r="386513" ht="21.75"/>
    <row r="386514" ht="21.75"/>
    <row r="386515" ht="21.75"/>
    <row r="386516" ht="21.75"/>
    <row r="386517" ht="21.75"/>
    <row r="386518" ht="21.75"/>
    <row r="386519" ht="21.75"/>
    <row r="386520" ht="21.75"/>
    <row r="386521" ht="21.75"/>
    <row r="386522" ht="21.75"/>
    <row r="386523" ht="21.75"/>
    <row r="386524" ht="21.75"/>
    <row r="386525" ht="21.75"/>
    <row r="386526" ht="21.75"/>
    <row r="386527" ht="21.75"/>
    <row r="386528" ht="21.75"/>
    <row r="386529" ht="21.75"/>
    <row r="386530" ht="21.75"/>
    <row r="386531" ht="21.75"/>
    <row r="386532" ht="21.75"/>
    <row r="386533" ht="21.75"/>
    <row r="386534" ht="21.75"/>
    <row r="386535" ht="21.75"/>
    <row r="386536" ht="21.75"/>
    <row r="386537" ht="21.75"/>
    <row r="386538" ht="21.75"/>
    <row r="386539" ht="21.75"/>
    <row r="386540" ht="21.75"/>
    <row r="386541" ht="21.75"/>
    <row r="386542" ht="21.75"/>
    <row r="386543" ht="21.75"/>
    <row r="386544" ht="21.75"/>
    <row r="386545" ht="21.75"/>
    <row r="386546" ht="21.75"/>
    <row r="386547" ht="21.75"/>
    <row r="386548" ht="21.75"/>
    <row r="386549" ht="21.75"/>
    <row r="386550" ht="21.75"/>
    <row r="386551" ht="21.75"/>
    <row r="386552" ht="21.75"/>
    <row r="386553" ht="21.75"/>
    <row r="386554" ht="21.75"/>
    <row r="386555" ht="21.75"/>
    <row r="386556" ht="21.75"/>
    <row r="386557" ht="21.75"/>
    <row r="386558" ht="21.75"/>
    <row r="386559" ht="21.75"/>
    <row r="386560" ht="21.75"/>
    <row r="386561" ht="21.75"/>
    <row r="386562" ht="21.75"/>
    <row r="386563" ht="21.75"/>
    <row r="386564" ht="21.75"/>
    <row r="386565" ht="21.75"/>
    <row r="386566" ht="21.75"/>
    <row r="386567" ht="21.75"/>
    <row r="386568" ht="21.75"/>
    <row r="386569" ht="21.75"/>
    <row r="386570" ht="21.75"/>
    <row r="386571" ht="21.75"/>
    <row r="386572" ht="21.75"/>
    <row r="386573" ht="21.75"/>
    <row r="386574" ht="21.75"/>
    <row r="386575" ht="21.75"/>
    <row r="386576" ht="21.75"/>
    <row r="386577" ht="21.75"/>
    <row r="386578" ht="21.75"/>
    <row r="386579" ht="21.75"/>
    <row r="386580" ht="21.75"/>
    <row r="386581" ht="21.75"/>
    <row r="386582" ht="21.75"/>
    <row r="386583" ht="21.75"/>
    <row r="386584" ht="21.75"/>
    <row r="386585" ht="21.75"/>
    <row r="386586" ht="21.75"/>
    <row r="386587" ht="21.75"/>
    <row r="386588" ht="21.75"/>
    <row r="386589" ht="21.75"/>
    <row r="386590" ht="21.75"/>
    <row r="386591" ht="21.75"/>
    <row r="386592" ht="21.75"/>
    <row r="386593" ht="21.75"/>
    <row r="386594" ht="21.75"/>
    <row r="386595" ht="21.75"/>
    <row r="386596" ht="21.75"/>
    <row r="386597" ht="21.75"/>
    <row r="386598" ht="21.75"/>
    <row r="386599" ht="21.75"/>
    <row r="386600" ht="21.75"/>
    <row r="386601" ht="21.75"/>
    <row r="386602" ht="21.75"/>
    <row r="386603" ht="21.75"/>
    <row r="386604" ht="21.75"/>
    <row r="386605" ht="21.75"/>
    <row r="386606" ht="21.75"/>
    <row r="386607" ht="21.75"/>
    <row r="386608" ht="21.75"/>
    <row r="386609" ht="21.75"/>
    <row r="386610" ht="21.75"/>
    <row r="386611" ht="21.75"/>
    <row r="386612" ht="21.75"/>
    <row r="386613" ht="21.75"/>
    <row r="386614" ht="21.75"/>
    <row r="386615" ht="21.75"/>
    <row r="386616" ht="21.75"/>
    <row r="386617" ht="21.75"/>
    <row r="386618" ht="21.75"/>
    <row r="386619" ht="21.75"/>
    <row r="386620" ht="21.75"/>
    <row r="386621" ht="21.75"/>
    <row r="386622" ht="21.75"/>
    <row r="386623" ht="21.75"/>
    <row r="386624" ht="21.75"/>
    <row r="386625" ht="21.75"/>
    <row r="386626" ht="21.75"/>
    <row r="386627" ht="21.75"/>
    <row r="386628" ht="21.75"/>
    <row r="386629" ht="21.75"/>
    <row r="386630" ht="21.75"/>
    <row r="386631" ht="21.75"/>
    <row r="386632" ht="21.75"/>
    <row r="386633" ht="21.75"/>
    <row r="386634" ht="21.75"/>
    <row r="386635" ht="21.75"/>
    <row r="386636" ht="21.75"/>
    <row r="386637" ht="21.75"/>
    <row r="386638" ht="21.75"/>
    <row r="386639" ht="21.75"/>
    <row r="386640" ht="21.75"/>
    <row r="386641" ht="21.75"/>
    <row r="386642" ht="21.75"/>
    <row r="386643" ht="21.75"/>
    <row r="386644" ht="21.75"/>
    <row r="386645" ht="21.75"/>
    <row r="386646" ht="21.75"/>
    <row r="386647" ht="21.75"/>
    <row r="386648" ht="21.75"/>
    <row r="386649" ht="21.75"/>
    <row r="386650" ht="21.75"/>
    <row r="386651" ht="21.75"/>
    <row r="386652" ht="21.75"/>
    <row r="386653" ht="21.75"/>
    <row r="386654" ht="21.75"/>
    <row r="386655" ht="21.75"/>
    <row r="386656" ht="21.75"/>
    <row r="386657" ht="21.75"/>
    <row r="386658" ht="21.75"/>
    <row r="386659" ht="21.75"/>
    <row r="386660" ht="21.75"/>
    <row r="386661" ht="21.75"/>
    <row r="386662" ht="21.75"/>
    <row r="386663" ht="21.75"/>
    <row r="386664" ht="21.75"/>
    <row r="386665" ht="21.75"/>
    <row r="386666" ht="21.75"/>
    <row r="386667" ht="21.75"/>
    <row r="386668" ht="21.75"/>
    <row r="386669" ht="21.75"/>
    <row r="386670" ht="21.75"/>
    <row r="386671" ht="21.75"/>
    <row r="386672" ht="21.75"/>
    <row r="386673" ht="21.75"/>
    <row r="386674" ht="21.75"/>
    <row r="386675" ht="21.75"/>
    <row r="386676" ht="21.75"/>
    <row r="386677" ht="21.75"/>
    <row r="386678" ht="21.75"/>
    <row r="386679" ht="21.75"/>
    <row r="386680" ht="21.75"/>
    <row r="386681" ht="21.75"/>
    <row r="386682" ht="21.75"/>
    <row r="386683" ht="21.75"/>
    <row r="386684" ht="21.75"/>
    <row r="386685" ht="21.75"/>
    <row r="386686" ht="21.75"/>
    <row r="386687" ht="21.75"/>
    <row r="386688" ht="21.75"/>
    <row r="386689" ht="21.75"/>
    <row r="386690" ht="21.75"/>
    <row r="386691" ht="21.75"/>
    <row r="386692" ht="21.75"/>
    <row r="386693" ht="21.75"/>
    <row r="386694" ht="21.75"/>
    <row r="386695" ht="21.75"/>
    <row r="386696" ht="21.75"/>
    <row r="386697" ht="21.75"/>
    <row r="386698" ht="21.75"/>
    <row r="386699" ht="21.75"/>
    <row r="386700" ht="21.75"/>
    <row r="386701" ht="21.75"/>
    <row r="386702" ht="21.75"/>
    <row r="386703" ht="21.75"/>
    <row r="386704" ht="21.75"/>
    <row r="386705" ht="21.75"/>
    <row r="386706" ht="21.75"/>
    <row r="386707" ht="21.75"/>
    <row r="386708" ht="21.75"/>
    <row r="386709" ht="21.75"/>
    <row r="386710" ht="21.75"/>
    <row r="386711" ht="21.75"/>
    <row r="386712" ht="21.75"/>
    <row r="386713" ht="21.75"/>
    <row r="386714" ht="21.75"/>
    <row r="386715" ht="21.75"/>
    <row r="386716" ht="21.75"/>
    <row r="386717" ht="21.75"/>
    <row r="386718" ht="21.75"/>
    <row r="386719" ht="21.75"/>
    <row r="386720" ht="21.75"/>
    <row r="386721" ht="21.75"/>
    <row r="386722" ht="21.75"/>
    <row r="386723" ht="21.75"/>
    <row r="386724" ht="21.75"/>
    <row r="386725" ht="21.75"/>
    <row r="386726" ht="21.75"/>
    <row r="386727" ht="21.75"/>
    <row r="386728" ht="21.75"/>
    <row r="386729" ht="21.75"/>
    <row r="386730" ht="21.75"/>
    <row r="386731" ht="21.75"/>
    <row r="386732" ht="21.75"/>
    <row r="386733" ht="21.75"/>
    <row r="386734" ht="21.75"/>
    <row r="386735" ht="21.75"/>
    <row r="386736" ht="21.75"/>
    <row r="386737" ht="21.75"/>
    <row r="386738" ht="21.75"/>
    <row r="386739" ht="21.75"/>
    <row r="386740" ht="21.75"/>
    <row r="386741" ht="21.75"/>
    <row r="386742" ht="21.75"/>
    <row r="386743" ht="21.75"/>
    <row r="386744" ht="21.75"/>
    <row r="386745" ht="21.75"/>
    <row r="386746" ht="21.75"/>
    <row r="386747" ht="21.75"/>
    <row r="386748" ht="21.75"/>
    <row r="386749" ht="21.75"/>
    <row r="386750" ht="21.75"/>
    <row r="386751" ht="21.75"/>
    <row r="386752" ht="21.75"/>
    <row r="386753" ht="21.75"/>
    <row r="386754" ht="21.75"/>
    <row r="386755" ht="21.75"/>
    <row r="386756" ht="21.75"/>
    <row r="386757" ht="21.75"/>
    <row r="386758" ht="21.75"/>
    <row r="386759" ht="21.75"/>
    <row r="386760" ht="21.75"/>
    <row r="386761" ht="21.75"/>
    <row r="386762" ht="21.75"/>
    <row r="386763" ht="21.75"/>
    <row r="386764" ht="21.75"/>
    <row r="386765" ht="21.75"/>
    <row r="386766" ht="21.75"/>
    <row r="386767" ht="21.75"/>
    <row r="386768" ht="21.75"/>
    <row r="386769" ht="21.75"/>
    <row r="386770" ht="21.75"/>
    <row r="386771" ht="21.75"/>
    <row r="386772" ht="21.75"/>
    <row r="386773" ht="21.75"/>
    <row r="386774" ht="21.75"/>
    <row r="386775" ht="21.75"/>
    <row r="386776" ht="21.75"/>
    <row r="386777" ht="21.75"/>
    <row r="386778" ht="21.75"/>
    <row r="386779" ht="21.75"/>
    <row r="386780" ht="21.75"/>
    <row r="386781" ht="21.75"/>
    <row r="386782" ht="21.75"/>
    <row r="386783" ht="21.75"/>
    <row r="386784" ht="21.75"/>
    <row r="386785" ht="21.75"/>
    <row r="386786" ht="21.75"/>
    <row r="386787" ht="21.75"/>
    <row r="386788" ht="21.75"/>
    <row r="386789" ht="21.75"/>
    <row r="386790" ht="21.75"/>
    <row r="386791" ht="21.75"/>
    <row r="386792" ht="21.75"/>
    <row r="386793" ht="21.75"/>
    <row r="386794" ht="21.75"/>
    <row r="386795" ht="21.75"/>
    <row r="386796" ht="21.75"/>
    <row r="386797" ht="21.75"/>
    <row r="386798" ht="21.75"/>
    <row r="386799" ht="21.75"/>
    <row r="386800" ht="21.75"/>
    <row r="386801" ht="21.75"/>
    <row r="386802" ht="21.75"/>
    <row r="386803" ht="21.75"/>
    <row r="386804" ht="21.75"/>
    <row r="386805" ht="21.75"/>
    <row r="386806" ht="21.75"/>
    <row r="386807" ht="21.75"/>
    <row r="386808" ht="21.75"/>
    <row r="386809" ht="21.75"/>
    <row r="386810" ht="21.75"/>
    <row r="386811" ht="21.75"/>
    <row r="386812" ht="21.75"/>
    <row r="386813" ht="21.75"/>
    <row r="386814" ht="21.75"/>
    <row r="386815" ht="21.75"/>
    <row r="386816" ht="21.75"/>
    <row r="386817" ht="21.75"/>
    <row r="386818" ht="21.75"/>
    <row r="386819" ht="21.75"/>
    <row r="386820" ht="21.75"/>
    <row r="386821" ht="21.75"/>
    <row r="386822" ht="21.75"/>
    <row r="386823" ht="21.75"/>
    <row r="386824" ht="21.75"/>
    <row r="386825" ht="21.75"/>
    <row r="386826" ht="21.75"/>
    <row r="386827" ht="21.75"/>
    <row r="386828" ht="21.75"/>
    <row r="386829" ht="21.75"/>
    <row r="386830" ht="21.75"/>
    <row r="386831" ht="21.75"/>
    <row r="386832" ht="21.75"/>
    <row r="386833" ht="21.75"/>
    <row r="386834" ht="21.75"/>
    <row r="386835" ht="21.75"/>
    <row r="386836" ht="21.75"/>
    <row r="386837" ht="21.75"/>
    <row r="386838" ht="21.75"/>
    <row r="386839" ht="21.75"/>
    <row r="386840" ht="21.75"/>
    <row r="386841" ht="21.75"/>
    <row r="386842" ht="21.75"/>
    <row r="386843" ht="21.75"/>
    <row r="386844" ht="21.75"/>
    <row r="386845" ht="21.75"/>
    <row r="386846" ht="21.75"/>
    <row r="386847" ht="21.75"/>
    <row r="386848" ht="21.75"/>
    <row r="386849" ht="21.75"/>
    <row r="386850" ht="21.75"/>
    <row r="386851" ht="21.75"/>
    <row r="386852" ht="21.75"/>
    <row r="386853" ht="21.75"/>
    <row r="386854" ht="21.75"/>
    <row r="386855" ht="21.75"/>
    <row r="386856" ht="21.75"/>
    <row r="386857" ht="21.75"/>
    <row r="386858" ht="21.75"/>
    <row r="386859" ht="21.75"/>
    <row r="386860" ht="21.75"/>
    <row r="386861" ht="21.75"/>
    <row r="386862" ht="21.75"/>
    <row r="386863" ht="21.75"/>
    <row r="386864" ht="21.75"/>
    <row r="386865" ht="21.75"/>
    <row r="386866" ht="21.75"/>
    <row r="386867" ht="21.75"/>
    <row r="386868" ht="21.75"/>
    <row r="386869" ht="21.75"/>
    <row r="386870" ht="21.75"/>
    <row r="386871" ht="21.75"/>
    <row r="386872" ht="21.75"/>
    <row r="386873" ht="21.75"/>
    <row r="386874" ht="21.75"/>
    <row r="386875" ht="21.75"/>
    <row r="386876" ht="21.75"/>
    <row r="386877" ht="21.75"/>
    <row r="386878" ht="21.75"/>
    <row r="386879" ht="21.75"/>
    <row r="386880" ht="21.75"/>
    <row r="386881" ht="21.75"/>
    <row r="386882" ht="21.75"/>
    <row r="386883" ht="21.75"/>
    <row r="386884" ht="21.75"/>
    <row r="386885" ht="21.75"/>
    <row r="386886" ht="21.75"/>
    <row r="386887" ht="21.75"/>
    <row r="386888" ht="21.75"/>
    <row r="386889" ht="21.75"/>
    <row r="386890" ht="21.75"/>
    <row r="386891" ht="21.75"/>
    <row r="386892" ht="21.75"/>
    <row r="386893" ht="21.75"/>
    <row r="386894" ht="21.75"/>
    <row r="386895" ht="21.75"/>
    <row r="386896" ht="21.75"/>
    <row r="386897" ht="21.75"/>
    <row r="386898" ht="21.75"/>
    <row r="386899" ht="21.75"/>
    <row r="386900" ht="21.75"/>
    <row r="386901" ht="21.75"/>
    <row r="386902" ht="21.75"/>
    <row r="386903" ht="21.75"/>
    <row r="386904" ht="21.75"/>
    <row r="386905" ht="21.75"/>
    <row r="386906" ht="21.75"/>
    <row r="386907" ht="21.75"/>
    <row r="386908" ht="21.75"/>
    <row r="386909" ht="21.75"/>
    <row r="386910" ht="21.75"/>
    <row r="386911" ht="21.75"/>
    <row r="386912" ht="21.75"/>
    <row r="386913" ht="21.75"/>
    <row r="386914" ht="21.75"/>
    <row r="386915" ht="21.75"/>
    <row r="386916" ht="21.75"/>
    <row r="386917" ht="21.75"/>
    <row r="386918" ht="21.75"/>
    <row r="386919" ht="21.75"/>
    <row r="386920" ht="21.75"/>
    <row r="386921" ht="21.75"/>
    <row r="386922" ht="21.75"/>
    <row r="386923" ht="21.75"/>
    <row r="386924" ht="21.75"/>
    <row r="386925" ht="21.75"/>
    <row r="386926" ht="21.75"/>
    <row r="386927" ht="21.75"/>
    <row r="386928" ht="21.75"/>
    <row r="386929" ht="21.75"/>
    <row r="386930" ht="21.75"/>
    <row r="386931" ht="21.75"/>
    <row r="386932" ht="21.75"/>
    <row r="386933" ht="21.75"/>
    <row r="386934" ht="21.75"/>
    <row r="386935" ht="21.75"/>
    <row r="386936" ht="21.75"/>
    <row r="386937" ht="21.75"/>
    <row r="386938" ht="21.75"/>
    <row r="386939" ht="21.75"/>
    <row r="386940" ht="21.75"/>
    <row r="386941" ht="21.75"/>
    <row r="386942" ht="21.75"/>
    <row r="386943" ht="21.75"/>
    <row r="386944" ht="21.75"/>
    <row r="386945" ht="21.75"/>
    <row r="386946" ht="21.75"/>
    <row r="386947" ht="21.75"/>
    <row r="386948" ht="21.75"/>
    <row r="386949" ht="21.75"/>
    <row r="386950" ht="21.75"/>
    <row r="386951" ht="21.75"/>
    <row r="386952" ht="21.75"/>
    <row r="386953" ht="21.75"/>
    <row r="386954" ht="21.75"/>
    <row r="386955" ht="21.75"/>
    <row r="386956" ht="21.75"/>
    <row r="386957" ht="21.75"/>
    <row r="386958" ht="21.75"/>
    <row r="386959" ht="21.75"/>
    <row r="386960" ht="21.75"/>
    <row r="386961" ht="21.75"/>
    <row r="386962" ht="21.75"/>
    <row r="386963" ht="21.75"/>
    <row r="386964" ht="21.75"/>
    <row r="386965" ht="21.75"/>
    <row r="386966" ht="21.75"/>
    <row r="386967" ht="21.75"/>
    <row r="386968" ht="21.75"/>
    <row r="386969" ht="21.75"/>
    <row r="386970" ht="21.75"/>
    <row r="386971" ht="21.75"/>
    <row r="386972" ht="21.75"/>
    <row r="386973" ht="21.75"/>
    <row r="386974" ht="21.75"/>
    <row r="386975" ht="21.75"/>
    <row r="386976" ht="21.75"/>
    <row r="386977" ht="21.75"/>
    <row r="386978" ht="21.75"/>
    <row r="386979" ht="21.75"/>
    <row r="386980" ht="21.75"/>
    <row r="386981" ht="21.75"/>
    <row r="386982" ht="21.75"/>
    <row r="386983" ht="21.75"/>
    <row r="386984" ht="21.75"/>
    <row r="386985" ht="21.75"/>
    <row r="386986" ht="21.75"/>
    <row r="386987" ht="21.75"/>
    <row r="386988" ht="21.75"/>
    <row r="386989" ht="21.75"/>
    <row r="386990" ht="21.75"/>
    <row r="386991" ht="21.75"/>
    <row r="386992" ht="21.75"/>
    <row r="386993" ht="21.75"/>
    <row r="386994" ht="21.75"/>
    <row r="386995" ht="21.75"/>
    <row r="386996" ht="21.75"/>
    <row r="386997" ht="21.75"/>
    <row r="386998" ht="21.75"/>
    <row r="386999" ht="21.75"/>
    <row r="387000" ht="21.75"/>
    <row r="387001" ht="21.75"/>
    <row r="387002" ht="21.75"/>
    <row r="387003" ht="21.75"/>
    <row r="387004" ht="21.75"/>
    <row r="387005" ht="21.75"/>
    <row r="387006" ht="21.75"/>
    <row r="387007" ht="21.75"/>
    <row r="387008" ht="21.75"/>
    <row r="387009" ht="21.75"/>
    <row r="387010" ht="21.75"/>
    <row r="387011" ht="21.75"/>
    <row r="387012" ht="21.75"/>
    <row r="387013" ht="21.75"/>
    <row r="387014" ht="21.75"/>
    <row r="387015" ht="21.75"/>
    <row r="387016" ht="21.75"/>
    <row r="387017" ht="21.75"/>
    <row r="387018" ht="21.75"/>
    <row r="387019" ht="21.75"/>
    <row r="387020" ht="21.75"/>
    <row r="387021" ht="21.75"/>
    <row r="387022" ht="21.75"/>
    <row r="387023" ht="21.75"/>
    <row r="387024" ht="21.75"/>
    <row r="387025" ht="21.75"/>
    <row r="387026" ht="21.75"/>
    <row r="387027" ht="21.75"/>
    <row r="387028" ht="21.75"/>
    <row r="387029" ht="21.75"/>
    <row r="387030" ht="21.75"/>
    <row r="387031" ht="21.75"/>
    <row r="387032" ht="21.75"/>
    <row r="387033" ht="21.75"/>
    <row r="387034" ht="21.75"/>
    <row r="387035" ht="21.75"/>
    <row r="387036" ht="21.75"/>
    <row r="387037" ht="21.75"/>
    <row r="387038" ht="21.75"/>
    <row r="387039" ht="21.75"/>
    <row r="387040" ht="21.75"/>
    <row r="387041" ht="21.75"/>
    <row r="387042" ht="21.75"/>
    <row r="387043" ht="21.75"/>
    <row r="387044" ht="21.75"/>
    <row r="387045" ht="21.75"/>
    <row r="387046" ht="21.75"/>
    <row r="387047" ht="21.75"/>
    <row r="387048" ht="21.75"/>
    <row r="387049" ht="21.75"/>
    <row r="387050" ht="21.75"/>
    <row r="387051" ht="21.75"/>
    <row r="387052" ht="21.75"/>
    <row r="387053" ht="21.75"/>
    <row r="387054" ht="21.75"/>
    <row r="387055" ht="21.75"/>
    <row r="387056" ht="21.75"/>
    <row r="387057" ht="21.75"/>
    <row r="387058" ht="21.75"/>
    <row r="387059" ht="21.75"/>
    <row r="387060" ht="21.75"/>
    <row r="387061" ht="21.75"/>
    <row r="387062" ht="21.75"/>
    <row r="387063" ht="21.75"/>
    <row r="387064" ht="21.75"/>
    <row r="387065" ht="21.75"/>
    <row r="387066" ht="21.75"/>
    <row r="387067" ht="21.75"/>
    <row r="387068" ht="21.75"/>
    <row r="387069" ht="21.75"/>
    <row r="387070" ht="21.75"/>
    <row r="387071" ht="21.75"/>
    <row r="387072" ht="21.75"/>
    <row r="387073" ht="21.75"/>
    <row r="387074" ht="21.75"/>
    <row r="387075" ht="21.75"/>
    <row r="387076" ht="21.75"/>
    <row r="387077" ht="21.75"/>
    <row r="387078" ht="21.75"/>
    <row r="387079" ht="21.75"/>
    <row r="387080" ht="21.75"/>
    <row r="387081" ht="21.75"/>
    <row r="387082" ht="21.75"/>
    <row r="387083" ht="21.75"/>
    <row r="387084" ht="21.75"/>
    <row r="387085" ht="21.75"/>
    <row r="387086" ht="21.75"/>
    <row r="387087" ht="21.75"/>
    <row r="387088" ht="21.75"/>
    <row r="387089" ht="21.75"/>
    <row r="387090" ht="21.75"/>
    <row r="387091" ht="21.75"/>
    <row r="387092" ht="21.75"/>
    <row r="387093" ht="21.75"/>
    <row r="387094" ht="21.75"/>
    <row r="387095" ht="21.75"/>
    <row r="387096" ht="21.75"/>
    <row r="387097" ht="21.75"/>
    <row r="387098" ht="21.75"/>
    <row r="387099" ht="21.75"/>
    <row r="387100" ht="21.75"/>
    <row r="387101" ht="21.75"/>
    <row r="387102" ht="21.75"/>
    <row r="387103" ht="21.75"/>
    <row r="387104" ht="21.75"/>
    <row r="387105" ht="21.75"/>
    <row r="387106" ht="21.75"/>
    <row r="387107" ht="21.75"/>
    <row r="387108" ht="21.75"/>
    <row r="387109" ht="21.75"/>
    <row r="387110" ht="21.75"/>
    <row r="387111" ht="21.75"/>
    <row r="387112" ht="21.75"/>
    <row r="387113" ht="21.75"/>
    <row r="387114" ht="21.75"/>
    <row r="387115" ht="21.75"/>
    <row r="387116" ht="21.75"/>
    <row r="387117" ht="21.75"/>
    <row r="387118" ht="21.75"/>
    <row r="387119" ht="21.75"/>
    <row r="387120" ht="21.75"/>
    <row r="387121" ht="21.75"/>
    <row r="387122" ht="21.75"/>
    <row r="387123" ht="21.75"/>
    <row r="387124" ht="21.75"/>
    <row r="387125" ht="21.75"/>
    <row r="387126" ht="21.75"/>
    <row r="387127" ht="21.75"/>
    <row r="387128" ht="21.75"/>
    <row r="387129" ht="21.75"/>
    <row r="387130" ht="21.75"/>
    <row r="387131" ht="21.75"/>
    <row r="387132" ht="21.75"/>
    <row r="387133" ht="21.75"/>
    <row r="387134" ht="21.75"/>
    <row r="387135" ht="21.75"/>
    <row r="387136" ht="21.75"/>
    <row r="387137" ht="21.75"/>
    <row r="387138" ht="21.75"/>
    <row r="387139" ht="21.75"/>
    <row r="387140" ht="21.75"/>
    <row r="387141" ht="21.75"/>
    <row r="387142" ht="21.75"/>
    <row r="387143" ht="21.75"/>
    <row r="387144" ht="21.75"/>
    <row r="387145" ht="21.75"/>
    <row r="387146" ht="21.75"/>
    <row r="387147" ht="21.75"/>
    <row r="387148" ht="21.75"/>
    <row r="387149" ht="21.75"/>
    <row r="387150" ht="21.75"/>
    <row r="387151" ht="21.75"/>
    <row r="387152" ht="21.75"/>
    <row r="387153" ht="21.75"/>
    <row r="387154" ht="21.75"/>
    <row r="387155" ht="21.75"/>
    <row r="387156" ht="21.75"/>
    <row r="387157" ht="21.75"/>
    <row r="387158" ht="21.75"/>
    <row r="387159" ht="21.75"/>
    <row r="387160" ht="21.75"/>
    <row r="387161" ht="21.75"/>
    <row r="387162" ht="21.75"/>
    <row r="387163" ht="21.75"/>
    <row r="387164" ht="21.75"/>
    <row r="387165" ht="21.75"/>
    <row r="387166" ht="21.75"/>
    <row r="387167" ht="21.75"/>
    <row r="387168" ht="21.75"/>
    <row r="387169" ht="21.75"/>
    <row r="387170" ht="21.75"/>
    <row r="387171" ht="21.75"/>
    <row r="387172" ht="21.75"/>
    <row r="387173" ht="21.75"/>
    <row r="387174" ht="21.75"/>
    <row r="387175" ht="21.75"/>
    <row r="387176" ht="21.75"/>
    <row r="387177" ht="21.75"/>
    <row r="387178" ht="21.75"/>
    <row r="387179" ht="21.75"/>
    <row r="387180" ht="21.75"/>
    <row r="387181" ht="21.75"/>
    <row r="387182" ht="21.75"/>
    <row r="387183" ht="21.75"/>
    <row r="387184" ht="21.75"/>
    <row r="387185" ht="21.75"/>
    <row r="387186" ht="21.75"/>
    <row r="387187" ht="21.75"/>
    <row r="387188" ht="21.75"/>
    <row r="387189" ht="21.75"/>
    <row r="387190" ht="21.75"/>
    <row r="387191" ht="21.75"/>
    <row r="387192" ht="21.75"/>
    <row r="387193" ht="21.75"/>
    <row r="387194" ht="21.75"/>
    <row r="387195" ht="21.75"/>
    <row r="387196" ht="21.75"/>
    <row r="387197" ht="21.75"/>
    <row r="387198" ht="21.75"/>
    <row r="387199" ht="21.75"/>
    <row r="387200" ht="21.75"/>
    <row r="387201" ht="21.75"/>
    <row r="387202" ht="21.75"/>
    <row r="387203" ht="21.75"/>
    <row r="387204" ht="21.75"/>
    <row r="387205" ht="21.75"/>
    <row r="387206" ht="21.75"/>
    <row r="387207" ht="21.75"/>
    <row r="387208" ht="21.75"/>
    <row r="387209" ht="21.75"/>
    <row r="387210" ht="21.75"/>
    <row r="387211" ht="21.75"/>
    <row r="387212" ht="21.75"/>
    <row r="387213" ht="21.75"/>
    <row r="387214" ht="21.75"/>
    <row r="387215" ht="21.75"/>
    <row r="387216" ht="21.75"/>
    <row r="387217" ht="21.75"/>
    <row r="387218" ht="21.75"/>
    <row r="387219" ht="21.75"/>
    <row r="387220" ht="21.75"/>
    <row r="387221" ht="21.75"/>
    <row r="387222" ht="21.75"/>
    <row r="387223" ht="21.75"/>
    <row r="387224" ht="21.75"/>
    <row r="387225" ht="21.75"/>
    <row r="387226" ht="21.75"/>
    <row r="387227" ht="21.75"/>
    <row r="387228" ht="21.75"/>
    <row r="387229" ht="21.75"/>
    <row r="387230" ht="21.75"/>
    <row r="387231" ht="21.75"/>
    <row r="387232" ht="21.75"/>
    <row r="387233" ht="21.75"/>
    <row r="387234" ht="21.75"/>
    <row r="387235" ht="21.75"/>
    <row r="387236" ht="21.75"/>
    <row r="387237" ht="21.75"/>
    <row r="387238" ht="21.75"/>
    <row r="387239" ht="21.75"/>
    <row r="387240" ht="21.75"/>
    <row r="387241" ht="21.75"/>
    <row r="387242" ht="21.75"/>
    <row r="387243" ht="21.75"/>
    <row r="387244" ht="21.75"/>
    <row r="387245" ht="21.75"/>
    <row r="387246" ht="21.75"/>
    <row r="387247" ht="21.75"/>
    <row r="387248" ht="21.75"/>
    <row r="387249" ht="21.75"/>
    <row r="387250" ht="21.75"/>
    <row r="387251" ht="21.75"/>
    <row r="387252" ht="21.75"/>
    <row r="387253" ht="21.75"/>
    <row r="387254" ht="21.75"/>
    <row r="387255" ht="21.75"/>
    <row r="387256" ht="21.75"/>
    <row r="387257" ht="21.75"/>
    <row r="387258" ht="21.75"/>
    <row r="387259" ht="21.75"/>
    <row r="387260" ht="21.75"/>
    <row r="387261" ht="21.75"/>
    <row r="387262" ht="21.75"/>
    <row r="387263" ht="21.75"/>
    <row r="387264" ht="21.75"/>
    <row r="387265" ht="21.75"/>
    <row r="387266" ht="21.75"/>
    <row r="387267" ht="21.75"/>
    <row r="387268" ht="21.75"/>
    <row r="387269" ht="21.75"/>
    <row r="387270" ht="21.75"/>
    <row r="387271" ht="21.75"/>
    <row r="387272" ht="21.75"/>
    <row r="387273" ht="21.75"/>
    <row r="387274" ht="21.75"/>
    <row r="387275" ht="21.75"/>
    <row r="387276" ht="21.75"/>
    <row r="387277" ht="21.75"/>
    <row r="387278" ht="21.75"/>
    <row r="387279" ht="21.75"/>
    <row r="387280" ht="21.75"/>
    <row r="387281" ht="21.75"/>
    <row r="387282" ht="21.75"/>
    <row r="387283" ht="21.75"/>
    <row r="387284" ht="21.75"/>
    <row r="387285" ht="21.75"/>
    <row r="387286" ht="21.75"/>
    <row r="387287" ht="21.75"/>
    <row r="387288" ht="21.75"/>
    <row r="387289" ht="21.75"/>
    <row r="387290" ht="21.75"/>
    <row r="387291" ht="21.75"/>
    <row r="387292" ht="21.75"/>
    <row r="387293" ht="21.75"/>
    <row r="387294" ht="21.75"/>
    <row r="387295" ht="21.75"/>
    <row r="387296" ht="21.75"/>
    <row r="387297" ht="21.75"/>
    <row r="387298" ht="21.75"/>
    <row r="387299" ht="21.75"/>
    <row r="387300" ht="21.75"/>
    <row r="387301" ht="21.75"/>
    <row r="387302" ht="21.75"/>
    <row r="387303" ht="21.75"/>
    <row r="387304" ht="21.75"/>
    <row r="387305" ht="21.75"/>
    <row r="387306" ht="21.75"/>
    <row r="387307" ht="21.75"/>
    <row r="387308" ht="21.75"/>
    <row r="387309" ht="21.75"/>
    <row r="387310" ht="21.75"/>
    <row r="387311" ht="21.75"/>
    <row r="387312" ht="21.75"/>
    <row r="387313" ht="21.75"/>
    <row r="387314" ht="21.75"/>
    <row r="387315" ht="21.75"/>
    <row r="387316" ht="21.75"/>
    <row r="387317" ht="21.75"/>
    <row r="387318" ht="21.75"/>
    <row r="387319" ht="21.75"/>
    <row r="387320" ht="21.75"/>
    <row r="387321" ht="21.75"/>
    <row r="387322" ht="21.75"/>
    <row r="387323" ht="21.75"/>
    <row r="387324" ht="21.75"/>
    <row r="387325" ht="21.75"/>
    <row r="387326" ht="21.75"/>
    <row r="387327" ht="21.75"/>
    <row r="387328" ht="21.75"/>
    <row r="387329" ht="21.75"/>
    <row r="387330" ht="21.75"/>
    <row r="387331" ht="21.75"/>
    <row r="387332" ht="21.75"/>
    <row r="387333" ht="21.75"/>
    <row r="387334" ht="21.75"/>
    <row r="387335" ht="21.75"/>
    <row r="387336" ht="21.75"/>
    <row r="387337" ht="21.75"/>
    <row r="387338" ht="21.75"/>
    <row r="387339" ht="21.75"/>
    <row r="387340" ht="21.75"/>
    <row r="387341" ht="21.75"/>
    <row r="387342" ht="21.75"/>
    <row r="387343" ht="21.75"/>
    <row r="387344" ht="21.75"/>
    <row r="387345" ht="21.75"/>
    <row r="387346" ht="21.75"/>
    <row r="387347" ht="21.75"/>
    <row r="387348" ht="21.75"/>
    <row r="387349" ht="21.75"/>
    <row r="387350" ht="21.75"/>
    <row r="387351" ht="21.75"/>
    <row r="387352" ht="21.75"/>
    <row r="387353" ht="21.75"/>
    <row r="387354" ht="21.75"/>
    <row r="387355" ht="21.75"/>
    <row r="387356" ht="21.75"/>
    <row r="387357" ht="21.75"/>
    <row r="387358" ht="21.75"/>
    <row r="387359" ht="21.75"/>
    <row r="387360" ht="21.75"/>
    <row r="387361" ht="21.75"/>
    <row r="387362" ht="21.75"/>
    <row r="387363" ht="21.75"/>
    <row r="387364" ht="21.75"/>
    <row r="387365" ht="21.75"/>
    <row r="387366" ht="21.75"/>
    <row r="387367" ht="21.75"/>
    <row r="387368" ht="21.75"/>
    <row r="387369" ht="21.75"/>
    <row r="387370" ht="21.75"/>
    <row r="387371" ht="21.75"/>
    <row r="387372" ht="21.75"/>
    <row r="387373" ht="21.75"/>
    <row r="387374" ht="21.75"/>
    <row r="387375" ht="21.75"/>
    <row r="387376" ht="21.75"/>
    <row r="387377" ht="21.75"/>
    <row r="387378" ht="21.75"/>
    <row r="387379" ht="21.75"/>
    <row r="387380" ht="21.75"/>
    <row r="387381" ht="21.75"/>
    <row r="387382" ht="21.75"/>
    <row r="387383" ht="21.75"/>
    <row r="387384" ht="21.75"/>
    <row r="387385" ht="21.75"/>
    <row r="387386" ht="21.75"/>
    <row r="387387" ht="21.75"/>
    <row r="387388" ht="21.75"/>
    <row r="387389" ht="21.75"/>
    <row r="387390" ht="21.75"/>
    <row r="387391" ht="21.75"/>
    <row r="387392" ht="21.75"/>
    <row r="387393" ht="21.75"/>
    <row r="387394" ht="21.75"/>
    <row r="387395" ht="21.75"/>
    <row r="387396" ht="21.75"/>
    <row r="387397" ht="21.75"/>
    <row r="387398" ht="21.75"/>
    <row r="387399" ht="21.75"/>
    <row r="387400" ht="21.75"/>
    <row r="387401" ht="21.75"/>
    <row r="387402" ht="21.75"/>
    <row r="387403" ht="21.75"/>
    <row r="387404" ht="21.75"/>
    <row r="387405" ht="21.75"/>
    <row r="387406" ht="21.75"/>
    <row r="387407" ht="21.75"/>
    <row r="387408" ht="21.75"/>
    <row r="387409" ht="21.75"/>
    <row r="387410" ht="21.75"/>
    <row r="387411" ht="21.75"/>
    <row r="387412" ht="21.75"/>
    <row r="387413" ht="21.75"/>
    <row r="387414" ht="21.75"/>
    <row r="387415" ht="21.75"/>
    <row r="387416" ht="21.75"/>
    <row r="387417" ht="21.75"/>
    <row r="387418" ht="21.75"/>
    <row r="387419" ht="21.75"/>
    <row r="387420" ht="21.75"/>
    <row r="387421" ht="21.75"/>
    <row r="387422" ht="21.75"/>
    <row r="387423" ht="21.75"/>
    <row r="387424" ht="21.75"/>
    <row r="387425" ht="21.75"/>
    <row r="387426" ht="21.75"/>
    <row r="387427" ht="21.75"/>
    <row r="387428" ht="21.75"/>
    <row r="387429" ht="21.75"/>
    <row r="387430" ht="21.75"/>
    <row r="387431" ht="21.75"/>
    <row r="387432" ht="21.75"/>
    <row r="387433" ht="21.75"/>
    <row r="387434" ht="21.75"/>
    <row r="387435" ht="21.75"/>
    <row r="387436" ht="21.75"/>
    <row r="387437" ht="21.75"/>
    <row r="387438" ht="21.75"/>
    <row r="387439" ht="21.75"/>
    <row r="387440" ht="21.75"/>
    <row r="387441" ht="21.75"/>
    <row r="387442" ht="21.75"/>
    <row r="387443" ht="21.75"/>
    <row r="387444" ht="21.75"/>
    <row r="387445" ht="21.75"/>
    <row r="387446" ht="21.75"/>
    <row r="387447" ht="21.75"/>
    <row r="387448" ht="21.75"/>
    <row r="387449" ht="21.75"/>
    <row r="387450" ht="21.75"/>
    <row r="387451" ht="21.75"/>
    <row r="387452" ht="21.75"/>
    <row r="387453" ht="21.75"/>
    <row r="387454" ht="21.75"/>
    <row r="387455" ht="21.75"/>
    <row r="387456" ht="21.75"/>
    <row r="387457" ht="21.75"/>
    <row r="387458" ht="21.75"/>
    <row r="387459" ht="21.75"/>
    <row r="387460" ht="21.75"/>
    <row r="387461" ht="21.75"/>
    <row r="387462" ht="21.75"/>
    <row r="387463" ht="21.75"/>
    <row r="387464" ht="21.75"/>
    <row r="387465" ht="21.75"/>
    <row r="387466" ht="21.75"/>
    <row r="387467" ht="21.75"/>
    <row r="387468" ht="21.75"/>
    <row r="387469" ht="21.75"/>
    <row r="387470" ht="21.75"/>
    <row r="387471" ht="21.75"/>
    <row r="387472" ht="21.75"/>
    <row r="387473" ht="21.75"/>
    <row r="387474" ht="21.75"/>
    <row r="387475" ht="21.75"/>
    <row r="387476" ht="21.75"/>
    <row r="387477" ht="21.75"/>
    <row r="387478" ht="21.75"/>
    <row r="387479" ht="21.75"/>
    <row r="387480" ht="21.75"/>
    <row r="387481" ht="21.75"/>
    <row r="387482" ht="21.75"/>
    <row r="387483" ht="21.75"/>
    <row r="387484" ht="21.75"/>
    <row r="387485" ht="21.75"/>
    <row r="387486" ht="21.75"/>
    <row r="387487" ht="21.75"/>
    <row r="387488" ht="21.75"/>
    <row r="387489" ht="21.75"/>
    <row r="387490" ht="21.75"/>
    <row r="387491" ht="21.75"/>
    <row r="387492" ht="21.75"/>
    <row r="387493" ht="21.75"/>
    <row r="387494" ht="21.75"/>
    <row r="387495" ht="21.75"/>
    <row r="387496" ht="21.75"/>
    <row r="387497" ht="21.75"/>
    <row r="387498" ht="21.75"/>
    <row r="387499" ht="21.75"/>
    <row r="387500" ht="21.75"/>
    <row r="387501" ht="21.75"/>
    <row r="387502" ht="21.75"/>
    <row r="387503" ht="21.75"/>
    <row r="387504" ht="21.75"/>
    <row r="387505" ht="21.75"/>
    <row r="387506" ht="21.75"/>
    <row r="387507" ht="21.75"/>
    <row r="387508" ht="21.75"/>
    <row r="387509" ht="21.75"/>
    <row r="387510" ht="21.75"/>
    <row r="387511" ht="21.75"/>
    <row r="387512" ht="21.75"/>
    <row r="387513" ht="21.75"/>
    <row r="387514" ht="21.75"/>
    <row r="387515" ht="21.75"/>
    <row r="387516" ht="21.75"/>
    <row r="387517" ht="21.75"/>
    <row r="387518" ht="21.75"/>
    <row r="387519" ht="21.75"/>
    <row r="387520" ht="21.75"/>
    <row r="387521" ht="21.75"/>
    <row r="387522" ht="21.75"/>
    <row r="387523" ht="21.75"/>
    <row r="387524" ht="21.75"/>
    <row r="387525" ht="21.75"/>
    <row r="387526" ht="21.75"/>
    <row r="387527" ht="21.75"/>
    <row r="387528" ht="21.75"/>
    <row r="387529" ht="21.75"/>
    <row r="387530" ht="21.75"/>
    <row r="387531" ht="21.75"/>
    <row r="387532" ht="21.75"/>
    <row r="387533" ht="21.75"/>
    <row r="387534" ht="21.75"/>
    <row r="387535" ht="21.75"/>
    <row r="387536" ht="21.75"/>
    <row r="387537" ht="21.75"/>
    <row r="387538" ht="21.75"/>
    <row r="387539" ht="21.75"/>
    <row r="387540" ht="21.75"/>
    <row r="387541" ht="21.75"/>
    <row r="387542" ht="21.75"/>
    <row r="387543" ht="21.75"/>
    <row r="387544" ht="21.75"/>
    <row r="387545" ht="21.75"/>
    <row r="387546" ht="21.75"/>
    <row r="387547" ht="21.75"/>
    <row r="387548" ht="21.75"/>
    <row r="387549" ht="21.75"/>
    <row r="387550" ht="21.75"/>
    <row r="387551" ht="21.75"/>
    <row r="387552" ht="21.75"/>
    <row r="387553" ht="21.75"/>
    <row r="387554" ht="21.75"/>
    <row r="387555" ht="21.75"/>
    <row r="387556" ht="21.75"/>
    <row r="387557" ht="21.75"/>
    <row r="387558" ht="21.75"/>
    <row r="387559" ht="21.75"/>
    <row r="387560" ht="21.75"/>
    <row r="387561" ht="21.75"/>
    <row r="387562" ht="21.75"/>
    <row r="387563" ht="21.75"/>
    <row r="387564" ht="21.75"/>
    <row r="387565" ht="21.75"/>
    <row r="387566" ht="21.75"/>
    <row r="387567" ht="21.75"/>
    <row r="387568" ht="21.75"/>
    <row r="387569" ht="21.75"/>
    <row r="387570" ht="21.75"/>
    <row r="387571" ht="21.75"/>
    <row r="387572" ht="21.75"/>
    <row r="387573" ht="21.75"/>
    <row r="387574" ht="21.75"/>
    <row r="387575" ht="21.75"/>
    <row r="387576" ht="21.75"/>
    <row r="387577" ht="21.75"/>
    <row r="387578" ht="21.75"/>
    <row r="387579" ht="21.75"/>
    <row r="387580" ht="21.75"/>
    <row r="387581" ht="21.75"/>
    <row r="387582" ht="21.75"/>
    <row r="387583" ht="21.75"/>
    <row r="387584" ht="21.75"/>
    <row r="387585" ht="21.75"/>
    <row r="387586" ht="21.75"/>
    <row r="387587" ht="21.75"/>
    <row r="387588" ht="21.75"/>
    <row r="387589" ht="21.75"/>
    <row r="387590" ht="21.75"/>
    <row r="387591" ht="21.75"/>
    <row r="387592" ht="21.75"/>
    <row r="387593" ht="21.75"/>
    <row r="387594" ht="21.75"/>
    <row r="387595" ht="21.75"/>
    <row r="387596" ht="21.75"/>
    <row r="387597" ht="21.75"/>
    <row r="387598" ht="21.75"/>
    <row r="387599" ht="21.75"/>
    <row r="387600" ht="21.75"/>
    <row r="387601" ht="21.75"/>
    <row r="387602" ht="21.75"/>
    <row r="387603" ht="21.75"/>
    <row r="387604" ht="21.75"/>
    <row r="387605" ht="21.75"/>
    <row r="387606" ht="21.75"/>
    <row r="387607" ht="21.75"/>
    <row r="387608" ht="21.75"/>
    <row r="387609" ht="21.75"/>
    <row r="387610" ht="21.75"/>
    <row r="387611" ht="21.75"/>
    <row r="387612" ht="21.75"/>
    <row r="387613" ht="21.75"/>
    <row r="387614" ht="21.75"/>
    <row r="387615" ht="21.75"/>
    <row r="387616" ht="21.75"/>
    <row r="387617" ht="21.75"/>
    <row r="387618" ht="21.75"/>
    <row r="387619" ht="21.75"/>
    <row r="387620" ht="21.75"/>
    <row r="387621" ht="21.75"/>
    <row r="387622" ht="21.75"/>
    <row r="387623" ht="21.75"/>
    <row r="387624" ht="21.75"/>
    <row r="387625" ht="21.75"/>
    <row r="387626" ht="21.75"/>
    <row r="387627" ht="21.75"/>
    <row r="387628" ht="21.75"/>
    <row r="387629" ht="21.75"/>
    <row r="387630" ht="21.75"/>
    <row r="387631" ht="21.75"/>
    <row r="387632" ht="21.75"/>
    <row r="387633" ht="21.75"/>
    <row r="387634" ht="21.75"/>
    <row r="387635" ht="21.75"/>
    <row r="387636" ht="21.75"/>
    <row r="387637" ht="21.75"/>
    <row r="387638" ht="21.75"/>
    <row r="387639" ht="21.75"/>
    <row r="387640" ht="21.75"/>
    <row r="387641" ht="21.75"/>
    <row r="387642" ht="21.75"/>
    <row r="387643" ht="21.75"/>
    <row r="387644" ht="21.75"/>
    <row r="387645" ht="21.75"/>
    <row r="387646" ht="21.75"/>
    <row r="387647" ht="21.75"/>
    <row r="387648" ht="21.75"/>
    <row r="387649" ht="21.75"/>
    <row r="387650" ht="21.75"/>
    <row r="387651" ht="21.75"/>
    <row r="387652" ht="21.75"/>
    <row r="387653" ht="21.75"/>
    <row r="387654" ht="21.75"/>
    <row r="387655" ht="21.75"/>
    <row r="387656" ht="21.75"/>
    <row r="387657" ht="21.75"/>
    <row r="387658" ht="21.75"/>
    <row r="387659" ht="21.75"/>
    <row r="387660" ht="21.75"/>
    <row r="387661" ht="21.75"/>
    <row r="387662" ht="21.75"/>
    <row r="387663" ht="21.75"/>
    <row r="387664" ht="21.75"/>
    <row r="387665" ht="21.75"/>
    <row r="387666" ht="21.75"/>
    <row r="387667" ht="21.75"/>
    <row r="387668" ht="21.75"/>
    <row r="387669" ht="21.75"/>
    <row r="387670" ht="21.75"/>
    <row r="387671" ht="21.75"/>
    <row r="387672" ht="21.75"/>
    <row r="387673" ht="21.75"/>
    <row r="387674" ht="21.75"/>
    <row r="387675" ht="21.75"/>
    <row r="387676" ht="21.75"/>
    <row r="387677" ht="21.75"/>
    <row r="387678" ht="21.75"/>
    <row r="387679" ht="21.75"/>
    <row r="387680" ht="21.75"/>
    <row r="387681" ht="21.75"/>
    <row r="387682" ht="21.75"/>
    <row r="387683" ht="21.75"/>
    <row r="387684" ht="21.75"/>
    <row r="387685" ht="21.75"/>
    <row r="387686" ht="21.75"/>
    <row r="387687" ht="21.75"/>
    <row r="387688" ht="21.75"/>
    <row r="387689" ht="21.75"/>
    <row r="387690" ht="21.75"/>
    <row r="387691" ht="21.75"/>
    <row r="387692" ht="21.75"/>
    <row r="387693" ht="21.75"/>
    <row r="387694" ht="21.75"/>
    <row r="387695" ht="21.75"/>
    <row r="387696" ht="21.75"/>
    <row r="387697" ht="21.75"/>
    <row r="387698" ht="21.75"/>
    <row r="387699" ht="21.75"/>
    <row r="387700" ht="21.75"/>
    <row r="387701" ht="21.75"/>
    <row r="387702" ht="21.75"/>
    <row r="387703" ht="21.75"/>
    <row r="387704" ht="21.75"/>
    <row r="387705" ht="21.75"/>
    <row r="387706" ht="21.75"/>
    <row r="387707" ht="21.75"/>
    <row r="387708" ht="21.75"/>
    <row r="387709" ht="21.75"/>
    <row r="387710" ht="21.75"/>
    <row r="387711" ht="21.75"/>
    <row r="387712" ht="21.75"/>
    <row r="387713" ht="21.75"/>
    <row r="387714" ht="21.75"/>
    <row r="387715" ht="21.75"/>
    <row r="387716" ht="21.75"/>
    <row r="387717" ht="21.75"/>
    <row r="387718" ht="21.75"/>
    <row r="387719" ht="21.75"/>
    <row r="387720" ht="21.75"/>
    <row r="387721" ht="21.75"/>
    <row r="387722" ht="21.75"/>
    <row r="387723" ht="21.75"/>
    <row r="387724" ht="21.75"/>
    <row r="387725" ht="21.75"/>
    <row r="387726" ht="21.75"/>
    <row r="387727" ht="21.75"/>
    <row r="387728" ht="21.75"/>
    <row r="387729" ht="21.75"/>
    <row r="387730" ht="21.75"/>
    <row r="387731" ht="21.75"/>
    <row r="387732" ht="21.75"/>
    <row r="387733" ht="21.75"/>
    <row r="387734" ht="21.75"/>
    <row r="387735" ht="21.75"/>
    <row r="387736" ht="21.75"/>
    <row r="387737" ht="21.75"/>
    <row r="387738" ht="21.75"/>
    <row r="387739" ht="21.75"/>
    <row r="387740" ht="21.75"/>
    <row r="387741" ht="21.75"/>
    <row r="387742" ht="21.75"/>
    <row r="387743" ht="21.75"/>
    <row r="387744" ht="21.75"/>
    <row r="387745" ht="21.75"/>
    <row r="387746" ht="21.75"/>
    <row r="387747" ht="21.75"/>
    <row r="387748" ht="21.75"/>
    <row r="387749" ht="21.75"/>
    <row r="387750" ht="21.75"/>
    <row r="387751" ht="21.75"/>
    <row r="387752" ht="21.75"/>
    <row r="387753" ht="21.75"/>
    <row r="387754" ht="21.75"/>
    <row r="387755" ht="21.75"/>
    <row r="387756" ht="21.75"/>
    <row r="387757" ht="21.75"/>
    <row r="387758" ht="21.75"/>
    <row r="387759" ht="21.75"/>
    <row r="387760" ht="21.75"/>
    <row r="387761" ht="21.75"/>
    <row r="387762" ht="21.75"/>
    <row r="387763" ht="21.75"/>
    <row r="387764" ht="21.75"/>
    <row r="387765" ht="21.75"/>
    <row r="387766" ht="21.75"/>
    <row r="387767" ht="21.75"/>
    <row r="387768" ht="21.75"/>
    <row r="387769" ht="21.75"/>
    <row r="387770" ht="21.75"/>
    <row r="387771" ht="21.75"/>
    <row r="387772" ht="21.75"/>
    <row r="387773" ht="21.75"/>
    <row r="387774" ht="21.75"/>
    <row r="387775" ht="21.75"/>
    <row r="387776" ht="21.75"/>
    <row r="387777" ht="21.75"/>
    <row r="387778" ht="21.75"/>
    <row r="387779" ht="21.75"/>
    <row r="387780" ht="21.75"/>
    <row r="387781" ht="21.75"/>
    <row r="387782" ht="21.75"/>
    <row r="387783" ht="21.75"/>
    <row r="387784" ht="21.75"/>
    <row r="387785" ht="21.75"/>
    <row r="387786" ht="21.75"/>
    <row r="387787" ht="21.75"/>
    <row r="387788" ht="21.75"/>
    <row r="387789" ht="21.75"/>
    <row r="387790" ht="21.75"/>
    <row r="387791" ht="21.75"/>
    <row r="387792" ht="21.75"/>
    <row r="387793" ht="21.75"/>
    <row r="387794" ht="21.75"/>
    <row r="387795" ht="21.75"/>
    <row r="387796" ht="21.75"/>
    <row r="387797" ht="21.75"/>
    <row r="387798" ht="21.75"/>
    <row r="387799" ht="21.75"/>
    <row r="387800" ht="21.75"/>
    <row r="387801" ht="21.75"/>
    <row r="387802" ht="21.75"/>
    <row r="387803" ht="21.75"/>
    <row r="387804" ht="21.75"/>
    <row r="387805" ht="21.75"/>
    <row r="387806" ht="21.75"/>
    <row r="387807" ht="21.75"/>
    <row r="387808" ht="21.75"/>
    <row r="387809" ht="21.75"/>
    <row r="387810" ht="21.75"/>
    <row r="387811" ht="21.75"/>
    <row r="387812" ht="21.75"/>
    <row r="387813" ht="21.75"/>
    <row r="387814" ht="21.75"/>
    <row r="387815" ht="21.75"/>
    <row r="387816" ht="21.75"/>
    <row r="387817" ht="21.75"/>
    <row r="387818" ht="21.75"/>
    <row r="387819" ht="21.75"/>
    <row r="387820" ht="21.75"/>
    <row r="387821" ht="21.75"/>
    <row r="387822" ht="21.75"/>
    <row r="387823" ht="21.75"/>
    <row r="387824" ht="21.75"/>
    <row r="387825" ht="21.75"/>
    <row r="387826" ht="21.75"/>
    <row r="387827" ht="21.75"/>
    <row r="387828" ht="21.75"/>
    <row r="387829" ht="21.75"/>
    <row r="387830" ht="21.75"/>
    <row r="387831" ht="21.75"/>
    <row r="387832" ht="21.75"/>
    <row r="387833" ht="21.75"/>
    <row r="387834" ht="21.75"/>
    <row r="387835" ht="21.75"/>
    <row r="387836" ht="21.75"/>
    <row r="387837" ht="21.75"/>
    <row r="387838" ht="21.75"/>
    <row r="387839" ht="21.75"/>
    <row r="387840" ht="21.75"/>
    <row r="387841" ht="21.75"/>
    <row r="387842" ht="21.75"/>
    <row r="387843" ht="21.75"/>
    <row r="387844" ht="21.75"/>
    <row r="387845" ht="21.75"/>
    <row r="387846" ht="21.75"/>
    <row r="387847" ht="21.75"/>
    <row r="387848" ht="21.75"/>
    <row r="387849" ht="21.75"/>
    <row r="387850" ht="21.75"/>
    <row r="387851" ht="21.75"/>
    <row r="387852" ht="21.75"/>
    <row r="387853" ht="21.75"/>
    <row r="387854" ht="21.75"/>
    <row r="387855" ht="21.75"/>
    <row r="387856" ht="21.75"/>
    <row r="387857" ht="21.75"/>
    <row r="387858" ht="21.75"/>
    <row r="387859" ht="21.75"/>
    <row r="387860" ht="21.75"/>
    <row r="387861" ht="21.75"/>
    <row r="387862" ht="21.75"/>
    <row r="387863" ht="21.75"/>
    <row r="387864" ht="21.75"/>
    <row r="387865" ht="21.75"/>
    <row r="387866" ht="21.75"/>
    <row r="387867" ht="21.75"/>
    <row r="387868" ht="21.75"/>
    <row r="387869" ht="21.75"/>
    <row r="387870" ht="21.75"/>
    <row r="387871" ht="21.75"/>
    <row r="387872" ht="21.75"/>
    <row r="387873" ht="21.75"/>
    <row r="387874" ht="21.75"/>
    <row r="387875" ht="21.75"/>
    <row r="387876" ht="21.75"/>
    <row r="387877" ht="21.75"/>
    <row r="387878" ht="21.75"/>
    <row r="387879" ht="21.75"/>
    <row r="387880" ht="21.75"/>
    <row r="387881" ht="21.75"/>
    <row r="387882" ht="21.75"/>
    <row r="387883" ht="21.75"/>
    <row r="387884" ht="21.75"/>
    <row r="387885" ht="21.75"/>
    <row r="387886" ht="21.75"/>
    <row r="387887" ht="21.75"/>
    <row r="387888" ht="21.75"/>
    <row r="387889" ht="21.75"/>
    <row r="387890" ht="21.75"/>
    <row r="387891" ht="21.75"/>
    <row r="387892" ht="21.75"/>
    <row r="387893" ht="21.75"/>
    <row r="387894" ht="21.75"/>
    <row r="387895" ht="21.75"/>
    <row r="387896" ht="21.75"/>
    <row r="387897" ht="21.75"/>
    <row r="387898" ht="21.75"/>
    <row r="387899" ht="21.75"/>
    <row r="387900" ht="21.75"/>
    <row r="387901" ht="21.75"/>
    <row r="387902" ht="21.75"/>
    <row r="387903" ht="21.75"/>
    <row r="387904" ht="21.75"/>
    <row r="387905" ht="21.75"/>
    <row r="387906" ht="21.75"/>
    <row r="387907" ht="21.75"/>
    <row r="387908" ht="21.75"/>
    <row r="387909" ht="21.75"/>
    <row r="387910" ht="21.75"/>
    <row r="387911" ht="21.75"/>
    <row r="387912" ht="21.75"/>
    <row r="387913" ht="21.75"/>
    <row r="387914" ht="21.75"/>
    <row r="387915" ht="21.75"/>
    <row r="387916" ht="21.75"/>
    <row r="387917" ht="21.75"/>
    <row r="387918" ht="21.75"/>
    <row r="387919" ht="21.75"/>
    <row r="387920" ht="21.75"/>
    <row r="387921" ht="21.75"/>
    <row r="387922" ht="21.75"/>
    <row r="387923" ht="21.75"/>
    <row r="387924" ht="21.75"/>
    <row r="387925" ht="21.75"/>
    <row r="387926" ht="21.75"/>
    <row r="387927" ht="21.75"/>
    <row r="387928" ht="21.75"/>
    <row r="387929" ht="21.75"/>
    <row r="387930" ht="21.75"/>
    <row r="387931" ht="21.75"/>
    <row r="387932" ht="21.75"/>
    <row r="387933" ht="21.75"/>
    <row r="387934" ht="21.75"/>
    <row r="387935" ht="21.75"/>
    <row r="387936" ht="21.75"/>
    <row r="387937" ht="21.75"/>
    <row r="387938" ht="21.75"/>
    <row r="387939" ht="21.75"/>
    <row r="387940" ht="21.75"/>
    <row r="387941" ht="21.75"/>
    <row r="387942" ht="21.75"/>
    <row r="387943" ht="21.75"/>
    <row r="387944" ht="21.75"/>
    <row r="387945" ht="21.75"/>
    <row r="387946" ht="21.75"/>
    <row r="387947" ht="21.75"/>
    <row r="387948" ht="21.75"/>
    <row r="387949" ht="21.75"/>
    <row r="387950" ht="21.75"/>
    <row r="387951" ht="21.75"/>
    <row r="387952" ht="21.75"/>
    <row r="387953" ht="21.75"/>
    <row r="387954" ht="21.75"/>
    <row r="387955" ht="21.75"/>
    <row r="387956" ht="21.75"/>
    <row r="387957" ht="21.75"/>
    <row r="387958" ht="21.75"/>
    <row r="387959" ht="21.75"/>
    <row r="387960" ht="21.75"/>
    <row r="387961" ht="21.75"/>
    <row r="387962" ht="21.75"/>
    <row r="387963" ht="21.75"/>
    <row r="387964" ht="21.75"/>
    <row r="387965" ht="21.75"/>
    <row r="387966" ht="21.75"/>
    <row r="387967" ht="21.75"/>
    <row r="387968" ht="21.75"/>
    <row r="387969" ht="21.75"/>
    <row r="387970" ht="21.75"/>
    <row r="387971" ht="21.75"/>
    <row r="387972" ht="21.75"/>
    <row r="387973" ht="21.75"/>
    <row r="387974" ht="21.75"/>
    <row r="387975" ht="21.75"/>
    <row r="387976" ht="21.75"/>
    <row r="387977" ht="21.75"/>
    <row r="387978" ht="21.75"/>
    <row r="387979" ht="21.75"/>
    <row r="387980" ht="21.75"/>
    <row r="387981" ht="21.75"/>
    <row r="387982" ht="21.75"/>
    <row r="387983" ht="21.75"/>
    <row r="387984" ht="21.75"/>
    <row r="387985" ht="21.75"/>
    <row r="387986" ht="21.75"/>
    <row r="387987" ht="21.75"/>
    <row r="387988" ht="21.75"/>
    <row r="387989" ht="21.75"/>
    <row r="387990" ht="21.75"/>
    <row r="387991" ht="21.75"/>
    <row r="387992" ht="21.75"/>
    <row r="387993" ht="21.75"/>
    <row r="387994" ht="21.75"/>
    <row r="387995" ht="21.75"/>
    <row r="387996" ht="21.75"/>
    <row r="387997" ht="21.75"/>
    <row r="387998" ht="21.75"/>
    <row r="387999" ht="21.75"/>
    <row r="388000" ht="21.75"/>
    <row r="388001" ht="21.75"/>
    <row r="388002" ht="21.75"/>
    <row r="388003" ht="21.75"/>
    <row r="388004" ht="21.75"/>
    <row r="388005" ht="21.75"/>
    <row r="388006" ht="21.75"/>
    <row r="388007" ht="21.75"/>
    <row r="388008" ht="21.75"/>
    <row r="388009" ht="21.75"/>
    <row r="388010" ht="21.75"/>
    <row r="388011" ht="21.75"/>
    <row r="388012" ht="21.75"/>
    <row r="388013" ht="21.75"/>
    <row r="388014" ht="21.75"/>
    <row r="388015" ht="21.75"/>
    <row r="388016" ht="21.75"/>
    <row r="388017" ht="21.75"/>
    <row r="388018" ht="21.75"/>
    <row r="388019" ht="21.75"/>
    <row r="388020" ht="21.75"/>
    <row r="388021" ht="21.75"/>
    <row r="388022" ht="21.75"/>
    <row r="388023" ht="21.75"/>
    <row r="388024" ht="21.75"/>
    <row r="388025" ht="21.75"/>
    <row r="388026" ht="21.75"/>
    <row r="388027" ht="21.75"/>
    <row r="388028" ht="21.75"/>
    <row r="388029" ht="21.75"/>
    <row r="388030" ht="21.75"/>
    <row r="388031" ht="21.75"/>
    <row r="388032" ht="21.75"/>
    <row r="388033" ht="21.75"/>
    <row r="388034" ht="21.75"/>
    <row r="388035" ht="21.75"/>
    <row r="388036" ht="21.75"/>
    <row r="388037" ht="21.75"/>
    <row r="388038" ht="21.75"/>
    <row r="388039" ht="21.75"/>
    <row r="388040" ht="21.75"/>
    <row r="388041" ht="21.75"/>
    <row r="388042" ht="21.75"/>
    <row r="388043" ht="21.75"/>
    <row r="388044" ht="21.75"/>
    <row r="388045" ht="21.75"/>
    <row r="388046" ht="21.75"/>
    <row r="388047" ht="21.75"/>
    <row r="388048" ht="21.75"/>
    <row r="388049" ht="21.75"/>
    <row r="388050" ht="21.75"/>
    <row r="388051" ht="21.75"/>
    <row r="388052" ht="21.75"/>
    <row r="388053" ht="21.75"/>
    <row r="388054" ht="21.75"/>
    <row r="388055" ht="21.75"/>
    <row r="388056" ht="21.75"/>
    <row r="388057" ht="21.75"/>
    <row r="388058" ht="21.75"/>
    <row r="388059" ht="21.75"/>
    <row r="388060" ht="21.75"/>
    <row r="388061" ht="21.75"/>
    <row r="388062" ht="21.75"/>
    <row r="388063" ht="21.75"/>
    <row r="388064" ht="21.75"/>
    <row r="388065" ht="21.75"/>
    <row r="388066" ht="21.75"/>
    <row r="388067" ht="21.75"/>
    <row r="388068" ht="21.75"/>
    <row r="388069" ht="21.75"/>
    <row r="388070" ht="21.75"/>
    <row r="388071" ht="21.75"/>
    <row r="388072" ht="21.75"/>
    <row r="388073" ht="21.75"/>
    <row r="388074" ht="21.75"/>
    <row r="388075" ht="21.75"/>
    <row r="388076" ht="21.75"/>
    <row r="388077" ht="21.75"/>
    <row r="388078" ht="21.75"/>
    <row r="388079" ht="21.75"/>
    <row r="388080" ht="21.75"/>
    <row r="388081" ht="21.75"/>
    <row r="388082" ht="21.75"/>
    <row r="388083" ht="21.75"/>
    <row r="388084" ht="21.75"/>
    <row r="388085" ht="21.75"/>
    <row r="388086" ht="21.75"/>
    <row r="388087" ht="21.75"/>
    <row r="388088" ht="21.75"/>
    <row r="388089" ht="21.75"/>
    <row r="388090" ht="21.75"/>
    <row r="388091" ht="21.75"/>
    <row r="388092" ht="21.75"/>
    <row r="388093" ht="21.75"/>
    <row r="388094" ht="21.75"/>
    <row r="388095" ht="21.75"/>
    <row r="388096" ht="21.75"/>
    <row r="388097" ht="21.75"/>
    <row r="388098" ht="21.75"/>
    <row r="388099" ht="21.75"/>
    <row r="388100" ht="21.75"/>
    <row r="388101" ht="21.75"/>
    <row r="388102" ht="21.75"/>
    <row r="388103" ht="21.75"/>
    <row r="388104" ht="21.75"/>
    <row r="388105" ht="21.75"/>
    <row r="388106" ht="21.75"/>
    <row r="388107" ht="21.75"/>
    <row r="388108" ht="21.75"/>
    <row r="388109" ht="21.75"/>
    <row r="388110" ht="21.75"/>
    <row r="388111" ht="21.75"/>
    <row r="388112" ht="21.75"/>
    <row r="388113" ht="21.75"/>
    <row r="388114" ht="21.75"/>
    <row r="388115" ht="21.75"/>
    <row r="388116" ht="21.75"/>
    <row r="388117" ht="21.75"/>
    <row r="388118" ht="21.75"/>
    <row r="388119" ht="21.75"/>
    <row r="388120" ht="21.75"/>
    <row r="388121" ht="21.75"/>
    <row r="388122" ht="21.75"/>
    <row r="388123" ht="21.75"/>
    <row r="388124" ht="21.75"/>
    <row r="388125" ht="21.75"/>
    <row r="388126" ht="21.75"/>
    <row r="388127" ht="21.75"/>
    <row r="388128" ht="21.75"/>
    <row r="388129" ht="21.75"/>
    <row r="388130" ht="21.75"/>
    <row r="388131" ht="21.75"/>
    <row r="388132" ht="21.75"/>
    <row r="388133" ht="21.75"/>
    <row r="388134" ht="21.75"/>
    <row r="388135" ht="21.75"/>
    <row r="388136" ht="21.75"/>
    <row r="388137" ht="21.75"/>
    <row r="388138" ht="21.75"/>
    <row r="388139" ht="21.75"/>
    <row r="388140" ht="21.75"/>
    <row r="388141" ht="21.75"/>
    <row r="388142" ht="21.75"/>
    <row r="388143" ht="21.75"/>
    <row r="388144" ht="21.75"/>
    <row r="388145" ht="21.75"/>
    <row r="388146" ht="21.75"/>
    <row r="388147" ht="21.75"/>
    <row r="388148" ht="21.75"/>
    <row r="388149" ht="21.75"/>
    <row r="388150" ht="21.75"/>
    <row r="388151" ht="21.75"/>
    <row r="388152" ht="21.75"/>
    <row r="388153" ht="21.75"/>
    <row r="388154" ht="21.75"/>
    <row r="388155" ht="21.75"/>
    <row r="388156" ht="21.75"/>
    <row r="388157" ht="21.75"/>
    <row r="388158" ht="21.75"/>
    <row r="388159" ht="21.75"/>
    <row r="388160" ht="21.75"/>
    <row r="388161" ht="21.75"/>
    <row r="388162" ht="21.75"/>
    <row r="388163" ht="21.75"/>
    <row r="388164" ht="21.75"/>
    <row r="388165" ht="21.75"/>
    <row r="388166" ht="21.75"/>
    <row r="388167" ht="21.75"/>
    <row r="388168" ht="21.75"/>
    <row r="388169" ht="21.75"/>
    <row r="388170" ht="21.75"/>
    <row r="388171" ht="21.75"/>
    <row r="388172" ht="21.75"/>
    <row r="388173" ht="21.75"/>
    <row r="388174" ht="21.75"/>
    <row r="388175" ht="21.75"/>
    <row r="388176" ht="21.75"/>
    <row r="388177" ht="21.75"/>
    <row r="388178" ht="21.75"/>
    <row r="388179" ht="21.75"/>
    <row r="388180" ht="21.75"/>
    <row r="388181" ht="21.75"/>
    <row r="388182" ht="21.75"/>
    <row r="388183" ht="21.75"/>
    <row r="388184" ht="21.75"/>
    <row r="388185" ht="21.75"/>
    <row r="388186" ht="21.75"/>
    <row r="388187" ht="21.75"/>
    <row r="388188" ht="21.75"/>
    <row r="388189" ht="21.75"/>
    <row r="388190" ht="21.75"/>
    <row r="388191" ht="21.75"/>
    <row r="388192" ht="21.75"/>
    <row r="388193" ht="21.75"/>
    <row r="388194" ht="21.75"/>
    <row r="388195" ht="21.75"/>
    <row r="388196" ht="21.75"/>
    <row r="388197" ht="21.75"/>
    <row r="388198" ht="21.75"/>
    <row r="388199" ht="21.75"/>
    <row r="388200" ht="21.75"/>
    <row r="388201" ht="21.75"/>
    <row r="388202" ht="21.75"/>
    <row r="388203" ht="21.75"/>
    <row r="388204" ht="21.75"/>
    <row r="388205" ht="21.75"/>
    <row r="388206" ht="21.75"/>
    <row r="388207" ht="21.75"/>
    <row r="388208" ht="21.75"/>
    <row r="388209" ht="21.75"/>
    <row r="388210" ht="21.75"/>
    <row r="388211" ht="21.75"/>
    <row r="388212" ht="21.75"/>
    <row r="388213" ht="21.75"/>
    <row r="388214" ht="21.75"/>
    <row r="388215" ht="21.75"/>
    <row r="388216" ht="21.75"/>
    <row r="388217" ht="21.75"/>
    <row r="388218" ht="21.75"/>
    <row r="388219" ht="21.75"/>
    <row r="388220" ht="21.75"/>
    <row r="388221" ht="21.75"/>
    <row r="388222" ht="21.75"/>
    <row r="388223" ht="21.75"/>
    <row r="388224" ht="21.75"/>
    <row r="388225" ht="21.75"/>
    <row r="388226" ht="21.75"/>
    <row r="388227" ht="21.75"/>
    <row r="388228" ht="21.75"/>
    <row r="388229" ht="21.75"/>
    <row r="388230" ht="21.75"/>
    <row r="388231" ht="21.75"/>
    <row r="388232" ht="21.75"/>
    <row r="388233" ht="21.75"/>
    <row r="388234" ht="21.75"/>
    <row r="388235" ht="21.75"/>
    <row r="388236" ht="21.75"/>
    <row r="388237" ht="21.75"/>
    <row r="388238" ht="21.75"/>
    <row r="388239" ht="21.75"/>
    <row r="388240" ht="21.75"/>
    <row r="388241" ht="21.75"/>
    <row r="388242" ht="21.75"/>
    <row r="388243" ht="21.75"/>
    <row r="388244" ht="21.75"/>
    <row r="388245" ht="21.75"/>
    <row r="388246" ht="21.75"/>
    <row r="388247" ht="21.75"/>
    <row r="388248" ht="21.75"/>
    <row r="388249" ht="21.75"/>
    <row r="388250" ht="21.75"/>
    <row r="388251" ht="21.75"/>
    <row r="388252" ht="21.75"/>
    <row r="388253" ht="21.75"/>
    <row r="388254" ht="21.75"/>
    <row r="388255" ht="21.75"/>
    <row r="388256" ht="21.75"/>
    <row r="388257" ht="21.75"/>
    <row r="388258" ht="21.75"/>
    <row r="388259" ht="21.75"/>
    <row r="388260" ht="21.75"/>
    <row r="388261" ht="21.75"/>
    <row r="388262" ht="21.75"/>
    <row r="388263" ht="21.75"/>
    <row r="388264" ht="21.75"/>
    <row r="388265" ht="21.75"/>
    <row r="388266" ht="21.75"/>
    <row r="388267" ht="21.75"/>
    <row r="388268" ht="21.75"/>
    <row r="388269" ht="21.75"/>
    <row r="388270" ht="21.75"/>
    <row r="388271" ht="21.75"/>
    <row r="388272" ht="21.75"/>
    <row r="388273" ht="21.75"/>
    <row r="388274" ht="21.75"/>
    <row r="388275" ht="21.75"/>
    <row r="388276" ht="21.75"/>
    <row r="388277" ht="21.75"/>
    <row r="388278" ht="21.75"/>
    <row r="388279" ht="21.75"/>
    <row r="388280" ht="21.75"/>
    <row r="388281" ht="21.75"/>
    <row r="388282" ht="21.75"/>
    <row r="388283" ht="21.75"/>
    <row r="388284" ht="21.75"/>
    <row r="388285" ht="21.75"/>
    <row r="388286" ht="21.75"/>
    <row r="388287" ht="21.75"/>
    <row r="388288" ht="21.75"/>
    <row r="388289" ht="21.75"/>
    <row r="388290" ht="21.75"/>
    <row r="388291" ht="21.75"/>
    <row r="388292" ht="21.75"/>
    <row r="388293" ht="21.75"/>
    <row r="388294" ht="21.75"/>
    <row r="388295" ht="21.75"/>
    <row r="388296" ht="21.75"/>
    <row r="388297" ht="21.75"/>
    <row r="388298" ht="21.75"/>
    <row r="388299" ht="21.75"/>
    <row r="388300" ht="21.75"/>
    <row r="388301" ht="21.75"/>
    <row r="388302" ht="21.75"/>
    <row r="388303" ht="21.75"/>
    <row r="388304" ht="21.75"/>
    <row r="388305" ht="21.75"/>
    <row r="388306" ht="21.75"/>
    <row r="388307" ht="21.75"/>
    <row r="388308" ht="21.75"/>
    <row r="388309" ht="21.75"/>
    <row r="388310" ht="21.75"/>
    <row r="388311" ht="21.75"/>
    <row r="388312" ht="21.75"/>
    <row r="388313" ht="21.75"/>
    <row r="388314" ht="21.75"/>
    <row r="388315" ht="21.75"/>
    <row r="388316" ht="21.75"/>
    <row r="388317" ht="21.75"/>
    <row r="388318" ht="21.75"/>
    <row r="388319" ht="21.75"/>
    <row r="388320" ht="21.75"/>
    <row r="388321" ht="21.75"/>
    <row r="388322" ht="21.75"/>
    <row r="388323" ht="21.75"/>
    <row r="388324" ht="21.75"/>
    <row r="388325" ht="21.75"/>
    <row r="388326" ht="21.75"/>
    <row r="388327" ht="21.75"/>
    <row r="388328" ht="21.75"/>
    <row r="388329" ht="21.75"/>
    <row r="388330" ht="21.75"/>
    <row r="388331" ht="21.75"/>
    <row r="388332" ht="21.75"/>
    <row r="388333" ht="21.75"/>
    <row r="388334" ht="21.75"/>
    <row r="388335" ht="21.75"/>
    <row r="388336" ht="21.75"/>
    <row r="388337" ht="21.75"/>
    <row r="388338" ht="21.75"/>
    <row r="388339" ht="21.75"/>
    <row r="388340" ht="21.75"/>
    <row r="388341" ht="21.75"/>
    <row r="388342" ht="21.75"/>
    <row r="388343" ht="21.75"/>
    <row r="388344" ht="21.75"/>
    <row r="388345" ht="21.75"/>
    <row r="388346" ht="21.75"/>
    <row r="388347" ht="21.75"/>
    <row r="388348" ht="21.75"/>
    <row r="388349" ht="21.75"/>
    <row r="388350" ht="21.75"/>
    <row r="388351" ht="21.75"/>
    <row r="388352" ht="21.75"/>
    <row r="388353" ht="21.75"/>
    <row r="388354" ht="21.75"/>
    <row r="388355" ht="21.75"/>
    <row r="388356" ht="21.75"/>
    <row r="388357" ht="21.75"/>
    <row r="388358" ht="21.75"/>
    <row r="388359" ht="21.75"/>
    <row r="388360" ht="21.75"/>
    <row r="388361" ht="21.75"/>
    <row r="388362" ht="21.75"/>
    <row r="388363" ht="21.75"/>
    <row r="388364" ht="21.75"/>
    <row r="388365" ht="21.75"/>
    <row r="388366" ht="21.75"/>
    <row r="388367" ht="21.75"/>
    <row r="388368" ht="21.75"/>
    <row r="388369" ht="21.75"/>
    <row r="388370" ht="21.75"/>
    <row r="388371" ht="21.75"/>
    <row r="388372" ht="21.75"/>
    <row r="388373" ht="21.75"/>
    <row r="388374" ht="21.75"/>
    <row r="388375" ht="21.75"/>
    <row r="388376" ht="21.75"/>
    <row r="388377" ht="21.75"/>
    <row r="388378" ht="21.75"/>
    <row r="388379" ht="21.75"/>
    <row r="388380" ht="21.75"/>
    <row r="388381" ht="21.75"/>
    <row r="388382" ht="21.75"/>
    <row r="388383" ht="21.75"/>
    <row r="388384" ht="21.75"/>
    <row r="388385" ht="21.75"/>
    <row r="388386" ht="21.75"/>
    <row r="388387" ht="21.75"/>
    <row r="388388" ht="21.75"/>
    <row r="388389" ht="21.75"/>
    <row r="388390" ht="21.75"/>
    <row r="388391" ht="21.75"/>
    <row r="388392" ht="21.75"/>
    <row r="388393" ht="21.75"/>
    <row r="388394" ht="21.75"/>
    <row r="388395" ht="21.75"/>
    <row r="388396" ht="21.75"/>
    <row r="388397" ht="21.75"/>
    <row r="388398" ht="21.75"/>
    <row r="388399" ht="21.75"/>
    <row r="388400" ht="21.75"/>
    <row r="388401" ht="21.75"/>
    <row r="388402" ht="21.75"/>
    <row r="388403" ht="21.75"/>
    <row r="388404" ht="21.75"/>
    <row r="388405" ht="21.75"/>
    <row r="388406" ht="21.75"/>
    <row r="388407" ht="21.75"/>
    <row r="388408" ht="21.75"/>
    <row r="388409" ht="21.75"/>
    <row r="388410" ht="21.75"/>
    <row r="388411" ht="21.75"/>
    <row r="388412" ht="21.75"/>
    <row r="388413" ht="21.75"/>
    <row r="388414" ht="21.75"/>
    <row r="388415" ht="21.75"/>
    <row r="388416" ht="21.75"/>
    <row r="388417" ht="21.75"/>
    <row r="388418" ht="21.75"/>
    <row r="388419" ht="21.75"/>
    <row r="388420" ht="21.75"/>
    <row r="388421" ht="21.75"/>
    <row r="388422" ht="21.75"/>
    <row r="388423" ht="21.75"/>
    <row r="388424" ht="21.75"/>
    <row r="388425" ht="21.75"/>
    <row r="388426" ht="21.75"/>
    <row r="388427" ht="21.75"/>
    <row r="388428" ht="21.75"/>
    <row r="388429" ht="21.75"/>
    <row r="388430" ht="21.75"/>
    <row r="388431" ht="21.75"/>
    <row r="388432" ht="21.75"/>
    <row r="388433" ht="21.75"/>
    <row r="388434" ht="21.75"/>
    <row r="388435" ht="21.75"/>
    <row r="388436" ht="21.75"/>
    <row r="388437" ht="21.75"/>
    <row r="388438" ht="21.75"/>
    <row r="388439" ht="21.75"/>
    <row r="388440" ht="21.75"/>
    <row r="388441" ht="21.75"/>
    <row r="388442" ht="21.75"/>
    <row r="388443" ht="21.75"/>
    <row r="388444" ht="21.75"/>
    <row r="388445" ht="21.75"/>
    <row r="388446" ht="21.75"/>
    <row r="388447" ht="21.75"/>
    <row r="388448" ht="21.75"/>
    <row r="388449" ht="21.75"/>
    <row r="388450" ht="21.75"/>
    <row r="388451" ht="21.75"/>
    <row r="388452" ht="21.75"/>
    <row r="388453" ht="21.75"/>
    <row r="388454" ht="21.75"/>
    <row r="388455" ht="21.75"/>
    <row r="388456" ht="21.75"/>
    <row r="388457" ht="21.75"/>
    <row r="388458" ht="21.75"/>
    <row r="388459" ht="21.75"/>
    <row r="388460" ht="21.75"/>
    <row r="388461" ht="21.75"/>
    <row r="388462" ht="21.75"/>
    <row r="388463" ht="21.75"/>
    <row r="388464" ht="21.75"/>
    <row r="388465" ht="21.75"/>
    <row r="388466" ht="21.75"/>
    <row r="388467" ht="21.75"/>
    <row r="388468" ht="21.75"/>
    <row r="388469" ht="21.75"/>
    <row r="388470" ht="21.75"/>
    <row r="388471" ht="21.75"/>
    <row r="388472" ht="21.75"/>
    <row r="388473" ht="21.75"/>
    <row r="388474" ht="21.75"/>
    <row r="388475" ht="21.75"/>
    <row r="388476" ht="21.75"/>
    <row r="388477" ht="21.75"/>
    <row r="388478" ht="21.75"/>
    <row r="388479" ht="21.75"/>
    <row r="388480" ht="21.75"/>
    <row r="388481" ht="21.75"/>
    <row r="388482" ht="21.75"/>
    <row r="388483" ht="21.75"/>
    <row r="388484" ht="21.75"/>
    <row r="388485" ht="21.75"/>
    <row r="388486" ht="21.75"/>
    <row r="388487" ht="21.75"/>
    <row r="388488" ht="21.75"/>
    <row r="388489" ht="21.75"/>
    <row r="388490" ht="21.75"/>
    <row r="388491" ht="21.75"/>
    <row r="388492" ht="21.75"/>
    <row r="388493" ht="21.75"/>
    <row r="388494" ht="21.75"/>
    <row r="388495" ht="21.75"/>
    <row r="388496" ht="21.75"/>
    <row r="388497" ht="21.75"/>
    <row r="388498" ht="21.75"/>
    <row r="388499" ht="21.75"/>
    <row r="388500" ht="21.75"/>
    <row r="388501" ht="21.75"/>
    <row r="388502" ht="21.75"/>
    <row r="388503" ht="21.75"/>
    <row r="388504" ht="21.75"/>
    <row r="388505" ht="21.75"/>
    <row r="388506" ht="21.75"/>
    <row r="388507" ht="21.75"/>
    <row r="388508" ht="21.75"/>
    <row r="388509" ht="21.75"/>
    <row r="388510" ht="21.75"/>
    <row r="388511" ht="21.75"/>
    <row r="388512" ht="21.75"/>
    <row r="388513" ht="21.75"/>
    <row r="388514" ht="21.75"/>
    <row r="388515" ht="21.75"/>
    <row r="388516" ht="21.75"/>
    <row r="388517" ht="21.75"/>
    <row r="388518" ht="21.75"/>
    <row r="388519" ht="21.75"/>
    <row r="388520" ht="21.75"/>
    <row r="388521" ht="21.75"/>
    <row r="388522" ht="21.75"/>
    <row r="388523" ht="21.75"/>
    <row r="388524" ht="21.75"/>
    <row r="388525" ht="21.75"/>
    <row r="388526" ht="21.75"/>
    <row r="388527" ht="21.75"/>
    <row r="388528" ht="21.75"/>
    <row r="388529" ht="21.75"/>
    <row r="388530" ht="21.75"/>
    <row r="388531" ht="21.75"/>
    <row r="388532" ht="21.75"/>
    <row r="388533" ht="21.75"/>
    <row r="388534" ht="21.75"/>
    <row r="388535" ht="21.75"/>
    <row r="388536" ht="21.75"/>
    <row r="388537" ht="21.75"/>
    <row r="388538" ht="21.75"/>
    <row r="388539" ht="21.75"/>
    <row r="388540" ht="21.75"/>
    <row r="388541" ht="21.75"/>
    <row r="388542" ht="21.75"/>
    <row r="388543" ht="21.75"/>
    <row r="388544" ht="21.75"/>
    <row r="388545" ht="21.75"/>
    <row r="388546" ht="21.75"/>
    <row r="388547" ht="21.75"/>
    <row r="388548" ht="21.75"/>
    <row r="388549" ht="21.75"/>
    <row r="388550" ht="21.75"/>
    <row r="388551" ht="21.75"/>
    <row r="388552" ht="21.75"/>
    <row r="388553" ht="21.75"/>
    <row r="388554" ht="21.75"/>
    <row r="388555" ht="21.75"/>
    <row r="388556" ht="21.75"/>
    <row r="388557" ht="21.75"/>
    <row r="388558" ht="21.75"/>
    <row r="388559" ht="21.75"/>
    <row r="388560" ht="21.75"/>
    <row r="388561" ht="21.75"/>
    <row r="388562" ht="21.75"/>
    <row r="388563" ht="21.75"/>
    <row r="388564" ht="21.75"/>
    <row r="388565" ht="21.75"/>
    <row r="388566" ht="21.75"/>
    <row r="388567" ht="21.75"/>
    <row r="388568" ht="21.75"/>
    <row r="388569" ht="21.75"/>
    <row r="388570" ht="21.75"/>
    <row r="388571" ht="21.75"/>
    <row r="388572" ht="21.75"/>
    <row r="388573" ht="21.75"/>
    <row r="388574" ht="21.75"/>
    <row r="388575" ht="21.75"/>
    <row r="388576" ht="21.75"/>
    <row r="388577" ht="21.75"/>
    <row r="388578" ht="21.75"/>
    <row r="388579" ht="21.75"/>
    <row r="388580" ht="21.75"/>
    <row r="388581" ht="21.75"/>
    <row r="388582" ht="21.75"/>
    <row r="388583" ht="21.75"/>
    <row r="388584" ht="21.75"/>
    <row r="388585" ht="21.75"/>
    <row r="388586" ht="21.75"/>
    <row r="388587" ht="21.75"/>
    <row r="388588" ht="21.75"/>
    <row r="388589" ht="21.75"/>
    <row r="388590" ht="21.75"/>
    <row r="388591" ht="21.75"/>
    <row r="388592" ht="21.75"/>
    <row r="388593" ht="21.75"/>
    <row r="388594" ht="21.75"/>
    <row r="388595" ht="21.75"/>
    <row r="388596" ht="21.75"/>
    <row r="388597" ht="21.75"/>
    <row r="388598" ht="21.75"/>
    <row r="388599" ht="21.75"/>
    <row r="388600" ht="21.75"/>
    <row r="388601" ht="21.75"/>
    <row r="388602" ht="21.75"/>
    <row r="388603" ht="21.75"/>
    <row r="388604" ht="21.75"/>
    <row r="388605" ht="21.75"/>
    <row r="388606" ht="21.75"/>
    <row r="388607" ht="21.75"/>
    <row r="388608" ht="21.75"/>
    <row r="388609" ht="21.75"/>
    <row r="388610" ht="21.75"/>
    <row r="388611" ht="21.75"/>
    <row r="388612" ht="21.75"/>
    <row r="388613" ht="21.75"/>
    <row r="388614" ht="21.75"/>
    <row r="388615" ht="21.75"/>
    <row r="388616" ht="21.75"/>
    <row r="388617" ht="21.75"/>
    <row r="388618" ht="21.75"/>
    <row r="388619" ht="21.75"/>
    <row r="388620" ht="21.75"/>
    <row r="388621" ht="21.75"/>
    <row r="388622" ht="21.75"/>
    <row r="388623" ht="21.75"/>
    <row r="388624" ht="21.75"/>
    <row r="388625" ht="21.75"/>
    <row r="388626" ht="21.75"/>
    <row r="388627" ht="21.75"/>
    <row r="388628" ht="21.75"/>
    <row r="388629" ht="21.75"/>
    <row r="388630" ht="21.75"/>
    <row r="388631" ht="21.75"/>
    <row r="388632" ht="21.75"/>
    <row r="388633" ht="21.75"/>
    <row r="388634" ht="21.75"/>
    <row r="388635" ht="21.75"/>
    <row r="388636" ht="21.75"/>
    <row r="388637" ht="21.75"/>
    <row r="388638" ht="21.75"/>
    <row r="388639" ht="21.75"/>
    <row r="388640" ht="21.75"/>
    <row r="388641" ht="21.75"/>
    <row r="388642" ht="21.75"/>
    <row r="388643" ht="21.75"/>
    <row r="388644" ht="21.75"/>
    <row r="388645" ht="21.75"/>
    <row r="388646" ht="21.75"/>
    <row r="388647" ht="21.75"/>
    <row r="388648" ht="21.75"/>
    <row r="388649" ht="21.75"/>
    <row r="388650" ht="21.75"/>
    <row r="388651" ht="21.75"/>
    <row r="388652" ht="21.75"/>
    <row r="388653" ht="21.75"/>
    <row r="388654" ht="21.75"/>
    <row r="388655" ht="21.75"/>
    <row r="388656" ht="21.75"/>
    <row r="388657" ht="21.75"/>
    <row r="388658" ht="21.75"/>
    <row r="388659" ht="21.75"/>
    <row r="388660" ht="21.75"/>
    <row r="388661" ht="21.75"/>
    <row r="388662" ht="21.75"/>
    <row r="388663" ht="21.75"/>
    <row r="388664" ht="21.75"/>
    <row r="388665" ht="21.75"/>
    <row r="388666" ht="21.75"/>
    <row r="388667" ht="21.75"/>
    <row r="388668" ht="21.75"/>
    <row r="388669" ht="21.75"/>
    <row r="388670" ht="21.75"/>
    <row r="388671" ht="21.75"/>
    <row r="388672" ht="21.75"/>
    <row r="388673" ht="21.75"/>
    <row r="388674" ht="21.75"/>
    <row r="388675" ht="21.75"/>
    <row r="388676" ht="21.75"/>
    <row r="388677" ht="21.75"/>
    <row r="388678" ht="21.75"/>
    <row r="388679" ht="21.75"/>
    <row r="388680" ht="21.75"/>
    <row r="388681" ht="21.75"/>
    <row r="388682" ht="21.75"/>
    <row r="388683" ht="21.75"/>
    <row r="388684" ht="21.75"/>
    <row r="388685" ht="21.75"/>
    <row r="388686" ht="21.75"/>
    <row r="388687" ht="21.75"/>
    <row r="388688" ht="21.75"/>
    <row r="388689" ht="21.75"/>
    <row r="388690" ht="21.75"/>
    <row r="388691" ht="21.75"/>
    <row r="388692" ht="21.75"/>
    <row r="388693" ht="21.75"/>
    <row r="388694" ht="21.75"/>
    <row r="388695" ht="21.75"/>
    <row r="388696" ht="21.75"/>
    <row r="388697" ht="21.75"/>
    <row r="388698" ht="21.75"/>
    <row r="388699" ht="21.75"/>
    <row r="388700" ht="21.75"/>
    <row r="388701" ht="21.75"/>
    <row r="388702" ht="21.75"/>
    <row r="388703" ht="21.75"/>
    <row r="388704" ht="21.75"/>
    <row r="388705" ht="21.75"/>
    <row r="388706" ht="21.75"/>
    <row r="388707" ht="21.75"/>
    <row r="388708" ht="21.75"/>
    <row r="388709" ht="21.75"/>
    <row r="388710" ht="21.75"/>
    <row r="388711" ht="21.75"/>
    <row r="388712" ht="21.75"/>
    <row r="388713" ht="21.75"/>
    <row r="388714" ht="21.75"/>
    <row r="388715" ht="21.75"/>
    <row r="388716" ht="21.75"/>
    <row r="388717" ht="21.75"/>
    <row r="388718" ht="21.75"/>
    <row r="388719" ht="21.75"/>
    <row r="388720" ht="21.75"/>
    <row r="388721" ht="21.75"/>
    <row r="388722" ht="21.75"/>
    <row r="388723" ht="21.75"/>
    <row r="388724" ht="21.75"/>
    <row r="388725" ht="21.75"/>
    <row r="388726" ht="21.75"/>
    <row r="388727" ht="21.75"/>
    <row r="388728" ht="21.75"/>
    <row r="388729" ht="21.75"/>
    <row r="388730" ht="21.75"/>
    <row r="388731" ht="21.75"/>
    <row r="388732" ht="21.75"/>
    <row r="388733" ht="21.75"/>
    <row r="388734" ht="21.75"/>
    <row r="388735" ht="21.75"/>
    <row r="388736" ht="21.75"/>
    <row r="388737" ht="21.75"/>
    <row r="388738" ht="21.75"/>
    <row r="388739" ht="21.75"/>
    <row r="388740" ht="21.75"/>
    <row r="388741" ht="21.75"/>
    <row r="388742" ht="21.75"/>
    <row r="388743" ht="21.75"/>
    <row r="388744" ht="21.75"/>
    <row r="388745" ht="21.75"/>
    <row r="388746" ht="21.75"/>
    <row r="388747" ht="21.75"/>
    <row r="388748" ht="21.75"/>
    <row r="388749" ht="21.75"/>
    <row r="388750" ht="21.75"/>
    <row r="388751" ht="21.75"/>
    <row r="388752" ht="21.75"/>
    <row r="388753" ht="21.75"/>
    <row r="388754" ht="21.75"/>
    <row r="388755" ht="21.75"/>
    <row r="388756" ht="21.75"/>
    <row r="388757" ht="21.75"/>
    <row r="388758" ht="21.75"/>
    <row r="388759" ht="21.75"/>
    <row r="388760" ht="21.75"/>
    <row r="388761" ht="21.75"/>
    <row r="388762" ht="21.75"/>
    <row r="388763" ht="21.75"/>
    <row r="388764" ht="21.75"/>
    <row r="388765" ht="21.75"/>
    <row r="388766" ht="21.75"/>
    <row r="388767" ht="21.75"/>
    <row r="388768" ht="21.75"/>
    <row r="388769" ht="21.75"/>
    <row r="388770" ht="21.75"/>
    <row r="388771" ht="21.75"/>
    <row r="388772" ht="21.75"/>
    <row r="388773" ht="21.75"/>
    <row r="388774" ht="21.75"/>
    <row r="388775" ht="21.75"/>
    <row r="388776" ht="21.75"/>
    <row r="388777" ht="21.75"/>
    <row r="388778" ht="21.75"/>
    <row r="388779" ht="21.75"/>
    <row r="388780" ht="21.75"/>
    <row r="388781" ht="21.75"/>
    <row r="388782" ht="21.75"/>
    <row r="388783" ht="21.75"/>
    <row r="388784" ht="21.75"/>
    <row r="388785" ht="21.75"/>
    <row r="388786" ht="21.75"/>
    <row r="388787" ht="21.75"/>
    <row r="388788" ht="21.75"/>
    <row r="388789" ht="21.75"/>
    <row r="388790" ht="21.75"/>
    <row r="388791" ht="21.75"/>
    <row r="388792" ht="21.75"/>
    <row r="388793" ht="21.75"/>
    <row r="388794" ht="21.75"/>
    <row r="388795" ht="21.75"/>
    <row r="388796" ht="21.75"/>
    <row r="388797" ht="21.75"/>
    <row r="388798" ht="21.75"/>
    <row r="388799" ht="21.75"/>
    <row r="388800" ht="21.75"/>
    <row r="388801" ht="21.75"/>
    <row r="388802" ht="21.75"/>
    <row r="388803" ht="21.75"/>
    <row r="388804" ht="21.75"/>
    <row r="388805" ht="21.75"/>
    <row r="388806" ht="21.75"/>
    <row r="388807" ht="21.75"/>
    <row r="388808" ht="21.75"/>
    <row r="388809" ht="21.75"/>
    <row r="388810" ht="21.75"/>
    <row r="388811" ht="21.75"/>
    <row r="388812" ht="21.75"/>
    <row r="388813" ht="21.75"/>
    <row r="388814" ht="21.75"/>
    <row r="388815" ht="21.75"/>
    <row r="388816" ht="21.75"/>
    <row r="388817" ht="21.75"/>
    <row r="388818" ht="21.75"/>
    <row r="388819" ht="21.75"/>
    <row r="388820" ht="21.75"/>
    <row r="388821" ht="21.75"/>
    <row r="388822" ht="21.75"/>
    <row r="388823" ht="21.75"/>
    <row r="388824" ht="21.75"/>
    <row r="388825" ht="21.75"/>
    <row r="388826" ht="21.75"/>
    <row r="388827" ht="21.75"/>
    <row r="388828" ht="21.75"/>
    <row r="388829" ht="21.75"/>
    <row r="388830" ht="21.75"/>
    <row r="388831" ht="21.75"/>
    <row r="388832" ht="21.75"/>
    <row r="388833" ht="21.75"/>
    <row r="388834" ht="21.75"/>
    <row r="388835" ht="21.75"/>
    <row r="388836" ht="21.75"/>
    <row r="388837" ht="21.75"/>
    <row r="388838" ht="21.75"/>
    <row r="388839" ht="21.75"/>
    <row r="388840" ht="21.75"/>
    <row r="388841" ht="21.75"/>
    <row r="388842" ht="21.75"/>
    <row r="388843" ht="21.75"/>
    <row r="388844" ht="21.75"/>
    <row r="388845" ht="21.75"/>
    <row r="388846" ht="21.75"/>
    <row r="388847" ht="21.75"/>
    <row r="388848" ht="21.75"/>
    <row r="388849" ht="21.75"/>
    <row r="388850" ht="21.75"/>
    <row r="388851" ht="21.75"/>
    <row r="388852" ht="21.75"/>
    <row r="388853" ht="21.75"/>
    <row r="388854" ht="21.75"/>
    <row r="388855" ht="21.75"/>
    <row r="388856" ht="21.75"/>
    <row r="388857" ht="21.75"/>
    <row r="388858" ht="21.75"/>
    <row r="388859" ht="21.75"/>
    <row r="388860" ht="21.75"/>
    <row r="388861" ht="21.75"/>
    <row r="388862" ht="21.75"/>
    <row r="388863" ht="21.75"/>
    <row r="388864" ht="21.75"/>
    <row r="388865" ht="21.75"/>
    <row r="388866" ht="21.75"/>
    <row r="388867" ht="21.75"/>
    <row r="388868" ht="21.75"/>
    <row r="388869" ht="21.75"/>
    <row r="388870" ht="21.75"/>
    <row r="388871" ht="21.75"/>
    <row r="388872" ht="21.75"/>
    <row r="388873" ht="21.75"/>
    <row r="388874" ht="21.75"/>
    <row r="388875" ht="21.75"/>
    <row r="388876" ht="21.75"/>
    <row r="388877" ht="21.75"/>
    <row r="388878" ht="21.75"/>
    <row r="388879" ht="21.75"/>
    <row r="388880" ht="21.75"/>
    <row r="388881" ht="21.75"/>
    <row r="388882" ht="21.75"/>
    <row r="388883" ht="21.75"/>
    <row r="388884" ht="21.75"/>
    <row r="388885" ht="21.75"/>
    <row r="388886" ht="21.75"/>
    <row r="388887" ht="21.75"/>
    <row r="388888" ht="21.75"/>
    <row r="388889" ht="21.75"/>
    <row r="388890" ht="21.75"/>
    <row r="388891" ht="21.75"/>
    <row r="388892" ht="21.75"/>
    <row r="388893" ht="21.75"/>
    <row r="388894" ht="21.75"/>
    <row r="388895" ht="21.75"/>
    <row r="388896" ht="21.75"/>
    <row r="388897" ht="21.75"/>
    <row r="388898" ht="21.75"/>
    <row r="388899" ht="21.75"/>
    <row r="388900" ht="21.75"/>
    <row r="388901" ht="21.75"/>
    <row r="388902" ht="21.75"/>
    <row r="388903" ht="21.75"/>
    <row r="388904" ht="21.75"/>
    <row r="388905" ht="21.75"/>
    <row r="388906" ht="21.75"/>
    <row r="388907" ht="21.75"/>
    <row r="388908" ht="21.75"/>
    <row r="388909" ht="21.75"/>
    <row r="388910" ht="21.75"/>
    <row r="388911" ht="21.75"/>
    <row r="388912" ht="21.75"/>
    <row r="388913" ht="21.75"/>
    <row r="388914" ht="21.75"/>
    <row r="388915" ht="21.75"/>
    <row r="388916" ht="21.75"/>
    <row r="388917" ht="21.75"/>
    <row r="388918" ht="21.75"/>
    <row r="388919" ht="21.75"/>
    <row r="388920" ht="21.75"/>
    <row r="388921" ht="21.75"/>
    <row r="388922" ht="21.75"/>
    <row r="388923" ht="21.75"/>
    <row r="388924" ht="21.75"/>
    <row r="388925" ht="21.75"/>
    <row r="388926" ht="21.75"/>
    <row r="388927" ht="21.75"/>
    <row r="388928" ht="21.75"/>
    <row r="388929" ht="21.75"/>
    <row r="388930" ht="21.75"/>
    <row r="388931" ht="21.75"/>
    <row r="388932" ht="21.75"/>
    <row r="388933" ht="21.75"/>
    <row r="388934" ht="21.75"/>
    <row r="388935" ht="21.75"/>
    <row r="388936" ht="21.75"/>
    <row r="388937" ht="21.75"/>
    <row r="388938" ht="21.75"/>
    <row r="388939" ht="21.75"/>
    <row r="388940" ht="21.75"/>
    <row r="388941" ht="21.75"/>
    <row r="388942" ht="21.75"/>
    <row r="388943" ht="21.75"/>
    <row r="388944" ht="21.75"/>
    <row r="388945" ht="21.75"/>
    <row r="388946" ht="21.75"/>
    <row r="388947" ht="21.75"/>
    <row r="388948" ht="21.75"/>
    <row r="388949" ht="21.75"/>
    <row r="388950" ht="21.75"/>
    <row r="388951" ht="21.75"/>
    <row r="388952" ht="21.75"/>
    <row r="388953" ht="21.75"/>
    <row r="388954" ht="21.75"/>
    <row r="388955" ht="21.75"/>
    <row r="388956" ht="21.75"/>
    <row r="388957" ht="21.75"/>
    <row r="388958" ht="21.75"/>
    <row r="388959" ht="21.75"/>
    <row r="388960" ht="21.75"/>
    <row r="388961" ht="21.75"/>
    <row r="388962" ht="21.75"/>
    <row r="388963" ht="21.75"/>
    <row r="388964" ht="21.75"/>
    <row r="388965" ht="21.75"/>
    <row r="388966" ht="21.75"/>
    <row r="388967" ht="21.75"/>
    <row r="388968" ht="21.75"/>
    <row r="388969" ht="21.75"/>
    <row r="388970" ht="21.75"/>
    <row r="388971" ht="21.75"/>
    <row r="388972" ht="21.75"/>
    <row r="388973" ht="21.75"/>
    <row r="388974" ht="21.75"/>
    <row r="388975" ht="21.75"/>
    <row r="388976" ht="21.75"/>
    <row r="388977" ht="21.75"/>
    <row r="388978" ht="21.75"/>
    <row r="388979" ht="21.75"/>
    <row r="388980" ht="21.75"/>
    <row r="388981" ht="21.75"/>
    <row r="388982" ht="21.75"/>
    <row r="388983" ht="21.75"/>
    <row r="388984" ht="21.75"/>
    <row r="388985" ht="21.75"/>
    <row r="388986" ht="21.75"/>
    <row r="388987" ht="21.75"/>
    <row r="388988" ht="21.75"/>
    <row r="388989" ht="21.75"/>
    <row r="388990" ht="21.75"/>
    <row r="388991" ht="21.75"/>
    <row r="388992" ht="21.75"/>
    <row r="388993" ht="21.75"/>
    <row r="388994" ht="21.75"/>
    <row r="388995" ht="21.75"/>
    <row r="388996" ht="21.75"/>
    <row r="388997" ht="21.75"/>
    <row r="388998" ht="21.75"/>
    <row r="388999" ht="21.75"/>
    <row r="389000" ht="21.75"/>
    <row r="389001" ht="21.75"/>
    <row r="389002" ht="21.75"/>
    <row r="389003" ht="21.75"/>
    <row r="389004" ht="21.75"/>
    <row r="389005" ht="21.75"/>
    <row r="389006" ht="21.75"/>
    <row r="389007" ht="21.75"/>
    <row r="389008" ht="21.75"/>
    <row r="389009" ht="21.75"/>
    <row r="389010" ht="21.75"/>
    <row r="389011" ht="21.75"/>
    <row r="389012" ht="21.75"/>
    <row r="389013" ht="21.75"/>
    <row r="389014" ht="21.75"/>
    <row r="389015" ht="21.75"/>
    <row r="389016" ht="21.75"/>
    <row r="389017" ht="21.75"/>
    <row r="389018" ht="21.75"/>
    <row r="389019" ht="21.75"/>
    <row r="389020" ht="21.75"/>
    <row r="389021" ht="21.75"/>
    <row r="389022" ht="21.75"/>
    <row r="389023" ht="21.75"/>
    <row r="389024" ht="21.75"/>
    <row r="389025" ht="21.75"/>
    <row r="389026" ht="21.75"/>
    <row r="389027" ht="21.75"/>
    <row r="389028" ht="21.75"/>
    <row r="389029" ht="21.75"/>
    <row r="389030" ht="21.75"/>
    <row r="389031" ht="21.75"/>
    <row r="389032" ht="21.75"/>
    <row r="389033" ht="21.75"/>
    <row r="389034" ht="21.75"/>
    <row r="389035" ht="21.75"/>
    <row r="389036" ht="21.75"/>
    <row r="389037" ht="21.75"/>
    <row r="389038" ht="21.75"/>
    <row r="389039" ht="21.75"/>
    <row r="389040" ht="21.75"/>
    <row r="389041" ht="21.75"/>
    <row r="389042" ht="21.75"/>
    <row r="389043" ht="21.75"/>
    <row r="389044" ht="21.75"/>
    <row r="389045" ht="21.75"/>
    <row r="389046" ht="21.75"/>
    <row r="389047" ht="21.75"/>
    <row r="389048" ht="21.75"/>
    <row r="389049" ht="21.75"/>
    <row r="389050" ht="21.75"/>
    <row r="389051" ht="21.75"/>
    <row r="389052" ht="21.75"/>
    <row r="389053" ht="21.75"/>
    <row r="389054" ht="21.75"/>
    <row r="389055" ht="21.75"/>
    <row r="389056" ht="21.75"/>
    <row r="389057" ht="21.75"/>
    <row r="389058" ht="21.75"/>
    <row r="389059" ht="21.75"/>
    <row r="389060" ht="21.75"/>
    <row r="389061" ht="21.75"/>
    <row r="389062" ht="21.75"/>
    <row r="389063" ht="21.75"/>
    <row r="389064" ht="21.75"/>
    <row r="389065" ht="21.75"/>
    <row r="389066" ht="21.75"/>
    <row r="389067" ht="21.75"/>
    <row r="389068" ht="21.75"/>
    <row r="389069" ht="21.75"/>
    <row r="389070" ht="21.75"/>
    <row r="389071" ht="21.75"/>
    <row r="389072" ht="21.75"/>
    <row r="389073" ht="21.75"/>
    <row r="389074" ht="21.75"/>
    <row r="389075" ht="21.75"/>
    <row r="389076" ht="21.75"/>
    <row r="389077" ht="21.75"/>
    <row r="389078" ht="21.75"/>
    <row r="389079" ht="21.75"/>
    <row r="389080" ht="21.75"/>
    <row r="389081" ht="21.75"/>
    <row r="389082" ht="21.75"/>
    <row r="389083" ht="21.75"/>
    <row r="389084" ht="21.75"/>
    <row r="389085" ht="21.75"/>
    <row r="389086" ht="21.75"/>
    <row r="389087" ht="21.75"/>
    <row r="389088" ht="21.75"/>
    <row r="389089" ht="21.75"/>
    <row r="389090" ht="21.75"/>
    <row r="389091" ht="21.75"/>
    <row r="389092" ht="21.75"/>
    <row r="389093" ht="21.75"/>
    <row r="389094" ht="21.75"/>
    <row r="389095" ht="21.75"/>
    <row r="389096" ht="21.75"/>
    <row r="389097" ht="21.75"/>
    <row r="389098" ht="21.75"/>
    <row r="389099" ht="21.75"/>
    <row r="389100" ht="21.75"/>
    <row r="389101" ht="21.75"/>
    <row r="389102" ht="21.75"/>
    <row r="389103" ht="21.75"/>
    <row r="389104" ht="21.75"/>
    <row r="389105" ht="21.75"/>
    <row r="389106" ht="21.75"/>
    <row r="389107" ht="21.75"/>
    <row r="389108" ht="21.75"/>
    <row r="389109" ht="21.75"/>
    <row r="389110" ht="21.75"/>
    <row r="389111" ht="21.75"/>
    <row r="389112" ht="21.75"/>
    <row r="389113" ht="21.75"/>
    <row r="389114" ht="21.75"/>
    <row r="389115" ht="21.75"/>
    <row r="389116" ht="21.75"/>
    <row r="389117" ht="21.75"/>
    <row r="389118" ht="21.75"/>
    <row r="389119" ht="21.75"/>
    <row r="389120" ht="21.75"/>
    <row r="389121" ht="21.75"/>
    <row r="389122" ht="21.75"/>
    <row r="389123" ht="21.75"/>
    <row r="389124" ht="21.75"/>
    <row r="389125" ht="21.75"/>
    <row r="389126" ht="21.75"/>
    <row r="389127" ht="21.75"/>
    <row r="389128" ht="21.75"/>
    <row r="389129" ht="21.75"/>
    <row r="389130" ht="21.75"/>
    <row r="389131" ht="21.75"/>
    <row r="389132" ht="21.75"/>
    <row r="389133" ht="21.75"/>
    <row r="389134" ht="21.75"/>
    <row r="389135" ht="21.75"/>
    <row r="389136" ht="21.75"/>
    <row r="389137" ht="21.75"/>
    <row r="389138" ht="21.75"/>
    <row r="389139" ht="21.75"/>
    <row r="389140" ht="21.75"/>
    <row r="389141" ht="21.75"/>
    <row r="389142" ht="21.75"/>
    <row r="389143" ht="21.75"/>
    <row r="389144" ht="21.75"/>
    <row r="389145" ht="21.75"/>
    <row r="389146" ht="21.75"/>
    <row r="389147" ht="21.75"/>
    <row r="389148" ht="21.75"/>
    <row r="389149" ht="21.75"/>
    <row r="389150" ht="21.75"/>
    <row r="389151" ht="21.75"/>
    <row r="389152" ht="21.75"/>
    <row r="389153" ht="21.75"/>
    <row r="389154" ht="21.75"/>
    <row r="389155" ht="21.75"/>
    <row r="389156" ht="21.75"/>
    <row r="389157" ht="21.75"/>
    <row r="389158" ht="21.75"/>
    <row r="389159" ht="21.75"/>
    <row r="389160" ht="21.75"/>
    <row r="389161" ht="21.75"/>
    <row r="389162" ht="21.75"/>
    <row r="389163" ht="21.75"/>
    <row r="389164" ht="21.75"/>
    <row r="389165" ht="21.75"/>
    <row r="389166" ht="21.75"/>
    <row r="389167" ht="21.75"/>
    <row r="389168" ht="21.75"/>
    <row r="389169" ht="21.75"/>
    <row r="389170" ht="21.75"/>
    <row r="389171" ht="21.75"/>
    <row r="389172" ht="21.75"/>
    <row r="389173" ht="21.75"/>
    <row r="389174" ht="21.75"/>
    <row r="389175" ht="21.75"/>
    <row r="389176" ht="21.75"/>
    <row r="389177" ht="21.75"/>
    <row r="389178" ht="21.75"/>
    <row r="389179" ht="21.75"/>
    <row r="389180" ht="21.75"/>
    <row r="389181" ht="21.75"/>
    <row r="389182" ht="21.75"/>
    <row r="389183" ht="21.75"/>
    <row r="389184" ht="21.75"/>
    <row r="389185" ht="21.75"/>
    <row r="389186" ht="21.75"/>
    <row r="389187" ht="21.75"/>
    <row r="389188" ht="21.75"/>
    <row r="389189" ht="21.75"/>
    <row r="389190" ht="21.75"/>
    <row r="389191" ht="21.75"/>
    <row r="389192" ht="21.75"/>
    <row r="389193" ht="21.75"/>
    <row r="389194" ht="21.75"/>
    <row r="389195" ht="21.75"/>
    <row r="389196" ht="21.75"/>
    <row r="389197" ht="21.75"/>
    <row r="389198" ht="21.75"/>
    <row r="389199" ht="21.75"/>
    <row r="389200" ht="21.75"/>
    <row r="389201" ht="21.75"/>
    <row r="389202" ht="21.75"/>
    <row r="389203" ht="21.75"/>
    <row r="389204" ht="21.75"/>
    <row r="389205" ht="21.75"/>
    <row r="389206" ht="21.75"/>
    <row r="389207" ht="21.75"/>
    <row r="389208" ht="21.75"/>
    <row r="389209" ht="21.75"/>
    <row r="389210" ht="21.75"/>
    <row r="389211" ht="21.75"/>
    <row r="389212" ht="21.75"/>
    <row r="389213" ht="21.75"/>
    <row r="389214" ht="21.75"/>
    <row r="389215" ht="21.75"/>
    <row r="389216" ht="21.75"/>
    <row r="389217" ht="21.75"/>
    <row r="389218" ht="21.75"/>
    <row r="389219" ht="21.75"/>
    <row r="389220" ht="21.75"/>
    <row r="389221" ht="21.75"/>
    <row r="389222" ht="21.75"/>
    <row r="389223" ht="21.75"/>
    <row r="389224" ht="21.75"/>
    <row r="389225" ht="21.75"/>
    <row r="389226" ht="21.75"/>
    <row r="389227" ht="21.75"/>
    <row r="389228" ht="21.75"/>
    <row r="389229" ht="21.75"/>
    <row r="389230" ht="21.75"/>
    <row r="389231" ht="21.75"/>
    <row r="389232" ht="21.75"/>
    <row r="389233" ht="21.75"/>
    <row r="389234" ht="21.75"/>
    <row r="389235" ht="21.75"/>
    <row r="389236" ht="21.75"/>
    <row r="389237" ht="21.75"/>
    <row r="389238" ht="21.75"/>
    <row r="389239" ht="21.75"/>
    <row r="389240" ht="21.75"/>
    <row r="389241" ht="21.75"/>
    <row r="389242" ht="21.75"/>
    <row r="389243" ht="21.75"/>
    <row r="389244" ht="21.75"/>
    <row r="389245" ht="21.75"/>
    <row r="389246" ht="21.75"/>
    <row r="389247" ht="21.75"/>
    <row r="389248" ht="21.75"/>
    <row r="389249" ht="21.75"/>
    <row r="389250" ht="21.75"/>
    <row r="389251" ht="21.75"/>
    <row r="389252" ht="21.75"/>
    <row r="389253" ht="21.75"/>
    <row r="389254" ht="21.75"/>
    <row r="389255" ht="21.75"/>
    <row r="389256" ht="21.75"/>
    <row r="389257" ht="21.75"/>
    <row r="389258" ht="21.75"/>
    <row r="389259" ht="21.75"/>
    <row r="389260" ht="21.75"/>
    <row r="389261" ht="21.75"/>
    <row r="389262" ht="21.75"/>
    <row r="389263" ht="21.75"/>
    <row r="389264" ht="21.75"/>
    <row r="389265" ht="21.75"/>
    <row r="389266" ht="21.75"/>
    <row r="389267" ht="21.75"/>
    <row r="389268" ht="21.75"/>
    <row r="389269" ht="21.75"/>
    <row r="389270" ht="21.75"/>
    <row r="389271" ht="21.75"/>
    <row r="389272" ht="21.75"/>
    <row r="389273" ht="21.75"/>
    <row r="389274" ht="21.75"/>
    <row r="389275" ht="21.75"/>
    <row r="389276" ht="21.75"/>
    <row r="389277" ht="21.75"/>
    <row r="389278" ht="21.75"/>
    <row r="389279" ht="21.75"/>
    <row r="389280" ht="21.75"/>
    <row r="389281" ht="21.75"/>
    <row r="389282" ht="21.75"/>
    <row r="389283" ht="21.75"/>
    <row r="389284" ht="21.75"/>
    <row r="389285" ht="21.75"/>
    <row r="389286" ht="21.75"/>
    <row r="389287" ht="21.75"/>
    <row r="389288" ht="21.75"/>
    <row r="389289" ht="21.75"/>
    <row r="389290" ht="21.75"/>
    <row r="389291" ht="21.75"/>
    <row r="389292" ht="21.75"/>
    <row r="389293" ht="21.75"/>
    <row r="389294" ht="21.75"/>
    <row r="389295" ht="21.75"/>
    <row r="389296" ht="21.75"/>
    <row r="389297" ht="21.75"/>
    <row r="389298" ht="21.75"/>
    <row r="389299" ht="21.75"/>
    <row r="389300" ht="21.75"/>
    <row r="389301" ht="21.75"/>
    <row r="389302" ht="21.75"/>
    <row r="389303" ht="21.75"/>
    <row r="389304" ht="21.75"/>
    <row r="389305" ht="21.75"/>
    <row r="389306" ht="21.75"/>
    <row r="389307" ht="21.75"/>
    <row r="389308" ht="21.75"/>
    <row r="389309" ht="21.75"/>
    <row r="389310" ht="21.75"/>
    <row r="389311" ht="21.75"/>
    <row r="389312" ht="21.75"/>
    <row r="389313" ht="21.75"/>
    <row r="389314" ht="21.75"/>
    <row r="389315" ht="21.75"/>
    <row r="389316" ht="21.75"/>
    <row r="389317" ht="21.75"/>
    <row r="389318" ht="21.75"/>
    <row r="389319" ht="21.75"/>
    <row r="389320" ht="21.75"/>
    <row r="389321" ht="21.75"/>
    <row r="389322" ht="21.75"/>
    <row r="389323" ht="21.75"/>
    <row r="389324" ht="21.75"/>
    <row r="389325" ht="21.75"/>
    <row r="389326" ht="21.75"/>
    <row r="389327" ht="21.75"/>
    <row r="389328" ht="21.75"/>
    <row r="389329" ht="21.75"/>
    <row r="389330" ht="21.75"/>
    <row r="389331" ht="21.75"/>
    <row r="389332" ht="21.75"/>
    <row r="389333" ht="21.75"/>
    <row r="389334" ht="21.75"/>
    <row r="389335" ht="21.75"/>
    <row r="389336" ht="21.75"/>
    <row r="389337" ht="21.75"/>
    <row r="389338" ht="21.75"/>
    <row r="389339" ht="21.75"/>
    <row r="389340" ht="21.75"/>
    <row r="389341" ht="21.75"/>
    <row r="389342" ht="21.75"/>
    <row r="389343" ht="21.75"/>
    <row r="389344" ht="21.75"/>
    <row r="389345" ht="21.75"/>
    <row r="389346" ht="21.75"/>
    <row r="389347" ht="21.75"/>
    <row r="389348" ht="21.75"/>
    <row r="389349" ht="21.75"/>
    <row r="389350" ht="21.75"/>
    <row r="389351" ht="21.75"/>
    <row r="389352" ht="21.75"/>
    <row r="389353" ht="21.75"/>
    <row r="389354" ht="21.75"/>
    <row r="389355" ht="21.75"/>
    <row r="389356" ht="21.75"/>
    <row r="389357" ht="21.75"/>
    <row r="389358" ht="21.75"/>
    <row r="389359" ht="21.75"/>
    <row r="389360" ht="21.75"/>
    <row r="389361" ht="21.75"/>
    <row r="389362" ht="21.75"/>
    <row r="389363" ht="21.75"/>
    <row r="389364" ht="21.75"/>
    <row r="389365" ht="21.75"/>
    <row r="389366" ht="21.75"/>
    <row r="389367" ht="21.75"/>
    <row r="389368" ht="21.75"/>
    <row r="389369" ht="21.75"/>
    <row r="389370" ht="21.75"/>
    <row r="389371" ht="21.75"/>
    <row r="389372" ht="21.75"/>
    <row r="389373" ht="21.75"/>
    <row r="389374" ht="21.75"/>
    <row r="389375" ht="21.75"/>
    <row r="389376" ht="21.75"/>
    <row r="389377" ht="21.75"/>
    <row r="389378" ht="21.75"/>
    <row r="389379" ht="21.75"/>
    <row r="389380" ht="21.75"/>
    <row r="389381" ht="21.75"/>
    <row r="389382" ht="21.75"/>
    <row r="389383" ht="21.75"/>
    <row r="389384" ht="21.75"/>
    <row r="389385" ht="21.75"/>
    <row r="389386" ht="21.75"/>
    <row r="389387" ht="21.75"/>
    <row r="389388" ht="21.75"/>
    <row r="389389" ht="21.75"/>
    <row r="389390" ht="21.75"/>
    <row r="389391" ht="21.75"/>
    <row r="389392" ht="21.75"/>
    <row r="389393" ht="21.75"/>
    <row r="389394" ht="21.75"/>
    <row r="389395" ht="21.75"/>
    <row r="389396" ht="21.75"/>
    <row r="389397" ht="21.75"/>
    <row r="389398" ht="21.75"/>
    <row r="389399" ht="21.75"/>
    <row r="389400" ht="21.75"/>
    <row r="389401" ht="21.75"/>
    <row r="389402" ht="21.75"/>
    <row r="389403" ht="21.75"/>
    <row r="389404" ht="21.75"/>
    <row r="389405" ht="21.75"/>
    <row r="389406" ht="21.75"/>
    <row r="389407" ht="21.75"/>
    <row r="389408" ht="21.75"/>
    <row r="389409" ht="21.75"/>
    <row r="389410" ht="21.75"/>
    <row r="389411" ht="21.75"/>
    <row r="389412" ht="21.75"/>
    <row r="389413" ht="21.75"/>
    <row r="389414" ht="21.75"/>
    <row r="389415" ht="21.75"/>
    <row r="389416" ht="21.75"/>
    <row r="389417" ht="21.75"/>
    <row r="389418" ht="21.75"/>
    <row r="389419" ht="21.75"/>
    <row r="389420" ht="21.75"/>
    <row r="389421" ht="21.75"/>
    <row r="389422" ht="21.75"/>
    <row r="389423" ht="21.75"/>
    <row r="389424" ht="21.75"/>
    <row r="389425" ht="21.75"/>
    <row r="389426" ht="21.75"/>
    <row r="389427" ht="21.75"/>
    <row r="389428" ht="21.75"/>
    <row r="389429" ht="21.75"/>
    <row r="389430" ht="21.75"/>
    <row r="389431" ht="21.75"/>
    <row r="389432" ht="21.75"/>
    <row r="389433" ht="21.75"/>
    <row r="389434" ht="21.75"/>
    <row r="389435" ht="21.75"/>
    <row r="389436" ht="21.75"/>
    <row r="389437" ht="21.75"/>
    <row r="389438" ht="21.75"/>
    <row r="389439" ht="21.75"/>
    <row r="389440" ht="21.75"/>
    <row r="389441" ht="21.75"/>
    <row r="389442" ht="21.75"/>
    <row r="389443" ht="21.75"/>
    <row r="389444" ht="21.75"/>
    <row r="389445" ht="21.75"/>
    <row r="389446" ht="21.75"/>
    <row r="389447" ht="21.75"/>
    <row r="389448" ht="21.75"/>
    <row r="389449" ht="21.75"/>
    <row r="389450" ht="21.75"/>
    <row r="389451" ht="21.75"/>
    <row r="389452" ht="21.75"/>
    <row r="389453" ht="21.75"/>
    <row r="389454" ht="21.75"/>
    <row r="389455" ht="21.75"/>
    <row r="389456" ht="21.75"/>
    <row r="389457" ht="21.75"/>
    <row r="389458" ht="21.75"/>
    <row r="389459" ht="21.75"/>
    <row r="389460" ht="21.75"/>
    <row r="389461" ht="21.75"/>
    <row r="389462" ht="21.75"/>
    <row r="389463" ht="21.75"/>
    <row r="389464" ht="21.75"/>
    <row r="389465" ht="21.75"/>
    <row r="389466" ht="21.75"/>
    <row r="389467" ht="21.75"/>
    <row r="389468" ht="21.75"/>
    <row r="389469" ht="21.75"/>
    <row r="389470" ht="21.75"/>
    <row r="389471" ht="21.75"/>
    <row r="389472" ht="21.75"/>
    <row r="389473" ht="21.75"/>
    <row r="389474" ht="21.75"/>
    <row r="389475" ht="21.75"/>
    <row r="389476" ht="21.75"/>
    <row r="389477" ht="21.75"/>
    <row r="389478" ht="21.75"/>
    <row r="389479" ht="21.75"/>
    <row r="389480" ht="21.75"/>
    <row r="389481" ht="21.75"/>
    <row r="389482" ht="21.75"/>
    <row r="389483" ht="21.75"/>
    <row r="389484" ht="21.75"/>
    <row r="389485" ht="21.75"/>
    <row r="389486" ht="21.75"/>
    <row r="389487" ht="21.75"/>
    <row r="389488" ht="21.75"/>
    <row r="389489" ht="21.75"/>
    <row r="389490" ht="21.75"/>
    <row r="389491" ht="21.75"/>
    <row r="389492" ht="21.75"/>
    <row r="389493" ht="21.75"/>
    <row r="389494" ht="21.75"/>
    <row r="389495" ht="21.75"/>
    <row r="389496" ht="21.75"/>
    <row r="389497" ht="21.75"/>
    <row r="389498" ht="21.75"/>
    <row r="389499" ht="21.75"/>
    <row r="389500" ht="21.75"/>
    <row r="389501" ht="21.75"/>
    <row r="389502" ht="21.75"/>
    <row r="389503" ht="21.75"/>
    <row r="389504" ht="21.75"/>
    <row r="389505" ht="21.75"/>
    <row r="389506" ht="21.75"/>
    <row r="389507" ht="21.75"/>
    <row r="389508" ht="21.75"/>
    <row r="389509" ht="21.75"/>
    <row r="389510" ht="21.75"/>
    <row r="389511" ht="21.75"/>
    <row r="389512" ht="21.75"/>
    <row r="389513" ht="21.75"/>
    <row r="389514" ht="21.75"/>
    <row r="389515" ht="21.75"/>
    <row r="389516" ht="21.75"/>
    <row r="389517" ht="21.75"/>
    <row r="389518" ht="21.75"/>
    <row r="389519" ht="21.75"/>
    <row r="389520" ht="21.75"/>
    <row r="389521" ht="21.75"/>
    <row r="389522" ht="21.75"/>
    <row r="389523" ht="21.75"/>
    <row r="389524" ht="21.75"/>
    <row r="389525" ht="21.75"/>
    <row r="389526" ht="21.75"/>
    <row r="389527" ht="21.75"/>
    <row r="389528" ht="21.75"/>
    <row r="389529" ht="21.75"/>
    <row r="389530" ht="21.75"/>
    <row r="389531" ht="21.75"/>
    <row r="389532" ht="21.75"/>
    <row r="389533" ht="21.75"/>
    <row r="389534" ht="21.75"/>
    <row r="389535" ht="21.75"/>
    <row r="389536" ht="21.75"/>
    <row r="389537" ht="21.75"/>
    <row r="389538" ht="21.75"/>
    <row r="389539" ht="21.75"/>
    <row r="389540" ht="21.75"/>
    <row r="389541" ht="21.75"/>
    <row r="389542" ht="21.75"/>
    <row r="389543" ht="21.75"/>
    <row r="389544" ht="21.75"/>
    <row r="389545" ht="21.75"/>
    <row r="389546" ht="21.75"/>
    <row r="389547" ht="21.75"/>
    <row r="389548" ht="21.75"/>
    <row r="389549" ht="21.75"/>
    <row r="389550" ht="21.75"/>
    <row r="389551" ht="21.75"/>
    <row r="389552" ht="21.75"/>
    <row r="389553" ht="21.75"/>
    <row r="389554" ht="21.75"/>
    <row r="389555" ht="21.75"/>
    <row r="389556" ht="21.75"/>
    <row r="389557" ht="21.75"/>
    <row r="389558" ht="21.75"/>
    <row r="389559" ht="21.75"/>
    <row r="389560" ht="21.75"/>
    <row r="389561" ht="21.75"/>
    <row r="389562" ht="21.75"/>
    <row r="389563" ht="21.75"/>
    <row r="389564" ht="21.75"/>
    <row r="389565" ht="21.75"/>
    <row r="389566" ht="21.75"/>
    <row r="389567" ht="21.75"/>
    <row r="389568" ht="21.75"/>
    <row r="389569" ht="21.75"/>
    <row r="389570" ht="21.75"/>
    <row r="389571" ht="21.75"/>
    <row r="389572" ht="21.75"/>
    <row r="389573" ht="21.75"/>
    <row r="389574" ht="21.75"/>
    <row r="389575" ht="21.75"/>
    <row r="389576" ht="21.75"/>
    <row r="389577" ht="21.75"/>
    <row r="389578" ht="21.75"/>
    <row r="389579" ht="21.75"/>
    <row r="389580" ht="21.75"/>
    <row r="389581" ht="21.75"/>
    <row r="389582" ht="21.75"/>
    <row r="389583" ht="21.75"/>
    <row r="389584" ht="21.75"/>
    <row r="389585" ht="21.75"/>
    <row r="389586" ht="21.75"/>
    <row r="389587" ht="21.75"/>
    <row r="389588" ht="21.75"/>
    <row r="389589" ht="21.75"/>
    <row r="389590" ht="21.75"/>
    <row r="389591" ht="21.75"/>
    <row r="389592" ht="21.75"/>
    <row r="389593" ht="21.75"/>
    <row r="389594" ht="21.75"/>
    <row r="389595" ht="21.75"/>
    <row r="389596" ht="21.75"/>
    <row r="389597" ht="21.75"/>
    <row r="389598" ht="21.75"/>
    <row r="389599" ht="21.75"/>
    <row r="389600" ht="21.75"/>
    <row r="389601" ht="21.75"/>
    <row r="389602" ht="21.75"/>
    <row r="389603" ht="21.75"/>
    <row r="389604" ht="21.75"/>
    <row r="389605" ht="21.75"/>
    <row r="389606" ht="21.75"/>
    <row r="389607" ht="21.75"/>
    <row r="389608" ht="21.75"/>
    <row r="389609" ht="21.75"/>
    <row r="389610" ht="21.75"/>
    <row r="389611" ht="21.75"/>
    <row r="389612" ht="21.75"/>
    <row r="389613" ht="21.75"/>
    <row r="389614" ht="21.75"/>
    <row r="389615" ht="21.75"/>
    <row r="389616" ht="21.75"/>
    <row r="389617" ht="21.75"/>
    <row r="389618" ht="21.75"/>
    <row r="389619" ht="21.75"/>
    <row r="389620" ht="21.75"/>
    <row r="389621" ht="21.75"/>
    <row r="389622" ht="21.75"/>
    <row r="389623" ht="21.75"/>
    <row r="389624" ht="21.75"/>
    <row r="389625" ht="21.75"/>
    <row r="389626" ht="21.75"/>
    <row r="389627" ht="21.75"/>
    <row r="389628" ht="21.75"/>
    <row r="389629" ht="21.75"/>
    <row r="389630" ht="21.75"/>
    <row r="389631" ht="21.75"/>
    <row r="389632" ht="21.75"/>
    <row r="389633" ht="21.75"/>
    <row r="389634" ht="21.75"/>
    <row r="389635" ht="21.75"/>
    <row r="389636" ht="21.75"/>
    <row r="389637" ht="21.75"/>
    <row r="389638" ht="21.75"/>
    <row r="389639" ht="21.75"/>
    <row r="389640" ht="21.75"/>
    <row r="389641" ht="21.75"/>
    <row r="389642" ht="21.75"/>
    <row r="389643" ht="21.75"/>
    <row r="389644" ht="21.75"/>
    <row r="389645" ht="21.75"/>
    <row r="389646" ht="21.75"/>
    <row r="389647" ht="21.75"/>
    <row r="389648" ht="21.75"/>
    <row r="389649" ht="21.75"/>
    <row r="389650" ht="21.75"/>
    <row r="389651" ht="21.75"/>
    <row r="389652" ht="21.75"/>
    <row r="389653" ht="21.75"/>
    <row r="389654" ht="21.75"/>
    <row r="389655" ht="21.75"/>
    <row r="389656" ht="21.75"/>
    <row r="389657" ht="21.75"/>
    <row r="389658" ht="21.75"/>
    <row r="389659" ht="21.75"/>
    <row r="389660" ht="21.75"/>
    <row r="389661" ht="21.75"/>
    <row r="389662" ht="21.75"/>
    <row r="389663" ht="21.75"/>
    <row r="389664" ht="21.75"/>
    <row r="389665" ht="21.75"/>
    <row r="389666" ht="21.75"/>
    <row r="389667" ht="21.75"/>
    <row r="389668" ht="21.75"/>
    <row r="389669" ht="21.75"/>
    <row r="389670" ht="21.75"/>
    <row r="389671" ht="21.75"/>
    <row r="389672" ht="21.75"/>
    <row r="389673" ht="21.75"/>
    <row r="389674" ht="21.75"/>
    <row r="389675" ht="21.75"/>
    <row r="389676" ht="21.75"/>
    <row r="389677" ht="21.75"/>
    <row r="389678" ht="21.75"/>
    <row r="389679" ht="21.75"/>
    <row r="389680" ht="21.75"/>
    <row r="389681" ht="21.75"/>
    <row r="389682" ht="21.75"/>
    <row r="389683" ht="21.75"/>
    <row r="389684" ht="21.75"/>
    <row r="389685" ht="21.75"/>
    <row r="389686" ht="21.75"/>
    <row r="389687" ht="21.75"/>
    <row r="389688" ht="21.75"/>
    <row r="389689" ht="21.75"/>
    <row r="389690" ht="21.75"/>
    <row r="389691" ht="21.75"/>
    <row r="389692" ht="21.75"/>
    <row r="389693" ht="21.75"/>
    <row r="389694" ht="21.75"/>
    <row r="389695" ht="21.75"/>
    <row r="389696" ht="21.75"/>
    <row r="389697" ht="21.75"/>
    <row r="389698" ht="21.75"/>
    <row r="389699" ht="21.75"/>
    <row r="389700" ht="21.75"/>
    <row r="389701" ht="21.75"/>
    <row r="389702" ht="21.75"/>
    <row r="389703" ht="21.75"/>
    <row r="389704" ht="21.75"/>
    <row r="389705" ht="21.75"/>
    <row r="389706" ht="21.75"/>
    <row r="389707" ht="21.75"/>
    <row r="389708" ht="21.75"/>
    <row r="389709" ht="21.75"/>
    <row r="389710" ht="21.75"/>
    <row r="389711" ht="21.75"/>
    <row r="389712" ht="21.75"/>
    <row r="389713" ht="21.75"/>
    <row r="389714" ht="21.75"/>
    <row r="389715" ht="21.75"/>
    <row r="389716" ht="21.75"/>
    <row r="389717" ht="21.75"/>
    <row r="389718" ht="21.75"/>
    <row r="389719" ht="21.75"/>
    <row r="389720" ht="21.75"/>
    <row r="389721" ht="21.75"/>
    <row r="389722" ht="21.75"/>
    <row r="389723" ht="21.75"/>
    <row r="389724" ht="21.75"/>
    <row r="389725" ht="21.75"/>
    <row r="389726" ht="21.75"/>
    <row r="389727" ht="21.75"/>
    <row r="389728" ht="21.75"/>
    <row r="389729" ht="21.75"/>
    <row r="389730" ht="21.75"/>
    <row r="389731" ht="21.75"/>
    <row r="389732" ht="21.75"/>
    <row r="389733" ht="21.75"/>
    <row r="389734" ht="21.75"/>
    <row r="389735" ht="21.75"/>
    <row r="389736" ht="21.75"/>
    <row r="389737" ht="21.75"/>
    <row r="389738" ht="21.75"/>
    <row r="389739" ht="21.75"/>
    <row r="389740" ht="21.75"/>
    <row r="389741" ht="21.75"/>
    <row r="389742" ht="21.75"/>
    <row r="389743" ht="21.75"/>
    <row r="389744" ht="21.75"/>
    <row r="389745" ht="21.75"/>
    <row r="389746" ht="21.75"/>
    <row r="389747" ht="21.75"/>
    <row r="389748" ht="21.75"/>
    <row r="389749" ht="21.75"/>
    <row r="389750" ht="21.75"/>
    <row r="389751" ht="21.75"/>
    <row r="389752" ht="21.75"/>
    <row r="389753" ht="21.75"/>
    <row r="389754" ht="21.75"/>
    <row r="389755" ht="21.75"/>
    <row r="389756" ht="21.75"/>
    <row r="389757" ht="21.75"/>
    <row r="389758" ht="21.75"/>
    <row r="389759" ht="21.75"/>
    <row r="389760" ht="21.75"/>
    <row r="389761" ht="21.75"/>
    <row r="389762" ht="21.75"/>
    <row r="389763" ht="21.75"/>
    <row r="389764" ht="21.75"/>
    <row r="389765" ht="21.75"/>
    <row r="389766" ht="21.75"/>
    <row r="389767" ht="21.75"/>
    <row r="389768" ht="21.75"/>
    <row r="389769" ht="21.75"/>
    <row r="389770" ht="21.75"/>
    <row r="389771" ht="21.75"/>
    <row r="389772" ht="21.75"/>
    <row r="389773" ht="21.75"/>
    <row r="389774" ht="21.75"/>
    <row r="389775" ht="21.75"/>
    <row r="389776" ht="21.75"/>
    <row r="389777" ht="21.75"/>
    <row r="389778" ht="21.75"/>
    <row r="389779" ht="21.75"/>
    <row r="389780" ht="21.75"/>
    <row r="389781" ht="21.75"/>
    <row r="389782" ht="21.75"/>
    <row r="389783" ht="21.75"/>
    <row r="389784" ht="21.75"/>
    <row r="389785" ht="21.75"/>
    <row r="389786" ht="21.75"/>
    <row r="389787" ht="21.75"/>
    <row r="389788" ht="21.75"/>
    <row r="389789" ht="21.75"/>
    <row r="389790" ht="21.75"/>
    <row r="389791" ht="21.75"/>
    <row r="389792" ht="21.75"/>
    <row r="389793" ht="21.75"/>
    <row r="389794" ht="21.75"/>
    <row r="389795" ht="21.75"/>
    <row r="389796" ht="21.75"/>
    <row r="389797" ht="21.75"/>
    <row r="389798" ht="21.75"/>
    <row r="389799" ht="21.75"/>
    <row r="389800" ht="21.75"/>
    <row r="389801" ht="21.75"/>
    <row r="389802" ht="21.75"/>
    <row r="389803" ht="21.75"/>
    <row r="389804" ht="21.75"/>
    <row r="389805" ht="21.75"/>
    <row r="389806" ht="21.75"/>
    <row r="389807" ht="21.75"/>
    <row r="389808" ht="21.75"/>
    <row r="389809" ht="21.75"/>
    <row r="389810" ht="21.75"/>
    <row r="389811" ht="21.75"/>
    <row r="389812" ht="21.75"/>
    <row r="389813" ht="21.75"/>
    <row r="389814" ht="21.75"/>
    <row r="389815" ht="21.75"/>
    <row r="389816" ht="21.75"/>
    <row r="389817" ht="21.75"/>
    <row r="389818" ht="21.75"/>
    <row r="389819" ht="21.75"/>
    <row r="389820" ht="21.75"/>
    <row r="389821" ht="21.75"/>
    <row r="389822" ht="21.75"/>
    <row r="389823" ht="21.75"/>
    <row r="389824" ht="21.75"/>
    <row r="389825" ht="21.75"/>
    <row r="389826" ht="21.75"/>
    <row r="389827" ht="21.75"/>
    <row r="389828" ht="21.75"/>
    <row r="389829" ht="21.75"/>
    <row r="389830" ht="21.75"/>
    <row r="389831" ht="21.75"/>
    <row r="389832" ht="21.75"/>
    <row r="389833" ht="21.75"/>
    <row r="389834" ht="21.75"/>
    <row r="389835" ht="21.75"/>
    <row r="389836" ht="21.75"/>
    <row r="389837" ht="21.75"/>
    <row r="389838" ht="21.75"/>
    <row r="389839" ht="21.75"/>
    <row r="389840" ht="21.75"/>
    <row r="389841" ht="21.75"/>
    <row r="389842" ht="21.75"/>
    <row r="389843" ht="21.75"/>
    <row r="389844" ht="21.75"/>
    <row r="389845" ht="21.75"/>
    <row r="389846" ht="21.75"/>
    <row r="389847" ht="21.75"/>
    <row r="389848" ht="21.75"/>
    <row r="389849" ht="21.75"/>
    <row r="389850" ht="21.75"/>
    <row r="389851" ht="21.75"/>
    <row r="389852" ht="21.75"/>
    <row r="389853" ht="21.75"/>
    <row r="389854" ht="21.75"/>
    <row r="389855" ht="21.75"/>
    <row r="389856" ht="21.75"/>
    <row r="389857" ht="21.75"/>
    <row r="389858" ht="21.75"/>
    <row r="389859" ht="21.75"/>
    <row r="389860" ht="21.75"/>
    <row r="389861" ht="21.75"/>
    <row r="389862" ht="21.75"/>
    <row r="389863" ht="21.75"/>
    <row r="389864" ht="21.75"/>
    <row r="389865" ht="21.75"/>
    <row r="389866" ht="21.75"/>
    <row r="389867" ht="21.75"/>
    <row r="389868" ht="21.75"/>
    <row r="389869" ht="21.75"/>
    <row r="389870" ht="21.75"/>
    <row r="389871" ht="21.75"/>
    <row r="389872" ht="21.75"/>
    <row r="389873" ht="21.75"/>
    <row r="389874" ht="21.75"/>
    <row r="389875" ht="21.75"/>
    <row r="389876" ht="21.75"/>
    <row r="389877" ht="21.75"/>
    <row r="389878" ht="21.75"/>
    <row r="389879" ht="21.75"/>
    <row r="389880" ht="21.75"/>
    <row r="389881" ht="21.75"/>
    <row r="389882" ht="21.75"/>
    <row r="389883" ht="21.75"/>
    <row r="389884" ht="21.75"/>
    <row r="389885" ht="21.75"/>
    <row r="389886" ht="21.75"/>
    <row r="389887" ht="21.75"/>
    <row r="389888" ht="21.75"/>
    <row r="389889" ht="21.75"/>
    <row r="389890" ht="21.75"/>
    <row r="389891" ht="21.75"/>
    <row r="389892" ht="21.75"/>
    <row r="389893" ht="21.75"/>
    <row r="389894" ht="21.75"/>
    <row r="389895" ht="21.75"/>
    <row r="389896" ht="21.75"/>
    <row r="389897" ht="21.75"/>
    <row r="389898" ht="21.75"/>
    <row r="389899" ht="21.75"/>
    <row r="389900" ht="21.75"/>
    <row r="389901" ht="21.75"/>
    <row r="389902" ht="21.75"/>
    <row r="389903" ht="21.75"/>
    <row r="389904" ht="21.75"/>
    <row r="389905" ht="21.75"/>
    <row r="389906" ht="21.75"/>
    <row r="389907" ht="21.75"/>
    <row r="389908" ht="21.75"/>
    <row r="389909" ht="21.75"/>
    <row r="389910" ht="21.75"/>
    <row r="389911" ht="21.75"/>
    <row r="389912" ht="21.75"/>
    <row r="389913" ht="21.75"/>
    <row r="389914" ht="21.75"/>
    <row r="389915" ht="21.75"/>
    <row r="389916" ht="21.75"/>
    <row r="389917" ht="21.75"/>
    <row r="389918" ht="21.75"/>
    <row r="389919" ht="21.75"/>
    <row r="389920" ht="21.75"/>
    <row r="389921" ht="21.75"/>
    <row r="389922" ht="21.75"/>
    <row r="389923" ht="21.75"/>
    <row r="389924" ht="21.75"/>
    <row r="389925" ht="21.75"/>
    <row r="389926" ht="21.75"/>
    <row r="389927" ht="21.75"/>
    <row r="389928" ht="21.75"/>
    <row r="389929" ht="21.75"/>
    <row r="389930" ht="21.75"/>
    <row r="389931" ht="21.75"/>
    <row r="389932" ht="21.75"/>
    <row r="389933" ht="21.75"/>
    <row r="389934" ht="21.75"/>
    <row r="389935" ht="21.75"/>
    <row r="389936" ht="21.75"/>
    <row r="389937" ht="21.75"/>
    <row r="389938" ht="21.75"/>
    <row r="389939" ht="21.75"/>
    <row r="389940" ht="21.75"/>
    <row r="389941" ht="21.75"/>
    <row r="389942" ht="21.75"/>
    <row r="389943" ht="21.75"/>
    <row r="389944" ht="21.75"/>
    <row r="389945" ht="21.75"/>
    <row r="389946" ht="21.75"/>
    <row r="389947" ht="21.75"/>
    <row r="389948" ht="21.75"/>
    <row r="389949" ht="21.75"/>
    <row r="389950" ht="21.75"/>
    <row r="389951" ht="21.75"/>
    <row r="389952" ht="21.75"/>
    <row r="389953" ht="21.75"/>
    <row r="389954" ht="21.75"/>
    <row r="389955" ht="21.75"/>
    <row r="389956" ht="21.75"/>
    <row r="389957" ht="21.75"/>
    <row r="389958" ht="21.75"/>
    <row r="389959" ht="21.75"/>
    <row r="389960" ht="21.75"/>
    <row r="389961" ht="21.75"/>
    <row r="389962" ht="21.75"/>
    <row r="389963" ht="21.75"/>
    <row r="389964" ht="21.75"/>
    <row r="389965" ht="21.75"/>
    <row r="389966" ht="21.75"/>
    <row r="389967" ht="21.75"/>
    <row r="389968" ht="21.75"/>
    <row r="389969" ht="21.75"/>
    <row r="389970" ht="21.75"/>
    <row r="389971" ht="21.75"/>
    <row r="389972" ht="21.75"/>
    <row r="389973" ht="21.75"/>
    <row r="389974" ht="21.75"/>
    <row r="389975" ht="21.75"/>
    <row r="389976" ht="21.75"/>
    <row r="389977" ht="21.75"/>
    <row r="389978" ht="21.75"/>
    <row r="389979" ht="21.75"/>
    <row r="389980" ht="21.75"/>
    <row r="389981" ht="21.75"/>
    <row r="389982" ht="21.75"/>
    <row r="389983" ht="21.75"/>
    <row r="389984" ht="21.75"/>
    <row r="389985" ht="21.75"/>
    <row r="389986" ht="21.75"/>
    <row r="389987" ht="21.75"/>
    <row r="389988" ht="21.75"/>
    <row r="389989" ht="21.75"/>
    <row r="389990" ht="21.75"/>
    <row r="389991" ht="21.75"/>
    <row r="389992" ht="21.75"/>
    <row r="389993" ht="21.75"/>
    <row r="389994" ht="21.75"/>
    <row r="389995" ht="21.75"/>
    <row r="389996" ht="21.75"/>
    <row r="389997" ht="21.75"/>
    <row r="389998" ht="21.75"/>
    <row r="389999" ht="21.75"/>
    <row r="390000" ht="21.75"/>
    <row r="390001" ht="21.75"/>
    <row r="390002" ht="21.75"/>
    <row r="390003" ht="21.75"/>
    <row r="390004" ht="21.75"/>
    <row r="390005" ht="21.75"/>
    <row r="390006" ht="21.75"/>
    <row r="390007" ht="21.75"/>
    <row r="390008" ht="21.75"/>
    <row r="390009" ht="21.75"/>
    <row r="390010" ht="21.75"/>
    <row r="390011" ht="21.75"/>
    <row r="390012" ht="21.75"/>
    <row r="390013" ht="21.75"/>
    <row r="390014" ht="21.75"/>
    <row r="390015" ht="21.75"/>
    <row r="390016" ht="21.75"/>
    <row r="390017" ht="21.75"/>
    <row r="390018" ht="21.75"/>
    <row r="390019" ht="21.75"/>
    <row r="390020" ht="21.75"/>
    <row r="390021" ht="21.75"/>
    <row r="390022" ht="21.75"/>
    <row r="390023" ht="21.75"/>
    <row r="390024" ht="21.75"/>
    <row r="390025" ht="21.75"/>
    <row r="390026" ht="21.75"/>
    <row r="390027" ht="21.75"/>
    <row r="390028" ht="21.75"/>
    <row r="390029" ht="21.75"/>
    <row r="390030" ht="21.75"/>
    <row r="390031" ht="21.75"/>
    <row r="390032" ht="21.75"/>
    <row r="390033" ht="21.75"/>
    <row r="390034" ht="21.75"/>
    <row r="390035" ht="21.75"/>
    <row r="390036" ht="21.75"/>
    <row r="390037" ht="21.75"/>
    <row r="390038" ht="21.75"/>
    <row r="390039" ht="21.75"/>
    <row r="390040" ht="21.75"/>
    <row r="390041" ht="21.75"/>
    <row r="390042" ht="21.75"/>
    <row r="390043" ht="21.75"/>
    <row r="390044" ht="21.75"/>
    <row r="390045" ht="21.75"/>
    <row r="390046" ht="21.75"/>
    <row r="390047" ht="21.75"/>
    <row r="390048" ht="21.75"/>
    <row r="390049" ht="21.75"/>
    <row r="390050" ht="21.75"/>
    <row r="390051" ht="21.75"/>
    <row r="390052" ht="21.75"/>
    <row r="390053" ht="21.75"/>
    <row r="390054" ht="21.75"/>
    <row r="390055" ht="21.75"/>
    <row r="390056" ht="21.75"/>
    <row r="390057" ht="21.75"/>
    <row r="390058" ht="21.75"/>
    <row r="390059" ht="21.75"/>
    <row r="390060" ht="21.75"/>
    <row r="390061" ht="21.75"/>
    <row r="390062" ht="21.75"/>
    <row r="390063" ht="21.75"/>
    <row r="390064" ht="21.75"/>
    <row r="390065" ht="21.75"/>
    <row r="390066" ht="21.75"/>
    <row r="390067" ht="21.75"/>
    <row r="390068" ht="21.75"/>
    <row r="390069" ht="21.75"/>
    <row r="390070" ht="21.75"/>
    <row r="390071" ht="21.75"/>
    <row r="390072" ht="21.75"/>
    <row r="390073" ht="21.75"/>
    <row r="390074" ht="21.75"/>
    <row r="390075" ht="21.75"/>
    <row r="390076" ht="21.75"/>
    <row r="390077" ht="21.75"/>
    <row r="390078" ht="21.75"/>
    <row r="390079" ht="21.75"/>
    <row r="390080" ht="21.75"/>
    <row r="390081" ht="21.75"/>
    <row r="390082" ht="21.75"/>
    <row r="390083" ht="21.75"/>
    <row r="390084" ht="21.75"/>
    <row r="390085" ht="21.75"/>
    <row r="390086" ht="21.75"/>
    <row r="390087" ht="21.75"/>
    <row r="390088" ht="21.75"/>
    <row r="390089" ht="21.75"/>
    <row r="390090" ht="21.75"/>
    <row r="390091" ht="21.75"/>
    <row r="390092" ht="21.75"/>
    <row r="390093" ht="21.75"/>
    <row r="390094" ht="21.75"/>
    <row r="390095" ht="21.75"/>
    <row r="390096" ht="21.75"/>
    <row r="390097" ht="21.75"/>
    <row r="390098" ht="21.75"/>
    <row r="390099" ht="21.75"/>
    <row r="390100" ht="21.75"/>
    <row r="390101" ht="21.75"/>
    <row r="390102" ht="21.75"/>
    <row r="390103" ht="21.75"/>
    <row r="390104" ht="21.75"/>
    <row r="390105" ht="21.75"/>
    <row r="390106" ht="21.75"/>
    <row r="390107" ht="21.75"/>
    <row r="390108" ht="21.75"/>
    <row r="390109" ht="21.75"/>
    <row r="390110" ht="21.75"/>
    <row r="390111" ht="21.75"/>
    <row r="390112" ht="21.75"/>
    <row r="390113" ht="21.75"/>
    <row r="390114" ht="21.75"/>
    <row r="390115" ht="21.75"/>
    <row r="390116" ht="21.75"/>
    <row r="390117" ht="21.75"/>
    <row r="390118" ht="21.75"/>
    <row r="390119" ht="21.75"/>
    <row r="390120" ht="21.75"/>
    <row r="390121" ht="21.75"/>
    <row r="390122" ht="21.75"/>
    <row r="390123" ht="21.75"/>
    <row r="390124" ht="21.75"/>
    <row r="390125" ht="21.75"/>
    <row r="390126" ht="21.75"/>
    <row r="390127" ht="21.75"/>
    <row r="390128" ht="21.75"/>
    <row r="390129" ht="21.75"/>
    <row r="390130" ht="21.75"/>
    <row r="390131" ht="21.75"/>
    <row r="390132" ht="21.75"/>
    <row r="390133" ht="21.75"/>
    <row r="390134" ht="21.75"/>
    <row r="390135" ht="21.75"/>
    <row r="390136" ht="21.75"/>
    <row r="390137" ht="21.75"/>
    <row r="390138" ht="21.75"/>
    <row r="390139" ht="21.75"/>
    <row r="390140" ht="21.75"/>
    <row r="390141" ht="21.75"/>
    <row r="390142" ht="21.75"/>
    <row r="390143" ht="21.75"/>
    <row r="390144" ht="21.75"/>
    <row r="390145" ht="21.75"/>
    <row r="390146" ht="21.75"/>
    <row r="390147" ht="21.75"/>
    <row r="390148" ht="21.75"/>
    <row r="390149" ht="21.75"/>
    <row r="390150" ht="21.75"/>
    <row r="390151" ht="21.75"/>
    <row r="390152" ht="21.75"/>
    <row r="390153" ht="21.75"/>
    <row r="390154" ht="21.75"/>
    <row r="390155" ht="21.75"/>
    <row r="390156" ht="21.75"/>
    <row r="390157" ht="21.75"/>
    <row r="390158" ht="21.75"/>
    <row r="390159" ht="21.75"/>
    <row r="390160" ht="21.75"/>
    <row r="390161" ht="21.75"/>
    <row r="390162" ht="21.75"/>
    <row r="390163" ht="21.75"/>
    <row r="390164" ht="21.75"/>
    <row r="390165" ht="21.75"/>
    <row r="390166" ht="21.75"/>
    <row r="390167" ht="21.75"/>
    <row r="390168" ht="21.75"/>
    <row r="390169" ht="21.75"/>
    <row r="390170" ht="21.75"/>
    <row r="390171" ht="21.75"/>
    <row r="390172" ht="21.75"/>
    <row r="390173" ht="21.75"/>
    <row r="390174" ht="21.75"/>
    <row r="390175" ht="21.75"/>
    <row r="390176" ht="21.75"/>
    <row r="390177" ht="21.75"/>
    <row r="390178" ht="21.75"/>
    <row r="390179" ht="21.75"/>
    <row r="390180" ht="21.75"/>
    <row r="390181" ht="21.75"/>
    <row r="390182" ht="21.75"/>
    <row r="390183" ht="21.75"/>
    <row r="390184" ht="21.75"/>
    <row r="390185" ht="21.75"/>
    <row r="390186" ht="21.75"/>
    <row r="390187" ht="21.75"/>
    <row r="390188" ht="21.75"/>
    <row r="390189" ht="21.75"/>
    <row r="390190" ht="21.75"/>
    <row r="390191" ht="21.75"/>
    <row r="390192" ht="21.75"/>
    <row r="390193" ht="21.75"/>
    <row r="390194" ht="21.75"/>
    <row r="390195" ht="21.75"/>
    <row r="390196" ht="21.75"/>
    <row r="390197" ht="21.75"/>
    <row r="390198" ht="21.75"/>
    <row r="390199" ht="21.75"/>
    <row r="390200" ht="21.75"/>
    <row r="390201" ht="21.75"/>
    <row r="390202" ht="21.75"/>
    <row r="390203" ht="21.75"/>
    <row r="390204" ht="21.75"/>
    <row r="390205" ht="21.75"/>
    <row r="390206" ht="21.75"/>
    <row r="390207" ht="21.75"/>
    <row r="390208" ht="21.75"/>
    <row r="390209" ht="21.75"/>
    <row r="390210" ht="21.75"/>
    <row r="390211" ht="21.75"/>
    <row r="390212" ht="21.75"/>
    <row r="390213" ht="21.75"/>
    <row r="390214" ht="21.75"/>
    <row r="390215" ht="21.75"/>
    <row r="390216" ht="21.75"/>
    <row r="390217" ht="21.75"/>
    <row r="390218" ht="21.75"/>
    <row r="390219" ht="21.75"/>
    <row r="390220" ht="21.75"/>
    <row r="390221" ht="21.75"/>
    <row r="390222" ht="21.75"/>
    <row r="390223" ht="21.75"/>
    <row r="390224" ht="21.75"/>
    <row r="390225" ht="21.75"/>
    <row r="390226" ht="21.75"/>
    <row r="390227" ht="21.75"/>
    <row r="390228" ht="21.75"/>
    <row r="390229" ht="21.75"/>
    <row r="390230" ht="21.75"/>
    <row r="390231" ht="21.75"/>
    <row r="390232" ht="21.75"/>
    <row r="390233" ht="21.75"/>
    <row r="390234" ht="21.75"/>
    <row r="390235" ht="21.75"/>
    <row r="390236" ht="21.75"/>
    <row r="390237" ht="21.75"/>
    <row r="390238" ht="21.75"/>
    <row r="390239" ht="21.75"/>
    <row r="390240" ht="21.75"/>
    <row r="390241" ht="21.75"/>
    <row r="390242" ht="21.75"/>
    <row r="390243" ht="21.75"/>
    <row r="390244" ht="21.75"/>
    <row r="390245" ht="21.75"/>
    <row r="390246" ht="21.75"/>
    <row r="390247" ht="21.75"/>
    <row r="390248" ht="21.75"/>
    <row r="390249" ht="21.75"/>
    <row r="390250" ht="21.75"/>
    <row r="390251" ht="21.75"/>
    <row r="390252" ht="21.75"/>
    <row r="390253" ht="21.75"/>
    <row r="390254" ht="21.75"/>
    <row r="390255" ht="21.75"/>
    <row r="390256" ht="21.75"/>
    <row r="390257" ht="21.75"/>
    <row r="390258" ht="21.75"/>
    <row r="390259" ht="21.75"/>
    <row r="390260" ht="21.75"/>
    <row r="390261" ht="21.75"/>
    <row r="390262" ht="21.75"/>
    <row r="390263" ht="21.75"/>
    <row r="390264" ht="21.75"/>
    <row r="390265" ht="21.75"/>
    <row r="390266" ht="21.75"/>
    <row r="390267" ht="21.75"/>
    <row r="390268" ht="21.75"/>
    <row r="390269" ht="21.75"/>
    <row r="390270" ht="21.75"/>
    <row r="390271" ht="21.75"/>
    <row r="390272" ht="21.75"/>
    <row r="390273" ht="21.75"/>
    <row r="390274" ht="21.75"/>
    <row r="390275" ht="21.75"/>
    <row r="390276" ht="21.75"/>
    <row r="390277" ht="21.75"/>
    <row r="390278" ht="21.75"/>
    <row r="390279" ht="21.75"/>
    <row r="390280" ht="21.75"/>
    <row r="390281" ht="21.75"/>
    <row r="390282" ht="21.75"/>
    <row r="390283" ht="21.75"/>
    <row r="390284" ht="21.75"/>
    <row r="390285" ht="21.75"/>
    <row r="390286" ht="21.75"/>
    <row r="390287" ht="21.75"/>
    <row r="390288" ht="21.75"/>
    <row r="390289" ht="21.75"/>
    <row r="390290" ht="21.75"/>
    <row r="390291" ht="21.75"/>
    <row r="390292" ht="21.75"/>
    <row r="390293" ht="21.75"/>
    <row r="390294" ht="21.75"/>
    <row r="390295" ht="21.75"/>
    <row r="390296" ht="21.75"/>
    <row r="390297" ht="21.75"/>
    <row r="390298" ht="21.75"/>
    <row r="390299" ht="21.75"/>
    <row r="390300" ht="21.75"/>
    <row r="390301" ht="21.75"/>
    <row r="390302" ht="21.75"/>
    <row r="390303" ht="21.75"/>
    <row r="390304" ht="21.75"/>
    <row r="390305" ht="21.75"/>
    <row r="390306" ht="21.75"/>
    <row r="390307" ht="21.75"/>
    <row r="390308" ht="21.75"/>
    <row r="390309" ht="21.75"/>
    <row r="390310" ht="21.75"/>
    <row r="390311" ht="21.75"/>
    <row r="390312" ht="21.75"/>
    <row r="390313" ht="21.75"/>
    <row r="390314" ht="21.75"/>
    <row r="390315" ht="21.75"/>
    <row r="390316" ht="21.75"/>
    <row r="390317" ht="21.75"/>
    <row r="390318" ht="21.75"/>
    <row r="390319" ht="21.75"/>
    <row r="390320" ht="21.75"/>
    <row r="390321" ht="21.75"/>
    <row r="390322" ht="21.75"/>
    <row r="390323" ht="21.75"/>
    <row r="390324" ht="21.75"/>
    <row r="390325" ht="21.75"/>
    <row r="390326" ht="21.75"/>
    <row r="390327" ht="21.75"/>
    <row r="390328" ht="21.75"/>
    <row r="390329" ht="21.75"/>
    <row r="390330" ht="21.75"/>
    <row r="390331" ht="21.75"/>
    <row r="390332" ht="21.75"/>
    <row r="390333" ht="21.75"/>
    <row r="390334" ht="21.75"/>
    <row r="390335" ht="21.75"/>
    <row r="390336" ht="21.75"/>
    <row r="390337" ht="21.75"/>
    <row r="390338" ht="21.75"/>
    <row r="390339" ht="21.75"/>
    <row r="390340" ht="21.75"/>
    <row r="390341" ht="21.75"/>
    <row r="390342" ht="21.75"/>
    <row r="390343" ht="21.75"/>
    <row r="390344" ht="21.75"/>
    <row r="390345" ht="21.75"/>
    <row r="390346" ht="21.75"/>
    <row r="390347" ht="21.75"/>
    <row r="390348" ht="21.75"/>
    <row r="390349" ht="21.75"/>
    <row r="390350" ht="21.75"/>
    <row r="390351" ht="21.75"/>
    <row r="390352" ht="21.75"/>
    <row r="390353" ht="21.75"/>
    <row r="390354" ht="21.75"/>
    <row r="390355" ht="21.75"/>
    <row r="390356" ht="21.75"/>
    <row r="390357" ht="21.75"/>
    <row r="390358" ht="21.75"/>
    <row r="390359" ht="21.75"/>
    <row r="390360" ht="21.75"/>
    <row r="390361" ht="21.75"/>
    <row r="390362" ht="21.75"/>
    <row r="390363" ht="21.75"/>
    <row r="390364" ht="21.75"/>
    <row r="390365" ht="21.75"/>
    <row r="390366" ht="21.75"/>
    <row r="390367" ht="21.75"/>
    <row r="390368" ht="21.75"/>
    <row r="390369" ht="21.75"/>
    <row r="390370" ht="21.75"/>
    <row r="390371" ht="21.75"/>
    <row r="390372" ht="21.75"/>
    <row r="390373" ht="21.75"/>
    <row r="390374" ht="21.75"/>
    <row r="390375" ht="21.75"/>
    <row r="390376" ht="21.75"/>
    <row r="390377" ht="21.75"/>
    <row r="390378" ht="21.75"/>
    <row r="390379" ht="21.75"/>
    <row r="390380" ht="21.75"/>
    <row r="390381" ht="21.75"/>
    <row r="390382" ht="21.75"/>
    <row r="390383" ht="21.75"/>
    <row r="390384" ht="21.75"/>
    <row r="390385" ht="21.75"/>
    <row r="390386" ht="21.75"/>
    <row r="390387" ht="21.75"/>
    <row r="390388" ht="21.75"/>
    <row r="390389" ht="21.75"/>
    <row r="390390" ht="21.75"/>
    <row r="390391" ht="21.75"/>
    <row r="390392" ht="21.75"/>
    <row r="390393" ht="21.75"/>
    <row r="390394" ht="21.75"/>
    <row r="390395" ht="21.75"/>
    <row r="390396" ht="21.75"/>
    <row r="390397" ht="21.75"/>
    <row r="390398" ht="21.75"/>
    <row r="390399" ht="21.75"/>
    <row r="390400" ht="21.75"/>
    <row r="390401" ht="21.75"/>
    <row r="390402" ht="21.75"/>
    <row r="390403" ht="21.75"/>
    <row r="390404" ht="21.75"/>
    <row r="390405" ht="21.75"/>
    <row r="390406" ht="21.75"/>
    <row r="390407" ht="21.75"/>
    <row r="390408" ht="21.75"/>
    <row r="390409" ht="21.75"/>
    <row r="390410" ht="21.75"/>
    <row r="390411" ht="21.75"/>
    <row r="390412" ht="21.75"/>
    <row r="390413" ht="21.75"/>
    <row r="390414" ht="21.75"/>
    <row r="390415" ht="21.75"/>
    <row r="390416" ht="21.75"/>
    <row r="390417" ht="21.75"/>
    <row r="390418" ht="21.75"/>
    <row r="390419" ht="21.75"/>
    <row r="390420" ht="21.75"/>
    <row r="390421" ht="21.75"/>
    <row r="390422" ht="21.75"/>
    <row r="390423" ht="21.75"/>
    <row r="390424" ht="21.75"/>
    <row r="390425" ht="21.75"/>
    <row r="390426" ht="21.75"/>
    <row r="390427" ht="21.75"/>
    <row r="390428" ht="21.75"/>
    <row r="390429" ht="21.75"/>
    <row r="390430" ht="21.75"/>
    <row r="390431" ht="21.75"/>
    <row r="390432" ht="21.75"/>
    <row r="390433" ht="21.75"/>
    <row r="390434" ht="21.75"/>
    <row r="390435" ht="21.75"/>
    <row r="390436" ht="21.75"/>
    <row r="390437" ht="21.75"/>
    <row r="390438" ht="21.75"/>
    <row r="390439" ht="21.75"/>
    <row r="390440" ht="21.75"/>
    <row r="390441" ht="21.75"/>
    <row r="390442" ht="21.75"/>
    <row r="390443" ht="21.75"/>
    <row r="390444" ht="21.75"/>
    <row r="390445" ht="21.75"/>
    <row r="390446" ht="21.75"/>
    <row r="390447" ht="21.75"/>
    <row r="390448" ht="21.75"/>
    <row r="390449" ht="21.75"/>
    <row r="390450" ht="21.75"/>
    <row r="390451" ht="21.75"/>
    <row r="390452" ht="21.75"/>
    <row r="390453" ht="21.75"/>
    <row r="390454" ht="21.75"/>
    <row r="390455" ht="21.75"/>
    <row r="390456" ht="21.75"/>
    <row r="390457" ht="21.75"/>
    <row r="390458" ht="21.75"/>
    <row r="390459" ht="21.75"/>
    <row r="390460" ht="21.75"/>
    <row r="390461" ht="21.75"/>
    <row r="390462" ht="21.75"/>
    <row r="390463" ht="21.75"/>
    <row r="390464" ht="21.75"/>
    <row r="390465" ht="21.75"/>
    <row r="390466" ht="21.75"/>
    <row r="390467" ht="21.75"/>
    <row r="390468" ht="21.75"/>
    <row r="390469" ht="21.75"/>
    <row r="390470" ht="21.75"/>
    <row r="390471" ht="21.75"/>
    <row r="390472" ht="21.75"/>
    <row r="390473" ht="21.75"/>
    <row r="390474" ht="21.75"/>
    <row r="390475" ht="21.75"/>
    <row r="390476" ht="21.75"/>
    <row r="390477" ht="21.75"/>
    <row r="390478" ht="21.75"/>
    <row r="390479" ht="21.75"/>
    <row r="390480" ht="21.75"/>
    <row r="390481" ht="21.75"/>
    <row r="390482" ht="21.75"/>
    <row r="390483" ht="21.75"/>
    <row r="390484" ht="21.75"/>
    <row r="390485" ht="21.75"/>
    <row r="390486" ht="21.75"/>
    <row r="390487" ht="21.75"/>
    <row r="390488" ht="21.75"/>
    <row r="390489" ht="21.75"/>
    <row r="390490" ht="21.75"/>
    <row r="390491" ht="21.75"/>
    <row r="390492" ht="21.75"/>
    <row r="390493" ht="21.75"/>
    <row r="390494" ht="21.75"/>
    <row r="390495" ht="21.75"/>
    <row r="390496" ht="21.75"/>
    <row r="390497" ht="21.75"/>
    <row r="390498" ht="21.75"/>
    <row r="390499" ht="21.75"/>
    <row r="390500" ht="21.75"/>
    <row r="390501" ht="21.75"/>
    <row r="390502" ht="21.75"/>
    <row r="390503" ht="21.75"/>
    <row r="390504" ht="21.75"/>
    <row r="390505" ht="21.75"/>
    <row r="390506" ht="21.75"/>
    <row r="390507" ht="21.75"/>
    <row r="390508" ht="21.75"/>
    <row r="390509" ht="21.75"/>
    <row r="390510" ht="21.75"/>
    <row r="390511" ht="21.75"/>
    <row r="390512" ht="21.75"/>
    <row r="390513" ht="21.75"/>
    <row r="390514" ht="21.75"/>
    <row r="390515" ht="21.75"/>
    <row r="390516" ht="21.75"/>
    <row r="390517" ht="21.75"/>
    <row r="390518" ht="21.75"/>
    <row r="390519" ht="21.75"/>
    <row r="390520" ht="21.75"/>
    <row r="390521" ht="21.75"/>
    <row r="390522" ht="21.75"/>
    <row r="390523" ht="21.75"/>
    <row r="390524" ht="21.75"/>
    <row r="390525" ht="21.75"/>
    <row r="390526" ht="21.75"/>
    <row r="390527" ht="21.75"/>
    <row r="390528" ht="21.75"/>
    <row r="390529" ht="21.75"/>
    <row r="390530" ht="21.75"/>
    <row r="390531" ht="21.75"/>
    <row r="390532" ht="21.75"/>
    <row r="390533" ht="21.75"/>
    <row r="390534" ht="21.75"/>
    <row r="390535" ht="21.75"/>
    <row r="390536" ht="21.75"/>
    <row r="390537" ht="21.75"/>
    <row r="390538" ht="21.75"/>
    <row r="390539" ht="21.75"/>
    <row r="390540" ht="21.75"/>
    <row r="390541" ht="21.75"/>
    <row r="390542" ht="21.75"/>
    <row r="390543" ht="21.75"/>
    <row r="390544" ht="21.75"/>
    <row r="390545" ht="21.75"/>
    <row r="390546" ht="21.75"/>
    <row r="390547" ht="21.75"/>
    <row r="390548" ht="21.75"/>
    <row r="390549" ht="21.75"/>
    <row r="390550" ht="21.75"/>
    <row r="390551" ht="21.75"/>
    <row r="390552" ht="21.75"/>
    <row r="390553" ht="21.75"/>
    <row r="390554" ht="21.75"/>
    <row r="390555" ht="21.75"/>
    <row r="390556" ht="21.75"/>
    <row r="390557" ht="21.75"/>
    <row r="390558" ht="21.75"/>
    <row r="390559" ht="21.75"/>
    <row r="390560" ht="21.75"/>
    <row r="390561" ht="21.75"/>
    <row r="390562" ht="21.75"/>
    <row r="390563" ht="21.75"/>
    <row r="390564" ht="21.75"/>
    <row r="390565" ht="21.75"/>
    <row r="390566" ht="21.75"/>
    <row r="390567" ht="21.75"/>
    <row r="390568" ht="21.75"/>
    <row r="390569" ht="21.75"/>
    <row r="390570" ht="21.75"/>
    <row r="390571" ht="21.75"/>
    <row r="390572" ht="21.75"/>
    <row r="390573" ht="21.75"/>
    <row r="390574" ht="21.75"/>
    <row r="390575" ht="21.75"/>
    <row r="390576" ht="21.75"/>
    <row r="390577" ht="21.75"/>
    <row r="390578" ht="21.75"/>
    <row r="390579" ht="21.75"/>
    <row r="390580" ht="21.75"/>
    <row r="390581" ht="21.75"/>
    <row r="390582" ht="21.75"/>
    <row r="390583" ht="21.75"/>
    <row r="390584" ht="21.75"/>
    <row r="390585" ht="21.75"/>
    <row r="390586" ht="21.75"/>
    <row r="390587" ht="21.75"/>
    <row r="390588" ht="21.75"/>
    <row r="390589" ht="21.75"/>
    <row r="390590" ht="21.75"/>
    <row r="390591" ht="21.75"/>
    <row r="390592" ht="21.75"/>
    <row r="390593" ht="21.75"/>
    <row r="390594" ht="21.75"/>
    <row r="390595" ht="21.75"/>
    <row r="390596" ht="21.75"/>
    <row r="390597" ht="21.75"/>
    <row r="390598" ht="21.75"/>
    <row r="390599" ht="21.75"/>
    <row r="390600" ht="21.75"/>
    <row r="390601" ht="21.75"/>
    <row r="390602" ht="21.75"/>
    <row r="390603" ht="21.75"/>
    <row r="390604" ht="21.75"/>
    <row r="390605" ht="21.75"/>
    <row r="390606" ht="21.75"/>
    <row r="390607" ht="21.75"/>
    <row r="390608" ht="21.75"/>
    <row r="390609" ht="21.75"/>
    <row r="390610" ht="21.75"/>
    <row r="390611" ht="21.75"/>
    <row r="390612" ht="21.75"/>
    <row r="390613" ht="21.75"/>
    <row r="390614" ht="21.75"/>
    <row r="390615" ht="21.75"/>
    <row r="390616" ht="21.75"/>
    <row r="390617" ht="21.75"/>
    <row r="390618" ht="21.75"/>
    <row r="390619" ht="21.75"/>
    <row r="390620" ht="21.75"/>
    <row r="390621" ht="21.75"/>
    <row r="390622" ht="21.75"/>
    <row r="390623" ht="21.75"/>
    <row r="390624" ht="21.75"/>
    <row r="390625" ht="21.75"/>
    <row r="390626" ht="21.75"/>
    <row r="390627" ht="21.75"/>
    <row r="390628" ht="21.75"/>
    <row r="390629" ht="21.75"/>
    <row r="390630" ht="21.75"/>
    <row r="390631" ht="21.75"/>
    <row r="390632" ht="21.75"/>
    <row r="390633" ht="21.75"/>
    <row r="390634" ht="21.75"/>
    <row r="390635" ht="21.75"/>
    <row r="390636" ht="21.75"/>
    <row r="390637" ht="21.75"/>
    <row r="390638" ht="21.75"/>
    <row r="390639" ht="21.75"/>
    <row r="390640" ht="21.75"/>
    <row r="390641" ht="21.75"/>
    <row r="390642" ht="21.75"/>
    <row r="390643" ht="21.75"/>
    <row r="390644" ht="21.75"/>
    <row r="390645" ht="21.75"/>
    <row r="390646" ht="21.75"/>
    <row r="390647" ht="21.75"/>
    <row r="390648" ht="21.75"/>
    <row r="390649" ht="21.75"/>
    <row r="390650" ht="21.75"/>
    <row r="390651" ht="21.75"/>
    <row r="390652" ht="21.75"/>
    <row r="390653" ht="21.75"/>
    <row r="390654" ht="21.75"/>
    <row r="390655" ht="21.75"/>
    <row r="390656" ht="21.75"/>
    <row r="390657" ht="21.75"/>
    <row r="390658" ht="21.75"/>
    <row r="390659" ht="21.75"/>
    <row r="390660" ht="21.75"/>
    <row r="390661" ht="21.75"/>
    <row r="390662" ht="21.75"/>
    <row r="390663" ht="21.75"/>
    <row r="390664" ht="21.75"/>
    <row r="390665" ht="21.75"/>
    <row r="390666" ht="21.75"/>
    <row r="390667" ht="21.75"/>
    <row r="390668" ht="21.75"/>
    <row r="390669" ht="21.75"/>
    <row r="390670" ht="21.75"/>
    <row r="390671" ht="21.75"/>
    <row r="390672" ht="21.75"/>
    <row r="390673" ht="21.75"/>
    <row r="390674" ht="21.75"/>
    <row r="390675" ht="21.75"/>
    <row r="390676" ht="21.75"/>
    <row r="390677" ht="21.75"/>
    <row r="390678" ht="21.75"/>
    <row r="390679" ht="21.75"/>
    <row r="390680" ht="21.75"/>
    <row r="390681" ht="21.75"/>
    <row r="390682" ht="21.75"/>
    <row r="390683" ht="21.75"/>
    <row r="390684" ht="21.75"/>
    <row r="390685" ht="21.75"/>
    <row r="390686" ht="21.75"/>
    <row r="390687" ht="21.75"/>
    <row r="390688" ht="21.75"/>
    <row r="390689" ht="21.75"/>
    <row r="390690" ht="21.75"/>
    <row r="390691" ht="21.75"/>
    <row r="390692" ht="21.75"/>
    <row r="390693" ht="21.75"/>
    <row r="390694" ht="21.75"/>
    <row r="390695" ht="21.75"/>
    <row r="390696" ht="21.75"/>
    <row r="390697" ht="21.75"/>
    <row r="390698" ht="21.75"/>
    <row r="390699" ht="21.75"/>
    <row r="390700" ht="21.75"/>
    <row r="390701" ht="21.75"/>
    <row r="390702" ht="21.75"/>
    <row r="390703" ht="21.75"/>
    <row r="390704" ht="21.75"/>
    <row r="390705" ht="21.75"/>
    <row r="390706" ht="21.75"/>
    <row r="390707" ht="21.75"/>
    <row r="390708" ht="21.75"/>
    <row r="390709" ht="21.75"/>
    <row r="390710" ht="21.75"/>
    <row r="390711" ht="21.75"/>
    <row r="390712" ht="21.75"/>
    <row r="390713" ht="21.75"/>
    <row r="390714" ht="21.75"/>
    <row r="390715" ht="21.75"/>
    <row r="390716" ht="21.75"/>
    <row r="390717" ht="21.75"/>
    <row r="390718" ht="21.75"/>
    <row r="390719" ht="21.75"/>
    <row r="390720" ht="21.75"/>
    <row r="390721" ht="21.75"/>
    <row r="390722" ht="21.75"/>
    <row r="390723" ht="21.75"/>
    <row r="390724" ht="21.75"/>
    <row r="390725" ht="21.75"/>
    <row r="390726" ht="21.75"/>
    <row r="390727" ht="21.75"/>
    <row r="390728" ht="21.75"/>
    <row r="390729" ht="21.75"/>
    <row r="390730" ht="21.75"/>
    <row r="390731" ht="21.75"/>
    <row r="390732" ht="21.75"/>
    <row r="390733" ht="21.75"/>
    <row r="390734" ht="21.75"/>
    <row r="390735" ht="21.75"/>
    <row r="390736" ht="21.75"/>
    <row r="390737" ht="21.75"/>
    <row r="390738" ht="21.75"/>
    <row r="390739" ht="21.75"/>
    <row r="390740" ht="21.75"/>
    <row r="390741" ht="21.75"/>
    <row r="390742" ht="21.75"/>
    <row r="390743" ht="21.75"/>
    <row r="390744" ht="21.75"/>
    <row r="390745" ht="21.75"/>
    <row r="390746" ht="21.75"/>
    <row r="390747" ht="21.75"/>
    <row r="390748" ht="21.75"/>
    <row r="390749" ht="21.75"/>
    <row r="390750" ht="21.75"/>
    <row r="390751" ht="21.75"/>
    <row r="390752" ht="21.75"/>
    <row r="390753" ht="21.75"/>
    <row r="390754" ht="21.75"/>
    <row r="390755" ht="21.75"/>
    <row r="390756" ht="21.75"/>
    <row r="390757" ht="21.75"/>
    <row r="390758" ht="21.75"/>
    <row r="390759" ht="21.75"/>
    <row r="390760" ht="21.75"/>
    <row r="390761" ht="21.75"/>
    <row r="390762" ht="21.75"/>
    <row r="390763" ht="21.75"/>
    <row r="390764" ht="21.75"/>
    <row r="390765" ht="21.75"/>
    <row r="390766" ht="21.75"/>
    <row r="390767" ht="21.75"/>
    <row r="390768" ht="21.75"/>
    <row r="390769" ht="21.75"/>
    <row r="390770" ht="21.75"/>
    <row r="390771" ht="21.75"/>
    <row r="390772" ht="21.75"/>
    <row r="390773" ht="21.75"/>
    <row r="390774" ht="21.75"/>
    <row r="390775" ht="21.75"/>
    <row r="390776" ht="21.75"/>
    <row r="390777" ht="21.75"/>
    <row r="390778" ht="21.75"/>
    <row r="390779" ht="21.75"/>
    <row r="390780" ht="21.75"/>
    <row r="390781" ht="21.75"/>
    <row r="390782" ht="21.75"/>
    <row r="390783" ht="21.75"/>
    <row r="390784" ht="21.75"/>
    <row r="390785" ht="21.75"/>
    <row r="390786" ht="21.75"/>
    <row r="390787" ht="21.75"/>
    <row r="390788" ht="21.75"/>
    <row r="390789" ht="21.75"/>
    <row r="390790" ht="21.75"/>
    <row r="390791" ht="21.75"/>
    <row r="390792" ht="21.75"/>
    <row r="390793" ht="21.75"/>
    <row r="390794" ht="21.75"/>
    <row r="390795" ht="21.75"/>
    <row r="390796" ht="21.75"/>
    <row r="390797" ht="21.75"/>
    <row r="390798" ht="21.75"/>
    <row r="390799" ht="21.75"/>
    <row r="390800" ht="21.75"/>
    <row r="390801" ht="21.75"/>
    <row r="390802" ht="21.75"/>
    <row r="390803" ht="21.75"/>
    <row r="390804" ht="21.75"/>
    <row r="390805" ht="21.75"/>
    <row r="390806" ht="21.75"/>
    <row r="390807" ht="21.75"/>
    <row r="390808" ht="21.75"/>
    <row r="390809" ht="21.75"/>
    <row r="390810" ht="21.75"/>
    <row r="390811" ht="21.75"/>
    <row r="390812" ht="21.75"/>
    <row r="390813" ht="21.75"/>
    <row r="390814" ht="21.75"/>
    <row r="390815" ht="21.75"/>
    <row r="390816" ht="21.75"/>
    <row r="390817" ht="21.75"/>
    <row r="390818" ht="21.75"/>
    <row r="390819" ht="21.75"/>
    <row r="390820" ht="21.75"/>
    <row r="390821" ht="21.75"/>
    <row r="390822" ht="21.75"/>
    <row r="390823" ht="21.75"/>
    <row r="390824" ht="21.75"/>
    <row r="390825" ht="21.75"/>
    <row r="390826" ht="21.75"/>
    <row r="390827" ht="21.75"/>
    <row r="390828" ht="21.75"/>
    <row r="390829" ht="21.75"/>
    <row r="390830" ht="21.75"/>
    <row r="390831" ht="21.75"/>
    <row r="390832" ht="21.75"/>
    <row r="390833" ht="21.75"/>
    <row r="390834" ht="21.75"/>
    <row r="390835" ht="21.75"/>
    <row r="390836" ht="21.75"/>
    <row r="390837" ht="21.75"/>
    <row r="390838" ht="21.75"/>
    <row r="390839" ht="21.75"/>
    <row r="390840" ht="21.75"/>
    <row r="390841" ht="21.75"/>
    <row r="390842" ht="21.75"/>
    <row r="390843" ht="21.75"/>
    <row r="390844" ht="21.75"/>
    <row r="390845" ht="21.75"/>
    <row r="390846" ht="21.75"/>
    <row r="390847" ht="21.75"/>
    <row r="390848" ht="21.75"/>
    <row r="390849" ht="21.75"/>
    <row r="390850" ht="21.75"/>
    <row r="390851" ht="21.75"/>
    <row r="390852" ht="21.75"/>
    <row r="390853" ht="21.75"/>
    <row r="390854" ht="21.75"/>
    <row r="390855" ht="21.75"/>
    <row r="390856" ht="21.75"/>
    <row r="390857" ht="21.75"/>
    <row r="390858" ht="21.75"/>
    <row r="390859" ht="21.75"/>
    <row r="390860" ht="21.75"/>
    <row r="390861" ht="21.75"/>
    <row r="390862" ht="21.75"/>
    <row r="390863" ht="21.75"/>
    <row r="390864" ht="21.75"/>
    <row r="390865" ht="21.75"/>
    <row r="390866" ht="21.75"/>
    <row r="390867" ht="21.75"/>
    <row r="390868" ht="21.75"/>
    <row r="390869" ht="21.75"/>
    <row r="390870" ht="21.75"/>
    <row r="390871" ht="21.75"/>
    <row r="390872" ht="21.75"/>
    <row r="390873" ht="21.75"/>
    <row r="390874" ht="21.75"/>
    <row r="390875" ht="21.75"/>
    <row r="390876" ht="21.75"/>
    <row r="390877" ht="21.75"/>
    <row r="390878" ht="21.75"/>
    <row r="390879" ht="21.75"/>
    <row r="390880" ht="21.75"/>
    <row r="390881" ht="21.75"/>
    <row r="390882" ht="21.75"/>
    <row r="390883" ht="21.75"/>
    <row r="390884" ht="21.75"/>
    <row r="390885" ht="21.75"/>
    <row r="390886" ht="21.75"/>
    <row r="390887" ht="21.75"/>
    <row r="390888" ht="21.75"/>
    <row r="390889" ht="21.75"/>
    <row r="390890" ht="21.75"/>
    <row r="390891" ht="21.75"/>
    <row r="390892" ht="21.75"/>
    <row r="390893" ht="21.75"/>
    <row r="390894" ht="21.75"/>
    <row r="390895" ht="21.75"/>
    <row r="390896" ht="21.75"/>
    <row r="390897" ht="21.75"/>
    <row r="390898" ht="21.75"/>
    <row r="390899" ht="21.75"/>
    <row r="390900" ht="21.75"/>
    <row r="390901" ht="21.75"/>
    <row r="390902" ht="21.75"/>
    <row r="390903" ht="21.75"/>
    <row r="390904" ht="21.75"/>
    <row r="390905" ht="21.75"/>
    <row r="390906" ht="21.75"/>
    <row r="390907" ht="21.75"/>
    <row r="390908" ht="21.75"/>
    <row r="390909" ht="21.75"/>
    <row r="390910" ht="21.75"/>
    <row r="390911" ht="21.75"/>
    <row r="390912" ht="21.75"/>
    <row r="390913" ht="21.75"/>
    <row r="390914" ht="21.75"/>
    <row r="390915" ht="21.75"/>
    <row r="390916" ht="21.75"/>
    <row r="390917" ht="21.75"/>
    <row r="390918" ht="21.75"/>
    <row r="390919" ht="21.75"/>
    <row r="390920" ht="21.75"/>
    <row r="390921" ht="21.75"/>
    <row r="390922" ht="21.75"/>
    <row r="390923" ht="21.75"/>
    <row r="390924" ht="21.75"/>
    <row r="390925" ht="21.75"/>
    <row r="390926" ht="21.75"/>
    <row r="390927" ht="21.75"/>
    <row r="390928" ht="21.75"/>
    <row r="390929" ht="21.75"/>
    <row r="390930" ht="21.75"/>
    <row r="390931" ht="21.75"/>
    <row r="390932" ht="21.75"/>
    <row r="390933" ht="21.75"/>
    <row r="390934" ht="21.75"/>
    <row r="390935" ht="21.75"/>
    <row r="390936" ht="21.75"/>
    <row r="390937" ht="21.75"/>
    <row r="390938" ht="21.75"/>
    <row r="390939" ht="21.75"/>
    <row r="390940" ht="21.75"/>
    <row r="390941" ht="21.75"/>
    <row r="390942" ht="21.75"/>
    <row r="390943" ht="21.75"/>
    <row r="390944" ht="21.75"/>
    <row r="390945" ht="21.75"/>
    <row r="390946" ht="21.75"/>
    <row r="390947" ht="21.75"/>
    <row r="390948" ht="21.75"/>
    <row r="390949" ht="21.75"/>
    <row r="390950" ht="21.75"/>
    <row r="390951" ht="21.75"/>
    <row r="390952" ht="21.75"/>
    <row r="390953" ht="21.75"/>
    <row r="390954" ht="21.75"/>
    <row r="390955" ht="21.75"/>
    <row r="390956" ht="21.75"/>
    <row r="390957" ht="21.75"/>
    <row r="390958" ht="21.75"/>
    <row r="390959" ht="21.75"/>
    <row r="390960" ht="21.75"/>
    <row r="390961" ht="21.75"/>
    <row r="390962" ht="21.75"/>
    <row r="390963" ht="21.75"/>
    <row r="390964" ht="21.75"/>
    <row r="390965" ht="21.75"/>
    <row r="390966" ht="21.75"/>
    <row r="390967" ht="21.75"/>
    <row r="390968" ht="21.75"/>
    <row r="390969" ht="21.75"/>
    <row r="390970" ht="21.75"/>
    <row r="390971" ht="21.75"/>
    <row r="390972" ht="21.75"/>
    <row r="390973" ht="21.75"/>
    <row r="390974" ht="21.75"/>
    <row r="390975" ht="21.75"/>
    <row r="390976" ht="21.75"/>
    <row r="390977" ht="21.75"/>
    <row r="390978" ht="21.75"/>
    <row r="390979" ht="21.75"/>
    <row r="390980" ht="21.75"/>
    <row r="390981" ht="21.75"/>
    <row r="390982" ht="21.75"/>
    <row r="390983" ht="21.75"/>
    <row r="390984" ht="21.75"/>
    <row r="390985" ht="21.75"/>
    <row r="390986" ht="21.75"/>
    <row r="390987" ht="21.75"/>
    <row r="390988" ht="21.75"/>
    <row r="390989" ht="21.75"/>
    <row r="390990" ht="21.75"/>
    <row r="390991" ht="21.75"/>
    <row r="390992" ht="21.75"/>
    <row r="390993" ht="21.75"/>
    <row r="390994" ht="21.75"/>
    <row r="390995" ht="21.75"/>
    <row r="390996" ht="21.75"/>
    <row r="390997" ht="21.75"/>
    <row r="390998" ht="21.75"/>
    <row r="390999" ht="21.75"/>
    <row r="391000" ht="21.75"/>
    <row r="391001" ht="21.75"/>
    <row r="391002" ht="21.75"/>
    <row r="391003" ht="21.75"/>
    <row r="391004" ht="21.75"/>
    <row r="391005" ht="21.75"/>
    <row r="391006" ht="21.75"/>
    <row r="391007" ht="21.75"/>
    <row r="391008" ht="21.75"/>
    <row r="391009" ht="21.75"/>
    <row r="391010" ht="21.75"/>
    <row r="391011" ht="21.75"/>
    <row r="391012" ht="21.75"/>
    <row r="391013" ht="21.75"/>
    <row r="391014" ht="21.75"/>
    <row r="391015" ht="21.75"/>
    <row r="391016" ht="21.75"/>
    <row r="391017" ht="21.75"/>
    <row r="391018" ht="21.75"/>
    <row r="391019" ht="21.75"/>
    <row r="391020" ht="21.75"/>
    <row r="391021" ht="21.75"/>
    <row r="391022" ht="21.75"/>
    <row r="391023" ht="21.75"/>
    <row r="391024" ht="21.75"/>
    <row r="391025" ht="21.75"/>
    <row r="391026" ht="21.75"/>
    <row r="391027" ht="21.75"/>
    <row r="391028" ht="21.75"/>
    <row r="391029" ht="21.75"/>
    <row r="391030" ht="21.75"/>
    <row r="391031" ht="21.75"/>
    <row r="391032" ht="21.75"/>
    <row r="391033" ht="21.75"/>
    <row r="391034" ht="21.75"/>
    <row r="391035" ht="21.75"/>
    <row r="391036" ht="21.75"/>
    <row r="391037" ht="21.75"/>
    <row r="391038" ht="21.75"/>
    <row r="391039" ht="21.75"/>
    <row r="391040" ht="21.75"/>
    <row r="391041" ht="21.75"/>
    <row r="391042" ht="21.75"/>
    <row r="391043" ht="21.75"/>
    <row r="391044" ht="21.75"/>
    <row r="391045" ht="21.75"/>
    <row r="391046" ht="21.75"/>
    <row r="391047" ht="21.75"/>
    <row r="391048" ht="21.75"/>
    <row r="391049" ht="21.75"/>
    <row r="391050" ht="21.75"/>
    <row r="391051" ht="21.75"/>
    <row r="391052" ht="21.75"/>
    <row r="391053" ht="21.75"/>
    <row r="391054" ht="21.75"/>
    <row r="391055" ht="21.75"/>
    <row r="391056" ht="21.75"/>
    <row r="391057" ht="21.75"/>
    <row r="391058" ht="21.75"/>
    <row r="391059" ht="21.75"/>
    <row r="391060" ht="21.75"/>
    <row r="391061" ht="21.75"/>
    <row r="391062" ht="21.75"/>
    <row r="391063" ht="21.75"/>
    <row r="391064" ht="21.75"/>
    <row r="391065" ht="21.75"/>
    <row r="391066" ht="21.75"/>
    <row r="391067" ht="21.75"/>
    <row r="391068" ht="21.75"/>
    <row r="391069" ht="21.75"/>
    <row r="391070" ht="21.75"/>
    <row r="391071" ht="21.75"/>
    <row r="391072" ht="21.75"/>
    <row r="391073" ht="21.75"/>
    <row r="391074" ht="21.75"/>
    <row r="391075" ht="21.75"/>
    <row r="391076" ht="21.75"/>
    <row r="391077" ht="21.75"/>
    <row r="391078" ht="21.75"/>
    <row r="391079" ht="21.75"/>
    <row r="391080" ht="21.75"/>
    <row r="391081" ht="21.75"/>
    <row r="391082" ht="21.75"/>
    <row r="391083" ht="21.75"/>
    <row r="391084" ht="21.75"/>
    <row r="391085" ht="21.75"/>
    <row r="391086" ht="21.75"/>
    <row r="391087" ht="21.75"/>
    <row r="391088" ht="21.75"/>
    <row r="391089" ht="21.75"/>
    <row r="391090" ht="21.75"/>
    <row r="391091" ht="21.75"/>
    <row r="391092" ht="21.75"/>
    <row r="391093" ht="21.75"/>
    <row r="391094" ht="21.75"/>
    <row r="391095" ht="21.75"/>
    <row r="391096" ht="21.75"/>
    <row r="391097" ht="21.75"/>
    <row r="391098" ht="21.75"/>
    <row r="391099" ht="21.75"/>
    <row r="391100" ht="21.75"/>
    <row r="391101" ht="21.75"/>
    <row r="391102" ht="21.75"/>
    <row r="391103" ht="21.75"/>
    <row r="391104" ht="21.75"/>
    <row r="391105" ht="21.75"/>
    <row r="391106" ht="21.75"/>
    <row r="391107" ht="21.75"/>
    <row r="391108" ht="21.75"/>
    <row r="391109" ht="21.75"/>
    <row r="391110" ht="21.75"/>
    <row r="391111" ht="21.75"/>
    <row r="391112" ht="21.75"/>
    <row r="391113" ht="21.75"/>
    <row r="391114" ht="21.75"/>
    <row r="391115" ht="21.75"/>
    <row r="391116" ht="21.75"/>
    <row r="391117" ht="21.75"/>
    <row r="391118" ht="21.75"/>
    <row r="391119" ht="21.75"/>
    <row r="391120" ht="21.75"/>
    <row r="391121" ht="21.75"/>
    <row r="391122" ht="21.75"/>
    <row r="391123" ht="21.75"/>
    <row r="391124" ht="21.75"/>
    <row r="391125" ht="21.75"/>
    <row r="391126" ht="21.75"/>
    <row r="391127" ht="21.75"/>
    <row r="391128" ht="21.75"/>
    <row r="391129" ht="21.75"/>
    <row r="391130" ht="21.75"/>
    <row r="391131" ht="21.75"/>
    <row r="391132" ht="21.75"/>
    <row r="391133" ht="21.75"/>
    <row r="391134" ht="21.75"/>
    <row r="391135" ht="21.75"/>
    <row r="391136" ht="21.75"/>
    <row r="391137" ht="21.75"/>
    <row r="391138" ht="21.75"/>
    <row r="391139" ht="21.75"/>
    <row r="391140" ht="21.75"/>
    <row r="391141" ht="21.75"/>
    <row r="391142" ht="21.75"/>
    <row r="391143" ht="21.75"/>
    <row r="391144" ht="21.75"/>
    <row r="391145" ht="21.75"/>
    <row r="391146" ht="21.75"/>
    <row r="391147" ht="21.75"/>
    <row r="391148" ht="21.75"/>
    <row r="391149" ht="21.75"/>
    <row r="391150" ht="21.75"/>
    <row r="391151" ht="21.75"/>
    <row r="391152" ht="21.75"/>
    <row r="391153" ht="21.75"/>
    <row r="391154" ht="21.75"/>
    <row r="391155" ht="21.75"/>
    <row r="391156" ht="21.75"/>
    <row r="391157" ht="21.75"/>
    <row r="391158" ht="21.75"/>
    <row r="391159" ht="21.75"/>
    <row r="391160" ht="21.75"/>
    <row r="391161" ht="21.75"/>
    <row r="391162" ht="21.75"/>
    <row r="391163" ht="21.75"/>
    <row r="391164" ht="21.75"/>
    <row r="391165" ht="21.75"/>
    <row r="391166" ht="21.75"/>
    <row r="391167" ht="21.75"/>
    <row r="391168" ht="21.75"/>
    <row r="391169" ht="21.75"/>
    <row r="391170" ht="21.75"/>
    <row r="391171" ht="21.75"/>
    <row r="391172" ht="21.75"/>
    <row r="391173" ht="21.75"/>
    <row r="391174" ht="21.75"/>
    <row r="391175" ht="21.75"/>
    <row r="391176" ht="21.75"/>
    <row r="391177" ht="21.75"/>
    <row r="391178" ht="21.75"/>
    <row r="391179" ht="21.75"/>
    <row r="391180" ht="21.75"/>
    <row r="391181" ht="21.75"/>
    <row r="391182" ht="21.75"/>
    <row r="391183" ht="21.75"/>
    <row r="391184" ht="21.75"/>
    <row r="391185" ht="21.75"/>
    <row r="391186" ht="21.75"/>
    <row r="391187" ht="21.75"/>
    <row r="391188" ht="21.75"/>
    <row r="391189" ht="21.75"/>
    <row r="391190" ht="21.75"/>
    <row r="391191" ht="21.75"/>
    <row r="391192" ht="21.75"/>
    <row r="391193" ht="21.75"/>
    <row r="391194" ht="21.75"/>
    <row r="391195" ht="21.75"/>
    <row r="391196" ht="21.75"/>
    <row r="391197" ht="21.75"/>
    <row r="391198" ht="21.75"/>
    <row r="391199" ht="21.75"/>
    <row r="391200" ht="21.75"/>
    <row r="391201" ht="21.75"/>
    <row r="391202" ht="21.75"/>
    <row r="391203" ht="21.75"/>
    <row r="391204" ht="21.75"/>
    <row r="391205" ht="21.75"/>
    <row r="391206" ht="21.75"/>
    <row r="391207" ht="21.75"/>
    <row r="391208" ht="21.75"/>
    <row r="391209" ht="21.75"/>
    <row r="391210" ht="21.75"/>
    <row r="391211" ht="21.75"/>
    <row r="391212" ht="21.75"/>
    <row r="391213" ht="21.75"/>
    <row r="391214" ht="21.75"/>
    <row r="391215" ht="21.75"/>
    <row r="391216" ht="21.75"/>
    <row r="391217" ht="21.75"/>
    <row r="391218" ht="21.75"/>
    <row r="391219" ht="21.75"/>
    <row r="391220" ht="21.75"/>
    <row r="391221" ht="21.75"/>
    <row r="391222" ht="21.75"/>
    <row r="391223" ht="21.75"/>
    <row r="391224" ht="21.75"/>
    <row r="391225" ht="21.75"/>
    <row r="391226" ht="21.75"/>
    <row r="391227" ht="21.75"/>
    <row r="391228" ht="21.75"/>
    <row r="391229" ht="21.75"/>
    <row r="391230" ht="21.75"/>
    <row r="391231" ht="21.75"/>
    <row r="391232" ht="21.75"/>
    <row r="391233" ht="21.75"/>
    <row r="391234" ht="21.75"/>
    <row r="391235" ht="21.75"/>
    <row r="391236" ht="21.75"/>
    <row r="391237" ht="21.75"/>
    <row r="391238" ht="21.75"/>
    <row r="391239" ht="21.75"/>
    <row r="391240" ht="21.75"/>
    <row r="391241" ht="21.75"/>
    <row r="391242" ht="21.75"/>
    <row r="391243" ht="21.75"/>
    <row r="391244" ht="21.75"/>
    <row r="391245" ht="21.75"/>
    <row r="391246" ht="21.75"/>
    <row r="391247" ht="21.75"/>
    <row r="391248" ht="21.75"/>
    <row r="391249" ht="21.75"/>
    <row r="391250" ht="21.75"/>
    <row r="391251" ht="21.75"/>
    <row r="391252" ht="21.75"/>
    <row r="391253" ht="21.75"/>
    <row r="391254" ht="21.75"/>
    <row r="391255" ht="21.75"/>
    <row r="391256" ht="21.75"/>
    <row r="391257" ht="21.75"/>
    <row r="391258" ht="21.75"/>
    <row r="391259" ht="21.75"/>
    <row r="391260" ht="21.75"/>
    <row r="391261" ht="21.75"/>
    <row r="391262" ht="21.75"/>
    <row r="391263" ht="21.75"/>
    <row r="391264" ht="21.75"/>
    <row r="391265" ht="21.75"/>
    <row r="391266" ht="21.75"/>
    <row r="391267" ht="21.75"/>
    <row r="391268" ht="21.75"/>
    <row r="391269" ht="21.75"/>
    <row r="391270" ht="21.75"/>
    <row r="391271" ht="21.75"/>
    <row r="391272" ht="21.75"/>
    <row r="391273" ht="21.75"/>
    <row r="391274" ht="21.75"/>
    <row r="391275" ht="21.75"/>
    <row r="391276" ht="21.75"/>
    <row r="391277" ht="21.75"/>
    <row r="391278" ht="21.75"/>
    <row r="391279" ht="21.75"/>
    <row r="391280" ht="21.75"/>
    <row r="391281" ht="21.75"/>
    <row r="391282" ht="21.75"/>
    <row r="391283" ht="21.75"/>
    <row r="391284" ht="21.75"/>
    <row r="391285" ht="21.75"/>
    <row r="391286" ht="21.75"/>
    <row r="391287" ht="21.75"/>
    <row r="391288" ht="21.75"/>
    <row r="391289" ht="21.75"/>
    <row r="391290" ht="21.75"/>
    <row r="391291" ht="21.75"/>
    <row r="391292" ht="21.75"/>
    <row r="391293" ht="21.75"/>
    <row r="391294" ht="21.75"/>
    <row r="391295" ht="21.75"/>
    <row r="391296" ht="21.75"/>
    <row r="391297" ht="21.75"/>
    <row r="391298" ht="21.75"/>
    <row r="391299" ht="21.75"/>
    <row r="391300" ht="21.75"/>
    <row r="391301" ht="21.75"/>
    <row r="391302" ht="21.75"/>
    <row r="391303" ht="21.75"/>
    <row r="391304" ht="21.75"/>
    <row r="391305" ht="21.75"/>
    <row r="391306" ht="21.75"/>
    <row r="391307" ht="21.75"/>
    <row r="391308" ht="21.75"/>
    <row r="391309" ht="21.75"/>
    <row r="391310" ht="21.75"/>
    <row r="391311" ht="21.75"/>
    <row r="391312" ht="21.75"/>
    <row r="391313" ht="21.75"/>
    <row r="391314" ht="21.75"/>
    <row r="391315" ht="21.75"/>
    <row r="391316" ht="21.75"/>
    <row r="391317" ht="21.75"/>
    <row r="391318" ht="21.75"/>
    <row r="391319" ht="21.75"/>
    <row r="391320" ht="21.75"/>
    <row r="391321" ht="21.75"/>
    <row r="391322" ht="21.75"/>
    <row r="391323" ht="21.75"/>
    <row r="391324" ht="21.75"/>
    <row r="391325" ht="21.75"/>
    <row r="391326" ht="21.75"/>
    <row r="391327" ht="21.75"/>
    <row r="391328" ht="21.75"/>
    <row r="391329" ht="21.75"/>
    <row r="391330" ht="21.75"/>
    <row r="391331" ht="21.75"/>
    <row r="391332" ht="21.75"/>
    <row r="391333" ht="21.75"/>
    <row r="391334" ht="21.75"/>
    <row r="391335" ht="21.75"/>
    <row r="391336" ht="21.75"/>
    <row r="391337" ht="21.75"/>
    <row r="391338" ht="21.75"/>
    <row r="391339" ht="21.75"/>
    <row r="391340" ht="21.75"/>
    <row r="391341" ht="21.75"/>
    <row r="391342" ht="21.75"/>
    <row r="391343" ht="21.75"/>
    <row r="391344" ht="21.75"/>
    <row r="391345" ht="21.75"/>
    <row r="391346" ht="21.75"/>
    <row r="391347" ht="21.75"/>
    <row r="391348" ht="21.75"/>
    <row r="391349" ht="21.75"/>
    <row r="391350" ht="21.75"/>
    <row r="391351" ht="21.75"/>
    <row r="391352" ht="21.75"/>
    <row r="391353" ht="21.75"/>
    <row r="391354" ht="21.75"/>
    <row r="391355" ht="21.75"/>
    <row r="391356" ht="21.75"/>
    <row r="391357" ht="21.75"/>
    <row r="391358" ht="21.75"/>
    <row r="391359" ht="21.75"/>
    <row r="391360" ht="21.75"/>
    <row r="391361" ht="21.75"/>
    <row r="391362" ht="21.75"/>
    <row r="391363" ht="21.75"/>
    <row r="391364" ht="21.75"/>
    <row r="391365" ht="21.75"/>
    <row r="391366" ht="21.75"/>
    <row r="391367" ht="21.75"/>
    <row r="391368" ht="21.75"/>
    <row r="391369" ht="21.75"/>
    <row r="391370" ht="21.75"/>
    <row r="391371" ht="21.75"/>
    <row r="391372" ht="21.75"/>
    <row r="391373" ht="21.75"/>
    <row r="391374" ht="21.75"/>
    <row r="391375" ht="21.75"/>
    <row r="391376" ht="21.75"/>
    <row r="391377" ht="21.75"/>
    <row r="391378" ht="21.75"/>
    <row r="391379" ht="21.75"/>
    <row r="391380" ht="21.75"/>
    <row r="391381" ht="21.75"/>
    <row r="391382" ht="21.75"/>
    <row r="391383" ht="21.75"/>
    <row r="391384" ht="21.75"/>
    <row r="391385" ht="21.75"/>
    <row r="391386" ht="21.75"/>
    <row r="391387" ht="21.75"/>
    <row r="391388" ht="21.75"/>
    <row r="391389" ht="21.75"/>
    <row r="391390" ht="21.75"/>
    <row r="391391" ht="21.75"/>
    <row r="391392" ht="21.75"/>
    <row r="391393" ht="21.75"/>
    <row r="391394" ht="21.75"/>
    <row r="391395" ht="21.75"/>
    <row r="391396" ht="21.75"/>
    <row r="391397" ht="21.75"/>
    <row r="391398" ht="21.75"/>
    <row r="391399" ht="21.75"/>
    <row r="391400" ht="21.75"/>
    <row r="391401" ht="21.75"/>
    <row r="391402" ht="21.75"/>
    <row r="391403" ht="21.75"/>
    <row r="391404" ht="21.75"/>
    <row r="391405" ht="21.75"/>
    <row r="391406" ht="21.75"/>
    <row r="391407" ht="21.75"/>
    <row r="391408" ht="21.75"/>
    <row r="391409" ht="21.75"/>
    <row r="391410" ht="21.75"/>
    <row r="391411" ht="21.75"/>
    <row r="391412" ht="21.75"/>
    <row r="391413" ht="21.75"/>
    <row r="391414" ht="21.75"/>
    <row r="391415" ht="21.75"/>
    <row r="391416" ht="21.75"/>
    <row r="391417" ht="21.75"/>
    <row r="391418" ht="21.75"/>
    <row r="391419" ht="21.75"/>
    <row r="391420" ht="21.75"/>
    <row r="391421" ht="21.75"/>
    <row r="391422" ht="21.75"/>
    <row r="391423" ht="21.75"/>
    <row r="391424" ht="21.75"/>
    <row r="391425" ht="21.75"/>
    <row r="391426" ht="21.75"/>
    <row r="391427" ht="21.75"/>
    <row r="391428" ht="21.75"/>
    <row r="391429" ht="21.75"/>
    <row r="391430" ht="21.75"/>
    <row r="391431" ht="21.75"/>
    <row r="391432" ht="21.75"/>
    <row r="391433" ht="21.75"/>
    <row r="391434" ht="21.75"/>
    <row r="391435" ht="21.75"/>
    <row r="391436" ht="21.75"/>
    <row r="391437" ht="21.75"/>
    <row r="391438" ht="21.75"/>
    <row r="391439" ht="21.75"/>
    <row r="391440" ht="21.75"/>
    <row r="391441" ht="21.75"/>
    <row r="391442" ht="21.75"/>
    <row r="391443" ht="21.75"/>
    <row r="391444" ht="21.75"/>
    <row r="391445" ht="21.75"/>
    <row r="391446" ht="21.75"/>
    <row r="391447" ht="21.75"/>
    <row r="391448" ht="21.75"/>
    <row r="391449" ht="21.75"/>
    <row r="391450" ht="21.75"/>
    <row r="391451" ht="21.75"/>
    <row r="391452" ht="21.75"/>
    <row r="391453" ht="21.75"/>
    <row r="391454" ht="21.75"/>
    <row r="391455" ht="21.75"/>
    <row r="391456" ht="21.75"/>
    <row r="391457" ht="21.75"/>
    <row r="391458" ht="21.75"/>
    <row r="391459" ht="21.75"/>
    <row r="391460" ht="21.75"/>
    <row r="391461" ht="21.75"/>
    <row r="391462" ht="21.75"/>
    <row r="391463" ht="21.75"/>
    <row r="391464" ht="21.75"/>
    <row r="391465" ht="21.75"/>
    <row r="391466" ht="21.75"/>
    <row r="391467" ht="21.75"/>
    <row r="391468" ht="21.75"/>
    <row r="391469" ht="21.75"/>
    <row r="391470" ht="21.75"/>
    <row r="391471" ht="21.75"/>
    <row r="391472" ht="21.75"/>
    <row r="391473" ht="21.75"/>
    <row r="391474" ht="21.75"/>
    <row r="391475" ht="21.75"/>
    <row r="391476" ht="21.75"/>
    <row r="391477" ht="21.75"/>
    <row r="391478" ht="21.75"/>
    <row r="391479" ht="21.75"/>
    <row r="391480" ht="21.75"/>
    <row r="391481" ht="21.75"/>
    <row r="391482" ht="21.75"/>
    <row r="391483" ht="21.75"/>
    <row r="391484" ht="21.75"/>
    <row r="391485" ht="21.75"/>
    <row r="391486" ht="21.75"/>
    <row r="391487" ht="21.75"/>
    <row r="391488" ht="21.75"/>
    <row r="391489" ht="21.75"/>
    <row r="391490" ht="21.75"/>
    <row r="391491" ht="21.75"/>
    <row r="391492" ht="21.75"/>
    <row r="391493" ht="21.75"/>
    <row r="391494" ht="21.75"/>
    <row r="391495" ht="21.75"/>
    <row r="391496" ht="21.75"/>
    <row r="391497" ht="21.75"/>
    <row r="391498" ht="21.75"/>
    <row r="391499" ht="21.75"/>
    <row r="391500" ht="21.75"/>
    <row r="391501" ht="21.75"/>
    <row r="391502" ht="21.75"/>
    <row r="391503" ht="21.75"/>
    <row r="391504" ht="21.75"/>
    <row r="391505" ht="21.75"/>
    <row r="391506" ht="21.75"/>
    <row r="391507" ht="21.75"/>
    <row r="391508" ht="21.75"/>
    <row r="391509" ht="21.75"/>
    <row r="391510" ht="21.75"/>
    <row r="391511" ht="21.75"/>
    <row r="391512" ht="21.75"/>
    <row r="391513" ht="21.75"/>
    <row r="391514" ht="21.75"/>
    <row r="391515" ht="21.75"/>
    <row r="391516" ht="21.75"/>
    <row r="391517" ht="21.75"/>
    <row r="391518" ht="21.75"/>
    <row r="391519" ht="21.75"/>
    <row r="391520" ht="21.75"/>
    <row r="391521" ht="21.75"/>
    <row r="391522" ht="21.75"/>
    <row r="391523" ht="21.75"/>
    <row r="391524" ht="21.75"/>
    <row r="391525" ht="21.75"/>
    <row r="391526" ht="21.75"/>
    <row r="391527" ht="21.75"/>
    <row r="391528" ht="21.75"/>
    <row r="391529" ht="21.75"/>
    <row r="391530" ht="21.75"/>
    <row r="391531" ht="21.75"/>
    <row r="391532" ht="21.75"/>
    <row r="391533" ht="21.75"/>
    <row r="391534" ht="21.75"/>
    <row r="391535" ht="21.75"/>
    <row r="391536" ht="21.75"/>
    <row r="391537" ht="21.75"/>
    <row r="391538" ht="21.75"/>
    <row r="391539" ht="21.75"/>
    <row r="391540" ht="21.75"/>
    <row r="391541" ht="21.75"/>
    <row r="391542" ht="21.75"/>
    <row r="391543" ht="21.75"/>
    <row r="391544" ht="21.75"/>
    <row r="391545" ht="21.75"/>
    <row r="391546" ht="21.75"/>
    <row r="391547" ht="21.75"/>
    <row r="391548" ht="21.75"/>
    <row r="391549" ht="21.75"/>
    <row r="391550" ht="21.75"/>
    <row r="391551" ht="21.75"/>
    <row r="391552" ht="21.75"/>
    <row r="391553" ht="21.75"/>
    <row r="391554" ht="21.75"/>
    <row r="391555" ht="21.75"/>
    <row r="391556" ht="21.75"/>
    <row r="391557" ht="21.75"/>
    <row r="391558" ht="21.75"/>
    <row r="391559" ht="21.75"/>
    <row r="391560" ht="21.75"/>
    <row r="391561" ht="21.75"/>
    <row r="391562" ht="21.75"/>
    <row r="391563" ht="21.75"/>
    <row r="391564" ht="21.75"/>
    <row r="391565" ht="21.75"/>
    <row r="391566" ht="21.75"/>
    <row r="391567" ht="21.75"/>
    <row r="391568" ht="21.75"/>
    <row r="391569" ht="21.75"/>
    <row r="391570" ht="21.75"/>
    <row r="391571" ht="21.75"/>
    <row r="391572" ht="21.75"/>
    <row r="391573" ht="21.75"/>
    <row r="391574" ht="21.75"/>
    <row r="391575" ht="21.75"/>
    <row r="391576" ht="21.75"/>
    <row r="391577" ht="21.75"/>
    <row r="391578" ht="21.75"/>
    <row r="391579" ht="21.75"/>
    <row r="391580" ht="21.75"/>
    <row r="391581" ht="21.75"/>
    <row r="391582" ht="21.75"/>
    <row r="391583" ht="21.75"/>
    <row r="391584" ht="21.75"/>
    <row r="391585" ht="21.75"/>
    <row r="391586" ht="21.75"/>
    <row r="391587" ht="21.75"/>
    <row r="391588" ht="21.75"/>
    <row r="391589" ht="21.75"/>
    <row r="391590" ht="21.75"/>
    <row r="391591" ht="21.75"/>
    <row r="391592" ht="21.75"/>
    <row r="391593" ht="21.75"/>
    <row r="391594" ht="21.75"/>
    <row r="391595" ht="21.75"/>
    <row r="391596" ht="21.75"/>
    <row r="391597" ht="21.75"/>
    <row r="391598" ht="21.75"/>
    <row r="391599" ht="21.75"/>
    <row r="391600" ht="21.75"/>
    <row r="391601" ht="21.75"/>
    <row r="391602" ht="21.75"/>
    <row r="391603" ht="21.75"/>
    <row r="391604" ht="21.75"/>
    <row r="391605" ht="21.75"/>
    <row r="391606" ht="21.75"/>
    <row r="391607" ht="21.75"/>
    <row r="391608" ht="21.75"/>
    <row r="391609" ht="21.75"/>
    <row r="391610" ht="21.75"/>
    <row r="391611" ht="21.75"/>
    <row r="391612" ht="21.75"/>
    <row r="391613" ht="21.75"/>
    <row r="391614" ht="21.75"/>
    <row r="391615" ht="21.75"/>
    <row r="391616" ht="21.75"/>
    <row r="391617" ht="21.75"/>
    <row r="391618" ht="21.75"/>
    <row r="391619" ht="21.75"/>
    <row r="391620" ht="21.75"/>
    <row r="391621" ht="21.75"/>
    <row r="391622" ht="21.75"/>
    <row r="391623" ht="21.75"/>
    <row r="391624" ht="21.75"/>
    <row r="391625" ht="21.75"/>
    <row r="391626" ht="21.75"/>
    <row r="391627" ht="21.75"/>
    <row r="391628" ht="21.75"/>
    <row r="391629" ht="21.75"/>
    <row r="391630" ht="21.75"/>
    <row r="391631" ht="21.75"/>
    <row r="391632" ht="21.75"/>
    <row r="391633" ht="21.75"/>
    <row r="391634" ht="21.75"/>
    <row r="391635" ht="21.75"/>
    <row r="391636" ht="21.75"/>
    <row r="391637" ht="21.75"/>
    <row r="391638" ht="21.75"/>
    <row r="391639" ht="21.75"/>
    <row r="391640" ht="21.75"/>
    <row r="391641" ht="21.75"/>
    <row r="391642" ht="21.75"/>
    <row r="391643" ht="21.75"/>
    <row r="391644" ht="21.75"/>
    <row r="391645" ht="21.75"/>
    <row r="391646" ht="21.75"/>
    <row r="391647" ht="21.75"/>
    <row r="391648" ht="21.75"/>
    <row r="391649" ht="21.75"/>
    <row r="391650" ht="21.75"/>
    <row r="391651" ht="21.75"/>
    <row r="391652" ht="21.75"/>
    <row r="391653" ht="21.75"/>
    <row r="391654" ht="21.75"/>
    <row r="391655" ht="21.75"/>
    <row r="391656" ht="21.75"/>
    <row r="391657" ht="21.75"/>
    <row r="391658" ht="21.75"/>
    <row r="391659" ht="21.75"/>
    <row r="391660" ht="21.75"/>
    <row r="391661" ht="21.75"/>
    <row r="391662" ht="21.75"/>
    <row r="391663" ht="21.75"/>
    <row r="391664" ht="21.75"/>
    <row r="391665" ht="21.75"/>
    <row r="391666" ht="21.75"/>
    <row r="391667" ht="21.75"/>
    <row r="391668" ht="21.75"/>
    <row r="391669" ht="21.75"/>
    <row r="391670" ht="21.75"/>
    <row r="391671" ht="21.75"/>
    <row r="391672" ht="21.75"/>
    <row r="391673" ht="21.75"/>
    <row r="391674" ht="21.75"/>
    <row r="391675" ht="21.75"/>
    <row r="391676" ht="21.75"/>
    <row r="391677" ht="21.75"/>
    <row r="391678" ht="21.75"/>
    <row r="391679" ht="21.75"/>
    <row r="391680" ht="21.75"/>
    <row r="391681" ht="21.75"/>
    <row r="391682" ht="21.75"/>
    <row r="391683" ht="21.75"/>
    <row r="391684" ht="21.75"/>
    <row r="391685" ht="21.75"/>
    <row r="391686" ht="21.75"/>
    <row r="391687" ht="21.75"/>
    <row r="391688" ht="21.75"/>
    <row r="391689" ht="21.75"/>
    <row r="391690" ht="21.75"/>
    <row r="391691" ht="21.75"/>
    <row r="391692" ht="21.75"/>
    <row r="391693" ht="21.75"/>
    <row r="391694" ht="21.75"/>
    <row r="391695" ht="21.75"/>
    <row r="391696" ht="21.75"/>
    <row r="391697" ht="21.75"/>
    <row r="391698" ht="21.75"/>
    <row r="391699" ht="21.75"/>
    <row r="391700" ht="21.75"/>
    <row r="391701" ht="21.75"/>
    <row r="391702" ht="21.75"/>
    <row r="391703" ht="21.75"/>
    <row r="391704" ht="21.75"/>
    <row r="391705" ht="21.75"/>
    <row r="391706" ht="21.75"/>
    <row r="391707" ht="21.75"/>
    <row r="391708" ht="21.75"/>
    <row r="391709" ht="21.75"/>
    <row r="391710" ht="21.75"/>
    <row r="391711" ht="21.75"/>
    <row r="391712" ht="21.75"/>
    <row r="391713" ht="21.75"/>
    <row r="391714" ht="21.75"/>
    <row r="391715" ht="21.75"/>
    <row r="391716" ht="21.75"/>
    <row r="391717" ht="21.75"/>
    <row r="391718" ht="21.75"/>
    <row r="391719" ht="21.75"/>
    <row r="391720" ht="21.75"/>
    <row r="391721" ht="21.75"/>
    <row r="391722" ht="21.75"/>
    <row r="391723" ht="21.75"/>
    <row r="391724" ht="21.75"/>
    <row r="391725" ht="21.75"/>
    <row r="391726" ht="21.75"/>
    <row r="391727" ht="21.75"/>
    <row r="391728" ht="21.75"/>
    <row r="391729" ht="21.75"/>
    <row r="391730" ht="21.75"/>
    <row r="391731" ht="21.75"/>
    <row r="391732" ht="21.75"/>
    <row r="391733" ht="21.75"/>
    <row r="391734" ht="21.75"/>
    <row r="391735" ht="21.75"/>
    <row r="391736" ht="21.75"/>
    <row r="391737" ht="21.75"/>
    <row r="391738" ht="21.75"/>
    <row r="391739" ht="21.75"/>
    <row r="391740" ht="21.75"/>
    <row r="391741" ht="21.75"/>
    <row r="391742" ht="21.75"/>
    <row r="391743" ht="21.75"/>
    <row r="391744" ht="21.75"/>
    <row r="391745" ht="21.75"/>
    <row r="391746" ht="21.75"/>
    <row r="391747" ht="21.75"/>
    <row r="391748" ht="21.75"/>
    <row r="391749" ht="21.75"/>
    <row r="391750" ht="21.75"/>
    <row r="391751" ht="21.75"/>
    <row r="391752" ht="21.75"/>
    <row r="391753" ht="21.75"/>
    <row r="391754" ht="21.75"/>
    <row r="391755" ht="21.75"/>
    <row r="391756" ht="21.75"/>
    <row r="391757" ht="21.75"/>
    <row r="391758" ht="21.75"/>
    <row r="391759" ht="21.75"/>
    <row r="391760" ht="21.75"/>
    <row r="391761" ht="21.75"/>
    <row r="391762" ht="21.75"/>
    <row r="391763" ht="21.75"/>
    <row r="391764" ht="21.75"/>
    <row r="391765" ht="21.75"/>
    <row r="391766" ht="21.75"/>
    <row r="391767" ht="21.75"/>
    <row r="391768" ht="21.75"/>
    <row r="391769" ht="21.75"/>
    <row r="391770" ht="21.75"/>
    <row r="391771" ht="21.75"/>
    <row r="391772" ht="21.75"/>
    <row r="391773" ht="21.75"/>
    <row r="391774" ht="21.75"/>
    <row r="391775" ht="21.75"/>
    <row r="391776" ht="21.75"/>
    <row r="391777" ht="21.75"/>
    <row r="391778" ht="21.75"/>
    <row r="391779" ht="21.75"/>
    <row r="391780" ht="21.75"/>
    <row r="391781" ht="21.75"/>
    <row r="391782" ht="21.75"/>
    <row r="391783" ht="21.75"/>
    <row r="391784" ht="21.75"/>
    <row r="391785" ht="21.75"/>
    <row r="391786" ht="21.75"/>
    <row r="391787" ht="21.75"/>
    <row r="391788" ht="21.75"/>
    <row r="391789" ht="21.75"/>
    <row r="391790" ht="21.75"/>
    <row r="391791" ht="21.75"/>
    <row r="391792" ht="21.75"/>
    <row r="391793" ht="21.75"/>
    <row r="391794" ht="21.75"/>
    <row r="391795" ht="21.75"/>
    <row r="391796" ht="21.75"/>
    <row r="391797" ht="21.75"/>
    <row r="391798" ht="21.75"/>
    <row r="391799" ht="21.75"/>
    <row r="391800" ht="21.75"/>
    <row r="391801" ht="21.75"/>
    <row r="391802" ht="21.75"/>
    <row r="391803" ht="21.75"/>
    <row r="391804" ht="21.75"/>
    <row r="391805" ht="21.75"/>
    <row r="391806" ht="21.75"/>
    <row r="391807" ht="21.75"/>
    <row r="391808" ht="21.75"/>
    <row r="391809" ht="21.75"/>
    <row r="391810" ht="21.75"/>
    <row r="391811" ht="21.75"/>
    <row r="391812" ht="21.75"/>
    <row r="391813" ht="21.75"/>
    <row r="391814" ht="21.75"/>
    <row r="391815" ht="21.75"/>
    <row r="391816" ht="21.75"/>
    <row r="391817" ht="21.75"/>
    <row r="391818" ht="21.75"/>
    <row r="391819" ht="21.75"/>
    <row r="391820" ht="21.75"/>
    <row r="391821" ht="21.75"/>
    <row r="391822" ht="21.75"/>
    <row r="391823" ht="21.75"/>
    <row r="391824" ht="21.75"/>
    <row r="391825" ht="21.75"/>
    <row r="391826" ht="21.75"/>
    <row r="391827" ht="21.75"/>
    <row r="391828" ht="21.75"/>
    <row r="391829" ht="21.75"/>
    <row r="391830" ht="21.75"/>
    <row r="391831" ht="21.75"/>
    <row r="391832" ht="21.75"/>
    <row r="391833" ht="21.75"/>
    <row r="391834" ht="21.75"/>
    <row r="391835" ht="21.75"/>
    <row r="391836" ht="21.75"/>
    <row r="391837" ht="21.75"/>
    <row r="391838" ht="21.75"/>
    <row r="391839" ht="21.75"/>
    <row r="391840" ht="21.75"/>
    <row r="391841" ht="21.75"/>
    <row r="391842" ht="21.75"/>
    <row r="391843" ht="21.75"/>
    <row r="391844" ht="21.75"/>
    <row r="391845" ht="21.75"/>
    <row r="391846" ht="21.75"/>
    <row r="391847" ht="21.75"/>
    <row r="391848" ht="21.75"/>
    <row r="391849" ht="21.75"/>
    <row r="391850" ht="21.75"/>
    <row r="391851" ht="21.75"/>
    <row r="391852" ht="21.75"/>
    <row r="391853" ht="21.75"/>
    <row r="391854" ht="21.75"/>
    <row r="391855" ht="21.75"/>
    <row r="391856" ht="21.75"/>
    <row r="391857" ht="21.75"/>
    <row r="391858" ht="21.75"/>
    <row r="391859" ht="21.75"/>
    <row r="391860" ht="21.75"/>
    <row r="391861" ht="21.75"/>
    <row r="391862" ht="21.75"/>
    <row r="391863" ht="21.75"/>
    <row r="391864" ht="21.75"/>
    <row r="391865" ht="21.75"/>
    <row r="391866" ht="21.75"/>
    <row r="391867" ht="21.75"/>
    <row r="391868" ht="21.75"/>
    <row r="391869" ht="21.75"/>
    <row r="391870" ht="21.75"/>
    <row r="391871" ht="21.75"/>
    <row r="391872" ht="21.75"/>
    <row r="391873" ht="21.75"/>
    <row r="391874" ht="21.75"/>
    <row r="391875" ht="21.75"/>
    <row r="391876" ht="21.75"/>
    <row r="391877" ht="21.75"/>
    <row r="391878" ht="21.75"/>
    <row r="391879" ht="21.75"/>
    <row r="391880" ht="21.75"/>
    <row r="391881" ht="21.75"/>
    <row r="391882" ht="21.75"/>
    <row r="391883" ht="21.75"/>
    <row r="391884" ht="21.75"/>
    <row r="391885" ht="21.75"/>
    <row r="391886" ht="21.75"/>
    <row r="391887" ht="21.75"/>
    <row r="391888" ht="21.75"/>
    <row r="391889" ht="21.75"/>
    <row r="391890" ht="21.75"/>
    <row r="391891" ht="21.75"/>
    <row r="391892" ht="21.75"/>
    <row r="391893" ht="21.75"/>
    <row r="391894" ht="21.75"/>
    <row r="391895" ht="21.75"/>
    <row r="391896" ht="21.75"/>
    <row r="391897" ht="21.75"/>
    <row r="391898" ht="21.75"/>
    <row r="391899" ht="21.75"/>
    <row r="391900" ht="21.75"/>
    <row r="391901" ht="21.75"/>
    <row r="391902" ht="21.75"/>
    <row r="391903" ht="21.75"/>
    <row r="391904" ht="21.75"/>
    <row r="391905" ht="21.75"/>
    <row r="391906" ht="21.75"/>
    <row r="391907" ht="21.75"/>
    <row r="391908" ht="21.75"/>
    <row r="391909" ht="21.75"/>
    <row r="391910" ht="21.75"/>
    <row r="391911" ht="21.75"/>
    <row r="391912" ht="21.75"/>
    <row r="391913" ht="21.75"/>
    <row r="391914" ht="21.75"/>
    <row r="391915" ht="21.75"/>
    <row r="391916" ht="21.75"/>
    <row r="391917" ht="21.75"/>
    <row r="391918" ht="21.75"/>
    <row r="391919" ht="21.75"/>
    <row r="391920" ht="21.75"/>
    <row r="391921" ht="21.75"/>
    <row r="391922" ht="21.75"/>
    <row r="391923" ht="21.75"/>
    <row r="391924" ht="21.75"/>
    <row r="391925" ht="21.75"/>
    <row r="391926" ht="21.75"/>
    <row r="391927" ht="21.75"/>
    <row r="391928" ht="21.75"/>
    <row r="391929" ht="21.75"/>
    <row r="391930" ht="21.75"/>
    <row r="391931" ht="21.75"/>
    <row r="391932" ht="21.75"/>
    <row r="391933" ht="21.75"/>
    <row r="391934" ht="21.75"/>
    <row r="391935" ht="21.75"/>
    <row r="391936" ht="21.75"/>
    <row r="391937" ht="21.75"/>
    <row r="391938" ht="21.75"/>
    <row r="391939" ht="21.75"/>
    <row r="391940" ht="21.75"/>
    <row r="391941" ht="21.75"/>
    <row r="391942" ht="21.75"/>
    <row r="391943" ht="21.75"/>
    <row r="391944" ht="21.75"/>
    <row r="391945" ht="21.75"/>
    <row r="391946" ht="21.75"/>
    <row r="391947" ht="21.75"/>
    <row r="391948" ht="21.75"/>
    <row r="391949" ht="21.75"/>
    <row r="391950" ht="21.75"/>
    <row r="391951" ht="21.75"/>
    <row r="391952" ht="21.75"/>
    <row r="391953" ht="21.75"/>
    <row r="391954" ht="21.75"/>
    <row r="391955" ht="21.75"/>
    <row r="391956" ht="21.75"/>
    <row r="391957" ht="21.75"/>
    <row r="391958" ht="21.75"/>
    <row r="391959" ht="21.75"/>
    <row r="391960" ht="21.75"/>
    <row r="391961" ht="21.75"/>
    <row r="391962" ht="21.75"/>
    <row r="391963" ht="21.75"/>
    <row r="391964" ht="21.75"/>
    <row r="391965" ht="21.75"/>
    <row r="391966" ht="21.75"/>
    <row r="391967" ht="21.75"/>
    <row r="391968" ht="21.75"/>
    <row r="391969" ht="21.75"/>
    <row r="391970" ht="21.75"/>
    <row r="391971" ht="21.75"/>
    <row r="391972" ht="21.75"/>
    <row r="391973" ht="21.75"/>
    <row r="391974" ht="21.75"/>
    <row r="391975" ht="21.75"/>
    <row r="391976" ht="21.75"/>
    <row r="391977" ht="21.75"/>
    <row r="391978" ht="21.75"/>
    <row r="391979" ht="21.75"/>
    <row r="391980" ht="21.75"/>
    <row r="391981" ht="21.75"/>
    <row r="391982" ht="21.75"/>
    <row r="391983" ht="21.75"/>
    <row r="391984" ht="21.75"/>
    <row r="391985" ht="21.75"/>
    <row r="391986" ht="21.75"/>
    <row r="391987" ht="21.75"/>
    <row r="391988" ht="21.75"/>
    <row r="391989" ht="21.75"/>
    <row r="391990" ht="21.75"/>
    <row r="391991" ht="21.75"/>
    <row r="391992" ht="21.75"/>
    <row r="391993" ht="21.75"/>
    <row r="391994" ht="21.75"/>
    <row r="391995" ht="21.75"/>
    <row r="391996" ht="21.75"/>
    <row r="391997" ht="21.75"/>
    <row r="391998" ht="21.75"/>
    <row r="391999" ht="21.75"/>
    <row r="392000" ht="21.75"/>
    <row r="392001" ht="21.75"/>
    <row r="392002" ht="21.75"/>
    <row r="392003" ht="21.75"/>
    <row r="392004" ht="21.75"/>
    <row r="392005" ht="21.75"/>
    <row r="392006" ht="21.75"/>
    <row r="392007" ht="21.75"/>
    <row r="392008" ht="21.75"/>
    <row r="392009" ht="21.75"/>
    <row r="392010" ht="21.75"/>
    <row r="392011" ht="21.75"/>
    <row r="392012" ht="21.75"/>
    <row r="392013" ht="21.75"/>
    <row r="392014" ht="21.75"/>
    <row r="392015" ht="21.75"/>
    <row r="392016" ht="21.75"/>
    <row r="392017" ht="21.75"/>
    <row r="392018" ht="21.75"/>
    <row r="392019" ht="21.75"/>
    <row r="392020" ht="21.75"/>
    <row r="392021" ht="21.75"/>
    <row r="392022" ht="21.75"/>
    <row r="392023" ht="21.75"/>
    <row r="392024" ht="21.75"/>
    <row r="392025" ht="21.75"/>
    <row r="392026" ht="21.75"/>
    <row r="392027" ht="21.75"/>
    <row r="392028" ht="21.75"/>
    <row r="392029" ht="21.75"/>
    <row r="392030" ht="21.75"/>
    <row r="392031" ht="21.75"/>
    <row r="392032" ht="21.75"/>
    <row r="392033" ht="21.75"/>
    <row r="392034" ht="21.75"/>
    <row r="392035" ht="21.75"/>
    <row r="392036" ht="21.75"/>
    <row r="392037" ht="21.75"/>
    <row r="392038" ht="21.75"/>
    <row r="392039" ht="21.75"/>
    <row r="392040" ht="21.75"/>
    <row r="392041" ht="21.75"/>
    <row r="392042" ht="21.75"/>
    <row r="392043" ht="21.75"/>
    <row r="392044" ht="21.75"/>
    <row r="392045" ht="21.75"/>
    <row r="392046" ht="21.75"/>
    <row r="392047" ht="21.75"/>
    <row r="392048" ht="21.75"/>
    <row r="392049" ht="21.75"/>
    <row r="392050" ht="21.75"/>
    <row r="392051" ht="21.75"/>
    <row r="392052" ht="21.75"/>
    <row r="392053" ht="21.75"/>
    <row r="392054" ht="21.75"/>
    <row r="392055" ht="21.75"/>
    <row r="392056" ht="21.75"/>
    <row r="392057" ht="21.75"/>
    <row r="392058" ht="21.75"/>
    <row r="392059" ht="21.75"/>
    <row r="392060" ht="21.75"/>
    <row r="392061" ht="21.75"/>
    <row r="392062" ht="21.75"/>
    <row r="392063" ht="21.75"/>
    <row r="392064" ht="21.75"/>
    <row r="392065" ht="21.75"/>
    <row r="392066" ht="21.75"/>
    <row r="392067" ht="21.75"/>
    <row r="392068" ht="21.75"/>
    <row r="392069" ht="21.75"/>
    <row r="392070" ht="21.75"/>
    <row r="392071" ht="21.75"/>
    <row r="392072" ht="21.75"/>
    <row r="392073" ht="21.75"/>
    <row r="392074" ht="21.75"/>
    <row r="392075" ht="21.75"/>
    <row r="392076" ht="21.75"/>
    <row r="392077" ht="21.75"/>
    <row r="392078" ht="21.75"/>
    <row r="392079" ht="21.75"/>
    <row r="392080" ht="21.75"/>
    <row r="392081" ht="21.75"/>
    <row r="392082" ht="21.75"/>
    <row r="392083" ht="21.75"/>
    <row r="392084" ht="21.75"/>
    <row r="392085" ht="21.75"/>
    <row r="392086" ht="21.75"/>
    <row r="392087" ht="21.75"/>
    <row r="392088" ht="21.75"/>
    <row r="392089" ht="21.75"/>
    <row r="392090" ht="21.75"/>
    <row r="392091" ht="21.75"/>
    <row r="392092" ht="21.75"/>
    <row r="392093" ht="21.75"/>
    <row r="392094" ht="21.75"/>
    <row r="392095" ht="21.75"/>
    <row r="392096" ht="21.75"/>
    <row r="392097" ht="21.75"/>
    <row r="392098" ht="21.75"/>
    <row r="392099" ht="21.75"/>
    <row r="392100" ht="21.75"/>
    <row r="392101" ht="21.75"/>
    <row r="392102" ht="21.75"/>
    <row r="392103" ht="21.75"/>
    <row r="392104" ht="21.75"/>
    <row r="392105" ht="21.75"/>
    <row r="392106" ht="21.75"/>
    <row r="392107" ht="21.75"/>
    <row r="392108" ht="21.75"/>
    <row r="392109" ht="21.75"/>
    <row r="392110" ht="21.75"/>
    <row r="392111" ht="21.75"/>
    <row r="392112" ht="21.75"/>
    <row r="392113" ht="21.75"/>
    <row r="392114" ht="21.75"/>
    <row r="392115" ht="21.75"/>
    <row r="392116" ht="21.75"/>
    <row r="392117" ht="21.75"/>
    <row r="392118" ht="21.75"/>
    <row r="392119" ht="21.75"/>
    <row r="392120" ht="21.75"/>
    <row r="392121" ht="21.75"/>
    <row r="392122" ht="21.75"/>
    <row r="392123" ht="21.75"/>
    <row r="392124" ht="21.75"/>
    <row r="392125" ht="21.75"/>
    <row r="392126" ht="21.75"/>
    <row r="392127" ht="21.75"/>
    <row r="392128" ht="21.75"/>
    <row r="392129" ht="21.75"/>
    <row r="392130" ht="21.75"/>
    <row r="392131" ht="21.75"/>
    <row r="392132" ht="21.75"/>
    <row r="392133" ht="21.75"/>
    <row r="392134" ht="21.75"/>
    <row r="392135" ht="21.75"/>
    <row r="392136" ht="21.75"/>
    <row r="392137" ht="21.75"/>
    <row r="392138" ht="21.75"/>
    <row r="392139" ht="21.75"/>
    <row r="392140" ht="21.75"/>
    <row r="392141" ht="21.75"/>
    <row r="392142" ht="21.75"/>
    <row r="392143" ht="21.75"/>
    <row r="392144" ht="21.75"/>
    <row r="392145" ht="21.75"/>
    <row r="392146" ht="21.75"/>
    <row r="392147" ht="21.75"/>
    <row r="392148" ht="21.75"/>
    <row r="392149" ht="21.75"/>
    <row r="392150" ht="21.75"/>
    <row r="392151" ht="21.75"/>
    <row r="392152" ht="21.75"/>
    <row r="392153" ht="21.75"/>
    <row r="392154" ht="21.75"/>
    <row r="392155" ht="21.75"/>
    <row r="392156" ht="21.75"/>
    <row r="392157" ht="21.75"/>
    <row r="392158" ht="21.75"/>
    <row r="392159" ht="21.75"/>
    <row r="392160" ht="21.75"/>
    <row r="392161" ht="21.75"/>
    <row r="392162" ht="21.75"/>
    <row r="392163" ht="21.75"/>
    <row r="392164" ht="21.75"/>
    <row r="392165" ht="21.75"/>
    <row r="392166" ht="21.75"/>
    <row r="392167" ht="21.75"/>
    <row r="392168" ht="21.75"/>
    <row r="392169" ht="21.75"/>
    <row r="392170" ht="21.75"/>
    <row r="392171" ht="21.75"/>
    <row r="392172" ht="21.75"/>
    <row r="392173" ht="21.75"/>
    <row r="392174" ht="21.75"/>
    <row r="392175" ht="21.75"/>
    <row r="392176" ht="21.75"/>
    <row r="392177" ht="21.75"/>
    <row r="392178" ht="21.75"/>
    <row r="392179" ht="21.75"/>
    <row r="392180" ht="21.75"/>
    <row r="392181" ht="21.75"/>
    <row r="392182" ht="21.75"/>
    <row r="392183" ht="21.75"/>
    <row r="392184" ht="21.75"/>
    <row r="392185" ht="21.75"/>
    <row r="392186" ht="21.75"/>
    <row r="392187" ht="21.75"/>
    <row r="392188" ht="21.75"/>
    <row r="392189" ht="21.75"/>
    <row r="392190" ht="21.75"/>
    <row r="392191" ht="21.75"/>
    <row r="392192" ht="21.75"/>
    <row r="392193" ht="21.75"/>
    <row r="392194" ht="21.75"/>
    <row r="392195" ht="21.75"/>
    <row r="392196" ht="21.75"/>
    <row r="392197" ht="21.75"/>
    <row r="392198" ht="21.75"/>
    <row r="392199" ht="21.75"/>
    <row r="392200" ht="21.75"/>
    <row r="392201" ht="21.75"/>
    <row r="392202" ht="21.75"/>
    <row r="392203" ht="21.75"/>
    <row r="392204" ht="21.75"/>
    <row r="392205" ht="21.75"/>
    <row r="392206" ht="21.75"/>
    <row r="392207" ht="21.75"/>
    <row r="392208" ht="21.75"/>
    <row r="392209" ht="21.75"/>
    <row r="392210" ht="21.75"/>
    <row r="392211" ht="21.75"/>
    <row r="392212" ht="21.75"/>
    <row r="392213" ht="21.75"/>
    <row r="392214" ht="21.75"/>
    <row r="392215" ht="21.75"/>
    <row r="392216" ht="21.75"/>
    <row r="392217" ht="21.75"/>
    <row r="392218" ht="21.75"/>
    <row r="392219" ht="21.75"/>
    <row r="392220" ht="21.75"/>
    <row r="392221" ht="21.75"/>
    <row r="392222" ht="21.75"/>
    <row r="392223" ht="21.75"/>
    <row r="392224" ht="21.75"/>
    <row r="392225" ht="21.75"/>
    <row r="392226" ht="21.75"/>
    <row r="392227" ht="21.75"/>
    <row r="392228" ht="21.75"/>
    <row r="392229" ht="21.75"/>
    <row r="392230" ht="21.75"/>
    <row r="392231" ht="21.75"/>
    <row r="392232" ht="21.75"/>
    <row r="392233" ht="21.75"/>
    <row r="392234" ht="21.75"/>
    <row r="392235" ht="21.75"/>
    <row r="392236" ht="21.75"/>
    <row r="392237" ht="21.75"/>
    <row r="392238" ht="21.75"/>
    <row r="392239" ht="21.75"/>
    <row r="392240" ht="21.75"/>
    <row r="392241" ht="21.75"/>
    <row r="392242" ht="21.75"/>
    <row r="392243" ht="21.75"/>
    <row r="392244" ht="21.75"/>
    <row r="392245" ht="21.75"/>
    <row r="392246" ht="21.75"/>
    <row r="392247" ht="21.75"/>
    <row r="392248" ht="21.75"/>
    <row r="392249" ht="21.75"/>
    <row r="392250" ht="21.75"/>
    <row r="392251" ht="21.75"/>
    <row r="392252" ht="21.75"/>
    <row r="392253" ht="21.75"/>
    <row r="392254" ht="21.75"/>
    <row r="392255" ht="21.75"/>
    <row r="392256" ht="21.75"/>
    <row r="392257" ht="21.75"/>
    <row r="392258" ht="21.75"/>
    <row r="392259" ht="21.75"/>
    <row r="392260" ht="21.75"/>
    <row r="392261" ht="21.75"/>
    <row r="392262" ht="21.75"/>
    <row r="392263" ht="21.75"/>
    <row r="392264" ht="21.75"/>
    <row r="392265" ht="21.75"/>
    <row r="392266" ht="21.75"/>
    <row r="392267" ht="21.75"/>
    <row r="392268" ht="21.75"/>
    <row r="392269" ht="21.75"/>
    <row r="392270" ht="21.75"/>
    <row r="392271" ht="21.75"/>
    <row r="392272" ht="21.75"/>
    <row r="392273" ht="21.75"/>
    <row r="392274" ht="21.75"/>
    <row r="392275" ht="21.75"/>
    <row r="392276" ht="21.75"/>
    <row r="392277" ht="21.75"/>
    <row r="392278" ht="21.75"/>
    <row r="392279" ht="21.75"/>
    <row r="392280" ht="21.75"/>
    <row r="392281" ht="21.75"/>
    <row r="392282" ht="21.75"/>
    <row r="392283" ht="21.75"/>
    <row r="392284" ht="21.75"/>
    <row r="392285" ht="21.75"/>
    <row r="392286" ht="21.75"/>
    <row r="392287" ht="21.75"/>
    <row r="392288" ht="21.75"/>
    <row r="392289" ht="21.75"/>
    <row r="392290" ht="21.75"/>
    <row r="392291" ht="21.75"/>
    <row r="392292" ht="21.75"/>
    <row r="392293" ht="21.75"/>
    <row r="392294" ht="21.75"/>
    <row r="392295" ht="21.75"/>
    <row r="392296" ht="21.75"/>
    <row r="392297" ht="21.75"/>
    <row r="392298" ht="21.75"/>
    <row r="392299" ht="21.75"/>
    <row r="392300" ht="21.75"/>
    <row r="392301" ht="21.75"/>
    <row r="392302" ht="21.75"/>
    <row r="392303" ht="21.75"/>
    <row r="392304" ht="21.75"/>
    <row r="392305" ht="21.75"/>
    <row r="392306" ht="21.75"/>
    <row r="392307" ht="21.75"/>
    <row r="392308" ht="21.75"/>
    <row r="392309" ht="21.75"/>
    <row r="392310" ht="21.75"/>
    <row r="392311" ht="21.75"/>
    <row r="392312" ht="21.75"/>
    <row r="392313" ht="21.75"/>
    <row r="392314" ht="21.75"/>
    <row r="392315" ht="21.75"/>
    <row r="392316" ht="21.75"/>
    <row r="392317" ht="21.75"/>
    <row r="392318" ht="21.75"/>
    <row r="392319" ht="21.75"/>
    <row r="392320" ht="21.75"/>
    <row r="392321" ht="21.75"/>
    <row r="392322" ht="21.75"/>
    <row r="392323" ht="21.75"/>
    <row r="392324" ht="21.75"/>
    <row r="392325" ht="21.75"/>
    <row r="392326" ht="21.75"/>
    <row r="392327" ht="21.75"/>
    <row r="392328" ht="21.75"/>
    <row r="392329" ht="21.75"/>
    <row r="392330" ht="21.75"/>
    <row r="392331" ht="21.75"/>
    <row r="392332" ht="21.75"/>
    <row r="392333" ht="21.75"/>
    <row r="392334" ht="21.75"/>
    <row r="392335" ht="21.75"/>
    <row r="392336" ht="21.75"/>
    <row r="392337" ht="21.75"/>
    <row r="392338" ht="21.75"/>
    <row r="392339" ht="21.75"/>
    <row r="392340" ht="21.75"/>
    <row r="392341" ht="21.75"/>
    <row r="392342" ht="21.75"/>
    <row r="392343" ht="21.75"/>
    <row r="392344" ht="21.75"/>
    <row r="392345" ht="21.75"/>
    <row r="392346" ht="21.75"/>
    <row r="392347" ht="21.75"/>
    <row r="392348" ht="21.75"/>
    <row r="392349" ht="21.75"/>
    <row r="392350" ht="21.75"/>
    <row r="392351" ht="21.75"/>
    <row r="392352" ht="21.75"/>
    <row r="392353" ht="21.75"/>
    <row r="392354" ht="21.75"/>
    <row r="392355" ht="21.75"/>
    <row r="392356" ht="21.75"/>
    <row r="392357" ht="21.75"/>
    <row r="392358" ht="21.75"/>
    <row r="392359" ht="21.75"/>
    <row r="392360" ht="21.75"/>
    <row r="392361" ht="21.75"/>
    <row r="392362" ht="21.75"/>
    <row r="392363" ht="21.75"/>
    <row r="392364" ht="21.75"/>
    <row r="392365" ht="21.75"/>
    <row r="392366" ht="21.75"/>
    <row r="392367" ht="21.75"/>
    <row r="392368" ht="21.75"/>
    <row r="392369" ht="21.75"/>
    <row r="392370" ht="21.75"/>
    <row r="392371" ht="21.75"/>
    <row r="392372" ht="21.75"/>
    <row r="392373" ht="21.75"/>
    <row r="392374" ht="21.75"/>
    <row r="392375" ht="21.75"/>
    <row r="392376" ht="21.75"/>
    <row r="392377" ht="21.75"/>
    <row r="392378" ht="21.75"/>
    <row r="392379" ht="21.75"/>
    <row r="392380" ht="21.75"/>
    <row r="392381" ht="21.75"/>
    <row r="392382" ht="21.75"/>
    <row r="392383" ht="21.75"/>
    <row r="392384" ht="21.75"/>
    <row r="392385" ht="21.75"/>
    <row r="392386" ht="21.75"/>
    <row r="392387" ht="21.75"/>
    <row r="392388" ht="21.75"/>
    <row r="392389" ht="21.75"/>
    <row r="392390" ht="21.75"/>
    <row r="392391" ht="21.75"/>
    <row r="392392" ht="21.75"/>
    <row r="392393" ht="21.75"/>
    <row r="392394" ht="21.75"/>
    <row r="392395" ht="21.75"/>
    <row r="392396" ht="21.75"/>
    <row r="392397" ht="21.75"/>
    <row r="392398" ht="21.75"/>
    <row r="392399" ht="21.75"/>
    <row r="392400" ht="21.75"/>
    <row r="392401" ht="21.75"/>
    <row r="392402" ht="21.75"/>
    <row r="392403" ht="21.75"/>
    <row r="392404" ht="21.75"/>
    <row r="392405" ht="21.75"/>
    <row r="392406" ht="21.75"/>
    <row r="392407" ht="21.75"/>
    <row r="392408" ht="21.75"/>
    <row r="392409" ht="21.75"/>
    <row r="392410" ht="21.75"/>
    <row r="392411" ht="21.75"/>
    <row r="392412" ht="21.75"/>
    <row r="392413" ht="21.75"/>
    <row r="392414" ht="21.75"/>
    <row r="392415" ht="21.75"/>
    <row r="392416" ht="21.75"/>
    <row r="392417" ht="21.75"/>
    <row r="392418" ht="21.75"/>
    <row r="392419" ht="21.75"/>
    <row r="392420" ht="21.75"/>
    <row r="392421" ht="21.75"/>
    <row r="392422" ht="21.75"/>
    <row r="392423" ht="21.75"/>
    <row r="392424" ht="21.75"/>
    <row r="392425" ht="21.75"/>
    <row r="392426" ht="21.75"/>
    <row r="392427" ht="21.75"/>
    <row r="392428" ht="21.75"/>
    <row r="392429" ht="21.75"/>
    <row r="392430" ht="21.75"/>
    <row r="392431" ht="21.75"/>
    <row r="392432" ht="21.75"/>
    <row r="392433" ht="21.75"/>
    <row r="392434" ht="21.75"/>
    <row r="392435" ht="21.75"/>
    <row r="392436" ht="21.75"/>
    <row r="392437" ht="21.75"/>
    <row r="392438" ht="21.75"/>
    <row r="392439" ht="21.75"/>
    <row r="392440" ht="21.75"/>
    <row r="392441" ht="21.75"/>
    <row r="392442" ht="21.75"/>
    <row r="392443" ht="21.75"/>
    <row r="392444" ht="21.75"/>
    <row r="392445" ht="21.75"/>
    <row r="392446" ht="21.75"/>
    <row r="392447" ht="21.75"/>
    <row r="392448" ht="21.75"/>
    <row r="392449" ht="21.75"/>
    <row r="392450" ht="21.75"/>
    <row r="392451" ht="21.75"/>
    <row r="392452" ht="21.75"/>
    <row r="392453" ht="21.75"/>
    <row r="392454" ht="21.75"/>
    <row r="392455" ht="21.75"/>
    <row r="392456" ht="21.75"/>
    <row r="392457" ht="21.75"/>
    <row r="392458" ht="21.75"/>
    <row r="392459" ht="21.75"/>
    <row r="392460" ht="21.75"/>
    <row r="392461" ht="21.75"/>
    <row r="392462" ht="21.75"/>
    <row r="392463" ht="21.75"/>
    <row r="392464" ht="21.75"/>
    <row r="392465" ht="21.75"/>
    <row r="392466" ht="21.75"/>
    <row r="392467" ht="21.75"/>
    <row r="392468" ht="21.75"/>
    <row r="392469" ht="21.75"/>
    <row r="392470" ht="21.75"/>
    <row r="392471" ht="21.75"/>
    <row r="392472" ht="21.75"/>
    <row r="392473" ht="21.75"/>
    <row r="392474" ht="21.75"/>
    <row r="392475" ht="21.75"/>
    <row r="392476" ht="21.75"/>
    <row r="392477" ht="21.75"/>
    <row r="392478" ht="21.75"/>
    <row r="392479" ht="21.75"/>
    <row r="392480" ht="21.75"/>
    <row r="392481" ht="21.75"/>
    <row r="392482" ht="21.75"/>
    <row r="392483" ht="21.75"/>
    <row r="392484" ht="21.75"/>
    <row r="392485" ht="21.75"/>
    <row r="392486" ht="21.75"/>
    <row r="392487" ht="21.75"/>
    <row r="392488" ht="21.75"/>
    <row r="392489" ht="21.75"/>
    <row r="392490" ht="21.75"/>
    <row r="392491" ht="21.75"/>
    <row r="392492" ht="21.75"/>
    <row r="392493" ht="21.75"/>
    <row r="392494" ht="21.75"/>
    <row r="392495" ht="21.75"/>
    <row r="392496" ht="21.75"/>
    <row r="392497" ht="21.75"/>
    <row r="392498" ht="21.75"/>
    <row r="392499" ht="21.75"/>
    <row r="392500" ht="21.75"/>
    <row r="392501" ht="21.75"/>
    <row r="392502" ht="21.75"/>
    <row r="392503" ht="21.75"/>
    <row r="392504" ht="21.75"/>
    <row r="392505" ht="21.75"/>
    <row r="392506" ht="21.75"/>
    <row r="392507" ht="21.75"/>
    <row r="392508" ht="21.75"/>
    <row r="392509" ht="21.75"/>
    <row r="392510" ht="21.75"/>
    <row r="392511" ht="21.75"/>
    <row r="392512" ht="21.75"/>
    <row r="392513" ht="21.75"/>
    <row r="392514" ht="21.75"/>
    <row r="392515" ht="21.75"/>
    <row r="392516" ht="21.75"/>
    <row r="392517" ht="21.75"/>
    <row r="392518" ht="21.75"/>
    <row r="392519" ht="21.75"/>
    <row r="392520" ht="21.75"/>
    <row r="392521" ht="21.75"/>
    <row r="392522" ht="21.75"/>
    <row r="392523" ht="21.75"/>
    <row r="392524" ht="21.75"/>
    <row r="392525" ht="21.75"/>
    <row r="392526" ht="21.75"/>
    <row r="392527" ht="21.75"/>
    <row r="392528" ht="21.75"/>
    <row r="392529" ht="21.75"/>
    <row r="392530" ht="21.75"/>
    <row r="392531" ht="21.75"/>
    <row r="392532" ht="21.75"/>
    <row r="392533" ht="21.75"/>
    <row r="392534" ht="21.75"/>
    <row r="392535" ht="21.75"/>
    <row r="392536" ht="21.75"/>
    <row r="392537" ht="21.75"/>
    <row r="392538" ht="21.75"/>
    <row r="392539" ht="21.75"/>
    <row r="392540" ht="21.75"/>
    <row r="392541" ht="21.75"/>
    <row r="392542" ht="21.75"/>
    <row r="392543" ht="21.75"/>
    <row r="392544" ht="21.75"/>
    <row r="392545" ht="21.75"/>
    <row r="392546" ht="21.75"/>
    <row r="392547" ht="21.75"/>
    <row r="392548" ht="21.75"/>
    <row r="392549" ht="21.75"/>
    <row r="392550" ht="21.75"/>
    <row r="392551" ht="21.75"/>
    <row r="392552" ht="21.75"/>
    <row r="392553" ht="21.75"/>
    <row r="392554" ht="21.75"/>
    <row r="392555" ht="21.75"/>
    <row r="392556" ht="21.75"/>
    <row r="392557" ht="21.75"/>
    <row r="392558" ht="21.75"/>
    <row r="392559" ht="21.75"/>
    <row r="392560" ht="21.75"/>
    <row r="392561" ht="21.75"/>
    <row r="392562" ht="21.75"/>
    <row r="392563" ht="21.75"/>
    <row r="392564" ht="21.75"/>
    <row r="392565" ht="21.75"/>
    <row r="392566" ht="21.75"/>
    <row r="392567" ht="21.75"/>
    <row r="392568" ht="21.75"/>
    <row r="392569" ht="21.75"/>
    <row r="392570" ht="21.75"/>
    <row r="392571" ht="21.75"/>
    <row r="392572" ht="21.75"/>
    <row r="392573" ht="21.75"/>
    <row r="392574" ht="21.75"/>
    <row r="392575" ht="21.75"/>
    <row r="392576" ht="21.75"/>
    <row r="392577" ht="21.75"/>
    <row r="392578" ht="21.75"/>
    <row r="392579" ht="21.75"/>
    <row r="392580" ht="21.75"/>
    <row r="392581" ht="21.75"/>
    <row r="392582" ht="21.75"/>
    <row r="392583" ht="21.75"/>
    <row r="392584" ht="21.75"/>
    <row r="392585" ht="21.75"/>
    <row r="392586" ht="21.75"/>
    <row r="392587" ht="21.75"/>
    <row r="392588" ht="21.75"/>
    <row r="392589" ht="21.75"/>
    <row r="392590" ht="21.75"/>
    <row r="392591" ht="21.75"/>
    <row r="392592" ht="21.75"/>
    <row r="392593" ht="21.75"/>
    <row r="392594" ht="21.75"/>
    <row r="392595" ht="21.75"/>
    <row r="392596" ht="21.75"/>
    <row r="392597" ht="21.75"/>
    <row r="392598" ht="21.75"/>
    <row r="392599" ht="21.75"/>
    <row r="392600" ht="21.75"/>
    <row r="392601" ht="21.75"/>
    <row r="392602" ht="21.75"/>
    <row r="392603" ht="21.75"/>
    <row r="392604" ht="21.75"/>
    <row r="392605" ht="21.75"/>
    <row r="392606" ht="21.75"/>
    <row r="392607" ht="21.75"/>
    <row r="392608" ht="21.75"/>
    <row r="392609" ht="21.75"/>
    <row r="392610" ht="21.75"/>
    <row r="392611" ht="21.75"/>
    <row r="392612" ht="21.75"/>
    <row r="392613" ht="21.75"/>
    <row r="392614" ht="21.75"/>
    <row r="392615" ht="21.75"/>
    <row r="392616" ht="21.75"/>
    <row r="392617" ht="21.75"/>
    <row r="392618" ht="21.75"/>
    <row r="392619" ht="21.75"/>
    <row r="392620" ht="21.75"/>
    <row r="392621" ht="21.75"/>
    <row r="392622" ht="21.75"/>
    <row r="392623" ht="21.75"/>
    <row r="392624" ht="21.75"/>
    <row r="392625" ht="21.75"/>
    <row r="392626" ht="21.75"/>
    <row r="392627" ht="21.75"/>
    <row r="392628" ht="21.75"/>
    <row r="392629" ht="21.75"/>
    <row r="392630" ht="21.75"/>
    <row r="392631" ht="21.75"/>
    <row r="392632" ht="21.75"/>
    <row r="392633" ht="21.75"/>
    <row r="392634" ht="21.75"/>
    <row r="392635" ht="21.75"/>
    <row r="392636" ht="21.75"/>
    <row r="392637" ht="21.75"/>
    <row r="392638" ht="21.75"/>
    <row r="392639" ht="21.75"/>
    <row r="392640" ht="21.75"/>
    <row r="392641" ht="21.75"/>
    <row r="392642" ht="21.75"/>
    <row r="392643" ht="21.75"/>
    <row r="392644" ht="21.75"/>
    <row r="392645" ht="21.75"/>
    <row r="392646" ht="21.75"/>
    <row r="392647" ht="21.75"/>
    <row r="392648" ht="21.75"/>
    <row r="392649" ht="21.75"/>
    <row r="392650" ht="21.75"/>
    <row r="392651" ht="21.75"/>
    <row r="392652" ht="21.75"/>
    <row r="392653" ht="21.75"/>
    <row r="392654" ht="21.75"/>
    <row r="392655" ht="21.75"/>
    <row r="392656" ht="21.75"/>
    <row r="392657" ht="21.75"/>
    <row r="392658" ht="21.75"/>
    <row r="392659" ht="21.75"/>
    <row r="392660" ht="21.75"/>
    <row r="392661" ht="21.75"/>
    <row r="392662" ht="21.75"/>
    <row r="392663" ht="21.75"/>
    <row r="392664" ht="21.75"/>
    <row r="392665" ht="21.75"/>
    <row r="392666" ht="21.75"/>
    <row r="392667" ht="21.75"/>
    <row r="392668" ht="21.75"/>
    <row r="392669" ht="21.75"/>
    <row r="392670" ht="21.75"/>
    <row r="392671" ht="21.75"/>
    <row r="392672" ht="21.75"/>
    <row r="392673" ht="21.75"/>
    <row r="392674" ht="21.75"/>
    <row r="392675" ht="21.75"/>
    <row r="392676" ht="21.75"/>
    <row r="392677" ht="21.75"/>
    <row r="392678" ht="21.75"/>
    <row r="392679" ht="21.75"/>
    <row r="392680" ht="21.75"/>
    <row r="392681" ht="21.75"/>
    <row r="392682" ht="21.75"/>
    <row r="392683" ht="21.75"/>
    <row r="392684" ht="21.75"/>
    <row r="392685" ht="21.75"/>
    <row r="392686" ht="21.75"/>
    <row r="392687" ht="21.75"/>
    <row r="392688" ht="21.75"/>
    <row r="392689" ht="21.75"/>
    <row r="392690" ht="21.75"/>
    <row r="392691" ht="21.75"/>
    <row r="392692" ht="21.75"/>
    <row r="392693" ht="21.75"/>
    <row r="392694" ht="21.75"/>
    <row r="392695" ht="21.75"/>
    <row r="392696" ht="21.75"/>
    <row r="392697" ht="21.75"/>
    <row r="392698" ht="21.75"/>
    <row r="392699" ht="21.75"/>
    <row r="392700" ht="21.75"/>
    <row r="392701" ht="21.75"/>
    <row r="392702" ht="21.75"/>
    <row r="392703" ht="21.75"/>
    <row r="392704" ht="21.75"/>
    <row r="392705" ht="21.75"/>
    <row r="392706" ht="21.75"/>
    <row r="392707" ht="21.75"/>
    <row r="392708" ht="21.75"/>
    <row r="392709" ht="21.75"/>
    <row r="392710" ht="21.75"/>
    <row r="392711" ht="21.75"/>
    <row r="392712" ht="21.75"/>
    <row r="392713" ht="21.75"/>
    <row r="392714" ht="21.75"/>
    <row r="392715" ht="21.75"/>
    <row r="392716" ht="21.75"/>
    <row r="392717" ht="21.75"/>
    <row r="392718" ht="21.75"/>
    <row r="392719" ht="21.75"/>
    <row r="392720" ht="21.75"/>
    <row r="392721" ht="21.75"/>
    <row r="392722" ht="21.75"/>
    <row r="392723" ht="21.75"/>
    <row r="392724" ht="21.75"/>
    <row r="392725" ht="21.75"/>
    <row r="392726" ht="21.75"/>
    <row r="392727" ht="21.75"/>
    <row r="392728" ht="21.75"/>
    <row r="392729" ht="21.75"/>
    <row r="392730" ht="21.75"/>
    <row r="392731" ht="21.75"/>
    <row r="392732" ht="21.75"/>
    <row r="392733" ht="21.75"/>
    <row r="392734" ht="21.75"/>
    <row r="392735" ht="21.75"/>
    <row r="392736" ht="21.75"/>
    <row r="392737" ht="21.75"/>
    <row r="392738" ht="21.75"/>
    <row r="392739" ht="21.75"/>
    <row r="392740" ht="21.75"/>
    <row r="392741" ht="21.75"/>
    <row r="392742" ht="21.75"/>
    <row r="392743" ht="21.75"/>
    <row r="392744" ht="21.75"/>
    <row r="392745" ht="21.75"/>
    <row r="392746" ht="21.75"/>
    <row r="392747" ht="21.75"/>
    <row r="392748" ht="21.75"/>
    <row r="392749" ht="21.75"/>
    <row r="392750" ht="21.75"/>
    <row r="392751" ht="21.75"/>
    <row r="392752" ht="21.75"/>
    <row r="392753" ht="21.75"/>
    <row r="392754" ht="21.75"/>
    <row r="392755" ht="21.75"/>
    <row r="392756" ht="21.75"/>
    <row r="392757" ht="21.75"/>
    <row r="392758" ht="21.75"/>
    <row r="392759" ht="21.75"/>
    <row r="392760" ht="21.75"/>
    <row r="392761" ht="21.75"/>
    <row r="392762" ht="21.75"/>
    <row r="392763" ht="21.75"/>
    <row r="392764" ht="21.75"/>
    <row r="392765" ht="21.75"/>
    <row r="392766" ht="21.75"/>
    <row r="392767" ht="21.75"/>
    <row r="392768" ht="21.75"/>
    <row r="392769" ht="21.75"/>
    <row r="392770" ht="21.75"/>
    <row r="392771" ht="21.75"/>
    <row r="392772" ht="21.75"/>
    <row r="392773" ht="21.75"/>
    <row r="392774" ht="21.75"/>
    <row r="392775" ht="21.75"/>
    <row r="392776" ht="21.75"/>
    <row r="392777" ht="21.75"/>
    <row r="392778" ht="21.75"/>
    <row r="392779" ht="21.75"/>
    <row r="392780" ht="21.75"/>
    <row r="392781" ht="21.75"/>
    <row r="392782" ht="21.75"/>
    <row r="392783" ht="21.75"/>
    <row r="392784" ht="21.75"/>
    <row r="392785" ht="21.75"/>
    <row r="392786" ht="21.75"/>
    <row r="392787" ht="21.75"/>
    <row r="392788" ht="21.75"/>
    <row r="392789" ht="21.75"/>
    <row r="392790" ht="21.75"/>
    <row r="392791" ht="21.75"/>
    <row r="392792" ht="21.75"/>
    <row r="392793" ht="21.75"/>
    <row r="392794" ht="21.75"/>
    <row r="392795" ht="21.75"/>
    <row r="392796" ht="21.75"/>
    <row r="392797" ht="21.75"/>
    <row r="392798" ht="21.75"/>
    <row r="392799" ht="21.75"/>
    <row r="392800" ht="21.75"/>
    <row r="392801" ht="21.75"/>
    <row r="392802" ht="21.75"/>
    <row r="392803" ht="21.75"/>
    <row r="392804" ht="21.75"/>
    <row r="392805" ht="21.75"/>
    <row r="392806" ht="21.75"/>
    <row r="392807" ht="21.75"/>
    <row r="392808" ht="21.75"/>
    <row r="392809" ht="21.75"/>
    <row r="392810" ht="21.75"/>
    <row r="392811" ht="21.75"/>
    <row r="392812" ht="21.75"/>
    <row r="392813" ht="21.75"/>
    <row r="392814" ht="21.75"/>
    <row r="392815" ht="21.75"/>
    <row r="392816" ht="21.75"/>
    <row r="392817" ht="21.75"/>
    <row r="392818" ht="21.75"/>
    <row r="392819" ht="21.75"/>
    <row r="392820" ht="21.75"/>
    <row r="392821" ht="21.75"/>
    <row r="392822" ht="21.75"/>
    <row r="392823" ht="21.75"/>
    <row r="392824" ht="21.75"/>
    <row r="392825" ht="21.75"/>
    <row r="392826" ht="21.75"/>
    <row r="392827" ht="21.75"/>
    <row r="392828" ht="21.75"/>
    <row r="392829" ht="21.75"/>
    <row r="392830" ht="21.75"/>
    <row r="392831" ht="21.75"/>
    <row r="392832" ht="21.75"/>
    <row r="392833" ht="21.75"/>
    <row r="392834" ht="21.75"/>
    <row r="392835" ht="21.75"/>
    <row r="392836" ht="21.75"/>
    <row r="392837" ht="21.75"/>
    <row r="392838" ht="21.75"/>
    <row r="392839" ht="21.75"/>
    <row r="392840" ht="21.75"/>
    <row r="392841" ht="21.75"/>
    <row r="392842" ht="21.75"/>
    <row r="392843" ht="21.75"/>
    <row r="392844" ht="21.75"/>
    <row r="392845" ht="21.75"/>
    <row r="392846" ht="21.75"/>
    <row r="392847" ht="21.75"/>
    <row r="392848" ht="21.75"/>
    <row r="392849" ht="21.75"/>
    <row r="392850" ht="21.75"/>
    <row r="392851" ht="21.75"/>
    <row r="392852" ht="21.75"/>
    <row r="392853" ht="21.75"/>
    <row r="392854" ht="21.75"/>
    <row r="392855" ht="21.75"/>
    <row r="392856" ht="21.75"/>
    <row r="392857" ht="21.75"/>
    <row r="392858" ht="21.75"/>
    <row r="392859" ht="21.75"/>
    <row r="392860" ht="21.75"/>
    <row r="392861" ht="21.75"/>
    <row r="392862" ht="21.75"/>
    <row r="392863" ht="21.75"/>
    <row r="392864" ht="21.75"/>
    <row r="392865" ht="21.75"/>
    <row r="392866" ht="21.75"/>
    <row r="392867" ht="21.75"/>
    <row r="392868" ht="21.75"/>
    <row r="392869" ht="21.75"/>
    <row r="392870" ht="21.75"/>
    <row r="392871" ht="21.75"/>
    <row r="392872" ht="21.75"/>
    <row r="392873" ht="21.75"/>
    <row r="392874" ht="21.75"/>
    <row r="392875" ht="21.75"/>
    <row r="392876" ht="21.75"/>
    <row r="392877" ht="21.75"/>
    <row r="392878" ht="21.75"/>
    <row r="392879" ht="21.75"/>
    <row r="392880" ht="21.75"/>
    <row r="392881" ht="21.75"/>
    <row r="392882" ht="21.75"/>
    <row r="392883" ht="21.75"/>
    <row r="392884" ht="21.75"/>
    <row r="392885" ht="21.75"/>
    <row r="392886" ht="21.75"/>
    <row r="392887" ht="21.75"/>
    <row r="392888" ht="21.75"/>
    <row r="392889" ht="21.75"/>
    <row r="392890" ht="21.75"/>
    <row r="392891" ht="21.75"/>
    <row r="392892" ht="21.75"/>
    <row r="392893" ht="21.75"/>
    <row r="392894" ht="21.75"/>
    <row r="392895" ht="21.75"/>
    <row r="392896" ht="21.75"/>
    <row r="392897" ht="21.75"/>
    <row r="392898" ht="21.75"/>
    <row r="392899" ht="21.75"/>
    <row r="392900" ht="21.75"/>
    <row r="392901" ht="21.75"/>
    <row r="392902" ht="21.75"/>
    <row r="392903" ht="21.75"/>
    <row r="392904" ht="21.75"/>
    <row r="392905" ht="21.75"/>
    <row r="392906" ht="21.75"/>
    <row r="392907" ht="21.75"/>
    <row r="392908" ht="21.75"/>
    <row r="392909" ht="21.75"/>
    <row r="392910" ht="21.75"/>
    <row r="392911" ht="21.75"/>
    <row r="392912" ht="21.75"/>
    <row r="392913" ht="21.75"/>
    <row r="392914" ht="21.75"/>
    <row r="392915" ht="21.75"/>
    <row r="392916" ht="21.75"/>
    <row r="392917" ht="21.75"/>
    <row r="392918" ht="21.75"/>
    <row r="392919" ht="21.75"/>
    <row r="392920" ht="21.75"/>
    <row r="392921" ht="21.75"/>
    <row r="392922" ht="21.75"/>
    <row r="392923" ht="21.75"/>
    <row r="392924" ht="21.75"/>
    <row r="392925" ht="21.75"/>
    <row r="392926" ht="21.75"/>
    <row r="392927" ht="21.75"/>
    <row r="392928" ht="21.75"/>
    <row r="392929" ht="21.75"/>
    <row r="392930" ht="21.75"/>
    <row r="392931" ht="21.75"/>
    <row r="392932" ht="21.75"/>
    <row r="392933" ht="21.75"/>
    <row r="392934" ht="21.75"/>
    <row r="392935" ht="21.75"/>
    <row r="392936" ht="21.75"/>
    <row r="392937" ht="21.75"/>
    <row r="392938" ht="21.75"/>
    <row r="392939" ht="21.75"/>
    <row r="392940" ht="21.75"/>
    <row r="392941" ht="21.75"/>
    <row r="392942" ht="21.75"/>
    <row r="392943" ht="21.75"/>
    <row r="392944" ht="21.75"/>
    <row r="392945" ht="21.75"/>
    <row r="392946" ht="21.75"/>
    <row r="392947" ht="21.75"/>
    <row r="392948" ht="21.75"/>
    <row r="392949" ht="21.75"/>
    <row r="392950" ht="21.75"/>
    <row r="392951" ht="21.75"/>
    <row r="392952" ht="21.75"/>
    <row r="392953" ht="21.75"/>
    <row r="392954" ht="21.75"/>
    <row r="392955" ht="21.75"/>
    <row r="392956" ht="21.75"/>
    <row r="392957" ht="21.75"/>
    <row r="392958" ht="21.75"/>
    <row r="392959" ht="21.75"/>
    <row r="392960" ht="21.75"/>
    <row r="392961" ht="21.75"/>
    <row r="392962" ht="21.75"/>
    <row r="392963" ht="21.75"/>
    <row r="392964" ht="21.75"/>
    <row r="392965" ht="21.75"/>
    <row r="392966" ht="21.75"/>
    <row r="392967" ht="21.75"/>
    <row r="392968" ht="21.75"/>
    <row r="392969" ht="21.75"/>
    <row r="392970" ht="21.75"/>
    <row r="392971" ht="21.75"/>
    <row r="392972" ht="21.75"/>
    <row r="392973" ht="21.75"/>
    <row r="392974" ht="21.75"/>
    <row r="392975" ht="21.75"/>
    <row r="392976" ht="21.75"/>
    <row r="392977" ht="21.75"/>
    <row r="392978" ht="21.75"/>
    <row r="392979" ht="21.75"/>
    <row r="392980" ht="21.75"/>
    <row r="392981" ht="21.75"/>
    <row r="392982" ht="21.75"/>
    <row r="392983" ht="21.75"/>
    <row r="392984" ht="21.75"/>
    <row r="392985" ht="21.75"/>
    <row r="392986" ht="21.75"/>
    <row r="392987" ht="21.75"/>
    <row r="392988" ht="21.75"/>
    <row r="392989" ht="21.75"/>
    <row r="392990" ht="21.75"/>
    <row r="392991" ht="21.75"/>
    <row r="392992" ht="21.75"/>
    <row r="392993" ht="21.75"/>
    <row r="392994" ht="21.75"/>
    <row r="392995" ht="21.75"/>
    <row r="392996" ht="21.75"/>
    <row r="392997" ht="21.75"/>
    <row r="392998" ht="21.75"/>
    <row r="392999" ht="21.75"/>
    <row r="393000" ht="21.75"/>
    <row r="393001" ht="21.75"/>
    <row r="393002" ht="21.75"/>
    <row r="393003" ht="21.75"/>
    <row r="393004" ht="21.75"/>
    <row r="393005" ht="21.75"/>
    <row r="393006" ht="21.75"/>
    <row r="393007" ht="21.75"/>
    <row r="393008" ht="21.75"/>
    <row r="393009" ht="21.75"/>
    <row r="393010" ht="21.75"/>
    <row r="393011" ht="21.75"/>
    <row r="393012" ht="21.75"/>
    <row r="393013" ht="21.75"/>
    <row r="393014" ht="21.75"/>
    <row r="393015" ht="21.75"/>
    <row r="393016" ht="21.75"/>
    <row r="393017" ht="21.75"/>
    <row r="393018" ht="21.75"/>
    <row r="393019" ht="21.75"/>
    <row r="393020" ht="21.75"/>
    <row r="393021" ht="21.75"/>
    <row r="393022" ht="21.75"/>
    <row r="393023" ht="21.75"/>
    <row r="393024" ht="21.75"/>
    <row r="393025" ht="21.75"/>
    <row r="393026" ht="21.75"/>
    <row r="393027" ht="21.75"/>
    <row r="393028" ht="21.75"/>
    <row r="393029" ht="21.75"/>
    <row r="393030" ht="21.75"/>
    <row r="393031" ht="21.75"/>
    <row r="393032" ht="21.75"/>
    <row r="393033" ht="21.75"/>
    <row r="393034" ht="21.75"/>
    <row r="393035" ht="21.75"/>
    <row r="393036" ht="21.75"/>
    <row r="393037" ht="21.75"/>
    <row r="393038" ht="21.75"/>
    <row r="393039" ht="21.75"/>
    <row r="393040" ht="21.75"/>
    <row r="393041" ht="21.75"/>
    <row r="393042" ht="21.75"/>
    <row r="393043" ht="21.75"/>
    <row r="393044" ht="21.75"/>
    <row r="393045" ht="21.75"/>
    <row r="393046" ht="21.75"/>
    <row r="393047" ht="21.75"/>
    <row r="393048" ht="21.75"/>
    <row r="393049" ht="21.75"/>
    <row r="393050" ht="21.75"/>
    <row r="393051" ht="21.75"/>
    <row r="393052" ht="21.75"/>
    <row r="393053" ht="21.75"/>
    <row r="393054" ht="21.75"/>
    <row r="393055" ht="21.75"/>
    <row r="393056" ht="21.75"/>
    <row r="393057" ht="21.75"/>
    <row r="393058" ht="21.75"/>
    <row r="393059" ht="21.75"/>
    <row r="393060" ht="21.75"/>
    <row r="393061" ht="21.75"/>
    <row r="393062" ht="21.75"/>
    <row r="393063" ht="21.75"/>
    <row r="393064" ht="21.75"/>
    <row r="393065" ht="21.75"/>
    <row r="393066" ht="21.75"/>
    <row r="393067" ht="21.75"/>
    <row r="393068" ht="21.75"/>
    <row r="393069" ht="21.75"/>
    <row r="393070" ht="21.75"/>
    <row r="393071" ht="21.75"/>
    <row r="393072" ht="21.75"/>
    <row r="393073" ht="21.75"/>
    <row r="393074" ht="21.75"/>
    <row r="393075" ht="21.75"/>
    <row r="393076" ht="21.75"/>
    <row r="393077" ht="21.75"/>
    <row r="393078" ht="21.75"/>
    <row r="393079" ht="21.75"/>
    <row r="393080" ht="21.75"/>
    <row r="393081" ht="21.75"/>
    <row r="393082" ht="21.75"/>
    <row r="393083" ht="21.75"/>
    <row r="393084" ht="21.75"/>
    <row r="393085" ht="21.75"/>
    <row r="393086" ht="21.75"/>
    <row r="393087" ht="21.75"/>
    <row r="393088" ht="21.75"/>
    <row r="393089" ht="21.75"/>
    <row r="393090" ht="21.75"/>
    <row r="393091" ht="21.75"/>
    <row r="393092" ht="21.75"/>
    <row r="393093" ht="21.75"/>
    <row r="393094" ht="21.75"/>
    <row r="393095" ht="21.75"/>
    <row r="393096" ht="21.75"/>
    <row r="393097" ht="21.75"/>
    <row r="393098" ht="21.75"/>
    <row r="393099" ht="21.75"/>
    <row r="393100" ht="21.75"/>
    <row r="393101" ht="21.75"/>
    <row r="393102" ht="21.75"/>
    <row r="393103" ht="21.75"/>
    <row r="393104" ht="21.75"/>
    <row r="393105" ht="21.75"/>
    <row r="393106" ht="21.75"/>
    <row r="393107" ht="21.75"/>
    <row r="393108" ht="21.75"/>
    <row r="393109" ht="21.75"/>
    <row r="393110" ht="21.75"/>
    <row r="393111" ht="21.75"/>
    <row r="393112" ht="21.75"/>
    <row r="393113" ht="21.75"/>
    <row r="393114" ht="21.75"/>
    <row r="393115" ht="21.75"/>
    <row r="393116" ht="21.75"/>
    <row r="393117" ht="21.75"/>
    <row r="393118" ht="21.75"/>
    <row r="393119" ht="21.75"/>
    <row r="393120" ht="21.75"/>
    <row r="393121" ht="21.75"/>
    <row r="393122" ht="21.75"/>
    <row r="393123" ht="21.75"/>
    <row r="393124" ht="21.75"/>
    <row r="393125" ht="21.75"/>
    <row r="393126" ht="21.75"/>
    <row r="393127" ht="21.75"/>
    <row r="393128" ht="21.75"/>
    <row r="393129" ht="21.75"/>
    <row r="393130" ht="21.75"/>
    <row r="393131" ht="21.75"/>
    <row r="393132" ht="21.75"/>
    <row r="393133" ht="21.75"/>
    <row r="393134" ht="21.75"/>
    <row r="393135" ht="21.75"/>
    <row r="393136" ht="21.75"/>
    <row r="393137" ht="21.75"/>
    <row r="393138" ht="21.75"/>
    <row r="393139" ht="21.75"/>
    <row r="393140" ht="21.75"/>
    <row r="393141" ht="21.75"/>
    <row r="393142" ht="21.75"/>
    <row r="393143" ht="21.75"/>
    <row r="393144" ht="21.75"/>
    <row r="393145" ht="21.75"/>
    <row r="393146" ht="21.75"/>
    <row r="393147" ht="21.75"/>
    <row r="393148" ht="21.75"/>
    <row r="393149" ht="21.75"/>
    <row r="393150" ht="21.75"/>
    <row r="393151" ht="21.75"/>
    <row r="393152" ht="21.75"/>
    <row r="393153" ht="21.75"/>
    <row r="393154" ht="21.75"/>
    <row r="393155" ht="21.75"/>
    <row r="393156" ht="21.75"/>
    <row r="393157" ht="21.75"/>
    <row r="393158" ht="21.75"/>
    <row r="393159" ht="21.75"/>
    <row r="393160" ht="21.75"/>
    <row r="393161" ht="21.75"/>
    <row r="393162" ht="21.75"/>
    <row r="393163" ht="21.75"/>
    <row r="393164" ht="21.75"/>
    <row r="393165" ht="21.75"/>
    <row r="393166" ht="21.75"/>
    <row r="393167" ht="21.75"/>
    <row r="393168" ht="21.75"/>
    <row r="393169" ht="21.75"/>
    <row r="393170" ht="21.75"/>
    <row r="393171" ht="21.75"/>
    <row r="393172" ht="21.75"/>
    <row r="393173" ht="21.75"/>
    <row r="393174" ht="21.75"/>
    <row r="393175" ht="21.75"/>
    <row r="393176" ht="21.75"/>
    <row r="393177" ht="21.75"/>
    <row r="393178" ht="21.75"/>
    <row r="393179" ht="21.75"/>
    <row r="393180" ht="21.75"/>
    <row r="393181" ht="21.75"/>
    <row r="393182" ht="21.75"/>
    <row r="393183" ht="21.75"/>
    <row r="393184" ht="21.75"/>
    <row r="393185" ht="21.75"/>
    <row r="393186" ht="21.75"/>
    <row r="393187" ht="21.75"/>
    <row r="393188" ht="21.75"/>
    <row r="393189" ht="21.75"/>
    <row r="393190" ht="21.75"/>
    <row r="393191" ht="21.75"/>
    <row r="393192" ht="21.75"/>
    <row r="393193" ht="21.75"/>
    <row r="393194" ht="21.75"/>
    <row r="393195" ht="21.75"/>
    <row r="393196" ht="21.75"/>
    <row r="393197" ht="21.75"/>
    <row r="393198" ht="21.75"/>
    <row r="393199" ht="21.75"/>
    <row r="393200" ht="21.75"/>
    <row r="393201" ht="21.75"/>
    <row r="393202" ht="21.75"/>
    <row r="393203" ht="21.75"/>
    <row r="393204" ht="21.75"/>
    <row r="393205" ht="21.75"/>
    <row r="393206" ht="21.75"/>
    <row r="393207" ht="21.75"/>
    <row r="393208" ht="21.75"/>
    <row r="393209" ht="21.75"/>
    <row r="393210" ht="21.75"/>
    <row r="393211" ht="21.75"/>
    <row r="393212" ht="21.75"/>
    <row r="393213" ht="21.75"/>
    <row r="393214" ht="21.75"/>
    <row r="393215" ht="21.75"/>
    <row r="393216" ht="21.75"/>
    <row r="393217" ht="21.75"/>
    <row r="393218" ht="21.75"/>
    <row r="393219" ht="21.75"/>
    <row r="393220" ht="21.75"/>
    <row r="393221" ht="21.75"/>
    <row r="393222" ht="21.75"/>
    <row r="393223" ht="21.75"/>
    <row r="393224" ht="21.75"/>
    <row r="393225" ht="21.75"/>
    <row r="393226" ht="21.75"/>
    <row r="393227" ht="21.75"/>
    <row r="393228" ht="21.75"/>
    <row r="393229" ht="21.75"/>
    <row r="393230" ht="21.75"/>
    <row r="393231" ht="21.75"/>
    <row r="393232" ht="21.75"/>
    <row r="393233" ht="21.75"/>
    <row r="393234" ht="21.75"/>
    <row r="393235" ht="21.75"/>
    <row r="393236" ht="21.75"/>
    <row r="393237" ht="21.75"/>
    <row r="393238" ht="21.75"/>
    <row r="393239" ht="21.75"/>
    <row r="393240" ht="21.75"/>
    <row r="393241" ht="21.75"/>
    <row r="393242" ht="21.75"/>
    <row r="393243" ht="21.75"/>
    <row r="393244" ht="21.75"/>
    <row r="393245" ht="21.75"/>
    <row r="393246" ht="21.75"/>
    <row r="393247" ht="21.75"/>
    <row r="393248" ht="21.75"/>
    <row r="393249" ht="21.75"/>
    <row r="393250" ht="21.75"/>
    <row r="393251" ht="21.75"/>
    <row r="393252" ht="21.75"/>
    <row r="393253" ht="21.75"/>
    <row r="393254" ht="21.75"/>
    <row r="393255" ht="21.75"/>
    <row r="393256" ht="21.75"/>
    <row r="393257" ht="21.75"/>
    <row r="393258" ht="21.75"/>
    <row r="393259" ht="21.75"/>
    <row r="393260" ht="21.75"/>
    <row r="393261" ht="21.75"/>
    <row r="393262" ht="21.75"/>
    <row r="393263" ht="21.75"/>
    <row r="393264" ht="21.75"/>
    <row r="393265" ht="21.75"/>
    <row r="393266" ht="21.75"/>
    <row r="393267" ht="21.75"/>
    <row r="393268" ht="21.75"/>
    <row r="393269" ht="21.75"/>
    <row r="393270" ht="21.75"/>
    <row r="393271" ht="21.75"/>
    <row r="393272" ht="21.75"/>
    <row r="393273" ht="21.75"/>
    <row r="393274" ht="21.75"/>
    <row r="393275" ht="21.75"/>
    <row r="393276" ht="21.75"/>
    <row r="393277" ht="21.75"/>
    <row r="393278" ht="21.75"/>
    <row r="393279" ht="21.75"/>
    <row r="393280" ht="21.75"/>
    <row r="393281" ht="21.75"/>
    <row r="393282" ht="21.75"/>
    <row r="393283" ht="21.75"/>
    <row r="393284" ht="21.75"/>
    <row r="393285" ht="21.75"/>
    <row r="393286" ht="21.75"/>
    <row r="393287" ht="21.75"/>
    <row r="393288" ht="21.75"/>
    <row r="393289" ht="21.75"/>
    <row r="393290" ht="21.75"/>
    <row r="393291" ht="21.75"/>
    <row r="393292" ht="21.75"/>
    <row r="393293" ht="21.75"/>
    <row r="393294" ht="21.75"/>
    <row r="393295" ht="21.75"/>
    <row r="393296" ht="21.75"/>
    <row r="393297" ht="21.75"/>
    <row r="393298" ht="21.75"/>
    <row r="393299" ht="21.75"/>
    <row r="393300" ht="21.75"/>
    <row r="393301" ht="21.75"/>
    <row r="393302" ht="21.75"/>
    <row r="393303" ht="21.75"/>
    <row r="393304" ht="21.75"/>
    <row r="393305" ht="21.75"/>
    <row r="393306" ht="21.75"/>
    <row r="393307" ht="21.75"/>
    <row r="393308" ht="21.75"/>
    <row r="393309" ht="21.75"/>
    <row r="393310" ht="21.75"/>
    <row r="393311" ht="21.75"/>
    <row r="393312" ht="21.75"/>
    <row r="393313" ht="21.75"/>
    <row r="393314" ht="21.75"/>
    <row r="393315" ht="21.75"/>
    <row r="393316" ht="21.75"/>
    <row r="393317" ht="21.75"/>
    <row r="393318" ht="21.75"/>
    <row r="393319" ht="21.75"/>
    <row r="393320" ht="21.75"/>
    <row r="393321" ht="21.75"/>
    <row r="393322" ht="21.75"/>
    <row r="393323" ht="21.75"/>
    <row r="393324" ht="21.75"/>
    <row r="393325" ht="21.75"/>
    <row r="393326" ht="21.75"/>
    <row r="393327" ht="21.75"/>
    <row r="393328" ht="21.75"/>
    <row r="393329" ht="21.75"/>
    <row r="393330" ht="21.75"/>
    <row r="393331" ht="21.75"/>
    <row r="393332" ht="21.75"/>
    <row r="393333" ht="21.75"/>
    <row r="393334" ht="21.75"/>
    <row r="393335" ht="21.75"/>
    <row r="393336" ht="21.75"/>
    <row r="393337" ht="21.75"/>
    <row r="393338" ht="21.75"/>
    <row r="393339" ht="21.75"/>
    <row r="393340" ht="21.75"/>
    <row r="393341" ht="21.75"/>
    <row r="393342" ht="21.75"/>
    <row r="393343" ht="21.75"/>
    <row r="393344" ht="21.75"/>
    <row r="393345" ht="21.75"/>
    <row r="393346" ht="21.75"/>
    <row r="393347" ht="21.75"/>
    <row r="393348" ht="21.75"/>
    <row r="393349" ht="21.75"/>
    <row r="393350" ht="21.75"/>
    <row r="393351" ht="21.75"/>
    <row r="393352" ht="21.75"/>
    <row r="393353" ht="21.75"/>
    <row r="393354" ht="21.75"/>
    <row r="393355" ht="21.75"/>
    <row r="393356" ht="21.75"/>
    <row r="393357" ht="21.75"/>
    <row r="393358" ht="21.75"/>
    <row r="393359" ht="21.75"/>
    <row r="393360" ht="21.75"/>
    <row r="393361" ht="21.75"/>
    <row r="393362" ht="21.75"/>
    <row r="393363" ht="21.75"/>
    <row r="393364" ht="21.75"/>
    <row r="393365" ht="21.75"/>
    <row r="393366" ht="21.75"/>
    <row r="393367" ht="21.75"/>
    <row r="393368" ht="21.75"/>
    <row r="393369" ht="21.75"/>
    <row r="393370" ht="21.75"/>
    <row r="393371" ht="21.75"/>
    <row r="393372" ht="21.75"/>
    <row r="393373" ht="21.75"/>
    <row r="393374" ht="21.75"/>
    <row r="393375" ht="21.75"/>
    <row r="393376" ht="21.75"/>
    <row r="393377" ht="21.75"/>
    <row r="393378" ht="21.75"/>
    <row r="393379" ht="21.75"/>
    <row r="393380" ht="21.75"/>
    <row r="393381" ht="21.75"/>
    <row r="393382" ht="21.75"/>
    <row r="393383" ht="21.75"/>
    <row r="393384" ht="21.75"/>
    <row r="393385" ht="21.75"/>
    <row r="393386" ht="21.75"/>
    <row r="393387" ht="21.75"/>
    <row r="393388" ht="21.75"/>
    <row r="393389" ht="21.75"/>
    <row r="393390" ht="21.75"/>
    <row r="393391" ht="21.75"/>
    <row r="393392" ht="21.75"/>
    <row r="393393" ht="21.75"/>
    <row r="393394" ht="21.75"/>
    <row r="393395" ht="21.75"/>
    <row r="393396" ht="21.75"/>
    <row r="393397" ht="21.75"/>
    <row r="393398" ht="21.75"/>
    <row r="393399" ht="21.75"/>
    <row r="393400" ht="21.75"/>
    <row r="393401" ht="21.75"/>
    <row r="393402" ht="21.75"/>
    <row r="393403" ht="21.75"/>
    <row r="393404" ht="21.75"/>
    <row r="393405" ht="21.75"/>
    <row r="393406" ht="21.75"/>
    <row r="393407" ht="21.75"/>
    <row r="393408" ht="21.75"/>
    <row r="393409" ht="21.75"/>
    <row r="393410" ht="21.75"/>
    <row r="393411" ht="21.75"/>
    <row r="393412" ht="21.75"/>
    <row r="393413" ht="21.75"/>
    <row r="393414" ht="21.75"/>
    <row r="393415" ht="21.75"/>
    <row r="393416" ht="21.75"/>
    <row r="393417" ht="21.75"/>
    <row r="393418" ht="21.75"/>
    <row r="393419" ht="21.75"/>
    <row r="393420" ht="21.75"/>
    <row r="393421" ht="21.75"/>
    <row r="393422" ht="21.75"/>
    <row r="393423" ht="21.75"/>
    <row r="393424" ht="21.75"/>
    <row r="393425" ht="21.75"/>
    <row r="393426" ht="21.75"/>
    <row r="393427" ht="21.75"/>
    <row r="393428" ht="21.75"/>
    <row r="393429" ht="21.75"/>
    <row r="393430" ht="21.75"/>
    <row r="393431" ht="21.75"/>
    <row r="393432" ht="21.75"/>
    <row r="393433" ht="21.75"/>
    <row r="393434" ht="21.75"/>
    <row r="393435" ht="21.75"/>
    <row r="393436" ht="21.75"/>
    <row r="393437" ht="21.75"/>
    <row r="393438" ht="21.75"/>
    <row r="393439" ht="21.75"/>
    <row r="393440" ht="21.75"/>
    <row r="393441" ht="21.75"/>
    <row r="393442" ht="21.75"/>
    <row r="393443" ht="21.75"/>
    <row r="393444" ht="21.75"/>
    <row r="393445" ht="21.75"/>
    <row r="393446" ht="21.75"/>
    <row r="393447" ht="21.75"/>
    <row r="393448" ht="21.75"/>
    <row r="393449" ht="21.75"/>
    <row r="393450" ht="21.75"/>
    <row r="393451" ht="21.75"/>
    <row r="393452" ht="21.75"/>
    <row r="393453" ht="21.75"/>
    <row r="393454" ht="21.75"/>
    <row r="393455" ht="21.75"/>
    <row r="393456" ht="21.75"/>
    <row r="393457" ht="21.75"/>
    <row r="393458" ht="21.75"/>
    <row r="393459" ht="21.75"/>
    <row r="393460" ht="21.75"/>
    <row r="393461" ht="21.75"/>
    <row r="393462" ht="21.75"/>
    <row r="393463" ht="21.75"/>
    <row r="393464" ht="21.75"/>
    <row r="393465" ht="21.75"/>
    <row r="393466" ht="21.75"/>
    <row r="393467" ht="21.75"/>
    <row r="393468" ht="21.75"/>
    <row r="393469" ht="21.75"/>
    <row r="393470" ht="21.75"/>
    <row r="393471" ht="21.75"/>
    <row r="393472" ht="21.75"/>
    <row r="393473" ht="21.75"/>
    <row r="393474" ht="21.75"/>
    <row r="393475" ht="21.75"/>
    <row r="393476" ht="21.75"/>
    <row r="393477" ht="21.75"/>
    <row r="393478" ht="21.75"/>
    <row r="393479" ht="21.75"/>
    <row r="393480" ht="21.75"/>
    <row r="393481" ht="21.75"/>
    <row r="393482" ht="21.75"/>
    <row r="393483" ht="21.75"/>
    <row r="393484" ht="21.75"/>
    <row r="393485" ht="21.75"/>
    <row r="393486" ht="21.75"/>
    <row r="393487" ht="21.75"/>
    <row r="393488" ht="21.75"/>
    <row r="393489" ht="21.75"/>
    <row r="393490" ht="21.75"/>
    <row r="393491" ht="21.75"/>
    <row r="393492" ht="21.75"/>
    <row r="393493" ht="21.75"/>
    <row r="393494" ht="21.75"/>
    <row r="393495" ht="21.75"/>
    <row r="393496" ht="21.75"/>
    <row r="393497" ht="21.75"/>
    <row r="393498" ht="21.75"/>
    <row r="393499" ht="21.75"/>
    <row r="393500" ht="21.75"/>
    <row r="393501" ht="21.75"/>
    <row r="393502" ht="21.75"/>
    <row r="393503" ht="21.75"/>
    <row r="393504" ht="21.75"/>
    <row r="393505" ht="21.75"/>
    <row r="393506" ht="21.75"/>
    <row r="393507" ht="21.75"/>
    <row r="393508" ht="21.75"/>
    <row r="393509" ht="21.75"/>
    <row r="393510" ht="21.75"/>
    <row r="393511" ht="21.75"/>
    <row r="393512" ht="21.75"/>
    <row r="393513" ht="21.75"/>
    <row r="393514" ht="21.75"/>
    <row r="393515" ht="21.75"/>
    <row r="393516" ht="21.75"/>
    <row r="393517" ht="21.75"/>
    <row r="393518" ht="21.75"/>
    <row r="393519" ht="21.75"/>
    <row r="393520" ht="21.75"/>
    <row r="393521" ht="21.75"/>
    <row r="393522" ht="21.75"/>
    <row r="393523" ht="21.75"/>
    <row r="393524" ht="21.75"/>
    <row r="393525" ht="21.75"/>
    <row r="393526" ht="21.75"/>
    <row r="393527" ht="21.75"/>
    <row r="393528" ht="21.75"/>
    <row r="393529" ht="21.75"/>
    <row r="393530" ht="21.75"/>
    <row r="393531" ht="21.75"/>
    <row r="393532" ht="21.75"/>
    <row r="393533" ht="21.75"/>
    <row r="393534" ht="21.75"/>
    <row r="393535" ht="21.75"/>
    <row r="393536" ht="21.75"/>
    <row r="393537" ht="21.75"/>
    <row r="393538" ht="21.75"/>
    <row r="393539" ht="21.75"/>
    <row r="393540" ht="21.75"/>
    <row r="393541" ht="21.75"/>
    <row r="393542" ht="21.75"/>
    <row r="393543" ht="21.75"/>
    <row r="393544" ht="21.75"/>
    <row r="393545" ht="21.75"/>
    <row r="393546" ht="21.75"/>
    <row r="393547" ht="21.75"/>
    <row r="393548" ht="21.75"/>
    <row r="393549" ht="21.75"/>
    <row r="393550" ht="21.75"/>
    <row r="393551" ht="21.75"/>
    <row r="393552" ht="21.75"/>
    <row r="393553" ht="21.75"/>
    <row r="393554" ht="21.75"/>
    <row r="393555" ht="21.75"/>
    <row r="393556" ht="21.75"/>
    <row r="393557" ht="21.75"/>
    <row r="393558" ht="21.75"/>
    <row r="393559" ht="21.75"/>
    <row r="393560" ht="21.75"/>
    <row r="393561" ht="21.75"/>
    <row r="393562" ht="21.75"/>
    <row r="393563" ht="21.75"/>
    <row r="393564" ht="21.75"/>
    <row r="393565" ht="21.75"/>
    <row r="393566" ht="21.75"/>
    <row r="393567" ht="21.75"/>
    <row r="393568" ht="21.75"/>
    <row r="393569" ht="21.75"/>
    <row r="393570" ht="21.75"/>
    <row r="393571" ht="21.75"/>
    <row r="393572" ht="21.75"/>
    <row r="393573" ht="21.75"/>
    <row r="393574" ht="21.75"/>
    <row r="393575" ht="21.75"/>
    <row r="393576" ht="21.75"/>
    <row r="393577" ht="21.75"/>
    <row r="393578" ht="21.75"/>
    <row r="393579" ht="21.75"/>
    <row r="393580" ht="21.75"/>
    <row r="393581" ht="21.75"/>
    <row r="393582" ht="21.75"/>
    <row r="393583" ht="21.75"/>
    <row r="393584" ht="21.75"/>
    <row r="393585" ht="21.75"/>
    <row r="393586" ht="21.75"/>
    <row r="393587" ht="21.75"/>
    <row r="393588" ht="21.75"/>
    <row r="393589" ht="21.75"/>
    <row r="393590" ht="21.75"/>
    <row r="393591" ht="21.75"/>
    <row r="393592" ht="21.75"/>
    <row r="393593" ht="21.75"/>
    <row r="393594" ht="21.75"/>
    <row r="393595" ht="21.75"/>
    <row r="393596" ht="21.75"/>
    <row r="393597" ht="21.75"/>
    <row r="393598" ht="21.75"/>
    <row r="393599" ht="21.75"/>
    <row r="393600" ht="21.75"/>
    <row r="393601" ht="21.75"/>
    <row r="393602" ht="21.75"/>
    <row r="393603" ht="21.75"/>
    <row r="393604" ht="21.75"/>
    <row r="393605" ht="21.75"/>
    <row r="393606" ht="21.75"/>
    <row r="393607" ht="21.75"/>
    <row r="393608" ht="21.75"/>
    <row r="393609" ht="21.75"/>
    <row r="393610" ht="21.75"/>
    <row r="393611" ht="21.75"/>
    <row r="393612" ht="21.75"/>
    <row r="393613" ht="21.75"/>
    <row r="393614" ht="21.75"/>
    <row r="393615" ht="21.75"/>
    <row r="393616" ht="21.75"/>
    <row r="393617" ht="21.75"/>
    <row r="393618" ht="21.75"/>
    <row r="393619" ht="21.75"/>
    <row r="393620" ht="21.75"/>
    <row r="393621" ht="21.75"/>
    <row r="393622" ht="21.75"/>
    <row r="393623" ht="21.75"/>
    <row r="393624" ht="21.75"/>
    <row r="393625" ht="21.75"/>
    <row r="393626" ht="21.75"/>
    <row r="393627" ht="21.75"/>
    <row r="393628" ht="21.75"/>
    <row r="393629" ht="21.75"/>
    <row r="393630" ht="21.75"/>
    <row r="393631" ht="21.75"/>
    <row r="393632" ht="21.75"/>
    <row r="393633" ht="21.75"/>
    <row r="393634" ht="21.75"/>
    <row r="393635" ht="21.75"/>
    <row r="393636" ht="21.75"/>
    <row r="393637" ht="21.75"/>
    <row r="393638" ht="21.75"/>
    <row r="393639" ht="21.75"/>
    <row r="393640" ht="21.75"/>
    <row r="393641" ht="21.75"/>
    <row r="393642" ht="21.75"/>
    <row r="393643" ht="21.75"/>
    <row r="393644" ht="21.75"/>
    <row r="393645" ht="21.75"/>
    <row r="393646" ht="21.75"/>
    <row r="393647" ht="21.75"/>
    <row r="393648" ht="21.75"/>
    <row r="393649" ht="21.75"/>
    <row r="393650" ht="21.75"/>
    <row r="393651" ht="21.75"/>
    <row r="393652" ht="21.75"/>
    <row r="393653" ht="21.75"/>
    <row r="393654" ht="21.75"/>
    <row r="393655" ht="21.75"/>
    <row r="393656" ht="21.75"/>
    <row r="393657" ht="21.75"/>
    <row r="393658" ht="21.75"/>
    <row r="393659" ht="21.75"/>
    <row r="393660" ht="21.75"/>
    <row r="393661" ht="21.75"/>
    <row r="393662" ht="21.75"/>
    <row r="393663" ht="21.75"/>
    <row r="393664" ht="21.75"/>
    <row r="393665" ht="21.75"/>
    <row r="393666" ht="21.75"/>
    <row r="393667" ht="21.75"/>
    <row r="393668" ht="21.75"/>
    <row r="393669" ht="21.75"/>
    <row r="393670" ht="21.75"/>
    <row r="393671" ht="21.75"/>
    <row r="393672" ht="21.75"/>
    <row r="393673" ht="21.75"/>
    <row r="393674" ht="21.75"/>
    <row r="393675" ht="21.75"/>
    <row r="393676" ht="21.75"/>
    <row r="393677" ht="21.75"/>
    <row r="393678" ht="21.75"/>
    <row r="393679" ht="21.75"/>
    <row r="393680" ht="21.75"/>
    <row r="393681" ht="21.75"/>
    <row r="393682" ht="21.75"/>
    <row r="393683" ht="21.75"/>
    <row r="393684" ht="21.75"/>
    <row r="393685" ht="21.75"/>
    <row r="393686" ht="21.75"/>
    <row r="393687" ht="21.75"/>
    <row r="393688" ht="21.75"/>
    <row r="393689" ht="21.75"/>
    <row r="393690" ht="21.75"/>
    <row r="393691" ht="21.75"/>
    <row r="393692" ht="21.75"/>
    <row r="393693" ht="21.75"/>
    <row r="393694" ht="21.75"/>
    <row r="393695" ht="21.75"/>
    <row r="393696" ht="21.75"/>
    <row r="393697" ht="21.75"/>
    <row r="393698" ht="21.75"/>
    <row r="393699" ht="21.75"/>
    <row r="393700" ht="21.75"/>
    <row r="393701" ht="21.75"/>
    <row r="393702" ht="21.75"/>
    <row r="393703" ht="21.75"/>
    <row r="393704" ht="21.75"/>
    <row r="393705" ht="21.75"/>
    <row r="393706" ht="21.75"/>
    <row r="393707" ht="21.75"/>
    <row r="393708" ht="21.75"/>
    <row r="393709" ht="21.75"/>
    <row r="393710" ht="21.75"/>
    <row r="393711" ht="21.75"/>
    <row r="393712" ht="21.75"/>
    <row r="393713" ht="21.75"/>
    <row r="393714" ht="21.75"/>
    <row r="393715" ht="21.75"/>
    <row r="393716" ht="21.75"/>
    <row r="393717" ht="21.75"/>
    <row r="393718" ht="21.75"/>
    <row r="393719" ht="21.75"/>
    <row r="393720" ht="21.75"/>
    <row r="393721" ht="21.75"/>
    <row r="393722" ht="21.75"/>
    <row r="393723" ht="21.75"/>
    <row r="393724" ht="21.75"/>
    <row r="393725" ht="21.75"/>
    <row r="393726" ht="21.75"/>
    <row r="393727" ht="21.75"/>
    <row r="393728" ht="21.75"/>
    <row r="393729" ht="21.75"/>
    <row r="393730" ht="21.75"/>
    <row r="393731" ht="21.75"/>
    <row r="393732" ht="21.75"/>
    <row r="393733" ht="21.75"/>
    <row r="393734" ht="21.75"/>
    <row r="393735" ht="21.75"/>
    <row r="393736" ht="21.75"/>
    <row r="393737" ht="21.75"/>
    <row r="393738" ht="21.75"/>
    <row r="393739" ht="21.75"/>
    <row r="393740" ht="21.75"/>
    <row r="393741" ht="21.75"/>
    <row r="393742" ht="21.75"/>
    <row r="393743" ht="21.75"/>
    <row r="393744" ht="21.75"/>
    <row r="393745" ht="21.75"/>
    <row r="393746" ht="21.75"/>
    <row r="393747" ht="21.75"/>
    <row r="393748" ht="21.75"/>
    <row r="393749" ht="21.75"/>
    <row r="393750" ht="21.75"/>
    <row r="393751" ht="21.75"/>
    <row r="393752" ht="21.75"/>
    <row r="393753" ht="21.75"/>
    <row r="393754" ht="21.75"/>
    <row r="393755" ht="21.75"/>
    <row r="393756" ht="21.75"/>
    <row r="393757" ht="21.75"/>
    <row r="393758" ht="21.75"/>
    <row r="393759" ht="21.75"/>
    <row r="393760" ht="21.75"/>
    <row r="393761" ht="21.75"/>
    <row r="393762" ht="21.75"/>
    <row r="393763" ht="21.75"/>
    <row r="393764" ht="21.75"/>
    <row r="393765" ht="21.75"/>
    <row r="393766" ht="21.75"/>
    <row r="393767" ht="21.75"/>
    <row r="393768" ht="21.75"/>
    <row r="393769" ht="21.75"/>
    <row r="393770" ht="21.75"/>
    <row r="393771" ht="21.75"/>
    <row r="393772" ht="21.75"/>
    <row r="393773" ht="21.75"/>
    <row r="393774" ht="21.75"/>
    <row r="393775" ht="21.75"/>
    <row r="393776" ht="21.75"/>
    <row r="393777" ht="21.75"/>
    <row r="393778" ht="21.75"/>
    <row r="393779" ht="21.75"/>
    <row r="393780" ht="21.75"/>
    <row r="393781" ht="21.75"/>
    <row r="393782" ht="21.75"/>
    <row r="393783" ht="21.75"/>
    <row r="393784" ht="21.75"/>
    <row r="393785" ht="21.75"/>
    <row r="393786" ht="21.75"/>
    <row r="393787" ht="21.75"/>
    <row r="393788" ht="21.75"/>
    <row r="393789" ht="21.75"/>
    <row r="393790" ht="21.75"/>
    <row r="393791" ht="21.75"/>
    <row r="393792" ht="21.75"/>
    <row r="393793" ht="21.75"/>
    <row r="393794" ht="21.75"/>
    <row r="393795" ht="21.75"/>
    <row r="393796" ht="21.75"/>
    <row r="393797" ht="21.75"/>
    <row r="393798" ht="21.75"/>
    <row r="393799" ht="21.75"/>
    <row r="393800" ht="21.75"/>
    <row r="393801" ht="21.75"/>
    <row r="393802" ht="21.75"/>
    <row r="393803" ht="21.75"/>
    <row r="393804" ht="21.75"/>
    <row r="393805" ht="21.75"/>
    <row r="393806" ht="21.75"/>
    <row r="393807" ht="21.75"/>
    <row r="393808" ht="21.75"/>
    <row r="393809" ht="21.75"/>
    <row r="393810" ht="21.75"/>
    <row r="393811" ht="21.75"/>
    <row r="393812" ht="21.75"/>
    <row r="393813" ht="21.75"/>
    <row r="393814" ht="21.75"/>
    <row r="393815" ht="21.75"/>
    <row r="393816" ht="21.75"/>
    <row r="393817" ht="21.75"/>
    <row r="393818" ht="21.75"/>
    <row r="393819" ht="21.75"/>
    <row r="393820" ht="21.75"/>
    <row r="393821" ht="21.75"/>
    <row r="393822" ht="21.75"/>
    <row r="393823" ht="21.75"/>
    <row r="393824" ht="21.75"/>
    <row r="393825" ht="21.75"/>
    <row r="393826" ht="21.75"/>
    <row r="393827" ht="21.75"/>
    <row r="393828" ht="21.75"/>
    <row r="393829" ht="21.75"/>
    <row r="393830" ht="21.75"/>
    <row r="393831" ht="21.75"/>
    <row r="393832" ht="21.75"/>
    <row r="393833" ht="21.75"/>
    <row r="393834" ht="21.75"/>
    <row r="393835" ht="21.75"/>
    <row r="393836" ht="21.75"/>
    <row r="393837" ht="21.75"/>
    <row r="393838" ht="21.75"/>
    <row r="393839" ht="21.75"/>
    <row r="393840" ht="21.75"/>
    <row r="393841" ht="21.75"/>
    <row r="393842" ht="21.75"/>
    <row r="393843" ht="21.75"/>
    <row r="393844" ht="21.75"/>
    <row r="393845" ht="21.75"/>
    <row r="393846" ht="21.75"/>
    <row r="393847" ht="21.75"/>
    <row r="393848" ht="21.75"/>
    <row r="393849" ht="21.75"/>
    <row r="393850" ht="21.75"/>
    <row r="393851" ht="21.75"/>
    <row r="393852" ht="21.75"/>
    <row r="393853" ht="21.75"/>
    <row r="393854" ht="21.75"/>
    <row r="393855" ht="21.75"/>
    <row r="393856" ht="21.75"/>
    <row r="393857" ht="21.75"/>
    <row r="393858" ht="21.75"/>
    <row r="393859" ht="21.75"/>
    <row r="393860" ht="21.75"/>
    <row r="393861" ht="21.75"/>
    <row r="393862" ht="21.75"/>
    <row r="393863" ht="21.75"/>
    <row r="393864" ht="21.75"/>
    <row r="393865" ht="21.75"/>
    <row r="393866" ht="21.75"/>
    <row r="393867" ht="21.75"/>
    <row r="393868" ht="21.75"/>
    <row r="393869" ht="21.75"/>
    <row r="393870" ht="21.75"/>
    <row r="393871" ht="21.75"/>
    <row r="393872" ht="21.75"/>
    <row r="393873" ht="21.75"/>
    <row r="393874" ht="21.75"/>
    <row r="393875" ht="21.75"/>
    <row r="393876" ht="21.75"/>
    <row r="393877" ht="21.75"/>
    <row r="393878" ht="21.75"/>
    <row r="393879" ht="21.75"/>
    <row r="393880" ht="21.75"/>
    <row r="393881" ht="21.75"/>
    <row r="393882" ht="21.75"/>
    <row r="393883" ht="21.75"/>
    <row r="393884" ht="21.75"/>
    <row r="393885" ht="21.75"/>
    <row r="393886" ht="21.75"/>
    <row r="393887" ht="21.75"/>
    <row r="393888" ht="21.75"/>
    <row r="393889" ht="21.75"/>
    <row r="393890" ht="21.75"/>
    <row r="393891" ht="21.75"/>
    <row r="393892" ht="21.75"/>
    <row r="393893" ht="21.75"/>
    <row r="393894" ht="21.75"/>
    <row r="393895" ht="21.75"/>
    <row r="393896" ht="21.75"/>
    <row r="393897" ht="21.75"/>
    <row r="393898" ht="21.75"/>
    <row r="393899" ht="21.75"/>
    <row r="393900" ht="21.75"/>
    <row r="393901" ht="21.75"/>
    <row r="393902" ht="21.75"/>
    <row r="393903" ht="21.75"/>
    <row r="393904" ht="21.75"/>
    <row r="393905" ht="21.75"/>
    <row r="393906" ht="21.75"/>
    <row r="393907" ht="21.75"/>
    <row r="393908" ht="21.75"/>
    <row r="393909" ht="21.75"/>
    <row r="393910" ht="21.75"/>
    <row r="393911" ht="21.75"/>
    <row r="393912" ht="21.75"/>
    <row r="393913" ht="21.75"/>
    <row r="393914" ht="21.75"/>
    <row r="393915" ht="21.75"/>
    <row r="393916" ht="21.75"/>
    <row r="393917" ht="21.75"/>
    <row r="393918" ht="21.75"/>
    <row r="393919" ht="21.75"/>
    <row r="393920" ht="21.75"/>
    <row r="393921" ht="21.75"/>
    <row r="393922" ht="21.75"/>
    <row r="393923" ht="21.75"/>
    <row r="393924" ht="21.75"/>
    <row r="393925" ht="21.75"/>
    <row r="393926" ht="21.75"/>
    <row r="393927" ht="21.75"/>
    <row r="393928" ht="21.75"/>
    <row r="393929" ht="21.75"/>
    <row r="393930" ht="21.75"/>
    <row r="393931" ht="21.75"/>
    <row r="393932" ht="21.75"/>
    <row r="393933" ht="21.75"/>
    <row r="393934" ht="21.75"/>
    <row r="393935" ht="21.75"/>
    <row r="393936" ht="21.75"/>
    <row r="393937" ht="21.75"/>
    <row r="393938" ht="21.75"/>
    <row r="393939" ht="21.75"/>
    <row r="393940" ht="21.75"/>
    <row r="393941" ht="21.75"/>
    <row r="393942" ht="21.75"/>
    <row r="393943" ht="21.75"/>
    <row r="393944" ht="21.75"/>
    <row r="393945" ht="21.75"/>
    <row r="393946" ht="21.75"/>
    <row r="393947" ht="21.75"/>
    <row r="393948" ht="21.75"/>
    <row r="393949" ht="21.75"/>
    <row r="393950" ht="21.75"/>
    <row r="393951" ht="21.75"/>
    <row r="393952" ht="21.75"/>
    <row r="393953" ht="21.75"/>
    <row r="393954" ht="21.75"/>
    <row r="393955" ht="21.75"/>
    <row r="393956" ht="21.75"/>
    <row r="393957" ht="21.75"/>
    <row r="393958" ht="21.75"/>
    <row r="393959" ht="21.75"/>
    <row r="393960" ht="21.75"/>
    <row r="393961" ht="21.75"/>
    <row r="393962" ht="21.75"/>
    <row r="393963" ht="21.75"/>
    <row r="393964" ht="21.75"/>
    <row r="393965" ht="21.75"/>
    <row r="393966" ht="21.75"/>
    <row r="393967" ht="21.75"/>
    <row r="393968" ht="21.75"/>
    <row r="393969" ht="21.75"/>
    <row r="393970" ht="21.75"/>
    <row r="393971" ht="21.75"/>
    <row r="393972" ht="21.75"/>
    <row r="393973" ht="21.75"/>
    <row r="393974" ht="21.75"/>
    <row r="393975" ht="21.75"/>
    <row r="393976" ht="21.75"/>
    <row r="393977" ht="21.75"/>
    <row r="393978" ht="21.75"/>
    <row r="393979" ht="21.75"/>
    <row r="393980" ht="21.75"/>
    <row r="393981" ht="21.75"/>
    <row r="393982" ht="21.75"/>
    <row r="393983" ht="21.75"/>
    <row r="393984" ht="21.75"/>
    <row r="393985" ht="21.75"/>
    <row r="393986" ht="21.75"/>
    <row r="393987" ht="21.75"/>
    <row r="393988" ht="21.75"/>
    <row r="393989" ht="21.75"/>
    <row r="393990" ht="21.75"/>
    <row r="393991" ht="21.75"/>
    <row r="393992" ht="21.75"/>
    <row r="393993" ht="21.75"/>
    <row r="393994" ht="21.75"/>
    <row r="393995" ht="21.75"/>
    <row r="393996" ht="21.75"/>
    <row r="393997" ht="21.75"/>
    <row r="393998" ht="21.75"/>
    <row r="393999" ht="21.75"/>
    <row r="394000" ht="21.75"/>
    <row r="394001" ht="21.75"/>
    <row r="394002" ht="21.75"/>
    <row r="394003" ht="21.75"/>
    <row r="394004" ht="21.75"/>
    <row r="394005" ht="21.75"/>
    <row r="394006" ht="21.75"/>
    <row r="394007" ht="21.75"/>
    <row r="394008" ht="21.75"/>
    <row r="394009" ht="21.75"/>
    <row r="394010" ht="21.75"/>
    <row r="394011" ht="21.75"/>
    <row r="394012" ht="21.75"/>
    <row r="394013" ht="21.75"/>
    <row r="394014" ht="21.75"/>
    <row r="394015" ht="21.75"/>
    <row r="394016" ht="21.75"/>
    <row r="394017" ht="21.75"/>
    <row r="394018" ht="21.75"/>
    <row r="394019" ht="21.75"/>
    <row r="394020" ht="21.75"/>
    <row r="394021" ht="21.75"/>
    <row r="394022" ht="21.75"/>
    <row r="394023" ht="21.75"/>
    <row r="394024" ht="21.75"/>
    <row r="394025" ht="21.75"/>
    <row r="394026" ht="21.75"/>
    <row r="394027" ht="21.75"/>
    <row r="394028" ht="21.75"/>
    <row r="394029" ht="21.75"/>
    <row r="394030" ht="21.75"/>
    <row r="394031" ht="21.75"/>
    <row r="394032" ht="21.75"/>
    <row r="394033" ht="21.75"/>
    <row r="394034" ht="21.75"/>
    <row r="394035" ht="21.75"/>
    <row r="394036" ht="21.75"/>
    <row r="394037" ht="21.75"/>
    <row r="394038" ht="21.75"/>
    <row r="394039" ht="21.75"/>
    <row r="394040" ht="21.75"/>
    <row r="394041" ht="21.75"/>
    <row r="394042" ht="21.75"/>
    <row r="394043" ht="21.75"/>
    <row r="394044" ht="21.75"/>
    <row r="394045" ht="21.75"/>
    <row r="394046" ht="21.75"/>
    <row r="394047" ht="21.75"/>
    <row r="394048" ht="21.75"/>
    <row r="394049" ht="21.75"/>
    <row r="394050" ht="21.75"/>
    <row r="394051" ht="21.75"/>
    <row r="394052" ht="21.75"/>
    <row r="394053" ht="21.75"/>
    <row r="394054" ht="21.75"/>
    <row r="394055" ht="21.75"/>
    <row r="394056" ht="21.75"/>
    <row r="394057" ht="21.75"/>
    <row r="394058" ht="21.75"/>
    <row r="394059" ht="21.75"/>
    <row r="394060" ht="21.75"/>
    <row r="394061" ht="21.75"/>
    <row r="394062" ht="21.75"/>
    <row r="394063" ht="21.75"/>
    <row r="394064" ht="21.75"/>
    <row r="394065" ht="21.75"/>
    <row r="394066" ht="21.75"/>
    <row r="394067" ht="21.75"/>
    <row r="394068" ht="21.75"/>
    <row r="394069" ht="21.75"/>
    <row r="394070" ht="21.75"/>
    <row r="394071" ht="21.75"/>
    <row r="394072" ht="21.75"/>
    <row r="394073" ht="21.75"/>
    <row r="394074" ht="21.75"/>
    <row r="394075" ht="21.75"/>
    <row r="394076" ht="21.75"/>
    <row r="394077" ht="21.75"/>
    <row r="394078" ht="21.75"/>
    <row r="394079" ht="21.75"/>
    <row r="394080" ht="21.75"/>
    <row r="394081" ht="21.75"/>
    <row r="394082" ht="21.75"/>
    <row r="394083" ht="21.75"/>
    <row r="394084" ht="21.75"/>
    <row r="394085" ht="21.75"/>
    <row r="394086" ht="21.75"/>
    <row r="394087" ht="21.75"/>
    <row r="394088" ht="21.75"/>
    <row r="394089" ht="21.75"/>
    <row r="394090" ht="21.75"/>
    <row r="394091" ht="21.75"/>
    <row r="394092" ht="21.75"/>
    <row r="394093" ht="21.75"/>
    <row r="394094" ht="21.75"/>
    <row r="394095" ht="21.75"/>
    <row r="394096" ht="21.75"/>
    <row r="394097" ht="21.75"/>
    <row r="394098" ht="21.75"/>
    <row r="394099" ht="21.75"/>
    <row r="394100" ht="21.75"/>
    <row r="394101" ht="21.75"/>
    <row r="394102" ht="21.75"/>
    <row r="394103" ht="21.75"/>
    <row r="394104" ht="21.75"/>
    <row r="394105" ht="21.75"/>
    <row r="394106" ht="21.75"/>
    <row r="394107" ht="21.75"/>
    <row r="394108" ht="21.75"/>
    <row r="394109" ht="21.75"/>
    <row r="394110" ht="21.75"/>
    <row r="394111" ht="21.75"/>
    <row r="394112" ht="21.75"/>
    <row r="394113" ht="21.75"/>
    <row r="394114" ht="21.75"/>
    <row r="394115" ht="21.75"/>
    <row r="394116" ht="21.75"/>
    <row r="394117" ht="21.75"/>
    <row r="394118" ht="21.75"/>
    <row r="394119" ht="21.75"/>
    <row r="394120" ht="21.75"/>
    <row r="394121" ht="21.75"/>
    <row r="394122" ht="21.75"/>
    <row r="394123" ht="21.75"/>
    <row r="394124" ht="21.75"/>
    <row r="394125" ht="21.75"/>
    <row r="394126" ht="21.75"/>
    <row r="394127" ht="21.75"/>
    <row r="394128" ht="21.75"/>
    <row r="394129" ht="21.75"/>
    <row r="394130" ht="21.75"/>
    <row r="394131" ht="21.75"/>
    <row r="394132" ht="21.75"/>
    <row r="394133" ht="21.75"/>
    <row r="394134" ht="21.75"/>
    <row r="394135" ht="21.75"/>
    <row r="394136" ht="21.75"/>
    <row r="394137" ht="21.75"/>
    <row r="394138" ht="21.75"/>
    <row r="394139" ht="21.75"/>
    <row r="394140" ht="21.75"/>
    <row r="394141" ht="21.75"/>
    <row r="394142" ht="21.75"/>
    <row r="394143" ht="21.75"/>
    <row r="394144" ht="21.75"/>
    <row r="394145" ht="21.75"/>
    <row r="394146" ht="21.75"/>
    <row r="394147" ht="21.75"/>
    <row r="394148" ht="21.75"/>
    <row r="394149" ht="21.75"/>
    <row r="394150" ht="21.75"/>
    <row r="394151" ht="21.75"/>
    <row r="394152" ht="21.75"/>
    <row r="394153" ht="21.75"/>
    <row r="394154" ht="21.75"/>
    <row r="394155" ht="21.75"/>
    <row r="394156" ht="21.75"/>
    <row r="394157" ht="21.75"/>
    <row r="394158" ht="21.75"/>
    <row r="394159" ht="21.75"/>
    <row r="394160" ht="21.75"/>
    <row r="394161" ht="21.75"/>
    <row r="394162" ht="21.75"/>
    <row r="394163" ht="21.75"/>
    <row r="394164" ht="21.75"/>
    <row r="394165" ht="21.75"/>
    <row r="394166" ht="21.75"/>
    <row r="394167" ht="21.75"/>
    <row r="394168" ht="21.75"/>
    <row r="394169" ht="21.75"/>
    <row r="394170" ht="21.75"/>
    <row r="394171" ht="21.75"/>
    <row r="394172" ht="21.75"/>
    <row r="394173" ht="21.75"/>
    <row r="394174" ht="21.75"/>
    <row r="394175" ht="21.75"/>
    <row r="394176" ht="21.75"/>
    <row r="394177" ht="21.75"/>
    <row r="394178" ht="21.75"/>
    <row r="394179" ht="21.75"/>
    <row r="394180" ht="21.75"/>
    <row r="394181" ht="21.75"/>
    <row r="394182" ht="21.75"/>
    <row r="394183" ht="21.75"/>
    <row r="394184" ht="21.75"/>
    <row r="394185" ht="21.75"/>
    <row r="394186" ht="21.75"/>
    <row r="394187" ht="21.75"/>
    <row r="394188" ht="21.75"/>
    <row r="394189" ht="21.75"/>
    <row r="394190" ht="21.75"/>
    <row r="394191" ht="21.75"/>
    <row r="394192" ht="21.75"/>
    <row r="394193" ht="21.75"/>
    <row r="394194" ht="21.75"/>
    <row r="394195" ht="21.75"/>
    <row r="394196" ht="21.75"/>
    <row r="394197" ht="21.75"/>
    <row r="394198" ht="21.75"/>
    <row r="394199" ht="21.75"/>
    <row r="394200" ht="21.75"/>
    <row r="394201" ht="21.75"/>
    <row r="394202" ht="21.75"/>
    <row r="394203" ht="21.75"/>
    <row r="394204" ht="21.75"/>
    <row r="394205" ht="21.75"/>
    <row r="394206" ht="21.75"/>
    <row r="394207" ht="21.75"/>
    <row r="394208" ht="21.75"/>
    <row r="394209" ht="21.75"/>
    <row r="394210" ht="21.75"/>
    <row r="394211" ht="21.75"/>
    <row r="394212" ht="21.75"/>
    <row r="394213" ht="21.75"/>
    <row r="394214" ht="21.75"/>
    <row r="394215" ht="21.75"/>
    <row r="394216" ht="21.75"/>
    <row r="394217" ht="21.75"/>
    <row r="394218" ht="21.75"/>
    <row r="394219" ht="21.75"/>
    <row r="394220" ht="21.75"/>
    <row r="394221" ht="21.75"/>
    <row r="394222" ht="21.75"/>
    <row r="394223" ht="21.75"/>
    <row r="394224" ht="21.75"/>
    <row r="394225" ht="21.75"/>
    <row r="394226" ht="21.75"/>
    <row r="394227" ht="21.75"/>
    <row r="394228" ht="21.75"/>
    <row r="394229" ht="21.75"/>
    <row r="394230" ht="21.75"/>
    <row r="394231" ht="21.75"/>
    <row r="394232" ht="21.75"/>
    <row r="394233" ht="21.75"/>
    <row r="394234" ht="21.75"/>
    <row r="394235" ht="21.75"/>
    <row r="394236" ht="21.75"/>
    <row r="394237" ht="21.75"/>
    <row r="394238" ht="21.75"/>
    <row r="394239" ht="21.75"/>
    <row r="394240" ht="21.75"/>
    <row r="394241" ht="21.75"/>
    <row r="394242" ht="21.75"/>
    <row r="394243" ht="21.75"/>
    <row r="394244" ht="21.75"/>
    <row r="394245" ht="21.75"/>
    <row r="394246" ht="21.75"/>
    <row r="394247" ht="21.75"/>
    <row r="394248" ht="21.75"/>
    <row r="394249" ht="21.75"/>
    <row r="394250" ht="21.75"/>
    <row r="394251" ht="21.75"/>
    <row r="394252" ht="21.75"/>
    <row r="394253" ht="21.75"/>
    <row r="394254" ht="21.75"/>
    <row r="394255" ht="21.75"/>
    <row r="394256" ht="21.75"/>
    <row r="394257" ht="21.75"/>
    <row r="394258" ht="21.75"/>
    <row r="394259" ht="21.75"/>
    <row r="394260" ht="21.75"/>
    <row r="394261" ht="21.75"/>
    <row r="394262" ht="21.75"/>
    <row r="394263" ht="21.75"/>
    <row r="394264" ht="21.75"/>
    <row r="394265" ht="21.75"/>
    <row r="394266" ht="21.75"/>
    <row r="394267" ht="21.75"/>
    <row r="394268" ht="21.75"/>
    <row r="394269" ht="21.75"/>
    <row r="394270" ht="21.75"/>
    <row r="394271" ht="21.75"/>
    <row r="394272" ht="21.75"/>
    <row r="394273" ht="21.75"/>
    <row r="394274" ht="21.75"/>
    <row r="394275" ht="21.75"/>
    <row r="394276" ht="21.75"/>
    <row r="394277" ht="21.75"/>
    <row r="394278" ht="21.75"/>
    <row r="394279" ht="21.75"/>
    <row r="394280" ht="21.75"/>
    <row r="394281" ht="21.75"/>
    <row r="394282" ht="21.75"/>
    <row r="394283" ht="21.75"/>
    <row r="394284" ht="21.75"/>
    <row r="394285" ht="21.75"/>
    <row r="394286" ht="21.75"/>
    <row r="394287" ht="21.75"/>
    <row r="394288" ht="21.75"/>
    <row r="394289" ht="21.75"/>
    <row r="394290" ht="21.75"/>
    <row r="394291" ht="21.75"/>
    <row r="394292" ht="21.75"/>
    <row r="394293" ht="21.75"/>
    <row r="394294" ht="21.75"/>
    <row r="394295" ht="21.75"/>
    <row r="394296" ht="21.75"/>
    <row r="394297" ht="21.75"/>
    <row r="394298" ht="21.75"/>
    <row r="394299" ht="21.75"/>
    <row r="394300" ht="21.75"/>
    <row r="394301" ht="21.75"/>
    <row r="394302" ht="21.75"/>
    <row r="394303" ht="21.75"/>
    <row r="394304" ht="21.75"/>
    <row r="394305" ht="21.75"/>
    <row r="394306" ht="21.75"/>
    <row r="394307" ht="21.75"/>
    <row r="394308" ht="21.75"/>
    <row r="394309" ht="21.75"/>
    <row r="394310" ht="21.75"/>
    <row r="394311" ht="21.75"/>
    <row r="394312" ht="21.75"/>
    <row r="394313" ht="21.75"/>
    <row r="394314" ht="21.75"/>
    <row r="394315" ht="21.75"/>
    <row r="394316" ht="21.75"/>
    <row r="394317" ht="21.75"/>
    <row r="394318" ht="21.75"/>
    <row r="394319" ht="21.75"/>
    <row r="394320" ht="21.75"/>
    <row r="394321" ht="21.75"/>
    <row r="394322" ht="21.75"/>
    <row r="394323" ht="21.75"/>
    <row r="394324" ht="21.75"/>
    <row r="394325" ht="21.75"/>
    <row r="394326" ht="21.75"/>
    <row r="394327" ht="21.75"/>
    <row r="394328" ht="21.75"/>
    <row r="394329" ht="21.75"/>
    <row r="394330" ht="21.75"/>
    <row r="394331" ht="21.75"/>
    <row r="394332" ht="21.75"/>
    <row r="394333" ht="21.75"/>
    <row r="394334" ht="21.75"/>
    <row r="394335" ht="21.75"/>
    <row r="394336" ht="21.75"/>
    <row r="394337" ht="21.75"/>
    <row r="394338" ht="21.75"/>
    <row r="394339" ht="21.75"/>
    <row r="394340" ht="21.75"/>
    <row r="394341" ht="21.75"/>
    <row r="394342" ht="21.75"/>
    <row r="394343" ht="21.75"/>
    <row r="394344" ht="21.75"/>
    <row r="394345" ht="21.75"/>
    <row r="394346" ht="21.75"/>
    <row r="394347" ht="21.75"/>
    <row r="394348" ht="21.75"/>
    <row r="394349" ht="21.75"/>
    <row r="394350" ht="21.75"/>
    <row r="394351" ht="21.75"/>
    <row r="394352" ht="21.75"/>
    <row r="394353" ht="21.75"/>
    <row r="394354" ht="21.75"/>
    <row r="394355" ht="21.75"/>
    <row r="394356" ht="21.75"/>
    <row r="394357" ht="21.75"/>
    <row r="394358" ht="21.75"/>
    <row r="394359" ht="21.75"/>
    <row r="394360" ht="21.75"/>
    <row r="394361" ht="21.75"/>
    <row r="394362" ht="21.75"/>
    <row r="394363" ht="21.75"/>
    <row r="394364" ht="21.75"/>
    <row r="394365" ht="21.75"/>
    <row r="394366" ht="21.75"/>
    <row r="394367" ht="21.75"/>
    <row r="394368" ht="21.75"/>
    <row r="394369" ht="21.75"/>
    <row r="394370" ht="21.75"/>
    <row r="394371" ht="21.75"/>
    <row r="394372" ht="21.75"/>
    <row r="394373" ht="21.75"/>
    <row r="394374" ht="21.75"/>
    <row r="394375" ht="21.75"/>
    <row r="394376" ht="21.75"/>
    <row r="394377" ht="21.75"/>
    <row r="394378" ht="21.75"/>
    <row r="394379" ht="21.75"/>
    <row r="394380" ht="21.75"/>
    <row r="394381" ht="21.75"/>
    <row r="394382" ht="21.75"/>
    <row r="394383" ht="21.75"/>
    <row r="394384" ht="21.75"/>
    <row r="394385" ht="21.75"/>
    <row r="394386" ht="21.75"/>
    <row r="394387" ht="21.75"/>
    <row r="394388" ht="21.75"/>
    <row r="394389" ht="21.75"/>
    <row r="394390" ht="21.75"/>
    <row r="394391" ht="21.75"/>
    <row r="394392" ht="21.75"/>
    <row r="394393" ht="21.75"/>
    <row r="394394" ht="21.75"/>
    <row r="394395" ht="21.75"/>
    <row r="394396" ht="21.75"/>
    <row r="394397" ht="21.75"/>
    <row r="394398" ht="21.75"/>
    <row r="394399" ht="21.75"/>
    <row r="394400" ht="21.75"/>
    <row r="394401" ht="21.75"/>
    <row r="394402" ht="21.75"/>
    <row r="394403" ht="21.75"/>
    <row r="394404" ht="21.75"/>
    <row r="394405" ht="21.75"/>
    <row r="394406" ht="21.75"/>
    <row r="394407" ht="21.75"/>
    <row r="394408" ht="21.75"/>
    <row r="394409" ht="21.75"/>
    <row r="394410" ht="21.75"/>
    <row r="394411" ht="21.75"/>
    <row r="394412" ht="21.75"/>
    <row r="394413" ht="21.75"/>
    <row r="394414" ht="21.75"/>
    <row r="394415" ht="21.75"/>
    <row r="394416" ht="21.75"/>
    <row r="394417" ht="21.75"/>
    <row r="394418" ht="21.75"/>
    <row r="394419" ht="21.75"/>
    <row r="394420" ht="21.75"/>
    <row r="394421" ht="21.75"/>
    <row r="394422" ht="21.75"/>
    <row r="394423" ht="21.75"/>
    <row r="394424" ht="21.75"/>
    <row r="394425" ht="21.75"/>
    <row r="394426" ht="21.75"/>
    <row r="394427" ht="21.75"/>
    <row r="394428" ht="21.75"/>
    <row r="394429" ht="21.75"/>
    <row r="394430" ht="21.75"/>
    <row r="394431" ht="21.75"/>
    <row r="394432" ht="21.75"/>
    <row r="394433" ht="21.75"/>
    <row r="394434" ht="21.75"/>
    <row r="394435" ht="21.75"/>
    <row r="394436" ht="21.75"/>
    <row r="394437" ht="21.75"/>
    <row r="394438" ht="21.75"/>
    <row r="394439" ht="21.75"/>
    <row r="394440" ht="21.75"/>
    <row r="394441" ht="21.75"/>
    <row r="394442" ht="21.75"/>
    <row r="394443" ht="21.75"/>
    <row r="394444" ht="21.75"/>
    <row r="394445" ht="21.75"/>
    <row r="394446" ht="21.75"/>
    <row r="394447" ht="21.75"/>
    <row r="394448" ht="21.75"/>
    <row r="394449" ht="21.75"/>
    <row r="394450" ht="21.75"/>
    <row r="394451" ht="21.75"/>
    <row r="394452" ht="21.75"/>
    <row r="394453" ht="21.75"/>
    <row r="394454" ht="21.75"/>
    <row r="394455" ht="21.75"/>
    <row r="394456" ht="21.75"/>
    <row r="394457" ht="21.75"/>
    <row r="394458" ht="21.75"/>
    <row r="394459" ht="21.75"/>
    <row r="394460" ht="21.75"/>
    <row r="394461" ht="21.75"/>
    <row r="394462" ht="21.75"/>
    <row r="394463" ht="21.75"/>
    <row r="394464" ht="21.75"/>
    <row r="394465" ht="21.75"/>
    <row r="394466" ht="21.75"/>
    <row r="394467" ht="21.75"/>
    <row r="394468" ht="21.75"/>
    <row r="394469" ht="21.75"/>
    <row r="394470" ht="21.75"/>
    <row r="394471" ht="21.75"/>
    <row r="394472" ht="21.75"/>
    <row r="394473" ht="21.75"/>
    <row r="394474" ht="21.75"/>
    <row r="394475" ht="21.75"/>
    <row r="394476" ht="21.75"/>
    <row r="394477" ht="21.75"/>
    <row r="394478" ht="21.75"/>
    <row r="394479" ht="21.75"/>
    <row r="394480" ht="21.75"/>
    <row r="394481" ht="21.75"/>
    <row r="394482" ht="21.75"/>
    <row r="394483" ht="21.75"/>
    <row r="394484" ht="21.75"/>
    <row r="394485" ht="21.75"/>
    <row r="394486" ht="21.75"/>
    <row r="394487" ht="21.75"/>
    <row r="394488" ht="21.75"/>
    <row r="394489" ht="21.75"/>
    <row r="394490" ht="21.75"/>
    <row r="394491" ht="21.75"/>
    <row r="394492" ht="21.75"/>
    <row r="394493" ht="21.75"/>
    <row r="394494" ht="21.75"/>
    <row r="394495" ht="21.75"/>
    <row r="394496" ht="21.75"/>
    <row r="394497" ht="21.75"/>
    <row r="394498" ht="21.75"/>
    <row r="394499" ht="21.75"/>
    <row r="394500" ht="21.75"/>
    <row r="394501" ht="21.75"/>
    <row r="394502" ht="21.75"/>
    <row r="394503" ht="21.75"/>
    <row r="394504" ht="21.75"/>
    <row r="394505" ht="21.75"/>
    <row r="394506" ht="21.75"/>
    <row r="394507" ht="21.75"/>
    <row r="394508" ht="21.75"/>
    <row r="394509" ht="21.75"/>
    <row r="394510" ht="21.75"/>
    <row r="394511" ht="21.75"/>
    <row r="394512" ht="21.75"/>
    <row r="394513" ht="21.75"/>
    <row r="394514" ht="21.75"/>
    <row r="394515" ht="21.75"/>
    <row r="394516" ht="21.75"/>
    <row r="394517" ht="21.75"/>
    <row r="394518" ht="21.75"/>
    <row r="394519" ht="21.75"/>
    <row r="394520" ht="21.75"/>
    <row r="394521" ht="21.75"/>
    <row r="394522" ht="21.75"/>
    <row r="394523" ht="21.75"/>
    <row r="394524" ht="21.75"/>
    <row r="394525" ht="21.75"/>
    <row r="394526" ht="21.75"/>
    <row r="394527" ht="21.75"/>
    <row r="394528" ht="21.75"/>
    <row r="394529" ht="21.75"/>
    <row r="394530" ht="21.75"/>
    <row r="394531" ht="21.75"/>
    <row r="394532" ht="21.75"/>
    <row r="394533" ht="21.75"/>
    <row r="394534" ht="21.75"/>
    <row r="394535" ht="21.75"/>
    <row r="394536" ht="21.75"/>
    <row r="394537" ht="21.75"/>
    <row r="394538" ht="21.75"/>
    <row r="394539" ht="21.75"/>
    <row r="394540" ht="21.75"/>
    <row r="394541" ht="21.75"/>
    <row r="394542" ht="21.75"/>
    <row r="394543" ht="21.75"/>
    <row r="394544" ht="21.75"/>
    <row r="394545" ht="21.75"/>
    <row r="394546" ht="21.75"/>
    <row r="394547" ht="21.75"/>
    <row r="394548" ht="21.75"/>
    <row r="394549" ht="21.75"/>
    <row r="394550" ht="21.75"/>
    <row r="394551" ht="21.75"/>
    <row r="394552" ht="21.75"/>
    <row r="394553" ht="21.75"/>
    <row r="394554" ht="21.75"/>
    <row r="394555" ht="21.75"/>
    <row r="394556" ht="21.75"/>
    <row r="394557" ht="21.75"/>
    <row r="394558" ht="21.75"/>
    <row r="394559" ht="21.75"/>
    <row r="394560" ht="21.75"/>
    <row r="394561" ht="21.75"/>
    <row r="394562" ht="21.75"/>
    <row r="394563" ht="21.75"/>
    <row r="394564" ht="21.75"/>
    <row r="394565" ht="21.75"/>
    <row r="394566" ht="21.75"/>
    <row r="394567" ht="21.75"/>
    <row r="394568" ht="21.75"/>
    <row r="394569" ht="21.75"/>
    <row r="394570" ht="21.75"/>
    <row r="394571" ht="21.75"/>
    <row r="394572" ht="21.75"/>
    <row r="394573" ht="21.75"/>
    <row r="394574" ht="21.75"/>
    <row r="394575" ht="21.75"/>
    <row r="394576" ht="21.75"/>
    <row r="394577" ht="21.75"/>
    <row r="394578" ht="21.75"/>
    <row r="394579" ht="21.75"/>
    <row r="394580" ht="21.75"/>
    <row r="394581" ht="21.75"/>
    <row r="394582" ht="21.75"/>
    <row r="394583" ht="21.75"/>
    <row r="394584" ht="21.75"/>
    <row r="394585" ht="21.75"/>
    <row r="394586" ht="21.75"/>
    <row r="394587" ht="21.75"/>
    <row r="394588" ht="21.75"/>
    <row r="394589" ht="21.75"/>
    <row r="394590" ht="21.75"/>
    <row r="394591" ht="21.75"/>
    <row r="394592" ht="21.75"/>
    <row r="394593" ht="21.75"/>
    <row r="394594" ht="21.75"/>
    <row r="394595" ht="21.75"/>
    <row r="394596" ht="21.75"/>
    <row r="394597" ht="21.75"/>
    <row r="394598" ht="21.75"/>
    <row r="394599" ht="21.75"/>
    <row r="394600" ht="21.75"/>
    <row r="394601" ht="21.75"/>
    <row r="394602" ht="21.75"/>
    <row r="394603" ht="21.75"/>
    <row r="394604" ht="21.75"/>
    <row r="394605" ht="21.75"/>
    <row r="394606" ht="21.75"/>
    <row r="394607" ht="21.75"/>
    <row r="394608" ht="21.75"/>
    <row r="394609" ht="21.75"/>
    <row r="394610" ht="21.75"/>
    <row r="394611" ht="21.75"/>
    <row r="394612" ht="21.75"/>
    <row r="394613" ht="21.75"/>
    <row r="394614" ht="21.75"/>
    <row r="394615" ht="21.75"/>
    <row r="394616" ht="21.75"/>
    <row r="394617" ht="21.75"/>
    <row r="394618" ht="21.75"/>
    <row r="394619" ht="21.75"/>
    <row r="394620" ht="21.75"/>
    <row r="394621" ht="21.75"/>
    <row r="394622" ht="21.75"/>
    <row r="394623" ht="21.75"/>
    <row r="394624" ht="21.75"/>
    <row r="394625" ht="21.75"/>
    <row r="394626" ht="21.75"/>
    <row r="394627" ht="21.75"/>
    <row r="394628" ht="21.75"/>
    <row r="394629" ht="21.75"/>
    <row r="394630" ht="21.75"/>
    <row r="394631" ht="21.75"/>
    <row r="394632" ht="21.75"/>
    <row r="394633" ht="21.75"/>
    <row r="394634" ht="21.75"/>
    <row r="394635" ht="21.75"/>
    <row r="394636" ht="21.75"/>
    <row r="394637" ht="21.75"/>
    <row r="394638" ht="21.75"/>
    <row r="394639" ht="21.75"/>
    <row r="394640" ht="21.75"/>
    <row r="394641" ht="21.75"/>
    <row r="394642" ht="21.75"/>
    <row r="394643" ht="21.75"/>
    <row r="394644" ht="21.75"/>
    <row r="394645" ht="21.75"/>
    <row r="394646" ht="21.75"/>
    <row r="394647" ht="21.75"/>
    <row r="394648" ht="21.75"/>
    <row r="394649" ht="21.75"/>
    <row r="394650" ht="21.75"/>
    <row r="394651" ht="21.75"/>
    <row r="394652" ht="21.75"/>
    <row r="394653" ht="21.75"/>
    <row r="394654" ht="21.75"/>
    <row r="394655" ht="21.75"/>
    <row r="394656" ht="21.75"/>
    <row r="394657" ht="21.75"/>
    <row r="394658" ht="21.75"/>
    <row r="394659" ht="21.75"/>
    <row r="394660" ht="21.75"/>
    <row r="394661" ht="21.75"/>
    <row r="394662" ht="21.75"/>
    <row r="394663" ht="21.75"/>
    <row r="394664" ht="21.75"/>
    <row r="394665" ht="21.75"/>
    <row r="394666" ht="21.75"/>
    <row r="394667" ht="21.75"/>
    <row r="394668" ht="21.75"/>
    <row r="394669" ht="21.75"/>
    <row r="394670" ht="21.75"/>
    <row r="394671" ht="21.75"/>
    <row r="394672" ht="21.75"/>
    <row r="394673" ht="21.75"/>
    <row r="394674" ht="21.75"/>
    <row r="394675" ht="21.75"/>
    <row r="394676" ht="21.75"/>
    <row r="394677" ht="21.75"/>
    <row r="394678" ht="21.75"/>
    <row r="394679" ht="21.75"/>
    <row r="394680" ht="21.75"/>
    <row r="394681" ht="21.75"/>
    <row r="394682" ht="21.75"/>
    <row r="394683" ht="21.75"/>
    <row r="394684" ht="21.75"/>
    <row r="394685" ht="21.75"/>
    <row r="394686" ht="21.75"/>
    <row r="394687" ht="21.75"/>
    <row r="394688" ht="21.75"/>
    <row r="394689" ht="21.75"/>
    <row r="394690" ht="21.75"/>
    <row r="394691" ht="21.75"/>
    <row r="394692" ht="21.75"/>
    <row r="394693" ht="21.75"/>
    <row r="394694" ht="21.75"/>
    <row r="394695" ht="21.75"/>
    <row r="394696" ht="21.75"/>
    <row r="394697" ht="21.75"/>
    <row r="394698" ht="21.75"/>
    <row r="394699" ht="21.75"/>
    <row r="394700" ht="21.75"/>
    <row r="394701" ht="21.75"/>
    <row r="394702" ht="21.75"/>
    <row r="394703" ht="21.75"/>
    <row r="394704" ht="21.75"/>
    <row r="394705" ht="21.75"/>
    <row r="394706" ht="21.75"/>
    <row r="394707" ht="21.75"/>
    <row r="394708" ht="21.75"/>
    <row r="394709" ht="21.75"/>
    <row r="394710" ht="21.75"/>
    <row r="394711" ht="21.75"/>
    <row r="394712" ht="21.75"/>
    <row r="394713" ht="21.75"/>
    <row r="394714" ht="21.75"/>
    <row r="394715" ht="21.75"/>
    <row r="394716" ht="21.75"/>
    <row r="394717" ht="21.75"/>
    <row r="394718" ht="21.75"/>
    <row r="394719" ht="21.75"/>
    <row r="394720" ht="21.75"/>
    <row r="394721" ht="21.75"/>
    <row r="394722" ht="21.75"/>
    <row r="394723" ht="21.75"/>
    <row r="394724" ht="21.75"/>
    <row r="394725" ht="21.75"/>
    <row r="394726" ht="21.75"/>
    <row r="394727" ht="21.75"/>
    <row r="394728" ht="21.75"/>
    <row r="394729" ht="21.75"/>
    <row r="394730" ht="21.75"/>
    <row r="394731" ht="21.75"/>
    <row r="394732" ht="21.75"/>
    <row r="394733" ht="21.75"/>
    <row r="394734" ht="21.75"/>
    <row r="394735" ht="21.75"/>
    <row r="394736" ht="21.75"/>
    <row r="394737" ht="21.75"/>
    <row r="394738" ht="21.75"/>
    <row r="394739" ht="21.75"/>
    <row r="394740" ht="21.75"/>
    <row r="394741" ht="21.75"/>
    <row r="394742" ht="21.75"/>
    <row r="394743" ht="21.75"/>
    <row r="394744" ht="21.75"/>
    <row r="394745" ht="21.75"/>
    <row r="394746" ht="21.75"/>
    <row r="394747" ht="21.75"/>
    <row r="394748" ht="21.75"/>
    <row r="394749" ht="21.75"/>
    <row r="394750" ht="21.75"/>
    <row r="394751" ht="21.75"/>
    <row r="394752" ht="21.75"/>
    <row r="394753" ht="21.75"/>
    <row r="394754" ht="21.75"/>
    <row r="394755" ht="21.75"/>
    <row r="394756" ht="21.75"/>
    <row r="394757" ht="21.75"/>
    <row r="394758" ht="21.75"/>
    <row r="394759" ht="21.75"/>
    <row r="394760" ht="21.75"/>
    <row r="394761" ht="21.75"/>
    <row r="394762" ht="21.75"/>
    <row r="394763" ht="21.75"/>
    <row r="394764" ht="21.75"/>
    <row r="394765" ht="21.75"/>
    <row r="394766" ht="21.75"/>
    <row r="394767" ht="21.75"/>
    <row r="394768" ht="21.75"/>
    <row r="394769" ht="21.75"/>
    <row r="394770" ht="21.75"/>
    <row r="394771" ht="21.75"/>
    <row r="394772" ht="21.75"/>
    <row r="394773" ht="21.75"/>
    <row r="394774" ht="21.75"/>
    <row r="394775" ht="21.75"/>
    <row r="394776" ht="21.75"/>
    <row r="394777" ht="21.75"/>
    <row r="394778" ht="21.75"/>
    <row r="394779" ht="21.75"/>
    <row r="394780" ht="21.75"/>
    <row r="394781" ht="21.75"/>
    <row r="394782" ht="21.75"/>
    <row r="394783" ht="21.75"/>
    <row r="394784" ht="21.75"/>
    <row r="394785" ht="21.75"/>
    <row r="394786" ht="21.75"/>
    <row r="394787" ht="21.75"/>
    <row r="394788" ht="21.75"/>
    <row r="394789" ht="21.75"/>
    <row r="394790" ht="21.75"/>
    <row r="394791" ht="21.75"/>
    <row r="394792" ht="21.75"/>
    <row r="394793" ht="21.75"/>
    <row r="394794" ht="21.75"/>
    <row r="394795" ht="21.75"/>
    <row r="394796" ht="21.75"/>
    <row r="394797" ht="21.75"/>
    <row r="394798" ht="21.75"/>
    <row r="394799" ht="21.75"/>
    <row r="394800" ht="21.75"/>
    <row r="394801" ht="21.75"/>
    <row r="394802" ht="21.75"/>
    <row r="394803" ht="21.75"/>
    <row r="394804" ht="21.75"/>
    <row r="394805" ht="21.75"/>
    <row r="394806" ht="21.75"/>
    <row r="394807" ht="21.75"/>
    <row r="394808" ht="21.75"/>
    <row r="394809" ht="21.75"/>
    <row r="394810" ht="21.75"/>
    <row r="394811" ht="21.75"/>
    <row r="394812" ht="21.75"/>
    <row r="394813" ht="21.75"/>
    <row r="394814" ht="21.75"/>
    <row r="394815" ht="21.75"/>
    <row r="394816" ht="21.75"/>
    <row r="394817" ht="21.75"/>
    <row r="394818" ht="21.75"/>
    <row r="394819" ht="21.75"/>
    <row r="394820" ht="21.75"/>
    <row r="394821" ht="21.75"/>
    <row r="394822" ht="21.75"/>
    <row r="394823" ht="21.75"/>
    <row r="394824" ht="21.75"/>
    <row r="394825" ht="21.75"/>
    <row r="394826" ht="21.75"/>
    <row r="394827" ht="21.75"/>
    <row r="394828" ht="21.75"/>
    <row r="394829" ht="21.75"/>
    <row r="394830" ht="21.75"/>
    <row r="394831" ht="21.75"/>
    <row r="394832" ht="21.75"/>
    <row r="394833" ht="21.75"/>
    <row r="394834" ht="21.75"/>
    <row r="394835" ht="21.75"/>
    <row r="394836" ht="21.75"/>
    <row r="394837" ht="21.75"/>
    <row r="394838" ht="21.75"/>
    <row r="394839" ht="21.75"/>
    <row r="394840" ht="21.75"/>
    <row r="394841" ht="21.75"/>
    <row r="394842" ht="21.75"/>
    <row r="394843" ht="21.75"/>
    <row r="394844" ht="21.75"/>
    <row r="394845" ht="21.75"/>
    <row r="394846" ht="21.75"/>
    <row r="394847" ht="21.75"/>
    <row r="394848" ht="21.75"/>
    <row r="394849" ht="21.75"/>
    <row r="394850" ht="21.75"/>
    <row r="394851" ht="21.75"/>
    <row r="394852" ht="21.75"/>
    <row r="394853" ht="21.75"/>
    <row r="394854" ht="21.75"/>
    <row r="394855" ht="21.75"/>
    <row r="394856" ht="21.75"/>
    <row r="394857" ht="21.75"/>
    <row r="394858" ht="21.75"/>
    <row r="394859" ht="21.75"/>
    <row r="394860" ht="21.75"/>
    <row r="394861" ht="21.75"/>
    <row r="394862" ht="21.75"/>
    <row r="394863" ht="21.75"/>
    <row r="394864" ht="21.75"/>
    <row r="394865" ht="21.75"/>
    <row r="394866" ht="21.75"/>
    <row r="394867" ht="21.75"/>
    <row r="394868" ht="21.75"/>
    <row r="394869" ht="21.75"/>
    <row r="394870" ht="21.75"/>
    <row r="394871" ht="21.75"/>
    <row r="394872" ht="21.75"/>
    <row r="394873" ht="21.75"/>
    <row r="394874" ht="21.75"/>
    <row r="394875" ht="21.75"/>
    <row r="394876" ht="21.75"/>
    <row r="394877" ht="21.75"/>
    <row r="394878" ht="21.75"/>
    <row r="394879" ht="21.75"/>
    <row r="394880" ht="21.75"/>
    <row r="394881" ht="21.75"/>
    <row r="394882" ht="21.75"/>
    <row r="394883" ht="21.75"/>
    <row r="394884" ht="21.75"/>
    <row r="394885" ht="21.75"/>
    <row r="394886" ht="21.75"/>
    <row r="394887" ht="21.75"/>
    <row r="394888" ht="21.75"/>
    <row r="394889" ht="21.75"/>
    <row r="394890" ht="21.75"/>
    <row r="394891" ht="21.75"/>
    <row r="394892" ht="21.75"/>
    <row r="394893" ht="21.75"/>
    <row r="394894" ht="21.75"/>
    <row r="394895" ht="21.75"/>
    <row r="394896" ht="21.75"/>
    <row r="394897" ht="21.75"/>
    <row r="394898" ht="21.75"/>
    <row r="394899" ht="21.75"/>
    <row r="394900" ht="21.75"/>
    <row r="394901" ht="21.75"/>
    <row r="394902" ht="21.75"/>
    <row r="394903" ht="21.75"/>
    <row r="394904" ht="21.75"/>
    <row r="394905" ht="21.75"/>
    <row r="394906" ht="21.75"/>
    <row r="394907" ht="21.75"/>
    <row r="394908" ht="21.75"/>
    <row r="394909" ht="21.75"/>
    <row r="394910" ht="21.75"/>
    <row r="394911" ht="21.75"/>
    <row r="394912" ht="21.75"/>
    <row r="394913" ht="21.75"/>
    <row r="394914" ht="21.75"/>
    <row r="394915" ht="21.75"/>
    <row r="394916" ht="21.75"/>
    <row r="394917" ht="21.75"/>
    <row r="394918" ht="21.75"/>
    <row r="394919" ht="21.75"/>
    <row r="394920" ht="21.75"/>
    <row r="394921" ht="21.75"/>
    <row r="394922" ht="21.75"/>
    <row r="394923" ht="21.75"/>
    <row r="394924" ht="21.75"/>
    <row r="394925" ht="21.75"/>
    <row r="394926" ht="21.75"/>
    <row r="394927" ht="21.75"/>
    <row r="394928" ht="21.75"/>
    <row r="394929" ht="21.75"/>
    <row r="394930" ht="21.75"/>
    <row r="394931" ht="21.75"/>
    <row r="394932" ht="21.75"/>
    <row r="394933" ht="21.75"/>
    <row r="394934" ht="21.75"/>
    <row r="394935" ht="21.75"/>
    <row r="394936" ht="21.75"/>
    <row r="394937" ht="21.75"/>
    <row r="394938" ht="21.75"/>
    <row r="394939" ht="21.75"/>
    <row r="394940" ht="21.75"/>
    <row r="394941" ht="21.75"/>
    <row r="394942" ht="21.75"/>
    <row r="394943" ht="21.75"/>
    <row r="394944" ht="21.75"/>
    <row r="394945" ht="21.75"/>
    <row r="394946" ht="21.75"/>
    <row r="394947" ht="21.75"/>
    <row r="394948" ht="21.75"/>
    <row r="394949" ht="21.75"/>
    <row r="394950" ht="21.75"/>
    <row r="394951" ht="21.75"/>
    <row r="394952" ht="21.75"/>
    <row r="394953" ht="21.75"/>
    <row r="394954" ht="21.75"/>
    <row r="394955" ht="21.75"/>
    <row r="394956" ht="21.75"/>
    <row r="394957" ht="21.75"/>
    <row r="394958" ht="21.75"/>
    <row r="394959" ht="21.75"/>
    <row r="394960" ht="21.75"/>
    <row r="394961" ht="21.75"/>
    <row r="394962" ht="21.75"/>
    <row r="394963" ht="21.75"/>
    <row r="394964" ht="21.75"/>
    <row r="394965" ht="21.75"/>
    <row r="394966" ht="21.75"/>
    <row r="394967" ht="21.75"/>
    <row r="394968" ht="21.75"/>
    <row r="394969" ht="21.75"/>
    <row r="394970" ht="21.75"/>
    <row r="394971" ht="21.75"/>
    <row r="394972" ht="21.75"/>
    <row r="394973" ht="21.75"/>
    <row r="394974" ht="21.75"/>
    <row r="394975" ht="21.75"/>
    <row r="394976" ht="21.75"/>
    <row r="394977" ht="21.75"/>
    <row r="394978" ht="21.75"/>
    <row r="394979" ht="21.75"/>
    <row r="394980" ht="21.75"/>
    <row r="394981" ht="21.75"/>
    <row r="394982" ht="21.75"/>
    <row r="394983" ht="21.75"/>
    <row r="394984" ht="21.75"/>
    <row r="394985" ht="21.75"/>
    <row r="394986" ht="21.75"/>
    <row r="394987" ht="21.75"/>
    <row r="394988" ht="21.75"/>
    <row r="394989" ht="21.75"/>
    <row r="394990" ht="21.75"/>
    <row r="394991" ht="21.75"/>
    <row r="394992" ht="21.75"/>
    <row r="394993" ht="21.75"/>
    <row r="394994" ht="21.75"/>
    <row r="394995" ht="21.75"/>
    <row r="394996" ht="21.75"/>
    <row r="394997" ht="21.75"/>
    <row r="394998" ht="21.75"/>
    <row r="394999" ht="21.75"/>
    <row r="395000" ht="21.75"/>
    <row r="395001" ht="21.75"/>
    <row r="395002" ht="21.75"/>
    <row r="395003" ht="21.75"/>
    <row r="395004" ht="21.75"/>
    <row r="395005" ht="21.75"/>
    <row r="395006" ht="21.75"/>
    <row r="395007" ht="21.75"/>
    <row r="395008" ht="21.75"/>
    <row r="395009" ht="21.75"/>
    <row r="395010" ht="21.75"/>
    <row r="395011" ht="21.75"/>
    <row r="395012" ht="21.75"/>
    <row r="395013" ht="21.75"/>
    <row r="395014" ht="21.75"/>
    <row r="395015" ht="21.75"/>
    <row r="395016" ht="21.75"/>
    <row r="395017" ht="21.75"/>
    <row r="395018" ht="21.75"/>
    <row r="395019" ht="21.75"/>
    <row r="395020" ht="21.75"/>
    <row r="395021" ht="21.75"/>
    <row r="395022" ht="21.75"/>
    <row r="395023" ht="21.75"/>
    <row r="395024" ht="21.75"/>
    <row r="395025" ht="21.75"/>
    <row r="395026" ht="21.75"/>
    <row r="395027" ht="21.75"/>
    <row r="395028" ht="21.75"/>
    <row r="395029" ht="21.75"/>
    <row r="395030" ht="21.75"/>
    <row r="395031" ht="21.75"/>
    <row r="395032" ht="21.75"/>
    <row r="395033" ht="21.75"/>
    <row r="395034" ht="21.75"/>
    <row r="395035" ht="21.75"/>
    <row r="395036" ht="21.75"/>
    <row r="395037" ht="21.75"/>
    <row r="395038" ht="21.75"/>
    <row r="395039" ht="21.75"/>
    <row r="395040" ht="21.75"/>
    <row r="395041" ht="21.75"/>
    <row r="395042" ht="21.75"/>
    <row r="395043" ht="21.75"/>
    <row r="395044" ht="21.75"/>
    <row r="395045" ht="21.75"/>
    <row r="395046" ht="21.75"/>
    <row r="395047" ht="21.75"/>
    <row r="395048" ht="21.75"/>
    <row r="395049" ht="21.75"/>
    <row r="395050" ht="21.75"/>
    <row r="395051" ht="21.75"/>
    <row r="395052" ht="21.75"/>
    <row r="395053" ht="21.75"/>
    <row r="395054" ht="21.75"/>
    <row r="395055" ht="21.75"/>
    <row r="395056" ht="21.75"/>
    <row r="395057" ht="21.75"/>
    <row r="395058" ht="21.75"/>
    <row r="395059" ht="21.75"/>
    <row r="395060" ht="21.75"/>
    <row r="395061" ht="21.75"/>
    <row r="395062" ht="21.75"/>
    <row r="395063" ht="21.75"/>
    <row r="395064" ht="21.75"/>
    <row r="395065" ht="21.75"/>
    <row r="395066" ht="21.75"/>
    <row r="395067" ht="21.75"/>
    <row r="395068" ht="21.75"/>
    <row r="395069" ht="21.75"/>
    <row r="395070" ht="21.75"/>
    <row r="395071" ht="21.75"/>
    <row r="395072" ht="21.75"/>
    <row r="395073" ht="21.75"/>
    <row r="395074" ht="21.75"/>
    <row r="395075" ht="21.75"/>
    <row r="395076" ht="21.75"/>
    <row r="395077" ht="21.75"/>
    <row r="395078" ht="21.75"/>
    <row r="395079" ht="21.75"/>
    <row r="395080" ht="21.75"/>
    <row r="395081" ht="21.75"/>
    <row r="395082" ht="21.75"/>
    <row r="395083" ht="21.75"/>
    <row r="395084" ht="21.75"/>
    <row r="395085" ht="21.75"/>
    <row r="395086" ht="21.75"/>
    <row r="395087" ht="21.75"/>
    <row r="395088" ht="21.75"/>
    <row r="395089" ht="21.75"/>
    <row r="395090" ht="21.75"/>
    <row r="395091" ht="21.75"/>
    <row r="395092" ht="21.75"/>
    <row r="395093" ht="21.75"/>
    <row r="395094" ht="21.75"/>
    <row r="395095" ht="21.75"/>
    <row r="395096" ht="21.75"/>
    <row r="395097" ht="21.75"/>
    <row r="395098" ht="21.75"/>
    <row r="395099" ht="21.75"/>
    <row r="395100" ht="21.75"/>
    <row r="395101" ht="21.75"/>
    <row r="395102" ht="21.75"/>
    <row r="395103" ht="21.75"/>
    <row r="395104" ht="21.75"/>
    <row r="395105" ht="21.75"/>
    <row r="395106" ht="21.75"/>
    <row r="395107" ht="21.75"/>
    <row r="395108" ht="21.75"/>
    <row r="395109" ht="21.75"/>
    <row r="395110" ht="21.75"/>
    <row r="395111" ht="21.75"/>
    <row r="395112" ht="21.75"/>
    <row r="395113" ht="21.75"/>
    <row r="395114" ht="21.75"/>
    <row r="395115" ht="21.75"/>
    <row r="395116" ht="21.75"/>
    <row r="395117" ht="21.75"/>
    <row r="395118" ht="21.75"/>
    <row r="395119" ht="21.75"/>
    <row r="395120" ht="21.75"/>
    <row r="395121" ht="21.75"/>
    <row r="395122" ht="21.75"/>
    <row r="395123" ht="21.75"/>
    <row r="395124" ht="21.75"/>
    <row r="395125" ht="21.75"/>
    <row r="395126" ht="21.75"/>
    <row r="395127" ht="21.75"/>
    <row r="395128" ht="21.75"/>
    <row r="395129" ht="21.75"/>
    <row r="395130" ht="21.75"/>
    <row r="395131" ht="21.75"/>
    <row r="395132" ht="21.75"/>
    <row r="395133" ht="21.75"/>
    <row r="395134" ht="21.75"/>
    <row r="395135" ht="21.75"/>
    <row r="395136" ht="21.75"/>
    <row r="395137" ht="21.75"/>
    <row r="395138" ht="21.75"/>
    <row r="395139" ht="21.75"/>
    <row r="395140" ht="21.75"/>
    <row r="395141" ht="21.75"/>
    <row r="395142" ht="21.75"/>
    <row r="395143" ht="21.75"/>
    <row r="395144" ht="21.75"/>
    <row r="395145" ht="21.75"/>
    <row r="395146" ht="21.75"/>
    <row r="395147" ht="21.75"/>
    <row r="395148" ht="21.75"/>
    <row r="395149" ht="21.75"/>
    <row r="395150" ht="21.75"/>
    <row r="395151" ht="21.75"/>
    <row r="395152" ht="21.75"/>
    <row r="395153" ht="21.75"/>
    <row r="395154" ht="21.75"/>
    <row r="395155" ht="21.75"/>
    <row r="395156" ht="21.75"/>
    <row r="395157" ht="21.75"/>
    <row r="395158" ht="21.75"/>
    <row r="395159" ht="21.75"/>
    <row r="395160" ht="21.75"/>
    <row r="395161" ht="21.75"/>
    <row r="395162" ht="21.75"/>
    <row r="395163" ht="21.75"/>
    <row r="395164" ht="21.75"/>
    <row r="395165" ht="21.75"/>
    <row r="395166" ht="21.75"/>
    <row r="395167" ht="21.75"/>
    <row r="395168" ht="21.75"/>
    <row r="395169" ht="21.75"/>
    <row r="395170" ht="21.75"/>
    <row r="395171" ht="21.75"/>
    <row r="395172" ht="21.75"/>
    <row r="395173" ht="21.75"/>
    <row r="395174" ht="21.75"/>
    <row r="395175" ht="21.75"/>
    <row r="395176" ht="21.75"/>
    <row r="395177" ht="21.75"/>
    <row r="395178" ht="21.75"/>
    <row r="395179" ht="21.75"/>
    <row r="395180" ht="21.75"/>
    <row r="395181" ht="21.75"/>
    <row r="395182" ht="21.75"/>
    <row r="395183" ht="21.75"/>
    <row r="395184" ht="21.75"/>
    <row r="395185" ht="21.75"/>
    <row r="395186" ht="21.75"/>
    <row r="395187" ht="21.75"/>
    <row r="395188" ht="21.75"/>
    <row r="395189" ht="21.75"/>
    <row r="395190" ht="21.75"/>
    <row r="395191" ht="21.75"/>
    <row r="395192" ht="21.75"/>
    <row r="395193" ht="21.75"/>
    <row r="395194" ht="21.75"/>
    <row r="395195" ht="21.75"/>
    <row r="395196" ht="21.75"/>
    <row r="395197" ht="21.75"/>
    <row r="395198" ht="21.75"/>
    <row r="395199" ht="21.75"/>
    <row r="395200" ht="21.75"/>
    <row r="395201" ht="21.75"/>
    <row r="395202" ht="21.75"/>
    <row r="395203" ht="21.75"/>
    <row r="395204" ht="21.75"/>
    <row r="395205" ht="21.75"/>
    <row r="395206" ht="21.75"/>
    <row r="395207" ht="21.75"/>
    <row r="395208" ht="21.75"/>
    <row r="395209" ht="21.75"/>
    <row r="395210" ht="21.75"/>
    <row r="395211" ht="21.75"/>
    <row r="395212" ht="21.75"/>
    <row r="395213" ht="21.75"/>
    <row r="395214" ht="21.75"/>
    <row r="395215" ht="21.75"/>
    <row r="395216" ht="21.75"/>
    <row r="395217" ht="21.75"/>
    <row r="395218" ht="21.75"/>
    <row r="395219" ht="21.75"/>
    <row r="395220" ht="21.75"/>
    <row r="395221" ht="21.75"/>
    <row r="395222" ht="21.75"/>
    <row r="395223" ht="21.75"/>
    <row r="395224" ht="21.75"/>
    <row r="395225" ht="21.75"/>
    <row r="395226" ht="21.75"/>
    <row r="395227" ht="21.75"/>
    <row r="395228" ht="21.75"/>
    <row r="395229" ht="21.75"/>
    <row r="395230" ht="21.75"/>
    <row r="395231" ht="21.75"/>
    <row r="395232" ht="21.75"/>
    <row r="395233" ht="21.75"/>
    <row r="395234" ht="21.75"/>
    <row r="395235" ht="21.75"/>
    <row r="395236" ht="21.75"/>
    <row r="395237" ht="21.75"/>
    <row r="395238" ht="21.75"/>
    <row r="395239" ht="21.75"/>
    <row r="395240" ht="21.75"/>
    <row r="395241" ht="21.75"/>
    <row r="395242" ht="21.75"/>
    <row r="395243" ht="21.75"/>
    <row r="395244" ht="21.75"/>
    <row r="395245" ht="21.75"/>
    <row r="395246" ht="21.75"/>
    <row r="395247" ht="21.75"/>
    <row r="395248" ht="21.75"/>
    <row r="395249" ht="21.75"/>
    <row r="395250" ht="21.75"/>
    <row r="395251" ht="21.75"/>
    <row r="395252" ht="21.75"/>
    <row r="395253" ht="21.75"/>
    <row r="395254" ht="21.75"/>
    <row r="395255" ht="21.75"/>
    <row r="395256" ht="21.75"/>
    <row r="395257" ht="21.75"/>
    <row r="395258" ht="21.75"/>
    <row r="395259" ht="21.75"/>
    <row r="395260" ht="21.75"/>
    <row r="395261" ht="21.75"/>
    <row r="395262" ht="21.75"/>
    <row r="395263" ht="21.75"/>
    <row r="395264" ht="21.75"/>
    <row r="395265" ht="21.75"/>
    <row r="395266" ht="21.75"/>
    <row r="395267" ht="21.75"/>
    <row r="395268" ht="21.75"/>
    <row r="395269" ht="21.75"/>
    <row r="395270" ht="21.75"/>
    <row r="395271" ht="21.75"/>
    <row r="395272" ht="21.75"/>
    <row r="395273" ht="21.75"/>
    <row r="395274" ht="21.75"/>
    <row r="395275" ht="21.75"/>
    <row r="395276" ht="21.75"/>
    <row r="395277" ht="21.75"/>
    <row r="395278" ht="21.75"/>
    <row r="395279" ht="21.75"/>
    <row r="395280" ht="21.75"/>
    <row r="395281" ht="21.75"/>
    <row r="395282" ht="21.75"/>
    <row r="395283" ht="21.75"/>
    <row r="395284" ht="21.75"/>
    <row r="395285" ht="21.75"/>
    <row r="395286" ht="21.75"/>
    <row r="395287" ht="21.75"/>
    <row r="395288" ht="21.75"/>
    <row r="395289" ht="21.75"/>
    <row r="395290" ht="21.75"/>
    <row r="395291" ht="21.75"/>
    <row r="395292" ht="21.75"/>
    <row r="395293" ht="21.75"/>
    <row r="395294" ht="21.75"/>
    <row r="395295" ht="21.75"/>
    <row r="395296" ht="21.75"/>
    <row r="395297" ht="21.75"/>
    <row r="395298" ht="21.75"/>
    <row r="395299" ht="21.75"/>
    <row r="395300" ht="21.75"/>
    <row r="395301" ht="21.75"/>
    <row r="395302" ht="21.75"/>
    <row r="395303" ht="21.75"/>
    <row r="395304" ht="21.75"/>
    <row r="395305" ht="21.75"/>
    <row r="395306" ht="21.75"/>
    <row r="395307" ht="21.75"/>
    <row r="395308" ht="21.75"/>
    <row r="395309" ht="21.75"/>
    <row r="395310" ht="21.75"/>
    <row r="395311" ht="21.75"/>
    <row r="395312" ht="21.75"/>
    <row r="395313" ht="21.75"/>
    <row r="395314" ht="21.75"/>
    <row r="395315" ht="21.75"/>
    <row r="395316" ht="21.75"/>
    <row r="395317" ht="21.75"/>
    <row r="395318" ht="21.75"/>
    <row r="395319" ht="21.75"/>
    <row r="395320" ht="21.75"/>
    <row r="395321" ht="21.75"/>
    <row r="395322" ht="21.75"/>
    <row r="395323" ht="21.75"/>
    <row r="395324" ht="21.75"/>
    <row r="395325" ht="21.75"/>
    <row r="395326" ht="21.75"/>
    <row r="395327" ht="21.75"/>
    <row r="395328" ht="21.75"/>
    <row r="395329" ht="21.75"/>
    <row r="395330" ht="21.75"/>
    <row r="395331" ht="21.75"/>
    <row r="395332" ht="21.75"/>
    <row r="395333" ht="21.75"/>
    <row r="395334" ht="21.75"/>
    <row r="395335" ht="21.75"/>
    <row r="395336" ht="21.75"/>
    <row r="395337" ht="21.75"/>
    <row r="395338" ht="21.75"/>
    <row r="395339" ht="21.75"/>
    <row r="395340" ht="21.75"/>
    <row r="395341" ht="21.75"/>
    <row r="395342" ht="21.75"/>
    <row r="395343" ht="21.75"/>
    <row r="395344" ht="21.75"/>
    <row r="395345" ht="21.75"/>
    <row r="395346" ht="21.75"/>
    <row r="395347" ht="21.75"/>
    <row r="395348" ht="21.75"/>
    <row r="395349" ht="21.75"/>
    <row r="395350" ht="21.75"/>
    <row r="395351" ht="21.75"/>
    <row r="395352" ht="21.75"/>
    <row r="395353" ht="21.75"/>
    <row r="395354" ht="21.75"/>
    <row r="395355" ht="21.75"/>
    <row r="395356" ht="21.75"/>
    <row r="395357" ht="21.75"/>
    <row r="395358" ht="21.75"/>
    <row r="395359" ht="21.75"/>
    <row r="395360" ht="21.75"/>
    <row r="395361" ht="21.75"/>
    <row r="395362" ht="21.75"/>
    <row r="395363" ht="21.75"/>
    <row r="395364" ht="21.75"/>
    <row r="395365" ht="21.75"/>
    <row r="395366" ht="21.75"/>
    <row r="395367" ht="21.75"/>
    <row r="395368" ht="21.75"/>
    <row r="395369" ht="21.75"/>
    <row r="395370" ht="21.75"/>
    <row r="395371" ht="21.75"/>
    <row r="395372" ht="21.75"/>
    <row r="395373" ht="21.75"/>
    <row r="395374" ht="21.75"/>
    <row r="395375" ht="21.75"/>
    <row r="395376" ht="21.75"/>
    <row r="395377" ht="21.75"/>
    <row r="395378" ht="21.75"/>
    <row r="395379" ht="21.75"/>
    <row r="395380" ht="21.75"/>
    <row r="395381" ht="21.75"/>
    <row r="395382" ht="21.75"/>
    <row r="395383" ht="21.75"/>
    <row r="395384" ht="21.75"/>
    <row r="395385" ht="21.75"/>
    <row r="395386" ht="21.75"/>
    <row r="395387" ht="21.75"/>
    <row r="395388" ht="21.75"/>
    <row r="395389" ht="21.75"/>
    <row r="395390" ht="21.75"/>
    <row r="395391" ht="21.75"/>
    <row r="395392" ht="21.75"/>
    <row r="395393" ht="21.75"/>
    <row r="395394" ht="21.75"/>
    <row r="395395" ht="21.75"/>
    <row r="395396" ht="21.75"/>
    <row r="395397" ht="21.75"/>
    <row r="395398" ht="21.75"/>
    <row r="395399" ht="21.75"/>
    <row r="395400" ht="21.75"/>
    <row r="395401" ht="21.75"/>
    <row r="395402" ht="21.75"/>
    <row r="395403" ht="21.75"/>
    <row r="395404" ht="21.75"/>
    <row r="395405" ht="21.75"/>
    <row r="395406" ht="21.75"/>
    <row r="395407" ht="21.75"/>
    <row r="395408" ht="21.75"/>
    <row r="395409" ht="21.75"/>
    <row r="395410" ht="21.75"/>
    <row r="395411" ht="21.75"/>
    <row r="395412" ht="21.75"/>
    <row r="395413" ht="21.75"/>
    <row r="395414" ht="21.75"/>
    <row r="395415" ht="21.75"/>
    <row r="395416" ht="21.75"/>
    <row r="395417" ht="21.75"/>
    <row r="395418" ht="21.75"/>
    <row r="395419" ht="21.75"/>
    <row r="395420" ht="21.75"/>
    <row r="395421" ht="21.75"/>
    <row r="395422" ht="21.75"/>
    <row r="395423" ht="21.75"/>
    <row r="395424" ht="21.75"/>
    <row r="395425" ht="21.75"/>
    <row r="395426" ht="21.75"/>
    <row r="395427" ht="21.75"/>
    <row r="395428" ht="21.75"/>
    <row r="395429" ht="21.75"/>
    <row r="395430" ht="21.75"/>
    <row r="395431" ht="21.75"/>
    <row r="395432" ht="21.75"/>
    <row r="395433" ht="21.75"/>
    <row r="395434" ht="21.75"/>
    <row r="395435" ht="21.75"/>
    <row r="395436" ht="21.75"/>
    <row r="395437" ht="21.75"/>
    <row r="395438" ht="21.75"/>
    <row r="395439" ht="21.75"/>
    <row r="395440" ht="21.75"/>
    <row r="395441" ht="21.75"/>
    <row r="395442" ht="21.75"/>
    <row r="395443" ht="21.75"/>
    <row r="395444" ht="21.75"/>
    <row r="395445" ht="21.75"/>
    <row r="395446" ht="21.75"/>
    <row r="395447" ht="21.75"/>
    <row r="395448" ht="21.75"/>
    <row r="395449" ht="21.75"/>
    <row r="395450" ht="21.75"/>
    <row r="395451" ht="21.75"/>
    <row r="395452" ht="21.75"/>
    <row r="395453" ht="21.75"/>
    <row r="395454" ht="21.75"/>
    <row r="395455" ht="21.75"/>
    <row r="395456" ht="21.75"/>
    <row r="395457" ht="21.75"/>
    <row r="395458" ht="21.75"/>
    <row r="395459" ht="21.75"/>
    <row r="395460" ht="21.75"/>
    <row r="395461" ht="21.75"/>
    <row r="395462" ht="21.75"/>
    <row r="395463" ht="21.75"/>
    <row r="395464" ht="21.75"/>
    <row r="395465" ht="21.75"/>
    <row r="395466" ht="21.75"/>
    <row r="395467" ht="21.75"/>
    <row r="395468" ht="21.75"/>
    <row r="395469" ht="21.75"/>
    <row r="395470" ht="21.75"/>
    <row r="395471" ht="21.75"/>
    <row r="395472" ht="21.75"/>
    <row r="395473" ht="21.75"/>
    <row r="395474" ht="21.75"/>
    <row r="395475" ht="21.75"/>
    <row r="395476" ht="21.75"/>
    <row r="395477" ht="21.75"/>
    <row r="395478" ht="21.75"/>
    <row r="395479" ht="21.75"/>
    <row r="395480" ht="21.75"/>
    <row r="395481" ht="21.75"/>
    <row r="395482" ht="21.75"/>
    <row r="395483" ht="21.75"/>
    <row r="395484" ht="21.75"/>
    <row r="395485" ht="21.75"/>
    <row r="395486" ht="21.75"/>
    <row r="395487" ht="21.75"/>
    <row r="395488" ht="21.75"/>
    <row r="395489" ht="21.75"/>
    <row r="395490" ht="21.75"/>
    <row r="395491" ht="21.75"/>
    <row r="395492" ht="21.75"/>
    <row r="395493" ht="21.75"/>
    <row r="395494" ht="21.75"/>
    <row r="395495" ht="21.75"/>
    <row r="395496" ht="21.75"/>
    <row r="395497" ht="21.75"/>
    <row r="395498" ht="21.75"/>
    <row r="395499" ht="21.75"/>
    <row r="395500" ht="21.75"/>
    <row r="395501" ht="21.75"/>
    <row r="395502" ht="21.75"/>
    <row r="395503" ht="21.75"/>
    <row r="395504" ht="21.75"/>
    <row r="395505" ht="21.75"/>
    <row r="395506" ht="21.75"/>
    <row r="395507" ht="21.75"/>
    <row r="395508" ht="21.75"/>
    <row r="395509" ht="21.75"/>
    <row r="395510" ht="21.75"/>
    <row r="395511" ht="21.75"/>
    <row r="395512" ht="21.75"/>
    <row r="395513" ht="21.75"/>
    <row r="395514" ht="21.75"/>
    <row r="395515" ht="21.75"/>
    <row r="395516" ht="21.75"/>
    <row r="395517" ht="21.75"/>
    <row r="395518" ht="21.75"/>
    <row r="395519" ht="21.75"/>
    <row r="395520" ht="21.75"/>
    <row r="395521" ht="21.75"/>
    <row r="395522" ht="21.75"/>
    <row r="395523" ht="21.75"/>
    <row r="395524" ht="21.75"/>
    <row r="395525" ht="21.75"/>
    <row r="395526" ht="21.75"/>
    <row r="395527" ht="21.75"/>
    <row r="395528" ht="21.75"/>
    <row r="395529" ht="21.75"/>
    <row r="395530" ht="21.75"/>
    <row r="395531" ht="21.75"/>
    <row r="395532" ht="21.75"/>
    <row r="395533" ht="21.75"/>
    <row r="395534" ht="21.75"/>
    <row r="395535" ht="21.75"/>
    <row r="395536" ht="21.75"/>
    <row r="395537" ht="21.75"/>
    <row r="395538" ht="21.75"/>
    <row r="395539" ht="21.75"/>
    <row r="395540" ht="21.75"/>
    <row r="395541" ht="21.75"/>
    <row r="395542" ht="21.75"/>
    <row r="395543" ht="21.75"/>
    <row r="395544" ht="21.75"/>
    <row r="395545" ht="21.75"/>
    <row r="395546" ht="21.75"/>
    <row r="395547" ht="21.75"/>
    <row r="395548" ht="21.75"/>
    <row r="395549" ht="21.75"/>
    <row r="395550" ht="21.75"/>
    <row r="395551" ht="21.75"/>
    <row r="395552" ht="21.75"/>
    <row r="395553" ht="21.75"/>
    <row r="395554" ht="21.75"/>
    <row r="395555" ht="21.75"/>
    <row r="395556" ht="21.75"/>
    <row r="395557" ht="21.75"/>
    <row r="395558" ht="21.75"/>
    <row r="395559" ht="21.75"/>
    <row r="395560" ht="21.75"/>
    <row r="395561" ht="21.75"/>
    <row r="395562" ht="21.75"/>
    <row r="395563" ht="21.75"/>
    <row r="395564" ht="21.75"/>
    <row r="395565" ht="21.75"/>
    <row r="395566" ht="21.75"/>
    <row r="395567" ht="21.75"/>
    <row r="395568" ht="21.75"/>
    <row r="395569" ht="21.75"/>
    <row r="395570" ht="21.75"/>
    <row r="395571" ht="21.75"/>
    <row r="395572" ht="21.75"/>
    <row r="395573" ht="21.75"/>
    <row r="395574" ht="21.75"/>
    <row r="395575" ht="21.75"/>
    <row r="395576" ht="21.75"/>
    <row r="395577" ht="21.75"/>
    <row r="395578" ht="21.75"/>
    <row r="395579" ht="21.75"/>
    <row r="395580" ht="21.75"/>
    <row r="395581" ht="21.75"/>
    <row r="395582" ht="21.75"/>
    <row r="395583" ht="21.75"/>
    <row r="395584" ht="21.75"/>
    <row r="395585" ht="21.75"/>
    <row r="395586" ht="21.75"/>
    <row r="395587" ht="21.75"/>
    <row r="395588" ht="21.75"/>
    <row r="395589" ht="21.75"/>
    <row r="395590" ht="21.75"/>
    <row r="395591" ht="21.75"/>
    <row r="395592" ht="21.75"/>
    <row r="395593" ht="21.75"/>
    <row r="395594" ht="21.75"/>
    <row r="395595" ht="21.75"/>
    <row r="395596" ht="21.75"/>
    <row r="395597" ht="21.75"/>
    <row r="395598" ht="21.75"/>
    <row r="395599" ht="21.75"/>
    <row r="395600" ht="21.75"/>
    <row r="395601" ht="21.75"/>
    <row r="395602" ht="21.75"/>
    <row r="395603" ht="21.75"/>
    <row r="395604" ht="21.75"/>
    <row r="395605" ht="21.75"/>
    <row r="395606" ht="21.75"/>
    <row r="395607" ht="21.75"/>
    <row r="395608" ht="21.75"/>
    <row r="395609" ht="21.75"/>
    <row r="395610" ht="21.75"/>
    <row r="395611" ht="21.75"/>
    <row r="395612" ht="21.75"/>
    <row r="395613" ht="21.75"/>
    <row r="395614" ht="21.75"/>
    <row r="395615" ht="21.75"/>
    <row r="395616" ht="21.75"/>
    <row r="395617" ht="21.75"/>
    <row r="395618" ht="21.75"/>
    <row r="395619" ht="21.75"/>
    <row r="395620" ht="21.75"/>
    <row r="395621" ht="21.75"/>
    <row r="395622" ht="21.75"/>
    <row r="395623" ht="21.75"/>
    <row r="395624" ht="21.75"/>
    <row r="395625" ht="21.75"/>
    <row r="395626" ht="21.75"/>
    <row r="395627" ht="21.75"/>
    <row r="395628" ht="21.75"/>
    <row r="395629" ht="21.75"/>
    <row r="395630" ht="21.75"/>
    <row r="395631" ht="21.75"/>
    <row r="395632" ht="21.75"/>
    <row r="395633" ht="21.75"/>
    <row r="395634" ht="21.75"/>
    <row r="395635" ht="21.75"/>
    <row r="395636" ht="21.75"/>
    <row r="395637" ht="21.75"/>
    <row r="395638" ht="21.75"/>
    <row r="395639" ht="21.75"/>
    <row r="395640" ht="21.75"/>
    <row r="395641" ht="21.75"/>
    <row r="395642" ht="21.75"/>
    <row r="395643" ht="21.75"/>
    <row r="395644" ht="21.75"/>
    <row r="395645" ht="21.75"/>
    <row r="395646" ht="21.75"/>
    <row r="395647" ht="21.75"/>
    <row r="395648" ht="21.75"/>
    <row r="395649" ht="21.75"/>
    <row r="395650" ht="21.75"/>
    <row r="395651" ht="21.75"/>
    <row r="395652" ht="21.75"/>
    <row r="395653" ht="21.75"/>
    <row r="395654" ht="21.75"/>
    <row r="395655" ht="21.75"/>
    <row r="395656" ht="21.75"/>
    <row r="395657" ht="21.75"/>
    <row r="395658" ht="21.75"/>
    <row r="395659" ht="21.75"/>
    <row r="395660" ht="21.75"/>
    <row r="395661" ht="21.75"/>
    <row r="395662" ht="21.75"/>
    <row r="395663" ht="21.75"/>
    <row r="395664" ht="21.75"/>
    <row r="395665" ht="21.75"/>
    <row r="395666" ht="21.75"/>
    <row r="395667" ht="21.75"/>
    <row r="395668" ht="21.75"/>
    <row r="395669" ht="21.75"/>
    <row r="395670" ht="21.75"/>
    <row r="395671" ht="21.75"/>
    <row r="395672" ht="21.75"/>
    <row r="395673" ht="21.75"/>
    <row r="395674" ht="21.75"/>
    <row r="395675" ht="21.75"/>
    <row r="395676" ht="21.75"/>
    <row r="395677" ht="21.75"/>
    <row r="395678" ht="21.75"/>
    <row r="395679" ht="21.75"/>
    <row r="395680" ht="21.75"/>
    <row r="395681" ht="21.75"/>
    <row r="395682" ht="21.75"/>
    <row r="395683" ht="21.75"/>
    <row r="395684" ht="21.75"/>
    <row r="395685" ht="21.75"/>
    <row r="395686" ht="21.75"/>
    <row r="395687" ht="21.75"/>
    <row r="395688" ht="21.75"/>
    <row r="395689" ht="21.75"/>
    <row r="395690" ht="21.75"/>
    <row r="395691" ht="21.75"/>
    <row r="395692" ht="21.75"/>
    <row r="395693" ht="21.75"/>
    <row r="395694" ht="21.75"/>
    <row r="395695" ht="21.75"/>
    <row r="395696" ht="21.75"/>
    <row r="395697" ht="21.75"/>
    <row r="395698" ht="21.75"/>
    <row r="395699" ht="21.75"/>
    <row r="395700" ht="21.75"/>
    <row r="395701" ht="21.75"/>
    <row r="395702" ht="21.75"/>
    <row r="395703" ht="21.75"/>
    <row r="395704" ht="21.75"/>
    <row r="395705" ht="21.75"/>
    <row r="395706" ht="21.75"/>
    <row r="395707" ht="21.75"/>
    <row r="395708" ht="21.75"/>
    <row r="395709" ht="21.75"/>
    <row r="395710" ht="21.75"/>
    <row r="395711" ht="21.75"/>
    <row r="395712" ht="21.75"/>
    <row r="395713" ht="21.75"/>
    <row r="395714" ht="21.75"/>
    <row r="395715" ht="21.75"/>
    <row r="395716" ht="21.75"/>
    <row r="395717" ht="21.75"/>
    <row r="395718" ht="21.75"/>
    <row r="395719" ht="21.75"/>
    <row r="395720" ht="21.75"/>
    <row r="395721" ht="21.75"/>
    <row r="395722" ht="21.75"/>
    <row r="395723" ht="21.75"/>
    <row r="395724" ht="21.75"/>
    <row r="395725" ht="21.75"/>
    <row r="395726" ht="21.75"/>
    <row r="395727" ht="21.75"/>
    <row r="395728" ht="21.75"/>
    <row r="395729" ht="21.75"/>
    <row r="395730" ht="21.75"/>
    <row r="395731" ht="21.75"/>
    <row r="395732" ht="21.75"/>
    <row r="395733" ht="21.75"/>
    <row r="395734" ht="21.75"/>
    <row r="395735" ht="21.75"/>
    <row r="395736" ht="21.75"/>
    <row r="395737" ht="21.75"/>
    <row r="395738" ht="21.75"/>
    <row r="395739" ht="21.75"/>
    <row r="395740" ht="21.75"/>
    <row r="395741" ht="21.75"/>
    <row r="395742" ht="21.75"/>
    <row r="395743" ht="21.75"/>
    <row r="395744" ht="21.75"/>
    <row r="395745" ht="21.75"/>
    <row r="395746" ht="21.75"/>
    <row r="395747" ht="21.75"/>
    <row r="395748" ht="21.75"/>
    <row r="395749" ht="21.75"/>
    <row r="395750" ht="21.75"/>
    <row r="395751" ht="21.75"/>
    <row r="395752" ht="21.75"/>
    <row r="395753" ht="21.75"/>
    <row r="395754" ht="21.75"/>
    <row r="395755" ht="21.75"/>
    <row r="395756" ht="21.75"/>
    <row r="395757" ht="21.75"/>
    <row r="395758" ht="21.75"/>
    <row r="395759" ht="21.75"/>
    <row r="395760" ht="21.75"/>
    <row r="395761" ht="21.75"/>
    <row r="395762" ht="21.75"/>
    <row r="395763" ht="21.75"/>
    <row r="395764" ht="21.75"/>
    <row r="395765" ht="21.75"/>
    <row r="395766" ht="21.75"/>
    <row r="395767" ht="21.75"/>
    <row r="395768" ht="21.75"/>
    <row r="395769" ht="21.75"/>
    <row r="395770" ht="21.75"/>
    <row r="395771" ht="21.75"/>
    <row r="395772" ht="21.75"/>
    <row r="395773" ht="21.75"/>
    <row r="395774" ht="21.75"/>
    <row r="395775" ht="21.75"/>
    <row r="395776" ht="21.75"/>
    <row r="395777" ht="21.75"/>
    <row r="395778" ht="21.75"/>
    <row r="395779" ht="21.75"/>
    <row r="395780" ht="21.75"/>
    <row r="395781" ht="21.75"/>
    <row r="395782" ht="21.75"/>
    <row r="395783" ht="21.75"/>
    <row r="395784" ht="21.75"/>
    <row r="395785" ht="21.75"/>
    <row r="395786" ht="21.75"/>
    <row r="395787" ht="21.75"/>
    <row r="395788" ht="21.75"/>
    <row r="395789" ht="21.75"/>
    <row r="395790" ht="21.75"/>
    <row r="395791" ht="21.75"/>
    <row r="395792" ht="21.75"/>
    <row r="395793" ht="21.75"/>
    <row r="395794" ht="21.75"/>
    <row r="395795" ht="21.75"/>
    <row r="395796" ht="21.75"/>
    <row r="395797" ht="21.75"/>
    <row r="395798" ht="21.75"/>
    <row r="395799" ht="21.75"/>
    <row r="395800" ht="21.75"/>
    <row r="395801" ht="21.75"/>
    <row r="395802" ht="21.75"/>
    <row r="395803" ht="21.75"/>
    <row r="395804" ht="21.75"/>
    <row r="395805" ht="21.75"/>
    <row r="395806" ht="21.75"/>
    <row r="395807" ht="21.75"/>
    <row r="395808" ht="21.75"/>
    <row r="395809" ht="21.75"/>
    <row r="395810" ht="21.75"/>
    <row r="395811" ht="21.75"/>
    <row r="395812" ht="21.75"/>
    <row r="395813" ht="21.75"/>
    <row r="395814" ht="21.75"/>
    <row r="395815" ht="21.75"/>
    <row r="395816" ht="21.75"/>
    <row r="395817" ht="21.75"/>
    <row r="395818" ht="21.75"/>
    <row r="395819" ht="21.75"/>
    <row r="395820" ht="21.75"/>
    <row r="395821" ht="21.75"/>
    <row r="395822" ht="21.75"/>
    <row r="395823" ht="21.75"/>
    <row r="395824" ht="21.75"/>
    <row r="395825" ht="21.75"/>
    <row r="395826" ht="21.75"/>
    <row r="395827" ht="21.75"/>
    <row r="395828" ht="21.75"/>
    <row r="395829" ht="21.75"/>
    <row r="395830" ht="21.75"/>
    <row r="395831" ht="21.75"/>
    <row r="395832" ht="21.75"/>
    <row r="395833" ht="21.75"/>
    <row r="395834" ht="21.75"/>
    <row r="395835" ht="21.75"/>
    <row r="395836" ht="21.75"/>
    <row r="395837" ht="21.75"/>
    <row r="395838" ht="21.75"/>
    <row r="395839" ht="21.75"/>
    <row r="395840" ht="21.75"/>
    <row r="395841" ht="21.75"/>
    <row r="395842" ht="21.75"/>
    <row r="395843" ht="21.75"/>
    <row r="395844" ht="21.75"/>
    <row r="395845" ht="21.75"/>
    <row r="395846" ht="21.75"/>
    <row r="395847" ht="21.75"/>
    <row r="395848" ht="21.75"/>
    <row r="395849" ht="21.75"/>
    <row r="395850" ht="21.75"/>
    <row r="395851" ht="21.75"/>
    <row r="395852" ht="21.75"/>
    <row r="395853" ht="21.75"/>
    <row r="395854" ht="21.75"/>
    <row r="395855" ht="21.75"/>
    <row r="395856" ht="21.75"/>
    <row r="395857" ht="21.75"/>
    <row r="395858" ht="21.75"/>
    <row r="395859" ht="21.75"/>
    <row r="395860" ht="21.75"/>
    <row r="395861" ht="21.75"/>
    <row r="395862" ht="21.75"/>
    <row r="395863" ht="21.75"/>
    <row r="395864" ht="21.75"/>
    <row r="395865" ht="21.75"/>
    <row r="395866" ht="21.75"/>
    <row r="395867" ht="21.75"/>
    <row r="395868" ht="21.75"/>
    <row r="395869" ht="21.75"/>
    <row r="395870" ht="21.75"/>
    <row r="395871" ht="21.75"/>
    <row r="395872" ht="21.75"/>
    <row r="395873" ht="21.75"/>
    <row r="395874" ht="21.75"/>
    <row r="395875" ht="21.75"/>
    <row r="395876" ht="21.75"/>
    <row r="395877" ht="21.75"/>
    <row r="395878" ht="21.75"/>
    <row r="395879" ht="21.75"/>
    <row r="395880" ht="21.75"/>
    <row r="395881" ht="21.75"/>
    <row r="395882" ht="21.75"/>
    <row r="395883" ht="21.75"/>
    <row r="395884" ht="21.75"/>
    <row r="395885" ht="21.75"/>
    <row r="395886" ht="21.75"/>
    <row r="395887" ht="21.75"/>
    <row r="395888" ht="21.75"/>
    <row r="395889" ht="21.75"/>
    <row r="395890" ht="21.75"/>
    <row r="395891" ht="21.75"/>
    <row r="395892" ht="21.75"/>
    <row r="395893" ht="21.75"/>
    <row r="395894" ht="21.75"/>
    <row r="395895" ht="21.75"/>
    <row r="395896" ht="21.75"/>
    <row r="395897" ht="21.75"/>
    <row r="395898" ht="21.75"/>
    <row r="395899" ht="21.75"/>
    <row r="395900" ht="21.75"/>
    <row r="395901" ht="21.75"/>
    <row r="395902" ht="21.75"/>
    <row r="395903" ht="21.75"/>
    <row r="395904" ht="21.75"/>
    <row r="395905" ht="21.75"/>
    <row r="395906" ht="21.75"/>
    <row r="395907" ht="21.75"/>
    <row r="395908" ht="21.75"/>
    <row r="395909" ht="21.75"/>
    <row r="395910" ht="21.75"/>
    <row r="395911" ht="21.75"/>
    <row r="395912" ht="21.75"/>
    <row r="395913" ht="21.75"/>
    <row r="395914" ht="21.75"/>
    <row r="395915" ht="21.75"/>
    <row r="395916" ht="21.75"/>
    <row r="395917" ht="21.75"/>
    <row r="395918" ht="21.75"/>
    <row r="395919" ht="21.75"/>
    <row r="395920" ht="21.75"/>
    <row r="395921" ht="21.75"/>
    <row r="395922" ht="21.75"/>
    <row r="395923" ht="21.75"/>
    <row r="395924" ht="21.75"/>
    <row r="395925" ht="21.75"/>
    <row r="395926" ht="21.75"/>
    <row r="395927" ht="21.75"/>
    <row r="395928" ht="21.75"/>
    <row r="395929" ht="21.75"/>
    <row r="395930" ht="21.75"/>
    <row r="395931" ht="21.75"/>
    <row r="395932" ht="21.75"/>
    <row r="395933" ht="21.75"/>
    <row r="395934" ht="21.75"/>
    <row r="395935" ht="21.75"/>
    <row r="395936" ht="21.75"/>
    <row r="395937" ht="21.75"/>
    <row r="395938" ht="21.75"/>
    <row r="395939" ht="21.75"/>
    <row r="395940" ht="21.75"/>
    <row r="395941" ht="21.75"/>
    <row r="395942" ht="21.75"/>
    <row r="395943" ht="21.75"/>
    <row r="395944" ht="21.75"/>
    <row r="395945" ht="21.75"/>
    <row r="395946" ht="21.75"/>
    <row r="395947" ht="21.75"/>
    <row r="395948" ht="21.75"/>
    <row r="395949" ht="21.75"/>
    <row r="395950" ht="21.75"/>
    <row r="395951" ht="21.75"/>
    <row r="395952" ht="21.75"/>
    <row r="395953" ht="21.75"/>
    <row r="395954" ht="21.75"/>
    <row r="395955" ht="21.75"/>
    <row r="395956" ht="21.75"/>
    <row r="395957" ht="21.75"/>
    <row r="395958" ht="21.75"/>
    <row r="395959" ht="21.75"/>
    <row r="395960" ht="21.75"/>
    <row r="395961" ht="21.75"/>
    <row r="395962" ht="21.75"/>
    <row r="395963" ht="21.75"/>
    <row r="395964" ht="21.75"/>
    <row r="395965" ht="21.75"/>
    <row r="395966" ht="21.75"/>
    <row r="395967" ht="21.75"/>
    <row r="395968" ht="21.75"/>
    <row r="395969" ht="21.75"/>
    <row r="395970" ht="21.75"/>
    <row r="395971" ht="21.75"/>
    <row r="395972" ht="21.75"/>
    <row r="395973" ht="21.75"/>
    <row r="395974" ht="21.75"/>
    <row r="395975" ht="21.75"/>
    <row r="395976" ht="21.75"/>
    <row r="395977" ht="21.75"/>
    <row r="395978" ht="21.75"/>
    <row r="395979" ht="21.75"/>
    <row r="395980" ht="21.75"/>
    <row r="395981" ht="21.75"/>
    <row r="395982" ht="21.75"/>
    <row r="395983" ht="21.75"/>
    <row r="395984" ht="21.75"/>
    <row r="395985" ht="21.75"/>
    <row r="395986" ht="21.75"/>
    <row r="395987" ht="21.75"/>
    <row r="395988" ht="21.75"/>
    <row r="395989" ht="21.75"/>
    <row r="395990" ht="21.75"/>
    <row r="395991" ht="21.75"/>
    <row r="395992" ht="21.75"/>
    <row r="395993" ht="21.75"/>
    <row r="395994" ht="21.75"/>
    <row r="395995" ht="21.75"/>
    <row r="395996" ht="21.75"/>
    <row r="395997" ht="21.75"/>
    <row r="395998" ht="21.75"/>
    <row r="395999" ht="21.75"/>
    <row r="396000" ht="21.75"/>
    <row r="396001" ht="21.75"/>
    <row r="396002" ht="21.75"/>
    <row r="396003" ht="21.75"/>
    <row r="396004" ht="21.75"/>
    <row r="396005" ht="21.75"/>
    <row r="396006" ht="21.75"/>
    <row r="396007" ht="21.75"/>
    <row r="396008" ht="21.75"/>
    <row r="396009" ht="21.75"/>
    <row r="396010" ht="21.75"/>
    <row r="396011" ht="21.75"/>
    <row r="396012" ht="21.75"/>
    <row r="396013" ht="21.75"/>
    <row r="396014" ht="21.75"/>
    <row r="396015" ht="21.75"/>
    <row r="396016" ht="21.75"/>
    <row r="396017" ht="21.75"/>
    <row r="396018" ht="21.75"/>
    <row r="396019" ht="21.75"/>
    <row r="396020" ht="21.75"/>
    <row r="396021" ht="21.75"/>
    <row r="396022" ht="21.75"/>
    <row r="396023" ht="21.75"/>
    <row r="396024" ht="21.75"/>
    <row r="396025" ht="21.75"/>
    <row r="396026" ht="21.75"/>
    <row r="396027" ht="21.75"/>
    <row r="396028" ht="21.75"/>
    <row r="396029" ht="21.75"/>
    <row r="396030" ht="21.75"/>
    <row r="396031" ht="21.75"/>
    <row r="396032" ht="21.75"/>
    <row r="396033" ht="21.75"/>
    <row r="396034" ht="21.75"/>
    <row r="396035" ht="21.75"/>
    <row r="396036" ht="21.75"/>
    <row r="396037" ht="21.75"/>
    <row r="396038" ht="21.75"/>
    <row r="396039" ht="21.75"/>
    <row r="396040" ht="21.75"/>
    <row r="396041" ht="21.75"/>
    <row r="396042" ht="21.75"/>
    <row r="396043" ht="21.75"/>
    <row r="396044" ht="21.75"/>
    <row r="396045" ht="21.75"/>
    <row r="396046" ht="21.75"/>
    <row r="396047" ht="21.75"/>
    <row r="396048" ht="21.75"/>
    <row r="396049" ht="21.75"/>
    <row r="396050" ht="21.75"/>
    <row r="396051" ht="21.75"/>
    <row r="396052" ht="21.75"/>
    <row r="396053" ht="21.75"/>
    <row r="396054" ht="21.75"/>
    <row r="396055" ht="21.75"/>
    <row r="396056" ht="21.75"/>
    <row r="396057" ht="21.75"/>
    <row r="396058" ht="21.75"/>
    <row r="396059" ht="21.75"/>
    <row r="396060" ht="21.75"/>
    <row r="396061" ht="21.75"/>
    <row r="396062" ht="21.75"/>
    <row r="396063" ht="21.75"/>
    <row r="396064" ht="21.75"/>
    <row r="396065" ht="21.75"/>
    <row r="396066" ht="21.75"/>
    <row r="396067" ht="21.75"/>
    <row r="396068" ht="21.75"/>
    <row r="396069" ht="21.75"/>
    <row r="396070" ht="21.75"/>
    <row r="396071" ht="21.75"/>
    <row r="396072" ht="21.75"/>
    <row r="396073" ht="21.75"/>
    <row r="396074" ht="21.75"/>
    <row r="396075" ht="21.75"/>
    <row r="396076" ht="21.75"/>
    <row r="396077" ht="21.75"/>
    <row r="396078" ht="21.75"/>
    <row r="396079" ht="21.75"/>
    <row r="396080" ht="21.75"/>
    <row r="396081" ht="21.75"/>
    <row r="396082" ht="21.75"/>
    <row r="396083" ht="21.75"/>
    <row r="396084" ht="21.75"/>
    <row r="396085" ht="21.75"/>
    <row r="396086" ht="21.75"/>
    <row r="396087" ht="21.75"/>
    <row r="396088" ht="21.75"/>
    <row r="396089" ht="21.75"/>
    <row r="396090" ht="21.75"/>
    <row r="396091" ht="21.75"/>
    <row r="396092" ht="21.75"/>
    <row r="396093" ht="21.75"/>
    <row r="396094" ht="21.75"/>
    <row r="396095" ht="21.75"/>
    <row r="396096" ht="21.75"/>
    <row r="396097" ht="21.75"/>
    <row r="396098" ht="21.75"/>
    <row r="396099" ht="21.75"/>
    <row r="396100" ht="21.75"/>
    <row r="396101" ht="21.75"/>
    <row r="396102" ht="21.75"/>
    <row r="396103" ht="21.75"/>
    <row r="396104" ht="21.75"/>
    <row r="396105" ht="21.75"/>
    <row r="396106" ht="21.75"/>
    <row r="396107" ht="21.75"/>
    <row r="396108" ht="21.75"/>
    <row r="396109" ht="21.75"/>
    <row r="396110" ht="21.75"/>
    <row r="396111" ht="21.75"/>
    <row r="396112" ht="21.75"/>
    <row r="396113" ht="21.75"/>
    <row r="396114" ht="21.75"/>
    <row r="396115" ht="21.75"/>
    <row r="396116" ht="21.75"/>
    <row r="396117" ht="21.75"/>
    <row r="396118" ht="21.75"/>
    <row r="396119" ht="21.75"/>
    <row r="396120" ht="21.75"/>
    <row r="396121" ht="21.75"/>
    <row r="396122" ht="21.75"/>
    <row r="396123" ht="21.75"/>
    <row r="396124" ht="21.75"/>
    <row r="396125" ht="21.75"/>
    <row r="396126" ht="21.75"/>
    <row r="396127" ht="21.75"/>
    <row r="396128" ht="21.75"/>
    <row r="396129" ht="21.75"/>
    <row r="396130" ht="21.75"/>
    <row r="396131" ht="21.75"/>
    <row r="396132" ht="21.75"/>
    <row r="396133" ht="21.75"/>
    <row r="396134" ht="21.75"/>
    <row r="396135" ht="21.75"/>
    <row r="396136" ht="21.75"/>
    <row r="396137" ht="21.75"/>
    <row r="396138" ht="21.75"/>
    <row r="396139" ht="21.75"/>
    <row r="396140" ht="21.75"/>
    <row r="396141" ht="21.75"/>
    <row r="396142" ht="21.75"/>
    <row r="396143" ht="21.75"/>
    <row r="396144" ht="21.75"/>
    <row r="396145" ht="21.75"/>
    <row r="396146" ht="21.75"/>
    <row r="396147" ht="21.75"/>
    <row r="396148" ht="21.75"/>
    <row r="396149" ht="21.75"/>
    <row r="396150" ht="21.75"/>
    <row r="396151" ht="21.75"/>
    <row r="396152" ht="21.75"/>
    <row r="396153" ht="21.75"/>
    <row r="396154" ht="21.75"/>
    <row r="396155" ht="21.75"/>
    <row r="396156" ht="21.75"/>
    <row r="396157" ht="21.75"/>
    <row r="396158" ht="21.75"/>
    <row r="396159" ht="21.75"/>
    <row r="396160" ht="21.75"/>
    <row r="396161" ht="21.75"/>
    <row r="396162" ht="21.75"/>
    <row r="396163" ht="21.75"/>
    <row r="396164" ht="21.75"/>
    <row r="396165" ht="21.75"/>
    <row r="396166" ht="21.75"/>
    <row r="396167" ht="21.75"/>
    <row r="396168" ht="21.75"/>
    <row r="396169" ht="21.75"/>
    <row r="396170" ht="21.75"/>
    <row r="396171" ht="21.75"/>
    <row r="396172" ht="21.75"/>
    <row r="396173" ht="21.75"/>
    <row r="396174" ht="21.75"/>
    <row r="396175" ht="21.75"/>
    <row r="396176" ht="21.75"/>
    <row r="396177" ht="21.75"/>
    <row r="396178" ht="21.75"/>
    <row r="396179" ht="21.75"/>
    <row r="396180" ht="21.75"/>
    <row r="396181" ht="21.75"/>
    <row r="396182" ht="21.75"/>
    <row r="396183" ht="21.75"/>
    <row r="396184" ht="21.75"/>
    <row r="396185" ht="21.75"/>
    <row r="396186" ht="21.75"/>
    <row r="396187" ht="21.75"/>
    <row r="396188" ht="21.75"/>
    <row r="396189" ht="21.75"/>
    <row r="396190" ht="21.75"/>
    <row r="396191" ht="21.75"/>
    <row r="396192" ht="21.75"/>
    <row r="396193" ht="21.75"/>
    <row r="396194" ht="21.75"/>
    <row r="396195" ht="21.75"/>
    <row r="396196" ht="21.75"/>
    <row r="396197" ht="21.75"/>
    <row r="396198" ht="21.75"/>
    <row r="396199" ht="21.75"/>
    <row r="396200" ht="21.75"/>
    <row r="396201" ht="21.75"/>
    <row r="396202" ht="21.75"/>
    <row r="396203" ht="21.75"/>
    <row r="396204" ht="21.75"/>
    <row r="396205" ht="21.75"/>
    <row r="396206" ht="21.75"/>
    <row r="396207" ht="21.75"/>
    <row r="396208" ht="21.75"/>
    <row r="396209" ht="21.75"/>
    <row r="396210" ht="21.75"/>
    <row r="396211" ht="21.75"/>
    <row r="396212" ht="21.75"/>
    <row r="396213" ht="21.75"/>
    <row r="396214" ht="21.75"/>
    <row r="396215" ht="21.75"/>
    <row r="396216" ht="21.75"/>
    <row r="396217" ht="21.75"/>
    <row r="396218" ht="21.75"/>
    <row r="396219" ht="21.75"/>
    <row r="396220" ht="21.75"/>
    <row r="396221" ht="21.75"/>
    <row r="396222" ht="21.75"/>
    <row r="396223" ht="21.75"/>
    <row r="396224" ht="21.75"/>
    <row r="396225" ht="21.75"/>
    <row r="396226" ht="21.75"/>
    <row r="396227" ht="21.75"/>
    <row r="396228" ht="21.75"/>
    <row r="396229" ht="21.75"/>
    <row r="396230" ht="21.75"/>
    <row r="396231" ht="21.75"/>
    <row r="396232" ht="21.75"/>
    <row r="396233" ht="21.75"/>
    <row r="396234" ht="21.75"/>
    <row r="396235" ht="21.75"/>
    <row r="396236" ht="21.75"/>
    <row r="396237" ht="21.75"/>
    <row r="396238" ht="21.75"/>
    <row r="396239" ht="21.75"/>
    <row r="396240" ht="21.75"/>
    <row r="396241" ht="21.75"/>
    <row r="396242" ht="21.75"/>
    <row r="396243" ht="21.75"/>
    <row r="396244" ht="21.75"/>
    <row r="396245" ht="21.75"/>
    <row r="396246" ht="21.75"/>
    <row r="396247" ht="21.75"/>
    <row r="396248" ht="21.75"/>
    <row r="396249" ht="21.75"/>
    <row r="396250" ht="21.75"/>
    <row r="396251" ht="21.75"/>
    <row r="396252" ht="21.75"/>
    <row r="396253" ht="21.75"/>
    <row r="396254" ht="21.75"/>
    <row r="396255" ht="21.75"/>
    <row r="396256" ht="21.75"/>
    <row r="396257" ht="21.75"/>
    <row r="396258" ht="21.75"/>
    <row r="396259" ht="21.75"/>
    <row r="396260" ht="21.75"/>
    <row r="396261" ht="21.75"/>
    <row r="396262" ht="21.75"/>
    <row r="396263" ht="21.75"/>
    <row r="396264" ht="21.75"/>
    <row r="396265" ht="21.75"/>
    <row r="396266" ht="21.75"/>
    <row r="396267" ht="21.75"/>
    <row r="396268" ht="21.75"/>
    <row r="396269" ht="21.75"/>
    <row r="396270" ht="21.75"/>
    <row r="396271" ht="21.75"/>
    <row r="396272" ht="21.75"/>
    <row r="396273" ht="21.75"/>
    <row r="396274" ht="21.75"/>
    <row r="396275" ht="21.75"/>
    <row r="396276" ht="21.75"/>
    <row r="396277" ht="21.75"/>
    <row r="396278" ht="21.75"/>
    <row r="396279" ht="21.75"/>
    <row r="396280" ht="21.75"/>
    <row r="396281" ht="21.75"/>
    <row r="396282" ht="21.75"/>
    <row r="396283" ht="21.75"/>
    <row r="396284" ht="21.75"/>
    <row r="396285" ht="21.75"/>
    <row r="396286" ht="21.75"/>
    <row r="396287" ht="21.75"/>
    <row r="396288" ht="21.75"/>
    <row r="396289" ht="21.75"/>
    <row r="396290" ht="21.75"/>
    <row r="396291" ht="21.75"/>
    <row r="396292" ht="21.75"/>
    <row r="396293" ht="21.75"/>
    <row r="396294" ht="21.75"/>
    <row r="396295" ht="21.75"/>
    <row r="396296" ht="21.75"/>
    <row r="396297" ht="21.75"/>
    <row r="396298" ht="21.75"/>
    <row r="396299" ht="21.75"/>
    <row r="396300" ht="21.75"/>
    <row r="396301" ht="21.75"/>
    <row r="396302" ht="21.75"/>
    <row r="396303" ht="21.75"/>
    <row r="396304" ht="21.75"/>
    <row r="396305" ht="21.75"/>
    <row r="396306" ht="21.75"/>
    <row r="396307" ht="21.75"/>
    <row r="396308" ht="21.75"/>
    <row r="396309" ht="21.75"/>
    <row r="396310" ht="21.75"/>
    <row r="396311" ht="21.75"/>
    <row r="396312" ht="21.75"/>
    <row r="396313" ht="21.75"/>
    <row r="396314" ht="21.75"/>
    <row r="396315" ht="21.75"/>
    <row r="396316" ht="21.75"/>
    <row r="396317" ht="21.75"/>
    <row r="396318" ht="21.75"/>
    <row r="396319" ht="21.75"/>
    <row r="396320" ht="21.75"/>
    <row r="396321" ht="21.75"/>
    <row r="396322" ht="21.75"/>
    <row r="396323" ht="21.75"/>
    <row r="396324" ht="21.75"/>
    <row r="396325" ht="21.75"/>
    <row r="396326" ht="21.75"/>
    <row r="396327" ht="21.75"/>
    <row r="396328" ht="21.75"/>
    <row r="396329" ht="21.75"/>
    <row r="396330" ht="21.75"/>
    <row r="396331" ht="21.75"/>
    <row r="396332" ht="21.75"/>
    <row r="396333" ht="21.75"/>
    <row r="396334" ht="21.75"/>
    <row r="396335" ht="21.75"/>
    <row r="396336" ht="21.75"/>
    <row r="396337" ht="21.75"/>
    <row r="396338" ht="21.75"/>
    <row r="396339" ht="21.75"/>
    <row r="396340" ht="21.75"/>
    <row r="396341" ht="21.75"/>
    <row r="396342" ht="21.75"/>
    <row r="396343" ht="21.75"/>
    <row r="396344" ht="21.75"/>
    <row r="396345" ht="21.75"/>
    <row r="396346" ht="21.75"/>
    <row r="396347" ht="21.75"/>
    <row r="396348" ht="21.75"/>
    <row r="396349" ht="21.75"/>
    <row r="396350" ht="21.75"/>
    <row r="396351" ht="21.75"/>
    <row r="396352" ht="21.75"/>
    <row r="396353" ht="21.75"/>
    <row r="396354" ht="21.75"/>
    <row r="396355" ht="21.75"/>
    <row r="396356" ht="21.75"/>
    <row r="396357" ht="21.75"/>
    <row r="396358" ht="21.75"/>
    <row r="396359" ht="21.75"/>
    <row r="396360" ht="21.75"/>
    <row r="396361" ht="21.75"/>
    <row r="396362" ht="21.75"/>
    <row r="396363" ht="21.75"/>
    <row r="396364" ht="21.75"/>
    <row r="396365" ht="21.75"/>
    <row r="396366" ht="21.75"/>
    <row r="396367" ht="21.75"/>
    <row r="396368" ht="21.75"/>
    <row r="396369" ht="21.75"/>
    <row r="396370" ht="21.75"/>
    <row r="396371" ht="21.75"/>
    <row r="396372" ht="21.75"/>
    <row r="396373" ht="21.75"/>
    <row r="396374" ht="21.75"/>
    <row r="396375" ht="21.75"/>
    <row r="396376" ht="21.75"/>
    <row r="396377" ht="21.75"/>
    <row r="396378" ht="21.75"/>
    <row r="396379" ht="21.75"/>
    <row r="396380" ht="21.75"/>
    <row r="396381" ht="21.75"/>
    <row r="396382" ht="21.75"/>
    <row r="396383" ht="21.75"/>
    <row r="396384" ht="21.75"/>
    <row r="396385" ht="21.75"/>
    <row r="396386" ht="21.75"/>
    <row r="396387" ht="21.75"/>
    <row r="396388" ht="21.75"/>
    <row r="396389" ht="21.75"/>
    <row r="396390" ht="21.75"/>
    <row r="396391" ht="21.75"/>
    <row r="396392" ht="21.75"/>
    <row r="396393" ht="21.75"/>
    <row r="396394" ht="21.75"/>
    <row r="396395" ht="21.75"/>
    <row r="396396" ht="21.75"/>
    <row r="396397" ht="21.75"/>
    <row r="396398" ht="21.75"/>
    <row r="396399" ht="21.75"/>
    <row r="396400" ht="21.75"/>
    <row r="396401" ht="21.75"/>
    <row r="396402" ht="21.75"/>
    <row r="396403" ht="21.75"/>
    <row r="396404" ht="21.75"/>
    <row r="396405" ht="21.75"/>
    <row r="396406" ht="21.75"/>
    <row r="396407" ht="21.75"/>
    <row r="396408" ht="21.75"/>
    <row r="396409" ht="21.75"/>
    <row r="396410" ht="21.75"/>
    <row r="396411" ht="21.75"/>
    <row r="396412" ht="21.75"/>
    <row r="396413" ht="21.75"/>
    <row r="396414" ht="21.75"/>
    <row r="396415" ht="21.75"/>
    <row r="396416" ht="21.75"/>
    <row r="396417" ht="21.75"/>
    <row r="396418" ht="21.75"/>
    <row r="396419" ht="21.75"/>
    <row r="396420" ht="21.75"/>
    <row r="396421" ht="21.75"/>
    <row r="396422" ht="21.75"/>
    <row r="396423" ht="21.75"/>
    <row r="396424" ht="21.75"/>
    <row r="396425" ht="21.75"/>
    <row r="396426" ht="21.75"/>
    <row r="396427" ht="21.75"/>
    <row r="396428" ht="21.75"/>
    <row r="396429" ht="21.75"/>
    <row r="396430" ht="21.75"/>
    <row r="396431" ht="21.75"/>
    <row r="396432" ht="21.75"/>
    <row r="396433" ht="21.75"/>
    <row r="396434" ht="21.75"/>
    <row r="396435" ht="21.75"/>
    <row r="396436" ht="21.75"/>
    <row r="396437" ht="21.75"/>
    <row r="396438" ht="21.75"/>
    <row r="396439" ht="21.75"/>
    <row r="396440" ht="21.75"/>
    <row r="396441" ht="21.75"/>
    <row r="396442" ht="21.75"/>
    <row r="396443" ht="21.75"/>
    <row r="396444" ht="21.75"/>
    <row r="396445" ht="21.75"/>
    <row r="396446" ht="21.75"/>
    <row r="396447" ht="21.75"/>
    <row r="396448" ht="21.75"/>
    <row r="396449" ht="21.75"/>
    <row r="396450" ht="21.75"/>
    <row r="396451" ht="21.75"/>
    <row r="396452" ht="21.75"/>
    <row r="396453" ht="21.75"/>
    <row r="396454" ht="21.75"/>
    <row r="396455" ht="21.75"/>
    <row r="396456" ht="21.75"/>
    <row r="396457" ht="21.75"/>
    <row r="396458" ht="21.75"/>
    <row r="396459" ht="21.75"/>
    <row r="396460" ht="21.75"/>
    <row r="396461" ht="21.75"/>
    <row r="396462" ht="21.75"/>
    <row r="396463" ht="21.75"/>
    <row r="396464" ht="21.75"/>
    <row r="396465" ht="21.75"/>
    <row r="396466" ht="21.75"/>
    <row r="396467" ht="21.75"/>
    <row r="396468" ht="21.75"/>
    <row r="396469" ht="21.75"/>
    <row r="396470" ht="21.75"/>
    <row r="396471" ht="21.75"/>
    <row r="396472" ht="21.75"/>
    <row r="396473" ht="21.75"/>
    <row r="396474" ht="21.75"/>
    <row r="396475" ht="21.75"/>
    <row r="396476" ht="21.75"/>
    <row r="396477" ht="21.75"/>
    <row r="396478" ht="21.75"/>
    <row r="396479" ht="21.75"/>
    <row r="396480" ht="21.75"/>
    <row r="396481" ht="21.75"/>
    <row r="396482" ht="21.75"/>
    <row r="396483" ht="21.75"/>
    <row r="396484" ht="21.75"/>
    <row r="396485" ht="21.75"/>
    <row r="396486" ht="21.75"/>
    <row r="396487" ht="21.75"/>
    <row r="396488" ht="21.75"/>
    <row r="396489" ht="21.75"/>
    <row r="396490" ht="21.75"/>
    <row r="396491" ht="21.75"/>
    <row r="396492" ht="21.75"/>
    <row r="396493" ht="21.75"/>
    <row r="396494" ht="21.75"/>
    <row r="396495" ht="21.75"/>
    <row r="396496" ht="21.75"/>
    <row r="396497" ht="21.75"/>
    <row r="396498" ht="21.75"/>
    <row r="396499" ht="21.75"/>
    <row r="396500" ht="21.75"/>
    <row r="396501" ht="21.75"/>
    <row r="396502" ht="21.75"/>
    <row r="396503" ht="21.75"/>
    <row r="396504" ht="21.75"/>
    <row r="396505" ht="21.75"/>
    <row r="396506" ht="21.75"/>
    <row r="396507" ht="21.75"/>
    <row r="396508" ht="21.75"/>
    <row r="396509" ht="21.75"/>
    <row r="396510" ht="21.75"/>
    <row r="396511" ht="21.75"/>
    <row r="396512" ht="21.75"/>
    <row r="396513" ht="21.75"/>
    <row r="396514" ht="21.75"/>
    <row r="396515" ht="21.75"/>
    <row r="396516" ht="21.75"/>
    <row r="396517" ht="21.75"/>
    <row r="396518" ht="21.75"/>
    <row r="396519" ht="21.75"/>
    <row r="396520" ht="21.75"/>
    <row r="396521" ht="21.75"/>
    <row r="396522" ht="21.75"/>
    <row r="396523" ht="21.75"/>
    <row r="396524" ht="21.75"/>
    <row r="396525" ht="21.75"/>
    <row r="396526" ht="21.75"/>
    <row r="396527" ht="21.75"/>
    <row r="396528" ht="21.75"/>
    <row r="396529" ht="21.75"/>
    <row r="396530" ht="21.75"/>
    <row r="396531" ht="21.75"/>
    <row r="396532" ht="21.75"/>
    <row r="396533" ht="21.75"/>
    <row r="396534" ht="21.75"/>
    <row r="396535" ht="21.75"/>
    <row r="396536" ht="21.75"/>
    <row r="396537" ht="21.75"/>
    <row r="396538" ht="21.75"/>
    <row r="396539" ht="21.75"/>
    <row r="396540" ht="21.75"/>
    <row r="396541" ht="21.75"/>
    <row r="396542" ht="21.75"/>
    <row r="396543" ht="21.75"/>
    <row r="396544" ht="21.75"/>
    <row r="396545" ht="21.75"/>
    <row r="396546" ht="21.75"/>
    <row r="396547" ht="21.75"/>
    <row r="396548" ht="21.75"/>
    <row r="396549" ht="21.75"/>
    <row r="396550" ht="21.75"/>
    <row r="396551" ht="21.75"/>
    <row r="396552" ht="21.75"/>
    <row r="396553" ht="21.75"/>
    <row r="396554" ht="21.75"/>
    <row r="396555" ht="21.75"/>
    <row r="396556" ht="21.75"/>
    <row r="396557" ht="21.75"/>
    <row r="396558" ht="21.75"/>
    <row r="396559" ht="21.75"/>
    <row r="396560" ht="21.75"/>
    <row r="396561" ht="21.75"/>
    <row r="396562" ht="21.75"/>
    <row r="396563" ht="21.75"/>
    <row r="396564" ht="21.75"/>
    <row r="396565" ht="21.75"/>
    <row r="396566" ht="21.75"/>
    <row r="396567" ht="21.75"/>
    <row r="396568" ht="21.75"/>
    <row r="396569" ht="21.75"/>
    <row r="396570" ht="21.75"/>
    <row r="396571" ht="21.75"/>
    <row r="396572" ht="21.75"/>
    <row r="396573" ht="21.75"/>
    <row r="396574" ht="21.75"/>
    <row r="396575" ht="21.75"/>
    <row r="396576" ht="21.75"/>
    <row r="396577" ht="21.75"/>
    <row r="396578" ht="21.75"/>
    <row r="396579" ht="21.75"/>
    <row r="396580" ht="21.75"/>
    <row r="396581" ht="21.75"/>
    <row r="396582" ht="21.75"/>
    <row r="396583" ht="21.75"/>
    <row r="396584" ht="21.75"/>
    <row r="396585" ht="21.75"/>
    <row r="396586" ht="21.75"/>
    <row r="396587" ht="21.75"/>
    <row r="396588" ht="21.75"/>
    <row r="396589" ht="21.75"/>
    <row r="396590" ht="21.75"/>
    <row r="396591" ht="21.75"/>
    <row r="396592" ht="21.75"/>
    <row r="396593" ht="21.75"/>
    <row r="396594" ht="21.75"/>
    <row r="396595" ht="21.75"/>
    <row r="396596" ht="21.75"/>
    <row r="396597" ht="21.75"/>
    <row r="396598" ht="21.75"/>
    <row r="396599" ht="21.75"/>
    <row r="396600" ht="21.75"/>
    <row r="396601" ht="21.75"/>
    <row r="396602" ht="21.75"/>
    <row r="396603" ht="21.75"/>
    <row r="396604" ht="21.75"/>
    <row r="396605" ht="21.75"/>
    <row r="396606" ht="21.75"/>
    <row r="396607" ht="21.75"/>
    <row r="396608" ht="21.75"/>
    <row r="396609" ht="21.75"/>
    <row r="396610" ht="21.75"/>
    <row r="396611" ht="21.75"/>
    <row r="396612" ht="21.75"/>
    <row r="396613" ht="21.75"/>
    <row r="396614" ht="21.75"/>
    <row r="396615" ht="21.75"/>
    <row r="396616" ht="21.75"/>
    <row r="396617" ht="21.75"/>
    <row r="396618" ht="21.75"/>
    <row r="396619" ht="21.75"/>
    <row r="396620" ht="21.75"/>
    <row r="396621" ht="21.75"/>
    <row r="396622" ht="21.75"/>
    <row r="396623" ht="21.75"/>
    <row r="396624" ht="21.75"/>
    <row r="396625" ht="21.75"/>
    <row r="396626" ht="21.75"/>
    <row r="396627" ht="21.75"/>
    <row r="396628" ht="21.75"/>
    <row r="396629" ht="21.75"/>
    <row r="396630" ht="21.75"/>
    <row r="396631" ht="21.75"/>
    <row r="396632" ht="21.75"/>
    <row r="396633" ht="21.75"/>
    <row r="396634" ht="21.75"/>
    <row r="396635" ht="21.75"/>
    <row r="396636" ht="21.75"/>
    <row r="396637" ht="21.75"/>
    <row r="396638" ht="21.75"/>
    <row r="396639" ht="21.75"/>
    <row r="396640" ht="21.75"/>
    <row r="396641" ht="21.75"/>
    <row r="396642" ht="21.75"/>
    <row r="396643" ht="21.75"/>
    <row r="396644" ht="21.75"/>
    <row r="396645" ht="21.75"/>
    <row r="396646" ht="21.75"/>
    <row r="396647" ht="21.75"/>
    <row r="396648" ht="21.75"/>
    <row r="396649" ht="21.75"/>
    <row r="396650" ht="21.75"/>
    <row r="396651" ht="21.75"/>
    <row r="396652" ht="21.75"/>
    <row r="396653" ht="21.75"/>
    <row r="396654" ht="21.75"/>
    <row r="396655" ht="21.75"/>
    <row r="396656" ht="21.75"/>
    <row r="396657" ht="21.75"/>
    <row r="396658" ht="21.75"/>
    <row r="396659" ht="21.75"/>
    <row r="396660" ht="21.75"/>
    <row r="396661" ht="21.75"/>
    <row r="396662" ht="21.75"/>
    <row r="396663" ht="21.75"/>
    <row r="396664" ht="21.75"/>
    <row r="396665" ht="21.75"/>
    <row r="396666" ht="21.75"/>
    <row r="396667" ht="21.75"/>
    <row r="396668" ht="21.75"/>
    <row r="396669" ht="21.75"/>
    <row r="396670" ht="21.75"/>
    <row r="396671" ht="21.75"/>
    <row r="396672" ht="21.75"/>
    <row r="396673" ht="21.75"/>
    <row r="396674" ht="21.75"/>
    <row r="396675" ht="21.75"/>
    <row r="396676" ht="21.75"/>
    <row r="396677" ht="21.75"/>
    <row r="396678" ht="21.75"/>
    <row r="396679" ht="21.75"/>
    <row r="396680" ht="21.75"/>
    <row r="396681" ht="21.75"/>
    <row r="396682" ht="21.75"/>
    <row r="396683" ht="21.75"/>
    <row r="396684" ht="21.75"/>
    <row r="396685" ht="21.75"/>
    <row r="396686" ht="21.75"/>
    <row r="396687" ht="21.75"/>
    <row r="396688" ht="21.75"/>
    <row r="396689" ht="21.75"/>
    <row r="396690" ht="21.75"/>
    <row r="396691" ht="21.75"/>
    <row r="396692" ht="21.75"/>
    <row r="396693" ht="21.75"/>
    <row r="396694" ht="21.75"/>
    <row r="396695" ht="21.75"/>
    <row r="396696" ht="21.75"/>
    <row r="396697" ht="21.75"/>
    <row r="396698" ht="21.75"/>
    <row r="396699" ht="21.75"/>
    <row r="396700" ht="21.75"/>
    <row r="396701" ht="21.75"/>
    <row r="396702" ht="21.75"/>
    <row r="396703" ht="21.75"/>
    <row r="396704" ht="21.75"/>
    <row r="396705" ht="21.75"/>
    <row r="396706" ht="21.75"/>
    <row r="396707" ht="21.75"/>
    <row r="396708" ht="21.75"/>
    <row r="396709" ht="21.75"/>
    <row r="396710" ht="21.75"/>
    <row r="396711" ht="21.75"/>
    <row r="396712" ht="21.75"/>
    <row r="396713" ht="21.75"/>
    <row r="396714" ht="21.75"/>
    <row r="396715" ht="21.75"/>
    <row r="396716" ht="21.75"/>
    <row r="396717" ht="21.75"/>
    <row r="396718" ht="21.75"/>
    <row r="396719" ht="21.75"/>
    <row r="396720" ht="21.75"/>
    <row r="396721" ht="21.75"/>
    <row r="396722" ht="21.75"/>
    <row r="396723" ht="21.75"/>
    <row r="396724" ht="21.75"/>
    <row r="396725" ht="21.75"/>
    <row r="396726" ht="21.75"/>
    <row r="396727" ht="21.75"/>
    <row r="396728" ht="21.75"/>
    <row r="396729" ht="21.75"/>
    <row r="396730" ht="21.75"/>
    <row r="396731" ht="21.75"/>
    <row r="396732" ht="21.75"/>
    <row r="396733" ht="21.75"/>
    <row r="396734" ht="21.75"/>
    <row r="396735" ht="21.75"/>
    <row r="396736" ht="21.75"/>
    <row r="396737" ht="21.75"/>
    <row r="396738" ht="21.75"/>
    <row r="396739" ht="21.75"/>
    <row r="396740" ht="21.75"/>
    <row r="396741" ht="21.75"/>
    <row r="396742" ht="21.75"/>
    <row r="396743" ht="21.75"/>
    <row r="396744" ht="21.75"/>
    <row r="396745" ht="21.75"/>
    <row r="396746" ht="21.75"/>
    <row r="396747" ht="21.75"/>
    <row r="396748" ht="21.75"/>
    <row r="396749" ht="21.75"/>
    <row r="396750" ht="21.75"/>
    <row r="396751" ht="21.75"/>
    <row r="396752" ht="21.75"/>
    <row r="396753" ht="21.75"/>
    <row r="396754" ht="21.75"/>
    <row r="396755" ht="21.75"/>
    <row r="396756" ht="21.75"/>
    <row r="396757" ht="21.75"/>
    <row r="396758" ht="21.75"/>
    <row r="396759" ht="21.75"/>
    <row r="396760" ht="21.75"/>
    <row r="396761" ht="21.75"/>
    <row r="396762" ht="21.75"/>
    <row r="396763" ht="21.75"/>
    <row r="396764" ht="21.75"/>
    <row r="396765" ht="21.75"/>
    <row r="396766" ht="21.75"/>
    <row r="396767" ht="21.75"/>
    <row r="396768" ht="21.75"/>
    <row r="396769" ht="21.75"/>
    <row r="396770" ht="21.75"/>
    <row r="396771" ht="21.75"/>
    <row r="396772" ht="21.75"/>
    <row r="396773" ht="21.75"/>
    <row r="396774" ht="21.75"/>
    <row r="396775" ht="21.75"/>
    <row r="396776" ht="21.75"/>
    <row r="396777" ht="21.75"/>
    <row r="396778" ht="21.75"/>
    <row r="396779" ht="21.75"/>
    <row r="396780" ht="21.75"/>
    <row r="396781" ht="21.75"/>
    <row r="396782" ht="21.75"/>
    <row r="396783" ht="21.75"/>
    <row r="396784" ht="21.75"/>
    <row r="396785" ht="21.75"/>
    <row r="396786" ht="21.75"/>
    <row r="396787" ht="21.75"/>
    <row r="396788" ht="21.75"/>
    <row r="396789" ht="21.75"/>
    <row r="396790" ht="21.75"/>
    <row r="396791" ht="21.75"/>
    <row r="396792" ht="21.75"/>
    <row r="396793" ht="21.75"/>
    <row r="396794" ht="21.75"/>
    <row r="396795" ht="21.75"/>
    <row r="396796" ht="21.75"/>
    <row r="396797" ht="21.75"/>
    <row r="396798" ht="21.75"/>
    <row r="396799" ht="21.75"/>
    <row r="396800" ht="21.75"/>
    <row r="396801" ht="21.75"/>
    <row r="396802" ht="21.75"/>
    <row r="396803" ht="21.75"/>
    <row r="396804" ht="21.75"/>
    <row r="396805" ht="21.75"/>
    <row r="396806" ht="21.75"/>
    <row r="396807" ht="21.75"/>
    <row r="396808" ht="21.75"/>
    <row r="396809" ht="21.75"/>
    <row r="396810" ht="21.75"/>
    <row r="396811" ht="21.75"/>
    <row r="396812" ht="21.75"/>
    <row r="396813" ht="21.75"/>
    <row r="396814" ht="21.75"/>
    <row r="396815" ht="21.75"/>
    <row r="396816" ht="21.75"/>
    <row r="396817" ht="21.75"/>
    <row r="396818" ht="21.75"/>
    <row r="396819" ht="21.75"/>
    <row r="396820" ht="21.75"/>
    <row r="396821" ht="21.75"/>
    <row r="396822" ht="21.75"/>
    <row r="396823" ht="21.75"/>
    <row r="396824" ht="21.75"/>
    <row r="396825" ht="21.75"/>
    <row r="396826" ht="21.75"/>
    <row r="396827" ht="21.75"/>
    <row r="396828" ht="21.75"/>
    <row r="396829" ht="21.75"/>
    <row r="396830" ht="21.75"/>
    <row r="396831" ht="21.75"/>
    <row r="396832" ht="21.75"/>
    <row r="396833" ht="21.75"/>
    <row r="396834" ht="21.75"/>
    <row r="396835" ht="21.75"/>
    <row r="396836" ht="21.75"/>
    <row r="396837" ht="21.75"/>
    <row r="396838" ht="21.75"/>
    <row r="396839" ht="21.75"/>
    <row r="396840" ht="21.75"/>
    <row r="396841" ht="21.75"/>
    <row r="396842" ht="21.75"/>
    <row r="396843" ht="21.75"/>
    <row r="396844" ht="21.75"/>
    <row r="396845" ht="21.75"/>
    <row r="396846" ht="21.75"/>
    <row r="396847" ht="21.75"/>
    <row r="396848" ht="21.75"/>
    <row r="396849" ht="21.75"/>
    <row r="396850" ht="21.75"/>
    <row r="396851" ht="21.75"/>
    <row r="396852" ht="21.75"/>
    <row r="396853" ht="21.75"/>
    <row r="396854" ht="21.75"/>
    <row r="396855" ht="21.75"/>
    <row r="396856" ht="21.75"/>
    <row r="396857" ht="21.75"/>
    <row r="396858" ht="21.75"/>
    <row r="396859" ht="21.75"/>
    <row r="396860" ht="21.75"/>
    <row r="396861" ht="21.75"/>
    <row r="396862" ht="21.75"/>
    <row r="396863" ht="21.75"/>
    <row r="396864" ht="21.75"/>
    <row r="396865" ht="21.75"/>
    <row r="396866" ht="21.75"/>
    <row r="396867" ht="21.75"/>
    <row r="396868" ht="21.75"/>
    <row r="396869" ht="21.75"/>
    <row r="396870" ht="21.75"/>
    <row r="396871" ht="21.75"/>
    <row r="396872" ht="21.75"/>
    <row r="396873" ht="21.75"/>
    <row r="396874" ht="21.75"/>
    <row r="396875" ht="21.75"/>
    <row r="396876" ht="21.75"/>
    <row r="396877" ht="21.75"/>
    <row r="396878" ht="21.75"/>
    <row r="396879" ht="21.75"/>
    <row r="396880" ht="21.75"/>
    <row r="396881" ht="21.75"/>
    <row r="396882" ht="21.75"/>
    <row r="396883" ht="21.75"/>
    <row r="396884" ht="21.75"/>
    <row r="396885" ht="21.75"/>
    <row r="396886" ht="21.75"/>
    <row r="396887" ht="21.75"/>
    <row r="396888" ht="21.75"/>
    <row r="396889" ht="21.75"/>
    <row r="396890" ht="21.75"/>
    <row r="396891" ht="21.75"/>
    <row r="396892" ht="21.75"/>
    <row r="396893" ht="21.75"/>
    <row r="396894" ht="21.75"/>
    <row r="396895" ht="21.75"/>
    <row r="396896" ht="21.75"/>
    <row r="396897" ht="21.75"/>
    <row r="396898" ht="21.75"/>
    <row r="396899" ht="21.75"/>
    <row r="396900" ht="21.75"/>
    <row r="396901" ht="21.75"/>
    <row r="396902" ht="21.75"/>
    <row r="396903" ht="21.75"/>
    <row r="396904" ht="21.75"/>
    <row r="396905" ht="21.75"/>
    <row r="396906" ht="21.75"/>
    <row r="396907" ht="21.75"/>
    <row r="396908" ht="21.75"/>
    <row r="396909" ht="21.75"/>
    <row r="396910" ht="21.75"/>
    <row r="396911" ht="21.75"/>
    <row r="396912" ht="21.75"/>
    <row r="396913" ht="21.75"/>
    <row r="396914" ht="21.75"/>
    <row r="396915" ht="21.75"/>
    <row r="396916" ht="21.75"/>
    <row r="396917" ht="21.75"/>
    <row r="396918" ht="21.75"/>
    <row r="396919" ht="21.75"/>
    <row r="396920" ht="21.75"/>
    <row r="396921" ht="21.75"/>
    <row r="396922" ht="21.75"/>
    <row r="396923" ht="21.75"/>
    <row r="396924" ht="21.75"/>
    <row r="396925" ht="21.75"/>
    <row r="396926" ht="21.75"/>
    <row r="396927" ht="21.75"/>
    <row r="396928" ht="21.75"/>
    <row r="396929" ht="21.75"/>
    <row r="396930" ht="21.75"/>
    <row r="396931" ht="21.75"/>
    <row r="396932" ht="21.75"/>
    <row r="396933" ht="21.75"/>
    <row r="396934" ht="21.75"/>
    <row r="396935" ht="21.75"/>
    <row r="396936" ht="21.75"/>
    <row r="396937" ht="21.75"/>
    <row r="396938" ht="21.75"/>
    <row r="396939" ht="21.75"/>
    <row r="396940" ht="21.75"/>
    <row r="396941" ht="21.75"/>
    <row r="396942" ht="21.75"/>
    <row r="396943" ht="21.75"/>
    <row r="396944" ht="21.75"/>
    <row r="396945" ht="21.75"/>
    <row r="396946" ht="21.75"/>
    <row r="396947" ht="21.75"/>
    <row r="396948" ht="21.75"/>
    <row r="396949" ht="21.75"/>
    <row r="396950" ht="21.75"/>
    <row r="396951" ht="21.75"/>
    <row r="396952" ht="21.75"/>
    <row r="396953" ht="21.75"/>
    <row r="396954" ht="21.75"/>
    <row r="396955" ht="21.75"/>
    <row r="396956" ht="21.75"/>
    <row r="396957" ht="21.75"/>
    <row r="396958" ht="21.75"/>
    <row r="396959" ht="21.75"/>
    <row r="396960" ht="21.75"/>
    <row r="396961" ht="21.75"/>
    <row r="396962" ht="21.75"/>
    <row r="396963" ht="21.75"/>
    <row r="396964" ht="21.75"/>
    <row r="396965" ht="21.75"/>
    <row r="396966" ht="21.75"/>
    <row r="396967" ht="21.75"/>
    <row r="396968" ht="21.75"/>
    <row r="396969" ht="21.75"/>
    <row r="396970" ht="21.75"/>
    <row r="396971" ht="21.75"/>
    <row r="396972" ht="21.75"/>
    <row r="396973" ht="21.75"/>
    <row r="396974" ht="21.75"/>
    <row r="396975" ht="21.75"/>
    <row r="396976" ht="21.75"/>
    <row r="396977" ht="21.75"/>
    <row r="396978" ht="21.75"/>
    <row r="396979" ht="21.75"/>
    <row r="396980" ht="21.75"/>
    <row r="396981" ht="21.75"/>
    <row r="396982" ht="21.75"/>
    <row r="396983" ht="21.75"/>
    <row r="396984" ht="21.75"/>
    <row r="396985" ht="21.75"/>
    <row r="396986" ht="21.75"/>
    <row r="396987" ht="21.75"/>
    <row r="396988" ht="21.75"/>
    <row r="396989" ht="21.75"/>
    <row r="396990" ht="21.75"/>
    <row r="396991" ht="21.75"/>
    <row r="396992" ht="21.75"/>
    <row r="396993" ht="21.75"/>
    <row r="396994" ht="21.75"/>
    <row r="396995" ht="21.75"/>
    <row r="396996" ht="21.75"/>
    <row r="396997" ht="21.75"/>
    <row r="396998" ht="21.75"/>
    <row r="396999" ht="21.75"/>
    <row r="397000" ht="21.75"/>
    <row r="397001" ht="21.75"/>
    <row r="397002" ht="21.75"/>
    <row r="397003" ht="21.75"/>
    <row r="397004" ht="21.75"/>
    <row r="397005" ht="21.75"/>
    <row r="397006" ht="21.75"/>
    <row r="397007" ht="21.75"/>
    <row r="397008" ht="21.75"/>
    <row r="397009" ht="21.75"/>
    <row r="397010" ht="21.75"/>
    <row r="397011" ht="21.75"/>
    <row r="397012" ht="21.75"/>
    <row r="397013" ht="21.75"/>
    <row r="397014" ht="21.75"/>
    <row r="397015" ht="21.75"/>
    <row r="397016" ht="21.75"/>
    <row r="397017" ht="21.75"/>
    <row r="397018" ht="21.75"/>
    <row r="397019" ht="21.75"/>
    <row r="397020" ht="21.75"/>
    <row r="397021" ht="21.75"/>
    <row r="397022" ht="21.75"/>
    <row r="397023" ht="21.75"/>
    <row r="397024" ht="21.75"/>
    <row r="397025" ht="21.75"/>
    <row r="397026" ht="21.75"/>
    <row r="397027" ht="21.75"/>
    <row r="397028" ht="21.75"/>
    <row r="397029" ht="21.75"/>
    <row r="397030" ht="21.75"/>
    <row r="397031" ht="21.75"/>
    <row r="397032" ht="21.75"/>
    <row r="397033" ht="21.75"/>
    <row r="397034" ht="21.75"/>
    <row r="397035" ht="21.75"/>
    <row r="397036" ht="21.75"/>
    <row r="397037" ht="21.75"/>
    <row r="397038" ht="21.75"/>
    <row r="397039" ht="21.75"/>
    <row r="397040" ht="21.75"/>
    <row r="397041" ht="21.75"/>
    <row r="397042" ht="21.75"/>
    <row r="397043" ht="21.75"/>
    <row r="397044" ht="21.75"/>
    <row r="397045" ht="21.75"/>
    <row r="397046" ht="21.75"/>
    <row r="397047" ht="21.75"/>
    <row r="397048" ht="21.75"/>
    <row r="397049" ht="21.75"/>
    <row r="397050" ht="21.75"/>
    <row r="397051" ht="21.75"/>
    <row r="397052" ht="21.75"/>
    <row r="397053" ht="21.75"/>
    <row r="397054" ht="21.75"/>
    <row r="397055" ht="21.75"/>
    <row r="397056" ht="21.75"/>
    <row r="397057" ht="21.75"/>
    <row r="397058" ht="21.75"/>
    <row r="397059" ht="21.75"/>
    <row r="397060" ht="21.75"/>
    <row r="397061" ht="21.75"/>
    <row r="397062" ht="21.75"/>
    <row r="397063" ht="21.75"/>
    <row r="397064" ht="21.75"/>
    <row r="397065" ht="21.75"/>
    <row r="397066" ht="21.75"/>
    <row r="397067" ht="21.75"/>
    <row r="397068" ht="21.75"/>
    <row r="397069" ht="21.75"/>
    <row r="397070" ht="21.75"/>
    <row r="397071" ht="21.75"/>
    <row r="397072" ht="21.75"/>
    <row r="397073" ht="21.75"/>
    <row r="397074" ht="21.75"/>
    <row r="397075" ht="21.75"/>
    <row r="397076" ht="21.75"/>
    <row r="397077" ht="21.75"/>
    <row r="397078" ht="21.75"/>
    <row r="397079" ht="21.75"/>
    <row r="397080" ht="21.75"/>
    <row r="397081" ht="21.75"/>
    <row r="397082" ht="21.75"/>
    <row r="397083" ht="21.75"/>
    <row r="397084" ht="21.75"/>
    <row r="397085" ht="21.75"/>
    <row r="397086" ht="21.75"/>
    <row r="397087" ht="21.75"/>
    <row r="397088" ht="21.75"/>
    <row r="397089" ht="21.75"/>
    <row r="397090" ht="21.75"/>
    <row r="397091" ht="21.75"/>
    <row r="397092" ht="21.75"/>
    <row r="397093" ht="21.75"/>
    <row r="397094" ht="21.75"/>
    <row r="397095" ht="21.75"/>
    <row r="397096" ht="21.75"/>
    <row r="397097" ht="21.75"/>
    <row r="397098" ht="21.75"/>
    <row r="397099" ht="21.75"/>
    <row r="397100" ht="21.75"/>
    <row r="397101" ht="21.75"/>
    <row r="397102" ht="21.75"/>
    <row r="397103" ht="21.75"/>
    <row r="397104" ht="21.75"/>
    <row r="397105" ht="21.75"/>
    <row r="397106" ht="21.75"/>
    <row r="397107" ht="21.75"/>
    <row r="397108" ht="21.75"/>
    <row r="397109" ht="21.75"/>
    <row r="397110" ht="21.75"/>
    <row r="397111" ht="21.75"/>
    <row r="397112" ht="21.75"/>
    <row r="397113" ht="21.75"/>
    <row r="397114" ht="21.75"/>
    <row r="397115" ht="21.75"/>
    <row r="397116" ht="21.75"/>
    <row r="397117" ht="21.75"/>
    <row r="397118" ht="21.75"/>
    <row r="397119" ht="21.75"/>
    <row r="397120" ht="21.75"/>
    <row r="397121" ht="21.75"/>
    <row r="397122" ht="21.75"/>
    <row r="397123" ht="21.75"/>
    <row r="397124" ht="21.75"/>
    <row r="397125" ht="21.75"/>
    <row r="397126" ht="21.75"/>
    <row r="397127" ht="21.75"/>
    <row r="397128" ht="21.75"/>
    <row r="397129" ht="21.75"/>
    <row r="397130" ht="21.75"/>
    <row r="397131" ht="21.75"/>
    <row r="397132" ht="21.75"/>
    <row r="397133" ht="21.75"/>
    <row r="397134" ht="21.75"/>
    <row r="397135" ht="21.75"/>
    <row r="397136" ht="21.75"/>
    <row r="397137" ht="21.75"/>
    <row r="397138" ht="21.75"/>
    <row r="397139" ht="21.75"/>
    <row r="397140" ht="21.75"/>
    <row r="397141" ht="21.75"/>
    <row r="397142" ht="21.75"/>
    <row r="397143" ht="21.75"/>
    <row r="397144" ht="21.75"/>
    <row r="397145" ht="21.75"/>
    <row r="397146" ht="21.75"/>
    <row r="397147" ht="21.75"/>
    <row r="397148" ht="21.75"/>
    <row r="397149" ht="21.75"/>
    <row r="397150" ht="21.75"/>
    <row r="397151" ht="21.75"/>
    <row r="397152" ht="21.75"/>
    <row r="397153" ht="21.75"/>
    <row r="397154" ht="21.75"/>
    <row r="397155" ht="21.75"/>
    <row r="397156" ht="21.75"/>
    <row r="397157" ht="21.75"/>
    <row r="397158" ht="21.75"/>
    <row r="397159" ht="21.75"/>
    <row r="397160" ht="21.75"/>
    <row r="397161" ht="21.75"/>
    <row r="397162" ht="21.75"/>
    <row r="397163" ht="21.75"/>
    <row r="397164" ht="21.75"/>
    <row r="397165" ht="21.75"/>
    <row r="397166" ht="21.75"/>
    <row r="397167" ht="21.75"/>
    <row r="397168" ht="21.75"/>
    <row r="397169" ht="21.75"/>
    <row r="397170" ht="21.75"/>
    <row r="397171" ht="21.75"/>
    <row r="397172" ht="21.75"/>
    <row r="397173" ht="21.75"/>
    <row r="397174" ht="21.75"/>
    <row r="397175" ht="21.75"/>
    <row r="397176" ht="21.75"/>
    <row r="397177" ht="21.75"/>
    <row r="397178" ht="21.75"/>
    <row r="397179" ht="21.75"/>
    <row r="397180" ht="21.75"/>
    <row r="397181" ht="21.75"/>
    <row r="397182" ht="21.75"/>
    <row r="397183" ht="21.75"/>
    <row r="397184" ht="21.75"/>
    <row r="397185" ht="21.75"/>
    <row r="397186" ht="21.75"/>
    <row r="397187" ht="21.75"/>
    <row r="397188" ht="21.75"/>
    <row r="397189" ht="21.75"/>
    <row r="397190" ht="21.75"/>
    <row r="397191" ht="21.75"/>
    <row r="397192" ht="21.75"/>
    <row r="397193" ht="21.75"/>
    <row r="397194" ht="21.75"/>
    <row r="397195" ht="21.75"/>
    <row r="397196" ht="21.75"/>
    <row r="397197" ht="21.75"/>
    <row r="397198" ht="21.75"/>
    <row r="397199" ht="21.75"/>
    <row r="397200" ht="21.75"/>
    <row r="397201" ht="21.75"/>
    <row r="397202" ht="21.75"/>
    <row r="397203" ht="21.75"/>
    <row r="397204" ht="21.75"/>
    <row r="397205" ht="21.75"/>
    <row r="397206" ht="21.75"/>
    <row r="397207" ht="21.75"/>
    <row r="397208" ht="21.75"/>
    <row r="397209" ht="21.75"/>
    <row r="397210" ht="21.75"/>
    <row r="397211" ht="21.75"/>
    <row r="397212" ht="21.75"/>
    <row r="397213" ht="21.75"/>
    <row r="397214" ht="21.75"/>
    <row r="397215" ht="21.75"/>
    <row r="397216" ht="21.75"/>
    <row r="397217" ht="21.75"/>
    <row r="397218" ht="21.75"/>
    <row r="397219" ht="21.75"/>
    <row r="397220" ht="21.75"/>
    <row r="397221" ht="21.75"/>
    <row r="397222" ht="21.75"/>
    <row r="397223" ht="21.75"/>
    <row r="397224" ht="21.75"/>
    <row r="397225" ht="21.75"/>
    <row r="397226" ht="21.75"/>
    <row r="397227" ht="21.75"/>
    <row r="397228" ht="21.75"/>
    <row r="397229" ht="21.75"/>
    <row r="397230" ht="21.75"/>
    <row r="397231" ht="21.75"/>
    <row r="397232" ht="21.75"/>
    <row r="397233" ht="21.75"/>
    <row r="397234" ht="21.75"/>
    <row r="397235" ht="21.75"/>
    <row r="397236" ht="21.75"/>
    <row r="397237" ht="21.75"/>
    <row r="397238" ht="21.75"/>
    <row r="397239" ht="21.75"/>
    <row r="397240" ht="21.75"/>
    <row r="397241" ht="21.75"/>
    <row r="397242" ht="21.75"/>
    <row r="397243" ht="21.75"/>
    <row r="397244" ht="21.75"/>
    <row r="397245" ht="21.75"/>
    <row r="397246" ht="21.75"/>
    <row r="397247" ht="21.75"/>
    <row r="397248" ht="21.75"/>
    <row r="397249" ht="21.75"/>
    <row r="397250" ht="21.75"/>
    <row r="397251" ht="21.75"/>
    <row r="397252" ht="21.75"/>
    <row r="397253" ht="21.75"/>
    <row r="397254" ht="21.75"/>
    <row r="397255" ht="21.75"/>
    <row r="397256" ht="21.75"/>
    <row r="397257" ht="21.75"/>
    <row r="397258" ht="21.75"/>
    <row r="397259" ht="21.75"/>
    <row r="397260" ht="21.75"/>
    <row r="397261" ht="21.75"/>
    <row r="397262" ht="21.75"/>
    <row r="397263" ht="21.75"/>
    <row r="397264" ht="21.75"/>
    <row r="397265" ht="21.75"/>
    <row r="397266" ht="21.75"/>
    <row r="397267" ht="21.75"/>
    <row r="397268" ht="21.75"/>
    <row r="397269" ht="21.75"/>
    <row r="397270" ht="21.75"/>
    <row r="397271" ht="21.75"/>
    <row r="397272" ht="21.75"/>
    <row r="397273" ht="21.75"/>
    <row r="397274" ht="21.75"/>
    <row r="397275" ht="21.75"/>
    <row r="397276" ht="21.75"/>
    <row r="397277" ht="21.75"/>
    <row r="397278" ht="21.75"/>
    <row r="397279" ht="21.75"/>
    <row r="397280" ht="21.75"/>
    <row r="397281" ht="21.75"/>
    <row r="397282" ht="21.75"/>
    <row r="397283" ht="21.75"/>
    <row r="397284" ht="21.75"/>
    <row r="397285" ht="21.75"/>
    <row r="397286" ht="21.75"/>
    <row r="397287" ht="21.75"/>
    <row r="397288" ht="21.75"/>
    <row r="397289" ht="21.75"/>
    <row r="397290" ht="21.75"/>
    <row r="397291" ht="21.75"/>
    <row r="397292" ht="21.75"/>
    <row r="397293" ht="21.75"/>
    <row r="397294" ht="21.75"/>
    <row r="397295" ht="21.75"/>
    <row r="397296" ht="21.75"/>
    <row r="397297" ht="21.75"/>
    <row r="397298" ht="21.75"/>
    <row r="397299" ht="21.75"/>
    <row r="397300" ht="21.75"/>
    <row r="397301" ht="21.75"/>
    <row r="397302" ht="21.75"/>
    <row r="397303" ht="21.75"/>
    <row r="397304" ht="21.75"/>
    <row r="397305" ht="21.75"/>
    <row r="397306" ht="21.75"/>
    <row r="397307" ht="21.75"/>
    <row r="397308" ht="21.75"/>
    <row r="397309" ht="21.75"/>
    <row r="397310" ht="21.75"/>
    <row r="397311" ht="21.75"/>
    <row r="397312" ht="21.75"/>
    <row r="397313" ht="21.75"/>
    <row r="397314" ht="21.75"/>
    <row r="397315" ht="21.75"/>
    <row r="397316" ht="21.75"/>
    <row r="397317" ht="21.75"/>
    <row r="397318" ht="21.75"/>
    <row r="397319" ht="21.75"/>
    <row r="397320" ht="21.75"/>
    <row r="397321" ht="21.75"/>
    <row r="397322" ht="21.75"/>
    <row r="397323" ht="21.75"/>
    <row r="397324" ht="21.75"/>
    <row r="397325" ht="21.75"/>
    <row r="397326" ht="21.75"/>
    <row r="397327" ht="21.75"/>
    <row r="397328" ht="21.75"/>
    <row r="397329" ht="21.75"/>
    <row r="397330" ht="21.75"/>
    <row r="397331" ht="21.75"/>
    <row r="397332" ht="21.75"/>
    <row r="397333" ht="21.75"/>
    <row r="397334" ht="21.75"/>
    <row r="397335" ht="21.75"/>
    <row r="397336" ht="21.75"/>
    <row r="397337" ht="21.75"/>
    <row r="397338" ht="21.75"/>
    <row r="397339" ht="21.75"/>
    <row r="397340" ht="21.75"/>
    <row r="397341" ht="21.75"/>
    <row r="397342" ht="21.75"/>
    <row r="397343" ht="21.75"/>
    <row r="397344" ht="21.75"/>
    <row r="397345" ht="21.75"/>
    <row r="397346" ht="21.75"/>
    <row r="397347" ht="21.75"/>
    <row r="397348" ht="21.75"/>
    <row r="397349" ht="21.75"/>
    <row r="397350" ht="21.75"/>
    <row r="397351" ht="21.75"/>
    <row r="397352" ht="21.75"/>
    <row r="397353" ht="21.75"/>
    <row r="397354" ht="21.75"/>
    <row r="397355" ht="21.75"/>
    <row r="397356" ht="21.75"/>
    <row r="397357" ht="21.75"/>
    <row r="397358" ht="21.75"/>
    <row r="397359" ht="21.75"/>
    <row r="397360" ht="21.75"/>
    <row r="397361" ht="21.75"/>
    <row r="397362" ht="21.75"/>
    <row r="397363" ht="21.75"/>
    <row r="397364" ht="21.75"/>
    <row r="397365" ht="21.75"/>
    <row r="397366" ht="21.75"/>
    <row r="397367" ht="21.75"/>
    <row r="397368" ht="21.75"/>
    <row r="397369" ht="21.75"/>
    <row r="397370" ht="21.75"/>
    <row r="397371" ht="21.75"/>
    <row r="397372" ht="21.75"/>
    <row r="397373" ht="21.75"/>
    <row r="397374" ht="21.75"/>
    <row r="397375" ht="21.75"/>
    <row r="397376" ht="21.75"/>
    <row r="397377" ht="21.75"/>
    <row r="397378" ht="21.75"/>
    <row r="397379" ht="21.75"/>
    <row r="397380" ht="21.75"/>
    <row r="397381" ht="21.75"/>
    <row r="397382" ht="21.75"/>
    <row r="397383" ht="21.75"/>
    <row r="397384" ht="21.75"/>
    <row r="397385" ht="21.75"/>
    <row r="397386" ht="21.75"/>
    <row r="397387" ht="21.75"/>
    <row r="397388" ht="21.75"/>
    <row r="397389" ht="21.75"/>
    <row r="397390" ht="21.75"/>
    <row r="397391" ht="21.75"/>
    <row r="397392" ht="21.75"/>
    <row r="397393" ht="21.75"/>
    <row r="397394" ht="21.75"/>
    <row r="397395" ht="21.75"/>
    <row r="397396" ht="21.75"/>
    <row r="397397" ht="21.75"/>
    <row r="397398" ht="21.75"/>
    <row r="397399" ht="21.75"/>
    <row r="397400" ht="21.75"/>
    <row r="397401" ht="21.75"/>
    <row r="397402" ht="21.75"/>
    <row r="397403" ht="21.75"/>
    <row r="397404" ht="21.75"/>
    <row r="397405" ht="21.75"/>
    <row r="397406" ht="21.75"/>
    <row r="397407" ht="21.75"/>
    <row r="397408" ht="21.75"/>
    <row r="397409" ht="21.75"/>
    <row r="397410" ht="21.75"/>
    <row r="397411" ht="21.75"/>
    <row r="397412" ht="21.75"/>
    <row r="397413" ht="21.75"/>
    <row r="397414" ht="21.75"/>
    <row r="397415" ht="21.75"/>
    <row r="397416" ht="21.75"/>
    <row r="397417" ht="21.75"/>
    <row r="397418" ht="21.75"/>
    <row r="397419" ht="21.75"/>
    <row r="397420" ht="21.75"/>
    <row r="397421" ht="21.75"/>
    <row r="397422" ht="21.75"/>
    <row r="397423" ht="21.75"/>
    <row r="397424" ht="21.75"/>
    <row r="397425" ht="21.75"/>
    <row r="397426" ht="21.75"/>
    <row r="397427" ht="21.75"/>
    <row r="397428" ht="21.75"/>
    <row r="397429" ht="21.75"/>
    <row r="397430" ht="21.75"/>
    <row r="397431" ht="21.75"/>
    <row r="397432" ht="21.75"/>
    <row r="397433" ht="21.75"/>
    <row r="397434" ht="21.75"/>
    <row r="397435" ht="21.75"/>
    <row r="397436" ht="21.75"/>
    <row r="397437" ht="21.75"/>
    <row r="397438" ht="21.75"/>
    <row r="397439" ht="21.75"/>
    <row r="397440" ht="21.75"/>
    <row r="397441" ht="21.75"/>
    <row r="397442" ht="21.75"/>
    <row r="397443" ht="21.75"/>
    <row r="397444" ht="21.75"/>
    <row r="397445" ht="21.75"/>
    <row r="397446" ht="21.75"/>
    <row r="397447" ht="21.75"/>
    <row r="397448" ht="21.75"/>
    <row r="397449" ht="21.75"/>
    <row r="397450" ht="21.75"/>
    <row r="397451" ht="21.75"/>
    <row r="397452" ht="21.75"/>
    <row r="397453" ht="21.75"/>
    <row r="397454" ht="21.75"/>
    <row r="397455" ht="21.75"/>
    <row r="397456" ht="21.75"/>
    <row r="397457" ht="21.75"/>
    <row r="397458" ht="21.75"/>
    <row r="397459" ht="21.75"/>
    <row r="397460" ht="21.75"/>
    <row r="397461" ht="21.75"/>
    <row r="397462" ht="21.75"/>
    <row r="397463" ht="21.75"/>
    <row r="397464" ht="21.75"/>
    <row r="397465" ht="21.75"/>
    <row r="397466" ht="21.75"/>
    <row r="397467" ht="21.75"/>
    <row r="397468" ht="21.75"/>
    <row r="397469" ht="21.75"/>
    <row r="397470" ht="21.75"/>
    <row r="397471" ht="21.75"/>
    <row r="397472" ht="21.75"/>
    <row r="397473" ht="21.75"/>
    <row r="397474" ht="21.75"/>
    <row r="397475" ht="21.75"/>
    <row r="397476" ht="21.75"/>
    <row r="397477" ht="21.75"/>
    <row r="397478" ht="21.75"/>
    <row r="397479" ht="21.75"/>
    <row r="397480" ht="21.75"/>
    <row r="397481" ht="21.75"/>
    <row r="397482" ht="21.75"/>
    <row r="397483" ht="21.75"/>
    <row r="397484" ht="21.75"/>
    <row r="397485" ht="21.75"/>
    <row r="397486" ht="21.75"/>
    <row r="397487" ht="21.75"/>
    <row r="397488" ht="21.75"/>
    <row r="397489" ht="21.75"/>
    <row r="397490" ht="21.75"/>
    <row r="397491" ht="21.75"/>
    <row r="397492" ht="21.75"/>
    <row r="397493" ht="21.75"/>
    <row r="397494" ht="21.75"/>
    <row r="397495" ht="21.75"/>
    <row r="397496" ht="21.75"/>
    <row r="397497" ht="21.75"/>
    <row r="397498" ht="21.75"/>
    <row r="397499" ht="21.75"/>
    <row r="397500" ht="21.75"/>
    <row r="397501" ht="21.75"/>
    <row r="397502" ht="21.75"/>
    <row r="397503" ht="21.75"/>
    <row r="397504" ht="21.75"/>
    <row r="397505" ht="21.75"/>
    <row r="397506" ht="21.75"/>
    <row r="397507" ht="21.75"/>
    <row r="397508" ht="21.75"/>
    <row r="397509" ht="21.75"/>
    <row r="397510" ht="21.75"/>
    <row r="397511" ht="21.75"/>
    <row r="397512" ht="21.75"/>
    <row r="397513" ht="21.75"/>
    <row r="397514" ht="21.75"/>
    <row r="397515" ht="21.75"/>
    <row r="397516" ht="21.75"/>
    <row r="397517" ht="21.75"/>
    <row r="397518" ht="21.75"/>
    <row r="397519" ht="21.75"/>
    <row r="397520" ht="21.75"/>
    <row r="397521" ht="21.75"/>
    <row r="397522" ht="21.75"/>
    <row r="397523" ht="21.75"/>
    <row r="397524" ht="21.75"/>
    <row r="397525" ht="21.75"/>
    <row r="397526" ht="21.75"/>
    <row r="397527" ht="21.75"/>
    <row r="397528" ht="21.75"/>
    <row r="397529" ht="21.75"/>
    <row r="397530" ht="21.75"/>
    <row r="397531" ht="21.75"/>
    <row r="397532" ht="21.75"/>
    <row r="397533" ht="21.75"/>
    <row r="397534" ht="21.75"/>
    <row r="397535" ht="21.75"/>
    <row r="397536" ht="21.75"/>
    <row r="397537" ht="21.75"/>
    <row r="397538" ht="21.75"/>
    <row r="397539" ht="21.75"/>
    <row r="397540" ht="21.75"/>
    <row r="397541" ht="21.75"/>
    <row r="397542" ht="21.75"/>
    <row r="397543" ht="21.75"/>
    <row r="397544" ht="21.75"/>
    <row r="397545" ht="21.75"/>
    <row r="397546" ht="21.75"/>
    <row r="397547" ht="21.75"/>
    <row r="397548" ht="21.75"/>
    <row r="397549" ht="21.75"/>
    <row r="397550" ht="21.75"/>
    <row r="397551" ht="21.75"/>
    <row r="397552" ht="21.75"/>
    <row r="397553" ht="21.75"/>
    <row r="397554" ht="21.75"/>
    <row r="397555" ht="21.75"/>
    <row r="397556" ht="21.75"/>
    <row r="397557" ht="21.75"/>
    <row r="397558" ht="21.75"/>
    <row r="397559" ht="21.75"/>
    <row r="397560" ht="21.75"/>
    <row r="397561" ht="21.75"/>
    <row r="397562" ht="21.75"/>
    <row r="397563" ht="21.75"/>
    <row r="397564" ht="21.75"/>
    <row r="397565" ht="21.75"/>
    <row r="397566" ht="21.75"/>
    <row r="397567" ht="21.75"/>
    <row r="397568" ht="21.75"/>
    <row r="397569" ht="21.75"/>
    <row r="397570" ht="21.75"/>
    <row r="397571" ht="21.75"/>
    <row r="397572" ht="21.75"/>
    <row r="397573" ht="21.75"/>
    <row r="397574" ht="21.75"/>
    <row r="397575" ht="21.75"/>
    <row r="397576" ht="21.75"/>
    <row r="397577" ht="21.75"/>
    <row r="397578" ht="21.75"/>
    <row r="397579" ht="21.75"/>
    <row r="397580" ht="21.75"/>
    <row r="397581" ht="21.75"/>
    <row r="397582" ht="21.75"/>
    <row r="397583" ht="21.75"/>
    <row r="397584" ht="21.75"/>
    <row r="397585" ht="21.75"/>
    <row r="397586" ht="21.75"/>
    <row r="397587" ht="21.75"/>
    <row r="397588" ht="21.75"/>
    <row r="397589" ht="21.75"/>
    <row r="397590" ht="21.75"/>
    <row r="397591" ht="21.75"/>
    <row r="397592" ht="21.75"/>
    <row r="397593" ht="21.75"/>
    <row r="397594" ht="21.75"/>
    <row r="397595" ht="21.75"/>
    <row r="397596" ht="21.75"/>
    <row r="397597" ht="21.75"/>
    <row r="397598" ht="21.75"/>
    <row r="397599" ht="21.75"/>
    <row r="397600" ht="21.75"/>
    <row r="397601" ht="21.75"/>
    <row r="397602" ht="21.75"/>
    <row r="397603" ht="21.75"/>
    <row r="397604" ht="21.75"/>
    <row r="397605" ht="21.75"/>
    <row r="397606" ht="21.75"/>
    <row r="397607" ht="21.75"/>
    <row r="397608" ht="21.75"/>
    <row r="397609" ht="21.75"/>
    <row r="397610" ht="21.75"/>
    <row r="397611" ht="21.75"/>
    <row r="397612" ht="21.75"/>
    <row r="397613" ht="21.75"/>
    <row r="397614" ht="21.75"/>
    <row r="397615" ht="21.75"/>
    <row r="397616" ht="21.75"/>
    <row r="397617" ht="21.75"/>
    <row r="397618" ht="21.75"/>
    <row r="397619" ht="21.75"/>
    <row r="397620" ht="21.75"/>
    <row r="397621" ht="21.75"/>
    <row r="397622" ht="21.75"/>
    <row r="397623" ht="21.75"/>
    <row r="397624" ht="21.75"/>
    <row r="397625" ht="21.75"/>
    <row r="397626" ht="21.75"/>
    <row r="397627" ht="21.75"/>
    <row r="397628" ht="21.75"/>
    <row r="397629" ht="21.75"/>
    <row r="397630" ht="21.75"/>
    <row r="397631" ht="21.75"/>
    <row r="397632" ht="21.75"/>
    <row r="397633" ht="21.75"/>
    <row r="397634" ht="21.75"/>
    <row r="397635" ht="21.75"/>
    <row r="397636" ht="21.75"/>
    <row r="397637" ht="21.75"/>
    <row r="397638" ht="21.75"/>
    <row r="397639" ht="21.75"/>
    <row r="397640" ht="21.75"/>
    <row r="397641" ht="21.75"/>
    <row r="397642" ht="21.75"/>
    <row r="397643" ht="21.75"/>
    <row r="397644" ht="21.75"/>
    <row r="397645" ht="21.75"/>
    <row r="397646" ht="21.75"/>
    <row r="397647" ht="21.75"/>
    <row r="397648" ht="21.75"/>
    <row r="397649" ht="21.75"/>
    <row r="397650" ht="21.75"/>
    <row r="397651" ht="21.75"/>
    <row r="397652" ht="21.75"/>
    <row r="397653" ht="21.75"/>
    <row r="397654" ht="21.75"/>
    <row r="397655" ht="21.75"/>
    <row r="397656" ht="21.75"/>
    <row r="397657" ht="21.75"/>
    <row r="397658" ht="21.75"/>
    <row r="397659" ht="21.75"/>
    <row r="397660" ht="21.75"/>
    <row r="397661" ht="21.75"/>
    <row r="397662" ht="21.75"/>
    <row r="397663" ht="21.75"/>
    <row r="397664" ht="21.75"/>
    <row r="397665" ht="21.75"/>
    <row r="397666" ht="21.75"/>
    <row r="397667" ht="21.75"/>
    <row r="397668" ht="21.75"/>
    <row r="397669" ht="21.75"/>
    <row r="397670" ht="21.75"/>
    <row r="397671" ht="21.75"/>
    <row r="397672" ht="21.75"/>
    <row r="397673" ht="21.75"/>
    <row r="397674" ht="21.75"/>
    <row r="397675" ht="21.75"/>
    <row r="397676" ht="21.75"/>
    <row r="397677" ht="21.75"/>
    <row r="397678" ht="21.75"/>
    <row r="397679" ht="21.75"/>
    <row r="397680" ht="21.75"/>
    <row r="397681" ht="21.75"/>
    <row r="397682" ht="21.75"/>
    <row r="397683" ht="21.75"/>
    <row r="397684" ht="21.75"/>
    <row r="397685" ht="21.75"/>
    <row r="397686" ht="21.75"/>
    <row r="397687" ht="21.75"/>
    <row r="397688" ht="21.75"/>
    <row r="397689" ht="21.75"/>
    <row r="397690" ht="21.75"/>
    <row r="397691" ht="21.75"/>
    <row r="397692" ht="21.75"/>
    <row r="397693" ht="21.75"/>
    <row r="397694" ht="21.75"/>
    <row r="397695" ht="21.75"/>
    <row r="397696" ht="21.75"/>
    <row r="397697" ht="21.75"/>
    <row r="397698" ht="21.75"/>
    <row r="397699" ht="21.75"/>
    <row r="397700" ht="21.75"/>
    <row r="397701" ht="21.75"/>
    <row r="397702" ht="21.75"/>
    <row r="397703" ht="21.75"/>
    <row r="397704" ht="21.75"/>
    <row r="397705" ht="21.75"/>
    <row r="397706" ht="21.75"/>
    <row r="397707" ht="21.75"/>
    <row r="397708" ht="21.75"/>
    <row r="397709" ht="21.75"/>
    <row r="397710" ht="21.75"/>
    <row r="397711" ht="21.75"/>
    <row r="397712" ht="21.75"/>
    <row r="397713" ht="21.75"/>
    <row r="397714" ht="21.75"/>
    <row r="397715" ht="21.75"/>
    <row r="397716" ht="21.75"/>
    <row r="397717" ht="21.75"/>
    <row r="397718" ht="21.75"/>
    <row r="397719" ht="21.75"/>
    <row r="397720" ht="21.75"/>
    <row r="397721" ht="21.75"/>
    <row r="397722" ht="21.75"/>
    <row r="397723" ht="21.75"/>
    <row r="397724" ht="21.75"/>
    <row r="397725" ht="21.75"/>
    <row r="397726" ht="21.75"/>
    <row r="397727" ht="21.75"/>
    <row r="397728" ht="21.75"/>
    <row r="397729" ht="21.75"/>
    <row r="397730" ht="21.75"/>
    <row r="397731" ht="21.75"/>
    <row r="397732" ht="21.75"/>
    <row r="397733" ht="21.75"/>
    <row r="397734" ht="21.75"/>
    <row r="397735" ht="21.75"/>
    <row r="397736" ht="21.75"/>
    <row r="397737" ht="21.75"/>
    <row r="397738" ht="21.75"/>
    <row r="397739" ht="21.75"/>
    <row r="397740" ht="21.75"/>
    <row r="397741" ht="21.75"/>
    <row r="397742" ht="21.75"/>
    <row r="397743" ht="21.75"/>
    <row r="397744" ht="21.75"/>
    <row r="397745" ht="21.75"/>
    <row r="397746" ht="21.75"/>
    <row r="397747" ht="21.75"/>
    <row r="397748" ht="21.75"/>
    <row r="397749" ht="21.75"/>
    <row r="397750" ht="21.75"/>
    <row r="397751" ht="21.75"/>
    <row r="397752" ht="21.75"/>
    <row r="397753" ht="21.75"/>
    <row r="397754" ht="21.75"/>
    <row r="397755" ht="21.75"/>
    <row r="397756" ht="21.75"/>
    <row r="397757" ht="21.75"/>
    <row r="397758" ht="21.75"/>
    <row r="397759" ht="21.75"/>
    <row r="397760" ht="21.75"/>
    <row r="397761" ht="21.75"/>
    <row r="397762" ht="21.75"/>
    <row r="397763" ht="21.75"/>
    <row r="397764" ht="21.75"/>
    <row r="397765" ht="21.75"/>
    <row r="397766" ht="21.75"/>
    <row r="397767" ht="21.75"/>
    <row r="397768" ht="21.75"/>
    <row r="397769" ht="21.75"/>
    <row r="397770" ht="21.75"/>
    <row r="397771" ht="21.75"/>
    <row r="397772" ht="21.75"/>
    <row r="397773" ht="21.75"/>
    <row r="397774" ht="21.75"/>
    <row r="397775" ht="21.75"/>
    <row r="397776" ht="21.75"/>
    <row r="397777" ht="21.75"/>
    <row r="397778" ht="21.75"/>
    <row r="397779" ht="21.75"/>
    <row r="397780" ht="21.75"/>
    <row r="397781" ht="21.75"/>
    <row r="397782" ht="21.75"/>
    <row r="397783" ht="21.75"/>
    <row r="397784" ht="21.75"/>
    <row r="397785" ht="21.75"/>
    <row r="397786" ht="21.75"/>
    <row r="397787" ht="21.75"/>
    <row r="397788" ht="21.75"/>
    <row r="397789" ht="21.75"/>
    <row r="397790" ht="21.75"/>
    <row r="397791" ht="21.75"/>
    <row r="397792" ht="21.75"/>
    <row r="397793" ht="21.75"/>
    <row r="397794" ht="21.75"/>
    <row r="397795" ht="21.75"/>
    <row r="397796" ht="21.75"/>
    <row r="397797" ht="21.75"/>
    <row r="397798" ht="21.75"/>
    <row r="397799" ht="21.75"/>
    <row r="397800" ht="21.75"/>
    <row r="397801" ht="21.75"/>
    <row r="397802" ht="21.75"/>
    <row r="397803" ht="21.75"/>
    <row r="397804" ht="21.75"/>
    <row r="397805" ht="21.75"/>
    <row r="397806" ht="21.75"/>
    <row r="397807" ht="21.75"/>
    <row r="397808" ht="21.75"/>
    <row r="397809" ht="21.75"/>
    <row r="397810" ht="21.75"/>
    <row r="397811" ht="21.75"/>
    <row r="397812" ht="21.75"/>
    <row r="397813" ht="21.75"/>
    <row r="397814" ht="21.75"/>
    <row r="397815" ht="21.75"/>
    <row r="397816" ht="21.75"/>
    <row r="397817" ht="21.75"/>
    <row r="397818" ht="21.75"/>
    <row r="397819" ht="21.75"/>
    <row r="397820" ht="21.75"/>
    <row r="397821" ht="21.75"/>
    <row r="397822" ht="21.75"/>
    <row r="397823" ht="21.75"/>
    <row r="397824" ht="21.75"/>
    <row r="397825" ht="21.75"/>
    <row r="397826" ht="21.75"/>
    <row r="397827" ht="21.75"/>
    <row r="397828" ht="21.75"/>
    <row r="397829" ht="21.75"/>
    <row r="397830" ht="21.75"/>
    <row r="397831" ht="21.75"/>
    <row r="397832" ht="21.75"/>
    <row r="397833" ht="21.75"/>
    <row r="397834" ht="21.75"/>
    <row r="397835" ht="21.75"/>
    <row r="397836" ht="21.75"/>
    <row r="397837" ht="21.75"/>
    <row r="397838" ht="21.75"/>
    <row r="397839" ht="21.75"/>
    <row r="397840" ht="21.75"/>
    <row r="397841" ht="21.75"/>
    <row r="397842" ht="21.75"/>
    <row r="397843" ht="21.75"/>
    <row r="397844" ht="21.75"/>
    <row r="397845" ht="21.75"/>
    <row r="397846" ht="21.75"/>
    <row r="397847" ht="21.75"/>
    <row r="397848" ht="21.75"/>
    <row r="397849" ht="21.75"/>
    <row r="397850" ht="21.75"/>
    <row r="397851" ht="21.75"/>
    <row r="397852" ht="21.75"/>
    <row r="397853" ht="21.75"/>
    <row r="397854" ht="21.75"/>
    <row r="397855" ht="21.75"/>
    <row r="397856" ht="21.75"/>
    <row r="397857" ht="21.75"/>
    <row r="397858" ht="21.75"/>
    <row r="397859" ht="21.75"/>
    <row r="397860" ht="21.75"/>
    <row r="397861" ht="21.75"/>
    <row r="397862" ht="21.75"/>
    <row r="397863" ht="21.75"/>
    <row r="397864" ht="21.75"/>
    <row r="397865" ht="21.75"/>
    <row r="397866" ht="21.75"/>
    <row r="397867" ht="21.75"/>
    <row r="397868" ht="21.75"/>
    <row r="397869" ht="21.75"/>
    <row r="397870" ht="21.75"/>
    <row r="397871" ht="21.75"/>
    <row r="397872" ht="21.75"/>
    <row r="397873" ht="21.75"/>
    <row r="397874" ht="21.75"/>
    <row r="397875" ht="21.75"/>
    <row r="397876" ht="21.75"/>
    <row r="397877" ht="21.75"/>
    <row r="397878" ht="21.75"/>
    <row r="397879" ht="21.75"/>
    <row r="397880" ht="21.75"/>
    <row r="397881" ht="21.75"/>
    <row r="397882" ht="21.75"/>
    <row r="397883" ht="21.75"/>
    <row r="397884" ht="21.75"/>
    <row r="397885" ht="21.75"/>
    <row r="397886" ht="21.75"/>
    <row r="397887" ht="21.75"/>
    <row r="397888" ht="21.75"/>
    <row r="397889" ht="21.75"/>
    <row r="397890" ht="21.75"/>
    <row r="397891" ht="21.75"/>
    <row r="397892" ht="21.75"/>
    <row r="397893" ht="21.75"/>
    <row r="397894" ht="21.75"/>
    <row r="397895" ht="21.75"/>
    <row r="397896" ht="21.75"/>
    <row r="397897" ht="21.75"/>
    <row r="397898" ht="21.75"/>
    <row r="397899" ht="21.75"/>
    <row r="397900" ht="21.75"/>
    <row r="397901" ht="21.75"/>
    <row r="397902" ht="21.75"/>
    <row r="397903" ht="21.75"/>
    <row r="397904" ht="21.75"/>
    <row r="397905" ht="21.75"/>
    <row r="397906" ht="21.75"/>
    <row r="397907" ht="21.75"/>
    <row r="397908" ht="21.75"/>
    <row r="397909" ht="21.75"/>
    <row r="397910" ht="21.75"/>
    <row r="397911" ht="21.75"/>
    <row r="397912" ht="21.75"/>
    <row r="397913" ht="21.75"/>
    <row r="397914" ht="21.75"/>
    <row r="397915" ht="21.75"/>
    <row r="397916" ht="21.75"/>
    <row r="397917" ht="21.75"/>
    <row r="397918" ht="21.75"/>
    <row r="397919" ht="21.75"/>
    <row r="397920" ht="21.75"/>
    <row r="397921" ht="21.75"/>
    <row r="397922" ht="21.75"/>
    <row r="397923" ht="21.75"/>
    <row r="397924" ht="21.75"/>
    <row r="397925" ht="21.75"/>
    <row r="397926" ht="21.75"/>
    <row r="397927" ht="21.75"/>
    <row r="397928" ht="21.75"/>
    <row r="397929" ht="21.75"/>
    <row r="397930" ht="21.75"/>
    <row r="397931" ht="21.75"/>
    <row r="397932" ht="21.75"/>
    <row r="397933" ht="21.75"/>
    <row r="397934" ht="21.75"/>
    <row r="397935" ht="21.75"/>
    <row r="397936" ht="21.75"/>
    <row r="397937" ht="21.75"/>
    <row r="397938" ht="21.75"/>
    <row r="397939" ht="21.75"/>
    <row r="397940" ht="21.75"/>
    <row r="397941" ht="21.75"/>
    <row r="397942" ht="21.75"/>
    <row r="397943" ht="21.75"/>
    <row r="397944" ht="21.75"/>
    <row r="397945" ht="21.75"/>
    <row r="397946" ht="21.75"/>
    <row r="397947" ht="21.75"/>
    <row r="397948" ht="21.75"/>
    <row r="397949" ht="21.75"/>
    <row r="397950" ht="21.75"/>
    <row r="397951" ht="21.75"/>
    <row r="397952" ht="21.75"/>
    <row r="397953" ht="21.75"/>
    <row r="397954" ht="21.75"/>
    <row r="397955" ht="21.75"/>
    <row r="397956" ht="21.75"/>
    <row r="397957" ht="21.75"/>
    <row r="397958" ht="21.75"/>
    <row r="397959" ht="21.75"/>
    <row r="397960" ht="21.75"/>
    <row r="397961" ht="21.75"/>
    <row r="397962" ht="21.75"/>
    <row r="397963" ht="21.75"/>
    <row r="397964" ht="21.75"/>
    <row r="397965" ht="21.75"/>
    <row r="397966" ht="21.75"/>
    <row r="397967" ht="21.75"/>
    <row r="397968" ht="21.75"/>
    <row r="397969" ht="21.75"/>
    <row r="397970" ht="21.75"/>
    <row r="397971" ht="21.75"/>
    <row r="397972" ht="21.75"/>
    <row r="397973" ht="21.75"/>
    <row r="397974" ht="21.75"/>
    <row r="397975" ht="21.75"/>
    <row r="397976" ht="21.75"/>
    <row r="397977" ht="21.75"/>
    <row r="397978" ht="21.75"/>
    <row r="397979" ht="21.75"/>
    <row r="397980" ht="21.75"/>
    <row r="397981" ht="21.75"/>
    <row r="397982" ht="21.75"/>
    <row r="397983" ht="21.75"/>
    <row r="397984" ht="21.75"/>
    <row r="397985" ht="21.75"/>
    <row r="397986" ht="21.75"/>
    <row r="397987" ht="21.75"/>
    <row r="397988" ht="21.75"/>
    <row r="397989" ht="21.75"/>
    <row r="397990" ht="21.75"/>
    <row r="397991" ht="21.75"/>
    <row r="397992" ht="21.75"/>
    <row r="397993" ht="21.75"/>
    <row r="397994" ht="21.75"/>
    <row r="397995" ht="21.75"/>
    <row r="397996" ht="21.75"/>
    <row r="397997" ht="21.75"/>
    <row r="397998" ht="21.75"/>
    <row r="397999" ht="21.75"/>
    <row r="398000" ht="21.75"/>
    <row r="398001" ht="21.75"/>
    <row r="398002" ht="21.75"/>
    <row r="398003" ht="21.75"/>
    <row r="398004" ht="21.75"/>
    <row r="398005" ht="21.75"/>
    <row r="398006" ht="21.75"/>
    <row r="398007" ht="21.75"/>
    <row r="398008" ht="21.75"/>
    <row r="398009" ht="21.75"/>
    <row r="398010" ht="21.75"/>
    <row r="398011" ht="21.75"/>
    <row r="398012" ht="21.75"/>
    <row r="398013" ht="21.75"/>
    <row r="398014" ht="21.75"/>
    <row r="398015" ht="21.75"/>
    <row r="398016" ht="21.75"/>
    <row r="398017" ht="21.75"/>
    <row r="398018" ht="21.75"/>
    <row r="398019" ht="21.75"/>
    <row r="398020" ht="21.75"/>
    <row r="398021" ht="21.75"/>
    <row r="398022" ht="21.75"/>
    <row r="398023" ht="21.75"/>
    <row r="398024" ht="21.75"/>
    <row r="398025" ht="21.75"/>
    <row r="398026" ht="21.75"/>
    <row r="398027" ht="21.75"/>
    <row r="398028" ht="21.75"/>
    <row r="398029" ht="21.75"/>
    <row r="398030" ht="21.75"/>
    <row r="398031" ht="21.75"/>
    <row r="398032" ht="21.75"/>
    <row r="398033" ht="21.75"/>
    <row r="398034" ht="21.75"/>
    <row r="398035" ht="21.75"/>
    <row r="398036" ht="21.75"/>
    <row r="398037" ht="21.75"/>
    <row r="398038" ht="21.75"/>
    <row r="398039" ht="21.75"/>
    <row r="398040" ht="21.75"/>
    <row r="398041" ht="21.75"/>
    <row r="398042" ht="21.75"/>
    <row r="398043" ht="21.75"/>
    <row r="398044" ht="21.75"/>
    <row r="398045" ht="21.75"/>
    <row r="398046" ht="21.75"/>
    <row r="398047" ht="21.75"/>
    <row r="398048" ht="21.75"/>
    <row r="398049" ht="21.75"/>
    <row r="398050" ht="21.75"/>
    <row r="398051" ht="21.75"/>
    <row r="398052" ht="21.75"/>
    <row r="398053" ht="21.75"/>
    <row r="398054" ht="21.75"/>
    <row r="398055" ht="21.75"/>
    <row r="398056" ht="21.75"/>
    <row r="398057" ht="21.75"/>
    <row r="398058" ht="21.75"/>
    <row r="398059" ht="21.75"/>
    <row r="398060" ht="21.75"/>
    <row r="398061" ht="21.75"/>
    <row r="398062" ht="21.75"/>
    <row r="398063" ht="21.75"/>
    <row r="398064" ht="21.75"/>
    <row r="398065" ht="21.75"/>
    <row r="398066" ht="21.75"/>
    <row r="398067" ht="21.75"/>
    <row r="398068" ht="21.75"/>
    <row r="398069" ht="21.75"/>
    <row r="398070" ht="21.75"/>
    <row r="398071" ht="21.75"/>
    <row r="398072" ht="21.75"/>
    <row r="398073" ht="21.75"/>
    <row r="398074" ht="21.75"/>
    <row r="398075" ht="21.75"/>
    <row r="398076" ht="21.75"/>
    <row r="398077" ht="21.75"/>
    <row r="398078" ht="21.75"/>
    <row r="398079" ht="21.75"/>
    <row r="398080" ht="21.75"/>
    <row r="398081" ht="21.75"/>
    <row r="398082" ht="21.75"/>
    <row r="398083" ht="21.75"/>
    <row r="398084" ht="21.75"/>
    <row r="398085" ht="21.75"/>
    <row r="398086" ht="21.75"/>
    <row r="398087" ht="21.75"/>
    <row r="398088" ht="21.75"/>
    <row r="398089" ht="21.75"/>
    <row r="398090" ht="21.75"/>
    <row r="398091" ht="21.75"/>
    <row r="398092" ht="21.75"/>
    <row r="398093" ht="21.75"/>
    <row r="398094" ht="21.75"/>
    <row r="398095" ht="21.75"/>
    <row r="398096" ht="21.75"/>
    <row r="398097" ht="21.75"/>
    <row r="398098" ht="21.75"/>
    <row r="398099" ht="21.75"/>
    <row r="398100" ht="21.75"/>
    <row r="398101" ht="21.75"/>
    <row r="398102" ht="21.75"/>
    <row r="398103" ht="21.75"/>
    <row r="398104" ht="21.75"/>
    <row r="398105" ht="21.75"/>
    <row r="398106" ht="21.75"/>
    <row r="398107" ht="21.75"/>
    <row r="398108" ht="21.75"/>
    <row r="398109" ht="21.75"/>
    <row r="398110" ht="21.75"/>
    <row r="398111" ht="21.75"/>
    <row r="398112" ht="21.75"/>
    <row r="398113" ht="21.75"/>
    <row r="398114" ht="21.75"/>
    <row r="398115" ht="21.75"/>
    <row r="398116" ht="21.75"/>
    <row r="398117" ht="21.75"/>
    <row r="398118" ht="21.75"/>
    <row r="398119" ht="21.75"/>
    <row r="398120" ht="21.75"/>
    <row r="398121" ht="21.75"/>
    <row r="398122" ht="21.75"/>
    <row r="398123" ht="21.75"/>
    <row r="398124" ht="21.75"/>
    <row r="398125" ht="21.75"/>
    <row r="398126" ht="21.75"/>
    <row r="398127" ht="21.75"/>
    <row r="398128" ht="21.75"/>
    <row r="398129" ht="21.75"/>
    <row r="398130" ht="21.75"/>
    <row r="398131" ht="21.75"/>
    <row r="398132" ht="21.75"/>
    <row r="398133" ht="21.75"/>
    <row r="398134" ht="21.75"/>
    <row r="398135" ht="21.75"/>
    <row r="398136" ht="21.75"/>
    <row r="398137" ht="21.75"/>
    <row r="398138" ht="21.75"/>
    <row r="398139" ht="21.75"/>
    <row r="398140" ht="21.75"/>
    <row r="398141" ht="21.75"/>
    <row r="398142" ht="21.75"/>
    <row r="398143" ht="21.75"/>
    <row r="398144" ht="21.75"/>
    <row r="398145" ht="21.75"/>
    <row r="398146" ht="21.75"/>
    <row r="398147" ht="21.75"/>
    <row r="398148" ht="21.75"/>
    <row r="398149" ht="21.75"/>
    <row r="398150" ht="21.75"/>
    <row r="398151" ht="21.75"/>
    <row r="398152" ht="21.75"/>
    <row r="398153" ht="21.75"/>
    <row r="398154" ht="21.75"/>
    <row r="398155" ht="21.75"/>
    <row r="398156" ht="21.75"/>
    <row r="398157" ht="21.75"/>
    <row r="398158" ht="21.75"/>
    <row r="398159" ht="21.75"/>
    <row r="398160" ht="21.75"/>
    <row r="398161" ht="21.75"/>
    <row r="398162" ht="21.75"/>
    <row r="398163" ht="21.75"/>
    <row r="398164" ht="21.75"/>
    <row r="398165" ht="21.75"/>
    <row r="398166" ht="21.75"/>
    <row r="398167" ht="21.75"/>
    <row r="398168" ht="21.75"/>
    <row r="398169" ht="21.75"/>
    <row r="398170" ht="21.75"/>
    <row r="398171" ht="21.75"/>
    <row r="398172" ht="21.75"/>
    <row r="398173" ht="21.75"/>
    <row r="398174" ht="21.75"/>
    <row r="398175" ht="21.75"/>
    <row r="398176" ht="21.75"/>
    <row r="398177" ht="21.75"/>
    <row r="398178" ht="21.75"/>
    <row r="398179" ht="21.75"/>
    <row r="398180" ht="21.75"/>
    <row r="398181" ht="21.75"/>
    <row r="398182" ht="21.75"/>
    <row r="398183" ht="21.75"/>
    <row r="398184" ht="21.75"/>
    <row r="398185" ht="21.75"/>
    <row r="398186" ht="21.75"/>
    <row r="398187" ht="21.75"/>
    <row r="398188" ht="21.75"/>
    <row r="398189" ht="21.75"/>
    <row r="398190" ht="21.75"/>
    <row r="398191" ht="21.75"/>
    <row r="398192" ht="21.75"/>
    <row r="398193" ht="21.75"/>
    <row r="398194" ht="21.75"/>
    <row r="398195" ht="21.75"/>
    <row r="398196" ht="21.75"/>
    <row r="398197" ht="21.75"/>
    <row r="398198" ht="21.75"/>
    <row r="398199" ht="21.75"/>
    <row r="398200" ht="21.75"/>
    <row r="398201" ht="21.75"/>
    <row r="398202" ht="21.75"/>
    <row r="398203" ht="21.75"/>
    <row r="398204" ht="21.75"/>
    <row r="398205" ht="21.75"/>
    <row r="398206" ht="21.75"/>
    <row r="398207" ht="21.75"/>
    <row r="398208" ht="21.75"/>
    <row r="398209" ht="21.75"/>
    <row r="398210" ht="21.75"/>
    <row r="398211" ht="21.75"/>
    <row r="398212" ht="21.75"/>
    <row r="398213" ht="21.75"/>
    <row r="398214" ht="21.75"/>
    <row r="398215" ht="21.75"/>
    <row r="398216" ht="21.75"/>
    <row r="398217" ht="21.75"/>
    <row r="398218" ht="21.75"/>
    <row r="398219" ht="21.75"/>
    <row r="398220" ht="21.75"/>
    <row r="398221" ht="21.75"/>
    <row r="398222" ht="21.75"/>
    <row r="398223" ht="21.75"/>
    <row r="398224" ht="21.75"/>
    <row r="398225" ht="21.75"/>
    <row r="398226" ht="21.75"/>
    <row r="398227" ht="21.75"/>
    <row r="398228" ht="21.75"/>
    <row r="398229" ht="21.75"/>
    <row r="398230" ht="21.75"/>
    <row r="398231" ht="21.75"/>
    <row r="398232" ht="21.75"/>
    <row r="398233" ht="21.75"/>
    <row r="398234" ht="21.75"/>
    <row r="398235" ht="21.75"/>
    <row r="398236" ht="21.75"/>
    <row r="398237" ht="21.75"/>
    <row r="398238" ht="21.75"/>
    <row r="398239" ht="21.75"/>
    <row r="398240" ht="21.75"/>
    <row r="398241" ht="21.75"/>
    <row r="398242" ht="21.75"/>
    <row r="398243" ht="21.75"/>
    <row r="398244" ht="21.75"/>
    <row r="398245" ht="21.75"/>
    <row r="398246" ht="21.75"/>
    <row r="398247" ht="21.75"/>
    <row r="398248" ht="21.75"/>
    <row r="398249" ht="21.75"/>
    <row r="398250" ht="21.75"/>
    <row r="398251" ht="21.75"/>
    <row r="398252" ht="21.75"/>
    <row r="398253" ht="21.75"/>
    <row r="398254" ht="21.75"/>
    <row r="398255" ht="21.75"/>
    <row r="398256" ht="21.75"/>
    <row r="398257" ht="21.75"/>
    <row r="398258" ht="21.75"/>
    <row r="398259" ht="21.75"/>
    <row r="398260" ht="21.75"/>
    <row r="398261" ht="21.75"/>
    <row r="398262" ht="21.75"/>
    <row r="398263" ht="21.75"/>
    <row r="398264" ht="21.75"/>
    <row r="398265" ht="21.75"/>
    <row r="398266" ht="21.75"/>
    <row r="398267" ht="21.75"/>
    <row r="398268" ht="21.75"/>
    <row r="398269" ht="21.75"/>
    <row r="398270" ht="21.75"/>
    <row r="398271" ht="21.75"/>
    <row r="398272" ht="21.75"/>
    <row r="398273" ht="21.75"/>
    <row r="398274" ht="21.75"/>
    <row r="398275" ht="21.75"/>
    <row r="398276" ht="21.75"/>
    <row r="398277" ht="21.75"/>
    <row r="398278" ht="21.75"/>
    <row r="398279" ht="21.75"/>
    <row r="398280" ht="21.75"/>
    <row r="398281" ht="21.75"/>
    <row r="398282" ht="21.75"/>
    <row r="398283" ht="21.75"/>
    <row r="398284" ht="21.75"/>
    <row r="398285" ht="21.75"/>
    <row r="398286" ht="21.75"/>
    <row r="398287" ht="21.75"/>
    <row r="398288" ht="21.75"/>
    <row r="398289" ht="21.75"/>
    <row r="398290" ht="21.75"/>
    <row r="398291" ht="21.75"/>
    <row r="398292" ht="21.75"/>
    <row r="398293" ht="21.75"/>
    <row r="398294" ht="21.75"/>
    <row r="398295" ht="21.75"/>
    <row r="398296" ht="21.75"/>
    <row r="398297" ht="21.75"/>
    <row r="398298" ht="21.75"/>
    <row r="398299" ht="21.75"/>
    <row r="398300" ht="21.75"/>
    <row r="398301" ht="21.75"/>
    <row r="398302" ht="21.75"/>
    <row r="398303" ht="21.75"/>
    <row r="398304" ht="21.75"/>
    <row r="398305" ht="21.75"/>
    <row r="398306" ht="21.75"/>
    <row r="398307" ht="21.75"/>
    <row r="398308" ht="21.75"/>
    <row r="398309" ht="21.75"/>
    <row r="398310" ht="21.75"/>
    <row r="398311" ht="21.75"/>
    <row r="398312" ht="21.75"/>
    <row r="398313" ht="21.75"/>
    <row r="398314" ht="21.75"/>
    <row r="398315" ht="21.75"/>
    <row r="398316" ht="21.75"/>
    <row r="398317" ht="21.75"/>
    <row r="398318" ht="21.75"/>
    <row r="398319" ht="21.75"/>
    <row r="398320" ht="21.75"/>
    <row r="398321" ht="21.75"/>
    <row r="398322" ht="21.75"/>
    <row r="398323" ht="21.75"/>
    <row r="398324" ht="21.75"/>
    <row r="398325" ht="21.75"/>
    <row r="398326" ht="21.75"/>
    <row r="398327" ht="21.75"/>
    <row r="398328" ht="21.75"/>
    <row r="398329" ht="21.75"/>
    <row r="398330" ht="21.75"/>
    <row r="398331" ht="21.75"/>
    <row r="398332" ht="21.75"/>
    <row r="398333" ht="21.75"/>
    <row r="398334" ht="21.75"/>
    <row r="398335" ht="21.75"/>
    <row r="398336" ht="21.75"/>
    <row r="398337" ht="21.75"/>
    <row r="398338" ht="21.75"/>
    <row r="398339" ht="21.75"/>
    <row r="398340" ht="21.75"/>
    <row r="398341" ht="21.75"/>
    <row r="398342" ht="21.75"/>
    <row r="398343" ht="21.75"/>
    <row r="398344" ht="21.75"/>
    <row r="398345" ht="21.75"/>
    <row r="398346" ht="21.75"/>
    <row r="398347" ht="21.75"/>
    <row r="398348" ht="21.75"/>
    <row r="398349" ht="21.75"/>
    <row r="398350" ht="21.75"/>
    <row r="398351" ht="21.75"/>
    <row r="398352" ht="21.75"/>
    <row r="398353" ht="21.75"/>
    <row r="398354" ht="21.75"/>
    <row r="398355" ht="21.75"/>
    <row r="398356" ht="21.75"/>
    <row r="398357" ht="21.75"/>
    <row r="398358" ht="21.75"/>
    <row r="398359" ht="21.75"/>
    <row r="398360" ht="21.75"/>
    <row r="398361" ht="21.75"/>
    <row r="398362" ht="21.75"/>
    <row r="398363" ht="21.75"/>
    <row r="398364" ht="21.75"/>
    <row r="398365" ht="21.75"/>
    <row r="398366" ht="21.75"/>
    <row r="398367" ht="21.75"/>
    <row r="398368" ht="21.75"/>
    <row r="398369" ht="21.75"/>
    <row r="398370" ht="21.75"/>
    <row r="398371" ht="21.75"/>
    <row r="398372" ht="21.75"/>
    <row r="398373" ht="21.75"/>
    <row r="398374" ht="21.75"/>
    <row r="398375" ht="21.75"/>
    <row r="398376" ht="21.75"/>
    <row r="398377" ht="21.75"/>
    <row r="398378" ht="21.75"/>
    <row r="398379" ht="21.75"/>
    <row r="398380" ht="21.75"/>
    <row r="398381" ht="21.75"/>
    <row r="398382" ht="21.75"/>
    <row r="398383" ht="21.75"/>
    <row r="398384" ht="21.75"/>
    <row r="398385" ht="21.75"/>
    <row r="398386" ht="21.75"/>
    <row r="398387" ht="21.75"/>
    <row r="398388" ht="21.75"/>
    <row r="398389" ht="21.75"/>
    <row r="398390" ht="21.75"/>
    <row r="398391" ht="21.75"/>
    <row r="398392" ht="21.75"/>
    <row r="398393" ht="21.75"/>
    <row r="398394" ht="21.75"/>
    <row r="398395" ht="21.75"/>
    <row r="398396" ht="21.75"/>
    <row r="398397" ht="21.75"/>
    <row r="398398" ht="21.75"/>
    <row r="398399" ht="21.75"/>
    <row r="398400" ht="21.75"/>
    <row r="398401" ht="21.75"/>
    <row r="398402" ht="21.75"/>
    <row r="398403" ht="21.75"/>
    <row r="398404" ht="21.75"/>
    <row r="398405" ht="21.75"/>
    <row r="398406" ht="21.75"/>
    <row r="398407" ht="21.75"/>
    <row r="398408" ht="21.75"/>
    <row r="398409" ht="21.75"/>
    <row r="398410" ht="21.75"/>
    <row r="398411" ht="21.75"/>
    <row r="398412" ht="21.75"/>
    <row r="398413" ht="21.75"/>
    <row r="398414" ht="21.75"/>
    <row r="398415" ht="21.75"/>
    <row r="398416" ht="21.75"/>
    <row r="398417" ht="21.75"/>
    <row r="398418" ht="21.75"/>
    <row r="398419" ht="21.75"/>
    <row r="398420" ht="21.75"/>
    <row r="398421" ht="21.75"/>
    <row r="398422" ht="21.75"/>
    <row r="398423" ht="21.75"/>
    <row r="398424" ht="21.75"/>
    <row r="398425" ht="21.75"/>
    <row r="398426" ht="21.75"/>
    <row r="398427" ht="21.75"/>
    <row r="398428" ht="21.75"/>
    <row r="398429" ht="21.75"/>
    <row r="398430" ht="21.75"/>
    <row r="398431" ht="21.75"/>
    <row r="398432" ht="21.75"/>
    <row r="398433" ht="21.75"/>
    <row r="398434" ht="21.75"/>
    <row r="398435" ht="21.75"/>
    <row r="398436" ht="21.75"/>
    <row r="398437" ht="21.75"/>
    <row r="398438" ht="21.75"/>
    <row r="398439" ht="21.75"/>
    <row r="398440" ht="21.75"/>
    <row r="398441" ht="21.75"/>
    <row r="398442" ht="21.75"/>
    <row r="398443" ht="21.75"/>
    <row r="398444" ht="21.75"/>
    <row r="398445" ht="21.75"/>
    <row r="398446" ht="21.75"/>
    <row r="398447" ht="21.75"/>
    <row r="398448" ht="21.75"/>
    <row r="398449" ht="21.75"/>
    <row r="398450" ht="21.75"/>
    <row r="398451" ht="21.75"/>
    <row r="398452" ht="21.75"/>
    <row r="398453" ht="21.75"/>
    <row r="398454" ht="21.75"/>
    <row r="398455" ht="21.75"/>
    <row r="398456" ht="21.75"/>
    <row r="398457" ht="21.75"/>
    <row r="398458" ht="21.75"/>
    <row r="398459" ht="21.75"/>
    <row r="398460" ht="21.75"/>
    <row r="398461" ht="21.75"/>
    <row r="398462" ht="21.75"/>
    <row r="398463" ht="21.75"/>
    <row r="398464" ht="21.75"/>
    <row r="398465" ht="21.75"/>
    <row r="398466" ht="21.75"/>
    <row r="398467" ht="21.75"/>
    <row r="398468" ht="21.75"/>
    <row r="398469" ht="21.75"/>
    <row r="398470" ht="21.75"/>
    <row r="398471" ht="21.75"/>
    <row r="398472" ht="21.75"/>
    <row r="398473" ht="21.75"/>
    <row r="398474" ht="21.75"/>
    <row r="398475" ht="21.75"/>
    <row r="398476" ht="21.75"/>
    <row r="398477" ht="21.75"/>
    <row r="398478" ht="21.75"/>
    <row r="398479" ht="21.75"/>
    <row r="398480" ht="21.75"/>
    <row r="398481" ht="21.75"/>
    <row r="398482" ht="21.75"/>
    <row r="398483" ht="21.75"/>
    <row r="398484" ht="21.75"/>
    <row r="398485" ht="21.75"/>
    <row r="398486" ht="21.75"/>
    <row r="398487" ht="21.75"/>
    <row r="398488" ht="21.75"/>
    <row r="398489" ht="21.75"/>
    <row r="398490" ht="21.75"/>
    <row r="398491" ht="21.75"/>
    <row r="398492" ht="21.75"/>
    <row r="398493" ht="21.75"/>
    <row r="398494" ht="21.75"/>
    <row r="398495" ht="21.75"/>
    <row r="398496" ht="21.75"/>
    <row r="398497" ht="21.75"/>
    <row r="398498" ht="21.75"/>
    <row r="398499" ht="21.75"/>
    <row r="398500" ht="21.75"/>
    <row r="398501" ht="21.75"/>
    <row r="398502" ht="21.75"/>
    <row r="398503" ht="21.75"/>
    <row r="398504" ht="21.75"/>
    <row r="398505" ht="21.75"/>
    <row r="398506" ht="21.75"/>
    <row r="398507" ht="21.75"/>
    <row r="398508" ht="21.75"/>
    <row r="398509" ht="21.75"/>
    <row r="398510" ht="21.75"/>
    <row r="398511" ht="21.75"/>
    <row r="398512" ht="21.75"/>
    <row r="398513" ht="21.75"/>
    <row r="398514" ht="21.75"/>
    <row r="398515" ht="21.75"/>
    <row r="398516" ht="21.75"/>
    <row r="398517" ht="21.75"/>
    <row r="398518" ht="21.75"/>
    <row r="398519" ht="21.75"/>
    <row r="398520" ht="21.75"/>
    <row r="398521" ht="21.75"/>
    <row r="398522" ht="21.75"/>
    <row r="398523" ht="21.75"/>
    <row r="398524" ht="21.75"/>
    <row r="398525" ht="21.75"/>
    <row r="398526" ht="21.75"/>
    <row r="398527" ht="21.75"/>
    <row r="398528" ht="21.75"/>
    <row r="398529" ht="21.75"/>
    <row r="398530" ht="21.75"/>
    <row r="398531" ht="21.75"/>
    <row r="398532" ht="21.75"/>
    <row r="398533" ht="21.75"/>
    <row r="398534" ht="21.75"/>
    <row r="398535" ht="21.75"/>
    <row r="398536" ht="21.75"/>
    <row r="398537" ht="21.75"/>
    <row r="398538" ht="21.75"/>
    <row r="398539" ht="21.75"/>
    <row r="398540" ht="21.75"/>
    <row r="398541" ht="21.75"/>
    <row r="398542" ht="21.75"/>
    <row r="398543" ht="21.75"/>
    <row r="398544" ht="21.75"/>
    <row r="398545" ht="21.75"/>
    <row r="398546" ht="21.75"/>
    <row r="398547" ht="21.75"/>
    <row r="398548" ht="21.75"/>
    <row r="398549" ht="21.75"/>
    <row r="398550" ht="21.75"/>
    <row r="398551" ht="21.75"/>
    <row r="398552" ht="21.75"/>
    <row r="398553" ht="21.75"/>
    <row r="398554" ht="21.75"/>
    <row r="398555" ht="21.75"/>
    <row r="398556" ht="21.75"/>
    <row r="398557" ht="21.75"/>
    <row r="398558" ht="21.75"/>
    <row r="398559" ht="21.75"/>
    <row r="398560" ht="21.75"/>
    <row r="398561" ht="21.75"/>
    <row r="398562" ht="21.75"/>
    <row r="398563" ht="21.75"/>
    <row r="398564" ht="21.75"/>
    <row r="398565" ht="21.75"/>
    <row r="398566" ht="21.75"/>
    <row r="398567" ht="21.75"/>
    <row r="398568" ht="21.75"/>
    <row r="398569" ht="21.75"/>
    <row r="398570" ht="21.75"/>
    <row r="398571" ht="21.75"/>
    <row r="398572" ht="21.75"/>
    <row r="398573" ht="21.75"/>
    <row r="398574" ht="21.75"/>
    <row r="398575" ht="21.75"/>
    <row r="398576" ht="21.75"/>
    <row r="398577" ht="21.75"/>
    <row r="398578" ht="21.75"/>
    <row r="398579" ht="21.75"/>
    <row r="398580" ht="21.75"/>
    <row r="398581" ht="21.75"/>
    <row r="398582" ht="21.75"/>
    <row r="398583" ht="21.75"/>
    <row r="398584" ht="21.75"/>
    <row r="398585" ht="21.75"/>
    <row r="398586" ht="21.75"/>
    <row r="398587" ht="21.75"/>
    <row r="398588" ht="21.75"/>
    <row r="398589" ht="21.75"/>
    <row r="398590" ht="21.75"/>
    <row r="398591" ht="21.75"/>
    <row r="398592" ht="21.75"/>
    <row r="398593" ht="21.75"/>
    <row r="398594" ht="21.75"/>
    <row r="398595" ht="21.75"/>
    <row r="398596" ht="21.75"/>
    <row r="398597" ht="21.75"/>
    <row r="398598" ht="21.75"/>
    <row r="398599" ht="21.75"/>
    <row r="398600" ht="21.75"/>
    <row r="398601" ht="21.75"/>
    <row r="398602" ht="21.75"/>
    <row r="398603" ht="21.75"/>
    <row r="398604" ht="21.75"/>
    <row r="398605" ht="21.75"/>
    <row r="398606" ht="21.75"/>
    <row r="398607" ht="21.75"/>
    <row r="398608" ht="21.75"/>
    <row r="398609" ht="21.75"/>
    <row r="398610" ht="21.75"/>
    <row r="398611" ht="21.75"/>
    <row r="398612" ht="21.75"/>
    <row r="398613" ht="21.75"/>
    <row r="398614" ht="21.75"/>
    <row r="398615" ht="21.75"/>
    <row r="398616" ht="21.75"/>
    <row r="398617" ht="21.75"/>
    <row r="398618" ht="21.75"/>
    <row r="398619" ht="21.75"/>
    <row r="398620" ht="21.75"/>
    <row r="398621" ht="21.75"/>
    <row r="398622" ht="21.75"/>
    <row r="398623" ht="21.75"/>
    <row r="398624" ht="21.75"/>
    <row r="398625" ht="21.75"/>
    <row r="398626" ht="21.75"/>
    <row r="398627" ht="21.75"/>
    <row r="398628" ht="21.75"/>
    <row r="398629" ht="21.75"/>
    <row r="398630" ht="21.75"/>
    <row r="398631" ht="21.75"/>
    <row r="398632" ht="21.75"/>
    <row r="398633" ht="21.75"/>
    <row r="398634" ht="21.75"/>
    <row r="398635" ht="21.75"/>
    <row r="398636" ht="21.75"/>
    <row r="398637" ht="21.75"/>
    <row r="398638" ht="21.75"/>
    <row r="398639" ht="21.75"/>
    <row r="398640" ht="21.75"/>
    <row r="398641" ht="21.75"/>
    <row r="398642" ht="21.75"/>
    <row r="398643" ht="21.75"/>
    <row r="398644" ht="21.75"/>
    <row r="398645" ht="21.75"/>
    <row r="398646" ht="21.75"/>
    <row r="398647" ht="21.75"/>
    <row r="398648" ht="21.75"/>
    <row r="398649" ht="21.75"/>
    <row r="398650" ht="21.75"/>
    <row r="398651" ht="21.75"/>
    <row r="398652" ht="21.75"/>
    <row r="398653" ht="21.75"/>
    <row r="398654" ht="21.75"/>
    <row r="398655" ht="21.75"/>
    <row r="398656" ht="21.75"/>
    <row r="398657" ht="21.75"/>
    <row r="398658" ht="21.75"/>
    <row r="398659" ht="21.75"/>
    <row r="398660" ht="21.75"/>
    <row r="398661" ht="21.75"/>
    <row r="398662" ht="21.75"/>
    <row r="398663" ht="21.75"/>
    <row r="398664" ht="21.75"/>
    <row r="398665" ht="21.75"/>
    <row r="398666" ht="21.75"/>
    <row r="398667" ht="21.75"/>
    <row r="398668" ht="21.75"/>
    <row r="398669" ht="21.75"/>
    <row r="398670" ht="21.75"/>
    <row r="398671" ht="21.75"/>
    <row r="398672" ht="21.75"/>
    <row r="398673" ht="21.75"/>
    <row r="398674" ht="21.75"/>
    <row r="398675" ht="21.75"/>
    <row r="398676" ht="21.75"/>
    <row r="398677" ht="21.75"/>
    <row r="398678" ht="21.75"/>
    <row r="398679" ht="21.75"/>
    <row r="398680" ht="21.75"/>
    <row r="398681" ht="21.75"/>
    <row r="398682" ht="21.75"/>
    <row r="398683" ht="21.75"/>
    <row r="398684" ht="21.75"/>
    <row r="398685" ht="21.75"/>
    <row r="398686" ht="21.75"/>
    <row r="398687" ht="21.75"/>
    <row r="398688" ht="21.75"/>
    <row r="398689" ht="21.75"/>
    <row r="398690" ht="21.75"/>
    <row r="398691" ht="21.75"/>
    <row r="398692" ht="21.75"/>
    <row r="398693" ht="21.75"/>
    <row r="398694" ht="21.75"/>
    <row r="398695" ht="21.75"/>
    <row r="398696" ht="21.75"/>
    <row r="398697" ht="21.75"/>
    <row r="398698" ht="21.75"/>
    <row r="398699" ht="21.75"/>
    <row r="398700" ht="21.75"/>
    <row r="398701" ht="21.75"/>
    <row r="398702" ht="21.75"/>
    <row r="398703" ht="21.75"/>
    <row r="398704" ht="21.75"/>
    <row r="398705" ht="21.75"/>
    <row r="398706" ht="21.75"/>
    <row r="398707" ht="21.75"/>
    <row r="398708" ht="21.75"/>
    <row r="398709" ht="21.75"/>
    <row r="398710" ht="21.75"/>
    <row r="398711" ht="21.75"/>
    <row r="398712" ht="21.75"/>
    <row r="398713" ht="21.75"/>
    <row r="398714" ht="21.75"/>
    <row r="398715" ht="21.75"/>
    <row r="398716" ht="21.75"/>
    <row r="398717" ht="21.75"/>
    <row r="398718" ht="21.75"/>
    <row r="398719" ht="21.75"/>
    <row r="398720" ht="21.75"/>
    <row r="398721" ht="21.75"/>
    <row r="398722" ht="21.75"/>
    <row r="398723" ht="21.75"/>
    <row r="398724" ht="21.75"/>
    <row r="398725" ht="21.75"/>
    <row r="398726" ht="21.75"/>
    <row r="398727" ht="21.75"/>
    <row r="398728" ht="21.75"/>
    <row r="398729" ht="21.75"/>
    <row r="398730" ht="21.75"/>
    <row r="398731" ht="21.75"/>
    <row r="398732" ht="21.75"/>
    <row r="398733" ht="21.75"/>
    <row r="398734" ht="21.75"/>
    <row r="398735" ht="21.75"/>
    <row r="398736" ht="21.75"/>
    <row r="398737" ht="21.75"/>
    <row r="398738" ht="21.75"/>
    <row r="398739" ht="21.75"/>
    <row r="398740" ht="21.75"/>
    <row r="398741" ht="21.75"/>
    <row r="398742" ht="21.75"/>
    <row r="398743" ht="21.75"/>
    <row r="398744" ht="21.75"/>
    <row r="398745" ht="21.75"/>
    <row r="398746" ht="21.75"/>
    <row r="398747" ht="21.75"/>
    <row r="398748" ht="21.75"/>
    <row r="398749" ht="21.75"/>
    <row r="398750" ht="21.75"/>
    <row r="398751" ht="21.75"/>
    <row r="398752" ht="21.75"/>
    <row r="398753" ht="21.75"/>
    <row r="398754" ht="21.75"/>
    <row r="398755" ht="21.75"/>
    <row r="398756" ht="21.75"/>
    <row r="398757" ht="21.75"/>
    <row r="398758" ht="21.75"/>
    <row r="398759" ht="21.75"/>
    <row r="398760" ht="21.75"/>
    <row r="398761" ht="21.75"/>
    <row r="398762" ht="21.75"/>
    <row r="398763" ht="21.75"/>
    <row r="398764" ht="21.75"/>
    <row r="398765" ht="21.75"/>
    <row r="398766" ht="21.75"/>
    <row r="398767" ht="21.75"/>
    <row r="398768" ht="21.75"/>
    <row r="398769" ht="21.75"/>
    <row r="398770" ht="21.75"/>
    <row r="398771" ht="21.75"/>
    <row r="398772" ht="21.75"/>
    <row r="398773" ht="21.75"/>
    <row r="398774" ht="21.75"/>
    <row r="398775" ht="21.75"/>
    <row r="398776" ht="21.75"/>
    <row r="398777" ht="21.75"/>
    <row r="398778" ht="21.75"/>
    <row r="398779" ht="21.75"/>
    <row r="398780" ht="21.75"/>
    <row r="398781" ht="21.75"/>
    <row r="398782" ht="21.75"/>
    <row r="398783" ht="21.75"/>
    <row r="398784" ht="21.75"/>
    <row r="398785" ht="21.75"/>
    <row r="398786" ht="21.75"/>
    <row r="398787" ht="21.75"/>
    <row r="398788" ht="21.75"/>
    <row r="398789" ht="21.75"/>
    <row r="398790" ht="21.75"/>
    <row r="398791" ht="21.75"/>
    <row r="398792" ht="21.75"/>
    <row r="398793" ht="21.75"/>
    <row r="398794" ht="21.75"/>
    <row r="398795" ht="21.75"/>
    <row r="398796" ht="21.75"/>
    <row r="398797" ht="21.75"/>
    <row r="398798" ht="21.75"/>
    <row r="398799" ht="21.75"/>
    <row r="398800" ht="21.75"/>
    <row r="398801" ht="21.75"/>
    <row r="398802" ht="21.75"/>
    <row r="398803" ht="21.75"/>
    <row r="398804" ht="21.75"/>
    <row r="398805" ht="21.75"/>
    <row r="398806" ht="21.75"/>
    <row r="398807" ht="21.75"/>
    <row r="398808" ht="21.75"/>
    <row r="398809" ht="21.75"/>
    <row r="398810" ht="21.75"/>
    <row r="398811" ht="21.75"/>
    <row r="398812" ht="21.75"/>
    <row r="398813" ht="21.75"/>
    <row r="398814" ht="21.75"/>
    <row r="398815" ht="21.75"/>
    <row r="398816" ht="21.75"/>
    <row r="398817" ht="21.75"/>
    <row r="398818" ht="21.75"/>
    <row r="398819" ht="21.75"/>
    <row r="398820" ht="21.75"/>
    <row r="398821" ht="21.75"/>
    <row r="398822" ht="21.75"/>
    <row r="398823" ht="21.75"/>
    <row r="398824" ht="21.75"/>
    <row r="398825" ht="21.75"/>
    <row r="398826" ht="21.75"/>
    <row r="398827" ht="21.75"/>
    <row r="398828" ht="21.75"/>
    <row r="398829" ht="21.75"/>
    <row r="398830" ht="21.75"/>
    <row r="398831" ht="21.75"/>
    <row r="398832" ht="21.75"/>
    <row r="398833" ht="21.75"/>
    <row r="398834" ht="21.75"/>
    <row r="398835" ht="21.75"/>
    <row r="398836" ht="21.75"/>
    <row r="398837" ht="21.75"/>
    <row r="398838" ht="21.75"/>
    <row r="398839" ht="21.75"/>
    <row r="398840" ht="21.75"/>
    <row r="398841" ht="21.75"/>
    <row r="398842" ht="21.75"/>
    <row r="398843" ht="21.75"/>
    <row r="398844" ht="21.75"/>
    <row r="398845" ht="21.75"/>
    <row r="398846" ht="21.75"/>
    <row r="398847" ht="21.75"/>
    <row r="398848" ht="21.75"/>
    <row r="398849" ht="21.75"/>
    <row r="398850" ht="21.75"/>
    <row r="398851" ht="21.75"/>
    <row r="398852" ht="21.75"/>
    <row r="398853" ht="21.75"/>
    <row r="398854" ht="21.75"/>
    <row r="398855" ht="21.75"/>
    <row r="398856" ht="21.75"/>
    <row r="398857" ht="21.75"/>
    <row r="398858" ht="21.75"/>
    <row r="398859" ht="21.75"/>
    <row r="398860" ht="21.75"/>
    <row r="398861" ht="21.75"/>
    <row r="398862" ht="21.75"/>
    <row r="398863" ht="21.75"/>
    <row r="398864" ht="21.75"/>
    <row r="398865" ht="21.75"/>
    <row r="398866" ht="21.75"/>
    <row r="398867" ht="21.75"/>
    <row r="398868" ht="21.75"/>
    <row r="398869" ht="21.75"/>
    <row r="398870" ht="21.75"/>
    <row r="398871" ht="21.75"/>
    <row r="398872" ht="21.75"/>
    <row r="398873" ht="21.75"/>
    <row r="398874" ht="21.75"/>
    <row r="398875" ht="21.75"/>
    <row r="398876" ht="21.75"/>
    <row r="398877" ht="21.75"/>
    <row r="398878" ht="21.75"/>
    <row r="398879" ht="21.75"/>
    <row r="398880" ht="21.75"/>
    <row r="398881" ht="21.75"/>
    <row r="398882" ht="21.75"/>
    <row r="398883" ht="21.75"/>
    <row r="398884" ht="21.75"/>
    <row r="398885" ht="21.75"/>
    <row r="398886" ht="21.75"/>
    <row r="398887" ht="21.75"/>
    <row r="398888" ht="21.75"/>
    <row r="398889" ht="21.75"/>
    <row r="398890" ht="21.75"/>
    <row r="398891" ht="21.75"/>
    <row r="398892" ht="21.75"/>
    <row r="398893" ht="21.75"/>
    <row r="398894" ht="21.75"/>
    <row r="398895" ht="21.75"/>
    <row r="398896" ht="21.75"/>
    <row r="398897" ht="21.75"/>
    <row r="398898" ht="21.75"/>
    <row r="398899" ht="21.75"/>
    <row r="398900" ht="21.75"/>
    <row r="398901" ht="21.75"/>
    <row r="398902" ht="21.75"/>
    <row r="398903" ht="21.75"/>
    <row r="398904" ht="21.75"/>
    <row r="398905" ht="21.75"/>
    <row r="398906" ht="21.75"/>
    <row r="398907" ht="21.75"/>
    <row r="398908" ht="21.75"/>
    <row r="398909" ht="21.75"/>
    <row r="398910" ht="21.75"/>
    <row r="398911" ht="21.75"/>
    <row r="398912" ht="21.75"/>
    <row r="398913" ht="21.75"/>
    <row r="398914" ht="21.75"/>
    <row r="398915" ht="21.75"/>
    <row r="398916" ht="21.75"/>
    <row r="398917" ht="21.75"/>
    <row r="398918" ht="21.75"/>
    <row r="398919" ht="21.75"/>
    <row r="398920" ht="21.75"/>
    <row r="398921" ht="21.75"/>
    <row r="398922" ht="21.75"/>
    <row r="398923" ht="21.75"/>
    <row r="398924" ht="21.75"/>
    <row r="398925" ht="21.75"/>
    <row r="398926" ht="21.75"/>
    <row r="398927" ht="21.75"/>
    <row r="398928" ht="21.75"/>
    <row r="398929" ht="21.75"/>
    <row r="398930" ht="21.75"/>
    <row r="398931" ht="21.75"/>
    <row r="398932" ht="21.75"/>
    <row r="398933" ht="21.75"/>
    <row r="398934" ht="21.75"/>
    <row r="398935" ht="21.75"/>
    <row r="398936" ht="21.75"/>
    <row r="398937" ht="21.75"/>
    <row r="398938" ht="21.75"/>
    <row r="398939" ht="21.75"/>
    <row r="398940" ht="21.75"/>
    <row r="398941" ht="21.75"/>
    <row r="398942" ht="21.75"/>
    <row r="398943" ht="21.75"/>
    <row r="398944" ht="21.75"/>
    <row r="398945" ht="21.75"/>
    <row r="398946" ht="21.75"/>
    <row r="398947" ht="21.75"/>
    <row r="398948" ht="21.75"/>
    <row r="398949" ht="21.75"/>
    <row r="398950" ht="21.75"/>
    <row r="398951" ht="21.75"/>
    <row r="398952" ht="21.75"/>
    <row r="398953" ht="21.75"/>
    <row r="398954" ht="21.75"/>
    <row r="398955" ht="21.75"/>
    <row r="398956" ht="21.75"/>
    <row r="398957" ht="21.75"/>
    <row r="398958" ht="21.75"/>
    <row r="398959" ht="21.75"/>
    <row r="398960" ht="21.75"/>
    <row r="398961" ht="21.75"/>
    <row r="398962" ht="21.75"/>
    <row r="398963" ht="21.75"/>
    <row r="398964" ht="21.75"/>
    <row r="398965" ht="21.75"/>
    <row r="398966" ht="21.75"/>
    <row r="398967" ht="21.75"/>
    <row r="398968" ht="21.75"/>
    <row r="398969" ht="21.75"/>
    <row r="398970" ht="21.75"/>
    <row r="398971" ht="21.75"/>
    <row r="398972" ht="21.75"/>
    <row r="398973" ht="21.75"/>
    <row r="398974" ht="21.75"/>
    <row r="398975" ht="21.75"/>
    <row r="398976" ht="21.75"/>
    <row r="398977" ht="21.75"/>
    <row r="398978" ht="21.75"/>
    <row r="398979" ht="21.75"/>
    <row r="398980" ht="21.75"/>
    <row r="398981" ht="21.75"/>
    <row r="398982" ht="21.75"/>
    <row r="398983" ht="21.75"/>
    <row r="398984" ht="21.75"/>
    <row r="398985" ht="21.75"/>
    <row r="398986" ht="21.75"/>
    <row r="398987" ht="21.75"/>
    <row r="398988" ht="21.75"/>
    <row r="398989" ht="21.75"/>
    <row r="398990" ht="21.75"/>
    <row r="398991" ht="21.75"/>
    <row r="398992" ht="21.75"/>
    <row r="398993" ht="21.75"/>
    <row r="398994" ht="21.75"/>
    <row r="398995" ht="21.75"/>
    <row r="398996" ht="21.75"/>
    <row r="398997" ht="21.75"/>
    <row r="398998" ht="21.75"/>
    <row r="398999" ht="21.75"/>
    <row r="399000" ht="21.75"/>
    <row r="399001" ht="21.75"/>
    <row r="399002" ht="21.75"/>
    <row r="399003" ht="21.75"/>
    <row r="399004" ht="21.75"/>
    <row r="399005" ht="21.75"/>
    <row r="399006" ht="21.75"/>
    <row r="399007" ht="21.75"/>
    <row r="399008" ht="21.75"/>
    <row r="399009" ht="21.75"/>
    <row r="399010" ht="21.75"/>
    <row r="399011" ht="21.75"/>
    <row r="399012" ht="21.75"/>
    <row r="399013" ht="21.75"/>
    <row r="399014" ht="21.75"/>
    <row r="399015" ht="21.75"/>
    <row r="399016" ht="21.75"/>
    <row r="399017" ht="21.75"/>
    <row r="399018" ht="21.75"/>
    <row r="399019" ht="21.75"/>
    <row r="399020" ht="21.75"/>
    <row r="399021" ht="21.75"/>
    <row r="399022" ht="21.75"/>
    <row r="399023" ht="21.75"/>
    <row r="399024" ht="21.75"/>
    <row r="399025" ht="21.75"/>
    <row r="399026" ht="21.75"/>
    <row r="399027" ht="21.75"/>
    <row r="399028" ht="21.75"/>
    <row r="399029" ht="21.75"/>
    <row r="399030" ht="21.75"/>
    <row r="399031" ht="21.75"/>
    <row r="399032" ht="21.75"/>
    <row r="399033" ht="21.75"/>
    <row r="399034" ht="21.75"/>
    <row r="399035" ht="21.75"/>
    <row r="399036" ht="21.75"/>
    <row r="399037" ht="21.75"/>
    <row r="399038" ht="21.75"/>
    <row r="399039" ht="21.75"/>
    <row r="399040" ht="21.75"/>
    <row r="399041" ht="21.75"/>
    <row r="399042" ht="21.75"/>
    <row r="399043" ht="21.75"/>
    <row r="399044" ht="21.75"/>
    <row r="399045" ht="21.75"/>
    <row r="399046" ht="21.75"/>
    <row r="399047" ht="21.75"/>
    <row r="399048" ht="21.75"/>
    <row r="399049" ht="21.75"/>
    <row r="399050" ht="21.75"/>
    <row r="399051" ht="21.75"/>
    <row r="399052" ht="21.75"/>
    <row r="399053" ht="21.75"/>
    <row r="399054" ht="21.75"/>
    <row r="399055" ht="21.75"/>
    <row r="399056" ht="21.75"/>
    <row r="399057" ht="21.75"/>
    <row r="399058" ht="21.75"/>
    <row r="399059" ht="21.75"/>
    <row r="399060" ht="21.75"/>
    <row r="399061" ht="21.75"/>
    <row r="399062" ht="21.75"/>
    <row r="399063" ht="21.75"/>
    <row r="399064" ht="21.75"/>
    <row r="399065" ht="21.75"/>
    <row r="399066" ht="21.75"/>
    <row r="399067" ht="21.75"/>
    <row r="399068" ht="21.75"/>
    <row r="399069" ht="21.75"/>
    <row r="399070" ht="21.75"/>
    <row r="399071" ht="21.75"/>
    <row r="399072" ht="21.75"/>
    <row r="399073" ht="21.75"/>
    <row r="399074" ht="21.75"/>
    <row r="399075" ht="21.75"/>
    <row r="399076" ht="21.75"/>
    <row r="399077" ht="21.75"/>
    <row r="399078" ht="21.75"/>
    <row r="399079" ht="21.75"/>
    <row r="399080" ht="21.75"/>
    <row r="399081" ht="21.75"/>
    <row r="399082" ht="21.75"/>
    <row r="399083" ht="21.75"/>
    <row r="399084" ht="21.75"/>
    <row r="399085" ht="21.75"/>
    <row r="399086" ht="21.75"/>
    <row r="399087" ht="21.75"/>
    <row r="399088" ht="21.75"/>
    <row r="399089" ht="21.75"/>
    <row r="399090" ht="21.75"/>
    <row r="399091" ht="21.75"/>
    <row r="399092" ht="21.75"/>
    <row r="399093" ht="21.75"/>
    <row r="399094" ht="21.75"/>
    <row r="399095" ht="21.75"/>
    <row r="399096" ht="21.75"/>
    <row r="399097" ht="21.75"/>
    <row r="399098" ht="21.75"/>
    <row r="399099" ht="21.75"/>
    <row r="399100" ht="21.75"/>
    <row r="399101" ht="21.75"/>
    <row r="399102" ht="21.75"/>
    <row r="399103" ht="21.75"/>
    <row r="399104" ht="21.75"/>
    <row r="399105" ht="21.75"/>
    <row r="399106" ht="21.75"/>
    <row r="399107" ht="21.75"/>
    <row r="399108" ht="21.75"/>
    <row r="399109" ht="21.75"/>
    <row r="399110" ht="21.75"/>
    <row r="399111" ht="21.75"/>
    <row r="399112" ht="21.75"/>
    <row r="399113" ht="21.75"/>
    <row r="399114" ht="21.75"/>
    <row r="399115" ht="21.75"/>
    <row r="399116" ht="21.75"/>
    <row r="399117" ht="21.75"/>
    <row r="399118" ht="21.75"/>
    <row r="399119" ht="21.75"/>
    <row r="399120" ht="21.75"/>
    <row r="399121" ht="21.75"/>
    <row r="399122" ht="21.75"/>
    <row r="399123" ht="21.75"/>
    <row r="399124" ht="21.75"/>
    <row r="399125" ht="21.75"/>
    <row r="399126" ht="21.75"/>
    <row r="399127" ht="21.75"/>
    <row r="399128" ht="21.75"/>
    <row r="399129" ht="21.75"/>
    <row r="399130" ht="21.75"/>
    <row r="399131" ht="21.75"/>
    <row r="399132" ht="21.75"/>
    <row r="399133" ht="21.75"/>
    <row r="399134" ht="21.75"/>
    <row r="399135" ht="21.75"/>
    <row r="399136" ht="21.75"/>
    <row r="399137" ht="21.75"/>
    <row r="399138" ht="21.75"/>
    <row r="399139" ht="21.75"/>
    <row r="399140" ht="21.75"/>
    <row r="399141" ht="21.75"/>
    <row r="399142" ht="21.75"/>
    <row r="399143" ht="21.75"/>
    <row r="399144" ht="21.75"/>
    <row r="399145" ht="21.75"/>
    <row r="399146" ht="21.75"/>
    <row r="399147" ht="21.75"/>
    <row r="399148" ht="21.75"/>
    <row r="399149" ht="21.75"/>
    <row r="399150" ht="21.75"/>
    <row r="399151" ht="21.75"/>
    <row r="399152" ht="21.75"/>
    <row r="399153" ht="21.75"/>
    <row r="399154" ht="21.75"/>
    <row r="399155" ht="21.75"/>
    <row r="399156" ht="21.75"/>
    <row r="399157" ht="21.75"/>
    <row r="399158" ht="21.75"/>
    <row r="399159" ht="21.75"/>
    <row r="399160" ht="21.75"/>
    <row r="399161" ht="21.75"/>
    <row r="399162" ht="21.75"/>
    <row r="399163" ht="21.75"/>
    <row r="399164" ht="21.75"/>
    <row r="399165" ht="21.75"/>
    <row r="399166" ht="21.75"/>
    <row r="399167" ht="21.75"/>
    <row r="399168" ht="21.75"/>
    <row r="399169" ht="21.75"/>
    <row r="399170" ht="21.75"/>
    <row r="399171" ht="21.75"/>
    <row r="399172" ht="21.75"/>
    <row r="399173" ht="21.75"/>
    <row r="399174" ht="21.75"/>
    <row r="399175" ht="21.75"/>
    <row r="399176" ht="21.75"/>
    <row r="399177" ht="21.75"/>
    <row r="399178" ht="21.75"/>
    <row r="399179" ht="21.75"/>
    <row r="399180" ht="21.75"/>
    <row r="399181" ht="21.75"/>
    <row r="399182" ht="21.75"/>
    <row r="399183" ht="21.75"/>
    <row r="399184" ht="21.75"/>
    <row r="399185" ht="21.75"/>
    <row r="399186" ht="21.75"/>
    <row r="399187" ht="21.75"/>
    <row r="399188" ht="21.75"/>
    <row r="399189" ht="21.75"/>
    <row r="399190" ht="21.75"/>
    <row r="399191" ht="21.75"/>
    <row r="399192" ht="21.75"/>
    <row r="399193" ht="21.75"/>
    <row r="399194" ht="21.75"/>
    <row r="399195" ht="21.75"/>
    <row r="399196" ht="21.75"/>
    <row r="399197" ht="21.75"/>
    <row r="399198" ht="21.75"/>
    <row r="399199" ht="21.75"/>
    <row r="399200" ht="21.75"/>
    <row r="399201" ht="21.75"/>
    <row r="399202" ht="21.75"/>
    <row r="399203" ht="21.75"/>
    <row r="399204" ht="21.75"/>
    <row r="399205" ht="21.75"/>
    <row r="399206" ht="21.75"/>
    <row r="399207" ht="21.75"/>
    <row r="399208" ht="21.75"/>
    <row r="399209" ht="21.75"/>
    <row r="399210" ht="21.75"/>
    <row r="399211" ht="21.75"/>
    <row r="399212" ht="21.75"/>
    <row r="399213" ht="21.75"/>
    <row r="399214" ht="21.75"/>
    <row r="399215" ht="21.75"/>
    <row r="399216" ht="21.75"/>
    <row r="399217" ht="21.75"/>
    <row r="399218" ht="21.75"/>
    <row r="399219" ht="21.75"/>
    <row r="399220" ht="21.75"/>
    <row r="399221" ht="21.75"/>
    <row r="399222" ht="21.75"/>
    <row r="399223" ht="21.75"/>
    <row r="399224" ht="21.75"/>
    <row r="399225" ht="21.75"/>
    <row r="399226" ht="21.75"/>
    <row r="399227" ht="21.75"/>
    <row r="399228" ht="21.75"/>
    <row r="399229" ht="21.75"/>
    <row r="399230" ht="21.75"/>
    <row r="399231" ht="21.75"/>
    <row r="399232" ht="21.75"/>
    <row r="399233" ht="21.75"/>
    <row r="399234" ht="21.75"/>
    <row r="399235" ht="21.75"/>
    <row r="399236" ht="21.75"/>
    <row r="399237" ht="21.75"/>
    <row r="399238" ht="21.75"/>
    <row r="399239" ht="21.75"/>
    <row r="399240" ht="21.75"/>
    <row r="399241" ht="21.75"/>
    <row r="399242" ht="21.75"/>
    <row r="399243" ht="21.75"/>
    <row r="399244" ht="21.75"/>
    <row r="399245" ht="21.75"/>
    <row r="399246" ht="21.75"/>
    <row r="399247" ht="21.75"/>
    <row r="399248" ht="21.75"/>
    <row r="399249" ht="21.75"/>
    <row r="399250" ht="21.75"/>
    <row r="399251" ht="21.75"/>
    <row r="399252" ht="21.75"/>
    <row r="399253" ht="21.75"/>
    <row r="399254" ht="21.75"/>
    <row r="399255" ht="21.75"/>
    <row r="399256" ht="21.75"/>
    <row r="399257" ht="21.75"/>
    <row r="399258" ht="21.75"/>
    <row r="399259" ht="21.75"/>
    <row r="399260" ht="21.75"/>
    <row r="399261" ht="21.75"/>
    <row r="399262" ht="21.75"/>
    <row r="399263" ht="21.75"/>
    <row r="399264" ht="21.75"/>
    <row r="399265" ht="21.75"/>
    <row r="399266" ht="21.75"/>
    <row r="399267" ht="21.75"/>
    <row r="399268" ht="21.75"/>
    <row r="399269" ht="21.75"/>
    <row r="399270" ht="21.75"/>
    <row r="399271" ht="21.75"/>
    <row r="399272" ht="21.75"/>
    <row r="399273" ht="21.75"/>
    <row r="399274" ht="21.75"/>
    <row r="399275" ht="21.75"/>
    <row r="399276" ht="21.75"/>
    <row r="399277" ht="21.75"/>
    <row r="399278" ht="21.75"/>
    <row r="399279" ht="21.75"/>
    <row r="399280" ht="21.75"/>
    <row r="399281" ht="21.75"/>
    <row r="399282" ht="21.75"/>
    <row r="399283" ht="21.75"/>
    <row r="399284" ht="21.75"/>
    <row r="399285" ht="21.75"/>
    <row r="399286" ht="21.75"/>
    <row r="399287" ht="21.75"/>
    <row r="399288" ht="21.75"/>
    <row r="399289" ht="21.75"/>
    <row r="399290" ht="21.75"/>
    <row r="399291" ht="21.75"/>
    <row r="399292" ht="21.75"/>
    <row r="399293" ht="21.75"/>
    <row r="399294" ht="21.75"/>
    <row r="399295" ht="21.75"/>
    <row r="399296" ht="21.75"/>
    <row r="399297" ht="21.75"/>
    <row r="399298" ht="21.75"/>
    <row r="399299" ht="21.75"/>
    <row r="399300" ht="21.75"/>
    <row r="399301" ht="21.75"/>
    <row r="399302" ht="21.75"/>
    <row r="399303" ht="21.75"/>
    <row r="399304" ht="21.75"/>
    <row r="399305" ht="21.75"/>
    <row r="399306" ht="21.75"/>
    <row r="399307" ht="21.75"/>
    <row r="399308" ht="21.75"/>
    <row r="399309" ht="21.75"/>
    <row r="399310" ht="21.75"/>
    <row r="399311" ht="21.75"/>
    <row r="399312" ht="21.75"/>
    <row r="399313" ht="21.75"/>
    <row r="399314" ht="21.75"/>
    <row r="399315" ht="21.75"/>
    <row r="399316" ht="21.75"/>
    <row r="399317" ht="21.75"/>
    <row r="399318" ht="21.75"/>
    <row r="399319" ht="21.75"/>
    <row r="399320" ht="21.75"/>
    <row r="399321" ht="21.75"/>
    <row r="399322" ht="21.75"/>
    <row r="399323" ht="21.75"/>
    <row r="399324" ht="21.75"/>
    <row r="399325" ht="21.75"/>
    <row r="399326" ht="21.75"/>
    <row r="399327" ht="21.75"/>
    <row r="399328" ht="21.75"/>
    <row r="399329" ht="21.75"/>
    <row r="399330" ht="21.75"/>
    <row r="399331" ht="21.75"/>
    <row r="399332" ht="21.75"/>
    <row r="399333" ht="21.75"/>
    <row r="399334" ht="21.75"/>
    <row r="399335" ht="21.75"/>
    <row r="399336" ht="21.75"/>
    <row r="399337" ht="21.75"/>
    <row r="399338" ht="21.75"/>
    <row r="399339" ht="21.75"/>
    <row r="399340" ht="21.75"/>
    <row r="399341" ht="21.75"/>
    <row r="399342" ht="21.75"/>
    <row r="399343" ht="21.75"/>
    <row r="399344" ht="21.75"/>
    <row r="399345" ht="21.75"/>
    <row r="399346" ht="21.75"/>
    <row r="399347" ht="21.75"/>
    <row r="399348" ht="21.75"/>
    <row r="399349" ht="21.75"/>
    <row r="399350" ht="21.75"/>
    <row r="399351" ht="21.75"/>
    <row r="399352" ht="21.75"/>
    <row r="399353" ht="21.75"/>
    <row r="399354" ht="21.75"/>
    <row r="399355" ht="21.75"/>
    <row r="399356" ht="21.75"/>
    <row r="399357" ht="21.75"/>
    <row r="399358" ht="21.75"/>
    <row r="399359" ht="21.75"/>
    <row r="399360" ht="21.75"/>
    <row r="399361" ht="21.75"/>
    <row r="399362" ht="21.75"/>
    <row r="399363" ht="21.75"/>
    <row r="399364" ht="21.75"/>
    <row r="399365" ht="21.75"/>
    <row r="399366" ht="21.75"/>
    <row r="399367" ht="21.75"/>
    <row r="399368" ht="21.75"/>
    <row r="399369" ht="21.75"/>
    <row r="399370" ht="21.75"/>
    <row r="399371" ht="21.75"/>
    <row r="399372" ht="21.75"/>
    <row r="399373" ht="21.75"/>
    <row r="399374" ht="21.75"/>
    <row r="399375" ht="21.75"/>
    <row r="399376" ht="21.75"/>
    <row r="399377" ht="21.75"/>
    <row r="399378" ht="21.75"/>
    <row r="399379" ht="21.75"/>
    <row r="399380" ht="21.75"/>
    <row r="399381" ht="21.75"/>
    <row r="399382" ht="21.75"/>
    <row r="399383" ht="21.75"/>
    <row r="399384" ht="21.75"/>
    <row r="399385" ht="21.75"/>
    <row r="399386" ht="21.75"/>
    <row r="399387" ht="21.75"/>
    <row r="399388" ht="21.75"/>
    <row r="399389" ht="21.75"/>
    <row r="399390" ht="21.75"/>
    <row r="399391" ht="21.75"/>
    <row r="399392" ht="21.75"/>
    <row r="399393" ht="21.75"/>
    <row r="399394" ht="21.75"/>
    <row r="399395" ht="21.75"/>
    <row r="399396" ht="21.75"/>
    <row r="399397" ht="21.75"/>
    <row r="399398" ht="21.75"/>
    <row r="399399" ht="21.75"/>
    <row r="399400" ht="21.75"/>
    <row r="399401" ht="21.75"/>
    <row r="399402" ht="21.75"/>
    <row r="399403" ht="21.75"/>
    <row r="399404" ht="21.75"/>
    <row r="399405" ht="21.75"/>
    <row r="399406" ht="21.75"/>
    <row r="399407" ht="21.75"/>
    <row r="399408" ht="21.75"/>
    <row r="399409" ht="21.75"/>
    <row r="399410" ht="21.75"/>
    <row r="399411" ht="21.75"/>
    <row r="399412" ht="21.75"/>
    <row r="399413" ht="21.75"/>
    <row r="399414" ht="21.75"/>
    <row r="399415" ht="21.75"/>
    <row r="399416" ht="21.75"/>
    <row r="399417" ht="21.75"/>
    <row r="399418" ht="21.75"/>
    <row r="399419" ht="21.75"/>
    <row r="399420" ht="21.75"/>
    <row r="399421" ht="21.75"/>
    <row r="399422" ht="21.75"/>
    <row r="399423" ht="21.75"/>
    <row r="399424" ht="21.75"/>
    <row r="399425" ht="21.75"/>
    <row r="399426" ht="21.75"/>
    <row r="399427" ht="21.75"/>
    <row r="399428" ht="21.75"/>
    <row r="399429" ht="21.75"/>
    <row r="399430" ht="21.75"/>
    <row r="399431" ht="21.75"/>
    <row r="399432" ht="21.75"/>
    <row r="399433" ht="21.75"/>
    <row r="399434" ht="21.75"/>
    <row r="399435" ht="21.75"/>
    <row r="399436" ht="21.75"/>
    <row r="399437" ht="21.75"/>
    <row r="399438" ht="21.75"/>
    <row r="399439" ht="21.75"/>
    <row r="399440" ht="21.75"/>
    <row r="399441" ht="21.75"/>
    <row r="399442" ht="21.75"/>
    <row r="399443" ht="21.75"/>
    <row r="399444" ht="21.75"/>
    <row r="399445" ht="21.75"/>
    <row r="399446" ht="21.75"/>
    <row r="399447" ht="21.75"/>
    <row r="399448" ht="21.75"/>
    <row r="399449" ht="21.75"/>
    <row r="399450" ht="21.75"/>
    <row r="399451" ht="21.75"/>
    <row r="399452" ht="21.75"/>
    <row r="399453" ht="21.75"/>
    <row r="399454" ht="21.75"/>
    <row r="399455" ht="21.75"/>
    <row r="399456" ht="21.75"/>
    <row r="399457" ht="21.75"/>
    <row r="399458" ht="21.75"/>
    <row r="399459" ht="21.75"/>
    <row r="399460" ht="21.75"/>
    <row r="399461" ht="21.75"/>
    <row r="399462" ht="21.75"/>
    <row r="399463" ht="21.75"/>
    <row r="399464" ht="21.75"/>
    <row r="399465" ht="21.75"/>
    <row r="399466" ht="21.75"/>
    <row r="399467" ht="21.75"/>
    <row r="399468" ht="21.75"/>
    <row r="399469" ht="21.75"/>
    <row r="399470" ht="21.75"/>
    <row r="399471" ht="21.75"/>
    <row r="399472" ht="21.75"/>
    <row r="399473" ht="21.75"/>
    <row r="399474" ht="21.75"/>
    <row r="399475" ht="21.75"/>
    <row r="399476" ht="21.75"/>
    <row r="399477" ht="21.75"/>
    <row r="399478" ht="21.75"/>
    <row r="399479" ht="21.75"/>
    <row r="399480" ht="21.75"/>
    <row r="399481" ht="21.75"/>
    <row r="399482" ht="21.75"/>
    <row r="399483" ht="21.75"/>
    <row r="399484" ht="21.75"/>
    <row r="399485" ht="21.75"/>
    <row r="399486" ht="21.75"/>
    <row r="399487" ht="21.75"/>
    <row r="399488" ht="21.75"/>
    <row r="399489" ht="21.75"/>
    <row r="399490" ht="21.75"/>
    <row r="399491" ht="21.75"/>
    <row r="399492" ht="21.75"/>
    <row r="399493" ht="21.75"/>
    <row r="399494" ht="21.75"/>
    <row r="399495" ht="21.75"/>
    <row r="399496" ht="21.75"/>
    <row r="399497" ht="21.75"/>
    <row r="399498" ht="21.75"/>
    <row r="399499" ht="21.75"/>
    <row r="399500" ht="21.75"/>
    <row r="399501" ht="21.75"/>
    <row r="399502" ht="21.75"/>
    <row r="399503" ht="21.75"/>
    <row r="399504" ht="21.75"/>
    <row r="399505" ht="21.75"/>
    <row r="399506" ht="21.75"/>
    <row r="399507" ht="21.75"/>
    <row r="399508" ht="21.75"/>
    <row r="399509" ht="21.75"/>
    <row r="399510" ht="21.75"/>
    <row r="399511" ht="21.75"/>
    <row r="399512" ht="21.75"/>
    <row r="399513" ht="21.75"/>
    <row r="399514" ht="21.75"/>
    <row r="399515" ht="21.75"/>
    <row r="399516" ht="21.75"/>
    <row r="399517" ht="21.75"/>
    <row r="399518" ht="21.75"/>
    <row r="399519" ht="21.75"/>
    <row r="399520" ht="21.75"/>
    <row r="399521" ht="21.75"/>
    <row r="399522" ht="21.75"/>
    <row r="399523" ht="21.75"/>
    <row r="399524" ht="21.75"/>
    <row r="399525" ht="21.75"/>
    <row r="399526" ht="21.75"/>
    <row r="399527" ht="21.75"/>
    <row r="399528" ht="21.75"/>
    <row r="399529" ht="21.75"/>
    <row r="399530" ht="21.75"/>
    <row r="399531" ht="21.75"/>
    <row r="399532" ht="21.75"/>
    <row r="399533" ht="21.75"/>
    <row r="399534" ht="21.75"/>
    <row r="399535" ht="21.75"/>
    <row r="399536" ht="21.75"/>
    <row r="399537" ht="21.75"/>
    <row r="399538" ht="21.75"/>
    <row r="399539" ht="21.75"/>
    <row r="399540" ht="21.75"/>
    <row r="399541" ht="21.75"/>
    <row r="399542" ht="21.75"/>
    <row r="399543" ht="21.75"/>
    <row r="399544" ht="21.75"/>
    <row r="399545" ht="21.75"/>
    <row r="399546" ht="21.75"/>
    <row r="399547" ht="21.75"/>
    <row r="399548" ht="21.75"/>
    <row r="399549" ht="21.75"/>
    <row r="399550" ht="21.75"/>
    <row r="399551" ht="21.75"/>
    <row r="399552" ht="21.75"/>
    <row r="399553" ht="21.75"/>
    <row r="399554" ht="21.75"/>
    <row r="399555" ht="21.75"/>
    <row r="399556" ht="21.75"/>
    <row r="399557" ht="21.75"/>
    <row r="399558" ht="21.75"/>
    <row r="399559" ht="21.75"/>
    <row r="399560" ht="21.75"/>
    <row r="399561" ht="21.75"/>
    <row r="399562" ht="21.75"/>
    <row r="399563" ht="21.75"/>
    <row r="399564" ht="21.75"/>
    <row r="399565" ht="21.75"/>
    <row r="399566" ht="21.75"/>
    <row r="399567" ht="21.75"/>
    <row r="399568" ht="21.75"/>
    <row r="399569" ht="21.75"/>
    <row r="399570" ht="21.75"/>
    <row r="399571" ht="21.75"/>
    <row r="399572" ht="21.75"/>
    <row r="399573" ht="21.75"/>
    <row r="399574" ht="21.75"/>
    <row r="399575" ht="21.75"/>
    <row r="399576" ht="21.75"/>
    <row r="399577" ht="21.75"/>
    <row r="399578" ht="21.75"/>
    <row r="399579" ht="21.75"/>
    <row r="399580" ht="21.75"/>
    <row r="399581" ht="21.75"/>
    <row r="399582" ht="21.75"/>
    <row r="399583" ht="21.75"/>
    <row r="399584" ht="21.75"/>
    <row r="399585" ht="21.75"/>
    <row r="399586" ht="21.75"/>
    <row r="399587" ht="21.75"/>
    <row r="399588" ht="21.75"/>
    <row r="399589" ht="21.75"/>
    <row r="399590" ht="21.75"/>
    <row r="399591" ht="21.75"/>
    <row r="399592" ht="21.75"/>
    <row r="399593" ht="21.75"/>
    <row r="399594" ht="21.75"/>
    <row r="399595" ht="21.75"/>
    <row r="399596" ht="21.75"/>
    <row r="399597" ht="21.75"/>
    <row r="399598" ht="21.75"/>
    <row r="399599" ht="21.75"/>
    <row r="399600" ht="21.75"/>
    <row r="399601" ht="21.75"/>
    <row r="399602" ht="21.75"/>
    <row r="399603" ht="21.75"/>
    <row r="399604" ht="21.75"/>
    <row r="399605" ht="21.75"/>
    <row r="399606" ht="21.75"/>
    <row r="399607" ht="21.75"/>
    <row r="399608" ht="21.75"/>
    <row r="399609" ht="21.75"/>
    <row r="399610" ht="21.75"/>
    <row r="399611" ht="21.75"/>
    <row r="399612" ht="21.75"/>
    <row r="399613" ht="21.75"/>
    <row r="399614" ht="21.75"/>
    <row r="399615" ht="21.75"/>
    <row r="399616" ht="21.75"/>
    <row r="399617" ht="21.75"/>
    <row r="399618" ht="21.75"/>
    <row r="399619" ht="21.75"/>
    <row r="399620" ht="21.75"/>
    <row r="399621" ht="21.75"/>
    <row r="399622" ht="21.75"/>
    <row r="399623" ht="21.75"/>
    <row r="399624" ht="21.75"/>
    <row r="399625" ht="21.75"/>
    <row r="399626" ht="21.75"/>
    <row r="399627" ht="21.75"/>
    <row r="399628" ht="21.75"/>
    <row r="399629" ht="21.75"/>
    <row r="399630" ht="21.75"/>
    <row r="399631" ht="21.75"/>
    <row r="399632" ht="21.75"/>
    <row r="399633" ht="21.75"/>
    <row r="399634" ht="21.75"/>
    <row r="399635" ht="21.75"/>
    <row r="399636" ht="21.75"/>
    <row r="399637" ht="21.75"/>
    <row r="399638" ht="21.75"/>
    <row r="399639" ht="21.75"/>
    <row r="399640" ht="21.75"/>
    <row r="399641" ht="21.75"/>
    <row r="399642" ht="21.75"/>
    <row r="399643" ht="21.75"/>
    <row r="399644" ht="21.75"/>
    <row r="399645" ht="21.75"/>
    <row r="399646" ht="21.75"/>
    <row r="399647" ht="21.75"/>
    <row r="399648" ht="21.75"/>
    <row r="399649" ht="21.75"/>
    <row r="399650" ht="21.75"/>
    <row r="399651" ht="21.75"/>
    <row r="399652" ht="21.75"/>
    <row r="399653" ht="21.75"/>
    <row r="399654" ht="21.75"/>
    <row r="399655" ht="21.75"/>
    <row r="399656" ht="21.75"/>
    <row r="399657" ht="21.75"/>
    <row r="399658" ht="21.75"/>
    <row r="399659" ht="21.75"/>
    <row r="399660" ht="21.75"/>
    <row r="399661" ht="21.75"/>
    <row r="399662" ht="21.75"/>
    <row r="399663" ht="21.75"/>
    <row r="399664" ht="21.75"/>
    <row r="399665" ht="21.75"/>
    <row r="399666" ht="21.75"/>
    <row r="399667" ht="21.75"/>
    <row r="399668" ht="21.75"/>
    <row r="399669" ht="21.75"/>
    <row r="399670" ht="21.75"/>
    <row r="399671" ht="21.75"/>
    <row r="399672" ht="21.75"/>
    <row r="399673" ht="21.75"/>
    <row r="399674" ht="21.75"/>
    <row r="399675" ht="21.75"/>
    <row r="399676" ht="21.75"/>
    <row r="399677" ht="21.75"/>
    <row r="399678" ht="21.75"/>
    <row r="399679" ht="21.75"/>
    <row r="399680" ht="21.75"/>
    <row r="399681" ht="21.75"/>
    <row r="399682" ht="21.75"/>
    <row r="399683" ht="21.75"/>
    <row r="399684" ht="21.75"/>
    <row r="399685" ht="21.75"/>
    <row r="399686" ht="21.75"/>
    <row r="399687" ht="21.75"/>
    <row r="399688" ht="21.75"/>
    <row r="399689" ht="21.75"/>
    <row r="399690" ht="21.75"/>
    <row r="399691" ht="21.75"/>
    <row r="399692" ht="21.75"/>
    <row r="399693" ht="21.75"/>
    <row r="399694" ht="21.75"/>
    <row r="399695" ht="21.75"/>
    <row r="399696" ht="21.75"/>
    <row r="399697" ht="21.75"/>
    <row r="399698" ht="21.75"/>
    <row r="399699" ht="21.75"/>
    <row r="399700" ht="21.75"/>
    <row r="399701" ht="21.75"/>
    <row r="399702" ht="21.75"/>
    <row r="399703" ht="21.75"/>
    <row r="399704" ht="21.75"/>
    <row r="399705" ht="21.75"/>
    <row r="399706" ht="21.75"/>
    <row r="399707" ht="21.75"/>
    <row r="399708" ht="21.75"/>
    <row r="399709" ht="21.75"/>
    <row r="399710" ht="21.75"/>
    <row r="399711" ht="21.75"/>
    <row r="399712" ht="21.75"/>
    <row r="399713" ht="21.75"/>
    <row r="399714" ht="21.75"/>
    <row r="399715" ht="21.75"/>
    <row r="399716" ht="21.75"/>
    <row r="399717" ht="21.75"/>
    <row r="399718" ht="21.75"/>
    <row r="399719" ht="21.75"/>
    <row r="399720" ht="21.75"/>
    <row r="399721" ht="21.75"/>
    <row r="399722" ht="21.75"/>
    <row r="399723" ht="21.75"/>
    <row r="399724" ht="21.75"/>
    <row r="399725" ht="21.75"/>
    <row r="399726" ht="21.75"/>
    <row r="399727" ht="21.75"/>
    <row r="399728" ht="21.75"/>
    <row r="399729" ht="21.75"/>
    <row r="399730" ht="21.75"/>
    <row r="399731" ht="21.75"/>
    <row r="399732" ht="21.75"/>
    <row r="399733" ht="21.75"/>
    <row r="399734" ht="21.75"/>
    <row r="399735" ht="21.75"/>
    <row r="399736" ht="21.75"/>
    <row r="399737" ht="21.75"/>
    <row r="399738" ht="21.75"/>
    <row r="399739" ht="21.75"/>
    <row r="399740" ht="21.75"/>
    <row r="399741" ht="21.75"/>
    <row r="399742" ht="21.75"/>
    <row r="399743" ht="21.75"/>
    <row r="399744" ht="21.75"/>
    <row r="399745" ht="21.75"/>
    <row r="399746" ht="21.75"/>
    <row r="399747" ht="21.75"/>
    <row r="399748" ht="21.75"/>
    <row r="399749" ht="21.75"/>
    <row r="399750" ht="21.75"/>
    <row r="399751" ht="21.75"/>
    <row r="399752" ht="21.75"/>
    <row r="399753" ht="21.75"/>
    <row r="399754" ht="21.75"/>
    <row r="399755" ht="21.75"/>
    <row r="399756" ht="21.75"/>
    <row r="399757" ht="21.75"/>
    <row r="399758" ht="21.75"/>
    <row r="399759" ht="21.75"/>
    <row r="399760" ht="21.75"/>
    <row r="399761" ht="21.75"/>
    <row r="399762" ht="21.75"/>
    <row r="399763" ht="21.75"/>
    <row r="399764" ht="21.75"/>
    <row r="399765" ht="21.75"/>
    <row r="399766" ht="21.75"/>
    <row r="399767" ht="21.75"/>
    <row r="399768" ht="21.75"/>
    <row r="399769" ht="21.75"/>
    <row r="399770" ht="21.75"/>
    <row r="399771" ht="21.75"/>
    <row r="399772" ht="21.75"/>
    <row r="399773" ht="21.75"/>
    <row r="399774" ht="21.75"/>
    <row r="399775" ht="21.75"/>
    <row r="399776" ht="21.75"/>
    <row r="399777" ht="21.75"/>
    <row r="399778" ht="21.75"/>
    <row r="399779" ht="21.75"/>
    <row r="399780" ht="21.75"/>
    <row r="399781" ht="21.75"/>
    <row r="399782" ht="21.75"/>
    <row r="399783" ht="21.75"/>
    <row r="399784" ht="21.75"/>
    <row r="399785" ht="21.75"/>
    <row r="399786" ht="21.75"/>
    <row r="399787" ht="21.75"/>
    <row r="399788" ht="21.75"/>
    <row r="399789" ht="21.75"/>
    <row r="399790" ht="21.75"/>
    <row r="399791" ht="21.75"/>
    <row r="399792" ht="21.75"/>
    <row r="399793" ht="21.75"/>
    <row r="399794" ht="21.75"/>
    <row r="399795" ht="21.75"/>
    <row r="399796" ht="21.75"/>
    <row r="399797" ht="21.75"/>
    <row r="399798" ht="21.75"/>
    <row r="399799" ht="21.75"/>
    <row r="399800" ht="21.75"/>
    <row r="399801" ht="21.75"/>
    <row r="399802" ht="21.75"/>
    <row r="399803" ht="21.75"/>
    <row r="399804" ht="21.75"/>
    <row r="399805" ht="21.75"/>
    <row r="399806" ht="21.75"/>
    <row r="399807" ht="21.75"/>
    <row r="399808" ht="21.75"/>
    <row r="399809" ht="21.75"/>
    <row r="399810" ht="21.75"/>
    <row r="399811" ht="21.75"/>
    <row r="399812" ht="21.75"/>
    <row r="399813" ht="21.75"/>
    <row r="399814" ht="21.75"/>
    <row r="399815" ht="21.75"/>
    <row r="399816" ht="21.75"/>
    <row r="399817" ht="21.75"/>
    <row r="399818" ht="21.75"/>
    <row r="399819" ht="21.75"/>
    <row r="399820" ht="21.75"/>
    <row r="399821" ht="21.75"/>
    <row r="399822" ht="21.75"/>
    <row r="399823" ht="21.75"/>
    <row r="399824" ht="21.75"/>
    <row r="399825" ht="21.75"/>
    <row r="399826" ht="21.75"/>
    <row r="399827" ht="21.75"/>
    <row r="399828" ht="21.75"/>
    <row r="399829" ht="21.75"/>
    <row r="399830" ht="21.75"/>
    <row r="399831" ht="21.75"/>
    <row r="399832" ht="21.75"/>
    <row r="399833" ht="21.75"/>
    <row r="399834" ht="21.75"/>
    <row r="399835" ht="21.75"/>
    <row r="399836" ht="21.75"/>
    <row r="399837" ht="21.75"/>
    <row r="399838" ht="21.75"/>
    <row r="399839" ht="21.75"/>
    <row r="399840" ht="21.75"/>
    <row r="399841" ht="21.75"/>
    <row r="399842" ht="21.75"/>
    <row r="399843" ht="21.75"/>
    <row r="399844" ht="21.75"/>
    <row r="399845" ht="21.75"/>
    <row r="399846" ht="21.75"/>
    <row r="399847" ht="21.75"/>
    <row r="399848" ht="21.75"/>
    <row r="399849" ht="21.75"/>
    <row r="399850" ht="21.75"/>
    <row r="399851" ht="21.75"/>
    <row r="399852" ht="21.75"/>
    <row r="399853" ht="21.75"/>
    <row r="399854" ht="21.75"/>
    <row r="399855" ht="21.75"/>
    <row r="399856" ht="21.75"/>
    <row r="399857" ht="21.75"/>
    <row r="399858" ht="21.75"/>
    <row r="399859" ht="21.75"/>
    <row r="399860" ht="21.75"/>
    <row r="399861" ht="21.75"/>
    <row r="399862" ht="21.75"/>
    <row r="399863" ht="21.75"/>
    <row r="399864" ht="21.75"/>
    <row r="399865" ht="21.75"/>
    <row r="399866" ht="21.75"/>
    <row r="399867" ht="21.75"/>
    <row r="399868" ht="21.75"/>
    <row r="399869" ht="21.75"/>
    <row r="399870" ht="21.75"/>
    <row r="399871" ht="21.75"/>
    <row r="399872" ht="21.75"/>
    <row r="399873" ht="21.75"/>
    <row r="399874" ht="21.75"/>
    <row r="399875" ht="21.75"/>
    <row r="399876" ht="21.75"/>
    <row r="399877" ht="21.75"/>
    <row r="399878" ht="21.75"/>
    <row r="399879" ht="21.75"/>
    <row r="399880" ht="21.75"/>
    <row r="399881" ht="21.75"/>
    <row r="399882" ht="21.75"/>
    <row r="399883" ht="21.75"/>
    <row r="399884" ht="21.75"/>
    <row r="399885" ht="21.75"/>
    <row r="399886" ht="21.75"/>
    <row r="399887" ht="21.75"/>
    <row r="399888" ht="21.75"/>
    <row r="399889" ht="21.75"/>
    <row r="399890" ht="21.75"/>
    <row r="399891" ht="21.75"/>
    <row r="399892" ht="21.75"/>
    <row r="399893" ht="21.75"/>
    <row r="399894" ht="21.75"/>
    <row r="399895" ht="21.75"/>
    <row r="399896" ht="21.75"/>
    <row r="399897" ht="21.75"/>
    <row r="399898" ht="21.75"/>
    <row r="399899" ht="21.75"/>
    <row r="399900" ht="21.75"/>
    <row r="399901" ht="21.75"/>
    <row r="399902" ht="21.75"/>
    <row r="399903" ht="21.75"/>
    <row r="399904" ht="21.75"/>
    <row r="399905" ht="21.75"/>
    <row r="399906" ht="21.75"/>
    <row r="399907" ht="21.75"/>
    <row r="399908" ht="21.75"/>
    <row r="399909" ht="21.75"/>
    <row r="399910" ht="21.75"/>
    <row r="399911" ht="21.75"/>
    <row r="399912" ht="21.75"/>
    <row r="399913" ht="21.75"/>
    <row r="399914" ht="21.75"/>
    <row r="399915" ht="21.75"/>
    <row r="399916" ht="21.75"/>
    <row r="399917" ht="21.75"/>
    <row r="399918" ht="21.75"/>
    <row r="399919" ht="21.75"/>
    <row r="399920" ht="21.75"/>
    <row r="399921" ht="21.75"/>
    <row r="399922" ht="21.75"/>
    <row r="399923" ht="21.75"/>
    <row r="399924" ht="21.75"/>
    <row r="399925" ht="21.75"/>
    <row r="399926" ht="21.75"/>
    <row r="399927" ht="21.75"/>
    <row r="399928" ht="21.75"/>
    <row r="399929" ht="21.75"/>
    <row r="399930" ht="21.75"/>
    <row r="399931" ht="21.75"/>
    <row r="399932" ht="21.75"/>
    <row r="399933" ht="21.75"/>
    <row r="399934" ht="21.75"/>
    <row r="399935" ht="21.75"/>
    <row r="399936" ht="21.75"/>
    <row r="399937" ht="21.75"/>
    <row r="399938" ht="21.75"/>
    <row r="399939" ht="21.75"/>
    <row r="399940" ht="21.75"/>
    <row r="399941" ht="21.75"/>
    <row r="399942" ht="21.75"/>
    <row r="399943" ht="21.75"/>
    <row r="399944" ht="21.75"/>
    <row r="399945" ht="21.75"/>
    <row r="399946" ht="21.75"/>
    <row r="399947" ht="21.75"/>
    <row r="399948" ht="21.75"/>
    <row r="399949" ht="21.75"/>
    <row r="399950" ht="21.75"/>
    <row r="399951" ht="21.75"/>
    <row r="399952" ht="21.75"/>
    <row r="399953" ht="21.75"/>
    <row r="399954" ht="21.75"/>
    <row r="399955" ht="21.75"/>
    <row r="399956" ht="21.75"/>
    <row r="399957" ht="21.75"/>
    <row r="399958" ht="21.75"/>
    <row r="399959" ht="21.75"/>
    <row r="399960" ht="21.75"/>
    <row r="399961" ht="21.75"/>
    <row r="399962" ht="21.75"/>
    <row r="399963" ht="21.75"/>
    <row r="399964" ht="21.75"/>
    <row r="399965" ht="21.75"/>
    <row r="399966" ht="21.75"/>
    <row r="399967" ht="21.75"/>
    <row r="399968" ht="21.75"/>
    <row r="399969" ht="21.75"/>
    <row r="399970" ht="21.75"/>
    <row r="399971" ht="21.75"/>
    <row r="399972" ht="21.75"/>
    <row r="399973" ht="21.75"/>
    <row r="399974" ht="21.75"/>
    <row r="399975" ht="21.75"/>
    <row r="399976" ht="21.75"/>
    <row r="399977" ht="21.75"/>
    <row r="399978" ht="21.75"/>
    <row r="399979" ht="21.75"/>
    <row r="399980" ht="21.75"/>
    <row r="399981" ht="21.75"/>
    <row r="399982" ht="21.75"/>
    <row r="399983" ht="21.75"/>
    <row r="399984" ht="21.75"/>
    <row r="399985" ht="21.75"/>
    <row r="399986" ht="21.75"/>
    <row r="399987" ht="21.75"/>
    <row r="399988" ht="21.75"/>
    <row r="399989" ht="21.75"/>
    <row r="399990" ht="21.75"/>
    <row r="399991" ht="21.75"/>
    <row r="399992" ht="21.75"/>
    <row r="399993" ht="21.75"/>
    <row r="399994" ht="21.75"/>
    <row r="399995" ht="21.75"/>
    <row r="399996" ht="21.75"/>
    <row r="399997" ht="21.75"/>
    <row r="399998" ht="21.75"/>
    <row r="399999" ht="21.75"/>
    <row r="400000" ht="21.75"/>
    <row r="400001" ht="21.75"/>
    <row r="400002" ht="21.75"/>
    <row r="400003" ht="21.75"/>
    <row r="400004" ht="21.75"/>
    <row r="400005" ht="21.75"/>
    <row r="400006" ht="21.75"/>
    <row r="400007" ht="21.75"/>
    <row r="400008" ht="21.75"/>
    <row r="400009" ht="21.75"/>
    <row r="400010" ht="21.75"/>
    <row r="400011" ht="21.75"/>
    <row r="400012" ht="21.75"/>
    <row r="400013" ht="21.75"/>
    <row r="400014" ht="21.75"/>
    <row r="400015" ht="21.75"/>
    <row r="400016" ht="21.75"/>
    <row r="400017" ht="21.75"/>
    <row r="400018" ht="21.75"/>
    <row r="400019" ht="21.75"/>
    <row r="400020" ht="21.75"/>
    <row r="400021" ht="21.75"/>
    <row r="400022" ht="21.75"/>
    <row r="400023" ht="21.75"/>
    <row r="400024" ht="21.75"/>
    <row r="400025" ht="21.75"/>
    <row r="400026" ht="21.75"/>
    <row r="400027" ht="21.75"/>
    <row r="400028" ht="21.75"/>
    <row r="400029" ht="21.75"/>
    <row r="400030" ht="21.75"/>
    <row r="400031" ht="21.75"/>
    <row r="400032" ht="21.75"/>
    <row r="400033" ht="21.75"/>
    <row r="400034" ht="21.75"/>
    <row r="400035" ht="21.75"/>
    <row r="400036" ht="21.75"/>
    <row r="400037" ht="21.75"/>
    <row r="400038" ht="21.75"/>
    <row r="400039" ht="21.75"/>
    <row r="400040" ht="21.75"/>
    <row r="400041" ht="21.75"/>
    <row r="400042" ht="21.75"/>
    <row r="400043" ht="21.75"/>
    <row r="400044" ht="21.75"/>
    <row r="400045" ht="21.75"/>
    <row r="400046" ht="21.75"/>
    <row r="400047" ht="21.75"/>
    <row r="400048" ht="21.75"/>
    <row r="400049" ht="21.75"/>
    <row r="400050" ht="21.75"/>
    <row r="400051" ht="21.75"/>
    <row r="400052" ht="21.75"/>
    <row r="400053" ht="21.75"/>
    <row r="400054" ht="21.75"/>
    <row r="400055" ht="21.75"/>
    <row r="400056" ht="21.75"/>
    <row r="400057" ht="21.75"/>
    <row r="400058" ht="21.75"/>
    <row r="400059" ht="21.75"/>
    <row r="400060" ht="21.75"/>
    <row r="400061" ht="21.75"/>
    <row r="400062" ht="21.75"/>
    <row r="400063" ht="21.75"/>
    <row r="400064" ht="21.75"/>
    <row r="400065" ht="21.75"/>
    <row r="400066" ht="21.75"/>
    <row r="400067" ht="21.75"/>
    <row r="400068" ht="21.75"/>
    <row r="400069" ht="21.75"/>
    <row r="400070" ht="21.75"/>
    <row r="400071" ht="21.75"/>
    <row r="400072" ht="21.75"/>
    <row r="400073" ht="21.75"/>
    <row r="400074" ht="21.75"/>
    <row r="400075" ht="21.75"/>
    <row r="400076" ht="21.75"/>
    <row r="400077" ht="21.75"/>
    <row r="400078" ht="21.75"/>
    <row r="400079" ht="21.75"/>
    <row r="400080" ht="21.75"/>
    <row r="400081" ht="21.75"/>
    <row r="400082" ht="21.75"/>
    <row r="400083" ht="21.75"/>
    <row r="400084" ht="21.75"/>
    <row r="400085" ht="21.75"/>
    <row r="400086" ht="21.75"/>
    <row r="400087" ht="21.75"/>
    <row r="400088" ht="21.75"/>
    <row r="400089" ht="21.75"/>
    <row r="400090" ht="21.75"/>
    <row r="400091" ht="21.75"/>
    <row r="400092" ht="21.75"/>
    <row r="400093" ht="21.75"/>
    <row r="400094" ht="21.75"/>
    <row r="400095" ht="21.75"/>
    <row r="400096" ht="21.75"/>
    <row r="400097" ht="21.75"/>
    <row r="400098" ht="21.75"/>
    <row r="400099" ht="21.75"/>
    <row r="400100" ht="21.75"/>
    <row r="400101" ht="21.75"/>
    <row r="400102" ht="21.75"/>
    <row r="400103" ht="21.75"/>
    <row r="400104" ht="21.75"/>
    <row r="400105" ht="21.75"/>
    <row r="400106" ht="21.75"/>
    <row r="400107" ht="21.75"/>
    <row r="400108" ht="21.75"/>
    <row r="400109" ht="21.75"/>
    <row r="400110" ht="21.75"/>
    <row r="400111" ht="21.75"/>
    <row r="400112" ht="21.75"/>
    <row r="400113" ht="21.75"/>
    <row r="400114" ht="21.75"/>
    <row r="400115" ht="21.75"/>
    <row r="400116" ht="21.75"/>
    <row r="400117" ht="21.75"/>
    <row r="400118" ht="21.75"/>
    <row r="400119" ht="21.75"/>
    <row r="400120" ht="21.75"/>
    <row r="400121" ht="21.75"/>
    <row r="400122" ht="21.75"/>
    <row r="400123" ht="21.75"/>
    <row r="400124" ht="21.75"/>
    <row r="400125" ht="21.75"/>
    <row r="400126" ht="21.75"/>
    <row r="400127" ht="21.75"/>
    <row r="400128" ht="21.75"/>
    <row r="400129" ht="21.75"/>
    <row r="400130" ht="21.75"/>
    <row r="400131" ht="21.75"/>
    <row r="400132" ht="21.75"/>
    <row r="400133" ht="21.75"/>
    <row r="400134" ht="21.75"/>
    <row r="400135" ht="21.75"/>
    <row r="400136" ht="21.75"/>
    <row r="400137" ht="21.75"/>
    <row r="400138" ht="21.75"/>
    <row r="400139" ht="21.75"/>
    <row r="400140" ht="21.75"/>
    <row r="400141" ht="21.75"/>
    <row r="400142" ht="21.75"/>
    <row r="400143" ht="21.75"/>
    <row r="400144" ht="21.75"/>
    <row r="400145" ht="21.75"/>
    <row r="400146" ht="21.75"/>
    <row r="400147" ht="21.75"/>
    <row r="400148" ht="21.75"/>
    <row r="400149" ht="21.75"/>
    <row r="400150" ht="21.75"/>
    <row r="400151" ht="21.75"/>
    <row r="400152" ht="21.75"/>
    <row r="400153" ht="21.75"/>
    <row r="400154" ht="21.75"/>
    <row r="400155" ht="21.75"/>
    <row r="400156" ht="21.75"/>
    <row r="400157" ht="21.75"/>
    <row r="400158" ht="21.75"/>
    <row r="400159" ht="21.75"/>
    <row r="400160" ht="21.75"/>
    <row r="400161" ht="21.75"/>
    <row r="400162" ht="21.75"/>
    <row r="400163" ht="21.75"/>
    <row r="400164" ht="21.75"/>
    <row r="400165" ht="21.75"/>
    <row r="400166" ht="21.75"/>
    <row r="400167" ht="21.75"/>
    <row r="400168" ht="21.75"/>
    <row r="400169" ht="21.75"/>
    <row r="400170" ht="21.75"/>
    <row r="400171" ht="21.75"/>
    <row r="400172" ht="21.75"/>
    <row r="400173" ht="21.75"/>
    <row r="400174" ht="21.75"/>
    <row r="400175" ht="21.75"/>
    <row r="400176" ht="21.75"/>
    <row r="400177" ht="21.75"/>
    <row r="400178" ht="21.75"/>
    <row r="400179" ht="21.75"/>
    <row r="400180" ht="21.75"/>
    <row r="400181" ht="21.75"/>
    <row r="400182" ht="21.75"/>
    <row r="400183" ht="21.75"/>
    <row r="400184" ht="21.75"/>
    <row r="400185" ht="21.75"/>
    <row r="400186" ht="21.75"/>
    <row r="400187" ht="21.75"/>
    <row r="400188" ht="21.75"/>
    <row r="400189" ht="21.75"/>
    <row r="400190" ht="21.75"/>
    <row r="400191" ht="21.75"/>
    <row r="400192" ht="21.75"/>
    <row r="400193" ht="21.75"/>
    <row r="400194" ht="21.75"/>
    <row r="400195" ht="21.75"/>
    <row r="400196" ht="21.75"/>
    <row r="400197" ht="21.75"/>
    <row r="400198" ht="21.75"/>
    <row r="400199" ht="21.75"/>
    <row r="400200" ht="21.75"/>
    <row r="400201" ht="21.75"/>
    <row r="400202" ht="21.75"/>
    <row r="400203" ht="21.75"/>
    <row r="400204" ht="21.75"/>
    <row r="400205" ht="21.75"/>
    <row r="400206" ht="21.75"/>
    <row r="400207" ht="21.75"/>
    <row r="400208" ht="21.75"/>
    <row r="400209" ht="21.75"/>
    <row r="400210" ht="21.75"/>
    <row r="400211" ht="21.75"/>
    <row r="400212" ht="21.75"/>
    <row r="400213" ht="21.75"/>
    <row r="400214" ht="21.75"/>
    <row r="400215" ht="21.75"/>
    <row r="400216" ht="21.75"/>
    <row r="400217" ht="21.75"/>
    <row r="400218" ht="21.75"/>
    <row r="400219" ht="21.75"/>
    <row r="400220" ht="21.75"/>
    <row r="400221" ht="21.75"/>
    <row r="400222" ht="21.75"/>
    <row r="400223" ht="21.75"/>
    <row r="400224" ht="21.75"/>
    <row r="400225" ht="21.75"/>
    <row r="400226" ht="21.75"/>
    <row r="400227" ht="21.75"/>
    <row r="400228" ht="21.75"/>
    <row r="400229" ht="21.75"/>
    <row r="400230" ht="21.75"/>
    <row r="400231" ht="21.75"/>
    <row r="400232" ht="21.75"/>
    <row r="400233" ht="21.75"/>
    <row r="400234" ht="21.75"/>
    <row r="400235" ht="21.75"/>
    <row r="400236" ht="21.75"/>
    <row r="400237" ht="21.75"/>
    <row r="400238" ht="21.75"/>
    <row r="400239" ht="21.75"/>
    <row r="400240" ht="21.75"/>
    <row r="400241" ht="21.75"/>
    <row r="400242" ht="21.75"/>
    <row r="400243" ht="21.75"/>
    <row r="400244" ht="21.75"/>
    <row r="400245" ht="21.75"/>
    <row r="400246" ht="21.75"/>
    <row r="400247" ht="21.75"/>
    <row r="400248" ht="21.75"/>
    <row r="400249" ht="21.75"/>
    <row r="400250" ht="21.75"/>
    <row r="400251" ht="21.75"/>
    <row r="400252" ht="21.75"/>
    <row r="400253" ht="21.75"/>
    <row r="400254" ht="21.75"/>
    <row r="400255" ht="21.75"/>
    <row r="400256" ht="21.75"/>
    <row r="400257" ht="21.75"/>
    <row r="400258" ht="21.75"/>
    <row r="400259" ht="21.75"/>
    <row r="400260" ht="21.75"/>
    <row r="400261" ht="21.75"/>
    <row r="400262" ht="21.75"/>
    <row r="400263" ht="21.75"/>
    <row r="400264" ht="21.75"/>
    <row r="400265" ht="21.75"/>
    <row r="400266" ht="21.75"/>
    <row r="400267" ht="21.75"/>
    <row r="400268" ht="21.75"/>
    <row r="400269" ht="21.75"/>
    <row r="400270" ht="21.75"/>
    <row r="400271" ht="21.75"/>
    <row r="400272" ht="21.75"/>
    <row r="400273" ht="21.75"/>
    <row r="400274" ht="21.75"/>
    <row r="400275" ht="21.75"/>
    <row r="400276" ht="21.75"/>
    <row r="400277" ht="21.75"/>
    <row r="400278" ht="21.75"/>
    <row r="400279" ht="21.75"/>
    <row r="400280" ht="21.75"/>
    <row r="400281" ht="21.75"/>
    <row r="400282" ht="21.75"/>
    <row r="400283" ht="21.75"/>
    <row r="400284" ht="21.75"/>
    <row r="400285" ht="21.75"/>
    <row r="400286" ht="21.75"/>
    <row r="400287" ht="21.75"/>
    <row r="400288" ht="21.75"/>
    <row r="400289" ht="21.75"/>
    <row r="400290" ht="21.75"/>
    <row r="400291" ht="21.75"/>
    <row r="400292" ht="21.75"/>
    <row r="400293" ht="21.75"/>
    <row r="400294" ht="21.75"/>
    <row r="400295" ht="21.75"/>
    <row r="400296" ht="21.75"/>
    <row r="400297" ht="21.75"/>
    <row r="400298" ht="21.75"/>
    <row r="400299" ht="21.75"/>
    <row r="400300" ht="21.75"/>
    <row r="400301" ht="21.75"/>
    <row r="400302" ht="21.75"/>
    <row r="400303" ht="21.75"/>
    <row r="400304" ht="21.75"/>
    <row r="400305" ht="21.75"/>
    <row r="400306" ht="21.75"/>
    <row r="400307" ht="21.75"/>
    <row r="400308" ht="21.75"/>
    <row r="400309" ht="21.75"/>
    <row r="400310" ht="21.75"/>
    <row r="400311" ht="21.75"/>
    <row r="400312" ht="21.75"/>
    <row r="400313" ht="21.75"/>
    <row r="400314" ht="21.75"/>
    <row r="400315" ht="21.75"/>
    <row r="400316" ht="21.75"/>
    <row r="400317" ht="21.75"/>
    <row r="400318" ht="21.75"/>
    <row r="400319" ht="21.75"/>
    <row r="400320" ht="21.75"/>
    <row r="400321" ht="21.75"/>
    <row r="400322" ht="21.75"/>
    <row r="400323" ht="21.75"/>
    <row r="400324" ht="21.75"/>
    <row r="400325" ht="21.75"/>
    <row r="400326" ht="21.75"/>
    <row r="400327" ht="21.75"/>
    <row r="400328" ht="21.75"/>
    <row r="400329" ht="21.75"/>
    <row r="400330" ht="21.75"/>
    <row r="400331" ht="21.75"/>
    <row r="400332" ht="21.75"/>
    <row r="400333" ht="21.75"/>
    <row r="400334" ht="21.75"/>
    <row r="400335" ht="21.75"/>
    <row r="400336" ht="21.75"/>
    <row r="400337" ht="21.75"/>
    <row r="400338" ht="21.75"/>
    <row r="400339" ht="21.75"/>
    <row r="400340" ht="21.75"/>
    <row r="400341" ht="21.75"/>
    <row r="400342" ht="21.75"/>
    <row r="400343" ht="21.75"/>
    <row r="400344" ht="21.75"/>
    <row r="400345" ht="21.75"/>
    <row r="400346" ht="21.75"/>
    <row r="400347" ht="21.75"/>
    <row r="400348" ht="21.75"/>
    <row r="400349" ht="21.75"/>
    <row r="400350" ht="21.75"/>
    <row r="400351" ht="21.75"/>
    <row r="400352" ht="21.75"/>
    <row r="400353" ht="21.75"/>
    <row r="400354" ht="21.75"/>
    <row r="400355" ht="21.75"/>
    <row r="400356" ht="21.75"/>
    <row r="400357" ht="21.75"/>
    <row r="400358" ht="21.75"/>
    <row r="400359" ht="21.75"/>
    <row r="400360" ht="21.75"/>
    <row r="400361" ht="21.75"/>
    <row r="400362" ht="21.75"/>
    <row r="400363" ht="21.75"/>
    <row r="400364" ht="21.75"/>
    <row r="400365" ht="21.75"/>
    <row r="400366" ht="21.75"/>
    <row r="400367" ht="21.75"/>
    <row r="400368" ht="21.75"/>
    <row r="400369" ht="21.75"/>
    <row r="400370" ht="21.75"/>
    <row r="400371" ht="21.75"/>
    <row r="400372" ht="21.75"/>
    <row r="400373" ht="21.75"/>
    <row r="400374" ht="21.75"/>
    <row r="400375" ht="21.75"/>
    <row r="400376" ht="21.75"/>
    <row r="400377" ht="21.75"/>
    <row r="400378" ht="21.75"/>
    <row r="400379" ht="21.75"/>
    <row r="400380" ht="21.75"/>
    <row r="400381" ht="21.75"/>
    <row r="400382" ht="21.75"/>
    <row r="400383" ht="21.75"/>
    <row r="400384" ht="21.75"/>
    <row r="400385" ht="21.75"/>
    <row r="400386" ht="21.75"/>
    <row r="400387" ht="21.75"/>
    <row r="400388" ht="21.75"/>
    <row r="400389" ht="21.75"/>
    <row r="400390" ht="21.75"/>
    <row r="400391" ht="21.75"/>
    <row r="400392" ht="21.75"/>
    <row r="400393" ht="21.75"/>
    <row r="400394" ht="21.75"/>
    <row r="400395" ht="21.75"/>
    <row r="400396" ht="21.75"/>
    <row r="400397" ht="21.75"/>
    <row r="400398" ht="21.75"/>
    <row r="400399" ht="21.75"/>
    <row r="400400" ht="21.75"/>
    <row r="400401" ht="21.75"/>
    <row r="400402" ht="21.75"/>
    <row r="400403" ht="21.75"/>
    <row r="400404" ht="21.75"/>
    <row r="400405" ht="21.75"/>
    <row r="400406" ht="21.75"/>
    <row r="400407" ht="21.75"/>
    <row r="400408" ht="21.75"/>
    <row r="400409" ht="21.75"/>
    <row r="400410" ht="21.75"/>
    <row r="400411" ht="21.75"/>
    <row r="400412" ht="21.75"/>
    <row r="400413" ht="21.75"/>
    <row r="400414" ht="21.75"/>
    <row r="400415" ht="21.75"/>
    <row r="400416" ht="21.75"/>
    <row r="400417" ht="21.75"/>
    <row r="400418" ht="21.75"/>
    <row r="400419" ht="21.75"/>
    <row r="400420" ht="21.75"/>
    <row r="400421" ht="21.75"/>
    <row r="400422" ht="21.75"/>
    <row r="400423" ht="21.75"/>
    <row r="400424" ht="21.75"/>
    <row r="400425" ht="21.75"/>
    <row r="400426" ht="21.75"/>
    <row r="400427" ht="21.75"/>
    <row r="400428" ht="21.75"/>
    <row r="400429" ht="21.75"/>
    <row r="400430" ht="21.75"/>
    <row r="400431" ht="21.75"/>
    <row r="400432" ht="21.75"/>
    <row r="400433" ht="21.75"/>
    <row r="400434" ht="21.75"/>
    <row r="400435" ht="21.75"/>
    <row r="400436" ht="21.75"/>
    <row r="400437" ht="21.75"/>
    <row r="400438" ht="21.75"/>
    <row r="400439" ht="21.75"/>
    <row r="400440" ht="21.75"/>
    <row r="400441" ht="21.75"/>
    <row r="400442" ht="21.75"/>
    <row r="400443" ht="21.75"/>
    <row r="400444" ht="21.75"/>
    <row r="400445" ht="21.75"/>
    <row r="400446" ht="21.75"/>
    <row r="400447" ht="21.75"/>
    <row r="400448" ht="21.75"/>
    <row r="400449" ht="21.75"/>
    <row r="400450" ht="21.75"/>
    <row r="400451" ht="21.75"/>
    <row r="400452" ht="21.75"/>
    <row r="400453" ht="21.75"/>
    <row r="400454" ht="21.75"/>
    <row r="400455" ht="21.75"/>
    <row r="400456" ht="21.75"/>
    <row r="400457" ht="21.75"/>
    <row r="400458" ht="21.75"/>
    <row r="400459" ht="21.75"/>
    <row r="400460" ht="21.75"/>
    <row r="400461" ht="21.75"/>
    <row r="400462" ht="21.75"/>
    <row r="400463" ht="21.75"/>
    <row r="400464" ht="21.75"/>
    <row r="400465" ht="21.75"/>
    <row r="400466" ht="21.75"/>
    <row r="400467" ht="21.75"/>
    <row r="400468" ht="21.75"/>
    <row r="400469" ht="21.75"/>
    <row r="400470" ht="21.75"/>
    <row r="400471" ht="21.75"/>
    <row r="400472" ht="21.75"/>
    <row r="400473" ht="21.75"/>
    <row r="400474" ht="21.75"/>
    <row r="400475" ht="21.75"/>
    <row r="400476" ht="21.75"/>
    <row r="400477" ht="21.75"/>
    <row r="400478" ht="21.75"/>
    <row r="400479" ht="21.75"/>
    <row r="400480" ht="21.75"/>
    <row r="400481" ht="21.75"/>
    <row r="400482" ht="21.75"/>
    <row r="400483" ht="21.75"/>
    <row r="400484" ht="21.75"/>
    <row r="400485" ht="21.75"/>
    <row r="400486" ht="21.75"/>
    <row r="400487" ht="21.75"/>
    <row r="400488" ht="21.75"/>
    <row r="400489" ht="21.75"/>
    <row r="400490" ht="21.75"/>
    <row r="400491" ht="21.75"/>
    <row r="400492" ht="21.75"/>
    <row r="400493" ht="21.75"/>
    <row r="400494" ht="21.75"/>
    <row r="400495" ht="21.75"/>
    <row r="400496" ht="21.75"/>
    <row r="400497" ht="21.75"/>
    <row r="400498" ht="21.75"/>
    <row r="400499" ht="21.75"/>
    <row r="400500" ht="21.75"/>
    <row r="400501" ht="21.75"/>
    <row r="400502" ht="21.75"/>
    <row r="400503" ht="21.75"/>
    <row r="400504" ht="21.75"/>
    <row r="400505" ht="21.75"/>
    <row r="400506" ht="21.75"/>
    <row r="400507" ht="21.75"/>
    <row r="400508" ht="21.75"/>
    <row r="400509" ht="21.75"/>
    <row r="400510" ht="21.75"/>
    <row r="400511" ht="21.75"/>
    <row r="400512" ht="21.75"/>
    <row r="400513" ht="21.75"/>
    <row r="400514" ht="21.75"/>
    <row r="400515" ht="21.75"/>
    <row r="400516" ht="21.75"/>
    <row r="400517" ht="21.75"/>
    <row r="400518" ht="21.75"/>
    <row r="400519" ht="21.75"/>
    <row r="400520" ht="21.75"/>
    <row r="400521" ht="21.75"/>
    <row r="400522" ht="21.75"/>
    <row r="400523" ht="21.75"/>
    <row r="400524" ht="21.75"/>
    <row r="400525" ht="21.75"/>
    <row r="400526" ht="21.75"/>
    <row r="400527" ht="21.75"/>
    <row r="400528" ht="21.75"/>
    <row r="400529" ht="21.75"/>
    <row r="400530" ht="21.75"/>
    <row r="400531" ht="21.75"/>
    <row r="400532" ht="21.75"/>
    <row r="400533" ht="21.75"/>
    <row r="400534" ht="21.75"/>
    <row r="400535" ht="21.75"/>
    <row r="400536" ht="21.75"/>
    <row r="400537" ht="21.75"/>
    <row r="400538" ht="21.75"/>
    <row r="400539" ht="21.75"/>
    <row r="400540" ht="21.75"/>
    <row r="400541" ht="21.75"/>
    <row r="400542" ht="21.75"/>
    <row r="400543" ht="21.75"/>
    <row r="400544" ht="21.75"/>
    <row r="400545" ht="21.75"/>
    <row r="400546" ht="21.75"/>
    <row r="400547" ht="21.75"/>
    <row r="400548" ht="21.75"/>
    <row r="400549" ht="21.75"/>
    <row r="400550" ht="21.75"/>
    <row r="400551" ht="21.75"/>
    <row r="400552" ht="21.75"/>
    <row r="400553" ht="21.75"/>
    <row r="400554" ht="21.75"/>
    <row r="400555" ht="21.75"/>
    <row r="400556" ht="21.75"/>
    <row r="400557" ht="21.75"/>
    <row r="400558" ht="21.75"/>
    <row r="400559" ht="21.75"/>
    <row r="400560" ht="21.75"/>
    <row r="400561" ht="21.75"/>
    <row r="400562" ht="21.75"/>
    <row r="400563" ht="21.75"/>
    <row r="400564" ht="21.75"/>
    <row r="400565" ht="21.75"/>
    <row r="400566" ht="21.75"/>
    <row r="400567" ht="21.75"/>
    <row r="400568" ht="21.75"/>
    <row r="400569" ht="21.75"/>
    <row r="400570" ht="21.75"/>
    <row r="400571" ht="21.75"/>
    <row r="400572" ht="21.75"/>
    <row r="400573" ht="21.75"/>
    <row r="400574" ht="21.75"/>
    <row r="400575" ht="21.75"/>
    <row r="400576" ht="21.75"/>
    <row r="400577" ht="21.75"/>
    <row r="400578" ht="21.75"/>
    <row r="400579" ht="21.75"/>
    <row r="400580" ht="21.75"/>
    <row r="400581" ht="21.75"/>
    <row r="400582" ht="21.75"/>
    <row r="400583" ht="21.75"/>
    <row r="400584" ht="21.75"/>
    <row r="400585" ht="21.75"/>
    <row r="400586" ht="21.75"/>
    <row r="400587" ht="21.75"/>
    <row r="400588" ht="21.75"/>
    <row r="400589" ht="21.75"/>
    <row r="400590" ht="21.75"/>
    <row r="400591" ht="21.75"/>
    <row r="400592" ht="21.75"/>
    <row r="400593" ht="21.75"/>
    <row r="400594" ht="21.75"/>
    <row r="400595" ht="21.75"/>
    <row r="400596" ht="21.75"/>
    <row r="400597" ht="21.75"/>
    <row r="400598" ht="21.75"/>
    <row r="400599" ht="21.75"/>
    <row r="400600" ht="21.75"/>
    <row r="400601" ht="21.75"/>
    <row r="400602" ht="21.75"/>
    <row r="400603" ht="21.75"/>
    <row r="400604" ht="21.75"/>
    <row r="400605" ht="21.75"/>
    <row r="400606" ht="21.75"/>
    <row r="400607" ht="21.75"/>
    <row r="400608" ht="21.75"/>
    <row r="400609" ht="21.75"/>
    <row r="400610" ht="21.75"/>
    <row r="400611" ht="21.75"/>
    <row r="400612" ht="21.75"/>
    <row r="400613" ht="21.75"/>
    <row r="400614" ht="21.75"/>
    <row r="400615" ht="21.75"/>
    <row r="400616" ht="21.75"/>
    <row r="400617" ht="21.75"/>
    <row r="400618" ht="21.75"/>
    <row r="400619" ht="21.75"/>
    <row r="400620" ht="21.75"/>
    <row r="400621" ht="21.75"/>
    <row r="400622" ht="21.75"/>
    <row r="400623" ht="21.75"/>
    <row r="400624" ht="21.75"/>
    <row r="400625" ht="21.75"/>
    <row r="400626" ht="21.75"/>
    <row r="400627" ht="21.75"/>
    <row r="400628" ht="21.75"/>
    <row r="400629" ht="21.75"/>
    <row r="400630" ht="21.75"/>
    <row r="400631" ht="21.75"/>
    <row r="400632" ht="21.75"/>
    <row r="400633" ht="21.75"/>
    <row r="400634" ht="21.75"/>
    <row r="400635" ht="21.75"/>
    <row r="400636" ht="21.75"/>
    <row r="400637" ht="21.75"/>
    <row r="400638" ht="21.75"/>
    <row r="400639" ht="21.75"/>
    <row r="400640" ht="21.75"/>
    <row r="400641" ht="21.75"/>
    <row r="400642" ht="21.75"/>
    <row r="400643" ht="21.75"/>
    <row r="400644" ht="21.75"/>
    <row r="400645" ht="21.75"/>
    <row r="400646" ht="21.75"/>
    <row r="400647" ht="21.75"/>
    <row r="400648" ht="21.75"/>
    <row r="400649" ht="21.75"/>
    <row r="400650" ht="21.75"/>
    <row r="400651" ht="21.75"/>
    <row r="400652" ht="21.75"/>
    <row r="400653" ht="21.75"/>
    <row r="400654" ht="21.75"/>
    <row r="400655" ht="21.75"/>
    <row r="400656" ht="21.75"/>
    <row r="400657" ht="21.75"/>
    <row r="400658" ht="21.75"/>
    <row r="400659" ht="21.75"/>
    <row r="400660" ht="21.75"/>
    <row r="400661" ht="21.75"/>
    <row r="400662" ht="21.75"/>
    <row r="400663" ht="21.75"/>
    <row r="400664" ht="21.75"/>
    <row r="400665" ht="21.75"/>
    <row r="400666" ht="21.75"/>
    <row r="400667" ht="21.75"/>
    <row r="400668" ht="21.75"/>
    <row r="400669" ht="21.75"/>
    <row r="400670" ht="21.75"/>
    <row r="400671" ht="21.75"/>
    <row r="400672" ht="21.75"/>
    <row r="400673" ht="21.75"/>
    <row r="400674" ht="21.75"/>
    <row r="400675" ht="21.75"/>
    <row r="400676" ht="21.75"/>
    <row r="400677" ht="21.75"/>
    <row r="400678" ht="21.75"/>
    <row r="400679" ht="21.75"/>
    <row r="400680" ht="21.75"/>
    <row r="400681" ht="21.75"/>
    <row r="400682" ht="21.75"/>
    <row r="400683" ht="21.75"/>
    <row r="400684" ht="21.75"/>
    <row r="400685" ht="21.75"/>
    <row r="400686" ht="21.75"/>
    <row r="400687" ht="21.75"/>
    <row r="400688" ht="21.75"/>
    <row r="400689" ht="21.75"/>
    <row r="400690" ht="21.75"/>
    <row r="400691" ht="21.75"/>
    <row r="400692" ht="21.75"/>
    <row r="400693" ht="21.75"/>
    <row r="400694" ht="21.75"/>
    <row r="400695" ht="21.75"/>
    <row r="400696" ht="21.75"/>
    <row r="400697" ht="21.75"/>
    <row r="400698" ht="21.75"/>
    <row r="400699" ht="21.75"/>
    <row r="400700" ht="21.75"/>
    <row r="400701" ht="21.75"/>
    <row r="400702" ht="21.75"/>
    <row r="400703" ht="21.75"/>
    <row r="400704" ht="21.75"/>
    <row r="400705" ht="21.75"/>
    <row r="400706" ht="21.75"/>
    <row r="400707" ht="21.75"/>
    <row r="400708" ht="21.75"/>
    <row r="400709" ht="21.75"/>
    <row r="400710" ht="21.75"/>
    <row r="400711" ht="21.75"/>
    <row r="400712" ht="21.75"/>
    <row r="400713" ht="21.75"/>
    <row r="400714" ht="21.75"/>
    <row r="400715" ht="21.75"/>
    <row r="400716" ht="21.75"/>
    <row r="400717" ht="21.75"/>
    <row r="400718" ht="21.75"/>
    <row r="400719" ht="21.75"/>
    <row r="400720" ht="21.75"/>
    <row r="400721" ht="21.75"/>
    <row r="400722" ht="21.75"/>
    <row r="400723" ht="21.75"/>
    <row r="400724" ht="21.75"/>
    <row r="400725" ht="21.75"/>
    <row r="400726" ht="21.75"/>
    <row r="400727" ht="21.75"/>
    <row r="400728" ht="21.75"/>
    <row r="400729" ht="21.75"/>
    <row r="400730" ht="21.75"/>
    <row r="400731" ht="21.75"/>
    <row r="400732" ht="21.75"/>
    <row r="400733" ht="21.75"/>
    <row r="400734" ht="21.75"/>
    <row r="400735" ht="21.75"/>
    <row r="400736" ht="21.75"/>
    <row r="400737" ht="21.75"/>
    <row r="400738" ht="21.75"/>
    <row r="400739" ht="21.75"/>
    <row r="400740" ht="21.75"/>
    <row r="400741" ht="21.75"/>
    <row r="400742" ht="21.75"/>
    <row r="400743" ht="21.75"/>
    <row r="400744" ht="21.75"/>
    <row r="400745" ht="21.75"/>
    <row r="400746" ht="21.75"/>
    <row r="400747" ht="21.75"/>
    <row r="400748" ht="21.75"/>
    <row r="400749" ht="21.75"/>
    <row r="400750" ht="21.75"/>
    <row r="400751" ht="21.75"/>
    <row r="400752" ht="21.75"/>
    <row r="400753" ht="21.75"/>
    <row r="400754" ht="21.75"/>
    <row r="400755" ht="21.75"/>
    <row r="400756" ht="21.75"/>
    <row r="400757" ht="21.75"/>
    <row r="400758" ht="21.75"/>
    <row r="400759" ht="21.75"/>
    <row r="400760" ht="21.75"/>
    <row r="400761" ht="21.75"/>
    <row r="400762" ht="21.75"/>
    <row r="400763" ht="21.75"/>
    <row r="400764" ht="21.75"/>
    <row r="400765" ht="21.75"/>
    <row r="400766" ht="21.75"/>
    <row r="400767" ht="21.75"/>
    <row r="400768" ht="21.75"/>
    <row r="400769" ht="21.75"/>
    <row r="400770" ht="21.75"/>
    <row r="400771" ht="21.75"/>
    <row r="400772" ht="21.75"/>
    <row r="400773" ht="21.75"/>
    <row r="400774" ht="21.75"/>
    <row r="400775" ht="21.75"/>
    <row r="400776" ht="21.75"/>
    <row r="400777" ht="21.75"/>
    <row r="400778" ht="21.75"/>
    <row r="400779" ht="21.75"/>
    <row r="400780" ht="21.75"/>
    <row r="400781" ht="21.75"/>
    <row r="400782" ht="21.75"/>
    <row r="400783" ht="21.75"/>
    <row r="400784" ht="21.75"/>
    <row r="400785" ht="21.75"/>
    <row r="400786" ht="21.75"/>
    <row r="400787" ht="21.75"/>
    <row r="400788" ht="21.75"/>
    <row r="400789" ht="21.75"/>
    <row r="400790" ht="21.75"/>
    <row r="400791" ht="21.75"/>
    <row r="400792" ht="21.75"/>
    <row r="400793" ht="21.75"/>
    <row r="400794" ht="21.75"/>
    <row r="400795" ht="21.75"/>
    <row r="400796" ht="21.75"/>
    <row r="400797" ht="21.75"/>
    <row r="400798" ht="21.75"/>
    <row r="400799" ht="21.75"/>
    <row r="400800" ht="21.75"/>
    <row r="400801" ht="21.75"/>
    <row r="400802" ht="21.75"/>
    <row r="400803" ht="21.75"/>
    <row r="400804" ht="21.75"/>
    <row r="400805" ht="21.75"/>
    <row r="400806" ht="21.75"/>
    <row r="400807" ht="21.75"/>
    <row r="400808" ht="21.75"/>
    <row r="400809" ht="21.75"/>
    <row r="400810" ht="21.75"/>
    <row r="400811" ht="21.75"/>
    <row r="400812" ht="21.75"/>
    <row r="400813" ht="21.75"/>
    <row r="400814" ht="21.75"/>
    <row r="400815" ht="21.75"/>
    <row r="400816" ht="21.75"/>
    <row r="400817" ht="21.75"/>
    <row r="400818" ht="21.75"/>
    <row r="400819" ht="21.75"/>
    <row r="400820" ht="21.75"/>
    <row r="400821" ht="21.75"/>
    <row r="400822" ht="21.75"/>
    <row r="400823" ht="21.75"/>
    <row r="400824" ht="21.75"/>
    <row r="400825" ht="21.75"/>
    <row r="400826" ht="21.75"/>
    <row r="400827" ht="21.75"/>
    <row r="400828" ht="21.75"/>
    <row r="400829" ht="21.75"/>
    <row r="400830" ht="21.75"/>
    <row r="400831" ht="21.75"/>
    <row r="400832" ht="21.75"/>
    <row r="400833" ht="21.75"/>
    <row r="400834" ht="21.75"/>
    <row r="400835" ht="21.75"/>
    <row r="400836" ht="21.75"/>
    <row r="400837" ht="21.75"/>
    <row r="400838" ht="21.75"/>
    <row r="400839" ht="21.75"/>
    <row r="400840" ht="21.75"/>
    <row r="400841" ht="21.75"/>
    <row r="400842" ht="21.75"/>
    <row r="400843" ht="21.75"/>
    <row r="400844" ht="21.75"/>
    <row r="400845" ht="21.75"/>
    <row r="400846" ht="21.75"/>
    <row r="400847" ht="21.75"/>
    <row r="400848" ht="21.75"/>
    <row r="400849" ht="21.75"/>
    <row r="400850" ht="21.75"/>
    <row r="400851" ht="21.75"/>
    <row r="400852" ht="21.75"/>
    <row r="400853" ht="21.75"/>
    <row r="400854" ht="21.75"/>
    <row r="400855" ht="21.75"/>
    <row r="400856" ht="21.75"/>
    <row r="400857" ht="21.75"/>
    <row r="400858" ht="21.75"/>
    <row r="400859" ht="21.75"/>
    <row r="400860" ht="21.75"/>
    <row r="400861" ht="21.75"/>
    <row r="400862" ht="21.75"/>
    <row r="400863" ht="21.75"/>
    <row r="400864" ht="21.75"/>
    <row r="400865" ht="21.75"/>
    <row r="400866" ht="21.75"/>
    <row r="400867" ht="21.75"/>
    <row r="400868" ht="21.75"/>
    <row r="400869" ht="21.75"/>
    <row r="400870" ht="21.75"/>
    <row r="400871" ht="21.75"/>
    <row r="400872" ht="21.75"/>
    <row r="400873" ht="21.75"/>
    <row r="400874" ht="21.75"/>
    <row r="400875" ht="21.75"/>
    <row r="400876" ht="21.75"/>
    <row r="400877" ht="21.75"/>
    <row r="400878" ht="21.75"/>
    <row r="400879" ht="21.75"/>
    <row r="400880" ht="21.75"/>
    <row r="400881" ht="21.75"/>
    <row r="400882" ht="21.75"/>
    <row r="400883" ht="21.75"/>
    <row r="400884" ht="21.75"/>
    <row r="400885" ht="21.75"/>
    <row r="400886" ht="21.75"/>
    <row r="400887" ht="21.75"/>
    <row r="400888" ht="21.75"/>
    <row r="400889" ht="21.75"/>
    <row r="400890" ht="21.75"/>
    <row r="400891" ht="21.75"/>
    <row r="400892" ht="21.75"/>
    <row r="400893" ht="21.75"/>
    <row r="400894" ht="21.75"/>
    <row r="400895" ht="21.75"/>
    <row r="400896" ht="21.75"/>
    <row r="400897" ht="21.75"/>
    <row r="400898" ht="21.75"/>
    <row r="400899" ht="21.75"/>
    <row r="400900" ht="21.75"/>
    <row r="400901" ht="21.75"/>
    <row r="400902" ht="21.75"/>
    <row r="400903" ht="21.75"/>
    <row r="400904" ht="21.75"/>
    <row r="400905" ht="21.75"/>
    <row r="400906" ht="21.75"/>
    <row r="400907" ht="21.75"/>
    <row r="400908" ht="21.75"/>
    <row r="400909" ht="21.75"/>
    <row r="400910" ht="21.75"/>
    <row r="400911" ht="21.75"/>
    <row r="400912" ht="21.75"/>
    <row r="400913" ht="21.75"/>
    <row r="400914" ht="21.75"/>
    <row r="400915" ht="21.75"/>
    <row r="400916" ht="21.75"/>
    <row r="400917" ht="21.75"/>
    <row r="400918" ht="21.75"/>
    <row r="400919" ht="21.75"/>
    <row r="400920" ht="21.75"/>
    <row r="400921" ht="21.75"/>
    <row r="400922" ht="21.75"/>
    <row r="400923" ht="21.75"/>
    <row r="400924" ht="21.75"/>
    <row r="400925" ht="21.75"/>
    <row r="400926" ht="21.75"/>
    <row r="400927" ht="21.75"/>
    <row r="400928" ht="21.75"/>
    <row r="400929" ht="21.75"/>
    <row r="400930" ht="21.75"/>
    <row r="400931" ht="21.75"/>
    <row r="400932" ht="21.75"/>
    <row r="400933" ht="21.75"/>
    <row r="400934" ht="21.75"/>
    <row r="400935" ht="21.75"/>
    <row r="400936" ht="21.75"/>
    <row r="400937" ht="21.75"/>
    <row r="400938" ht="21.75"/>
    <row r="400939" ht="21.75"/>
    <row r="400940" ht="21.75"/>
    <row r="400941" ht="21.75"/>
    <row r="400942" ht="21.75"/>
    <row r="400943" ht="21.75"/>
    <row r="400944" ht="21.75"/>
    <row r="400945" ht="21.75"/>
    <row r="400946" ht="21.75"/>
    <row r="400947" ht="21.75"/>
    <row r="400948" ht="21.75"/>
    <row r="400949" ht="21.75"/>
    <row r="400950" ht="21.75"/>
    <row r="400951" ht="21.75"/>
    <row r="400952" ht="21.75"/>
    <row r="400953" ht="21.75"/>
    <row r="400954" ht="21.75"/>
    <row r="400955" ht="21.75"/>
    <row r="400956" ht="21.75"/>
    <row r="400957" ht="21.75"/>
    <row r="400958" ht="21.75"/>
    <row r="400959" ht="21.75"/>
    <row r="400960" ht="21.75"/>
    <row r="400961" ht="21.75"/>
    <row r="400962" ht="21.75"/>
    <row r="400963" ht="21.75"/>
    <row r="400964" ht="21.75"/>
    <row r="400965" ht="21.75"/>
    <row r="400966" ht="21.75"/>
    <row r="400967" ht="21.75"/>
    <row r="400968" ht="21.75"/>
    <row r="400969" ht="21.75"/>
    <row r="400970" ht="21.75"/>
    <row r="400971" ht="21.75"/>
    <row r="400972" ht="21.75"/>
    <row r="400973" ht="21.75"/>
    <row r="400974" ht="21.75"/>
    <row r="400975" ht="21.75"/>
    <row r="400976" ht="21.75"/>
    <row r="400977" ht="21.75"/>
    <row r="400978" ht="21.75"/>
    <row r="400979" ht="21.75"/>
    <row r="400980" ht="21.75"/>
    <row r="400981" ht="21.75"/>
    <row r="400982" ht="21.75"/>
    <row r="400983" ht="21.75"/>
    <row r="400984" ht="21.75"/>
    <row r="400985" ht="21.75"/>
    <row r="400986" ht="21.75"/>
    <row r="400987" ht="21.75"/>
    <row r="400988" ht="21.75"/>
    <row r="400989" ht="21.75"/>
    <row r="400990" ht="21.75"/>
    <row r="400991" ht="21.75"/>
    <row r="400992" ht="21.75"/>
    <row r="400993" ht="21.75"/>
    <row r="400994" ht="21.75"/>
    <row r="400995" ht="21.75"/>
    <row r="400996" ht="21.75"/>
    <row r="400997" ht="21.75"/>
    <row r="400998" ht="21.75"/>
    <row r="400999" ht="21.75"/>
    <row r="401000" ht="21.75"/>
    <row r="401001" ht="21.75"/>
    <row r="401002" ht="21.75"/>
    <row r="401003" ht="21.75"/>
    <row r="401004" ht="21.75"/>
    <row r="401005" ht="21.75"/>
    <row r="401006" ht="21.75"/>
    <row r="401007" ht="21.75"/>
    <row r="401008" ht="21.75"/>
    <row r="401009" ht="21.75"/>
    <row r="401010" ht="21.75"/>
    <row r="401011" ht="21.75"/>
    <row r="401012" ht="21.75"/>
    <row r="401013" ht="21.75"/>
    <row r="401014" ht="21.75"/>
    <row r="401015" ht="21.75"/>
    <row r="401016" ht="21.75"/>
    <row r="401017" ht="21.75"/>
    <row r="401018" ht="21.75"/>
    <row r="401019" ht="21.75"/>
    <row r="401020" ht="21.75"/>
    <row r="401021" ht="21.75"/>
    <row r="401022" ht="21.75"/>
    <row r="401023" ht="21.75"/>
    <row r="401024" ht="21.75"/>
    <row r="401025" ht="21.75"/>
    <row r="401026" ht="21.75"/>
    <row r="401027" ht="21.75"/>
    <row r="401028" ht="21.75"/>
    <row r="401029" ht="21.75"/>
    <row r="401030" ht="21.75"/>
    <row r="401031" ht="21.75"/>
    <row r="401032" ht="21.75"/>
    <row r="401033" ht="21.75"/>
    <row r="401034" ht="21.75"/>
    <row r="401035" ht="21.75"/>
    <row r="401036" ht="21.75"/>
    <row r="401037" ht="21.75"/>
    <row r="401038" ht="21.75"/>
    <row r="401039" ht="21.75"/>
    <row r="401040" ht="21.75"/>
    <row r="401041" ht="21.75"/>
    <row r="401042" ht="21.75"/>
    <row r="401043" ht="21.75"/>
    <row r="401044" ht="21.75"/>
    <row r="401045" ht="21.75"/>
    <row r="401046" ht="21.75"/>
    <row r="401047" ht="21.75"/>
    <row r="401048" ht="21.75"/>
    <row r="401049" ht="21.75"/>
    <row r="401050" ht="21.75"/>
    <row r="401051" ht="21.75"/>
    <row r="401052" ht="21.75"/>
    <row r="401053" ht="21.75"/>
    <row r="401054" ht="21.75"/>
    <row r="401055" ht="21.75"/>
    <row r="401056" ht="21.75"/>
    <row r="401057" ht="21.75"/>
    <row r="401058" ht="21.75"/>
    <row r="401059" ht="21.75"/>
    <row r="401060" ht="21.75"/>
    <row r="401061" ht="21.75"/>
    <row r="401062" ht="21.75"/>
    <row r="401063" ht="21.75"/>
    <row r="401064" ht="21.75"/>
    <row r="401065" ht="21.75"/>
    <row r="401066" ht="21.75"/>
    <row r="401067" ht="21.75"/>
    <row r="401068" ht="21.75"/>
    <row r="401069" ht="21.75"/>
    <row r="401070" ht="21.75"/>
    <row r="401071" ht="21.75"/>
    <row r="401072" ht="21.75"/>
    <row r="401073" ht="21.75"/>
    <row r="401074" ht="21.75"/>
    <row r="401075" ht="21.75"/>
    <row r="401076" ht="21.75"/>
    <row r="401077" ht="21.75"/>
    <row r="401078" ht="21.75"/>
    <row r="401079" ht="21.75"/>
    <row r="401080" ht="21.75"/>
    <row r="401081" ht="21.75"/>
    <row r="401082" ht="21.75"/>
    <row r="401083" ht="21.75"/>
    <row r="401084" ht="21.75"/>
    <row r="401085" ht="21.75"/>
    <row r="401086" ht="21.75"/>
    <row r="401087" ht="21.75"/>
    <row r="401088" ht="21.75"/>
    <row r="401089" ht="21.75"/>
    <row r="401090" ht="21.75"/>
    <row r="401091" ht="21.75"/>
    <row r="401092" ht="21.75"/>
    <row r="401093" ht="21.75"/>
    <row r="401094" ht="21.75"/>
    <row r="401095" ht="21.75"/>
    <row r="401096" ht="21.75"/>
    <row r="401097" ht="21.75"/>
    <row r="401098" ht="21.75"/>
    <row r="401099" ht="21.75"/>
    <row r="401100" ht="21.75"/>
    <row r="401101" ht="21.75"/>
    <row r="401102" ht="21.75"/>
    <row r="401103" ht="21.75"/>
    <row r="401104" ht="21.75"/>
    <row r="401105" ht="21.75"/>
    <row r="401106" ht="21.75"/>
    <row r="401107" ht="21.75"/>
    <row r="401108" ht="21.75"/>
    <row r="401109" ht="21.75"/>
    <row r="401110" ht="21.75"/>
    <row r="401111" ht="21.75"/>
    <row r="401112" ht="21.75"/>
    <row r="401113" ht="21.75"/>
    <row r="401114" ht="21.75"/>
    <row r="401115" ht="21.75"/>
    <row r="401116" ht="21.75"/>
    <row r="401117" ht="21.75"/>
    <row r="401118" ht="21.75"/>
    <row r="401119" ht="21.75"/>
    <row r="401120" ht="21.75"/>
    <row r="401121" ht="21.75"/>
    <row r="401122" ht="21.75"/>
    <row r="401123" ht="21.75"/>
    <row r="401124" ht="21.75"/>
    <row r="401125" ht="21.75"/>
    <row r="401126" ht="21.75"/>
    <row r="401127" ht="21.75"/>
    <row r="401128" ht="21.75"/>
    <row r="401129" ht="21.75"/>
    <row r="401130" ht="21.75"/>
    <row r="401131" ht="21.75"/>
    <row r="401132" ht="21.75"/>
    <row r="401133" ht="21.75"/>
    <row r="401134" ht="21.75"/>
    <row r="401135" ht="21.75"/>
    <row r="401136" ht="21.75"/>
    <row r="401137" ht="21.75"/>
    <row r="401138" ht="21.75"/>
    <row r="401139" ht="21.75"/>
    <row r="401140" ht="21.75"/>
    <row r="401141" ht="21.75"/>
    <row r="401142" ht="21.75"/>
    <row r="401143" ht="21.75"/>
    <row r="401144" ht="21.75"/>
    <row r="401145" ht="21.75"/>
    <row r="401146" ht="21.75"/>
    <row r="401147" ht="21.75"/>
    <row r="401148" ht="21.75"/>
    <row r="401149" ht="21.75"/>
    <row r="401150" ht="21.75"/>
    <row r="401151" ht="21.75"/>
    <row r="401152" ht="21.75"/>
    <row r="401153" ht="21.75"/>
    <row r="401154" ht="21.75"/>
    <row r="401155" ht="21.75"/>
    <row r="401156" ht="21.75"/>
    <row r="401157" ht="21.75"/>
    <row r="401158" ht="21.75"/>
    <row r="401159" ht="21.75"/>
    <row r="401160" ht="21.75"/>
    <row r="401161" ht="21.75"/>
    <row r="401162" ht="21.75"/>
    <row r="401163" ht="21.75"/>
    <row r="401164" ht="21.75"/>
    <row r="401165" ht="21.75"/>
    <row r="401166" ht="21.75"/>
    <row r="401167" ht="21.75"/>
    <row r="401168" ht="21.75"/>
    <row r="401169" ht="21.75"/>
    <row r="401170" ht="21.75"/>
    <row r="401171" ht="21.75"/>
    <row r="401172" ht="21.75"/>
    <row r="401173" ht="21.75"/>
    <row r="401174" ht="21.75"/>
    <row r="401175" ht="21.75"/>
    <row r="401176" ht="21.75"/>
    <row r="401177" ht="21.75"/>
    <row r="401178" ht="21.75"/>
    <row r="401179" ht="21.75"/>
    <row r="401180" ht="21.75"/>
    <row r="401181" ht="21.75"/>
    <row r="401182" ht="21.75"/>
    <row r="401183" ht="21.75"/>
    <row r="401184" ht="21.75"/>
    <row r="401185" ht="21.75"/>
    <row r="401186" ht="21.75"/>
    <row r="401187" ht="21.75"/>
    <row r="401188" ht="21.75"/>
    <row r="401189" ht="21.75"/>
    <row r="401190" ht="21.75"/>
    <row r="401191" ht="21.75"/>
    <row r="401192" ht="21.75"/>
    <row r="401193" ht="21.75"/>
    <row r="401194" ht="21.75"/>
    <row r="401195" ht="21.75"/>
    <row r="401196" ht="21.75"/>
    <row r="401197" ht="21.75"/>
    <row r="401198" ht="21.75"/>
    <row r="401199" ht="21.75"/>
    <row r="401200" ht="21.75"/>
    <row r="401201" ht="21.75"/>
    <row r="401202" ht="21.75"/>
    <row r="401203" ht="21.75"/>
    <row r="401204" ht="21.75"/>
    <row r="401205" ht="21.75"/>
    <row r="401206" ht="21.75"/>
    <row r="401207" ht="21.75"/>
    <row r="401208" ht="21.75"/>
    <row r="401209" ht="21.75"/>
    <row r="401210" ht="21.75"/>
    <row r="401211" ht="21.75"/>
    <row r="401212" ht="21.75"/>
    <row r="401213" ht="21.75"/>
    <row r="401214" ht="21.75"/>
    <row r="401215" ht="21.75"/>
    <row r="401216" ht="21.75"/>
    <row r="401217" ht="21.75"/>
    <row r="401218" ht="21.75"/>
    <row r="401219" ht="21.75"/>
    <row r="401220" ht="21.75"/>
    <row r="401221" ht="21.75"/>
    <row r="401222" ht="21.75"/>
    <row r="401223" ht="21.75"/>
    <row r="401224" ht="21.75"/>
    <row r="401225" ht="21.75"/>
    <row r="401226" ht="21.75"/>
    <row r="401227" ht="21.75"/>
    <row r="401228" ht="21.75"/>
    <row r="401229" ht="21.75"/>
    <row r="401230" ht="21.75"/>
    <row r="401231" ht="21.75"/>
    <row r="401232" ht="21.75"/>
    <row r="401233" ht="21.75"/>
    <row r="401234" ht="21.75"/>
    <row r="401235" ht="21.75"/>
    <row r="401236" ht="21.75"/>
    <row r="401237" ht="21.75"/>
    <row r="401238" ht="21.75"/>
    <row r="401239" ht="21.75"/>
    <row r="401240" ht="21.75"/>
    <row r="401241" ht="21.75"/>
    <row r="401242" ht="21.75"/>
    <row r="401243" ht="21.75"/>
    <row r="401244" ht="21.75"/>
    <row r="401245" ht="21.75"/>
    <row r="401246" ht="21.75"/>
    <row r="401247" ht="21.75"/>
    <row r="401248" ht="21.75"/>
    <row r="401249" ht="21.75"/>
    <row r="401250" ht="21.75"/>
    <row r="401251" ht="21.75"/>
    <row r="401252" ht="21.75"/>
    <row r="401253" ht="21.75"/>
    <row r="401254" ht="21.75"/>
    <row r="401255" ht="21.75"/>
    <row r="401256" ht="21.75"/>
    <row r="401257" ht="21.75"/>
    <row r="401258" ht="21.75"/>
    <row r="401259" ht="21.75"/>
    <row r="401260" ht="21.75"/>
    <row r="401261" ht="21.75"/>
    <row r="401262" ht="21.75"/>
    <row r="401263" ht="21.75"/>
    <row r="401264" ht="21.75"/>
    <row r="401265" ht="21.75"/>
    <row r="401266" ht="21.75"/>
    <row r="401267" ht="21.75"/>
    <row r="401268" ht="21.75"/>
    <row r="401269" ht="21.75"/>
    <row r="401270" ht="21.75"/>
    <row r="401271" ht="21.75"/>
    <row r="401272" ht="21.75"/>
    <row r="401273" ht="21.75"/>
    <row r="401274" ht="21.75"/>
    <row r="401275" ht="21.75"/>
    <row r="401276" ht="21.75"/>
    <row r="401277" ht="21.75"/>
    <row r="401278" ht="21.75"/>
    <row r="401279" ht="21.75"/>
    <row r="401280" ht="21.75"/>
    <row r="401281" ht="21.75"/>
    <row r="401282" ht="21.75"/>
    <row r="401283" ht="21.75"/>
    <row r="401284" ht="21.75"/>
    <row r="401285" ht="21.75"/>
    <row r="401286" ht="21.75"/>
    <row r="401287" ht="21.75"/>
    <row r="401288" ht="21.75"/>
    <row r="401289" ht="21.75"/>
    <row r="401290" ht="21.75"/>
    <row r="401291" ht="21.75"/>
    <row r="401292" ht="21.75"/>
    <row r="401293" ht="21.75"/>
    <row r="401294" ht="21.75"/>
    <row r="401295" ht="21.75"/>
    <row r="401296" ht="21.75"/>
    <row r="401297" ht="21.75"/>
    <row r="401298" ht="21.75"/>
    <row r="401299" ht="21.75"/>
    <row r="401300" ht="21.75"/>
    <row r="401301" ht="21.75"/>
    <row r="401302" ht="21.75"/>
    <row r="401303" ht="21.75"/>
    <row r="401304" ht="21.75"/>
    <row r="401305" ht="21.75"/>
    <row r="401306" ht="21.75"/>
    <row r="401307" ht="21.75"/>
    <row r="401308" ht="21.75"/>
    <row r="401309" ht="21.75"/>
    <row r="401310" ht="21.75"/>
    <row r="401311" ht="21.75"/>
    <row r="401312" ht="21.75"/>
    <row r="401313" ht="21.75"/>
    <row r="401314" ht="21.75"/>
    <row r="401315" ht="21.75"/>
    <row r="401316" ht="21.75"/>
    <row r="401317" ht="21.75"/>
    <row r="401318" ht="21.75"/>
    <row r="401319" ht="21.75"/>
    <row r="401320" ht="21.75"/>
    <row r="401321" ht="21.75"/>
    <row r="401322" ht="21.75"/>
    <row r="401323" ht="21.75"/>
    <row r="401324" ht="21.75"/>
    <row r="401325" ht="21.75"/>
    <row r="401326" ht="21.75"/>
    <row r="401327" ht="21.75"/>
    <row r="401328" ht="21.75"/>
    <row r="401329" ht="21.75"/>
    <row r="401330" ht="21.75"/>
    <row r="401331" ht="21.75"/>
    <row r="401332" ht="21.75"/>
    <row r="401333" ht="21.75"/>
    <row r="401334" ht="21.75"/>
    <row r="401335" ht="21.75"/>
    <row r="401336" ht="21.75"/>
    <row r="401337" ht="21.75"/>
    <row r="401338" ht="21.75"/>
    <row r="401339" ht="21.75"/>
    <row r="401340" ht="21.75"/>
    <row r="401341" ht="21.75"/>
    <row r="401342" ht="21.75"/>
    <row r="401343" ht="21.75"/>
    <row r="401344" ht="21.75"/>
    <row r="401345" ht="21.75"/>
    <row r="401346" ht="21.75"/>
    <row r="401347" ht="21.75"/>
    <row r="401348" ht="21.75"/>
    <row r="401349" ht="21.75"/>
    <row r="401350" ht="21.75"/>
    <row r="401351" ht="21.75"/>
    <row r="401352" ht="21.75"/>
    <row r="401353" ht="21.75"/>
    <row r="401354" ht="21.75"/>
    <row r="401355" ht="21.75"/>
    <row r="401356" ht="21.75"/>
    <row r="401357" ht="21.75"/>
    <row r="401358" ht="21.75"/>
    <row r="401359" ht="21.75"/>
    <row r="401360" ht="21.75"/>
    <row r="401361" ht="21.75"/>
    <row r="401362" ht="21.75"/>
    <row r="401363" ht="21.75"/>
    <row r="401364" ht="21.75"/>
    <row r="401365" ht="21.75"/>
    <row r="401366" ht="21.75"/>
    <row r="401367" ht="21.75"/>
    <row r="401368" ht="21.75"/>
    <row r="401369" ht="21.75"/>
    <row r="401370" ht="21.75"/>
    <row r="401371" ht="21.75"/>
    <row r="401372" ht="21.75"/>
    <row r="401373" ht="21.75"/>
    <row r="401374" ht="21.75"/>
    <row r="401375" ht="21.75"/>
    <row r="401376" ht="21.75"/>
    <row r="401377" ht="21.75"/>
    <row r="401378" ht="21.75"/>
    <row r="401379" ht="21.75"/>
    <row r="401380" ht="21.75"/>
    <row r="401381" ht="21.75"/>
    <row r="401382" ht="21.75"/>
    <row r="401383" ht="21.75"/>
    <row r="401384" ht="21.75"/>
    <row r="401385" ht="21.75"/>
    <row r="401386" ht="21.75"/>
    <row r="401387" ht="21.75"/>
    <row r="401388" ht="21.75"/>
    <row r="401389" ht="21.75"/>
    <row r="401390" ht="21.75"/>
    <row r="401391" ht="21.75"/>
    <row r="401392" ht="21.75"/>
    <row r="401393" ht="21.75"/>
    <row r="401394" ht="21.75"/>
    <row r="401395" ht="21.75"/>
    <row r="401396" ht="21.75"/>
    <row r="401397" ht="21.75"/>
    <row r="401398" ht="21.75"/>
    <row r="401399" ht="21.75"/>
    <row r="401400" ht="21.75"/>
    <row r="401401" ht="21.75"/>
    <row r="401402" ht="21.75"/>
    <row r="401403" ht="21.75"/>
    <row r="401404" ht="21.75"/>
    <row r="401405" ht="21.75"/>
    <row r="401406" ht="21.75"/>
    <row r="401407" ht="21.75"/>
    <row r="401408" ht="21.75"/>
    <row r="401409" ht="21.75"/>
    <row r="401410" ht="21.75"/>
    <row r="401411" ht="21.75"/>
    <row r="401412" ht="21.75"/>
    <row r="401413" ht="21.75"/>
    <row r="401414" ht="21.75"/>
    <row r="401415" ht="21.75"/>
    <row r="401416" ht="21.75"/>
    <row r="401417" ht="21.75"/>
    <row r="401418" ht="21.75"/>
    <row r="401419" ht="21.75"/>
    <row r="401420" ht="21.75"/>
    <row r="401421" ht="21.75"/>
    <row r="401422" ht="21.75"/>
    <row r="401423" ht="21.75"/>
    <row r="401424" ht="21.75"/>
    <row r="401425" ht="21.75"/>
    <row r="401426" ht="21.75"/>
    <row r="401427" ht="21.75"/>
    <row r="401428" ht="21.75"/>
    <row r="401429" ht="21.75"/>
    <row r="401430" ht="21.75"/>
    <row r="401431" ht="21.75"/>
    <row r="401432" ht="21.75"/>
    <row r="401433" ht="21.75"/>
    <row r="401434" ht="21.75"/>
    <row r="401435" ht="21.75"/>
    <row r="401436" ht="21.75"/>
    <row r="401437" ht="21.75"/>
    <row r="401438" ht="21.75"/>
    <row r="401439" ht="21.75"/>
    <row r="401440" ht="21.75"/>
    <row r="401441" ht="21.75"/>
    <row r="401442" ht="21.75"/>
    <row r="401443" ht="21.75"/>
    <row r="401444" ht="21.75"/>
    <row r="401445" ht="21.75"/>
    <row r="401446" ht="21.75"/>
    <row r="401447" ht="21.75"/>
    <row r="401448" ht="21.75"/>
    <row r="401449" ht="21.75"/>
    <row r="401450" ht="21.75"/>
    <row r="401451" ht="21.75"/>
    <row r="401452" ht="21.75"/>
    <row r="401453" ht="21.75"/>
    <row r="401454" ht="21.75"/>
    <row r="401455" ht="21.75"/>
    <row r="401456" ht="21.75"/>
    <row r="401457" ht="21.75"/>
    <row r="401458" ht="21.75"/>
    <row r="401459" ht="21.75"/>
    <row r="401460" ht="21.75"/>
    <row r="401461" ht="21.75"/>
    <row r="401462" ht="21.75"/>
    <row r="401463" ht="21.75"/>
    <row r="401464" ht="21.75"/>
    <row r="401465" ht="21.75"/>
    <row r="401466" ht="21.75"/>
    <row r="401467" ht="21.75"/>
    <row r="401468" ht="21.75"/>
    <row r="401469" ht="21.75"/>
    <row r="401470" ht="21.75"/>
    <row r="401471" ht="21.75"/>
    <row r="401472" ht="21.75"/>
    <row r="401473" ht="21.75"/>
    <row r="401474" ht="21.75"/>
    <row r="401475" ht="21.75"/>
    <row r="401476" ht="21.75"/>
    <row r="401477" ht="21.75"/>
    <row r="401478" ht="21.75"/>
    <row r="401479" ht="21.75"/>
    <row r="401480" ht="21.75"/>
    <row r="401481" ht="21.75"/>
    <row r="401482" ht="21.75"/>
    <row r="401483" ht="21.75"/>
    <row r="401484" ht="21.75"/>
    <row r="401485" ht="21.75"/>
    <row r="401486" ht="21.75"/>
    <row r="401487" ht="21.75"/>
    <row r="401488" ht="21.75"/>
    <row r="401489" ht="21.75"/>
    <row r="401490" ht="21.75"/>
    <row r="401491" ht="21.75"/>
    <row r="401492" ht="21.75"/>
    <row r="401493" ht="21.75"/>
    <row r="401494" ht="21.75"/>
    <row r="401495" ht="21.75"/>
    <row r="401496" ht="21.75"/>
    <row r="401497" ht="21.75"/>
    <row r="401498" ht="21.75"/>
    <row r="401499" ht="21.75"/>
    <row r="401500" ht="21.75"/>
    <row r="401501" ht="21.75"/>
    <row r="401502" ht="21.75"/>
    <row r="401503" ht="21.75"/>
    <row r="401504" ht="21.75"/>
    <row r="401505" ht="21.75"/>
    <row r="401506" ht="21.75"/>
    <row r="401507" ht="21.75"/>
    <row r="401508" ht="21.75"/>
    <row r="401509" ht="21.75"/>
    <row r="401510" ht="21.75"/>
    <row r="401511" ht="21.75"/>
    <row r="401512" ht="21.75"/>
    <row r="401513" ht="21.75"/>
    <row r="401514" ht="21.75"/>
    <row r="401515" ht="21.75"/>
    <row r="401516" ht="21.75"/>
    <row r="401517" ht="21.75"/>
    <row r="401518" ht="21.75"/>
    <row r="401519" ht="21.75"/>
    <row r="401520" ht="21.75"/>
    <row r="401521" ht="21.75"/>
    <row r="401522" ht="21.75"/>
    <row r="401523" ht="21.75"/>
    <row r="401524" ht="21.75"/>
    <row r="401525" ht="21.75"/>
    <row r="401526" ht="21.75"/>
    <row r="401527" ht="21.75"/>
    <row r="401528" ht="21.75"/>
    <row r="401529" ht="21.75"/>
    <row r="401530" ht="21.75"/>
    <row r="401531" ht="21.75"/>
    <row r="401532" ht="21.75"/>
    <row r="401533" ht="21.75"/>
    <row r="401534" ht="21.75"/>
    <row r="401535" ht="21.75"/>
    <row r="401536" ht="21.75"/>
    <row r="401537" ht="21.75"/>
    <row r="401538" ht="21.75"/>
    <row r="401539" ht="21.75"/>
    <row r="401540" ht="21.75"/>
    <row r="401541" ht="21.75"/>
    <row r="401542" ht="21.75"/>
    <row r="401543" ht="21.75"/>
    <row r="401544" ht="21.75"/>
    <row r="401545" ht="21.75"/>
    <row r="401546" ht="21.75"/>
    <row r="401547" ht="21.75"/>
    <row r="401548" ht="21.75"/>
    <row r="401549" ht="21.75"/>
    <row r="401550" ht="21.75"/>
    <row r="401551" ht="21.75"/>
    <row r="401552" ht="21.75"/>
    <row r="401553" ht="21.75"/>
    <row r="401554" ht="21.75"/>
    <row r="401555" ht="21.75"/>
    <row r="401556" ht="21.75"/>
    <row r="401557" ht="21.75"/>
    <row r="401558" ht="21.75"/>
    <row r="401559" ht="21.75"/>
    <row r="401560" ht="21.75"/>
    <row r="401561" ht="21.75"/>
    <row r="401562" ht="21.75"/>
    <row r="401563" ht="21.75"/>
    <row r="401564" ht="21.75"/>
    <row r="401565" ht="21.75"/>
    <row r="401566" ht="21.75"/>
    <row r="401567" ht="21.75"/>
    <row r="401568" ht="21.75"/>
    <row r="401569" ht="21.75"/>
    <row r="401570" ht="21.75"/>
    <row r="401571" ht="21.75"/>
    <row r="401572" ht="21.75"/>
    <row r="401573" ht="21.75"/>
    <row r="401574" ht="21.75"/>
    <row r="401575" ht="21.75"/>
    <row r="401576" ht="21.75"/>
    <row r="401577" ht="21.75"/>
    <row r="401578" ht="21.75"/>
    <row r="401579" ht="21.75"/>
    <row r="401580" ht="21.75"/>
    <row r="401581" ht="21.75"/>
    <row r="401582" ht="21.75"/>
    <row r="401583" ht="21.75"/>
    <row r="401584" ht="21.75"/>
    <row r="401585" ht="21.75"/>
    <row r="401586" ht="21.75"/>
    <row r="401587" ht="21.75"/>
    <row r="401588" ht="21.75"/>
    <row r="401589" ht="21.75"/>
    <row r="401590" ht="21.75"/>
    <row r="401591" ht="21.75"/>
    <row r="401592" ht="21.75"/>
    <row r="401593" ht="21.75"/>
    <row r="401594" ht="21.75"/>
    <row r="401595" ht="21.75"/>
    <row r="401596" ht="21.75"/>
    <row r="401597" ht="21.75"/>
    <row r="401598" ht="21.75"/>
    <row r="401599" ht="21.75"/>
    <row r="401600" ht="21.75"/>
    <row r="401601" ht="21.75"/>
    <row r="401602" ht="21.75"/>
    <row r="401603" ht="21.75"/>
    <row r="401604" ht="21.75"/>
    <row r="401605" ht="21.75"/>
    <row r="401606" ht="21.75"/>
    <row r="401607" ht="21.75"/>
    <row r="401608" ht="21.75"/>
    <row r="401609" ht="21.75"/>
    <row r="401610" ht="21.75"/>
    <row r="401611" ht="21.75"/>
    <row r="401612" ht="21.75"/>
    <row r="401613" ht="21.75"/>
    <row r="401614" ht="21.75"/>
    <row r="401615" ht="21.75"/>
    <row r="401616" ht="21.75"/>
    <row r="401617" ht="21.75"/>
    <row r="401618" ht="21.75"/>
    <row r="401619" ht="21.75"/>
    <row r="401620" ht="21.75"/>
    <row r="401621" ht="21.75"/>
    <row r="401622" ht="21.75"/>
    <row r="401623" ht="21.75"/>
    <row r="401624" ht="21.75"/>
    <row r="401625" ht="21.75"/>
    <row r="401626" ht="21.75"/>
    <row r="401627" ht="21.75"/>
    <row r="401628" ht="21.75"/>
    <row r="401629" ht="21.75"/>
    <row r="401630" ht="21.75"/>
    <row r="401631" ht="21.75"/>
    <row r="401632" ht="21.75"/>
    <row r="401633" ht="21.75"/>
    <row r="401634" ht="21.75"/>
    <row r="401635" ht="21.75"/>
    <row r="401636" ht="21.75"/>
    <row r="401637" ht="21.75"/>
    <row r="401638" ht="21.75"/>
    <row r="401639" ht="21.75"/>
    <row r="401640" ht="21.75"/>
    <row r="401641" ht="21.75"/>
    <row r="401642" ht="21.75"/>
    <row r="401643" ht="21.75"/>
    <row r="401644" ht="21.75"/>
    <row r="401645" ht="21.75"/>
    <row r="401646" ht="21.75"/>
    <row r="401647" ht="21.75"/>
    <row r="401648" ht="21.75"/>
    <row r="401649" ht="21.75"/>
    <row r="401650" ht="21.75"/>
    <row r="401651" ht="21.75"/>
    <row r="401652" ht="21.75"/>
    <row r="401653" ht="21.75"/>
    <row r="401654" ht="21.75"/>
    <row r="401655" ht="21.75"/>
    <row r="401656" ht="21.75"/>
    <row r="401657" ht="21.75"/>
    <row r="401658" ht="21.75"/>
    <row r="401659" ht="21.75"/>
    <row r="401660" ht="21.75"/>
    <row r="401661" ht="21.75"/>
    <row r="401662" ht="21.75"/>
    <row r="401663" ht="21.75"/>
    <row r="401664" ht="21.75"/>
    <row r="401665" ht="21.75"/>
    <row r="401666" ht="21.75"/>
    <row r="401667" ht="21.75"/>
    <row r="401668" ht="21.75"/>
    <row r="401669" ht="21.75"/>
    <row r="401670" ht="21.75"/>
    <row r="401671" ht="21.75"/>
    <row r="401672" ht="21.75"/>
    <row r="401673" ht="21.75"/>
    <row r="401674" ht="21.75"/>
    <row r="401675" ht="21.75"/>
    <row r="401676" ht="21.75"/>
    <row r="401677" ht="21.75"/>
    <row r="401678" ht="21.75"/>
    <row r="401679" ht="21.75"/>
    <row r="401680" ht="21.75"/>
    <row r="401681" ht="21.75"/>
    <row r="401682" ht="21.75"/>
    <row r="401683" ht="21.75"/>
    <row r="401684" ht="21.75"/>
    <row r="401685" ht="21.75"/>
    <row r="401686" ht="21.75"/>
    <row r="401687" ht="21.75"/>
    <row r="401688" ht="21.75"/>
    <row r="401689" ht="21.75"/>
    <row r="401690" ht="21.75"/>
    <row r="401691" ht="21.75"/>
    <row r="401692" ht="21.75"/>
    <row r="401693" ht="21.75"/>
    <row r="401694" ht="21.75"/>
    <row r="401695" ht="21.75"/>
    <row r="401696" ht="21.75"/>
    <row r="401697" ht="21.75"/>
    <row r="401698" ht="21.75"/>
    <row r="401699" ht="21.75"/>
    <row r="401700" ht="21.75"/>
    <row r="401701" ht="21.75"/>
    <row r="401702" ht="21.75"/>
    <row r="401703" ht="21.75"/>
    <row r="401704" ht="21.75"/>
    <row r="401705" ht="21.75"/>
    <row r="401706" ht="21.75"/>
    <row r="401707" ht="21.75"/>
    <row r="401708" ht="21.75"/>
    <row r="401709" ht="21.75"/>
    <row r="401710" ht="21.75"/>
    <row r="401711" ht="21.75"/>
    <row r="401712" ht="21.75"/>
    <row r="401713" ht="21.75"/>
    <row r="401714" ht="21.75"/>
    <row r="401715" ht="21.75"/>
    <row r="401716" ht="21.75"/>
    <row r="401717" ht="21.75"/>
    <row r="401718" ht="21.75"/>
    <row r="401719" ht="21.75"/>
    <row r="401720" ht="21.75"/>
    <row r="401721" ht="21.75"/>
    <row r="401722" ht="21.75"/>
    <row r="401723" ht="21.75"/>
    <row r="401724" ht="21.75"/>
    <row r="401725" ht="21.75"/>
    <row r="401726" ht="21.75"/>
    <row r="401727" ht="21.75"/>
    <row r="401728" ht="21.75"/>
    <row r="401729" ht="21.75"/>
    <row r="401730" ht="21.75"/>
    <row r="401731" ht="21.75"/>
    <row r="401732" ht="21.75"/>
    <row r="401733" ht="21.75"/>
    <row r="401734" ht="21.75"/>
    <row r="401735" ht="21.75"/>
    <row r="401736" ht="21.75"/>
    <row r="401737" ht="21.75"/>
    <row r="401738" ht="21.75"/>
    <row r="401739" ht="21.75"/>
    <row r="401740" ht="21.75"/>
    <row r="401741" ht="21.75"/>
    <row r="401742" ht="21.75"/>
    <row r="401743" ht="21.75"/>
    <row r="401744" ht="21.75"/>
    <row r="401745" ht="21.75"/>
    <row r="401746" ht="21.75"/>
    <row r="401747" ht="21.75"/>
    <row r="401748" ht="21.75"/>
    <row r="401749" ht="21.75"/>
    <row r="401750" ht="21.75"/>
    <row r="401751" ht="21.75"/>
    <row r="401752" ht="21.75"/>
    <row r="401753" ht="21.75"/>
    <row r="401754" ht="21.75"/>
    <row r="401755" ht="21.75"/>
    <row r="401756" ht="21.75"/>
    <row r="401757" ht="21.75"/>
    <row r="401758" ht="21.75"/>
    <row r="401759" ht="21.75"/>
    <row r="401760" ht="21.75"/>
    <row r="401761" ht="21.75"/>
    <row r="401762" ht="21.75"/>
    <row r="401763" ht="21.75"/>
    <row r="401764" ht="21.75"/>
    <row r="401765" ht="21.75"/>
    <row r="401766" ht="21.75"/>
    <row r="401767" ht="21.75"/>
    <row r="401768" ht="21.75"/>
    <row r="401769" ht="21.75"/>
    <row r="401770" ht="21.75"/>
    <row r="401771" ht="21.75"/>
    <row r="401772" ht="21.75"/>
    <row r="401773" ht="21.75"/>
    <row r="401774" ht="21.75"/>
    <row r="401775" ht="21.75"/>
    <row r="401776" ht="21.75"/>
    <row r="401777" ht="21.75"/>
    <row r="401778" ht="21.75"/>
    <row r="401779" ht="21.75"/>
    <row r="401780" ht="21.75"/>
    <row r="401781" ht="21.75"/>
    <row r="401782" ht="21.75"/>
    <row r="401783" ht="21.75"/>
    <row r="401784" ht="21.75"/>
    <row r="401785" ht="21.75"/>
    <row r="401786" ht="21.75"/>
    <row r="401787" ht="21.75"/>
    <row r="401788" ht="21.75"/>
    <row r="401789" ht="21.75"/>
    <row r="401790" ht="21.75"/>
    <row r="401791" ht="21.75"/>
    <row r="401792" ht="21.75"/>
    <row r="401793" ht="21.75"/>
    <row r="401794" ht="21.75"/>
    <row r="401795" ht="21.75"/>
    <row r="401796" ht="21.75"/>
    <row r="401797" ht="21.75"/>
    <row r="401798" ht="21.75"/>
    <row r="401799" ht="21.75"/>
    <row r="401800" ht="21.75"/>
    <row r="401801" ht="21.75"/>
    <row r="401802" ht="21.75"/>
    <row r="401803" ht="21.75"/>
    <row r="401804" ht="21.75"/>
    <row r="401805" ht="21.75"/>
    <row r="401806" ht="21.75"/>
    <row r="401807" ht="21.75"/>
    <row r="401808" ht="21.75"/>
    <row r="401809" ht="21.75"/>
    <row r="401810" ht="21.75"/>
    <row r="401811" ht="21.75"/>
    <row r="401812" ht="21.75"/>
    <row r="401813" ht="21.75"/>
    <row r="401814" ht="21.75"/>
    <row r="401815" ht="21.75"/>
    <row r="401816" ht="21.75"/>
    <row r="401817" ht="21.75"/>
    <row r="401818" ht="21.75"/>
    <row r="401819" ht="21.75"/>
    <row r="401820" ht="21.75"/>
    <row r="401821" ht="21.75"/>
    <row r="401822" ht="21.75"/>
    <row r="401823" ht="21.75"/>
    <row r="401824" ht="21.75"/>
    <row r="401825" ht="21.75"/>
    <row r="401826" ht="21.75"/>
    <row r="401827" ht="21.75"/>
    <row r="401828" ht="21.75"/>
    <row r="401829" ht="21.75"/>
    <row r="401830" ht="21.75"/>
    <row r="401831" ht="21.75"/>
    <row r="401832" ht="21.75"/>
    <row r="401833" ht="21.75"/>
    <row r="401834" ht="21.75"/>
    <row r="401835" ht="21.75"/>
    <row r="401836" ht="21.75"/>
    <row r="401837" ht="21.75"/>
    <row r="401838" ht="21.75"/>
    <row r="401839" ht="21.75"/>
    <row r="401840" ht="21.75"/>
    <row r="401841" ht="21.75"/>
    <row r="401842" ht="21.75"/>
    <row r="401843" ht="21.75"/>
    <row r="401844" ht="21.75"/>
    <row r="401845" ht="21.75"/>
    <row r="401846" ht="21.75"/>
    <row r="401847" ht="21.75"/>
    <row r="401848" ht="21.75"/>
    <row r="401849" ht="21.75"/>
    <row r="401850" ht="21.75"/>
    <row r="401851" ht="21.75"/>
    <row r="401852" ht="21.75"/>
    <row r="401853" ht="21.75"/>
    <row r="401854" ht="21.75"/>
    <row r="401855" ht="21.75"/>
    <row r="401856" ht="21.75"/>
    <row r="401857" ht="21.75"/>
    <row r="401858" ht="21.75"/>
    <row r="401859" ht="21.75"/>
    <row r="401860" ht="21.75"/>
    <row r="401861" ht="21.75"/>
    <row r="401862" ht="21.75"/>
    <row r="401863" ht="21.75"/>
    <row r="401864" ht="21.75"/>
    <row r="401865" ht="21.75"/>
    <row r="401866" ht="21.75"/>
    <row r="401867" ht="21.75"/>
    <row r="401868" ht="21.75"/>
    <row r="401869" ht="21.75"/>
    <row r="401870" ht="21.75"/>
    <row r="401871" ht="21.75"/>
    <row r="401872" ht="21.75"/>
    <row r="401873" ht="21.75"/>
    <row r="401874" ht="21.75"/>
    <row r="401875" ht="21.75"/>
    <row r="401876" ht="21.75"/>
    <row r="401877" ht="21.75"/>
    <row r="401878" ht="21.75"/>
    <row r="401879" ht="21.75"/>
    <row r="401880" ht="21.75"/>
    <row r="401881" ht="21.75"/>
    <row r="401882" ht="21.75"/>
    <row r="401883" ht="21.75"/>
    <row r="401884" ht="21.75"/>
    <row r="401885" ht="21.75"/>
    <row r="401886" ht="21.75"/>
    <row r="401887" ht="21.75"/>
    <row r="401888" ht="21.75"/>
    <row r="401889" ht="21.75"/>
    <row r="401890" ht="21.75"/>
    <row r="401891" ht="21.75"/>
    <row r="401892" ht="21.75"/>
    <row r="401893" ht="21.75"/>
    <row r="401894" ht="21.75"/>
    <row r="401895" ht="21.75"/>
    <row r="401896" ht="21.75"/>
    <row r="401897" ht="21.75"/>
    <row r="401898" ht="21.75"/>
    <row r="401899" ht="21.75"/>
    <row r="401900" ht="21.75"/>
    <row r="401901" ht="21.75"/>
    <row r="401902" ht="21.75"/>
    <row r="401903" ht="21.75"/>
    <row r="401904" ht="21.75"/>
    <row r="401905" ht="21.75"/>
    <row r="401906" ht="21.75"/>
    <row r="401907" ht="21.75"/>
    <row r="401908" ht="21.75"/>
    <row r="401909" ht="21.75"/>
    <row r="401910" ht="21.75"/>
    <row r="401911" ht="21.75"/>
    <row r="401912" ht="21.75"/>
    <row r="401913" ht="21.75"/>
    <row r="401914" ht="21.75"/>
    <row r="401915" ht="21.75"/>
    <row r="401916" ht="21.75"/>
    <row r="401917" ht="21.75"/>
    <row r="401918" ht="21.75"/>
    <row r="401919" ht="21.75"/>
    <row r="401920" ht="21.75"/>
    <row r="401921" ht="21.75"/>
    <row r="401922" ht="21.75"/>
    <row r="401923" ht="21.75"/>
    <row r="401924" ht="21.75"/>
    <row r="401925" ht="21.75"/>
    <row r="401926" ht="21.75"/>
    <row r="401927" ht="21.75"/>
    <row r="401928" ht="21.75"/>
    <row r="401929" ht="21.75"/>
    <row r="401930" ht="21.75"/>
    <row r="401931" ht="21.75"/>
    <row r="401932" ht="21.75"/>
    <row r="401933" ht="21.75"/>
    <row r="401934" ht="21.75"/>
    <row r="401935" ht="21.75"/>
    <row r="401936" ht="21.75"/>
    <row r="401937" ht="21.75"/>
    <row r="401938" ht="21.75"/>
    <row r="401939" ht="21.75"/>
    <row r="401940" ht="21.75"/>
    <row r="401941" ht="21.75"/>
    <row r="401942" ht="21.75"/>
    <row r="401943" ht="21.75"/>
    <row r="401944" ht="21.75"/>
    <row r="401945" ht="21.75"/>
    <row r="401946" ht="21.75"/>
    <row r="401947" ht="21.75"/>
    <row r="401948" ht="21.75"/>
    <row r="401949" ht="21.75"/>
    <row r="401950" ht="21.75"/>
    <row r="401951" ht="21.75"/>
    <row r="401952" ht="21.75"/>
    <row r="401953" ht="21.75"/>
    <row r="401954" ht="21.75"/>
    <row r="401955" ht="21.75"/>
    <row r="401956" ht="21.75"/>
    <row r="401957" ht="21.75"/>
    <row r="401958" ht="21.75"/>
    <row r="401959" ht="21.75"/>
    <row r="401960" ht="21.75"/>
    <row r="401961" ht="21.75"/>
    <row r="401962" ht="21.75"/>
    <row r="401963" ht="21.75"/>
    <row r="401964" ht="21.75"/>
    <row r="401965" ht="21.75"/>
    <row r="401966" ht="21.75"/>
    <row r="401967" ht="21.75"/>
    <row r="401968" ht="21.75"/>
    <row r="401969" ht="21.75"/>
    <row r="401970" ht="21.75"/>
    <row r="401971" ht="21.75"/>
    <row r="401972" ht="21.75"/>
    <row r="401973" ht="21.75"/>
    <row r="401974" ht="21.75"/>
    <row r="401975" ht="21.75"/>
    <row r="401976" ht="21.75"/>
    <row r="401977" ht="21.75"/>
    <row r="401978" ht="21.75"/>
    <row r="401979" ht="21.75"/>
    <row r="401980" ht="21.75"/>
    <row r="401981" ht="21.75"/>
    <row r="401982" ht="21.75"/>
    <row r="401983" ht="21.75"/>
    <row r="401984" ht="21.75"/>
    <row r="401985" ht="21.75"/>
    <row r="401986" ht="21.75"/>
    <row r="401987" ht="21.75"/>
    <row r="401988" ht="21.75"/>
    <row r="401989" ht="21.75"/>
    <row r="401990" ht="21.75"/>
    <row r="401991" ht="21.75"/>
    <row r="401992" ht="21.75"/>
    <row r="401993" ht="21.75"/>
    <row r="401994" ht="21.75"/>
    <row r="401995" ht="21.75"/>
    <row r="401996" ht="21.75"/>
    <row r="401997" ht="21.75"/>
    <row r="401998" ht="21.75"/>
    <row r="401999" ht="21.75"/>
    <row r="402000" ht="21.75"/>
    <row r="402001" ht="21.75"/>
    <row r="402002" ht="21.75"/>
    <row r="402003" ht="21.75"/>
    <row r="402004" ht="21.75"/>
    <row r="402005" ht="21.75"/>
    <row r="402006" ht="21.75"/>
    <row r="402007" ht="21.75"/>
    <row r="402008" ht="21.75"/>
    <row r="402009" ht="21.75"/>
    <row r="402010" ht="21.75"/>
    <row r="402011" ht="21.75"/>
    <row r="402012" ht="21.75"/>
    <row r="402013" ht="21.75"/>
    <row r="402014" ht="21.75"/>
    <row r="402015" ht="21.75"/>
    <row r="402016" ht="21.75"/>
    <row r="402017" ht="21.75"/>
    <row r="402018" ht="21.75"/>
    <row r="402019" ht="21.75"/>
    <row r="402020" ht="21.75"/>
    <row r="402021" ht="21.75"/>
    <row r="402022" ht="21.75"/>
    <row r="402023" ht="21.75"/>
    <row r="402024" ht="21.75"/>
    <row r="402025" ht="21.75"/>
    <row r="402026" ht="21.75"/>
    <row r="402027" ht="21.75"/>
    <row r="402028" ht="21.75"/>
    <row r="402029" ht="21.75"/>
    <row r="402030" ht="21.75"/>
    <row r="402031" ht="21.75"/>
    <row r="402032" ht="21.75"/>
    <row r="402033" ht="21.75"/>
    <row r="402034" ht="21.75"/>
    <row r="402035" ht="21.75"/>
    <row r="402036" ht="21.75"/>
    <row r="402037" ht="21.75"/>
    <row r="402038" ht="21.75"/>
    <row r="402039" ht="21.75"/>
    <row r="402040" ht="21.75"/>
    <row r="402041" ht="21.75"/>
    <row r="402042" ht="21.75"/>
    <row r="402043" ht="21.75"/>
    <row r="402044" ht="21.75"/>
    <row r="402045" ht="21.75"/>
    <row r="402046" ht="21.75"/>
    <row r="402047" ht="21.75"/>
    <row r="402048" ht="21.75"/>
    <row r="402049" ht="21.75"/>
    <row r="402050" ht="21.75"/>
    <row r="402051" ht="21.75"/>
    <row r="402052" ht="21.75"/>
    <row r="402053" ht="21.75"/>
    <row r="402054" ht="21.75"/>
    <row r="402055" ht="21.75"/>
    <row r="402056" ht="21.75"/>
    <row r="402057" ht="21.75"/>
    <row r="402058" ht="21.75"/>
    <row r="402059" ht="21.75"/>
    <row r="402060" ht="21.75"/>
    <row r="402061" ht="21.75"/>
    <row r="402062" ht="21.75"/>
    <row r="402063" ht="21.75"/>
    <row r="402064" ht="21.75"/>
    <row r="402065" ht="21.75"/>
    <row r="402066" ht="21.75"/>
    <row r="402067" ht="21.75"/>
    <row r="402068" ht="21.75"/>
    <row r="402069" ht="21.75"/>
    <row r="402070" ht="21.75"/>
    <row r="402071" ht="21.75"/>
    <row r="402072" ht="21.75"/>
    <row r="402073" ht="21.75"/>
    <row r="402074" ht="21.75"/>
    <row r="402075" ht="21.75"/>
    <row r="402076" ht="21.75"/>
    <row r="402077" ht="21.75"/>
    <row r="402078" ht="21.75"/>
    <row r="402079" ht="21.75"/>
    <row r="402080" ht="21.75"/>
    <row r="402081" ht="21.75"/>
    <row r="402082" ht="21.75"/>
    <row r="402083" ht="21.75"/>
    <row r="402084" ht="21.75"/>
    <row r="402085" ht="21.75"/>
    <row r="402086" ht="21.75"/>
    <row r="402087" ht="21.75"/>
    <row r="402088" ht="21.75"/>
    <row r="402089" ht="21.75"/>
    <row r="402090" ht="21.75"/>
    <row r="402091" ht="21.75"/>
    <row r="402092" ht="21.75"/>
    <row r="402093" ht="21.75"/>
    <row r="402094" ht="21.75"/>
    <row r="402095" ht="21.75"/>
    <row r="402096" ht="21.75"/>
    <row r="402097" ht="21.75"/>
    <row r="402098" ht="21.75"/>
    <row r="402099" ht="21.75"/>
    <row r="402100" ht="21.75"/>
    <row r="402101" ht="21.75"/>
    <row r="402102" ht="21.75"/>
    <row r="402103" ht="21.75"/>
    <row r="402104" ht="21.75"/>
    <row r="402105" ht="21.75"/>
    <row r="402106" ht="21.75"/>
    <row r="402107" ht="21.75"/>
    <row r="402108" ht="21.75"/>
    <row r="402109" ht="21.75"/>
    <row r="402110" ht="21.75"/>
    <row r="402111" ht="21.75"/>
    <row r="402112" ht="21.75"/>
    <row r="402113" ht="21.75"/>
    <row r="402114" ht="21.75"/>
    <row r="402115" ht="21.75"/>
    <row r="402116" ht="21.75"/>
    <row r="402117" ht="21.75"/>
    <row r="402118" ht="21.75"/>
    <row r="402119" ht="21.75"/>
    <row r="402120" ht="21.75"/>
    <row r="402121" ht="21.75"/>
    <row r="402122" ht="21.75"/>
    <row r="402123" ht="21.75"/>
    <row r="402124" ht="21.75"/>
    <row r="402125" ht="21.75"/>
    <row r="402126" ht="21.75"/>
    <row r="402127" ht="21.75"/>
    <row r="402128" ht="21.75"/>
    <row r="402129" ht="21.75"/>
    <row r="402130" ht="21.75"/>
    <row r="402131" ht="21.75"/>
    <row r="402132" ht="21.75"/>
    <row r="402133" ht="21.75"/>
    <row r="402134" ht="21.75"/>
    <row r="402135" ht="21.75"/>
    <row r="402136" ht="21.75"/>
    <row r="402137" ht="21.75"/>
    <row r="402138" ht="21.75"/>
    <row r="402139" ht="21.75"/>
    <row r="402140" ht="21.75"/>
    <row r="402141" ht="21.75"/>
    <row r="402142" ht="21.75"/>
    <row r="402143" ht="21.75"/>
    <row r="402144" ht="21.75"/>
    <row r="402145" ht="21.75"/>
    <row r="402146" ht="21.75"/>
    <row r="402147" ht="21.75"/>
    <row r="402148" ht="21.75"/>
    <row r="402149" ht="21.75"/>
    <row r="402150" ht="21.75"/>
    <row r="402151" ht="21.75"/>
    <row r="402152" ht="21.75"/>
    <row r="402153" ht="21.75"/>
    <row r="402154" ht="21.75"/>
    <row r="402155" ht="21.75"/>
    <row r="402156" ht="21.75"/>
    <row r="402157" ht="21.75"/>
    <row r="402158" ht="21.75"/>
    <row r="402159" ht="21.75"/>
    <row r="402160" ht="21.75"/>
    <row r="402161" ht="21.75"/>
    <row r="402162" ht="21.75"/>
    <row r="402163" ht="21.75"/>
    <row r="402164" ht="21.75"/>
    <row r="402165" ht="21.75"/>
    <row r="402166" ht="21.75"/>
    <row r="402167" ht="21.75"/>
    <row r="402168" ht="21.75"/>
    <row r="402169" ht="21.75"/>
    <row r="402170" ht="21.75"/>
    <row r="402171" ht="21.75"/>
    <row r="402172" ht="21.75"/>
    <row r="402173" ht="21.75"/>
    <row r="402174" ht="21.75"/>
    <row r="402175" ht="21.75"/>
    <row r="402176" ht="21.75"/>
    <row r="402177" ht="21.75"/>
    <row r="402178" ht="21.75"/>
    <row r="402179" ht="21.75"/>
    <row r="402180" ht="21.75"/>
    <row r="402181" ht="21.75"/>
    <row r="402182" ht="21.75"/>
    <row r="402183" ht="21.75"/>
    <row r="402184" ht="21.75"/>
    <row r="402185" ht="21.75"/>
    <row r="402186" ht="21.75"/>
    <row r="402187" ht="21.75"/>
    <row r="402188" ht="21.75"/>
    <row r="402189" ht="21.75"/>
    <row r="402190" ht="21.75"/>
    <row r="402191" ht="21.75"/>
    <row r="402192" ht="21.75"/>
    <row r="402193" ht="21.75"/>
    <row r="402194" ht="21.75"/>
    <row r="402195" ht="21.75"/>
    <row r="402196" ht="21.75"/>
    <row r="402197" ht="21.75"/>
    <row r="402198" ht="21.75"/>
    <row r="402199" ht="21.75"/>
    <row r="402200" ht="21.75"/>
    <row r="402201" ht="21.75"/>
    <row r="402202" ht="21.75"/>
    <row r="402203" ht="21.75"/>
    <row r="402204" ht="21.75"/>
    <row r="402205" ht="21.75"/>
    <row r="402206" ht="21.75"/>
    <row r="402207" ht="21.75"/>
    <row r="402208" ht="21.75"/>
    <row r="402209" ht="21.75"/>
    <row r="402210" ht="21.75"/>
    <row r="402211" ht="21.75"/>
    <row r="402212" ht="21.75"/>
    <row r="402213" ht="21.75"/>
    <row r="402214" ht="21.75"/>
    <row r="402215" ht="21.75"/>
    <row r="402216" ht="21.75"/>
    <row r="402217" ht="21.75"/>
    <row r="402218" ht="21.75"/>
    <row r="402219" ht="21.75"/>
    <row r="402220" ht="21.75"/>
    <row r="402221" ht="21.75"/>
    <row r="402222" ht="21.75"/>
    <row r="402223" ht="21.75"/>
    <row r="402224" ht="21.75"/>
    <row r="402225" ht="21.75"/>
    <row r="402226" ht="21.75"/>
    <row r="402227" ht="21.75"/>
    <row r="402228" ht="21.75"/>
    <row r="402229" ht="21.75"/>
    <row r="402230" ht="21.75"/>
    <row r="402231" ht="21.75"/>
    <row r="402232" ht="21.75"/>
    <row r="402233" ht="21.75"/>
    <row r="402234" ht="21.75"/>
    <row r="402235" ht="21.75"/>
    <row r="402236" ht="21.75"/>
    <row r="402237" ht="21.75"/>
    <row r="402238" ht="21.75"/>
    <row r="402239" ht="21.75"/>
    <row r="402240" ht="21.75"/>
    <row r="402241" ht="21.75"/>
    <row r="402242" ht="21.75"/>
    <row r="402243" ht="21.75"/>
    <row r="402244" ht="21.75"/>
    <row r="402245" ht="21.75"/>
    <row r="402246" ht="21.75"/>
    <row r="402247" ht="21.75"/>
    <row r="402248" ht="21.75"/>
    <row r="402249" ht="21.75"/>
    <row r="402250" ht="21.75"/>
    <row r="402251" ht="21.75"/>
    <row r="402252" ht="21.75"/>
    <row r="402253" ht="21.75"/>
    <row r="402254" ht="21.75"/>
    <row r="402255" ht="21.75"/>
    <row r="402256" ht="21.75"/>
    <row r="402257" ht="21.75"/>
    <row r="402258" ht="21.75"/>
    <row r="402259" ht="21.75"/>
    <row r="402260" ht="21.75"/>
    <row r="402261" ht="21.75"/>
    <row r="402262" ht="21.75"/>
    <row r="402263" ht="21.75"/>
    <row r="402264" ht="21.75"/>
    <row r="402265" ht="21.75"/>
    <row r="402266" ht="21.75"/>
    <row r="402267" ht="21.75"/>
    <row r="402268" ht="21.75"/>
    <row r="402269" ht="21.75"/>
    <row r="402270" ht="21.75"/>
    <row r="402271" ht="21.75"/>
    <row r="402272" ht="21.75"/>
    <row r="402273" ht="21.75"/>
    <row r="402274" ht="21.75"/>
    <row r="402275" ht="21.75"/>
    <row r="402276" ht="21.75"/>
    <row r="402277" ht="21.75"/>
    <row r="402278" ht="21.75"/>
    <row r="402279" ht="21.75"/>
    <row r="402280" ht="21.75"/>
    <row r="402281" ht="21.75"/>
    <row r="402282" ht="21.75"/>
    <row r="402283" ht="21.75"/>
    <row r="402284" ht="21.75"/>
    <row r="402285" ht="21.75"/>
    <row r="402286" ht="21.75"/>
    <row r="402287" ht="21.75"/>
    <row r="402288" ht="21.75"/>
    <row r="402289" ht="21.75"/>
    <row r="402290" ht="21.75"/>
    <row r="402291" ht="21.75"/>
    <row r="402292" ht="21.75"/>
    <row r="402293" ht="21.75"/>
    <row r="402294" ht="21.75"/>
    <row r="402295" ht="21.75"/>
    <row r="402296" ht="21.75"/>
    <row r="402297" ht="21.75"/>
    <row r="402298" ht="21.75"/>
    <row r="402299" ht="21.75"/>
    <row r="402300" ht="21.75"/>
    <row r="402301" ht="21.75"/>
    <row r="402302" ht="21.75"/>
    <row r="402303" ht="21.75"/>
    <row r="402304" ht="21.75"/>
    <row r="402305" ht="21.75"/>
    <row r="402306" ht="21.75"/>
    <row r="402307" ht="21.75"/>
    <row r="402308" ht="21.75"/>
    <row r="402309" ht="21.75"/>
    <row r="402310" ht="21.75"/>
    <row r="402311" ht="21.75"/>
    <row r="402312" ht="21.75"/>
    <row r="402313" ht="21.75"/>
    <row r="402314" ht="21.75"/>
    <row r="402315" ht="21.75"/>
    <row r="402316" ht="21.75"/>
    <row r="402317" ht="21.75"/>
    <row r="402318" ht="21.75"/>
    <row r="402319" ht="21.75"/>
    <row r="402320" ht="21.75"/>
    <row r="402321" ht="21.75"/>
    <row r="402322" ht="21.75"/>
    <row r="402323" ht="21.75"/>
    <row r="402324" ht="21.75"/>
    <row r="402325" ht="21.75"/>
    <row r="402326" ht="21.75"/>
    <row r="402327" ht="21.75"/>
    <row r="402328" ht="21.75"/>
    <row r="402329" ht="21.75"/>
    <row r="402330" ht="21.75"/>
    <row r="402331" ht="21.75"/>
    <row r="402332" ht="21.75"/>
    <row r="402333" ht="21.75"/>
    <row r="402334" ht="21.75"/>
    <row r="402335" ht="21.75"/>
    <row r="402336" ht="21.75"/>
    <row r="402337" ht="21.75"/>
    <row r="402338" ht="21.75"/>
    <row r="402339" ht="21.75"/>
    <row r="402340" ht="21.75"/>
    <row r="402341" ht="21.75"/>
    <row r="402342" ht="21.75"/>
    <row r="402343" ht="21.75"/>
    <row r="402344" ht="21.75"/>
    <row r="402345" ht="21.75"/>
    <row r="402346" ht="21.75"/>
    <row r="402347" ht="21.75"/>
    <row r="402348" ht="21.75"/>
    <row r="402349" ht="21.75"/>
    <row r="402350" ht="21.75"/>
    <row r="402351" ht="21.75"/>
    <row r="402352" ht="21.75"/>
    <row r="402353" ht="21.75"/>
    <row r="402354" ht="21.75"/>
    <row r="402355" ht="21.75"/>
    <row r="402356" ht="21.75"/>
    <row r="402357" ht="21.75"/>
    <row r="402358" ht="21.75"/>
    <row r="402359" ht="21.75"/>
    <row r="402360" ht="21.75"/>
    <row r="402361" ht="21.75"/>
    <row r="402362" ht="21.75"/>
    <row r="402363" ht="21.75"/>
    <row r="402364" ht="21.75"/>
    <row r="402365" ht="21.75"/>
    <row r="402366" ht="21.75"/>
    <row r="402367" ht="21.75"/>
    <row r="402368" ht="21.75"/>
    <row r="402369" ht="21.75"/>
    <row r="402370" ht="21.75"/>
    <row r="402371" ht="21.75"/>
    <row r="402372" ht="21.75"/>
    <row r="402373" ht="21.75"/>
    <row r="402374" ht="21.75"/>
    <row r="402375" ht="21.75"/>
    <row r="402376" ht="21.75"/>
    <row r="402377" ht="21.75"/>
    <row r="402378" ht="21.75"/>
    <row r="402379" ht="21.75"/>
    <row r="402380" ht="21.75"/>
    <row r="402381" ht="21.75"/>
    <row r="402382" ht="21.75"/>
    <row r="402383" ht="21.75"/>
    <row r="402384" ht="21.75"/>
    <row r="402385" ht="21.75"/>
    <row r="402386" ht="21.75"/>
    <row r="402387" ht="21.75"/>
    <row r="402388" ht="21.75"/>
    <row r="402389" ht="21.75"/>
    <row r="402390" ht="21.75"/>
    <row r="402391" ht="21.75"/>
    <row r="402392" ht="21.75"/>
    <row r="402393" ht="21.75"/>
    <row r="402394" ht="21.75"/>
    <row r="402395" ht="21.75"/>
    <row r="402396" ht="21.75"/>
    <row r="402397" ht="21.75"/>
    <row r="402398" ht="21.75"/>
    <row r="402399" ht="21.75"/>
    <row r="402400" ht="21.75"/>
    <row r="402401" ht="21.75"/>
    <row r="402402" ht="21.75"/>
    <row r="402403" ht="21.75"/>
    <row r="402404" ht="21.75"/>
    <row r="402405" ht="21.75"/>
    <row r="402406" ht="21.75"/>
    <row r="402407" ht="21.75"/>
    <row r="402408" ht="21.75"/>
    <row r="402409" ht="21.75"/>
    <row r="402410" ht="21.75"/>
    <row r="402411" ht="21.75"/>
    <row r="402412" ht="21.75"/>
    <row r="402413" ht="21.75"/>
    <row r="402414" ht="21.75"/>
    <row r="402415" ht="21.75"/>
    <row r="402416" ht="21.75"/>
    <row r="402417" ht="21.75"/>
    <row r="402418" ht="21.75"/>
    <row r="402419" ht="21.75"/>
    <row r="402420" ht="21.75"/>
    <row r="402421" ht="21.75"/>
    <row r="402422" ht="21.75"/>
    <row r="402423" ht="21.75"/>
    <row r="402424" ht="21.75"/>
    <row r="402425" ht="21.75"/>
    <row r="402426" ht="21.75"/>
    <row r="402427" ht="21.75"/>
    <row r="402428" ht="21.75"/>
    <row r="402429" ht="21.75"/>
    <row r="402430" ht="21.75"/>
    <row r="402431" ht="21.75"/>
    <row r="402432" ht="21.75"/>
    <row r="402433" ht="21.75"/>
    <row r="402434" ht="21.75"/>
    <row r="402435" ht="21.75"/>
    <row r="402436" ht="21.75"/>
    <row r="402437" ht="21.75"/>
    <row r="402438" ht="21.75"/>
    <row r="402439" ht="21.75"/>
    <row r="402440" ht="21.75"/>
    <row r="402441" ht="21.75"/>
    <row r="402442" ht="21.75"/>
    <row r="402443" ht="21.75"/>
    <row r="402444" ht="21.75"/>
    <row r="402445" ht="21.75"/>
    <row r="402446" ht="21.75"/>
    <row r="402447" ht="21.75"/>
    <row r="402448" ht="21.75"/>
    <row r="402449" ht="21.75"/>
    <row r="402450" ht="21.75"/>
    <row r="402451" ht="21.75"/>
    <row r="402452" ht="21.75"/>
    <row r="402453" ht="21.75"/>
    <row r="402454" ht="21.75"/>
    <row r="402455" ht="21.75"/>
    <row r="402456" ht="21.75"/>
    <row r="402457" ht="21.75"/>
    <row r="402458" ht="21.75"/>
    <row r="402459" ht="21.75"/>
    <row r="402460" ht="21.75"/>
    <row r="402461" ht="21.75"/>
    <row r="402462" ht="21.75"/>
    <row r="402463" ht="21.75"/>
    <row r="402464" ht="21.75"/>
    <row r="402465" ht="21.75"/>
    <row r="402466" ht="21.75"/>
    <row r="402467" ht="21.75"/>
    <row r="402468" ht="21.75"/>
    <row r="402469" ht="21.75"/>
    <row r="402470" ht="21.75"/>
    <row r="402471" ht="21.75"/>
    <row r="402472" ht="21.75"/>
    <row r="402473" ht="21.75"/>
    <row r="402474" ht="21.75"/>
    <row r="402475" ht="21.75"/>
    <row r="402476" ht="21.75"/>
    <row r="402477" ht="21.75"/>
    <row r="402478" ht="21.75"/>
    <row r="402479" ht="21.75"/>
    <row r="402480" ht="21.75"/>
    <row r="402481" ht="21.75"/>
    <row r="402482" ht="21.75"/>
    <row r="402483" ht="21.75"/>
    <row r="402484" ht="21.75"/>
    <row r="402485" ht="21.75"/>
    <row r="402486" ht="21.75"/>
    <row r="402487" ht="21.75"/>
    <row r="402488" ht="21.75"/>
    <row r="402489" ht="21.75"/>
    <row r="402490" ht="21.75"/>
    <row r="402491" ht="21.75"/>
    <row r="402492" ht="21.75"/>
    <row r="402493" ht="21.75"/>
    <row r="402494" ht="21.75"/>
    <row r="402495" ht="21.75"/>
    <row r="402496" ht="21.75"/>
    <row r="402497" ht="21.75"/>
    <row r="402498" ht="21.75"/>
    <row r="402499" ht="21.75"/>
    <row r="402500" ht="21.75"/>
    <row r="402501" ht="21.75"/>
    <row r="402502" ht="21.75"/>
    <row r="402503" ht="21.75"/>
    <row r="402504" ht="21.75"/>
    <row r="402505" ht="21.75"/>
    <row r="402506" ht="21.75"/>
    <row r="402507" ht="21.75"/>
    <row r="402508" ht="21.75"/>
    <row r="402509" ht="21.75"/>
    <row r="402510" ht="21.75"/>
    <row r="402511" ht="21.75"/>
    <row r="402512" ht="21.75"/>
    <row r="402513" ht="21.75"/>
    <row r="402514" ht="21.75"/>
    <row r="402515" ht="21.75"/>
    <row r="402516" ht="21.75"/>
    <row r="402517" ht="21.75"/>
    <row r="402518" ht="21.75"/>
    <row r="402519" ht="21.75"/>
    <row r="402520" ht="21.75"/>
    <row r="402521" ht="21.75"/>
    <row r="402522" ht="21.75"/>
    <row r="402523" ht="21.75"/>
    <row r="402524" ht="21.75"/>
    <row r="402525" ht="21.75"/>
    <row r="402526" ht="21.75"/>
    <row r="402527" ht="21.75"/>
    <row r="402528" ht="21.75"/>
    <row r="402529" ht="21.75"/>
    <row r="402530" ht="21.75"/>
    <row r="402531" ht="21.75"/>
    <row r="402532" ht="21.75"/>
    <row r="402533" ht="21.75"/>
    <row r="402534" ht="21.75"/>
    <row r="402535" ht="21.75"/>
    <row r="402536" ht="21.75"/>
    <row r="402537" ht="21.75"/>
    <row r="402538" ht="21.75"/>
    <row r="402539" ht="21.75"/>
    <row r="402540" ht="21.75"/>
    <row r="402541" ht="21.75"/>
    <row r="402542" ht="21.75"/>
    <row r="402543" ht="21.75"/>
    <row r="402544" ht="21.75"/>
    <row r="402545" ht="21.75"/>
    <row r="402546" ht="21.75"/>
    <row r="402547" ht="21.75"/>
    <row r="402548" ht="21.75"/>
    <row r="402549" ht="21.75"/>
    <row r="402550" ht="21.75"/>
    <row r="402551" ht="21.75"/>
    <row r="402552" ht="21.75"/>
    <row r="402553" ht="21.75"/>
    <row r="402554" ht="21.75"/>
    <row r="402555" ht="21.75"/>
    <row r="402556" ht="21.75"/>
    <row r="402557" ht="21.75"/>
    <row r="402558" ht="21.75"/>
    <row r="402559" ht="21.75"/>
    <row r="402560" ht="21.75"/>
    <row r="402561" ht="21.75"/>
    <row r="402562" ht="21.75"/>
    <row r="402563" ht="21.75"/>
    <row r="402564" ht="21.75"/>
    <row r="402565" ht="21.75"/>
    <row r="402566" ht="21.75"/>
    <row r="402567" ht="21.75"/>
    <row r="402568" ht="21.75"/>
    <row r="402569" ht="21.75"/>
    <row r="402570" ht="21.75"/>
    <row r="402571" ht="21.75"/>
    <row r="402572" ht="21.75"/>
    <row r="402573" ht="21.75"/>
    <row r="402574" ht="21.75"/>
    <row r="402575" ht="21.75"/>
    <row r="402576" ht="21.75"/>
    <row r="402577" ht="21.75"/>
    <row r="402578" ht="21.75"/>
    <row r="402579" ht="21.75"/>
    <row r="402580" ht="21.75"/>
    <row r="402581" ht="21.75"/>
    <row r="402582" ht="21.75"/>
    <row r="402583" ht="21.75"/>
    <row r="402584" ht="21.75"/>
    <row r="402585" ht="21.75"/>
    <row r="402586" ht="21.75"/>
    <row r="402587" ht="21.75"/>
    <row r="402588" ht="21.75"/>
    <row r="402589" ht="21.75"/>
    <row r="402590" ht="21.75"/>
    <row r="402591" ht="21.75"/>
    <row r="402592" ht="21.75"/>
    <row r="402593" ht="21.75"/>
    <row r="402594" ht="21.75"/>
    <row r="402595" ht="21.75"/>
    <row r="402596" ht="21.75"/>
    <row r="402597" ht="21.75"/>
    <row r="402598" ht="21.75"/>
    <row r="402599" ht="21.75"/>
    <row r="402600" ht="21.75"/>
    <row r="402601" ht="21.75"/>
    <row r="402602" ht="21.75"/>
    <row r="402603" ht="21.75"/>
    <row r="402604" ht="21.75"/>
    <row r="402605" ht="21.75"/>
    <row r="402606" ht="21.75"/>
    <row r="402607" ht="21.75"/>
    <row r="402608" ht="21.75"/>
    <row r="402609" ht="21.75"/>
    <row r="402610" ht="21.75"/>
    <row r="402611" ht="21.75"/>
    <row r="402612" ht="21.75"/>
    <row r="402613" ht="21.75"/>
    <row r="402614" ht="21.75"/>
    <row r="402615" ht="21.75"/>
    <row r="402616" ht="21.75"/>
    <row r="402617" ht="21.75"/>
    <row r="402618" ht="21.75"/>
    <row r="402619" ht="21.75"/>
    <row r="402620" ht="21.75"/>
    <row r="402621" ht="21.75"/>
    <row r="402622" ht="21.75"/>
    <row r="402623" ht="21.75"/>
    <row r="402624" ht="21.75"/>
    <row r="402625" ht="21.75"/>
    <row r="402626" ht="21.75"/>
    <row r="402627" ht="21.75"/>
    <row r="402628" ht="21.75"/>
    <row r="402629" ht="21.75"/>
    <row r="402630" ht="21.75"/>
    <row r="402631" ht="21.75"/>
    <row r="402632" ht="21.75"/>
    <row r="402633" ht="21.75"/>
    <row r="402634" ht="21.75"/>
    <row r="402635" ht="21.75"/>
    <row r="402636" ht="21.75"/>
    <row r="402637" ht="21.75"/>
    <row r="402638" ht="21.75"/>
    <row r="402639" ht="21.75"/>
    <row r="402640" ht="21.75"/>
    <row r="402641" ht="21.75"/>
    <row r="402642" ht="21.75"/>
    <row r="402643" ht="21.75"/>
    <row r="402644" ht="21.75"/>
    <row r="402645" ht="21.75"/>
    <row r="402646" ht="21.75"/>
    <row r="402647" ht="21.75"/>
    <row r="402648" ht="21.75"/>
    <row r="402649" ht="21.75"/>
    <row r="402650" ht="21.75"/>
    <row r="402651" ht="21.75"/>
    <row r="402652" ht="21.75"/>
    <row r="402653" ht="21.75"/>
    <row r="402654" ht="21.75"/>
    <row r="402655" ht="21.75"/>
    <row r="402656" ht="21.75"/>
    <row r="402657" ht="21.75"/>
    <row r="402658" ht="21.75"/>
    <row r="402659" ht="21.75"/>
    <row r="402660" ht="21.75"/>
    <row r="402661" ht="21.75"/>
    <row r="402662" ht="21.75"/>
    <row r="402663" ht="21.75"/>
    <row r="402664" ht="21.75"/>
    <row r="402665" ht="21.75"/>
    <row r="402666" ht="21.75"/>
    <row r="402667" ht="21.75"/>
    <row r="402668" ht="21.75"/>
    <row r="402669" ht="21.75"/>
    <row r="402670" ht="21.75"/>
    <row r="402671" ht="21.75"/>
    <row r="402672" ht="21.75"/>
    <row r="402673" ht="21.75"/>
    <row r="402674" ht="21.75"/>
    <row r="402675" ht="21.75"/>
    <row r="402676" ht="21.75"/>
    <row r="402677" ht="21.75"/>
    <row r="402678" ht="21.75"/>
    <row r="402679" ht="21.75"/>
    <row r="402680" ht="21.75"/>
    <row r="402681" ht="21.75"/>
    <row r="402682" ht="21.75"/>
    <row r="402683" ht="21.75"/>
    <row r="402684" ht="21.75"/>
    <row r="402685" ht="21.75"/>
    <row r="402686" ht="21.75"/>
    <row r="402687" ht="21.75"/>
    <row r="402688" ht="21.75"/>
    <row r="402689" ht="21.75"/>
    <row r="402690" ht="21.75"/>
    <row r="402691" ht="21.75"/>
    <row r="402692" ht="21.75"/>
    <row r="402693" ht="21.75"/>
    <row r="402694" ht="21.75"/>
    <row r="402695" ht="21.75"/>
    <row r="402696" ht="21.75"/>
    <row r="402697" ht="21.75"/>
    <row r="402698" ht="21.75"/>
    <row r="402699" ht="21.75"/>
    <row r="402700" ht="21.75"/>
    <row r="402701" ht="21.75"/>
    <row r="402702" ht="21.75"/>
    <row r="402703" ht="21.75"/>
    <row r="402704" ht="21.75"/>
    <row r="402705" ht="21.75"/>
    <row r="402706" ht="21.75"/>
    <row r="402707" ht="21.75"/>
    <row r="402708" ht="21.75"/>
    <row r="402709" ht="21.75"/>
    <row r="402710" ht="21.75"/>
    <row r="402711" ht="21.75"/>
    <row r="402712" ht="21.75"/>
    <row r="402713" ht="21.75"/>
    <row r="402714" ht="21.75"/>
    <row r="402715" ht="21.75"/>
    <row r="402716" ht="21.75"/>
    <row r="402717" ht="21.75"/>
    <row r="402718" ht="21.75"/>
    <row r="402719" ht="21.75"/>
    <row r="402720" ht="21.75"/>
    <row r="402721" ht="21.75"/>
    <row r="402722" ht="21.75"/>
    <row r="402723" ht="21.75"/>
    <row r="402724" ht="21.75"/>
    <row r="402725" ht="21.75"/>
    <row r="402726" ht="21.75"/>
    <row r="402727" ht="21.75"/>
    <row r="402728" ht="21.75"/>
    <row r="402729" ht="21.75"/>
    <row r="402730" ht="21.75"/>
    <row r="402731" ht="21.75"/>
    <row r="402732" ht="21.75"/>
    <row r="402733" ht="21.75"/>
    <row r="402734" ht="21.75"/>
    <row r="402735" ht="21.75"/>
    <row r="402736" ht="21.75"/>
    <row r="402737" ht="21.75"/>
    <row r="402738" ht="21.75"/>
    <row r="402739" ht="21.75"/>
    <row r="402740" ht="21.75"/>
    <row r="402741" ht="21.75"/>
    <row r="402742" ht="21.75"/>
    <row r="402743" ht="21.75"/>
    <row r="402744" ht="21.75"/>
    <row r="402745" ht="21.75"/>
    <row r="402746" ht="21.75"/>
    <row r="402747" ht="21.75"/>
    <row r="402748" ht="21.75"/>
    <row r="402749" ht="21.75"/>
    <row r="402750" ht="21.75"/>
    <row r="402751" ht="21.75"/>
    <row r="402752" ht="21.75"/>
    <row r="402753" ht="21.75"/>
    <row r="402754" ht="21.75"/>
    <row r="402755" ht="21.75"/>
    <row r="402756" ht="21.75"/>
    <row r="402757" ht="21.75"/>
    <row r="402758" ht="21.75"/>
    <row r="402759" ht="21.75"/>
    <row r="402760" ht="21.75"/>
    <row r="402761" ht="21.75"/>
    <row r="402762" ht="21.75"/>
    <row r="402763" ht="21.75"/>
    <row r="402764" ht="21.75"/>
    <row r="402765" ht="21.75"/>
    <row r="402766" ht="21.75"/>
    <row r="402767" ht="21.75"/>
    <row r="402768" ht="21.75"/>
    <row r="402769" ht="21.75"/>
    <row r="402770" ht="21.75"/>
    <row r="402771" ht="21.75"/>
    <row r="402772" ht="21.75"/>
    <row r="402773" ht="21.75"/>
    <row r="402774" ht="21.75"/>
    <row r="402775" ht="21.75"/>
    <row r="402776" ht="21.75"/>
    <row r="402777" ht="21.75"/>
    <row r="402778" ht="21.75"/>
    <row r="402779" ht="21.75"/>
    <row r="402780" ht="21.75"/>
    <row r="402781" ht="21.75"/>
    <row r="402782" ht="21.75"/>
    <row r="402783" ht="21.75"/>
    <row r="402784" ht="21.75"/>
    <row r="402785" ht="21.75"/>
    <row r="402786" ht="21.75"/>
    <row r="402787" ht="21.75"/>
    <row r="402788" ht="21.75"/>
    <row r="402789" ht="21.75"/>
    <row r="402790" ht="21.75"/>
    <row r="402791" ht="21.75"/>
    <row r="402792" ht="21.75"/>
    <row r="402793" ht="21.75"/>
    <row r="402794" ht="21.75"/>
    <row r="402795" ht="21.75"/>
    <row r="402796" ht="21.75"/>
    <row r="402797" ht="21.75"/>
    <row r="402798" ht="21.75"/>
    <row r="402799" ht="21.75"/>
    <row r="402800" ht="21.75"/>
    <row r="402801" ht="21.75"/>
    <row r="402802" ht="21.75"/>
    <row r="402803" ht="21.75"/>
    <row r="402804" ht="21.75"/>
    <row r="402805" ht="21.75"/>
    <row r="402806" ht="21.75"/>
    <row r="402807" ht="21.75"/>
    <row r="402808" ht="21.75"/>
    <row r="402809" ht="21.75"/>
    <row r="402810" ht="21.75"/>
    <row r="402811" ht="21.75"/>
    <row r="402812" ht="21.75"/>
    <row r="402813" ht="21.75"/>
    <row r="402814" ht="21.75"/>
    <row r="402815" ht="21.75"/>
    <row r="402816" ht="21.75"/>
    <row r="402817" ht="21.75"/>
    <row r="402818" ht="21.75"/>
    <row r="402819" ht="21.75"/>
    <row r="402820" ht="21.75"/>
    <row r="402821" ht="21.75"/>
    <row r="402822" ht="21.75"/>
    <row r="402823" ht="21.75"/>
    <row r="402824" ht="21.75"/>
    <row r="402825" ht="21.75"/>
    <row r="402826" ht="21.75"/>
    <row r="402827" ht="21.75"/>
    <row r="402828" ht="21.75"/>
    <row r="402829" ht="21.75"/>
    <row r="402830" ht="21.75"/>
    <row r="402831" ht="21.75"/>
    <row r="402832" ht="21.75"/>
    <row r="402833" ht="21.75"/>
    <row r="402834" ht="21.75"/>
    <row r="402835" ht="21.75"/>
    <row r="402836" ht="21.75"/>
    <row r="402837" ht="21.75"/>
    <row r="402838" ht="21.75"/>
    <row r="402839" ht="21.75"/>
    <row r="402840" ht="21.75"/>
    <row r="402841" ht="21.75"/>
    <row r="402842" ht="21.75"/>
    <row r="402843" ht="21.75"/>
    <row r="402844" ht="21.75"/>
    <row r="402845" ht="21.75"/>
    <row r="402846" ht="21.75"/>
    <row r="402847" ht="21.75"/>
    <row r="402848" ht="21.75"/>
    <row r="402849" ht="21.75"/>
    <row r="402850" ht="21.75"/>
    <row r="402851" ht="21.75"/>
    <row r="402852" ht="21.75"/>
    <row r="402853" ht="21.75"/>
    <row r="402854" ht="21.75"/>
    <row r="402855" ht="21.75"/>
    <row r="402856" ht="21.75"/>
    <row r="402857" ht="21.75"/>
    <row r="402858" ht="21.75"/>
    <row r="402859" ht="21.75"/>
    <row r="402860" ht="21.75"/>
    <row r="402861" ht="21.75"/>
    <row r="402862" ht="21.75"/>
    <row r="402863" ht="21.75"/>
    <row r="402864" ht="21.75"/>
    <row r="402865" ht="21.75"/>
    <row r="402866" ht="21.75"/>
    <row r="402867" ht="21.75"/>
    <row r="402868" ht="21.75"/>
    <row r="402869" ht="21.75"/>
    <row r="402870" ht="21.75"/>
    <row r="402871" ht="21.75"/>
    <row r="402872" ht="21.75"/>
    <row r="402873" ht="21.75"/>
    <row r="402874" ht="21.75"/>
    <row r="402875" ht="21.75"/>
    <row r="402876" ht="21.75"/>
    <row r="402877" ht="21.75"/>
    <row r="402878" ht="21.75"/>
    <row r="402879" ht="21.75"/>
    <row r="402880" ht="21.75"/>
    <row r="402881" ht="21.75"/>
    <row r="402882" ht="21.75"/>
    <row r="402883" ht="21.75"/>
    <row r="402884" ht="21.75"/>
    <row r="402885" ht="21.75"/>
    <row r="402886" ht="21.75"/>
    <row r="402887" ht="21.75"/>
    <row r="402888" ht="21.75"/>
    <row r="402889" ht="21.75"/>
    <row r="402890" ht="21.75"/>
    <row r="402891" ht="21.75"/>
    <row r="402892" ht="21.75"/>
    <row r="402893" ht="21.75"/>
    <row r="402894" ht="21.75"/>
    <row r="402895" ht="21.75"/>
    <row r="402896" ht="21.75"/>
    <row r="402897" ht="21.75"/>
    <row r="402898" ht="21.75"/>
    <row r="402899" ht="21.75"/>
    <row r="402900" ht="21.75"/>
    <row r="402901" ht="21.75"/>
    <row r="402902" ht="21.75"/>
    <row r="402903" ht="21.75"/>
    <row r="402904" ht="21.75"/>
    <row r="402905" ht="21.75"/>
    <row r="402906" ht="21.75"/>
    <row r="402907" ht="21.75"/>
    <row r="402908" ht="21.75"/>
    <row r="402909" ht="21.75"/>
    <row r="402910" ht="21.75"/>
    <row r="402911" ht="21.75"/>
    <row r="402912" ht="21.75"/>
    <row r="402913" ht="21.75"/>
    <row r="402914" ht="21.75"/>
    <row r="402915" ht="21.75"/>
    <row r="402916" ht="21.75"/>
    <row r="402917" ht="21.75"/>
    <row r="402918" ht="21.75"/>
    <row r="402919" ht="21.75"/>
    <row r="402920" ht="21.75"/>
    <row r="402921" ht="21.75"/>
    <row r="402922" ht="21.75"/>
    <row r="402923" ht="21.75"/>
    <row r="402924" ht="21.75"/>
    <row r="402925" ht="21.75"/>
    <row r="402926" ht="21.75"/>
    <row r="402927" ht="21.75"/>
    <row r="402928" ht="21.75"/>
    <row r="402929" ht="21.75"/>
    <row r="402930" ht="21.75"/>
    <row r="402931" ht="21.75"/>
    <row r="402932" ht="21.75"/>
    <row r="402933" ht="21.75"/>
    <row r="402934" ht="21.75"/>
    <row r="402935" ht="21.75"/>
    <row r="402936" ht="21.75"/>
    <row r="402937" ht="21.75"/>
    <row r="402938" ht="21.75"/>
    <row r="402939" ht="21.75"/>
    <row r="402940" ht="21.75"/>
    <row r="402941" ht="21.75"/>
    <row r="402942" ht="21.75"/>
    <row r="402943" ht="21.75"/>
    <row r="402944" ht="21.75"/>
    <row r="402945" ht="21.75"/>
    <row r="402946" ht="21.75"/>
    <row r="402947" ht="21.75"/>
    <row r="402948" ht="21.75"/>
    <row r="402949" ht="21.75"/>
    <row r="402950" ht="21.75"/>
    <row r="402951" ht="21.75"/>
    <row r="402952" ht="21.75"/>
    <row r="402953" ht="21.75"/>
    <row r="402954" ht="21.75"/>
    <row r="402955" ht="21.75"/>
    <row r="402956" ht="21.75"/>
    <row r="402957" ht="21.75"/>
    <row r="402958" ht="21.75"/>
    <row r="402959" ht="21.75"/>
    <row r="402960" ht="21.75"/>
    <row r="402961" ht="21.75"/>
    <row r="402962" ht="21.75"/>
    <row r="402963" ht="21.75"/>
    <row r="402964" ht="21.75"/>
    <row r="402965" ht="21.75"/>
    <row r="402966" ht="21.75"/>
    <row r="402967" ht="21.75"/>
    <row r="402968" ht="21.75"/>
    <row r="402969" ht="21.75"/>
    <row r="402970" ht="21.75"/>
    <row r="402971" ht="21.75"/>
    <row r="402972" ht="21.75"/>
    <row r="402973" ht="21.75"/>
    <row r="402974" ht="21.75"/>
    <row r="402975" ht="21.75"/>
    <row r="402976" ht="21.75"/>
    <row r="402977" ht="21.75"/>
    <row r="402978" ht="21.75"/>
    <row r="402979" ht="21.75"/>
    <row r="402980" ht="21.75"/>
    <row r="402981" ht="21.75"/>
    <row r="402982" ht="21.75"/>
    <row r="402983" ht="21.75"/>
    <row r="402984" ht="21.75"/>
    <row r="402985" ht="21.75"/>
    <row r="402986" ht="21.75"/>
    <row r="402987" ht="21.75"/>
    <row r="402988" ht="21.75"/>
    <row r="402989" ht="21.75"/>
    <row r="402990" ht="21.75"/>
    <row r="402991" ht="21.75"/>
    <row r="402992" ht="21.75"/>
    <row r="402993" ht="21.75"/>
    <row r="402994" ht="21.75"/>
    <row r="402995" ht="21.75"/>
    <row r="402996" ht="21.75"/>
    <row r="402997" ht="21.75"/>
    <row r="402998" ht="21.75"/>
    <row r="402999" ht="21.75"/>
    <row r="403000" ht="21.75"/>
    <row r="403001" ht="21.75"/>
    <row r="403002" ht="21.75"/>
    <row r="403003" ht="21.75"/>
    <row r="403004" ht="21.75"/>
    <row r="403005" ht="21.75"/>
    <row r="403006" ht="21.75"/>
    <row r="403007" ht="21.75"/>
    <row r="403008" ht="21.75"/>
    <row r="403009" ht="21.75"/>
    <row r="403010" ht="21.75"/>
    <row r="403011" ht="21.75"/>
    <row r="403012" ht="21.75"/>
    <row r="403013" ht="21.75"/>
    <row r="403014" ht="21.75"/>
    <row r="403015" ht="21.75"/>
    <row r="403016" ht="21.75"/>
    <row r="403017" ht="21.75"/>
    <row r="403018" ht="21.75"/>
    <row r="403019" ht="21.75"/>
    <row r="403020" ht="21.75"/>
    <row r="403021" ht="21.75"/>
    <row r="403022" ht="21.75"/>
    <row r="403023" ht="21.75"/>
    <row r="403024" ht="21.75"/>
    <row r="403025" ht="21.75"/>
    <row r="403026" ht="21.75"/>
    <row r="403027" ht="21.75"/>
    <row r="403028" ht="21.75"/>
    <row r="403029" ht="21.75"/>
    <row r="403030" ht="21.75"/>
    <row r="403031" ht="21.75"/>
    <row r="403032" ht="21.75"/>
    <row r="403033" ht="21.75"/>
    <row r="403034" ht="21.75"/>
    <row r="403035" ht="21.75"/>
    <row r="403036" ht="21.75"/>
    <row r="403037" ht="21.75"/>
    <row r="403038" ht="21.75"/>
    <row r="403039" ht="21.75"/>
    <row r="403040" ht="21.75"/>
    <row r="403041" ht="21.75"/>
    <row r="403042" ht="21.75"/>
    <row r="403043" ht="21.75"/>
    <row r="403044" ht="21.75"/>
    <row r="403045" ht="21.75"/>
    <row r="403046" ht="21.75"/>
    <row r="403047" ht="21.75"/>
    <row r="403048" ht="21.75"/>
    <row r="403049" ht="21.75"/>
    <row r="403050" ht="21.75"/>
    <row r="403051" ht="21.75"/>
    <row r="403052" ht="21.75"/>
    <row r="403053" ht="21.75"/>
    <row r="403054" ht="21.75"/>
    <row r="403055" ht="21.75"/>
    <row r="403056" ht="21.75"/>
    <row r="403057" ht="21.75"/>
    <row r="403058" ht="21.75"/>
    <row r="403059" ht="21.75"/>
    <row r="403060" ht="21.75"/>
    <row r="403061" ht="21.75"/>
    <row r="403062" ht="21.75"/>
    <row r="403063" ht="21.75"/>
    <row r="403064" ht="21.75"/>
    <row r="403065" ht="21.75"/>
    <row r="403066" ht="21.75"/>
    <row r="403067" ht="21.75"/>
    <row r="403068" ht="21.75"/>
    <row r="403069" ht="21.75"/>
    <row r="403070" ht="21.75"/>
    <row r="403071" ht="21.75"/>
    <row r="403072" ht="21.75"/>
    <row r="403073" ht="21.75"/>
    <row r="403074" ht="21.75"/>
    <row r="403075" ht="21.75"/>
    <row r="403076" ht="21.75"/>
    <row r="403077" ht="21.75"/>
    <row r="403078" ht="21.75"/>
    <row r="403079" ht="21.75"/>
    <row r="403080" ht="21.75"/>
    <row r="403081" ht="21.75"/>
    <row r="403082" ht="21.75"/>
    <row r="403083" ht="21.75"/>
    <row r="403084" ht="21.75"/>
    <row r="403085" ht="21.75"/>
    <row r="403086" ht="21.75"/>
    <row r="403087" ht="21.75"/>
    <row r="403088" ht="21.75"/>
    <row r="403089" ht="21.75"/>
    <row r="403090" ht="21.75"/>
    <row r="403091" ht="21.75"/>
    <row r="403092" ht="21.75"/>
    <row r="403093" ht="21.75"/>
    <row r="403094" ht="21.75"/>
    <row r="403095" ht="21.75"/>
    <row r="403096" ht="21.75"/>
    <row r="403097" ht="21.75"/>
    <row r="403098" ht="21.75"/>
    <row r="403099" ht="21.75"/>
    <row r="403100" ht="21.75"/>
    <row r="403101" ht="21.75"/>
    <row r="403102" ht="21.75"/>
    <row r="403103" ht="21.75"/>
    <row r="403104" ht="21.75"/>
    <row r="403105" ht="21.75"/>
    <row r="403106" ht="21.75"/>
    <row r="403107" ht="21.75"/>
    <row r="403108" ht="21.75"/>
    <row r="403109" ht="21.75"/>
    <row r="403110" ht="21.75"/>
    <row r="403111" ht="21.75"/>
    <row r="403112" ht="21.75"/>
    <row r="403113" ht="21.75"/>
    <row r="403114" ht="21.75"/>
    <row r="403115" ht="21.75"/>
    <row r="403116" ht="21.75"/>
    <row r="403117" ht="21.75"/>
    <row r="403118" ht="21.75"/>
    <row r="403119" ht="21.75"/>
    <row r="403120" ht="21.75"/>
    <row r="403121" ht="21.75"/>
    <row r="403122" ht="21.75"/>
    <row r="403123" ht="21.75"/>
    <row r="403124" ht="21.75"/>
    <row r="403125" ht="21.75"/>
    <row r="403126" ht="21.75"/>
    <row r="403127" ht="21.75"/>
    <row r="403128" ht="21.75"/>
    <row r="403129" ht="21.75"/>
    <row r="403130" ht="21.75"/>
    <row r="403131" ht="21.75"/>
    <row r="403132" ht="21.75"/>
    <row r="403133" ht="21.75"/>
    <row r="403134" ht="21.75"/>
    <row r="403135" ht="21.75"/>
    <row r="403136" ht="21.75"/>
    <row r="403137" ht="21.75"/>
    <row r="403138" ht="21.75"/>
    <row r="403139" ht="21.75"/>
    <row r="403140" ht="21.75"/>
    <row r="403141" ht="21.75"/>
    <row r="403142" ht="21.75"/>
    <row r="403143" ht="21.75"/>
    <row r="403144" ht="21.75"/>
    <row r="403145" ht="21.75"/>
    <row r="403146" ht="21.75"/>
    <row r="403147" ht="21.75"/>
    <row r="403148" ht="21.75"/>
    <row r="403149" ht="21.75"/>
    <row r="403150" ht="21.75"/>
    <row r="403151" ht="21.75"/>
    <row r="403152" ht="21.75"/>
    <row r="403153" ht="21.75"/>
    <row r="403154" ht="21.75"/>
    <row r="403155" ht="21.75"/>
    <row r="403156" ht="21.75"/>
    <row r="403157" ht="21.75"/>
    <row r="403158" ht="21.75"/>
    <row r="403159" ht="21.75"/>
    <row r="403160" ht="21.75"/>
    <row r="403161" ht="21.75"/>
    <row r="403162" ht="21.75"/>
    <row r="403163" ht="21.75"/>
    <row r="403164" ht="21.75"/>
    <row r="403165" ht="21.75"/>
    <row r="403166" ht="21.75"/>
    <row r="403167" ht="21.75"/>
    <row r="403168" ht="21.75"/>
    <row r="403169" ht="21.75"/>
    <row r="403170" ht="21.75"/>
    <row r="403171" ht="21.75"/>
    <row r="403172" ht="21.75"/>
    <row r="403173" ht="21.75"/>
    <row r="403174" ht="21.75"/>
    <row r="403175" ht="21.75"/>
    <row r="403176" ht="21.75"/>
    <row r="403177" ht="21.75"/>
    <row r="403178" ht="21.75"/>
    <row r="403179" ht="21.75"/>
    <row r="403180" ht="21.75"/>
    <row r="403181" ht="21.75"/>
    <row r="403182" ht="21.75"/>
    <row r="403183" ht="21.75"/>
    <row r="403184" ht="21.75"/>
    <row r="403185" ht="21.75"/>
    <row r="403186" ht="21.75"/>
    <row r="403187" ht="21.75"/>
    <row r="403188" ht="21.75"/>
    <row r="403189" ht="21.75"/>
    <row r="403190" ht="21.75"/>
    <row r="403191" ht="21.75"/>
    <row r="403192" ht="21.75"/>
    <row r="403193" ht="21.75"/>
    <row r="403194" ht="21.75"/>
    <row r="403195" ht="21.75"/>
    <row r="403196" ht="21.75"/>
    <row r="403197" ht="21.75"/>
    <row r="403198" ht="21.75"/>
    <row r="403199" ht="21.75"/>
    <row r="403200" ht="21.75"/>
    <row r="403201" ht="21.75"/>
    <row r="403202" ht="21.75"/>
    <row r="403203" ht="21.75"/>
    <row r="403204" ht="21.75"/>
    <row r="403205" ht="21.75"/>
    <row r="403206" ht="21.75"/>
    <row r="403207" ht="21.75"/>
    <row r="403208" ht="21.75"/>
    <row r="403209" ht="21.75"/>
    <row r="403210" ht="21.75"/>
    <row r="403211" ht="21.75"/>
    <row r="403212" ht="21.75"/>
    <row r="403213" ht="21.75"/>
    <row r="403214" ht="21.75"/>
    <row r="403215" ht="21.75"/>
    <row r="403216" ht="21.75"/>
    <row r="403217" ht="21.75"/>
    <row r="403218" ht="21.75"/>
    <row r="403219" ht="21.75"/>
    <row r="403220" ht="21.75"/>
    <row r="403221" ht="21.75"/>
    <row r="403222" ht="21.75"/>
    <row r="403223" ht="21.75"/>
    <row r="403224" ht="21.75"/>
    <row r="403225" ht="21.75"/>
    <row r="403226" ht="21.75"/>
    <row r="403227" ht="21.75"/>
    <row r="403228" ht="21.75"/>
    <row r="403229" ht="21.75"/>
    <row r="403230" ht="21.75"/>
    <row r="403231" ht="21.75"/>
    <row r="403232" ht="21.75"/>
    <row r="403233" ht="21.75"/>
    <row r="403234" ht="21.75"/>
    <row r="403235" ht="21.75"/>
    <row r="403236" ht="21.75"/>
    <row r="403237" ht="21.75"/>
    <row r="403238" ht="21.75"/>
    <row r="403239" ht="21.75"/>
    <row r="403240" ht="21.75"/>
    <row r="403241" ht="21.75"/>
    <row r="403242" ht="21.75"/>
    <row r="403243" ht="21.75"/>
    <row r="403244" ht="21.75"/>
    <row r="403245" ht="21.75"/>
    <row r="403246" ht="21.75"/>
    <row r="403247" ht="21.75"/>
    <row r="403248" ht="21.75"/>
    <row r="403249" ht="21.75"/>
    <row r="403250" ht="21.75"/>
    <row r="403251" ht="21.75"/>
    <row r="403252" ht="21.75"/>
    <row r="403253" ht="21.75"/>
    <row r="403254" ht="21.75"/>
    <row r="403255" ht="21.75"/>
    <row r="403256" ht="21.75"/>
    <row r="403257" ht="21.75"/>
    <row r="403258" ht="21.75"/>
    <row r="403259" ht="21.75"/>
    <row r="403260" ht="21.75"/>
    <row r="403261" ht="21.75"/>
    <row r="403262" ht="21.75"/>
    <row r="403263" ht="21.75"/>
    <row r="403264" ht="21.75"/>
    <row r="403265" ht="21.75"/>
    <row r="403266" ht="21.75"/>
    <row r="403267" ht="21.75"/>
    <row r="403268" ht="21.75"/>
    <row r="403269" ht="21.75"/>
    <row r="403270" ht="21.75"/>
    <row r="403271" ht="21.75"/>
    <row r="403272" ht="21.75"/>
    <row r="403273" ht="21.75"/>
    <row r="403274" ht="21.75"/>
    <row r="403275" ht="21.75"/>
    <row r="403276" ht="21.75"/>
    <row r="403277" ht="21.75"/>
    <row r="403278" ht="21.75"/>
    <row r="403279" ht="21.75"/>
    <row r="403280" ht="21.75"/>
    <row r="403281" ht="21.75"/>
    <row r="403282" ht="21.75"/>
    <row r="403283" ht="21.75"/>
    <row r="403284" ht="21.75"/>
    <row r="403285" ht="21.75"/>
    <row r="403286" ht="21.75"/>
    <row r="403287" ht="21.75"/>
    <row r="403288" ht="21.75"/>
    <row r="403289" ht="21.75"/>
    <row r="403290" ht="21.75"/>
    <row r="403291" ht="21.75"/>
    <row r="403292" ht="21.75"/>
    <row r="403293" ht="21.75"/>
    <row r="403294" ht="21.75"/>
    <row r="403295" ht="21.75"/>
    <row r="403296" ht="21.75"/>
    <row r="403297" ht="21.75"/>
    <row r="403298" ht="21.75"/>
    <row r="403299" ht="21.75"/>
    <row r="403300" ht="21.75"/>
    <row r="403301" ht="21.75"/>
    <row r="403302" ht="21.75"/>
    <row r="403303" ht="21.75"/>
    <row r="403304" ht="21.75"/>
    <row r="403305" ht="21.75"/>
    <row r="403306" ht="21.75"/>
    <row r="403307" ht="21.75"/>
    <row r="403308" ht="21.75"/>
    <row r="403309" ht="21.75"/>
    <row r="403310" ht="21.75"/>
    <row r="403311" ht="21.75"/>
    <row r="403312" ht="21.75"/>
    <row r="403313" ht="21.75"/>
    <row r="403314" ht="21.75"/>
    <row r="403315" ht="21.75"/>
    <row r="403316" ht="21.75"/>
    <row r="403317" ht="21.75"/>
    <row r="403318" ht="21.75"/>
    <row r="403319" ht="21.75"/>
    <row r="403320" ht="21.75"/>
    <row r="403321" ht="21.75"/>
    <row r="403322" ht="21.75"/>
    <row r="403323" ht="21.75"/>
    <row r="403324" ht="21.75"/>
    <row r="403325" ht="21.75"/>
    <row r="403326" ht="21.75"/>
    <row r="403327" ht="21.75"/>
    <row r="403328" ht="21.75"/>
    <row r="403329" ht="21.75"/>
    <row r="403330" ht="21.75"/>
    <row r="403331" ht="21.75"/>
    <row r="403332" ht="21.75"/>
    <row r="403333" ht="21.75"/>
    <row r="403334" ht="21.75"/>
    <row r="403335" ht="21.75"/>
    <row r="403336" ht="21.75"/>
    <row r="403337" ht="21.75"/>
    <row r="403338" ht="21.75"/>
    <row r="403339" ht="21.75"/>
    <row r="403340" ht="21.75"/>
    <row r="403341" ht="21.75"/>
    <row r="403342" ht="21.75"/>
    <row r="403343" ht="21.75"/>
    <row r="403344" ht="21.75"/>
    <row r="403345" ht="21.75"/>
    <row r="403346" ht="21.75"/>
    <row r="403347" ht="21.75"/>
    <row r="403348" ht="21.75"/>
    <row r="403349" ht="21.75"/>
    <row r="403350" ht="21.75"/>
    <row r="403351" ht="21.75"/>
    <row r="403352" ht="21.75"/>
    <row r="403353" ht="21.75"/>
    <row r="403354" ht="21.75"/>
    <row r="403355" ht="21.75"/>
    <row r="403356" ht="21.75"/>
    <row r="403357" ht="21.75"/>
    <row r="403358" ht="21.75"/>
    <row r="403359" ht="21.75"/>
    <row r="403360" ht="21.75"/>
    <row r="403361" ht="21.75"/>
    <row r="403362" ht="21.75"/>
    <row r="403363" ht="21.75"/>
    <row r="403364" ht="21.75"/>
    <row r="403365" ht="21.75"/>
    <row r="403366" ht="21.75"/>
    <row r="403367" ht="21.75"/>
    <row r="403368" ht="21.75"/>
    <row r="403369" ht="21.75"/>
    <row r="403370" ht="21.75"/>
    <row r="403371" ht="21.75"/>
    <row r="403372" ht="21.75"/>
    <row r="403373" ht="21.75"/>
    <row r="403374" ht="21.75"/>
    <row r="403375" ht="21.75"/>
    <row r="403376" ht="21.75"/>
    <row r="403377" ht="21.75"/>
    <row r="403378" ht="21.75"/>
    <row r="403379" ht="21.75"/>
    <row r="403380" ht="21.75"/>
    <row r="403381" ht="21.75"/>
    <row r="403382" ht="21.75"/>
    <row r="403383" ht="21.75"/>
    <row r="403384" ht="21.75"/>
    <row r="403385" ht="21.75"/>
    <row r="403386" ht="21.75"/>
    <row r="403387" ht="21.75"/>
    <row r="403388" ht="21.75"/>
    <row r="403389" ht="21.75"/>
    <row r="403390" ht="21.75"/>
    <row r="403391" ht="21.75"/>
    <row r="403392" ht="21.75"/>
    <row r="403393" ht="21.75"/>
    <row r="403394" ht="21.75"/>
    <row r="403395" ht="21.75"/>
    <row r="403396" ht="21.75"/>
    <row r="403397" ht="21.75"/>
    <row r="403398" ht="21.75"/>
    <row r="403399" ht="21.75"/>
    <row r="403400" ht="21.75"/>
    <row r="403401" ht="21.75"/>
    <row r="403402" ht="21.75"/>
    <row r="403403" ht="21.75"/>
    <row r="403404" ht="21.75"/>
    <row r="403405" ht="21.75"/>
    <row r="403406" ht="21.75"/>
    <row r="403407" ht="21.75"/>
    <row r="403408" ht="21.75"/>
    <row r="403409" ht="21.75"/>
    <row r="403410" ht="21.75"/>
    <row r="403411" ht="21.75"/>
    <row r="403412" ht="21.75"/>
    <row r="403413" ht="21.75"/>
    <row r="403414" ht="21.75"/>
    <row r="403415" ht="21.75"/>
    <row r="403416" ht="21.75"/>
    <row r="403417" ht="21.75"/>
    <row r="403418" ht="21.75"/>
    <row r="403419" ht="21.75"/>
    <row r="403420" ht="21.75"/>
    <row r="403421" ht="21.75"/>
    <row r="403422" ht="21.75"/>
    <row r="403423" ht="21.75"/>
    <row r="403424" ht="21.75"/>
    <row r="403425" ht="21.75"/>
    <row r="403426" ht="21.75"/>
    <row r="403427" ht="21.75"/>
    <row r="403428" ht="21.75"/>
    <row r="403429" ht="21.75"/>
    <row r="403430" ht="21.75"/>
    <row r="403431" ht="21.75"/>
    <row r="403432" ht="21.75"/>
    <row r="403433" ht="21.75"/>
    <row r="403434" ht="21.75"/>
    <row r="403435" ht="21.75"/>
    <row r="403436" ht="21.75"/>
    <row r="403437" ht="21.75"/>
    <row r="403438" ht="21.75"/>
    <row r="403439" ht="21.75"/>
    <row r="403440" ht="21.75"/>
    <row r="403441" ht="21.75"/>
    <row r="403442" ht="21.75"/>
    <row r="403443" ht="21.75"/>
    <row r="403444" ht="21.75"/>
    <row r="403445" ht="21.75"/>
    <row r="403446" ht="21.75"/>
    <row r="403447" ht="21.75"/>
    <row r="403448" ht="21.75"/>
    <row r="403449" ht="21.75"/>
    <row r="403450" ht="21.75"/>
    <row r="403451" ht="21.75"/>
    <row r="403452" ht="21.75"/>
    <row r="403453" ht="21.75"/>
    <row r="403454" ht="21.75"/>
    <row r="403455" ht="21.75"/>
    <row r="403456" ht="21.75"/>
    <row r="403457" ht="21.75"/>
    <row r="403458" ht="21.75"/>
    <row r="403459" ht="21.75"/>
    <row r="403460" ht="21.75"/>
    <row r="403461" ht="21.75"/>
    <row r="403462" ht="21.75"/>
    <row r="403463" ht="21.75"/>
    <row r="403464" ht="21.75"/>
    <row r="403465" ht="21.75"/>
    <row r="403466" ht="21.75"/>
    <row r="403467" ht="21.75"/>
    <row r="403468" ht="21.75"/>
    <row r="403469" ht="21.75"/>
    <row r="403470" ht="21.75"/>
    <row r="403471" ht="21.75"/>
    <row r="403472" ht="21.75"/>
    <row r="403473" ht="21.75"/>
    <row r="403474" ht="21.75"/>
    <row r="403475" ht="21.75"/>
    <row r="403476" ht="21.75"/>
    <row r="403477" ht="21.75"/>
    <row r="403478" ht="21.75"/>
    <row r="403479" ht="21.75"/>
    <row r="403480" ht="21.75"/>
    <row r="403481" ht="21.75"/>
    <row r="403482" ht="21.75"/>
    <row r="403483" ht="21.75"/>
    <row r="403484" ht="21.75"/>
    <row r="403485" ht="21.75"/>
    <row r="403486" ht="21.75"/>
    <row r="403487" ht="21.75"/>
    <row r="403488" ht="21.75"/>
    <row r="403489" ht="21.75"/>
    <row r="403490" ht="21.75"/>
    <row r="403491" ht="21.75"/>
    <row r="403492" ht="21.75"/>
    <row r="403493" ht="21.75"/>
    <row r="403494" ht="21.75"/>
    <row r="403495" ht="21.75"/>
    <row r="403496" ht="21.75"/>
    <row r="403497" ht="21.75"/>
    <row r="403498" ht="21.75"/>
    <row r="403499" ht="21.75"/>
    <row r="403500" ht="21.75"/>
    <row r="403501" ht="21.75"/>
    <row r="403502" ht="21.75"/>
    <row r="403503" ht="21.75"/>
    <row r="403504" ht="21.75"/>
    <row r="403505" ht="21.75"/>
    <row r="403506" ht="21.75"/>
    <row r="403507" ht="21.75"/>
    <row r="403508" ht="21.75"/>
    <row r="403509" ht="21.75"/>
    <row r="403510" ht="21.75"/>
    <row r="403511" ht="21.75"/>
    <row r="403512" ht="21.75"/>
    <row r="403513" ht="21.75"/>
    <row r="403514" ht="21.75"/>
    <row r="403515" ht="21.75"/>
    <row r="403516" ht="21.75"/>
    <row r="403517" ht="21.75"/>
    <row r="403518" ht="21.75"/>
    <row r="403519" ht="21.75"/>
    <row r="403520" ht="21.75"/>
    <row r="403521" ht="21.75"/>
    <row r="403522" ht="21.75"/>
    <row r="403523" ht="21.75"/>
    <row r="403524" ht="21.75"/>
    <row r="403525" ht="21.75"/>
    <row r="403526" ht="21.75"/>
    <row r="403527" ht="21.75"/>
    <row r="403528" ht="21.75"/>
    <row r="403529" ht="21.75"/>
    <row r="403530" ht="21.75"/>
    <row r="403531" ht="21.75"/>
    <row r="403532" ht="21.75"/>
    <row r="403533" ht="21.75"/>
    <row r="403534" ht="21.75"/>
    <row r="403535" ht="21.75"/>
    <row r="403536" ht="21.75"/>
    <row r="403537" ht="21.75"/>
    <row r="403538" ht="21.75"/>
    <row r="403539" ht="21.75"/>
    <row r="403540" ht="21.75"/>
    <row r="403541" ht="21.75"/>
    <row r="403542" ht="21.75"/>
    <row r="403543" ht="21.75"/>
    <row r="403544" ht="21.75"/>
    <row r="403545" ht="21.75"/>
    <row r="403546" ht="21.75"/>
    <row r="403547" ht="21.75"/>
    <row r="403548" ht="21.75"/>
    <row r="403549" ht="21.75"/>
    <row r="403550" ht="21.75"/>
    <row r="403551" ht="21.75"/>
    <row r="403552" ht="21.75"/>
    <row r="403553" ht="21.75"/>
    <row r="403554" ht="21.75"/>
    <row r="403555" ht="21.75"/>
    <row r="403556" ht="21.75"/>
    <row r="403557" ht="21.75"/>
    <row r="403558" ht="21.75"/>
    <row r="403559" ht="21.75"/>
    <row r="403560" ht="21.75"/>
    <row r="403561" ht="21.75"/>
    <row r="403562" ht="21.75"/>
    <row r="403563" ht="21.75"/>
    <row r="403564" ht="21.75"/>
    <row r="403565" ht="21.75"/>
    <row r="403566" ht="21.75"/>
    <row r="403567" ht="21.75"/>
    <row r="403568" ht="21.75"/>
    <row r="403569" ht="21.75"/>
    <row r="403570" ht="21.75"/>
    <row r="403571" ht="21.75"/>
    <row r="403572" ht="21.75"/>
    <row r="403573" ht="21.75"/>
    <row r="403574" ht="21.75"/>
    <row r="403575" ht="21.75"/>
    <row r="403576" ht="21.75"/>
    <row r="403577" ht="21.75"/>
    <row r="403578" ht="21.75"/>
    <row r="403579" ht="21.75"/>
    <row r="403580" ht="21.75"/>
    <row r="403581" ht="21.75"/>
    <row r="403582" ht="21.75"/>
    <row r="403583" ht="21.75"/>
    <row r="403584" ht="21.75"/>
    <row r="403585" ht="21.75"/>
    <row r="403586" ht="21.75"/>
    <row r="403587" ht="21.75"/>
    <row r="403588" ht="21.75"/>
    <row r="403589" ht="21.75"/>
    <row r="403590" ht="21.75"/>
    <row r="403591" ht="21.75"/>
    <row r="403592" ht="21.75"/>
    <row r="403593" ht="21.75"/>
    <row r="403594" ht="21.75"/>
    <row r="403595" ht="21.75"/>
    <row r="403596" ht="21.75"/>
    <row r="403597" ht="21.75"/>
    <row r="403598" ht="21.75"/>
    <row r="403599" ht="21.75"/>
    <row r="403600" ht="21.75"/>
    <row r="403601" ht="21.75"/>
    <row r="403602" ht="21.75"/>
    <row r="403603" ht="21.75"/>
    <row r="403604" ht="21.75"/>
    <row r="403605" ht="21.75"/>
    <row r="403606" ht="21.75"/>
    <row r="403607" ht="21.75"/>
    <row r="403608" ht="21.75"/>
    <row r="403609" ht="21.75"/>
    <row r="403610" ht="21.75"/>
    <row r="403611" ht="21.75"/>
    <row r="403612" ht="21.75"/>
    <row r="403613" ht="21.75"/>
    <row r="403614" ht="21.75"/>
    <row r="403615" ht="21.75"/>
    <row r="403616" ht="21.75"/>
    <row r="403617" ht="21.75"/>
    <row r="403618" ht="21.75"/>
    <row r="403619" ht="21.75"/>
    <row r="403620" ht="21.75"/>
    <row r="403621" ht="21.75"/>
    <row r="403622" ht="21.75"/>
    <row r="403623" ht="21.75"/>
    <row r="403624" ht="21.75"/>
    <row r="403625" ht="21.75"/>
    <row r="403626" ht="21.75"/>
    <row r="403627" ht="21.75"/>
    <row r="403628" ht="21.75"/>
    <row r="403629" ht="21.75"/>
    <row r="403630" ht="21.75"/>
    <row r="403631" ht="21.75"/>
    <row r="403632" ht="21.75"/>
    <row r="403633" ht="21.75"/>
    <row r="403634" ht="21.75"/>
    <row r="403635" ht="21.75"/>
    <row r="403636" ht="21.75"/>
    <row r="403637" ht="21.75"/>
    <row r="403638" ht="21.75"/>
    <row r="403639" ht="21.75"/>
    <row r="403640" ht="21.75"/>
    <row r="403641" ht="21.75"/>
    <row r="403642" ht="21.75"/>
    <row r="403643" ht="21.75"/>
    <row r="403644" ht="21.75"/>
    <row r="403645" ht="21.75"/>
    <row r="403646" ht="21.75"/>
    <row r="403647" ht="21.75"/>
    <row r="403648" ht="21.75"/>
    <row r="403649" ht="21.75"/>
    <row r="403650" ht="21.75"/>
    <row r="403651" ht="21.75"/>
    <row r="403652" ht="21.75"/>
    <row r="403653" ht="21.75"/>
    <row r="403654" ht="21.75"/>
    <row r="403655" ht="21.75"/>
    <row r="403656" ht="21.75"/>
    <row r="403657" ht="21.75"/>
    <row r="403658" ht="21.75"/>
    <row r="403659" ht="21.75"/>
    <row r="403660" ht="21.75"/>
    <row r="403661" ht="21.75"/>
    <row r="403662" ht="21.75"/>
    <row r="403663" ht="21.75"/>
    <row r="403664" ht="21.75"/>
    <row r="403665" ht="21.75"/>
    <row r="403666" ht="21.75"/>
    <row r="403667" ht="21.75"/>
    <row r="403668" ht="21.75"/>
    <row r="403669" ht="21.75"/>
    <row r="403670" ht="21.75"/>
    <row r="403671" ht="21.75"/>
    <row r="403672" ht="21.75"/>
    <row r="403673" ht="21.75"/>
    <row r="403674" ht="21.75"/>
    <row r="403675" ht="21.75"/>
    <row r="403676" ht="21.75"/>
    <row r="403677" ht="21.75"/>
    <row r="403678" ht="21.75"/>
    <row r="403679" ht="21.75"/>
    <row r="403680" ht="21.75"/>
    <row r="403681" ht="21.75"/>
    <row r="403682" ht="21.75"/>
    <row r="403683" ht="21.75"/>
    <row r="403684" ht="21.75"/>
    <row r="403685" ht="21.75"/>
    <row r="403686" ht="21.75"/>
    <row r="403687" ht="21.75"/>
    <row r="403688" ht="21.75"/>
    <row r="403689" ht="21.75"/>
    <row r="403690" ht="21.75"/>
    <row r="403691" ht="21.75"/>
    <row r="403692" ht="21.75"/>
    <row r="403693" ht="21.75"/>
    <row r="403694" ht="21.75"/>
    <row r="403695" ht="21.75"/>
    <row r="403696" ht="21.75"/>
    <row r="403697" ht="21.75"/>
    <row r="403698" ht="21.75"/>
    <row r="403699" ht="21.75"/>
    <row r="403700" ht="21.75"/>
    <row r="403701" ht="21.75"/>
    <row r="403702" ht="21.75"/>
    <row r="403703" ht="21.75"/>
    <row r="403704" ht="21.75"/>
    <row r="403705" ht="21.75"/>
    <row r="403706" ht="21.75"/>
    <row r="403707" ht="21.75"/>
    <row r="403708" ht="21.75"/>
    <row r="403709" ht="21.75"/>
    <row r="403710" ht="21.75"/>
    <row r="403711" ht="21.75"/>
    <row r="403712" ht="21.75"/>
    <row r="403713" ht="21.75"/>
    <row r="403714" ht="21.75"/>
    <row r="403715" ht="21.75"/>
    <row r="403716" ht="21.75"/>
    <row r="403717" ht="21.75"/>
    <row r="403718" ht="21.75"/>
    <row r="403719" ht="21.75"/>
    <row r="403720" ht="21.75"/>
    <row r="403721" ht="21.75"/>
    <row r="403722" ht="21.75"/>
    <row r="403723" ht="21.75"/>
    <row r="403724" ht="21.75"/>
    <row r="403725" ht="21.75"/>
    <row r="403726" ht="21.75"/>
    <row r="403727" ht="21.75"/>
    <row r="403728" ht="21.75"/>
    <row r="403729" ht="21.75"/>
    <row r="403730" ht="21.75"/>
    <row r="403731" ht="21.75"/>
    <row r="403732" ht="21.75"/>
    <row r="403733" ht="21.75"/>
    <row r="403734" ht="21.75"/>
    <row r="403735" ht="21.75"/>
    <row r="403736" ht="21.75"/>
    <row r="403737" ht="21.75"/>
    <row r="403738" ht="21.75"/>
    <row r="403739" ht="21.75"/>
    <row r="403740" ht="21.75"/>
    <row r="403741" ht="21.75"/>
    <row r="403742" ht="21.75"/>
    <row r="403743" ht="21.75"/>
    <row r="403744" ht="21.75"/>
    <row r="403745" ht="21.75"/>
    <row r="403746" ht="21.75"/>
    <row r="403747" ht="21.75"/>
    <row r="403748" ht="21.75"/>
    <row r="403749" ht="21.75"/>
    <row r="403750" ht="21.75"/>
    <row r="403751" ht="21.75"/>
    <row r="403752" ht="21.75"/>
    <row r="403753" ht="21.75"/>
    <row r="403754" ht="21.75"/>
    <row r="403755" ht="21.75"/>
    <row r="403756" ht="21.75"/>
    <row r="403757" ht="21.75"/>
    <row r="403758" ht="21.75"/>
    <row r="403759" ht="21.75"/>
    <row r="403760" ht="21.75"/>
    <row r="403761" ht="21.75"/>
    <row r="403762" ht="21.75"/>
    <row r="403763" ht="21.75"/>
    <row r="403764" ht="21.75"/>
    <row r="403765" ht="21.75"/>
    <row r="403766" ht="21.75"/>
    <row r="403767" ht="21.75"/>
    <row r="403768" ht="21.75"/>
    <row r="403769" ht="21.75"/>
    <row r="403770" ht="21.75"/>
    <row r="403771" ht="21.75"/>
    <row r="403772" ht="21.75"/>
    <row r="403773" ht="21.75"/>
    <row r="403774" ht="21.75"/>
    <row r="403775" ht="21.75"/>
    <row r="403776" ht="21.75"/>
    <row r="403777" ht="21.75"/>
    <row r="403778" ht="21.75"/>
    <row r="403779" ht="21.75"/>
    <row r="403780" ht="21.75"/>
    <row r="403781" ht="21.75"/>
    <row r="403782" ht="21.75"/>
    <row r="403783" ht="21.75"/>
    <row r="403784" ht="21.75"/>
    <row r="403785" ht="21.75"/>
    <row r="403786" ht="21.75"/>
    <row r="403787" ht="21.75"/>
    <row r="403788" ht="21.75"/>
    <row r="403789" ht="21.75"/>
    <row r="403790" ht="21.75"/>
    <row r="403791" ht="21.75"/>
    <row r="403792" ht="21.75"/>
    <row r="403793" ht="21.75"/>
    <row r="403794" ht="21.75"/>
    <row r="403795" ht="21.75"/>
    <row r="403796" ht="21.75"/>
    <row r="403797" ht="21.75"/>
    <row r="403798" ht="21.75"/>
    <row r="403799" ht="21.75"/>
    <row r="403800" ht="21.75"/>
    <row r="403801" ht="21.75"/>
    <row r="403802" ht="21.75"/>
    <row r="403803" ht="21.75"/>
    <row r="403804" ht="21.75"/>
    <row r="403805" ht="21.75"/>
    <row r="403806" ht="21.75"/>
    <row r="403807" ht="21.75"/>
    <row r="403808" ht="21.75"/>
    <row r="403809" ht="21.75"/>
    <row r="403810" ht="21.75"/>
    <row r="403811" ht="21.75"/>
    <row r="403812" ht="21.75"/>
    <row r="403813" ht="21.75"/>
    <row r="403814" ht="21.75"/>
    <row r="403815" ht="21.75"/>
    <row r="403816" ht="21.75"/>
    <row r="403817" ht="21.75"/>
    <row r="403818" ht="21.75"/>
    <row r="403819" ht="21.75"/>
    <row r="403820" ht="21.75"/>
    <row r="403821" ht="21.75"/>
    <row r="403822" ht="21.75"/>
    <row r="403823" ht="21.75"/>
    <row r="403824" ht="21.75"/>
    <row r="403825" ht="21.75"/>
    <row r="403826" ht="21.75"/>
    <row r="403827" ht="21.75"/>
    <row r="403828" ht="21.75"/>
    <row r="403829" ht="21.75"/>
    <row r="403830" ht="21.75"/>
    <row r="403831" ht="21.75"/>
    <row r="403832" ht="21.75"/>
    <row r="403833" ht="21.75"/>
    <row r="403834" ht="21.75"/>
    <row r="403835" ht="21.75"/>
    <row r="403836" ht="21.75"/>
    <row r="403837" ht="21.75"/>
    <row r="403838" ht="21.75"/>
    <row r="403839" ht="21.75"/>
    <row r="403840" ht="21.75"/>
    <row r="403841" ht="21.75"/>
    <row r="403842" ht="21.75"/>
    <row r="403843" ht="21.75"/>
    <row r="403844" ht="21.75"/>
    <row r="403845" ht="21.75"/>
    <row r="403846" ht="21.75"/>
    <row r="403847" ht="21.75"/>
    <row r="403848" ht="21.75"/>
    <row r="403849" ht="21.75"/>
    <row r="403850" ht="21.75"/>
    <row r="403851" ht="21.75"/>
    <row r="403852" ht="21.75"/>
    <row r="403853" ht="21.75"/>
    <row r="403854" ht="21.75"/>
    <row r="403855" ht="21.75"/>
    <row r="403856" ht="21.75"/>
    <row r="403857" ht="21.75"/>
    <row r="403858" ht="21.75"/>
    <row r="403859" ht="21.75"/>
    <row r="403860" ht="21.75"/>
    <row r="403861" ht="21.75"/>
    <row r="403862" ht="21.75"/>
    <row r="403863" ht="21.75"/>
    <row r="403864" ht="21.75"/>
    <row r="403865" ht="21.75"/>
    <row r="403866" ht="21.75"/>
    <row r="403867" ht="21.75"/>
    <row r="403868" ht="21.75"/>
    <row r="403869" ht="21.75"/>
    <row r="403870" ht="21.75"/>
    <row r="403871" ht="21.75"/>
    <row r="403872" ht="21.75"/>
    <row r="403873" ht="21.75"/>
    <row r="403874" ht="21.75"/>
    <row r="403875" ht="21.75"/>
    <row r="403876" ht="21.75"/>
    <row r="403877" ht="21.75"/>
    <row r="403878" ht="21.75"/>
    <row r="403879" ht="21.75"/>
    <row r="403880" ht="21.75"/>
    <row r="403881" ht="21.75"/>
    <row r="403882" ht="21.75"/>
    <row r="403883" ht="21.75"/>
    <row r="403884" ht="21.75"/>
    <row r="403885" ht="21.75"/>
    <row r="403886" ht="21.75"/>
    <row r="403887" ht="21.75"/>
    <row r="403888" ht="21.75"/>
    <row r="403889" ht="21.75"/>
    <row r="403890" ht="21.75"/>
    <row r="403891" ht="21.75"/>
    <row r="403892" ht="21.75"/>
    <row r="403893" ht="21.75"/>
    <row r="403894" ht="21.75"/>
    <row r="403895" ht="21.75"/>
    <row r="403896" ht="21.75"/>
    <row r="403897" ht="21.75"/>
    <row r="403898" ht="21.75"/>
    <row r="403899" ht="21.75"/>
    <row r="403900" ht="21.75"/>
    <row r="403901" ht="21.75"/>
    <row r="403902" ht="21.75"/>
    <row r="403903" ht="21.75"/>
    <row r="403904" ht="21.75"/>
    <row r="403905" ht="21.75"/>
    <row r="403906" ht="21.75"/>
    <row r="403907" ht="21.75"/>
    <row r="403908" ht="21.75"/>
    <row r="403909" ht="21.75"/>
    <row r="403910" ht="21.75"/>
    <row r="403911" ht="21.75"/>
    <row r="403912" ht="21.75"/>
    <row r="403913" ht="21.75"/>
    <row r="403914" ht="21.75"/>
    <row r="403915" ht="21.75"/>
    <row r="403916" ht="21.75"/>
    <row r="403917" ht="21.75"/>
    <row r="403918" ht="21.75"/>
    <row r="403919" ht="21.75"/>
    <row r="403920" ht="21.75"/>
    <row r="403921" ht="21.75"/>
    <row r="403922" ht="21.75"/>
    <row r="403923" ht="21.75"/>
    <row r="403924" ht="21.75"/>
    <row r="403925" ht="21.75"/>
    <row r="403926" ht="21.75"/>
    <row r="403927" ht="21.75"/>
    <row r="403928" ht="21.75"/>
    <row r="403929" ht="21.75"/>
    <row r="403930" ht="21.75"/>
    <row r="403931" ht="21.75"/>
    <row r="403932" ht="21.75"/>
    <row r="403933" ht="21.75"/>
    <row r="403934" ht="21.75"/>
    <row r="403935" ht="21.75"/>
    <row r="403936" ht="21.75"/>
    <row r="403937" ht="21.75"/>
    <row r="403938" ht="21.75"/>
    <row r="403939" ht="21.75"/>
    <row r="403940" ht="21.75"/>
    <row r="403941" ht="21.75"/>
    <row r="403942" ht="21.75"/>
    <row r="403943" ht="21.75"/>
    <row r="403944" ht="21.75"/>
    <row r="403945" ht="21.75"/>
    <row r="403946" ht="21.75"/>
    <row r="403947" ht="21.75"/>
    <row r="403948" ht="21.75"/>
    <row r="403949" ht="21.75"/>
    <row r="403950" ht="21.75"/>
    <row r="403951" ht="21.75"/>
    <row r="403952" ht="21.75"/>
    <row r="403953" ht="21.75"/>
    <row r="403954" ht="21.75"/>
    <row r="403955" ht="21.75"/>
    <row r="403956" ht="21.75"/>
    <row r="403957" ht="21.75"/>
    <row r="403958" ht="21.75"/>
    <row r="403959" ht="21.75"/>
    <row r="403960" ht="21.75"/>
    <row r="403961" ht="21.75"/>
    <row r="403962" ht="21.75"/>
    <row r="403963" ht="21.75"/>
    <row r="403964" ht="21.75"/>
    <row r="403965" ht="21.75"/>
    <row r="403966" ht="21.75"/>
    <row r="403967" ht="21.75"/>
    <row r="403968" ht="21.75"/>
    <row r="403969" ht="21.75"/>
    <row r="403970" ht="21.75"/>
    <row r="403971" ht="21.75"/>
    <row r="403972" ht="21.75"/>
    <row r="403973" ht="21.75"/>
    <row r="403974" ht="21.75"/>
    <row r="403975" ht="21.75"/>
    <row r="403976" ht="21.75"/>
    <row r="403977" ht="21.75"/>
    <row r="403978" ht="21.75"/>
    <row r="403979" ht="21.75"/>
    <row r="403980" ht="21.75"/>
    <row r="403981" ht="21.75"/>
    <row r="403982" ht="21.75"/>
    <row r="403983" ht="21.75"/>
    <row r="403984" ht="21.75"/>
    <row r="403985" ht="21.75"/>
    <row r="403986" ht="21.75"/>
    <row r="403987" ht="21.75"/>
    <row r="403988" ht="21.75"/>
    <row r="403989" ht="21.75"/>
    <row r="403990" ht="21.75"/>
    <row r="403991" ht="21.75"/>
    <row r="403992" ht="21.75"/>
    <row r="403993" ht="21.75"/>
    <row r="403994" ht="21.75"/>
    <row r="403995" ht="21.75"/>
    <row r="403996" ht="21.75"/>
    <row r="403997" ht="21.75"/>
    <row r="403998" ht="21.75"/>
    <row r="403999" ht="21.75"/>
    <row r="404000" ht="21.75"/>
    <row r="404001" ht="21.75"/>
    <row r="404002" ht="21.75"/>
    <row r="404003" ht="21.75"/>
    <row r="404004" ht="21.75"/>
    <row r="404005" ht="21.75"/>
    <row r="404006" ht="21.75"/>
    <row r="404007" ht="21.75"/>
    <row r="404008" ht="21.75"/>
    <row r="404009" ht="21.75"/>
    <row r="404010" ht="21.75"/>
    <row r="404011" ht="21.75"/>
    <row r="404012" ht="21.75"/>
    <row r="404013" ht="21.75"/>
    <row r="404014" ht="21.75"/>
    <row r="404015" ht="21.75"/>
    <row r="404016" ht="21.75"/>
    <row r="404017" ht="21.75"/>
    <row r="404018" ht="21.75"/>
    <row r="404019" ht="21.75"/>
    <row r="404020" ht="21.75"/>
    <row r="404021" ht="21.75"/>
    <row r="404022" ht="21.75"/>
    <row r="404023" ht="21.75"/>
    <row r="404024" ht="21.75"/>
    <row r="404025" ht="21.75"/>
    <row r="404026" ht="21.75"/>
    <row r="404027" ht="21.75"/>
    <row r="404028" ht="21.75"/>
    <row r="404029" ht="21.75"/>
    <row r="404030" ht="21.75"/>
    <row r="404031" ht="21.75"/>
    <row r="404032" ht="21.75"/>
    <row r="404033" ht="21.75"/>
    <row r="404034" ht="21.75"/>
    <row r="404035" ht="21.75"/>
    <row r="404036" ht="21.75"/>
    <row r="404037" ht="21.75"/>
    <row r="404038" ht="21.75"/>
    <row r="404039" ht="21.75"/>
    <row r="404040" ht="21.75"/>
    <row r="404041" ht="21.75"/>
    <row r="404042" ht="21.75"/>
    <row r="404043" ht="21.75"/>
    <row r="404044" ht="21.75"/>
    <row r="404045" ht="21.75"/>
    <row r="404046" ht="21.75"/>
    <row r="404047" ht="21.75"/>
    <row r="404048" ht="21.75"/>
    <row r="404049" ht="21.75"/>
    <row r="404050" ht="21.75"/>
    <row r="404051" ht="21.75"/>
    <row r="404052" ht="21.75"/>
    <row r="404053" ht="21.75"/>
    <row r="404054" ht="21.75"/>
    <row r="404055" ht="21.75"/>
    <row r="404056" ht="21.75"/>
    <row r="404057" ht="21.75"/>
    <row r="404058" ht="21.75"/>
    <row r="404059" ht="21.75"/>
    <row r="404060" ht="21.75"/>
    <row r="404061" ht="21.75"/>
    <row r="404062" ht="21.75"/>
    <row r="404063" ht="21.75"/>
    <row r="404064" ht="21.75"/>
    <row r="404065" ht="21.75"/>
    <row r="404066" ht="21.75"/>
    <row r="404067" ht="21.75"/>
    <row r="404068" ht="21.75"/>
    <row r="404069" ht="21.75"/>
    <row r="404070" ht="21.75"/>
    <row r="404071" ht="21.75"/>
    <row r="404072" ht="21.75"/>
    <row r="404073" ht="21.75"/>
    <row r="404074" ht="21.75"/>
    <row r="404075" ht="21.75"/>
    <row r="404076" ht="21.75"/>
    <row r="404077" ht="21.75"/>
    <row r="404078" ht="21.75"/>
    <row r="404079" ht="21.75"/>
    <row r="404080" ht="21.75"/>
    <row r="404081" ht="21.75"/>
    <row r="404082" ht="21.75"/>
    <row r="404083" ht="21.75"/>
    <row r="404084" ht="21.75"/>
    <row r="404085" ht="21.75"/>
    <row r="404086" ht="21.75"/>
    <row r="404087" ht="21.75"/>
    <row r="404088" ht="21.75"/>
    <row r="404089" ht="21.75"/>
    <row r="404090" ht="21.75"/>
    <row r="404091" ht="21.75"/>
    <row r="404092" ht="21.75"/>
    <row r="404093" ht="21.75"/>
    <row r="404094" ht="21.75"/>
    <row r="404095" ht="21.75"/>
    <row r="404096" ht="21.75"/>
    <row r="404097" ht="21.75"/>
    <row r="404098" ht="21.75"/>
    <row r="404099" ht="21.75"/>
    <row r="404100" ht="21.75"/>
    <row r="404101" ht="21.75"/>
    <row r="404102" ht="21.75"/>
    <row r="404103" ht="21.75"/>
    <row r="404104" ht="21.75"/>
    <row r="404105" ht="21.75"/>
    <row r="404106" ht="21.75"/>
    <row r="404107" ht="21.75"/>
    <row r="404108" ht="21.75"/>
    <row r="404109" ht="21.75"/>
    <row r="404110" ht="21.75"/>
    <row r="404111" ht="21.75"/>
    <row r="404112" ht="21.75"/>
    <row r="404113" ht="21.75"/>
    <row r="404114" ht="21.75"/>
    <row r="404115" ht="21.75"/>
    <row r="404116" ht="21.75"/>
    <row r="404117" ht="21.75"/>
    <row r="404118" ht="21.75"/>
    <row r="404119" ht="21.75"/>
    <row r="404120" ht="21.75"/>
    <row r="404121" ht="21.75"/>
    <row r="404122" ht="21.75"/>
    <row r="404123" ht="21.75"/>
    <row r="404124" ht="21.75"/>
    <row r="404125" ht="21.75"/>
    <row r="404126" ht="21.75"/>
    <row r="404127" ht="21.75"/>
    <row r="404128" ht="21.75"/>
    <row r="404129" ht="21.75"/>
    <row r="404130" ht="21.75"/>
    <row r="404131" ht="21.75"/>
    <row r="404132" ht="21.75"/>
    <row r="404133" ht="21.75"/>
    <row r="404134" ht="21.75"/>
    <row r="404135" ht="21.75"/>
    <row r="404136" ht="21.75"/>
    <row r="404137" ht="21.75"/>
    <row r="404138" ht="21.75"/>
    <row r="404139" ht="21.75"/>
    <row r="404140" ht="21.75"/>
    <row r="404141" ht="21.75"/>
    <row r="404142" ht="21.75"/>
    <row r="404143" ht="21.75"/>
    <row r="404144" ht="21.75"/>
    <row r="404145" ht="21.75"/>
    <row r="404146" ht="21.75"/>
    <row r="404147" ht="21.75"/>
    <row r="404148" ht="21.75"/>
    <row r="404149" ht="21.75"/>
    <row r="404150" ht="21.75"/>
    <row r="404151" ht="21.75"/>
    <row r="404152" ht="21.75"/>
    <row r="404153" ht="21.75"/>
    <row r="404154" ht="21.75"/>
    <row r="404155" ht="21.75"/>
    <row r="404156" ht="21.75"/>
    <row r="404157" ht="21.75"/>
    <row r="404158" ht="21.75"/>
    <row r="404159" ht="21.75"/>
    <row r="404160" ht="21.75"/>
    <row r="404161" ht="21.75"/>
    <row r="404162" ht="21.75"/>
    <row r="404163" ht="21.75"/>
    <row r="404164" ht="21.75"/>
    <row r="404165" ht="21.75"/>
    <row r="404166" ht="21.75"/>
    <row r="404167" ht="21.75"/>
    <row r="404168" ht="21.75"/>
    <row r="404169" ht="21.75"/>
    <row r="404170" ht="21.75"/>
    <row r="404171" ht="21.75"/>
    <row r="404172" ht="21.75"/>
    <row r="404173" ht="21.75"/>
    <row r="404174" ht="21.75"/>
    <row r="404175" ht="21.75"/>
    <row r="404176" ht="21.75"/>
    <row r="404177" ht="21.75"/>
    <row r="404178" ht="21.75"/>
    <row r="404179" ht="21.75"/>
    <row r="404180" ht="21.75"/>
    <row r="404181" ht="21.75"/>
    <row r="404182" ht="21.75"/>
    <row r="404183" ht="21.75"/>
    <row r="404184" ht="21.75"/>
    <row r="404185" ht="21.75"/>
    <row r="404186" ht="21.75"/>
    <row r="404187" ht="21.75"/>
    <row r="404188" ht="21.75"/>
    <row r="404189" ht="21.75"/>
    <row r="404190" ht="21.75"/>
    <row r="404191" ht="21.75"/>
    <row r="404192" ht="21.75"/>
    <row r="404193" ht="21.75"/>
    <row r="404194" ht="21.75"/>
    <row r="404195" ht="21.75"/>
    <row r="404196" ht="21.75"/>
    <row r="404197" ht="21.75"/>
    <row r="404198" ht="21.75"/>
    <row r="404199" ht="21.75"/>
    <row r="404200" ht="21.75"/>
    <row r="404201" ht="21.75"/>
    <row r="404202" ht="21.75"/>
    <row r="404203" ht="21.75"/>
    <row r="404204" ht="21.75"/>
    <row r="404205" ht="21.75"/>
    <row r="404206" ht="21.75"/>
    <row r="404207" ht="21.75"/>
    <row r="404208" ht="21.75"/>
    <row r="404209" ht="21.75"/>
    <row r="404210" ht="21.75"/>
    <row r="404211" ht="21.75"/>
    <row r="404212" ht="21.75"/>
    <row r="404213" ht="21.75"/>
    <row r="404214" ht="21.75"/>
    <row r="404215" ht="21.75"/>
    <row r="404216" ht="21.75"/>
    <row r="404217" ht="21.75"/>
    <row r="404218" ht="21.75"/>
    <row r="404219" ht="21.75"/>
    <row r="404220" ht="21.75"/>
    <row r="404221" ht="21.75"/>
    <row r="404222" ht="21.75"/>
    <row r="404223" ht="21.75"/>
    <row r="404224" ht="21.75"/>
    <row r="404225" ht="21.75"/>
    <row r="404226" ht="21.75"/>
    <row r="404227" ht="21.75"/>
    <row r="404228" ht="21.75"/>
    <row r="404229" ht="21.75"/>
    <row r="404230" ht="21.75"/>
    <row r="404231" ht="21.75"/>
    <row r="404232" ht="21.75"/>
    <row r="404233" ht="21.75"/>
    <row r="404234" ht="21.75"/>
    <row r="404235" ht="21.75"/>
    <row r="404236" ht="21.75"/>
    <row r="404237" ht="21.75"/>
    <row r="404238" ht="21.75"/>
    <row r="404239" ht="21.75"/>
    <row r="404240" ht="21.75"/>
    <row r="404241" ht="21.75"/>
    <row r="404242" ht="21.75"/>
    <row r="404243" ht="21.75"/>
    <row r="404244" ht="21.75"/>
    <row r="404245" ht="21.75"/>
    <row r="404246" ht="21.75"/>
    <row r="404247" ht="21.75"/>
    <row r="404248" ht="21.75"/>
    <row r="404249" ht="21.75"/>
    <row r="404250" ht="21.75"/>
    <row r="404251" ht="21.75"/>
    <row r="404252" ht="21.75"/>
    <row r="404253" ht="21.75"/>
    <row r="404254" ht="21.75"/>
    <row r="404255" ht="21.75"/>
    <row r="404256" ht="21.75"/>
    <row r="404257" ht="21.75"/>
    <row r="404258" ht="21.75"/>
    <row r="404259" ht="21.75"/>
    <row r="404260" ht="21.75"/>
    <row r="404261" ht="21.75"/>
    <row r="404262" ht="21.75"/>
    <row r="404263" ht="21.75"/>
    <row r="404264" ht="21.75"/>
    <row r="404265" ht="21.75"/>
    <row r="404266" ht="21.75"/>
    <row r="404267" ht="21.75"/>
    <row r="404268" ht="21.75"/>
    <row r="404269" ht="21.75"/>
    <row r="404270" ht="21.75"/>
    <row r="404271" ht="21.75"/>
    <row r="404272" ht="21.75"/>
    <row r="404273" ht="21.75"/>
    <row r="404274" ht="21.75"/>
    <row r="404275" ht="21.75"/>
    <row r="404276" ht="21.75"/>
    <row r="404277" ht="21.75"/>
    <row r="404278" ht="21.75"/>
    <row r="404279" ht="21.75"/>
    <row r="404280" ht="21.75"/>
    <row r="404281" ht="21.75"/>
    <row r="404282" ht="21.75"/>
    <row r="404283" ht="21.75"/>
    <row r="404284" ht="21.75"/>
    <row r="404285" ht="21.75"/>
    <row r="404286" ht="21.75"/>
    <row r="404287" ht="21.75"/>
    <row r="404288" ht="21.75"/>
    <row r="404289" ht="21.75"/>
    <row r="404290" ht="21.75"/>
    <row r="404291" ht="21.75"/>
    <row r="404292" ht="21.75"/>
    <row r="404293" ht="21.75"/>
    <row r="404294" ht="21.75"/>
    <row r="404295" ht="21.75"/>
    <row r="404296" ht="21.75"/>
    <row r="404297" ht="21.75"/>
    <row r="404298" ht="21.75"/>
    <row r="404299" ht="21.75"/>
    <row r="404300" ht="21.75"/>
    <row r="404301" ht="21.75"/>
    <row r="404302" ht="21.75"/>
    <row r="404303" ht="21.75"/>
    <row r="404304" ht="21.75"/>
    <row r="404305" ht="21.75"/>
    <row r="404306" ht="21.75"/>
    <row r="404307" ht="21.75"/>
    <row r="404308" ht="21.75"/>
    <row r="404309" ht="21.75"/>
    <row r="404310" ht="21.75"/>
    <row r="404311" ht="21.75"/>
    <row r="404312" ht="21.75"/>
    <row r="404313" ht="21.75"/>
    <row r="404314" ht="21.75"/>
    <row r="404315" ht="21.75"/>
    <row r="404316" ht="21.75"/>
    <row r="404317" ht="21.75"/>
    <row r="404318" ht="21.75"/>
    <row r="404319" ht="21.75"/>
    <row r="404320" ht="21.75"/>
    <row r="404321" ht="21.75"/>
    <row r="404322" ht="21.75"/>
    <row r="404323" ht="21.75"/>
    <row r="404324" ht="21.75"/>
    <row r="404325" ht="21.75"/>
    <row r="404326" ht="21.75"/>
    <row r="404327" ht="21.75"/>
    <row r="404328" ht="21.75"/>
    <row r="404329" ht="21.75"/>
    <row r="404330" ht="21.75"/>
    <row r="404331" ht="21.75"/>
    <row r="404332" ht="21.75"/>
    <row r="404333" ht="21.75"/>
    <row r="404334" ht="21.75"/>
    <row r="404335" ht="21.75"/>
    <row r="404336" ht="21.75"/>
    <row r="404337" ht="21.75"/>
    <row r="404338" ht="21.75"/>
    <row r="404339" ht="21.75"/>
    <row r="404340" ht="21.75"/>
    <row r="404341" ht="21.75"/>
    <row r="404342" ht="21.75"/>
    <row r="404343" ht="21.75"/>
    <row r="404344" ht="21.75"/>
    <row r="404345" ht="21.75"/>
    <row r="404346" ht="21.75"/>
    <row r="404347" ht="21.75"/>
    <row r="404348" ht="21.75"/>
    <row r="404349" ht="21.75"/>
    <row r="404350" ht="21.75"/>
    <row r="404351" ht="21.75"/>
    <row r="404352" ht="21.75"/>
    <row r="404353" ht="21.75"/>
    <row r="404354" ht="21.75"/>
    <row r="404355" ht="21.75"/>
    <row r="404356" ht="21.75"/>
    <row r="404357" ht="21.75"/>
    <row r="404358" ht="21.75"/>
    <row r="404359" ht="21.75"/>
    <row r="404360" ht="21.75"/>
    <row r="404361" ht="21.75"/>
    <row r="404362" ht="21.75"/>
    <row r="404363" ht="21.75"/>
    <row r="404364" ht="21.75"/>
    <row r="404365" ht="21.75"/>
    <row r="404366" ht="21.75"/>
    <row r="404367" ht="21.75"/>
    <row r="404368" ht="21.75"/>
    <row r="404369" ht="21.75"/>
    <row r="404370" ht="21.75"/>
    <row r="404371" ht="21.75"/>
    <row r="404372" ht="21.75"/>
    <row r="404373" ht="21.75"/>
    <row r="404374" ht="21.75"/>
    <row r="404375" ht="21.75"/>
    <row r="404376" ht="21.75"/>
    <row r="404377" ht="21.75"/>
    <row r="404378" ht="21.75"/>
    <row r="404379" ht="21.75"/>
    <row r="404380" ht="21.75"/>
    <row r="404381" ht="21.75"/>
    <row r="404382" ht="21.75"/>
    <row r="404383" ht="21.75"/>
    <row r="404384" ht="21.75"/>
    <row r="404385" ht="21.75"/>
    <row r="404386" ht="21.75"/>
    <row r="404387" ht="21.75"/>
    <row r="404388" ht="21.75"/>
    <row r="404389" ht="21.75"/>
    <row r="404390" ht="21.75"/>
    <row r="404391" ht="21.75"/>
    <row r="404392" ht="21.75"/>
    <row r="404393" ht="21.75"/>
    <row r="404394" ht="21.75"/>
    <row r="404395" ht="21.75"/>
    <row r="404396" ht="21.75"/>
    <row r="404397" ht="21.75"/>
    <row r="404398" ht="21.75"/>
    <row r="404399" ht="21.75"/>
    <row r="404400" ht="21.75"/>
    <row r="404401" ht="21.75"/>
    <row r="404402" ht="21.75"/>
    <row r="404403" ht="21.75"/>
    <row r="404404" ht="21.75"/>
    <row r="404405" ht="21.75"/>
    <row r="404406" ht="21.75"/>
    <row r="404407" ht="21.75"/>
    <row r="404408" ht="21.75"/>
    <row r="404409" ht="21.75"/>
    <row r="404410" ht="21.75"/>
    <row r="404411" ht="21.75"/>
    <row r="404412" ht="21.75"/>
    <row r="404413" ht="21.75"/>
    <row r="404414" ht="21.75"/>
    <row r="404415" ht="21.75"/>
    <row r="404416" ht="21.75"/>
    <row r="404417" ht="21.75"/>
    <row r="404418" ht="21.75"/>
    <row r="404419" ht="21.75"/>
    <row r="404420" ht="21.75"/>
    <row r="404421" ht="21.75"/>
    <row r="404422" ht="21.75"/>
    <row r="404423" ht="21.75"/>
    <row r="404424" ht="21.75"/>
    <row r="404425" ht="21.75"/>
    <row r="404426" ht="21.75"/>
    <row r="404427" ht="21.75"/>
    <row r="404428" ht="21.75"/>
    <row r="404429" ht="21.75"/>
    <row r="404430" ht="21.75"/>
    <row r="404431" ht="21.75"/>
    <row r="404432" ht="21.75"/>
    <row r="404433" ht="21.75"/>
    <row r="404434" ht="21.75"/>
    <row r="404435" ht="21.75"/>
    <row r="404436" ht="21.75"/>
    <row r="404437" ht="21.75"/>
    <row r="404438" ht="21.75"/>
    <row r="404439" ht="21.75"/>
    <row r="404440" ht="21.75"/>
    <row r="404441" ht="21.75"/>
    <row r="404442" ht="21.75"/>
    <row r="404443" ht="21.75"/>
    <row r="404444" ht="21.75"/>
    <row r="404445" ht="21.75"/>
    <row r="404446" ht="21.75"/>
    <row r="404447" ht="21.75"/>
    <row r="404448" ht="21.75"/>
    <row r="404449" ht="21.75"/>
    <row r="404450" ht="21.75"/>
    <row r="404451" ht="21.75"/>
    <row r="404452" ht="21.75"/>
    <row r="404453" ht="21.75"/>
    <row r="404454" ht="21.75"/>
    <row r="404455" ht="21.75"/>
    <row r="404456" ht="21.75"/>
    <row r="404457" ht="21.75"/>
    <row r="404458" ht="21.75"/>
    <row r="404459" ht="21.75"/>
    <row r="404460" ht="21.75"/>
    <row r="404461" ht="21.75"/>
    <row r="404462" ht="21.75"/>
    <row r="404463" ht="21.75"/>
    <row r="404464" ht="21.75"/>
    <row r="404465" ht="21.75"/>
    <row r="404466" ht="21.75"/>
    <row r="404467" ht="21.75"/>
    <row r="404468" ht="21.75"/>
    <row r="404469" ht="21.75"/>
    <row r="404470" ht="21.75"/>
    <row r="404471" ht="21.75"/>
    <row r="404472" ht="21.75"/>
    <row r="404473" ht="21.75"/>
    <row r="404474" ht="21.75"/>
    <row r="404475" ht="21.75"/>
    <row r="404476" ht="21.75"/>
    <row r="404477" ht="21.75"/>
    <row r="404478" ht="21.75"/>
    <row r="404479" ht="21.75"/>
    <row r="404480" ht="21.75"/>
    <row r="404481" ht="21.75"/>
    <row r="404482" ht="21.75"/>
    <row r="404483" ht="21.75"/>
    <row r="404484" ht="21.75"/>
    <row r="404485" ht="21.75"/>
    <row r="404486" ht="21.75"/>
    <row r="404487" ht="21.75"/>
    <row r="404488" ht="21.75"/>
    <row r="404489" ht="21.75"/>
    <row r="404490" ht="21.75"/>
    <row r="404491" ht="21.75"/>
    <row r="404492" ht="21.75"/>
    <row r="404493" ht="21.75"/>
    <row r="404494" ht="21.75"/>
    <row r="404495" ht="21.75"/>
    <row r="404496" ht="21.75"/>
    <row r="404497" ht="21.75"/>
    <row r="404498" ht="21.75"/>
    <row r="404499" ht="21.75"/>
    <row r="404500" ht="21.75"/>
    <row r="404501" ht="21.75"/>
    <row r="404502" ht="21.75"/>
    <row r="404503" ht="21.75"/>
    <row r="404504" ht="21.75"/>
    <row r="404505" ht="21.75"/>
    <row r="404506" ht="21.75"/>
    <row r="404507" ht="21.75"/>
    <row r="404508" ht="21.75"/>
    <row r="404509" ht="21.75"/>
    <row r="404510" ht="21.75"/>
    <row r="404511" ht="21.75"/>
    <row r="404512" ht="21.75"/>
    <row r="404513" ht="21.75"/>
    <row r="404514" ht="21.75"/>
    <row r="404515" ht="21.75"/>
    <row r="404516" ht="21.75"/>
    <row r="404517" ht="21.75"/>
    <row r="404518" ht="21.75"/>
    <row r="404519" ht="21.75"/>
    <row r="404520" ht="21.75"/>
    <row r="404521" ht="21.75"/>
    <row r="404522" ht="21.75"/>
    <row r="404523" ht="21.75"/>
    <row r="404524" ht="21.75"/>
    <row r="404525" ht="21.75"/>
    <row r="404526" ht="21.75"/>
    <row r="404527" ht="21.75"/>
    <row r="404528" ht="21.75"/>
    <row r="404529" ht="21.75"/>
    <row r="404530" ht="21.75"/>
    <row r="404531" ht="21.75"/>
    <row r="404532" ht="21.75"/>
    <row r="404533" ht="21.75"/>
    <row r="404534" ht="21.75"/>
    <row r="404535" ht="21.75"/>
    <row r="404536" ht="21.75"/>
    <row r="404537" ht="21.75"/>
    <row r="404538" ht="21.75"/>
    <row r="404539" ht="21.75"/>
    <row r="404540" ht="21.75"/>
    <row r="404541" ht="21.75"/>
    <row r="404542" ht="21.75"/>
    <row r="404543" ht="21.75"/>
    <row r="404544" ht="21.75"/>
    <row r="404545" ht="21.75"/>
    <row r="404546" ht="21.75"/>
    <row r="404547" ht="21.75"/>
    <row r="404548" ht="21.75"/>
    <row r="404549" ht="21.75"/>
    <row r="404550" ht="21.75"/>
    <row r="404551" ht="21.75"/>
    <row r="404552" ht="21.75"/>
    <row r="404553" ht="21.75"/>
    <row r="404554" ht="21.75"/>
    <row r="404555" ht="21.75"/>
    <row r="404556" ht="21.75"/>
    <row r="404557" ht="21.75"/>
    <row r="404558" ht="21.75"/>
    <row r="404559" ht="21.75"/>
    <row r="404560" ht="21.75"/>
    <row r="404561" ht="21.75"/>
    <row r="404562" ht="21.75"/>
    <row r="404563" ht="21.75"/>
    <row r="404564" ht="21.75"/>
    <row r="404565" ht="21.75"/>
    <row r="404566" ht="21.75"/>
    <row r="404567" ht="21.75"/>
    <row r="404568" ht="21.75"/>
    <row r="404569" ht="21.75"/>
    <row r="404570" ht="21.75"/>
    <row r="404571" ht="21.75"/>
    <row r="404572" ht="21.75"/>
    <row r="404573" ht="21.75"/>
    <row r="404574" ht="21.75"/>
    <row r="404575" ht="21.75"/>
    <row r="404576" ht="21.75"/>
    <row r="404577" ht="21.75"/>
    <row r="404578" ht="21.75"/>
    <row r="404579" ht="21.75"/>
    <row r="404580" ht="21.75"/>
    <row r="404581" ht="21.75"/>
    <row r="404582" ht="21.75"/>
    <row r="404583" ht="21.75"/>
    <row r="404584" ht="21.75"/>
    <row r="404585" ht="21.75"/>
    <row r="404586" ht="21.75"/>
    <row r="404587" ht="21.75"/>
    <row r="404588" ht="21.75"/>
    <row r="404589" ht="21.75"/>
    <row r="404590" ht="21.75"/>
    <row r="404591" ht="21.75"/>
    <row r="404592" ht="21.75"/>
    <row r="404593" ht="21.75"/>
    <row r="404594" ht="21.75"/>
    <row r="404595" ht="21.75"/>
    <row r="404596" ht="21.75"/>
    <row r="404597" ht="21.75"/>
    <row r="404598" ht="21.75"/>
    <row r="404599" ht="21.75"/>
    <row r="404600" ht="21.75"/>
    <row r="404601" ht="21.75"/>
    <row r="404602" ht="21.75"/>
    <row r="404603" ht="21.75"/>
    <row r="404604" ht="21.75"/>
    <row r="404605" ht="21.75"/>
    <row r="404606" ht="21.75"/>
    <row r="404607" ht="21.75"/>
    <row r="404608" ht="21.75"/>
    <row r="404609" ht="21.75"/>
    <row r="404610" ht="21.75"/>
    <row r="404611" ht="21.75"/>
    <row r="404612" ht="21.75"/>
    <row r="404613" ht="21.75"/>
    <row r="404614" ht="21.75"/>
    <row r="404615" ht="21.75"/>
    <row r="404616" ht="21.75"/>
    <row r="404617" ht="21.75"/>
    <row r="404618" ht="21.75"/>
    <row r="404619" ht="21.75"/>
    <row r="404620" ht="21.75"/>
    <row r="404621" ht="21.75"/>
    <row r="404622" ht="21.75"/>
    <row r="404623" ht="21.75"/>
    <row r="404624" ht="21.75"/>
    <row r="404625" ht="21.75"/>
    <row r="404626" ht="21.75"/>
    <row r="404627" ht="21.75"/>
    <row r="404628" ht="21.75"/>
    <row r="404629" ht="21.75"/>
    <row r="404630" ht="21.75"/>
    <row r="404631" ht="21.75"/>
    <row r="404632" ht="21.75"/>
    <row r="404633" ht="21.75"/>
    <row r="404634" ht="21.75"/>
    <row r="404635" ht="21.75"/>
    <row r="404636" ht="21.75"/>
    <row r="404637" ht="21.75"/>
    <row r="404638" ht="21.75"/>
    <row r="404639" ht="21.75"/>
    <row r="404640" ht="21.75"/>
    <row r="404641" ht="21.75"/>
    <row r="404642" ht="21.75"/>
    <row r="404643" ht="21.75"/>
    <row r="404644" ht="21.75"/>
    <row r="404645" ht="21.75"/>
    <row r="404646" ht="21.75"/>
    <row r="404647" ht="21.75"/>
    <row r="404648" ht="21.75"/>
    <row r="404649" ht="21.75"/>
    <row r="404650" ht="21.75"/>
    <row r="404651" ht="21.75"/>
    <row r="404652" ht="21.75"/>
    <row r="404653" ht="21.75"/>
    <row r="404654" ht="21.75"/>
    <row r="404655" ht="21.75"/>
    <row r="404656" ht="21.75"/>
    <row r="404657" ht="21.75"/>
    <row r="404658" ht="21.75"/>
    <row r="404659" ht="21.75"/>
    <row r="404660" ht="21.75"/>
    <row r="404661" ht="21.75"/>
    <row r="404662" ht="21.75"/>
    <row r="404663" ht="21.75"/>
    <row r="404664" ht="21.75"/>
    <row r="404665" ht="21.75"/>
    <row r="404666" ht="21.75"/>
    <row r="404667" ht="21.75"/>
    <row r="404668" ht="21.75"/>
    <row r="404669" ht="21.75"/>
    <row r="404670" ht="21.75"/>
    <row r="404671" ht="21.75"/>
    <row r="404672" ht="21.75"/>
    <row r="404673" ht="21.75"/>
    <row r="404674" ht="21.75"/>
    <row r="404675" ht="21.75"/>
    <row r="404676" ht="21.75"/>
    <row r="404677" ht="21.75"/>
    <row r="404678" ht="21.75"/>
    <row r="404679" ht="21.75"/>
    <row r="404680" ht="21.75"/>
    <row r="404681" ht="21.75"/>
    <row r="404682" ht="21.75"/>
    <row r="404683" ht="21.75"/>
    <row r="404684" ht="21.75"/>
    <row r="404685" ht="21.75"/>
    <row r="404686" ht="21.75"/>
    <row r="404687" ht="21.75"/>
    <row r="404688" ht="21.75"/>
    <row r="404689" ht="21.75"/>
    <row r="404690" ht="21.75"/>
    <row r="404691" ht="21.75"/>
    <row r="404692" ht="21.75"/>
    <row r="404693" ht="21.75"/>
    <row r="404694" ht="21.75"/>
    <row r="404695" ht="21.75"/>
    <row r="404696" ht="21.75"/>
    <row r="404697" ht="21.75"/>
    <row r="404698" ht="21.75"/>
    <row r="404699" ht="21.75"/>
    <row r="404700" ht="21.75"/>
    <row r="404701" ht="21.75"/>
    <row r="404702" ht="21.75"/>
    <row r="404703" ht="21.75"/>
    <row r="404704" ht="21.75"/>
    <row r="404705" ht="21.75"/>
    <row r="404706" ht="21.75"/>
    <row r="404707" ht="21.75"/>
    <row r="404708" ht="21.75"/>
    <row r="404709" ht="21.75"/>
    <row r="404710" ht="21.75"/>
    <row r="404711" ht="21.75"/>
    <row r="404712" ht="21.75"/>
    <row r="404713" ht="21.75"/>
    <row r="404714" ht="21.75"/>
    <row r="404715" ht="21.75"/>
    <row r="404716" ht="21.75"/>
    <row r="404717" ht="21.75"/>
    <row r="404718" ht="21.75"/>
    <row r="404719" ht="21.75"/>
    <row r="404720" ht="21.75"/>
    <row r="404721" ht="21.75"/>
    <row r="404722" ht="21.75"/>
    <row r="404723" ht="21.75"/>
    <row r="404724" ht="21.75"/>
    <row r="404725" ht="21.75"/>
    <row r="404726" ht="21.75"/>
    <row r="404727" ht="21.75"/>
    <row r="404728" ht="21.75"/>
    <row r="404729" ht="21.75"/>
    <row r="404730" ht="21.75"/>
    <row r="404731" ht="21.75"/>
    <row r="404732" ht="21.75"/>
    <row r="404733" ht="21.75"/>
    <row r="404734" ht="21.75"/>
    <row r="404735" ht="21.75"/>
    <row r="404736" ht="21.75"/>
    <row r="404737" ht="21.75"/>
    <row r="404738" ht="21.75"/>
    <row r="404739" ht="21.75"/>
    <row r="404740" ht="21.75"/>
    <row r="404741" ht="21.75"/>
    <row r="404742" ht="21.75"/>
    <row r="404743" ht="21.75"/>
    <row r="404744" ht="21.75"/>
    <row r="404745" ht="21.75"/>
    <row r="404746" ht="21.75"/>
    <row r="404747" ht="21.75"/>
    <row r="404748" ht="21.75"/>
    <row r="404749" ht="21.75"/>
    <row r="404750" ht="21.75"/>
    <row r="404751" ht="21.75"/>
    <row r="404752" ht="21.75"/>
    <row r="404753" ht="21.75"/>
    <row r="404754" ht="21.75"/>
    <row r="404755" ht="21.75"/>
    <row r="404756" ht="21.75"/>
    <row r="404757" ht="21.75"/>
    <row r="404758" ht="21.75"/>
    <row r="404759" ht="21.75"/>
    <row r="404760" ht="21.75"/>
    <row r="404761" ht="21.75"/>
    <row r="404762" ht="21.75"/>
    <row r="404763" ht="21.75"/>
    <row r="404764" ht="21.75"/>
    <row r="404765" ht="21.75"/>
    <row r="404766" ht="21.75"/>
    <row r="404767" ht="21.75"/>
    <row r="404768" ht="21.75"/>
    <row r="404769" ht="21.75"/>
    <row r="404770" ht="21.75"/>
    <row r="404771" ht="21.75"/>
    <row r="404772" ht="21.75"/>
    <row r="404773" ht="21.75"/>
    <row r="404774" ht="21.75"/>
    <row r="404775" ht="21.75"/>
    <row r="404776" ht="21.75"/>
    <row r="404777" ht="21.75"/>
    <row r="404778" ht="21.75"/>
    <row r="404779" ht="21.75"/>
    <row r="404780" ht="21.75"/>
    <row r="404781" ht="21.75"/>
    <row r="404782" ht="21.75"/>
    <row r="404783" ht="21.75"/>
    <row r="404784" ht="21.75"/>
    <row r="404785" ht="21.75"/>
    <row r="404786" ht="21.75"/>
    <row r="404787" ht="21.75"/>
    <row r="404788" ht="21.75"/>
    <row r="404789" ht="21.75"/>
    <row r="404790" ht="21.75"/>
    <row r="404791" ht="21.75"/>
    <row r="404792" ht="21.75"/>
    <row r="404793" ht="21.75"/>
    <row r="404794" ht="21.75"/>
    <row r="404795" ht="21.75"/>
    <row r="404796" ht="21.75"/>
    <row r="404797" ht="21.75"/>
    <row r="404798" ht="21.75"/>
    <row r="404799" ht="21.75"/>
    <row r="404800" ht="21.75"/>
    <row r="404801" ht="21.75"/>
    <row r="404802" ht="21.75"/>
    <row r="404803" ht="21.75"/>
    <row r="404804" ht="21.75"/>
    <row r="404805" ht="21.75"/>
    <row r="404806" ht="21.75"/>
    <row r="404807" ht="21.75"/>
    <row r="404808" ht="21.75"/>
    <row r="404809" ht="21.75"/>
    <row r="404810" ht="21.75"/>
    <row r="404811" ht="21.75"/>
    <row r="404812" ht="21.75"/>
    <row r="404813" ht="21.75"/>
    <row r="404814" ht="21.75"/>
    <row r="404815" ht="21.75"/>
    <row r="404816" ht="21.75"/>
    <row r="404817" ht="21.75"/>
    <row r="404818" ht="21.75"/>
    <row r="404819" ht="21.75"/>
    <row r="404820" ht="21.75"/>
    <row r="404821" ht="21.75"/>
    <row r="404822" ht="21.75"/>
    <row r="404823" ht="21.75"/>
    <row r="404824" ht="21.75"/>
    <row r="404825" ht="21.75"/>
    <row r="404826" ht="21.75"/>
    <row r="404827" ht="21.75"/>
    <row r="404828" ht="21.75"/>
    <row r="404829" ht="21.75"/>
    <row r="404830" ht="21.75"/>
    <row r="404831" ht="21.75"/>
    <row r="404832" ht="21.75"/>
    <row r="404833" ht="21.75"/>
    <row r="404834" ht="21.75"/>
    <row r="404835" ht="21.75"/>
    <row r="404836" ht="21.75"/>
    <row r="404837" ht="21.75"/>
    <row r="404838" ht="21.75"/>
    <row r="404839" ht="21.75"/>
    <row r="404840" ht="21.75"/>
    <row r="404841" ht="21.75"/>
    <row r="404842" ht="21.75"/>
    <row r="404843" ht="21.75"/>
    <row r="404844" ht="21.75"/>
    <row r="404845" ht="21.75"/>
    <row r="404846" ht="21.75"/>
    <row r="404847" ht="21.75"/>
    <row r="404848" ht="21.75"/>
    <row r="404849" ht="21.75"/>
    <row r="404850" ht="21.75"/>
    <row r="404851" ht="21.75"/>
    <row r="404852" ht="21.75"/>
    <row r="404853" ht="21.75"/>
    <row r="404854" ht="21.75"/>
    <row r="404855" ht="21.75"/>
    <row r="404856" ht="21.75"/>
    <row r="404857" ht="21.75"/>
    <row r="404858" ht="21.75"/>
    <row r="404859" ht="21.75"/>
    <row r="404860" ht="21.75"/>
    <row r="404861" ht="21.75"/>
    <row r="404862" ht="21.75"/>
    <row r="404863" ht="21.75"/>
    <row r="404864" ht="21.75"/>
    <row r="404865" ht="21.75"/>
    <row r="404866" ht="21.75"/>
    <row r="404867" ht="21.75"/>
    <row r="404868" ht="21.75"/>
    <row r="404869" ht="21.75"/>
    <row r="404870" ht="21.75"/>
    <row r="404871" ht="21.75"/>
    <row r="404872" ht="21.75"/>
    <row r="404873" ht="21.75"/>
    <row r="404874" ht="21.75"/>
    <row r="404875" ht="21.75"/>
    <row r="404876" ht="21.75"/>
    <row r="404877" ht="21.75"/>
    <row r="404878" ht="21.75"/>
    <row r="404879" ht="21.75"/>
    <row r="404880" ht="21.75"/>
    <row r="404881" ht="21.75"/>
    <row r="404882" ht="21.75"/>
    <row r="404883" ht="21.75"/>
    <row r="404884" ht="21.75"/>
    <row r="404885" ht="21.75"/>
    <row r="404886" ht="21.75"/>
    <row r="404887" ht="21.75"/>
    <row r="404888" ht="21.75"/>
    <row r="404889" ht="21.75"/>
    <row r="404890" ht="21.75"/>
    <row r="404891" ht="21.75"/>
    <row r="404892" ht="21.75"/>
    <row r="404893" ht="21.75"/>
    <row r="404894" ht="21.75"/>
    <row r="404895" ht="21.75"/>
    <row r="404896" ht="21.75"/>
    <row r="404897" ht="21.75"/>
    <row r="404898" ht="21.75"/>
    <row r="404899" ht="21.75"/>
    <row r="404900" ht="21.75"/>
    <row r="404901" ht="21.75"/>
    <row r="404902" ht="21.75"/>
    <row r="404903" ht="21.75"/>
    <row r="404904" ht="21.75"/>
    <row r="404905" ht="21.75"/>
    <row r="404906" ht="21.75"/>
    <row r="404907" ht="21.75"/>
    <row r="404908" ht="21.75"/>
    <row r="404909" ht="21.75"/>
    <row r="404910" ht="21.75"/>
    <row r="404911" ht="21.75"/>
    <row r="404912" ht="21.75"/>
    <row r="404913" ht="21.75"/>
    <row r="404914" ht="21.75"/>
    <row r="404915" ht="21.75"/>
    <row r="404916" ht="21.75"/>
    <row r="404917" ht="21.75"/>
    <row r="404918" ht="21.75"/>
    <row r="404919" ht="21.75"/>
    <row r="404920" ht="21.75"/>
    <row r="404921" ht="21.75"/>
    <row r="404922" ht="21.75"/>
    <row r="404923" ht="21.75"/>
    <row r="404924" ht="21.75"/>
    <row r="404925" ht="21.75"/>
    <row r="404926" ht="21.75"/>
    <row r="404927" ht="21.75"/>
    <row r="404928" ht="21.75"/>
    <row r="404929" ht="21.75"/>
    <row r="404930" ht="21.75"/>
    <row r="404931" ht="21.75"/>
    <row r="404932" ht="21.75"/>
    <row r="404933" ht="21.75"/>
    <row r="404934" ht="21.75"/>
    <row r="404935" ht="21.75"/>
    <row r="404936" ht="21.75"/>
    <row r="404937" ht="21.75"/>
    <row r="404938" ht="21.75"/>
    <row r="404939" ht="21.75"/>
    <row r="404940" ht="21.75"/>
    <row r="404941" ht="21.75"/>
    <row r="404942" ht="21.75"/>
    <row r="404943" ht="21.75"/>
    <row r="404944" ht="21.75"/>
    <row r="404945" ht="21.75"/>
    <row r="404946" ht="21.75"/>
    <row r="404947" ht="21.75"/>
    <row r="404948" ht="21.75"/>
    <row r="404949" ht="21.75"/>
    <row r="404950" ht="21.75"/>
    <row r="404951" ht="21.75"/>
    <row r="404952" ht="21.75"/>
    <row r="404953" ht="21.75"/>
    <row r="404954" ht="21.75"/>
    <row r="404955" ht="21.75"/>
    <row r="404956" ht="21.75"/>
    <row r="404957" ht="21.75"/>
    <row r="404958" ht="21.75"/>
    <row r="404959" ht="21.75"/>
    <row r="404960" ht="21.75"/>
    <row r="404961" ht="21.75"/>
    <row r="404962" ht="21.75"/>
    <row r="404963" ht="21.75"/>
    <row r="404964" ht="21.75"/>
    <row r="404965" ht="21.75"/>
    <row r="404966" ht="21.75"/>
    <row r="404967" ht="21.75"/>
    <row r="404968" ht="21.75"/>
    <row r="404969" ht="21.75"/>
    <row r="404970" ht="21.75"/>
    <row r="404971" ht="21.75"/>
    <row r="404972" ht="21.75"/>
    <row r="404973" ht="21.75"/>
    <row r="404974" ht="21.75"/>
    <row r="404975" ht="21.75"/>
    <row r="404976" ht="21.75"/>
    <row r="404977" ht="21.75"/>
    <row r="404978" ht="21.75"/>
    <row r="404979" ht="21.75"/>
    <row r="404980" ht="21.75"/>
    <row r="404981" ht="21.75"/>
    <row r="404982" ht="21.75"/>
    <row r="404983" ht="21.75"/>
    <row r="404984" ht="21.75"/>
    <row r="404985" ht="21.75"/>
    <row r="404986" ht="21.75"/>
    <row r="404987" ht="21.75"/>
    <row r="404988" ht="21.75"/>
    <row r="404989" ht="21.75"/>
    <row r="404990" ht="21.75"/>
    <row r="404991" ht="21.75"/>
    <row r="404992" ht="21.75"/>
    <row r="404993" ht="21.75"/>
    <row r="404994" ht="21.75"/>
    <row r="404995" ht="21.75"/>
    <row r="404996" ht="21.75"/>
    <row r="404997" ht="21.75"/>
    <row r="404998" ht="21.75"/>
    <row r="404999" ht="21.75"/>
    <row r="405000" ht="21.75"/>
    <row r="405001" ht="21.75"/>
    <row r="405002" ht="21.75"/>
    <row r="405003" ht="21.75"/>
    <row r="405004" ht="21.75"/>
    <row r="405005" ht="21.75"/>
    <row r="405006" ht="21.75"/>
    <row r="405007" ht="21.75"/>
    <row r="405008" ht="21.75"/>
    <row r="405009" ht="21.75"/>
    <row r="405010" ht="21.75"/>
    <row r="405011" ht="21.75"/>
    <row r="405012" ht="21.75"/>
    <row r="405013" ht="21.75"/>
    <row r="405014" ht="21.75"/>
    <row r="405015" ht="21.75"/>
    <row r="405016" ht="21.75"/>
    <row r="405017" ht="21.75"/>
    <row r="405018" ht="21.75"/>
    <row r="405019" ht="21.75"/>
    <row r="405020" ht="21.75"/>
    <row r="405021" ht="21.75"/>
    <row r="405022" ht="21.75"/>
    <row r="405023" ht="21.75"/>
    <row r="405024" ht="21.75"/>
    <row r="405025" ht="21.75"/>
    <row r="405026" ht="21.75"/>
    <row r="405027" ht="21.75"/>
    <row r="405028" ht="21.75"/>
    <row r="405029" ht="21.75"/>
    <row r="405030" ht="21.75"/>
    <row r="405031" ht="21.75"/>
    <row r="405032" ht="21.75"/>
    <row r="405033" ht="21.75"/>
    <row r="405034" ht="21.75"/>
    <row r="405035" ht="21.75"/>
    <row r="405036" ht="21.75"/>
    <row r="405037" ht="21.75"/>
    <row r="405038" ht="21.75"/>
    <row r="405039" ht="21.75"/>
    <row r="405040" ht="21.75"/>
    <row r="405041" ht="21.75"/>
    <row r="405042" ht="21.75"/>
    <row r="405043" ht="21.75"/>
    <row r="405044" ht="21.75"/>
    <row r="405045" ht="21.75"/>
    <row r="405046" ht="21.75"/>
    <row r="405047" ht="21.75"/>
    <row r="405048" ht="21.75"/>
    <row r="405049" ht="21.75"/>
    <row r="405050" ht="21.75"/>
    <row r="405051" ht="21.75"/>
    <row r="405052" ht="21.75"/>
    <row r="405053" ht="21.75"/>
    <row r="405054" ht="21.75"/>
    <row r="405055" ht="21.75"/>
    <row r="405056" ht="21.75"/>
    <row r="405057" ht="21.75"/>
    <row r="405058" ht="21.75"/>
    <row r="405059" ht="21.75"/>
    <row r="405060" ht="21.75"/>
    <row r="405061" ht="21.75"/>
    <row r="405062" ht="21.75"/>
    <row r="405063" ht="21.75"/>
    <row r="405064" ht="21.75"/>
    <row r="405065" ht="21.75"/>
    <row r="405066" ht="21.75"/>
    <row r="405067" ht="21.75"/>
    <row r="405068" ht="21.75"/>
    <row r="405069" ht="21.75"/>
    <row r="405070" ht="21.75"/>
    <row r="405071" ht="21.75"/>
    <row r="405072" ht="21.75"/>
    <row r="405073" ht="21.75"/>
    <row r="405074" ht="21.75"/>
    <row r="405075" ht="21.75"/>
    <row r="405076" ht="21.75"/>
    <row r="405077" ht="21.75"/>
    <row r="405078" ht="21.75"/>
    <row r="405079" ht="21.75"/>
    <row r="405080" ht="21.75"/>
    <row r="405081" ht="21.75"/>
    <row r="405082" ht="21.75"/>
    <row r="405083" ht="21.75"/>
    <row r="405084" ht="21.75"/>
    <row r="405085" ht="21.75"/>
    <row r="405086" ht="21.75"/>
    <row r="405087" ht="21.75"/>
    <row r="405088" ht="21.75"/>
    <row r="405089" ht="21.75"/>
    <row r="405090" ht="21.75"/>
    <row r="405091" ht="21.75"/>
    <row r="405092" ht="21.75"/>
    <row r="405093" ht="21.75"/>
    <row r="405094" ht="21.75"/>
    <row r="405095" ht="21.75"/>
    <row r="405096" ht="21.75"/>
    <row r="405097" ht="21.75"/>
    <row r="405098" ht="21.75"/>
    <row r="405099" ht="21.75"/>
    <row r="405100" ht="21.75"/>
    <row r="405101" ht="21.75"/>
    <row r="405102" ht="21.75"/>
    <row r="405103" ht="21.75"/>
    <row r="405104" ht="21.75"/>
    <row r="405105" ht="21.75"/>
    <row r="405106" ht="21.75"/>
    <row r="405107" ht="21.75"/>
    <row r="405108" ht="21.75"/>
    <row r="405109" ht="21.75"/>
    <row r="405110" ht="21.75"/>
    <row r="405111" ht="21.75"/>
    <row r="405112" ht="21.75"/>
    <row r="405113" ht="21.75"/>
    <row r="405114" ht="21.75"/>
    <row r="405115" ht="21.75"/>
    <row r="405116" ht="21.75"/>
    <row r="405117" ht="21.75"/>
    <row r="405118" ht="21.75"/>
    <row r="405119" ht="21.75"/>
    <row r="405120" ht="21.75"/>
    <row r="405121" ht="21.75"/>
    <row r="405122" ht="21.75"/>
    <row r="405123" ht="21.75"/>
    <row r="405124" ht="21.75"/>
    <row r="405125" ht="21.75"/>
    <row r="405126" ht="21.75"/>
    <row r="405127" ht="21.75"/>
    <row r="405128" ht="21.75"/>
    <row r="405129" ht="21.75"/>
    <row r="405130" ht="21.75"/>
    <row r="405131" ht="21.75"/>
    <row r="405132" ht="21.75"/>
    <row r="405133" ht="21.75"/>
    <row r="405134" ht="21.75"/>
    <row r="405135" ht="21.75"/>
    <row r="405136" ht="21.75"/>
    <row r="405137" ht="21.75"/>
    <row r="405138" ht="21.75"/>
    <row r="405139" ht="21.75"/>
    <row r="405140" ht="21.75"/>
    <row r="405141" ht="21.75"/>
    <row r="405142" ht="21.75"/>
    <row r="405143" ht="21.75"/>
    <row r="405144" ht="21.75"/>
    <row r="405145" ht="21.75"/>
    <row r="405146" ht="21.75"/>
    <row r="405147" ht="21.75"/>
    <row r="405148" ht="21.75"/>
    <row r="405149" ht="21.75"/>
    <row r="405150" ht="21.75"/>
    <row r="405151" ht="21.75"/>
    <row r="405152" ht="21.75"/>
    <row r="405153" ht="21.75"/>
    <row r="405154" ht="21.75"/>
    <row r="405155" ht="21.75"/>
    <row r="405156" ht="21.75"/>
    <row r="405157" ht="21.75"/>
    <row r="405158" ht="21.75"/>
    <row r="405159" ht="21.75"/>
    <row r="405160" ht="21.75"/>
    <row r="405161" ht="21.75"/>
    <row r="405162" ht="21.75"/>
    <row r="405163" ht="21.75"/>
    <row r="405164" ht="21.75"/>
    <row r="405165" ht="21.75"/>
    <row r="405166" ht="21.75"/>
    <row r="405167" ht="21.75"/>
    <row r="405168" ht="21.75"/>
    <row r="405169" ht="21.75"/>
    <row r="405170" ht="21.75"/>
    <row r="405171" ht="21.75"/>
    <row r="405172" ht="21.75"/>
    <row r="405173" ht="21.75"/>
    <row r="405174" ht="21.75"/>
    <row r="405175" ht="21.75"/>
    <row r="405176" ht="21.75"/>
    <row r="405177" ht="21.75"/>
    <row r="405178" ht="21.75"/>
    <row r="405179" ht="21.75"/>
    <row r="405180" ht="21.75"/>
    <row r="405181" ht="21.75"/>
    <row r="405182" ht="21.75"/>
    <row r="405183" ht="21.75"/>
    <row r="405184" ht="21.75"/>
    <row r="405185" ht="21.75"/>
    <row r="405186" ht="21.75"/>
    <row r="405187" ht="21.75"/>
    <row r="405188" ht="21.75"/>
    <row r="405189" ht="21.75"/>
    <row r="405190" ht="21.75"/>
    <row r="405191" ht="21.75"/>
    <row r="405192" ht="21.75"/>
    <row r="405193" ht="21.75"/>
    <row r="405194" ht="21.75"/>
    <row r="405195" ht="21.75"/>
    <row r="405196" ht="21.75"/>
    <row r="405197" ht="21.75"/>
    <row r="405198" ht="21.75"/>
    <row r="405199" ht="21.75"/>
    <row r="405200" ht="21.75"/>
    <row r="405201" ht="21.75"/>
    <row r="405202" ht="21.75"/>
    <row r="405203" ht="21.75"/>
    <row r="405204" ht="21.75"/>
    <row r="405205" ht="21.75"/>
    <row r="405206" ht="21.75"/>
    <row r="405207" ht="21.75"/>
    <row r="405208" ht="21.75"/>
    <row r="405209" ht="21.75"/>
    <row r="405210" ht="21.75"/>
    <row r="405211" ht="21.75"/>
    <row r="405212" ht="21.75"/>
    <row r="405213" ht="21.75"/>
    <row r="405214" ht="21.75"/>
    <row r="405215" ht="21.75"/>
    <row r="405216" ht="21.75"/>
    <row r="405217" ht="21.75"/>
    <row r="405218" ht="21.75"/>
    <row r="405219" ht="21.75"/>
    <row r="405220" ht="21.75"/>
    <row r="405221" ht="21.75"/>
    <row r="405222" ht="21.75"/>
    <row r="405223" ht="21.75"/>
    <row r="405224" ht="21.75"/>
    <row r="405225" ht="21.75"/>
    <row r="405226" ht="21.75"/>
    <row r="405227" ht="21.75"/>
    <row r="405228" ht="21.75"/>
    <row r="405229" ht="21.75"/>
    <row r="405230" ht="21.75"/>
    <row r="405231" ht="21.75"/>
    <row r="405232" ht="21.75"/>
    <row r="405233" ht="21.75"/>
    <row r="405234" ht="21.75"/>
    <row r="405235" ht="21.75"/>
    <row r="405236" ht="21.75"/>
    <row r="405237" ht="21.75"/>
    <row r="405238" ht="21.75"/>
    <row r="405239" ht="21.75"/>
    <row r="405240" ht="21.75"/>
    <row r="405241" ht="21.75"/>
    <row r="405242" ht="21.75"/>
    <row r="405243" ht="21.75"/>
    <row r="405244" ht="21.75"/>
    <row r="405245" ht="21.75"/>
    <row r="405246" ht="21.75"/>
    <row r="405247" ht="21.75"/>
    <row r="405248" ht="21.75"/>
    <row r="405249" ht="21.75"/>
    <row r="405250" ht="21.75"/>
    <row r="405251" ht="21.75"/>
    <row r="405252" ht="21.75"/>
    <row r="405253" ht="21.75"/>
    <row r="405254" ht="21.75"/>
    <row r="405255" ht="21.75"/>
    <row r="405256" ht="21.75"/>
    <row r="405257" ht="21.75"/>
    <row r="405258" ht="21.75"/>
    <row r="405259" ht="21.75"/>
    <row r="405260" ht="21.75"/>
    <row r="405261" ht="21.75"/>
    <row r="405262" ht="21.75"/>
    <row r="405263" ht="21.75"/>
    <row r="405264" ht="21.75"/>
    <row r="405265" ht="21.75"/>
    <row r="405266" ht="21.75"/>
    <row r="405267" ht="21.75"/>
    <row r="405268" ht="21.75"/>
    <row r="405269" ht="21.75"/>
    <row r="405270" ht="21.75"/>
    <row r="405271" ht="21.75"/>
    <row r="405272" ht="21.75"/>
    <row r="405273" ht="21.75"/>
    <row r="405274" ht="21.75"/>
    <row r="405275" ht="21.75"/>
    <row r="405276" ht="21.75"/>
    <row r="405277" ht="21.75"/>
    <row r="405278" ht="21.75"/>
    <row r="405279" ht="21.75"/>
    <row r="405280" ht="21.75"/>
    <row r="405281" ht="21.75"/>
    <row r="405282" ht="21.75"/>
    <row r="405283" ht="21.75"/>
    <row r="405284" ht="21.75"/>
    <row r="405285" ht="21.75"/>
    <row r="405286" ht="21.75"/>
    <row r="405287" ht="21.75"/>
    <row r="405288" ht="21.75"/>
    <row r="405289" ht="21.75"/>
    <row r="405290" ht="21.75"/>
    <row r="405291" ht="21.75"/>
    <row r="405292" ht="21.75"/>
    <row r="405293" ht="21.75"/>
    <row r="405294" ht="21.75"/>
    <row r="405295" ht="21.75"/>
    <row r="405296" ht="21.75"/>
    <row r="405297" ht="21.75"/>
    <row r="405298" ht="21.75"/>
    <row r="405299" ht="21.75"/>
    <row r="405300" ht="21.75"/>
    <row r="405301" ht="21.75"/>
    <row r="405302" ht="21.75"/>
    <row r="405303" ht="21.75"/>
    <row r="405304" ht="21.75"/>
    <row r="405305" ht="21.75"/>
    <row r="405306" ht="21.75"/>
    <row r="405307" ht="21.75"/>
    <row r="405308" ht="21.75"/>
    <row r="405309" ht="21.75"/>
    <row r="405310" ht="21.75"/>
    <row r="405311" ht="21.75"/>
    <row r="405312" ht="21.75"/>
    <row r="405313" ht="21.75"/>
    <row r="405314" ht="21.75"/>
    <row r="405315" ht="21.75"/>
    <row r="405316" ht="21.75"/>
    <row r="405317" ht="21.75"/>
    <row r="405318" ht="21.75"/>
    <row r="405319" ht="21.75"/>
    <row r="405320" ht="21.75"/>
    <row r="405321" ht="21.75"/>
    <row r="405322" ht="21.75"/>
    <row r="405323" ht="21.75"/>
    <row r="405324" ht="21.75"/>
    <row r="405325" ht="21.75"/>
    <row r="405326" ht="21.75"/>
    <row r="405327" ht="21.75"/>
    <row r="405328" ht="21.75"/>
    <row r="405329" ht="21.75"/>
    <row r="405330" ht="21.75"/>
    <row r="405331" ht="21.75"/>
    <row r="405332" ht="21.75"/>
    <row r="405333" ht="21.75"/>
    <row r="405334" ht="21.75"/>
    <row r="405335" ht="21.75"/>
    <row r="405336" ht="21.75"/>
    <row r="405337" ht="21.75"/>
    <row r="405338" ht="21.75"/>
    <row r="405339" ht="21.75"/>
    <row r="405340" ht="21.75"/>
    <row r="405341" ht="21.75"/>
    <row r="405342" ht="21.75"/>
    <row r="405343" ht="21.75"/>
    <row r="405344" ht="21.75"/>
    <row r="405345" ht="21.75"/>
    <row r="405346" ht="21.75"/>
    <row r="405347" ht="21.75"/>
    <row r="405348" ht="21.75"/>
    <row r="405349" ht="21.75"/>
    <row r="405350" ht="21.75"/>
    <row r="405351" ht="21.75"/>
    <row r="405352" ht="21.75"/>
    <row r="405353" ht="21.75"/>
    <row r="405354" ht="21.75"/>
    <row r="405355" ht="21.75"/>
    <row r="405356" ht="21.75"/>
    <row r="405357" ht="21.75"/>
    <row r="405358" ht="21.75"/>
    <row r="405359" ht="21.75"/>
    <row r="405360" ht="21.75"/>
    <row r="405361" ht="21.75"/>
    <row r="405362" ht="21.75"/>
    <row r="405363" ht="21.75"/>
    <row r="405364" ht="21.75"/>
    <row r="405365" ht="21.75"/>
    <row r="405366" ht="21.75"/>
    <row r="405367" ht="21.75"/>
    <row r="405368" ht="21.75"/>
    <row r="405369" ht="21.75"/>
    <row r="405370" ht="21.75"/>
    <row r="405371" ht="21.75"/>
    <row r="405372" ht="21.75"/>
    <row r="405373" ht="21.75"/>
    <row r="405374" ht="21.75"/>
    <row r="405375" ht="21.75"/>
    <row r="405376" ht="21.75"/>
    <row r="405377" ht="21.75"/>
    <row r="405378" ht="21.75"/>
    <row r="405379" ht="21.75"/>
    <row r="405380" ht="21.75"/>
    <row r="405381" ht="21.75"/>
    <row r="405382" ht="21.75"/>
    <row r="405383" ht="21.75"/>
    <row r="405384" ht="21.75"/>
    <row r="405385" ht="21.75"/>
    <row r="405386" ht="21.75"/>
    <row r="405387" ht="21.75"/>
    <row r="405388" ht="21.75"/>
    <row r="405389" ht="21.75"/>
    <row r="405390" ht="21.75"/>
    <row r="405391" ht="21.75"/>
    <row r="405392" ht="21.75"/>
    <row r="405393" ht="21.75"/>
    <row r="405394" ht="21.75"/>
    <row r="405395" ht="21.75"/>
    <row r="405396" ht="21.75"/>
    <row r="405397" ht="21.75"/>
    <row r="405398" ht="21.75"/>
    <row r="405399" ht="21.75"/>
    <row r="405400" ht="21.75"/>
    <row r="405401" ht="21.75"/>
    <row r="405402" ht="21.75"/>
    <row r="405403" ht="21.75"/>
    <row r="405404" ht="21.75"/>
    <row r="405405" ht="21.75"/>
    <row r="405406" ht="21.75"/>
    <row r="405407" ht="21.75"/>
    <row r="405408" ht="21.75"/>
    <row r="405409" ht="21.75"/>
    <row r="405410" ht="21.75"/>
    <row r="405411" ht="21.75"/>
    <row r="405412" ht="21.75"/>
    <row r="405413" ht="21.75"/>
    <row r="405414" ht="21.75"/>
    <row r="405415" ht="21.75"/>
    <row r="405416" ht="21.75"/>
    <row r="405417" ht="21.75"/>
    <row r="405418" ht="21.75"/>
    <row r="405419" ht="21.75"/>
    <row r="405420" ht="21.75"/>
    <row r="405421" ht="21.75"/>
    <row r="405422" ht="21.75"/>
    <row r="405423" ht="21.75"/>
    <row r="405424" ht="21.75"/>
    <row r="405425" ht="21.75"/>
    <row r="405426" ht="21.75"/>
    <row r="405427" ht="21.75"/>
    <row r="405428" ht="21.75"/>
    <row r="405429" ht="21.75"/>
    <row r="405430" ht="21.75"/>
    <row r="405431" ht="21.75"/>
    <row r="405432" ht="21.75"/>
    <row r="405433" ht="21.75"/>
    <row r="405434" ht="21.75"/>
    <row r="405435" ht="21.75"/>
    <row r="405436" ht="21.75"/>
    <row r="405437" ht="21.75"/>
    <row r="405438" ht="21.75"/>
    <row r="405439" ht="21.75"/>
    <row r="405440" ht="21.75"/>
    <row r="405441" ht="21.75"/>
    <row r="405442" ht="21.75"/>
    <row r="405443" ht="21.75"/>
    <row r="405444" ht="21.75"/>
    <row r="405445" ht="21.75"/>
    <row r="405446" ht="21.75"/>
    <row r="405447" ht="21.75"/>
    <row r="405448" ht="21.75"/>
    <row r="405449" ht="21.75"/>
    <row r="405450" ht="21.75"/>
    <row r="405451" ht="21.75"/>
    <row r="405452" ht="21.75"/>
    <row r="405453" ht="21.75"/>
    <row r="405454" ht="21.75"/>
    <row r="405455" ht="21.75"/>
    <row r="405456" ht="21.75"/>
    <row r="405457" ht="21.75"/>
    <row r="405458" ht="21.75"/>
    <row r="405459" ht="21.75"/>
    <row r="405460" ht="21.75"/>
    <row r="405461" ht="21.75"/>
    <row r="405462" ht="21.75"/>
    <row r="405463" ht="21.75"/>
    <row r="405464" ht="21.75"/>
    <row r="405465" ht="21.75"/>
    <row r="405466" ht="21.75"/>
    <row r="405467" ht="21.75"/>
    <row r="405468" ht="21.75"/>
    <row r="405469" ht="21.75"/>
    <row r="405470" ht="21.75"/>
    <row r="405471" ht="21.75"/>
    <row r="405472" ht="21.75"/>
    <row r="405473" ht="21.75"/>
    <row r="405474" ht="21.75"/>
    <row r="405475" ht="21.75"/>
    <row r="405476" ht="21.75"/>
    <row r="405477" ht="21.75"/>
    <row r="405478" ht="21.75"/>
    <row r="405479" ht="21.75"/>
    <row r="405480" ht="21.75"/>
    <row r="405481" ht="21.75"/>
    <row r="405482" ht="21.75"/>
    <row r="405483" ht="21.75"/>
    <row r="405484" ht="21.75"/>
    <row r="405485" ht="21.75"/>
    <row r="405486" ht="21.75"/>
    <row r="405487" ht="21.75"/>
    <row r="405488" ht="21.75"/>
    <row r="405489" ht="21.75"/>
    <row r="405490" ht="21.75"/>
    <row r="405491" ht="21.75"/>
    <row r="405492" ht="21.75"/>
    <row r="405493" ht="21.75"/>
    <row r="405494" ht="21.75"/>
    <row r="405495" ht="21.75"/>
    <row r="405496" ht="21.75"/>
    <row r="405497" ht="21.75"/>
    <row r="405498" ht="21.75"/>
    <row r="405499" ht="21.75"/>
    <row r="405500" ht="21.75"/>
    <row r="405501" ht="21.75"/>
    <row r="405502" ht="21.75"/>
    <row r="405503" ht="21.75"/>
    <row r="405504" ht="21.75"/>
    <row r="405505" ht="21.75"/>
    <row r="405506" ht="21.75"/>
    <row r="405507" ht="21.75"/>
    <row r="405508" ht="21.75"/>
    <row r="405509" ht="21.75"/>
    <row r="405510" ht="21.75"/>
    <row r="405511" ht="21.75"/>
    <row r="405512" ht="21.75"/>
    <row r="405513" ht="21.75"/>
    <row r="405514" ht="21.75"/>
    <row r="405515" ht="21.75"/>
    <row r="405516" ht="21.75"/>
    <row r="405517" ht="21.75"/>
    <row r="405518" ht="21.75"/>
    <row r="405519" ht="21.75"/>
    <row r="405520" ht="21.75"/>
    <row r="405521" ht="21.75"/>
    <row r="405522" ht="21.75"/>
    <row r="405523" ht="21.75"/>
    <row r="405524" ht="21.75"/>
    <row r="405525" ht="21.75"/>
    <row r="405526" ht="21.75"/>
    <row r="405527" ht="21.75"/>
    <row r="405528" ht="21.75"/>
    <row r="405529" ht="21.75"/>
    <row r="405530" ht="21.75"/>
    <row r="405531" ht="21.75"/>
    <row r="405532" ht="21.75"/>
    <row r="405533" ht="21.75"/>
    <row r="405534" ht="21.75"/>
    <row r="405535" ht="21.75"/>
    <row r="405536" ht="21.75"/>
    <row r="405537" ht="21.75"/>
    <row r="405538" ht="21.75"/>
    <row r="405539" ht="21.75"/>
    <row r="405540" ht="21.75"/>
    <row r="405541" ht="21.75"/>
    <row r="405542" ht="21.75"/>
    <row r="405543" ht="21.75"/>
    <row r="405544" ht="21.75"/>
    <row r="405545" ht="21.75"/>
    <row r="405546" ht="21.75"/>
    <row r="405547" ht="21.75"/>
    <row r="405548" ht="21.75"/>
    <row r="405549" ht="21.75"/>
    <row r="405550" ht="21.75"/>
    <row r="405551" ht="21.75"/>
    <row r="405552" ht="21.75"/>
    <row r="405553" ht="21.75"/>
    <row r="405554" ht="21.75"/>
    <row r="405555" ht="21.75"/>
    <row r="405556" ht="21.75"/>
    <row r="405557" ht="21.75"/>
    <row r="405558" ht="21.75"/>
    <row r="405559" ht="21.75"/>
    <row r="405560" ht="21.75"/>
    <row r="405561" ht="21.75"/>
    <row r="405562" ht="21.75"/>
    <row r="405563" ht="21.75"/>
    <row r="405564" ht="21.75"/>
    <row r="405565" ht="21.75"/>
    <row r="405566" ht="21.75"/>
    <row r="405567" ht="21.75"/>
    <row r="405568" ht="21.75"/>
    <row r="405569" ht="21.75"/>
    <row r="405570" ht="21.75"/>
    <row r="405571" ht="21.75"/>
    <row r="405572" ht="21.75"/>
    <row r="405573" ht="21.75"/>
    <row r="405574" ht="21.75"/>
    <row r="405575" ht="21.75"/>
    <row r="405576" ht="21.75"/>
    <row r="405577" ht="21.75"/>
    <row r="405578" ht="21.75"/>
    <row r="405579" ht="21.75"/>
    <row r="405580" ht="21.75"/>
    <row r="405581" ht="21.75"/>
    <row r="405582" ht="21.75"/>
    <row r="405583" ht="21.75"/>
    <row r="405584" ht="21.75"/>
    <row r="405585" ht="21.75"/>
    <row r="405586" ht="21.75"/>
    <row r="405587" ht="21.75"/>
    <row r="405588" ht="21.75"/>
    <row r="405589" ht="21.75"/>
    <row r="405590" ht="21.75"/>
    <row r="405591" ht="21.75"/>
    <row r="405592" ht="21.75"/>
    <row r="405593" ht="21.75"/>
    <row r="405594" ht="21.75"/>
    <row r="405595" ht="21.75"/>
    <row r="405596" ht="21.75"/>
    <row r="405597" ht="21.75"/>
    <row r="405598" ht="21.75"/>
    <row r="405599" ht="21.75"/>
    <row r="405600" ht="21.75"/>
    <row r="405601" ht="21.75"/>
    <row r="405602" ht="21.75"/>
    <row r="405603" ht="21.75"/>
    <row r="405604" ht="21.75"/>
    <row r="405605" ht="21.75"/>
    <row r="405606" ht="21.75"/>
    <row r="405607" ht="21.75"/>
    <row r="405608" ht="21.75"/>
    <row r="405609" ht="21.75"/>
    <row r="405610" ht="21.75"/>
    <row r="405611" ht="21.75"/>
    <row r="405612" ht="21.75"/>
    <row r="405613" ht="21.75"/>
    <row r="405614" ht="21.75"/>
    <row r="405615" ht="21.75"/>
    <row r="405616" ht="21.75"/>
    <row r="405617" ht="21.75"/>
    <row r="405618" ht="21.75"/>
    <row r="405619" ht="21.75"/>
    <row r="405620" ht="21.75"/>
    <row r="405621" ht="21.75"/>
    <row r="405622" ht="21.75"/>
    <row r="405623" ht="21.75"/>
    <row r="405624" ht="21.75"/>
    <row r="405625" ht="21.75"/>
    <row r="405626" ht="21.75"/>
    <row r="405627" ht="21.75"/>
    <row r="405628" ht="21.75"/>
    <row r="405629" ht="21.75"/>
    <row r="405630" ht="21.75"/>
    <row r="405631" ht="21.75"/>
    <row r="405632" ht="21.75"/>
    <row r="405633" ht="21.75"/>
    <row r="405634" ht="21.75"/>
    <row r="405635" ht="21.75"/>
    <row r="405636" ht="21.75"/>
    <row r="405637" ht="21.75"/>
    <row r="405638" ht="21.75"/>
    <row r="405639" ht="21.75"/>
    <row r="405640" ht="21.75"/>
    <row r="405641" ht="21.75"/>
    <row r="405642" ht="21.75"/>
    <row r="405643" ht="21.75"/>
    <row r="405644" ht="21.75"/>
    <row r="405645" ht="21.75"/>
    <row r="405646" ht="21.75"/>
    <row r="405647" ht="21.75"/>
    <row r="405648" ht="21.75"/>
    <row r="405649" ht="21.75"/>
    <row r="405650" ht="21.75"/>
    <row r="405651" ht="21.75"/>
    <row r="405652" ht="21.75"/>
    <row r="405653" ht="21.75"/>
    <row r="405654" ht="21.75"/>
    <row r="405655" ht="21.75"/>
    <row r="405656" ht="21.75"/>
    <row r="405657" ht="21.75"/>
    <row r="405658" ht="21.75"/>
    <row r="405659" ht="21.75"/>
    <row r="405660" ht="21.75"/>
    <row r="405661" ht="21.75"/>
    <row r="405662" ht="21.75"/>
    <row r="405663" ht="21.75"/>
    <row r="405664" ht="21.75"/>
    <row r="405665" ht="21.75"/>
    <row r="405666" ht="21.75"/>
    <row r="405667" ht="21.75"/>
    <row r="405668" ht="21.75"/>
    <row r="405669" ht="21.75"/>
    <row r="405670" ht="21.75"/>
    <row r="405671" ht="21.75"/>
    <row r="405672" ht="21.75"/>
    <row r="405673" ht="21.75"/>
    <row r="405674" ht="21.75"/>
    <row r="405675" ht="21.75"/>
    <row r="405676" ht="21.75"/>
    <row r="405677" ht="21.75"/>
    <row r="405678" ht="21.75"/>
    <row r="405679" ht="21.75"/>
    <row r="405680" ht="21.75"/>
    <row r="405681" ht="21.75"/>
    <row r="405682" ht="21.75"/>
    <row r="405683" ht="21.75"/>
    <row r="405684" ht="21.75"/>
    <row r="405685" ht="21.75"/>
    <row r="405686" ht="21.75"/>
    <row r="405687" ht="21.75"/>
    <row r="405688" ht="21.75"/>
    <row r="405689" ht="21.75"/>
    <row r="405690" ht="21.75"/>
    <row r="405691" ht="21.75"/>
    <row r="405692" ht="21.75"/>
    <row r="405693" ht="21.75"/>
    <row r="405694" ht="21.75"/>
    <row r="405695" ht="21.75"/>
    <row r="405696" ht="21.75"/>
    <row r="405697" ht="21.75"/>
    <row r="405698" ht="21.75"/>
    <row r="405699" ht="21.75"/>
    <row r="405700" ht="21.75"/>
    <row r="405701" ht="21.75"/>
    <row r="405702" ht="21.75"/>
    <row r="405703" ht="21.75"/>
    <row r="405704" ht="21.75"/>
    <row r="405705" ht="21.75"/>
    <row r="405706" ht="21.75"/>
    <row r="405707" ht="21.75"/>
    <row r="405708" ht="21.75"/>
    <row r="405709" ht="21.75"/>
    <row r="405710" ht="21.75"/>
    <row r="405711" ht="21.75"/>
    <row r="405712" ht="21.75"/>
    <row r="405713" ht="21.75"/>
    <row r="405714" ht="21.75"/>
    <row r="405715" ht="21.75"/>
    <row r="405716" ht="21.75"/>
    <row r="405717" ht="21.75"/>
    <row r="405718" ht="21.75"/>
    <row r="405719" ht="21.75"/>
    <row r="405720" ht="21.75"/>
    <row r="405721" ht="21.75"/>
    <row r="405722" ht="21.75"/>
    <row r="405723" ht="21.75"/>
    <row r="405724" ht="21.75"/>
    <row r="405725" ht="21.75"/>
    <row r="405726" ht="21.75"/>
    <row r="405727" ht="21.75"/>
    <row r="405728" ht="21.75"/>
    <row r="405729" ht="21.75"/>
    <row r="405730" ht="21.75"/>
    <row r="405731" ht="21.75"/>
    <row r="405732" ht="21.75"/>
    <row r="405733" ht="21.75"/>
    <row r="405734" ht="21.75"/>
    <row r="405735" ht="21.75"/>
    <row r="405736" ht="21.75"/>
    <row r="405737" ht="21.75"/>
    <row r="405738" ht="21.75"/>
    <row r="405739" ht="21.75"/>
    <row r="405740" ht="21.75"/>
    <row r="405741" ht="21.75"/>
    <row r="405742" ht="21.75"/>
    <row r="405743" ht="21.75"/>
    <row r="405744" ht="21.75"/>
    <row r="405745" ht="21.75"/>
    <row r="405746" ht="21.75"/>
    <row r="405747" ht="21.75"/>
    <row r="405748" ht="21.75"/>
    <row r="405749" ht="21.75"/>
    <row r="405750" ht="21.75"/>
    <row r="405751" ht="21.75"/>
    <row r="405752" ht="21.75"/>
    <row r="405753" ht="21.75"/>
    <row r="405754" ht="21.75"/>
    <row r="405755" ht="21.75"/>
    <row r="405756" ht="21.75"/>
    <row r="405757" ht="21.75"/>
    <row r="405758" ht="21.75"/>
    <row r="405759" ht="21.75"/>
    <row r="405760" ht="21.75"/>
    <row r="405761" ht="21.75"/>
    <row r="405762" ht="21.75"/>
    <row r="405763" ht="21.75"/>
    <row r="405764" ht="21.75"/>
    <row r="405765" ht="21.75"/>
    <row r="405766" ht="21.75"/>
    <row r="405767" ht="21.75"/>
    <row r="405768" ht="21.75"/>
    <row r="405769" ht="21.75"/>
    <row r="405770" ht="21.75"/>
    <row r="405771" ht="21.75"/>
    <row r="405772" ht="21.75"/>
    <row r="405773" ht="21.75"/>
    <row r="405774" ht="21.75"/>
    <row r="405775" ht="21.75"/>
    <row r="405776" ht="21.75"/>
    <row r="405777" ht="21.75"/>
    <row r="405778" ht="21.75"/>
    <row r="405779" ht="21.75"/>
    <row r="405780" ht="21.75"/>
    <row r="405781" ht="21.75"/>
    <row r="405782" ht="21.75"/>
    <row r="405783" ht="21.75"/>
    <row r="405784" ht="21.75"/>
    <row r="405785" ht="21.75"/>
    <row r="405786" ht="21.75"/>
    <row r="405787" ht="21.75"/>
    <row r="405788" ht="21.75"/>
    <row r="405789" ht="21.75"/>
    <row r="405790" ht="21.75"/>
    <row r="405791" ht="21.75"/>
    <row r="405792" ht="21.75"/>
    <row r="405793" ht="21.75"/>
    <row r="405794" ht="21.75"/>
    <row r="405795" ht="21.75"/>
    <row r="405796" ht="21.75"/>
    <row r="405797" ht="21.75"/>
    <row r="405798" ht="21.75"/>
    <row r="405799" ht="21.75"/>
    <row r="405800" ht="21.75"/>
    <row r="405801" ht="21.75"/>
    <row r="405802" ht="21.75"/>
    <row r="405803" ht="21.75"/>
    <row r="405804" ht="21.75"/>
    <row r="405805" ht="21.75"/>
    <row r="405806" ht="21.75"/>
    <row r="405807" ht="21.75"/>
    <row r="405808" ht="21.75"/>
    <row r="405809" ht="21.75"/>
    <row r="405810" ht="21.75"/>
    <row r="405811" ht="21.75"/>
    <row r="405812" ht="21.75"/>
    <row r="405813" ht="21.75"/>
    <row r="405814" ht="21.75"/>
    <row r="405815" ht="21.75"/>
    <row r="405816" ht="21.75"/>
    <row r="405817" ht="21.75"/>
    <row r="405818" ht="21.75"/>
    <row r="405819" ht="21.75"/>
    <row r="405820" ht="21.75"/>
    <row r="405821" ht="21.75"/>
    <row r="405822" ht="21.75"/>
    <row r="405823" ht="21.75"/>
    <row r="405824" ht="21.75"/>
    <row r="405825" ht="21.75"/>
    <row r="405826" ht="21.75"/>
    <row r="405827" ht="21.75"/>
    <row r="405828" ht="21.75"/>
    <row r="405829" ht="21.75"/>
    <row r="405830" ht="21.75"/>
    <row r="405831" ht="21.75"/>
    <row r="405832" ht="21.75"/>
    <row r="405833" ht="21.75"/>
    <row r="405834" ht="21.75"/>
    <row r="405835" ht="21.75"/>
    <row r="405836" ht="21.75"/>
    <row r="405837" ht="21.75"/>
    <row r="405838" ht="21.75"/>
    <row r="405839" ht="21.75"/>
    <row r="405840" ht="21.75"/>
    <row r="405841" ht="21.75"/>
    <row r="405842" ht="21.75"/>
    <row r="405843" ht="21.75"/>
    <row r="405844" ht="21.75"/>
    <row r="405845" ht="21.75"/>
    <row r="405846" ht="21.75"/>
    <row r="405847" ht="21.75"/>
    <row r="405848" ht="21.75"/>
    <row r="405849" ht="21.75"/>
    <row r="405850" ht="21.75"/>
    <row r="405851" ht="21.75"/>
    <row r="405852" ht="21.75"/>
    <row r="405853" ht="21.75"/>
    <row r="405854" ht="21.75"/>
    <row r="405855" ht="21.75"/>
    <row r="405856" ht="21.75"/>
    <row r="405857" ht="21.75"/>
    <row r="405858" ht="21.75"/>
    <row r="405859" ht="21.75"/>
    <row r="405860" ht="21.75"/>
    <row r="405861" ht="21.75"/>
    <row r="405862" ht="21.75"/>
    <row r="405863" ht="21.75"/>
    <row r="405864" ht="21.75"/>
    <row r="405865" ht="21.75"/>
    <row r="405866" ht="21.75"/>
    <row r="405867" ht="21.75"/>
    <row r="405868" ht="21.75"/>
    <row r="405869" ht="21.75"/>
    <row r="405870" ht="21.75"/>
    <row r="405871" ht="21.75"/>
    <row r="405872" ht="21.75"/>
    <row r="405873" ht="21.75"/>
    <row r="405874" ht="21.75"/>
    <row r="405875" ht="21.75"/>
    <row r="405876" ht="21.75"/>
    <row r="405877" ht="21.75"/>
    <row r="405878" ht="21.75"/>
    <row r="405879" ht="21.75"/>
    <row r="405880" ht="21.75"/>
    <row r="405881" ht="21.75"/>
    <row r="405882" ht="21.75"/>
    <row r="405883" ht="21.75"/>
    <row r="405884" ht="21.75"/>
    <row r="405885" ht="21.75"/>
    <row r="405886" ht="21.75"/>
    <row r="405887" ht="21.75"/>
    <row r="405888" ht="21.75"/>
    <row r="405889" ht="21.75"/>
    <row r="405890" ht="21.75"/>
    <row r="405891" ht="21.75"/>
    <row r="405892" ht="21.75"/>
    <row r="405893" ht="21.75"/>
    <row r="405894" ht="21.75"/>
    <row r="405895" ht="21.75"/>
    <row r="405896" ht="21.75"/>
    <row r="405897" ht="21.75"/>
    <row r="405898" ht="21.75"/>
    <row r="405899" ht="21.75"/>
    <row r="405900" ht="21.75"/>
    <row r="405901" ht="21.75"/>
    <row r="405902" ht="21.75"/>
    <row r="405903" ht="21.75"/>
    <row r="405904" ht="21.75"/>
    <row r="405905" ht="21.75"/>
    <row r="405906" ht="21.75"/>
    <row r="405907" ht="21.75"/>
    <row r="405908" ht="21.75"/>
    <row r="405909" ht="21.75"/>
    <row r="405910" ht="21.75"/>
    <row r="405911" ht="21.75"/>
    <row r="405912" ht="21.75"/>
    <row r="405913" ht="21.75"/>
    <row r="405914" ht="21.75"/>
    <row r="405915" ht="21.75"/>
    <row r="405916" ht="21.75"/>
    <row r="405917" ht="21.75"/>
    <row r="405918" ht="21.75"/>
    <row r="405919" ht="21.75"/>
    <row r="405920" ht="21.75"/>
    <row r="405921" ht="21.75"/>
    <row r="405922" ht="21.75"/>
    <row r="405923" ht="21.75"/>
    <row r="405924" ht="21.75"/>
    <row r="405925" ht="21.75"/>
    <row r="405926" ht="21.75"/>
    <row r="405927" ht="21.75"/>
    <row r="405928" ht="21.75"/>
    <row r="405929" ht="21.75"/>
    <row r="405930" ht="21.75"/>
    <row r="405931" ht="21.75"/>
    <row r="405932" ht="21.75"/>
    <row r="405933" ht="21.75"/>
    <row r="405934" ht="21.75"/>
    <row r="405935" ht="21.75"/>
    <row r="405936" ht="21.75"/>
    <row r="405937" ht="21.75"/>
    <row r="405938" ht="21.75"/>
    <row r="405939" ht="21.75"/>
    <row r="405940" ht="21.75"/>
    <row r="405941" ht="21.75"/>
    <row r="405942" ht="21.75"/>
    <row r="405943" ht="21.75"/>
    <row r="405944" ht="21.75"/>
    <row r="405945" ht="21.75"/>
    <row r="405946" ht="21.75"/>
    <row r="405947" ht="21.75"/>
    <row r="405948" ht="21.75"/>
    <row r="405949" ht="21.75"/>
    <row r="405950" ht="21.75"/>
    <row r="405951" ht="21.75"/>
    <row r="405952" ht="21.75"/>
    <row r="405953" ht="21.75"/>
    <row r="405954" ht="21.75"/>
    <row r="405955" ht="21.75"/>
    <row r="405956" ht="21.75"/>
    <row r="405957" ht="21.75"/>
    <row r="405958" ht="21.75"/>
    <row r="405959" ht="21.75"/>
    <row r="405960" ht="21.75"/>
    <row r="405961" ht="21.75"/>
    <row r="405962" ht="21.75"/>
    <row r="405963" ht="21.75"/>
    <row r="405964" ht="21.75"/>
    <row r="405965" ht="21.75"/>
    <row r="405966" ht="21.75"/>
    <row r="405967" ht="21.75"/>
    <row r="405968" ht="21.75"/>
    <row r="405969" ht="21.75"/>
    <row r="405970" ht="21.75"/>
    <row r="405971" ht="21.75"/>
    <row r="405972" ht="21.75"/>
    <row r="405973" ht="21.75"/>
    <row r="405974" ht="21.75"/>
    <row r="405975" ht="21.75"/>
    <row r="405976" ht="21.75"/>
    <row r="405977" ht="21.75"/>
    <row r="405978" ht="21.75"/>
    <row r="405979" ht="21.75"/>
    <row r="405980" ht="21.75"/>
    <row r="405981" ht="21.75"/>
    <row r="405982" ht="21.75"/>
    <row r="405983" ht="21.75"/>
    <row r="405984" ht="21.75"/>
    <row r="405985" ht="21.75"/>
    <row r="405986" ht="21.75"/>
    <row r="405987" ht="21.75"/>
    <row r="405988" ht="21.75"/>
    <row r="405989" ht="21.75"/>
    <row r="405990" ht="21.75"/>
    <row r="405991" ht="21.75"/>
    <row r="405992" ht="21.75"/>
    <row r="405993" ht="21.75"/>
    <row r="405994" ht="21.75"/>
    <row r="405995" ht="21.75"/>
    <row r="405996" ht="21.75"/>
    <row r="405997" ht="21.75"/>
    <row r="405998" ht="21.75"/>
    <row r="405999" ht="21.75"/>
    <row r="406000" ht="21.75"/>
    <row r="406001" ht="21.75"/>
    <row r="406002" ht="21.75"/>
    <row r="406003" ht="21.75"/>
    <row r="406004" ht="21.75"/>
    <row r="406005" ht="21.75"/>
    <row r="406006" ht="21.75"/>
    <row r="406007" ht="21.75"/>
    <row r="406008" ht="21.75"/>
    <row r="406009" ht="21.75"/>
    <row r="406010" ht="21.75"/>
    <row r="406011" ht="21.75"/>
    <row r="406012" ht="21.75"/>
    <row r="406013" ht="21.75"/>
    <row r="406014" ht="21.75"/>
    <row r="406015" ht="21.75"/>
    <row r="406016" ht="21.75"/>
    <row r="406017" ht="21.75"/>
    <row r="406018" ht="21.75"/>
    <row r="406019" ht="21.75"/>
    <row r="406020" ht="21.75"/>
    <row r="406021" ht="21.75"/>
    <row r="406022" ht="21.75"/>
    <row r="406023" ht="21.75"/>
    <row r="406024" ht="21.75"/>
    <row r="406025" ht="21.75"/>
    <row r="406026" ht="21.75"/>
    <row r="406027" ht="21.75"/>
    <row r="406028" ht="21.75"/>
    <row r="406029" ht="21.75"/>
    <row r="406030" ht="21.75"/>
    <row r="406031" ht="21.75"/>
    <row r="406032" ht="21.75"/>
    <row r="406033" ht="21.75"/>
    <row r="406034" ht="21.75"/>
    <row r="406035" ht="21.75"/>
    <row r="406036" ht="21.75"/>
    <row r="406037" ht="21.75"/>
    <row r="406038" ht="21.75"/>
    <row r="406039" ht="21.75"/>
    <row r="406040" ht="21.75"/>
    <row r="406041" ht="21.75"/>
    <row r="406042" ht="21.75"/>
    <row r="406043" ht="21.75"/>
    <row r="406044" ht="21.75"/>
    <row r="406045" ht="21.75"/>
    <row r="406046" ht="21.75"/>
    <row r="406047" ht="21.75"/>
    <row r="406048" ht="21.75"/>
    <row r="406049" ht="21.75"/>
    <row r="406050" ht="21.75"/>
    <row r="406051" ht="21.75"/>
    <row r="406052" ht="21.75"/>
    <row r="406053" ht="21.75"/>
    <row r="406054" ht="21.75"/>
    <row r="406055" ht="21.75"/>
    <row r="406056" ht="21.75"/>
    <row r="406057" ht="21.75"/>
    <row r="406058" ht="21.75"/>
    <row r="406059" ht="21.75"/>
    <row r="406060" ht="21.75"/>
    <row r="406061" ht="21.75"/>
    <row r="406062" ht="21.75"/>
    <row r="406063" ht="21.75"/>
    <row r="406064" ht="21.75"/>
    <row r="406065" ht="21.75"/>
    <row r="406066" ht="21.75"/>
    <row r="406067" ht="21.75"/>
    <row r="406068" ht="21.75"/>
    <row r="406069" ht="21.75"/>
    <row r="406070" ht="21.75"/>
    <row r="406071" ht="21.75"/>
    <row r="406072" ht="21.75"/>
    <row r="406073" ht="21.75"/>
    <row r="406074" ht="21.75"/>
    <row r="406075" ht="21.75"/>
    <row r="406076" ht="21.75"/>
    <row r="406077" ht="21.75"/>
    <row r="406078" ht="21.75"/>
    <row r="406079" ht="21.75"/>
    <row r="406080" ht="21.75"/>
    <row r="406081" ht="21.75"/>
    <row r="406082" ht="21.75"/>
    <row r="406083" ht="21.75"/>
    <row r="406084" ht="21.75"/>
    <row r="406085" ht="21.75"/>
    <row r="406086" ht="21.75"/>
    <row r="406087" ht="21.75"/>
    <row r="406088" ht="21.75"/>
    <row r="406089" ht="21.75"/>
    <row r="406090" ht="21.75"/>
    <row r="406091" ht="21.75"/>
    <row r="406092" ht="21.75"/>
    <row r="406093" ht="21.75"/>
    <row r="406094" ht="21.75"/>
    <row r="406095" ht="21.75"/>
    <row r="406096" ht="21.75"/>
    <row r="406097" ht="21.75"/>
    <row r="406098" ht="21.75"/>
    <row r="406099" ht="21.75"/>
    <row r="406100" ht="21.75"/>
    <row r="406101" ht="21.75"/>
    <row r="406102" ht="21.75"/>
    <row r="406103" ht="21.75"/>
    <row r="406104" ht="21.75"/>
    <row r="406105" ht="21.75"/>
    <row r="406106" ht="21.75"/>
    <row r="406107" ht="21.75"/>
    <row r="406108" ht="21.75"/>
    <row r="406109" ht="21.75"/>
    <row r="406110" ht="21.75"/>
    <row r="406111" ht="21.75"/>
    <row r="406112" ht="21.75"/>
    <row r="406113" ht="21.75"/>
    <row r="406114" ht="21.75"/>
    <row r="406115" ht="21.75"/>
    <row r="406116" ht="21.75"/>
    <row r="406117" ht="21.75"/>
    <row r="406118" ht="21.75"/>
    <row r="406119" ht="21.75"/>
    <row r="406120" ht="21.75"/>
    <row r="406121" ht="21.75"/>
    <row r="406122" ht="21.75"/>
    <row r="406123" ht="21.75"/>
    <row r="406124" ht="21.75"/>
    <row r="406125" ht="21.75"/>
    <row r="406126" ht="21.75"/>
    <row r="406127" ht="21.75"/>
    <row r="406128" ht="21.75"/>
    <row r="406129" ht="21.75"/>
    <row r="406130" ht="21.75"/>
    <row r="406131" ht="21.75"/>
    <row r="406132" ht="21.75"/>
    <row r="406133" ht="21.75"/>
    <row r="406134" ht="21.75"/>
    <row r="406135" ht="21.75"/>
    <row r="406136" ht="21.75"/>
    <row r="406137" ht="21.75"/>
    <row r="406138" ht="21.75"/>
    <row r="406139" ht="21.75"/>
    <row r="406140" ht="21.75"/>
    <row r="406141" ht="21.75"/>
    <row r="406142" ht="21.75"/>
    <row r="406143" ht="21.75"/>
    <row r="406144" ht="21.75"/>
    <row r="406145" ht="21.75"/>
    <row r="406146" ht="21.75"/>
    <row r="406147" ht="21.75"/>
    <row r="406148" ht="21.75"/>
    <row r="406149" ht="21.75"/>
    <row r="406150" ht="21.75"/>
    <row r="406151" ht="21.75"/>
    <row r="406152" ht="21.75"/>
    <row r="406153" ht="21.75"/>
    <row r="406154" ht="21.75"/>
    <row r="406155" ht="21.75"/>
    <row r="406156" ht="21.75"/>
    <row r="406157" ht="21.75"/>
    <row r="406158" ht="21.75"/>
    <row r="406159" ht="21.75"/>
    <row r="406160" ht="21.75"/>
    <row r="406161" ht="21.75"/>
    <row r="406162" ht="21.75"/>
    <row r="406163" ht="21.75"/>
    <row r="406164" ht="21.75"/>
    <row r="406165" ht="21.75"/>
    <row r="406166" ht="21.75"/>
    <row r="406167" ht="21.75"/>
    <row r="406168" ht="21.75"/>
    <row r="406169" ht="21.75"/>
    <row r="406170" ht="21.75"/>
    <row r="406171" ht="21.75"/>
    <row r="406172" ht="21.75"/>
    <row r="406173" ht="21.75"/>
    <row r="406174" ht="21.75"/>
    <row r="406175" ht="21.75"/>
    <row r="406176" ht="21.75"/>
    <row r="406177" ht="21.75"/>
    <row r="406178" ht="21.75"/>
    <row r="406179" ht="21.75"/>
    <row r="406180" ht="21.75"/>
    <row r="406181" ht="21.75"/>
    <row r="406182" ht="21.75"/>
    <row r="406183" ht="21.75"/>
    <row r="406184" ht="21.75"/>
    <row r="406185" ht="21.75"/>
    <row r="406186" ht="21.75"/>
    <row r="406187" ht="21.75"/>
    <row r="406188" ht="21.75"/>
    <row r="406189" ht="21.75"/>
    <row r="406190" ht="21.75"/>
    <row r="406191" ht="21.75"/>
    <row r="406192" ht="21.75"/>
    <row r="406193" ht="21.75"/>
    <row r="406194" ht="21.75"/>
    <row r="406195" ht="21.75"/>
    <row r="406196" ht="21.75"/>
    <row r="406197" ht="21.75"/>
    <row r="406198" ht="21.75"/>
    <row r="406199" ht="21.75"/>
    <row r="406200" ht="21.75"/>
    <row r="406201" ht="21.75"/>
    <row r="406202" ht="21.75"/>
    <row r="406203" ht="21.75"/>
    <row r="406204" ht="21.75"/>
    <row r="406205" ht="21.75"/>
    <row r="406206" ht="21.75"/>
    <row r="406207" ht="21.75"/>
    <row r="406208" ht="21.75"/>
    <row r="406209" ht="21.75"/>
    <row r="406210" ht="21.75"/>
    <row r="406211" ht="21.75"/>
    <row r="406212" ht="21.75"/>
    <row r="406213" ht="21.75"/>
    <row r="406214" ht="21.75"/>
    <row r="406215" ht="21.75"/>
    <row r="406216" ht="21.75"/>
    <row r="406217" ht="21.75"/>
    <row r="406218" ht="21.75"/>
    <row r="406219" ht="21.75"/>
    <row r="406220" ht="21.75"/>
    <row r="406221" ht="21.75"/>
    <row r="406222" ht="21.75"/>
    <row r="406223" ht="21.75"/>
    <row r="406224" ht="21.75"/>
    <row r="406225" ht="21.75"/>
    <row r="406226" ht="21.75"/>
    <row r="406227" ht="21.75"/>
    <row r="406228" ht="21.75"/>
    <row r="406229" ht="21.75"/>
    <row r="406230" ht="21.75"/>
    <row r="406231" ht="21.75"/>
    <row r="406232" ht="21.75"/>
    <row r="406233" ht="21.75"/>
    <row r="406234" ht="21.75"/>
    <row r="406235" ht="21.75"/>
    <row r="406236" ht="21.75"/>
    <row r="406237" ht="21.75"/>
    <row r="406238" ht="21.75"/>
    <row r="406239" ht="21.75"/>
    <row r="406240" ht="21.75"/>
    <row r="406241" ht="21.75"/>
    <row r="406242" ht="21.75"/>
    <row r="406243" ht="21.75"/>
    <row r="406244" ht="21.75"/>
    <row r="406245" ht="21.75"/>
    <row r="406246" ht="21.75"/>
    <row r="406247" ht="21.75"/>
    <row r="406248" ht="21.75"/>
    <row r="406249" ht="21.75"/>
    <row r="406250" ht="21.75"/>
    <row r="406251" ht="21.75"/>
    <row r="406252" ht="21.75"/>
    <row r="406253" ht="21.75"/>
    <row r="406254" ht="21.75"/>
    <row r="406255" ht="21.75"/>
    <row r="406256" ht="21.75"/>
    <row r="406257" ht="21.75"/>
    <row r="406258" ht="21.75"/>
    <row r="406259" ht="21.75"/>
    <row r="406260" ht="21.75"/>
    <row r="406261" ht="21.75"/>
    <row r="406262" ht="21.75"/>
    <row r="406263" ht="21.75"/>
    <row r="406264" ht="21.75"/>
    <row r="406265" ht="21.75"/>
    <row r="406266" ht="21.75"/>
    <row r="406267" ht="21.75"/>
    <row r="406268" ht="21.75"/>
    <row r="406269" ht="21.75"/>
    <row r="406270" ht="21.75"/>
    <row r="406271" ht="21.75"/>
    <row r="406272" ht="21.75"/>
    <row r="406273" ht="21.75"/>
    <row r="406274" ht="21.75"/>
    <row r="406275" ht="21.75"/>
    <row r="406276" ht="21.75"/>
    <row r="406277" ht="21.75"/>
    <row r="406278" ht="21.75"/>
    <row r="406279" ht="21.75"/>
    <row r="406280" ht="21.75"/>
    <row r="406281" ht="21.75"/>
    <row r="406282" ht="21.75"/>
    <row r="406283" ht="21.75"/>
    <row r="406284" ht="21.75"/>
    <row r="406285" ht="21.75"/>
    <row r="406286" ht="21.75"/>
    <row r="406287" ht="21.75"/>
    <row r="406288" ht="21.75"/>
    <row r="406289" ht="21.75"/>
    <row r="406290" ht="21.75"/>
    <row r="406291" ht="21.75"/>
    <row r="406292" ht="21.75"/>
    <row r="406293" ht="21.75"/>
    <row r="406294" ht="21.75"/>
    <row r="406295" ht="21.75"/>
    <row r="406296" ht="21.75"/>
    <row r="406297" ht="21.75"/>
    <row r="406298" ht="21.75"/>
    <row r="406299" ht="21.75"/>
    <row r="406300" ht="21.75"/>
    <row r="406301" ht="21.75"/>
    <row r="406302" ht="21.75"/>
    <row r="406303" ht="21.75"/>
    <row r="406304" ht="21.75"/>
    <row r="406305" ht="21.75"/>
    <row r="406306" ht="21.75"/>
    <row r="406307" ht="21.75"/>
    <row r="406308" ht="21.75"/>
    <row r="406309" ht="21.75"/>
    <row r="406310" ht="21.75"/>
    <row r="406311" ht="21.75"/>
    <row r="406312" ht="21.75"/>
    <row r="406313" ht="21.75"/>
    <row r="406314" ht="21.75"/>
    <row r="406315" ht="21.75"/>
    <row r="406316" ht="21.75"/>
    <row r="406317" ht="21.75"/>
    <row r="406318" ht="21.75"/>
    <row r="406319" ht="21.75"/>
    <row r="406320" ht="21.75"/>
    <row r="406321" ht="21.75"/>
    <row r="406322" ht="21.75"/>
    <row r="406323" ht="21.75"/>
    <row r="406324" ht="21.75"/>
    <row r="406325" ht="21.75"/>
    <row r="406326" ht="21.75"/>
    <row r="406327" ht="21.75"/>
    <row r="406328" ht="21.75"/>
    <row r="406329" ht="21.75"/>
    <row r="406330" ht="21.75"/>
    <row r="406331" ht="21.75"/>
    <row r="406332" ht="21.75"/>
    <row r="406333" ht="21.75"/>
    <row r="406334" ht="21.75"/>
    <row r="406335" ht="21.75"/>
    <row r="406336" ht="21.75"/>
    <row r="406337" ht="21.75"/>
    <row r="406338" ht="21.75"/>
    <row r="406339" ht="21.75"/>
    <row r="406340" ht="21.75"/>
    <row r="406341" ht="21.75"/>
    <row r="406342" ht="21.75"/>
    <row r="406343" ht="21.75"/>
    <row r="406344" ht="21.75"/>
    <row r="406345" ht="21.75"/>
    <row r="406346" ht="21.75"/>
    <row r="406347" ht="21.75"/>
    <row r="406348" ht="21.75"/>
    <row r="406349" ht="21.75"/>
    <row r="406350" ht="21.75"/>
    <row r="406351" ht="21.75"/>
    <row r="406352" ht="21.75"/>
    <row r="406353" ht="21.75"/>
    <row r="406354" ht="21.75"/>
    <row r="406355" ht="21.75"/>
    <row r="406356" ht="21.75"/>
    <row r="406357" ht="21.75"/>
    <row r="406358" ht="21.75"/>
    <row r="406359" ht="21.75"/>
    <row r="406360" ht="21.75"/>
    <row r="406361" ht="21.75"/>
    <row r="406362" ht="21.75"/>
    <row r="406363" ht="21.75"/>
    <row r="406364" ht="21.75"/>
    <row r="406365" ht="21.75"/>
    <row r="406366" ht="21.75"/>
    <row r="406367" ht="21.75"/>
    <row r="406368" ht="21.75"/>
    <row r="406369" ht="21.75"/>
    <row r="406370" ht="21.75"/>
    <row r="406371" ht="21.75"/>
    <row r="406372" ht="21.75"/>
    <row r="406373" ht="21.75"/>
    <row r="406374" ht="21.75"/>
    <row r="406375" ht="21.75"/>
    <row r="406376" ht="21.75"/>
    <row r="406377" ht="21.75"/>
    <row r="406378" ht="21.75"/>
    <row r="406379" ht="21.75"/>
    <row r="406380" ht="21.75"/>
    <row r="406381" ht="21.75"/>
    <row r="406382" ht="21.75"/>
    <row r="406383" ht="21.75"/>
    <row r="406384" ht="21.75"/>
    <row r="406385" ht="21.75"/>
    <row r="406386" ht="21.75"/>
    <row r="406387" ht="21.75"/>
    <row r="406388" ht="21.75"/>
    <row r="406389" ht="21.75"/>
    <row r="406390" ht="21.75"/>
    <row r="406391" ht="21.75"/>
    <row r="406392" ht="21.75"/>
    <row r="406393" ht="21.75"/>
    <row r="406394" ht="21.75"/>
    <row r="406395" ht="21.75"/>
    <row r="406396" ht="21.75"/>
    <row r="406397" ht="21.75"/>
    <row r="406398" ht="21.75"/>
    <row r="406399" ht="21.75"/>
    <row r="406400" ht="21.75"/>
    <row r="406401" ht="21.75"/>
    <row r="406402" ht="21.75"/>
    <row r="406403" ht="21.75"/>
    <row r="406404" ht="21.75"/>
    <row r="406405" ht="21.75"/>
    <row r="406406" ht="21.75"/>
    <row r="406407" ht="21.75"/>
    <row r="406408" ht="21.75"/>
    <row r="406409" ht="21.75"/>
    <row r="406410" ht="21.75"/>
    <row r="406411" ht="21.75"/>
    <row r="406412" ht="21.75"/>
    <row r="406413" ht="21.75"/>
    <row r="406414" ht="21.75"/>
    <row r="406415" ht="21.75"/>
    <row r="406416" ht="21.75"/>
    <row r="406417" ht="21.75"/>
    <row r="406418" ht="21.75"/>
    <row r="406419" ht="21.75"/>
    <row r="406420" ht="21.75"/>
    <row r="406421" ht="21.75"/>
    <row r="406422" ht="21.75"/>
    <row r="406423" ht="21.75"/>
    <row r="406424" ht="21.75"/>
    <row r="406425" ht="21.75"/>
    <row r="406426" ht="21.75"/>
    <row r="406427" ht="21.75"/>
    <row r="406428" ht="21.75"/>
    <row r="406429" ht="21.75"/>
    <row r="406430" ht="21.75"/>
    <row r="406431" ht="21.75"/>
    <row r="406432" ht="21.75"/>
    <row r="406433" ht="21.75"/>
    <row r="406434" ht="21.75"/>
    <row r="406435" ht="21.75"/>
    <row r="406436" ht="21.75"/>
    <row r="406437" ht="21.75"/>
    <row r="406438" ht="21.75"/>
    <row r="406439" ht="21.75"/>
    <row r="406440" ht="21.75"/>
    <row r="406441" ht="21.75"/>
    <row r="406442" ht="21.75"/>
    <row r="406443" ht="21.75"/>
    <row r="406444" ht="21.75"/>
    <row r="406445" ht="21.75"/>
    <row r="406446" ht="21.75"/>
    <row r="406447" ht="21.75"/>
    <row r="406448" ht="21.75"/>
    <row r="406449" ht="21.75"/>
    <row r="406450" ht="21.75"/>
    <row r="406451" ht="21.75"/>
    <row r="406452" ht="21.75"/>
    <row r="406453" ht="21.75"/>
    <row r="406454" ht="21.75"/>
    <row r="406455" ht="21.75"/>
    <row r="406456" ht="21.75"/>
    <row r="406457" ht="21.75"/>
    <row r="406458" ht="21.75"/>
    <row r="406459" ht="21.75"/>
    <row r="406460" ht="21.75"/>
    <row r="406461" ht="21.75"/>
    <row r="406462" ht="21.75"/>
    <row r="406463" ht="21.75"/>
    <row r="406464" ht="21.75"/>
    <row r="406465" ht="21.75"/>
    <row r="406466" ht="21.75"/>
    <row r="406467" ht="21.75"/>
    <row r="406468" ht="21.75"/>
    <row r="406469" ht="21.75"/>
    <row r="406470" ht="21.75"/>
    <row r="406471" ht="21.75"/>
    <row r="406472" ht="21.75"/>
    <row r="406473" ht="21.75"/>
    <row r="406474" ht="21.75"/>
    <row r="406475" ht="21.75"/>
    <row r="406476" ht="21.75"/>
    <row r="406477" ht="21.75"/>
    <row r="406478" ht="21.75"/>
    <row r="406479" ht="21.75"/>
    <row r="406480" ht="21.75"/>
    <row r="406481" ht="21.75"/>
    <row r="406482" ht="21.75"/>
    <row r="406483" ht="21.75"/>
    <row r="406484" ht="21.75"/>
    <row r="406485" ht="21.75"/>
    <row r="406486" ht="21.75"/>
    <row r="406487" ht="21.75"/>
    <row r="406488" ht="21.75"/>
    <row r="406489" ht="21.75"/>
    <row r="406490" ht="21.75"/>
    <row r="406491" ht="21.75"/>
    <row r="406492" ht="21.75"/>
    <row r="406493" ht="21.75"/>
    <row r="406494" ht="21.75"/>
    <row r="406495" ht="21.75"/>
    <row r="406496" ht="21.75"/>
    <row r="406497" ht="21.75"/>
    <row r="406498" ht="21.75"/>
    <row r="406499" ht="21.75"/>
    <row r="406500" ht="21.75"/>
    <row r="406501" ht="21.75"/>
    <row r="406502" ht="21.75"/>
    <row r="406503" ht="21.75"/>
    <row r="406504" ht="21.75"/>
    <row r="406505" ht="21.75"/>
    <row r="406506" ht="21.75"/>
    <row r="406507" ht="21.75"/>
    <row r="406508" ht="21.75"/>
    <row r="406509" ht="21.75"/>
    <row r="406510" ht="21.75"/>
    <row r="406511" ht="21.75"/>
    <row r="406512" ht="21.75"/>
    <row r="406513" ht="21.75"/>
    <row r="406514" ht="21.75"/>
    <row r="406515" ht="21.75"/>
    <row r="406516" ht="21.75"/>
    <row r="406517" ht="21.75"/>
    <row r="406518" ht="21.75"/>
    <row r="406519" ht="21.75"/>
    <row r="406520" ht="21.75"/>
    <row r="406521" ht="21.75"/>
    <row r="406522" ht="21.75"/>
    <row r="406523" ht="21.75"/>
    <row r="406524" ht="21.75"/>
    <row r="406525" ht="21.75"/>
    <row r="406526" ht="21.75"/>
    <row r="406527" ht="21.75"/>
    <row r="406528" ht="21.75"/>
    <row r="406529" ht="21.75"/>
    <row r="406530" ht="21.75"/>
    <row r="406531" ht="21.75"/>
    <row r="406532" ht="21.75"/>
    <row r="406533" ht="21.75"/>
    <row r="406534" ht="21.75"/>
    <row r="406535" ht="21.75"/>
    <row r="406536" ht="21.75"/>
    <row r="406537" ht="21.75"/>
    <row r="406538" ht="21.75"/>
    <row r="406539" ht="21.75"/>
    <row r="406540" ht="21.75"/>
    <row r="406541" ht="21.75"/>
    <row r="406542" ht="21.75"/>
    <row r="406543" ht="21.75"/>
    <row r="406544" ht="21.75"/>
    <row r="406545" ht="21.75"/>
    <row r="406546" ht="21.75"/>
    <row r="406547" ht="21.75"/>
    <row r="406548" ht="21.75"/>
    <row r="406549" ht="21.75"/>
    <row r="406550" ht="21.75"/>
    <row r="406551" ht="21.75"/>
    <row r="406552" ht="21.75"/>
    <row r="406553" ht="21.75"/>
    <row r="406554" ht="21.75"/>
    <row r="406555" ht="21.75"/>
    <row r="406556" ht="21.75"/>
    <row r="406557" ht="21.75"/>
    <row r="406558" ht="21.75"/>
    <row r="406559" ht="21.75"/>
    <row r="406560" ht="21.75"/>
    <row r="406561" ht="21.75"/>
    <row r="406562" ht="21.75"/>
    <row r="406563" ht="21.75"/>
    <row r="406564" ht="21.75"/>
    <row r="406565" ht="21.75"/>
    <row r="406566" ht="21.75"/>
    <row r="406567" ht="21.75"/>
    <row r="406568" ht="21.75"/>
    <row r="406569" ht="21.75"/>
    <row r="406570" ht="21.75"/>
    <row r="406571" ht="21.75"/>
    <row r="406572" ht="21.75"/>
    <row r="406573" ht="21.75"/>
    <row r="406574" ht="21.75"/>
    <row r="406575" ht="21.75"/>
    <row r="406576" ht="21.75"/>
    <row r="406577" ht="21.75"/>
    <row r="406578" ht="21.75"/>
    <row r="406579" ht="21.75"/>
    <row r="406580" ht="21.75"/>
    <row r="406581" ht="21.75"/>
    <row r="406582" ht="21.75"/>
    <row r="406583" ht="21.75"/>
    <row r="406584" ht="21.75"/>
    <row r="406585" ht="21.75"/>
    <row r="406586" ht="21.75"/>
    <row r="406587" ht="21.75"/>
    <row r="406588" ht="21.75"/>
    <row r="406589" ht="21.75"/>
    <row r="406590" ht="21.75"/>
    <row r="406591" ht="21.75"/>
    <row r="406592" ht="21.75"/>
    <row r="406593" ht="21.75"/>
    <row r="406594" ht="21.75"/>
    <row r="406595" ht="21.75"/>
    <row r="406596" ht="21.75"/>
    <row r="406597" ht="21.75"/>
    <row r="406598" ht="21.75"/>
    <row r="406599" ht="21.75"/>
    <row r="406600" ht="21.75"/>
    <row r="406601" ht="21.75"/>
    <row r="406602" ht="21.75"/>
    <row r="406603" ht="21.75"/>
    <row r="406604" ht="21.75"/>
    <row r="406605" ht="21.75"/>
    <row r="406606" ht="21.75"/>
    <row r="406607" ht="21.75"/>
    <row r="406608" ht="21.75"/>
    <row r="406609" ht="21.75"/>
    <row r="406610" ht="21.75"/>
    <row r="406611" ht="21.75"/>
    <row r="406612" ht="21.75"/>
    <row r="406613" ht="21.75"/>
    <row r="406614" ht="21.75"/>
    <row r="406615" ht="21.75"/>
    <row r="406616" ht="21.75"/>
    <row r="406617" ht="21.75"/>
    <row r="406618" ht="21.75"/>
    <row r="406619" ht="21.75"/>
    <row r="406620" ht="21.75"/>
    <row r="406621" ht="21.75"/>
    <row r="406622" ht="21.75"/>
    <row r="406623" ht="21.75"/>
    <row r="406624" ht="21.75"/>
    <row r="406625" ht="21.75"/>
    <row r="406626" ht="21.75"/>
    <row r="406627" ht="21.75"/>
    <row r="406628" ht="21.75"/>
    <row r="406629" ht="21.75"/>
    <row r="406630" ht="21.75"/>
    <row r="406631" ht="21.75"/>
    <row r="406632" ht="21.75"/>
    <row r="406633" ht="21.75"/>
    <row r="406634" ht="21.75"/>
    <row r="406635" ht="21.75"/>
    <row r="406636" ht="21.75"/>
    <row r="406637" ht="21.75"/>
    <row r="406638" ht="21.75"/>
    <row r="406639" ht="21.75"/>
    <row r="406640" ht="21.75"/>
    <row r="406641" ht="21.75"/>
    <row r="406642" ht="21.75"/>
    <row r="406643" ht="21.75"/>
    <row r="406644" ht="21.75"/>
    <row r="406645" ht="21.75"/>
    <row r="406646" ht="21.75"/>
    <row r="406647" ht="21.75"/>
    <row r="406648" ht="21.75"/>
    <row r="406649" ht="21.75"/>
    <row r="406650" ht="21.75"/>
    <row r="406651" ht="21.75"/>
    <row r="406652" ht="21.75"/>
    <row r="406653" ht="21.75"/>
    <row r="406654" ht="21.75"/>
    <row r="406655" ht="21.75"/>
    <row r="406656" ht="21.75"/>
    <row r="406657" ht="21.75"/>
    <row r="406658" ht="21.75"/>
    <row r="406659" ht="21.75"/>
    <row r="406660" ht="21.75"/>
    <row r="406661" ht="21.75"/>
    <row r="406662" ht="21.75"/>
    <row r="406663" ht="21.75"/>
    <row r="406664" ht="21.75"/>
    <row r="406665" ht="21.75"/>
    <row r="406666" ht="21.75"/>
    <row r="406667" ht="21.75"/>
    <row r="406668" ht="21.75"/>
    <row r="406669" ht="21.75"/>
    <row r="406670" ht="21.75"/>
    <row r="406671" ht="21.75"/>
    <row r="406672" ht="21.75"/>
    <row r="406673" ht="21.75"/>
    <row r="406674" ht="21.75"/>
    <row r="406675" ht="21.75"/>
    <row r="406676" ht="21.75"/>
    <row r="406677" ht="21.75"/>
    <row r="406678" ht="21.75"/>
    <row r="406679" ht="21.75"/>
    <row r="406680" ht="21.75"/>
    <row r="406681" ht="21.75"/>
    <row r="406682" ht="21.75"/>
    <row r="406683" ht="21.75"/>
    <row r="406684" ht="21.75"/>
    <row r="406685" ht="21.75"/>
    <row r="406686" ht="21.75"/>
    <row r="406687" ht="21.75"/>
    <row r="406688" ht="21.75"/>
    <row r="406689" ht="21.75"/>
    <row r="406690" ht="21.75"/>
    <row r="406691" ht="21.75"/>
    <row r="406692" ht="21.75"/>
    <row r="406693" ht="21.75"/>
    <row r="406694" ht="21.75"/>
    <row r="406695" ht="21.75"/>
    <row r="406696" ht="21.75"/>
    <row r="406697" ht="21.75"/>
    <row r="406698" ht="21.75"/>
    <row r="406699" ht="21.75"/>
    <row r="406700" ht="21.75"/>
    <row r="406701" ht="21.75"/>
    <row r="406702" ht="21.75"/>
    <row r="406703" ht="21.75"/>
    <row r="406704" ht="21.75"/>
    <row r="406705" ht="21.75"/>
    <row r="406706" ht="21.75"/>
    <row r="406707" ht="21.75"/>
    <row r="406708" ht="21.75"/>
    <row r="406709" ht="21.75"/>
    <row r="406710" ht="21.75"/>
    <row r="406711" ht="21.75"/>
    <row r="406712" ht="21.75"/>
    <row r="406713" ht="21.75"/>
    <row r="406714" ht="21.75"/>
    <row r="406715" ht="21.75"/>
    <row r="406716" ht="21.75"/>
    <row r="406717" ht="21.75"/>
    <row r="406718" ht="21.75"/>
    <row r="406719" ht="21.75"/>
    <row r="406720" ht="21.75"/>
    <row r="406721" ht="21.75"/>
    <row r="406722" ht="21.75"/>
    <row r="406723" ht="21.75"/>
    <row r="406724" ht="21.75"/>
    <row r="406725" ht="21.75"/>
    <row r="406726" ht="21.75"/>
    <row r="406727" ht="21.75"/>
    <row r="406728" ht="21.75"/>
    <row r="406729" ht="21.75"/>
    <row r="406730" ht="21.75"/>
    <row r="406731" ht="21.75"/>
    <row r="406732" ht="21.75"/>
    <row r="406733" ht="21.75"/>
    <row r="406734" ht="21.75"/>
    <row r="406735" ht="21.75"/>
    <row r="406736" ht="21.75"/>
    <row r="406737" ht="21.75"/>
    <row r="406738" ht="21.75"/>
    <row r="406739" ht="21.75"/>
    <row r="406740" ht="21.75"/>
    <row r="406741" ht="21.75"/>
    <row r="406742" ht="21.75"/>
    <row r="406743" ht="21.75"/>
    <row r="406744" ht="21.75"/>
    <row r="406745" ht="21.75"/>
    <row r="406746" ht="21.75"/>
    <row r="406747" ht="21.75"/>
    <row r="406748" ht="21.75"/>
    <row r="406749" ht="21.75"/>
    <row r="406750" ht="21.75"/>
    <row r="406751" ht="21.75"/>
    <row r="406752" ht="21.75"/>
    <row r="406753" ht="21.75"/>
    <row r="406754" ht="21.75"/>
    <row r="406755" ht="21.75"/>
    <row r="406756" ht="21.75"/>
    <row r="406757" ht="21.75"/>
    <row r="406758" ht="21.75"/>
    <row r="406759" ht="21.75"/>
    <row r="406760" ht="21.75"/>
    <row r="406761" ht="21.75"/>
    <row r="406762" ht="21.75"/>
    <row r="406763" ht="21.75"/>
    <row r="406764" ht="21.75"/>
    <row r="406765" ht="21.75"/>
    <row r="406766" ht="21.75"/>
    <row r="406767" ht="21.75"/>
    <row r="406768" ht="21.75"/>
    <row r="406769" ht="21.75"/>
    <row r="406770" ht="21.75"/>
    <row r="406771" ht="21.75"/>
    <row r="406772" ht="21.75"/>
    <row r="406773" ht="21.75"/>
    <row r="406774" ht="21.75"/>
    <row r="406775" ht="21.75"/>
    <row r="406776" ht="21.75"/>
    <row r="406777" ht="21.75"/>
    <row r="406778" ht="21.75"/>
    <row r="406779" ht="21.75"/>
    <row r="406780" ht="21.75"/>
    <row r="406781" ht="21.75"/>
    <row r="406782" ht="21.75"/>
    <row r="406783" ht="21.75"/>
    <row r="406784" ht="21.75"/>
    <row r="406785" ht="21.75"/>
    <row r="406786" ht="21.75"/>
    <row r="406787" ht="21.75"/>
    <row r="406788" ht="21.75"/>
    <row r="406789" ht="21.75"/>
    <row r="406790" ht="21.75"/>
    <row r="406791" ht="21.75"/>
    <row r="406792" ht="21.75"/>
    <row r="406793" ht="21.75"/>
    <row r="406794" ht="21.75"/>
    <row r="406795" ht="21.75"/>
    <row r="406796" ht="21.75"/>
    <row r="406797" ht="21.75"/>
    <row r="406798" ht="21.75"/>
    <row r="406799" ht="21.75"/>
    <row r="406800" ht="21.75"/>
    <row r="406801" ht="21.75"/>
    <row r="406802" ht="21.75"/>
    <row r="406803" ht="21.75"/>
    <row r="406804" ht="21.75"/>
    <row r="406805" ht="21.75"/>
    <row r="406806" ht="21.75"/>
    <row r="406807" ht="21.75"/>
    <row r="406808" ht="21.75"/>
    <row r="406809" ht="21.75"/>
    <row r="406810" ht="21.75"/>
    <row r="406811" ht="21.75"/>
    <row r="406812" ht="21.75"/>
    <row r="406813" ht="21.75"/>
    <row r="406814" ht="21.75"/>
    <row r="406815" ht="21.75"/>
    <row r="406816" ht="21.75"/>
    <row r="406817" ht="21.75"/>
    <row r="406818" ht="21.75"/>
    <row r="406819" ht="21.75"/>
    <row r="406820" ht="21.75"/>
    <row r="406821" ht="21.75"/>
    <row r="406822" ht="21.75"/>
    <row r="406823" ht="21.75"/>
    <row r="406824" ht="21.75"/>
    <row r="406825" ht="21.75"/>
    <row r="406826" ht="21.75"/>
    <row r="406827" ht="21.75"/>
    <row r="406828" ht="21.75"/>
    <row r="406829" ht="21.75"/>
    <row r="406830" ht="21.75"/>
    <row r="406831" ht="21.75"/>
    <row r="406832" ht="21.75"/>
    <row r="406833" ht="21.75"/>
    <row r="406834" ht="21.75"/>
    <row r="406835" ht="21.75"/>
    <row r="406836" ht="21.75"/>
    <row r="406837" ht="21.75"/>
    <row r="406838" ht="21.75"/>
    <row r="406839" ht="21.75"/>
    <row r="406840" ht="21.75"/>
    <row r="406841" ht="21.75"/>
    <row r="406842" ht="21.75"/>
    <row r="406843" ht="21.75"/>
    <row r="406844" ht="21.75"/>
    <row r="406845" ht="21.75"/>
    <row r="406846" ht="21.75"/>
    <row r="406847" ht="21.75"/>
    <row r="406848" ht="21.75"/>
    <row r="406849" ht="21.75"/>
    <row r="406850" ht="21.75"/>
    <row r="406851" ht="21.75"/>
    <row r="406852" ht="21.75"/>
    <row r="406853" ht="21.75"/>
    <row r="406854" ht="21.75"/>
    <row r="406855" ht="21.75"/>
    <row r="406856" ht="21.75"/>
    <row r="406857" ht="21.75"/>
    <row r="406858" ht="21.75"/>
    <row r="406859" ht="21.75"/>
    <row r="406860" ht="21.75"/>
    <row r="406861" ht="21.75"/>
    <row r="406862" ht="21.75"/>
    <row r="406863" ht="21.75"/>
    <row r="406864" ht="21.75"/>
    <row r="406865" ht="21.75"/>
    <row r="406866" ht="21.75"/>
    <row r="406867" ht="21.75"/>
    <row r="406868" ht="21.75"/>
    <row r="406869" ht="21.75"/>
    <row r="406870" ht="21.75"/>
    <row r="406871" ht="21.75"/>
    <row r="406872" ht="21.75"/>
    <row r="406873" ht="21.75"/>
    <row r="406874" ht="21.75"/>
    <row r="406875" ht="21.75"/>
    <row r="406876" ht="21.75"/>
    <row r="406877" ht="21.75"/>
    <row r="406878" ht="21.75"/>
    <row r="406879" ht="21.75"/>
    <row r="406880" ht="21.75"/>
    <row r="406881" ht="21.75"/>
    <row r="406882" ht="21.75"/>
    <row r="406883" ht="21.75"/>
    <row r="406884" ht="21.75"/>
    <row r="406885" ht="21.75"/>
    <row r="406886" ht="21.75"/>
    <row r="406887" ht="21.75"/>
    <row r="406888" ht="21.75"/>
    <row r="406889" ht="21.75"/>
    <row r="406890" ht="21.75"/>
    <row r="406891" ht="21.75"/>
    <row r="406892" ht="21.75"/>
    <row r="406893" ht="21.75"/>
    <row r="406894" ht="21.75"/>
    <row r="406895" ht="21.75"/>
    <row r="406896" ht="21.75"/>
    <row r="406897" ht="21.75"/>
    <row r="406898" ht="21.75"/>
    <row r="406899" ht="21.75"/>
    <row r="406900" ht="21.75"/>
    <row r="406901" ht="21.75"/>
    <row r="406902" ht="21.75"/>
    <row r="406903" ht="21.75"/>
    <row r="406904" ht="21.75"/>
    <row r="406905" ht="21.75"/>
    <row r="406906" ht="21.75"/>
    <row r="406907" ht="21.75"/>
    <row r="406908" ht="21.75"/>
    <row r="406909" ht="21.75"/>
    <row r="406910" ht="21.75"/>
    <row r="406911" ht="21.75"/>
    <row r="406912" ht="21.75"/>
    <row r="406913" ht="21.75"/>
    <row r="406914" ht="21.75"/>
    <row r="406915" ht="21.75"/>
    <row r="406916" ht="21.75"/>
    <row r="406917" ht="21.75"/>
    <row r="406918" ht="21.75"/>
    <row r="406919" ht="21.75"/>
    <row r="406920" ht="21.75"/>
    <row r="406921" ht="21.75"/>
    <row r="406922" ht="21.75"/>
    <row r="406923" ht="21.75"/>
    <row r="406924" ht="21.75"/>
    <row r="406925" ht="21.75"/>
    <row r="406926" ht="21.75"/>
    <row r="406927" ht="21.75"/>
    <row r="406928" ht="21.75"/>
    <row r="406929" ht="21.75"/>
    <row r="406930" ht="21.75"/>
    <row r="406931" ht="21.75"/>
    <row r="406932" ht="21.75"/>
    <row r="406933" ht="21.75"/>
    <row r="406934" ht="21.75"/>
    <row r="406935" ht="21.75"/>
    <row r="406936" ht="21.75"/>
    <row r="406937" ht="21.75"/>
    <row r="406938" ht="21.75"/>
    <row r="406939" ht="21.75"/>
    <row r="406940" ht="21.75"/>
    <row r="406941" ht="21.75"/>
    <row r="406942" ht="21.75"/>
    <row r="406943" ht="21.75"/>
    <row r="406944" ht="21.75"/>
    <row r="406945" ht="21.75"/>
    <row r="406946" ht="21.75"/>
    <row r="406947" ht="21.75"/>
    <row r="406948" ht="21.75"/>
    <row r="406949" ht="21.75"/>
    <row r="406950" ht="21.75"/>
    <row r="406951" ht="21.75"/>
    <row r="406952" ht="21.75"/>
    <row r="406953" ht="21.75"/>
    <row r="406954" ht="21.75"/>
    <row r="406955" ht="21.75"/>
    <row r="406956" ht="21.75"/>
    <row r="406957" ht="21.75"/>
    <row r="406958" ht="21.75"/>
    <row r="406959" ht="21.75"/>
    <row r="406960" ht="21.75"/>
    <row r="406961" ht="21.75"/>
    <row r="406962" ht="21.75"/>
    <row r="406963" ht="21.75"/>
    <row r="406964" ht="21.75"/>
    <row r="406965" ht="21.75"/>
    <row r="406966" ht="21.75"/>
    <row r="406967" ht="21.75"/>
    <row r="406968" ht="21.75"/>
    <row r="406969" ht="21.75"/>
    <row r="406970" ht="21.75"/>
    <row r="406971" ht="21.75"/>
    <row r="406972" ht="21.75"/>
    <row r="406973" ht="21.75"/>
    <row r="406974" ht="21.75"/>
    <row r="406975" ht="21.75"/>
    <row r="406976" ht="21.75"/>
    <row r="406977" ht="21.75"/>
    <row r="406978" ht="21.75"/>
    <row r="406979" ht="21.75"/>
    <row r="406980" ht="21.75"/>
    <row r="406981" ht="21.75"/>
    <row r="406982" ht="21.75"/>
    <row r="406983" ht="21.75"/>
    <row r="406984" ht="21.75"/>
    <row r="406985" ht="21.75"/>
    <row r="406986" ht="21.75"/>
    <row r="406987" ht="21.75"/>
    <row r="406988" ht="21.75"/>
    <row r="406989" ht="21.75"/>
    <row r="406990" ht="21.75"/>
    <row r="406991" ht="21.75"/>
    <row r="406992" ht="21.75"/>
    <row r="406993" ht="21.75"/>
    <row r="406994" ht="21.75"/>
    <row r="406995" ht="21.75"/>
    <row r="406996" ht="21.75"/>
    <row r="406997" ht="21.75"/>
    <row r="406998" ht="21.75"/>
    <row r="406999" ht="21.75"/>
    <row r="407000" ht="21.75"/>
    <row r="407001" ht="21.75"/>
    <row r="407002" ht="21.75"/>
    <row r="407003" ht="21.75"/>
    <row r="407004" ht="21.75"/>
    <row r="407005" ht="21.75"/>
    <row r="407006" ht="21.75"/>
    <row r="407007" ht="21.75"/>
    <row r="407008" ht="21.75"/>
    <row r="407009" ht="21.75"/>
    <row r="407010" ht="21.75"/>
    <row r="407011" ht="21.75"/>
    <row r="407012" ht="21.75"/>
    <row r="407013" ht="21.75"/>
    <row r="407014" ht="21.75"/>
    <row r="407015" ht="21.75"/>
    <row r="407016" ht="21.75"/>
    <row r="407017" ht="21.75"/>
    <row r="407018" ht="21.75"/>
    <row r="407019" ht="21.75"/>
    <row r="407020" ht="21.75"/>
    <row r="407021" ht="21.75"/>
    <row r="407022" ht="21.75"/>
    <row r="407023" ht="21.75"/>
    <row r="407024" ht="21.75"/>
    <row r="407025" ht="21.75"/>
    <row r="407026" ht="21.75"/>
    <row r="407027" ht="21.75"/>
    <row r="407028" ht="21.75"/>
    <row r="407029" ht="21.75"/>
    <row r="407030" ht="21.75"/>
    <row r="407031" ht="21.75"/>
    <row r="407032" ht="21.75"/>
    <row r="407033" ht="21.75"/>
    <row r="407034" ht="21.75"/>
    <row r="407035" ht="21.75"/>
    <row r="407036" ht="21.75"/>
    <row r="407037" ht="21.75"/>
    <row r="407038" ht="21.75"/>
    <row r="407039" ht="21.75"/>
    <row r="407040" ht="21.75"/>
    <row r="407041" ht="21.75"/>
    <row r="407042" ht="21.75"/>
    <row r="407043" ht="21.75"/>
    <row r="407044" ht="21.75"/>
    <row r="407045" ht="21.75"/>
    <row r="407046" ht="21.75"/>
    <row r="407047" ht="21.75"/>
    <row r="407048" ht="21.75"/>
    <row r="407049" ht="21.75"/>
    <row r="407050" ht="21.75"/>
    <row r="407051" ht="21.75"/>
    <row r="407052" ht="21.75"/>
    <row r="407053" ht="21.75"/>
    <row r="407054" ht="21.75"/>
    <row r="407055" ht="21.75"/>
    <row r="407056" ht="21.75"/>
    <row r="407057" ht="21.75"/>
    <row r="407058" ht="21.75"/>
    <row r="407059" ht="21.75"/>
    <row r="407060" ht="21.75"/>
    <row r="407061" ht="21.75"/>
    <row r="407062" ht="21.75"/>
    <row r="407063" ht="21.75"/>
    <row r="407064" ht="21.75"/>
    <row r="407065" ht="21.75"/>
    <row r="407066" ht="21.75"/>
    <row r="407067" ht="21.75"/>
    <row r="407068" ht="21.75"/>
    <row r="407069" ht="21.75"/>
    <row r="407070" ht="21.75"/>
    <row r="407071" ht="21.75"/>
    <row r="407072" ht="21.75"/>
    <row r="407073" ht="21.75"/>
    <row r="407074" ht="21.75"/>
    <row r="407075" ht="21.75"/>
    <row r="407076" ht="21.75"/>
    <row r="407077" ht="21.75"/>
    <row r="407078" ht="21.75"/>
    <row r="407079" ht="21.75"/>
    <row r="407080" ht="21.75"/>
    <row r="407081" ht="21.75"/>
    <row r="407082" ht="21.75"/>
    <row r="407083" ht="21.75"/>
    <row r="407084" ht="21.75"/>
    <row r="407085" ht="21.75"/>
    <row r="407086" ht="21.75"/>
    <row r="407087" ht="21.75"/>
    <row r="407088" ht="21.75"/>
    <row r="407089" ht="21.75"/>
    <row r="407090" ht="21.75"/>
    <row r="407091" ht="21.75"/>
    <row r="407092" ht="21.75"/>
    <row r="407093" ht="21.75"/>
    <row r="407094" ht="21.75"/>
    <row r="407095" ht="21.75"/>
    <row r="407096" ht="21.75"/>
    <row r="407097" ht="21.75"/>
    <row r="407098" ht="21.75"/>
    <row r="407099" ht="21.75"/>
    <row r="407100" ht="21.75"/>
    <row r="407101" ht="21.75"/>
    <row r="407102" ht="21.75"/>
    <row r="407103" ht="21.75"/>
    <row r="407104" ht="21.75"/>
    <row r="407105" ht="21.75"/>
    <row r="407106" ht="21.75"/>
    <row r="407107" ht="21.75"/>
    <row r="407108" ht="21.75"/>
    <row r="407109" ht="21.75"/>
    <row r="407110" ht="21.75"/>
    <row r="407111" ht="21.75"/>
    <row r="407112" ht="21.75"/>
    <row r="407113" ht="21.75"/>
    <row r="407114" ht="21.75"/>
    <row r="407115" ht="21.75"/>
    <row r="407116" ht="21.75"/>
    <row r="407117" ht="21.75"/>
    <row r="407118" ht="21.75"/>
    <row r="407119" ht="21.75"/>
    <row r="407120" ht="21.75"/>
    <row r="407121" ht="21.75"/>
    <row r="407122" ht="21.75"/>
    <row r="407123" ht="21.75"/>
    <row r="407124" ht="21.75"/>
    <row r="407125" ht="21.75"/>
    <row r="407126" ht="21.75"/>
    <row r="407127" ht="21.75"/>
    <row r="407128" ht="21.75"/>
    <row r="407129" ht="21.75"/>
    <row r="407130" ht="21.75"/>
    <row r="407131" ht="21.75"/>
    <row r="407132" ht="21.75"/>
    <row r="407133" ht="21.75"/>
    <row r="407134" ht="21.75"/>
    <row r="407135" ht="21.75"/>
    <row r="407136" ht="21.75"/>
    <row r="407137" ht="21.75"/>
    <row r="407138" ht="21.75"/>
    <row r="407139" ht="21.75"/>
    <row r="407140" ht="21.75"/>
    <row r="407141" ht="21.75"/>
    <row r="407142" ht="21.75"/>
    <row r="407143" ht="21.75"/>
    <row r="407144" ht="21.75"/>
    <row r="407145" ht="21.75"/>
    <row r="407146" ht="21.75"/>
    <row r="407147" ht="21.75"/>
    <row r="407148" ht="21.75"/>
    <row r="407149" ht="21.75"/>
    <row r="407150" ht="21.75"/>
    <row r="407151" ht="21.75"/>
    <row r="407152" ht="21.75"/>
    <row r="407153" ht="21.75"/>
    <row r="407154" ht="21.75"/>
    <row r="407155" ht="21.75"/>
    <row r="407156" ht="21.75"/>
    <row r="407157" ht="21.75"/>
    <row r="407158" ht="21.75"/>
    <row r="407159" ht="21.75"/>
    <row r="407160" ht="21.75"/>
    <row r="407161" ht="21.75"/>
    <row r="407162" ht="21.75"/>
    <row r="407163" ht="21.75"/>
    <row r="407164" ht="21.75"/>
    <row r="407165" ht="21.75"/>
    <row r="407166" ht="21.75"/>
    <row r="407167" ht="21.75"/>
    <row r="407168" ht="21.75"/>
    <row r="407169" ht="21.75"/>
    <row r="407170" ht="21.75"/>
    <row r="407171" ht="21.75"/>
    <row r="407172" ht="21.75"/>
    <row r="407173" ht="21.75"/>
    <row r="407174" ht="21.75"/>
    <row r="407175" ht="21.75"/>
    <row r="407176" ht="21.75"/>
    <row r="407177" ht="21.75"/>
    <row r="407178" ht="21.75"/>
    <row r="407179" ht="21.75"/>
    <row r="407180" ht="21.75"/>
    <row r="407181" ht="21.75"/>
    <row r="407182" ht="21.75"/>
    <row r="407183" ht="21.75"/>
    <row r="407184" ht="21.75"/>
    <row r="407185" ht="21.75"/>
    <row r="407186" ht="21.75"/>
    <row r="407187" ht="21.75"/>
    <row r="407188" ht="21.75"/>
    <row r="407189" ht="21.75"/>
    <row r="407190" ht="21.75"/>
    <row r="407191" ht="21.75"/>
    <row r="407192" ht="21.75"/>
    <row r="407193" ht="21.75"/>
    <row r="407194" ht="21.75"/>
    <row r="407195" ht="21.75"/>
    <row r="407196" ht="21.75"/>
    <row r="407197" ht="21.75"/>
    <row r="407198" ht="21.75"/>
    <row r="407199" ht="21.75"/>
    <row r="407200" ht="21.75"/>
    <row r="407201" ht="21.75"/>
    <row r="407202" ht="21.75"/>
    <row r="407203" ht="21.75"/>
    <row r="407204" ht="21.75"/>
    <row r="407205" ht="21.75"/>
    <row r="407206" ht="21.75"/>
    <row r="407207" ht="21.75"/>
    <row r="407208" ht="21.75"/>
    <row r="407209" ht="21.75"/>
    <row r="407210" ht="21.75"/>
    <row r="407211" ht="21.75"/>
    <row r="407212" ht="21.75"/>
    <row r="407213" ht="21.75"/>
    <row r="407214" ht="21.75"/>
    <row r="407215" ht="21.75"/>
    <row r="407216" ht="21.75"/>
    <row r="407217" ht="21.75"/>
    <row r="407218" ht="21.75"/>
    <row r="407219" ht="21.75"/>
    <row r="407220" ht="21.75"/>
    <row r="407221" ht="21.75"/>
    <row r="407222" ht="21.75"/>
    <row r="407223" ht="21.75"/>
    <row r="407224" ht="21.75"/>
    <row r="407225" ht="21.75"/>
    <row r="407226" ht="21.75"/>
    <row r="407227" ht="21.75"/>
    <row r="407228" ht="21.75"/>
    <row r="407229" ht="21.75"/>
    <row r="407230" ht="21.75"/>
    <row r="407231" ht="21.75"/>
    <row r="407232" ht="21.75"/>
    <row r="407233" ht="21.75"/>
    <row r="407234" ht="21.75"/>
    <row r="407235" ht="21.75"/>
    <row r="407236" ht="21.75"/>
    <row r="407237" ht="21.75"/>
    <row r="407238" ht="21.75"/>
    <row r="407239" ht="21.75"/>
    <row r="407240" ht="21.75"/>
    <row r="407241" ht="21.75"/>
    <row r="407242" ht="21.75"/>
    <row r="407243" ht="21.75"/>
    <row r="407244" ht="21.75"/>
    <row r="407245" ht="21.75"/>
    <row r="407246" ht="21.75"/>
    <row r="407247" ht="21.75"/>
    <row r="407248" ht="21.75"/>
    <row r="407249" ht="21.75"/>
    <row r="407250" ht="21.75"/>
    <row r="407251" ht="21.75"/>
    <row r="407252" ht="21.75"/>
    <row r="407253" ht="21.75"/>
    <row r="407254" ht="21.75"/>
    <row r="407255" ht="21.75"/>
    <row r="407256" ht="21.75"/>
    <row r="407257" ht="21.75"/>
    <row r="407258" ht="21.75"/>
    <row r="407259" ht="21.75"/>
    <row r="407260" ht="21.75"/>
    <row r="407261" ht="21.75"/>
    <row r="407262" ht="21.75"/>
    <row r="407263" ht="21.75"/>
    <row r="407264" ht="21.75"/>
    <row r="407265" ht="21.75"/>
    <row r="407266" ht="21.75"/>
    <row r="407267" ht="21.75"/>
    <row r="407268" ht="21.75"/>
    <row r="407269" ht="21.75"/>
    <row r="407270" ht="21.75"/>
    <row r="407271" ht="21.75"/>
    <row r="407272" ht="21.75"/>
    <row r="407273" ht="21.75"/>
    <row r="407274" ht="21.75"/>
    <row r="407275" ht="21.75"/>
    <row r="407276" ht="21.75"/>
    <row r="407277" ht="21.75"/>
    <row r="407278" ht="21.75"/>
    <row r="407279" ht="21.75"/>
    <row r="407280" ht="21.75"/>
    <row r="407281" ht="21.75"/>
    <row r="407282" ht="21.75"/>
    <row r="407283" ht="21.75"/>
    <row r="407284" ht="21.75"/>
    <row r="407285" ht="21.75"/>
    <row r="407286" ht="21.75"/>
    <row r="407287" ht="21.75"/>
    <row r="407288" ht="21.75"/>
    <row r="407289" ht="21.75"/>
    <row r="407290" ht="21.75"/>
    <row r="407291" ht="21.75"/>
    <row r="407292" ht="21.75"/>
    <row r="407293" ht="21.75"/>
    <row r="407294" ht="21.75"/>
    <row r="407295" ht="21.75"/>
    <row r="407296" ht="21.75"/>
    <row r="407297" ht="21.75"/>
    <row r="407298" ht="21.75"/>
    <row r="407299" ht="21.75"/>
    <row r="407300" ht="21.75"/>
    <row r="407301" ht="21.75"/>
    <row r="407302" ht="21.75"/>
    <row r="407303" ht="21.75"/>
    <row r="407304" ht="21.75"/>
    <row r="407305" ht="21.75"/>
    <row r="407306" ht="21.75"/>
    <row r="407307" ht="21.75"/>
    <row r="407308" ht="21.75"/>
    <row r="407309" ht="21.75"/>
    <row r="407310" ht="21.75"/>
    <row r="407311" ht="21.75"/>
    <row r="407312" ht="21.75"/>
    <row r="407313" ht="21.75"/>
    <row r="407314" ht="21.75"/>
    <row r="407315" ht="21.75"/>
    <row r="407316" ht="21.75"/>
    <row r="407317" ht="21.75"/>
    <row r="407318" ht="21.75"/>
    <row r="407319" ht="21.75"/>
    <row r="407320" ht="21.75"/>
    <row r="407321" ht="21.75"/>
    <row r="407322" ht="21.75"/>
    <row r="407323" ht="21.75"/>
    <row r="407324" ht="21.75"/>
    <row r="407325" ht="21.75"/>
    <row r="407326" ht="21.75"/>
    <row r="407327" ht="21.75"/>
    <row r="407328" ht="21.75"/>
    <row r="407329" ht="21.75"/>
    <row r="407330" ht="21.75"/>
    <row r="407331" ht="21.75"/>
    <row r="407332" ht="21.75"/>
    <row r="407333" ht="21.75"/>
    <row r="407334" ht="21.75"/>
    <row r="407335" ht="21.75"/>
    <row r="407336" ht="21.75"/>
    <row r="407337" ht="21.75"/>
    <row r="407338" ht="21.75"/>
    <row r="407339" ht="21.75"/>
    <row r="407340" ht="21.75"/>
    <row r="407341" ht="21.75"/>
    <row r="407342" ht="21.75"/>
    <row r="407343" ht="21.75"/>
    <row r="407344" ht="21.75"/>
    <row r="407345" ht="21.75"/>
    <row r="407346" ht="21.75"/>
    <row r="407347" ht="21.75"/>
    <row r="407348" ht="21.75"/>
    <row r="407349" ht="21.75"/>
    <row r="407350" ht="21.75"/>
    <row r="407351" ht="21.75"/>
    <row r="407352" ht="21.75"/>
    <row r="407353" ht="21.75"/>
    <row r="407354" ht="21.75"/>
    <row r="407355" ht="21.75"/>
    <row r="407356" ht="21.75"/>
    <row r="407357" ht="21.75"/>
    <row r="407358" ht="21.75"/>
    <row r="407359" ht="21.75"/>
    <row r="407360" ht="21.75"/>
    <row r="407361" ht="21.75"/>
    <row r="407362" ht="21.75"/>
    <row r="407363" ht="21.75"/>
    <row r="407364" ht="21.75"/>
    <row r="407365" ht="21.75"/>
    <row r="407366" ht="21.75"/>
    <row r="407367" ht="21.75"/>
    <row r="407368" ht="21.75"/>
    <row r="407369" ht="21.75"/>
    <row r="407370" ht="21.75"/>
    <row r="407371" ht="21.75"/>
    <row r="407372" ht="21.75"/>
    <row r="407373" ht="21.75"/>
    <row r="407374" ht="21.75"/>
    <row r="407375" ht="21.75"/>
    <row r="407376" ht="21.75"/>
    <row r="407377" ht="21.75"/>
    <row r="407378" ht="21.75"/>
    <row r="407379" ht="21.75"/>
    <row r="407380" ht="21.75"/>
    <row r="407381" ht="21.75"/>
    <row r="407382" ht="21.75"/>
    <row r="407383" ht="21.75"/>
    <row r="407384" ht="21.75"/>
    <row r="407385" ht="21.75"/>
    <row r="407386" ht="21.75"/>
    <row r="407387" ht="21.75"/>
    <row r="407388" ht="21.75"/>
    <row r="407389" ht="21.75"/>
    <row r="407390" ht="21.75"/>
    <row r="407391" ht="21.75"/>
    <row r="407392" ht="21.75"/>
    <row r="407393" ht="21.75"/>
    <row r="407394" ht="21.75"/>
    <row r="407395" ht="21.75"/>
    <row r="407396" ht="21.75"/>
    <row r="407397" ht="21.75"/>
    <row r="407398" ht="21.75"/>
    <row r="407399" ht="21.75"/>
    <row r="407400" ht="21.75"/>
    <row r="407401" ht="21.75"/>
    <row r="407402" ht="21.75"/>
    <row r="407403" ht="21.75"/>
    <row r="407404" ht="21.75"/>
    <row r="407405" ht="21.75"/>
    <row r="407406" ht="21.75"/>
    <row r="407407" ht="21.75"/>
    <row r="407408" ht="21.75"/>
    <row r="407409" ht="21.75"/>
    <row r="407410" ht="21.75"/>
    <row r="407411" ht="21.75"/>
    <row r="407412" ht="21.75"/>
    <row r="407413" ht="21.75"/>
    <row r="407414" ht="21.75"/>
    <row r="407415" ht="21.75"/>
    <row r="407416" ht="21.75"/>
    <row r="407417" ht="21.75"/>
    <row r="407418" ht="21.75"/>
    <row r="407419" ht="21.75"/>
    <row r="407420" ht="21.75"/>
    <row r="407421" ht="21.75"/>
    <row r="407422" ht="21.75"/>
    <row r="407423" ht="21.75"/>
    <row r="407424" ht="21.75"/>
    <row r="407425" ht="21.75"/>
    <row r="407426" ht="21.75"/>
    <row r="407427" ht="21.75"/>
    <row r="407428" ht="21.75"/>
    <row r="407429" ht="21.75"/>
    <row r="407430" ht="21.75"/>
    <row r="407431" ht="21.75"/>
    <row r="407432" ht="21.75"/>
    <row r="407433" ht="21.75"/>
    <row r="407434" ht="21.75"/>
    <row r="407435" ht="21.75"/>
    <row r="407436" ht="21.75"/>
    <row r="407437" ht="21.75"/>
    <row r="407438" ht="21.75"/>
    <row r="407439" ht="21.75"/>
    <row r="407440" ht="21.75"/>
    <row r="407441" ht="21.75"/>
    <row r="407442" ht="21.75"/>
    <row r="407443" ht="21.75"/>
    <row r="407444" ht="21.75"/>
    <row r="407445" ht="21.75"/>
    <row r="407446" ht="21.75"/>
    <row r="407447" ht="21.75"/>
    <row r="407448" ht="21.75"/>
    <row r="407449" ht="21.75"/>
    <row r="407450" ht="21.75"/>
    <row r="407451" ht="21.75"/>
    <row r="407452" ht="21.75"/>
    <row r="407453" ht="21.75"/>
    <row r="407454" ht="21.75"/>
    <row r="407455" ht="21.75"/>
    <row r="407456" ht="21.75"/>
    <row r="407457" ht="21.75"/>
    <row r="407458" ht="21.75"/>
    <row r="407459" ht="21.75"/>
    <row r="407460" ht="21.75"/>
    <row r="407461" ht="21.75"/>
    <row r="407462" ht="21.75"/>
    <row r="407463" ht="21.75"/>
    <row r="407464" ht="21.75"/>
    <row r="407465" ht="21.75"/>
    <row r="407466" ht="21.75"/>
    <row r="407467" ht="21.75"/>
    <row r="407468" ht="21.75"/>
    <row r="407469" ht="21.75"/>
    <row r="407470" ht="21.75"/>
    <row r="407471" ht="21.75"/>
    <row r="407472" ht="21.75"/>
    <row r="407473" ht="21.75"/>
    <row r="407474" ht="21.75"/>
    <row r="407475" ht="21.75"/>
    <row r="407476" ht="21.75"/>
    <row r="407477" ht="21.75"/>
    <row r="407478" ht="21.75"/>
    <row r="407479" ht="21.75"/>
    <row r="407480" ht="21.75"/>
    <row r="407481" ht="21.75"/>
    <row r="407482" ht="21.75"/>
    <row r="407483" ht="21.75"/>
    <row r="407484" ht="21.75"/>
    <row r="407485" ht="21.75"/>
    <row r="407486" ht="21.75"/>
    <row r="407487" ht="21.75"/>
    <row r="407488" ht="21.75"/>
    <row r="407489" ht="21.75"/>
    <row r="407490" ht="21.75"/>
    <row r="407491" ht="21.75"/>
    <row r="407492" ht="21.75"/>
    <row r="407493" ht="21.75"/>
    <row r="407494" ht="21.75"/>
    <row r="407495" ht="21.75"/>
    <row r="407496" ht="21.75"/>
    <row r="407497" ht="21.75"/>
    <row r="407498" ht="21.75"/>
    <row r="407499" ht="21.75"/>
    <row r="407500" ht="21.75"/>
    <row r="407501" ht="21.75"/>
    <row r="407502" ht="21.75"/>
    <row r="407503" ht="21.75"/>
    <row r="407504" ht="21.75"/>
    <row r="407505" ht="21.75"/>
    <row r="407506" ht="21.75"/>
    <row r="407507" ht="21.75"/>
    <row r="407508" ht="21.75"/>
    <row r="407509" ht="21.75"/>
    <row r="407510" ht="21.75"/>
    <row r="407511" ht="21.75"/>
    <row r="407512" ht="21.75"/>
    <row r="407513" ht="21.75"/>
    <row r="407514" ht="21.75"/>
    <row r="407515" ht="21.75"/>
    <row r="407516" ht="21.75"/>
    <row r="407517" ht="21.75"/>
    <row r="407518" ht="21.75"/>
    <row r="407519" ht="21.75"/>
    <row r="407520" ht="21.75"/>
    <row r="407521" ht="21.75"/>
    <row r="407522" ht="21.75"/>
    <row r="407523" ht="21.75"/>
    <row r="407524" ht="21.75"/>
    <row r="407525" ht="21.75"/>
    <row r="407526" ht="21.75"/>
    <row r="407527" ht="21.75"/>
    <row r="407528" ht="21.75"/>
    <row r="407529" ht="21.75"/>
    <row r="407530" ht="21.75"/>
    <row r="407531" ht="21.75"/>
    <row r="407532" ht="21.75"/>
    <row r="407533" ht="21.75"/>
    <row r="407534" ht="21.75"/>
    <row r="407535" ht="21.75"/>
    <row r="407536" ht="21.75"/>
    <row r="407537" ht="21.75"/>
    <row r="407538" ht="21.75"/>
    <row r="407539" ht="21.75"/>
    <row r="407540" ht="21.75"/>
    <row r="407541" ht="21.75"/>
    <row r="407542" ht="21.75"/>
    <row r="407543" ht="21.75"/>
    <row r="407544" ht="21.75"/>
    <row r="407545" ht="21.75"/>
    <row r="407546" ht="21.75"/>
    <row r="407547" ht="21.75"/>
    <row r="407548" ht="21.75"/>
    <row r="407549" ht="21.75"/>
    <row r="407550" ht="21.75"/>
    <row r="407551" ht="21.75"/>
    <row r="407552" ht="21.75"/>
    <row r="407553" ht="21.75"/>
    <row r="407554" ht="21.75"/>
    <row r="407555" ht="21.75"/>
    <row r="407556" ht="21.75"/>
    <row r="407557" ht="21.75"/>
    <row r="407558" ht="21.75"/>
    <row r="407559" ht="21.75"/>
    <row r="407560" ht="21.75"/>
    <row r="407561" ht="21.75"/>
    <row r="407562" ht="21.75"/>
    <row r="407563" ht="21.75"/>
    <row r="407564" ht="21.75"/>
    <row r="407565" ht="21.75"/>
    <row r="407566" ht="21.75"/>
    <row r="407567" ht="21.75"/>
    <row r="407568" ht="21.75"/>
    <row r="407569" ht="21.75"/>
    <row r="407570" ht="21.75"/>
    <row r="407571" ht="21.75"/>
    <row r="407572" ht="21.75"/>
    <row r="407573" ht="21.75"/>
    <row r="407574" ht="21.75"/>
    <row r="407575" ht="21.75"/>
    <row r="407576" ht="21.75"/>
    <row r="407577" ht="21.75"/>
    <row r="407578" ht="21.75"/>
    <row r="407579" ht="21.75"/>
    <row r="407580" ht="21.75"/>
    <row r="407581" ht="21.75"/>
    <row r="407582" ht="21.75"/>
    <row r="407583" ht="21.75"/>
    <row r="407584" ht="21.75"/>
    <row r="407585" ht="21.75"/>
    <row r="407586" ht="21.75"/>
    <row r="407587" ht="21.75"/>
    <row r="407588" ht="21.75"/>
    <row r="407589" ht="21.75"/>
    <row r="407590" ht="21.75"/>
    <row r="407591" ht="21.75"/>
    <row r="407592" ht="21.75"/>
    <row r="407593" ht="21.75"/>
    <row r="407594" ht="21.75"/>
    <row r="407595" ht="21.75"/>
    <row r="407596" ht="21.75"/>
    <row r="407597" ht="21.75"/>
    <row r="407598" ht="21.75"/>
    <row r="407599" ht="21.75"/>
    <row r="407600" ht="21.75"/>
    <row r="407601" ht="21.75"/>
    <row r="407602" ht="21.75"/>
    <row r="407603" ht="21.75"/>
    <row r="407604" ht="21.75"/>
    <row r="407605" ht="21.75"/>
    <row r="407606" ht="21.75"/>
    <row r="407607" ht="21.75"/>
    <row r="407608" ht="21.75"/>
    <row r="407609" ht="21.75"/>
    <row r="407610" ht="21.75"/>
    <row r="407611" ht="21.75"/>
    <row r="407612" ht="21.75"/>
    <row r="407613" ht="21.75"/>
    <row r="407614" ht="21.75"/>
    <row r="407615" ht="21.75"/>
    <row r="407616" ht="21.75"/>
    <row r="407617" ht="21.75"/>
    <row r="407618" ht="21.75"/>
    <row r="407619" ht="21.75"/>
    <row r="407620" ht="21.75"/>
    <row r="407621" ht="21.75"/>
    <row r="407622" ht="21.75"/>
    <row r="407623" ht="21.75"/>
    <row r="407624" ht="21.75"/>
    <row r="407625" ht="21.75"/>
    <row r="407626" ht="21.75"/>
    <row r="407627" ht="21.75"/>
    <row r="407628" ht="21.75"/>
    <row r="407629" ht="21.75"/>
    <row r="407630" ht="21.75"/>
    <row r="407631" ht="21.75"/>
    <row r="407632" ht="21.75"/>
    <row r="407633" ht="21.75"/>
    <row r="407634" ht="21.75"/>
    <row r="407635" ht="21.75"/>
    <row r="407636" ht="21.75"/>
    <row r="407637" ht="21.75"/>
    <row r="407638" ht="21.75"/>
    <row r="407639" ht="21.75"/>
    <row r="407640" ht="21.75"/>
    <row r="407641" ht="21.75"/>
    <row r="407642" ht="21.75"/>
    <row r="407643" ht="21.75"/>
    <row r="407644" ht="21.75"/>
    <row r="407645" ht="21.75"/>
    <row r="407646" ht="21.75"/>
    <row r="407647" ht="21.75"/>
    <row r="407648" ht="21.75"/>
    <row r="407649" ht="21.75"/>
    <row r="407650" ht="21.75"/>
    <row r="407651" ht="21.75"/>
    <row r="407652" ht="21.75"/>
    <row r="407653" ht="21.75"/>
    <row r="407654" ht="21.75"/>
    <row r="407655" ht="21.75"/>
    <row r="407656" ht="21.75"/>
    <row r="407657" ht="21.75"/>
    <row r="407658" ht="21.75"/>
    <row r="407659" ht="21.75"/>
    <row r="407660" ht="21.75"/>
    <row r="407661" ht="21.75"/>
    <row r="407662" ht="21.75"/>
    <row r="407663" ht="21.75"/>
    <row r="407664" ht="21.75"/>
    <row r="407665" ht="21.75"/>
    <row r="407666" ht="21.75"/>
    <row r="407667" ht="21.75"/>
    <row r="407668" ht="21.75"/>
    <row r="407669" ht="21.75"/>
    <row r="407670" ht="21.75"/>
    <row r="407671" ht="21.75"/>
    <row r="407672" ht="21.75"/>
    <row r="407673" ht="21.75"/>
    <row r="407674" ht="21.75"/>
    <row r="407675" ht="21.75"/>
    <row r="407676" ht="21.75"/>
    <row r="407677" ht="21.75"/>
    <row r="407678" ht="21.75"/>
    <row r="407679" ht="21.75"/>
    <row r="407680" ht="21.75"/>
    <row r="407681" ht="21.75"/>
    <row r="407682" ht="21.75"/>
    <row r="407683" ht="21.75"/>
    <row r="407684" ht="21.75"/>
    <row r="407685" ht="21.75"/>
    <row r="407686" ht="21.75"/>
    <row r="407687" ht="21.75"/>
    <row r="407688" ht="21.75"/>
    <row r="407689" ht="21.75"/>
    <row r="407690" ht="21.75"/>
    <row r="407691" ht="21.75"/>
    <row r="407692" ht="21.75"/>
    <row r="407693" ht="21.75"/>
    <row r="407694" ht="21.75"/>
    <row r="407695" ht="21.75"/>
    <row r="407696" ht="21.75"/>
    <row r="407697" ht="21.75"/>
    <row r="407698" ht="21.75"/>
    <row r="407699" ht="21.75"/>
    <row r="407700" ht="21.75"/>
    <row r="407701" ht="21.75"/>
    <row r="407702" ht="21.75"/>
    <row r="407703" ht="21.75"/>
    <row r="407704" ht="21.75"/>
    <row r="407705" ht="21.75"/>
    <row r="407706" ht="21.75"/>
    <row r="407707" ht="21.75"/>
    <row r="407708" ht="21.75"/>
    <row r="407709" ht="21.75"/>
    <row r="407710" ht="21.75"/>
    <row r="407711" ht="21.75"/>
    <row r="407712" ht="21.75"/>
    <row r="407713" ht="21.75"/>
    <row r="407714" ht="21.75"/>
    <row r="407715" ht="21.75"/>
    <row r="407716" ht="21.75"/>
    <row r="407717" ht="21.75"/>
    <row r="407718" ht="21.75"/>
    <row r="407719" ht="21.75"/>
    <row r="407720" ht="21.75"/>
    <row r="407721" ht="21.75"/>
    <row r="407722" ht="21.75"/>
    <row r="407723" ht="21.75"/>
    <row r="407724" ht="21.75"/>
    <row r="407725" ht="21.75"/>
    <row r="407726" ht="21.75"/>
    <row r="407727" ht="21.75"/>
    <row r="407728" ht="21.75"/>
    <row r="407729" ht="21.75"/>
    <row r="407730" ht="21.75"/>
    <row r="407731" ht="21.75"/>
    <row r="407732" ht="21.75"/>
    <row r="407733" ht="21.75"/>
    <row r="407734" ht="21.75"/>
    <row r="407735" ht="21.75"/>
    <row r="407736" ht="21.75"/>
    <row r="407737" ht="21.75"/>
    <row r="407738" ht="21.75"/>
    <row r="407739" ht="21.75"/>
    <row r="407740" ht="21.75"/>
    <row r="407741" ht="21.75"/>
    <row r="407742" ht="21.75"/>
    <row r="407743" ht="21.75"/>
    <row r="407744" ht="21.75"/>
    <row r="407745" ht="21.75"/>
    <row r="407746" ht="21.75"/>
    <row r="407747" ht="21.75"/>
    <row r="407748" ht="21.75"/>
    <row r="407749" ht="21.75"/>
    <row r="407750" ht="21.75"/>
    <row r="407751" ht="21.75"/>
    <row r="407752" ht="21.75"/>
    <row r="407753" ht="21.75"/>
    <row r="407754" ht="21.75"/>
    <row r="407755" ht="21.75"/>
    <row r="407756" ht="21.75"/>
    <row r="407757" ht="21.75"/>
    <row r="407758" ht="21.75"/>
    <row r="407759" ht="21.75"/>
    <row r="407760" ht="21.75"/>
    <row r="407761" ht="21.75"/>
    <row r="407762" ht="21.75"/>
    <row r="407763" ht="21.75"/>
    <row r="407764" ht="21.75"/>
    <row r="407765" ht="21.75"/>
    <row r="407766" ht="21.75"/>
    <row r="407767" ht="21.75"/>
    <row r="407768" ht="21.75"/>
    <row r="407769" ht="21.75"/>
    <row r="407770" ht="21.75"/>
    <row r="407771" ht="21.75"/>
    <row r="407772" ht="21.75"/>
    <row r="407773" ht="21.75"/>
    <row r="407774" ht="21.75"/>
    <row r="407775" ht="21.75"/>
    <row r="407776" ht="21.75"/>
    <row r="407777" ht="21.75"/>
    <row r="407778" ht="21.75"/>
    <row r="407779" ht="21.75"/>
    <row r="407780" ht="21.75"/>
    <row r="407781" ht="21.75"/>
    <row r="407782" ht="21.75"/>
    <row r="407783" ht="21.75"/>
    <row r="407784" ht="21.75"/>
    <row r="407785" ht="21.75"/>
    <row r="407786" ht="21.75"/>
    <row r="407787" ht="21.75"/>
    <row r="407788" ht="21.75"/>
    <row r="407789" ht="21.75"/>
    <row r="407790" ht="21.75"/>
    <row r="407791" ht="21.75"/>
    <row r="407792" ht="21.75"/>
    <row r="407793" ht="21.75"/>
    <row r="407794" ht="21.75"/>
    <row r="407795" ht="21.75"/>
    <row r="407796" ht="21.75"/>
    <row r="407797" ht="21.75"/>
    <row r="407798" ht="21.75"/>
    <row r="407799" ht="21.75"/>
    <row r="407800" ht="21.75"/>
    <row r="407801" ht="21.75"/>
    <row r="407802" ht="21.75"/>
    <row r="407803" ht="21.75"/>
    <row r="407804" ht="21.75"/>
    <row r="407805" ht="21.75"/>
    <row r="407806" ht="21.75"/>
    <row r="407807" ht="21.75"/>
    <row r="407808" ht="21.75"/>
    <row r="407809" ht="21.75"/>
    <row r="407810" ht="21.75"/>
    <row r="407811" ht="21.75"/>
    <row r="407812" ht="21.75"/>
    <row r="407813" ht="21.75"/>
    <row r="407814" ht="21.75"/>
    <row r="407815" ht="21.75"/>
    <row r="407816" ht="21.75"/>
    <row r="407817" ht="21.75"/>
    <row r="407818" ht="21.75"/>
    <row r="407819" ht="21.75"/>
    <row r="407820" ht="21.75"/>
    <row r="407821" ht="21.75"/>
    <row r="407822" ht="21.75"/>
    <row r="407823" ht="21.75"/>
    <row r="407824" ht="21.75"/>
    <row r="407825" ht="21.75"/>
    <row r="407826" ht="21.75"/>
    <row r="407827" ht="21.75"/>
    <row r="407828" ht="21.75"/>
    <row r="407829" ht="21.75"/>
    <row r="407830" ht="21.75"/>
    <row r="407831" ht="21.75"/>
    <row r="407832" ht="21.75"/>
    <row r="407833" ht="21.75"/>
    <row r="407834" ht="21.75"/>
    <row r="407835" ht="21.75"/>
    <row r="407836" ht="21.75"/>
    <row r="407837" ht="21.75"/>
    <row r="407838" ht="21.75"/>
    <row r="407839" ht="21.75"/>
    <row r="407840" ht="21.75"/>
    <row r="407841" ht="21.75"/>
    <row r="407842" ht="21.75"/>
    <row r="407843" ht="21.75"/>
    <row r="407844" ht="21.75"/>
    <row r="407845" ht="21.75"/>
    <row r="407846" ht="21.75"/>
    <row r="407847" ht="21.75"/>
    <row r="407848" ht="21.75"/>
    <row r="407849" ht="21.75"/>
    <row r="407850" ht="21.75"/>
    <row r="407851" ht="21.75"/>
    <row r="407852" ht="21.75"/>
    <row r="407853" ht="21.75"/>
    <row r="407854" ht="21.75"/>
    <row r="407855" ht="21.75"/>
    <row r="407856" ht="21.75"/>
    <row r="407857" ht="21.75"/>
    <row r="407858" ht="21.75"/>
    <row r="407859" ht="21.75"/>
    <row r="407860" ht="21.75"/>
    <row r="407861" ht="21.75"/>
    <row r="407862" ht="21.75"/>
    <row r="407863" ht="21.75"/>
    <row r="407864" ht="21.75"/>
    <row r="407865" ht="21.75"/>
    <row r="407866" ht="21.75"/>
    <row r="407867" ht="21.75"/>
    <row r="407868" ht="21.75"/>
    <row r="407869" ht="21.75"/>
    <row r="407870" ht="21.75"/>
    <row r="407871" ht="21.75"/>
    <row r="407872" ht="21.75"/>
    <row r="407873" ht="21.75"/>
    <row r="407874" ht="21.75"/>
    <row r="407875" ht="21.75"/>
    <row r="407876" ht="21.75"/>
    <row r="407877" ht="21.75"/>
    <row r="407878" ht="21.75"/>
    <row r="407879" ht="21.75"/>
    <row r="407880" ht="21.75"/>
    <row r="407881" ht="21.75"/>
    <row r="407882" ht="21.75"/>
    <row r="407883" ht="21.75"/>
    <row r="407884" ht="21.75"/>
    <row r="407885" ht="21.75"/>
    <row r="407886" ht="21.75"/>
    <row r="407887" ht="21.75"/>
    <row r="407888" ht="21.75"/>
    <row r="407889" ht="21.75"/>
    <row r="407890" ht="21.75"/>
    <row r="407891" ht="21.75"/>
    <row r="407892" ht="21.75"/>
    <row r="407893" ht="21.75"/>
    <row r="407894" ht="21.75"/>
    <row r="407895" ht="21.75"/>
    <row r="407896" ht="21.75"/>
    <row r="407897" ht="21.75"/>
    <row r="407898" ht="21.75"/>
    <row r="407899" ht="21.75"/>
    <row r="407900" ht="21.75"/>
    <row r="407901" ht="21.75"/>
    <row r="407902" ht="21.75"/>
    <row r="407903" ht="21.75"/>
    <row r="407904" ht="21.75"/>
    <row r="407905" ht="21.75"/>
    <row r="407906" ht="21.75"/>
    <row r="407907" ht="21.75"/>
    <row r="407908" ht="21.75"/>
    <row r="407909" ht="21.75"/>
    <row r="407910" ht="21.75"/>
    <row r="407911" ht="21.75"/>
    <row r="407912" ht="21.75"/>
    <row r="407913" ht="21.75"/>
    <row r="407914" ht="21.75"/>
    <row r="407915" ht="21.75"/>
    <row r="407916" ht="21.75"/>
    <row r="407917" ht="21.75"/>
    <row r="407918" ht="21.75"/>
    <row r="407919" ht="21.75"/>
    <row r="407920" ht="21.75"/>
    <row r="407921" ht="21.75"/>
    <row r="407922" ht="21.75"/>
    <row r="407923" ht="21.75"/>
    <row r="407924" ht="21.75"/>
    <row r="407925" ht="21.75"/>
    <row r="407926" ht="21.75"/>
    <row r="407927" ht="21.75"/>
    <row r="407928" ht="21.75"/>
    <row r="407929" ht="21.75"/>
    <row r="407930" ht="21.75"/>
    <row r="407931" ht="21.75"/>
    <row r="407932" ht="21.75"/>
    <row r="407933" ht="21.75"/>
    <row r="407934" ht="21.75"/>
    <row r="407935" ht="21.75"/>
    <row r="407936" ht="21.75"/>
    <row r="407937" ht="21.75"/>
    <row r="407938" ht="21.75"/>
    <row r="407939" ht="21.75"/>
    <row r="407940" ht="21.75"/>
    <row r="407941" ht="21.75"/>
    <row r="407942" ht="21.75"/>
    <row r="407943" ht="21.75"/>
    <row r="407944" ht="21.75"/>
    <row r="407945" ht="21.75"/>
    <row r="407946" ht="21.75"/>
    <row r="407947" ht="21.75"/>
    <row r="407948" ht="21.75"/>
    <row r="407949" ht="21.75"/>
    <row r="407950" ht="21.75"/>
    <row r="407951" ht="21.75"/>
    <row r="407952" ht="21.75"/>
    <row r="407953" ht="21.75"/>
    <row r="407954" ht="21.75"/>
    <row r="407955" ht="21.75"/>
    <row r="407956" ht="21.75"/>
    <row r="407957" ht="21.75"/>
    <row r="407958" ht="21.75"/>
    <row r="407959" ht="21.75"/>
    <row r="407960" ht="21.75"/>
    <row r="407961" ht="21.75"/>
    <row r="407962" ht="21.75"/>
    <row r="407963" ht="21.75"/>
    <row r="407964" ht="21.75"/>
    <row r="407965" ht="21.75"/>
    <row r="407966" ht="21.75"/>
    <row r="407967" ht="21.75"/>
    <row r="407968" ht="21.75"/>
    <row r="407969" ht="21.75"/>
    <row r="407970" ht="21.75"/>
    <row r="407971" ht="21.75"/>
    <row r="407972" ht="21.75"/>
    <row r="407973" ht="21.75"/>
    <row r="407974" ht="21.75"/>
    <row r="407975" ht="21.75"/>
    <row r="407976" ht="21.75"/>
    <row r="407977" ht="21.75"/>
    <row r="407978" ht="21.75"/>
    <row r="407979" ht="21.75"/>
    <row r="407980" ht="21.75"/>
    <row r="407981" ht="21.75"/>
    <row r="407982" ht="21.75"/>
    <row r="407983" ht="21.75"/>
    <row r="407984" ht="21.75"/>
    <row r="407985" ht="21.75"/>
    <row r="407986" ht="21.75"/>
    <row r="407987" ht="21.75"/>
    <row r="407988" ht="21.75"/>
    <row r="407989" ht="21.75"/>
    <row r="407990" ht="21.75"/>
    <row r="407991" ht="21.75"/>
    <row r="407992" ht="21.75"/>
    <row r="407993" ht="21.75"/>
    <row r="407994" ht="21.75"/>
    <row r="407995" ht="21.75"/>
    <row r="407996" ht="21.75"/>
    <row r="407997" ht="21.75"/>
    <row r="407998" ht="21.75"/>
    <row r="407999" ht="21.75"/>
    <row r="408000" ht="21.75"/>
    <row r="408001" ht="21.75"/>
    <row r="408002" ht="21.75"/>
    <row r="408003" ht="21.75"/>
    <row r="408004" ht="21.75"/>
    <row r="408005" ht="21.75"/>
    <row r="408006" ht="21.75"/>
    <row r="408007" ht="21.75"/>
    <row r="408008" ht="21.75"/>
    <row r="408009" ht="21.75"/>
    <row r="408010" ht="21.75"/>
    <row r="408011" ht="21.75"/>
    <row r="408012" ht="21.75"/>
    <row r="408013" ht="21.75"/>
    <row r="408014" ht="21.75"/>
    <row r="408015" ht="21.75"/>
    <row r="408016" ht="21.75"/>
    <row r="408017" ht="21.75"/>
    <row r="408018" ht="21.75"/>
    <row r="408019" ht="21.75"/>
    <row r="408020" ht="21.75"/>
    <row r="408021" ht="21.75"/>
    <row r="408022" ht="21.75"/>
    <row r="408023" ht="21.75"/>
    <row r="408024" ht="21.75"/>
    <row r="408025" ht="21.75"/>
    <row r="408026" ht="21.75"/>
    <row r="408027" ht="21.75"/>
    <row r="408028" ht="21.75"/>
    <row r="408029" ht="21.75"/>
    <row r="408030" ht="21.75"/>
    <row r="408031" ht="21.75"/>
    <row r="408032" ht="21.75"/>
    <row r="408033" ht="21.75"/>
    <row r="408034" ht="21.75"/>
    <row r="408035" ht="21.75"/>
    <row r="408036" ht="21.75"/>
    <row r="408037" ht="21.75"/>
    <row r="408038" ht="21.75"/>
    <row r="408039" ht="21.75"/>
    <row r="408040" ht="21.75"/>
    <row r="408041" ht="21.75"/>
    <row r="408042" ht="21.75"/>
    <row r="408043" ht="21.75"/>
    <row r="408044" ht="21.75"/>
    <row r="408045" ht="21.75"/>
    <row r="408046" ht="21.75"/>
    <row r="408047" ht="21.75"/>
    <row r="408048" ht="21.75"/>
    <row r="408049" ht="21.75"/>
    <row r="408050" ht="21.75"/>
    <row r="408051" ht="21.75"/>
    <row r="408052" ht="21.75"/>
    <row r="408053" ht="21.75"/>
    <row r="408054" ht="21.75"/>
    <row r="408055" ht="21.75"/>
    <row r="408056" ht="21.75"/>
    <row r="408057" ht="21.75"/>
    <row r="408058" ht="21.75"/>
    <row r="408059" ht="21.75"/>
    <row r="408060" ht="21.75"/>
    <row r="408061" ht="21.75"/>
    <row r="408062" ht="21.75"/>
    <row r="408063" ht="21.75"/>
    <row r="408064" ht="21.75"/>
    <row r="408065" ht="21.75"/>
    <row r="408066" ht="21.75"/>
    <row r="408067" ht="21.75"/>
    <row r="408068" ht="21.75"/>
    <row r="408069" ht="21.75"/>
    <row r="408070" ht="21.75"/>
    <row r="408071" ht="21.75"/>
    <row r="408072" ht="21.75"/>
    <row r="408073" ht="21.75"/>
    <row r="408074" ht="21.75"/>
    <row r="408075" ht="21.75"/>
    <row r="408076" ht="21.75"/>
    <row r="408077" ht="21.75"/>
    <row r="408078" ht="21.75"/>
    <row r="408079" ht="21.75"/>
    <row r="408080" ht="21.75"/>
    <row r="408081" ht="21.75"/>
    <row r="408082" ht="21.75"/>
    <row r="408083" ht="21.75"/>
    <row r="408084" ht="21.75"/>
    <row r="408085" ht="21.75"/>
    <row r="408086" ht="21.75"/>
    <row r="408087" ht="21.75"/>
    <row r="408088" ht="21.75"/>
    <row r="408089" ht="21.75"/>
    <row r="408090" ht="21.75"/>
    <row r="408091" ht="21.75"/>
    <row r="408092" ht="21.75"/>
    <row r="408093" ht="21.75"/>
    <row r="408094" ht="21.75"/>
    <row r="408095" ht="21.75"/>
    <row r="408096" ht="21.75"/>
    <row r="408097" ht="21.75"/>
    <row r="408098" ht="21.75"/>
    <row r="408099" ht="21.75"/>
    <row r="408100" ht="21.75"/>
    <row r="408101" ht="21.75"/>
    <row r="408102" ht="21.75"/>
    <row r="408103" ht="21.75"/>
    <row r="408104" ht="21.75"/>
    <row r="408105" ht="21.75"/>
    <row r="408106" ht="21.75"/>
    <row r="408107" ht="21.75"/>
    <row r="408108" ht="21.75"/>
    <row r="408109" ht="21.75"/>
    <row r="408110" ht="21.75"/>
    <row r="408111" ht="21.75"/>
    <row r="408112" ht="21.75"/>
    <row r="408113" ht="21.75"/>
    <row r="408114" ht="21.75"/>
    <row r="408115" ht="21.75"/>
    <row r="408116" ht="21.75"/>
    <row r="408117" ht="21.75"/>
    <row r="408118" ht="21.75"/>
    <row r="408119" ht="21.75"/>
    <row r="408120" ht="21.75"/>
    <row r="408121" ht="21.75"/>
    <row r="408122" ht="21.75"/>
    <row r="408123" ht="21.75"/>
    <row r="408124" ht="21.75"/>
    <row r="408125" ht="21.75"/>
    <row r="408126" ht="21.75"/>
    <row r="408127" ht="21.75"/>
    <row r="408128" ht="21.75"/>
    <row r="408129" ht="21.75"/>
    <row r="408130" ht="21.75"/>
    <row r="408131" ht="21.75"/>
    <row r="408132" ht="21.75"/>
    <row r="408133" ht="21.75"/>
    <row r="408134" ht="21.75"/>
    <row r="408135" ht="21.75"/>
    <row r="408136" ht="21.75"/>
    <row r="408137" ht="21.75"/>
    <row r="408138" ht="21.75"/>
    <row r="408139" ht="21.75"/>
    <row r="408140" ht="21.75"/>
    <row r="408141" ht="21.75"/>
    <row r="408142" ht="21.75"/>
    <row r="408143" ht="21.75"/>
    <row r="408144" ht="21.75"/>
    <row r="408145" ht="21.75"/>
    <row r="408146" ht="21.75"/>
    <row r="408147" ht="21.75"/>
    <row r="408148" ht="21.75"/>
    <row r="408149" ht="21.75"/>
    <row r="408150" ht="21.75"/>
    <row r="408151" ht="21.75"/>
    <row r="408152" ht="21.75"/>
    <row r="408153" ht="21.75"/>
    <row r="408154" ht="21.75"/>
    <row r="408155" ht="21.75"/>
    <row r="408156" ht="21.75"/>
    <row r="408157" ht="21.75"/>
    <row r="408158" ht="21.75"/>
    <row r="408159" ht="21.75"/>
    <row r="408160" ht="21.75"/>
    <row r="408161" ht="21.75"/>
    <row r="408162" ht="21.75"/>
    <row r="408163" ht="21.75"/>
    <row r="408164" ht="21.75"/>
    <row r="408165" ht="21.75"/>
    <row r="408166" ht="21.75"/>
    <row r="408167" ht="21.75"/>
    <row r="408168" ht="21.75"/>
    <row r="408169" ht="21.75"/>
    <row r="408170" ht="21.75"/>
    <row r="408171" ht="21.75"/>
    <row r="408172" ht="21.75"/>
    <row r="408173" ht="21.75"/>
    <row r="408174" ht="21.75"/>
    <row r="408175" ht="21.75"/>
    <row r="408176" ht="21.75"/>
    <row r="408177" ht="21.75"/>
    <row r="408178" ht="21.75"/>
    <row r="408179" ht="21.75"/>
    <row r="408180" ht="21.75"/>
    <row r="408181" ht="21.75"/>
    <row r="408182" ht="21.75"/>
    <row r="408183" ht="21.75"/>
    <row r="408184" ht="21.75"/>
    <row r="408185" ht="21.75"/>
    <row r="408186" ht="21.75"/>
    <row r="408187" ht="21.75"/>
    <row r="408188" ht="21.75"/>
    <row r="408189" ht="21.75"/>
    <row r="408190" ht="21.75"/>
    <row r="408191" ht="21.75"/>
    <row r="408192" ht="21.75"/>
    <row r="408193" ht="21.75"/>
    <row r="408194" ht="21.75"/>
    <row r="408195" ht="21.75"/>
    <row r="408196" ht="21.75"/>
    <row r="408197" ht="21.75"/>
    <row r="408198" ht="21.75"/>
    <row r="408199" ht="21.75"/>
    <row r="408200" ht="21.75"/>
    <row r="408201" ht="21.75"/>
    <row r="408202" ht="21.75"/>
    <row r="408203" ht="21.75"/>
    <row r="408204" ht="21.75"/>
    <row r="408205" ht="21.75"/>
    <row r="408206" ht="21.75"/>
    <row r="408207" ht="21.75"/>
    <row r="408208" ht="21.75"/>
    <row r="408209" ht="21.75"/>
    <row r="408210" ht="21.75"/>
    <row r="408211" ht="21.75"/>
    <row r="408212" ht="21.75"/>
    <row r="408213" ht="21.75"/>
    <row r="408214" ht="21.75"/>
    <row r="408215" ht="21.75"/>
    <row r="408216" ht="21.75"/>
    <row r="408217" ht="21.75"/>
    <row r="408218" ht="21.75"/>
    <row r="408219" ht="21.75"/>
    <row r="408220" ht="21.75"/>
    <row r="408221" ht="21.75"/>
    <row r="408222" ht="21.75"/>
    <row r="408223" ht="21.75"/>
    <row r="408224" ht="21.75"/>
    <row r="408225" ht="21.75"/>
    <row r="408226" ht="21.75"/>
    <row r="408227" ht="21.75"/>
    <row r="408228" ht="21.75"/>
    <row r="408229" ht="21.75"/>
    <row r="408230" ht="21.75"/>
    <row r="408231" ht="21.75"/>
    <row r="408232" ht="21.75"/>
    <row r="408233" ht="21.75"/>
    <row r="408234" ht="21.75"/>
    <row r="408235" ht="21.75"/>
    <row r="408236" ht="21.75"/>
    <row r="408237" ht="21.75"/>
    <row r="408238" ht="21.75"/>
    <row r="408239" ht="21.75"/>
    <row r="408240" ht="21.75"/>
    <row r="408241" ht="21.75"/>
    <row r="408242" ht="21.75"/>
    <row r="408243" ht="21.75"/>
    <row r="408244" ht="21.75"/>
    <row r="408245" ht="21.75"/>
    <row r="408246" ht="21.75"/>
    <row r="408247" ht="21.75"/>
    <row r="408248" ht="21.75"/>
    <row r="408249" ht="21.75"/>
    <row r="408250" ht="21.75"/>
    <row r="408251" ht="21.75"/>
    <row r="408252" ht="21.75"/>
    <row r="408253" ht="21.75"/>
    <row r="408254" ht="21.75"/>
    <row r="408255" ht="21.75"/>
    <row r="408256" ht="21.75"/>
    <row r="408257" ht="21.75"/>
    <row r="408258" ht="21.75"/>
    <row r="408259" ht="21.75"/>
    <row r="408260" ht="21.75"/>
    <row r="408261" ht="21.75"/>
    <row r="408262" ht="21.75"/>
    <row r="408263" ht="21.75"/>
    <row r="408264" ht="21.75"/>
    <row r="408265" ht="21.75"/>
    <row r="408266" ht="21.75"/>
    <row r="408267" ht="21.75"/>
    <row r="408268" ht="21.75"/>
    <row r="408269" ht="21.75"/>
    <row r="408270" ht="21.75"/>
    <row r="408271" ht="21.75"/>
    <row r="408272" ht="21.75"/>
    <row r="408273" ht="21.75"/>
    <row r="408274" ht="21.75"/>
    <row r="408275" ht="21.75"/>
    <row r="408276" ht="21.75"/>
    <row r="408277" ht="21.75"/>
    <row r="408278" ht="21.75"/>
    <row r="408279" ht="21.75"/>
    <row r="408280" ht="21.75"/>
    <row r="408281" ht="21.75"/>
    <row r="408282" ht="21.75"/>
    <row r="408283" ht="21.75"/>
    <row r="408284" ht="21.75"/>
    <row r="408285" ht="21.75"/>
    <row r="408286" ht="21.75"/>
    <row r="408287" ht="21.75"/>
    <row r="408288" ht="21.75"/>
    <row r="408289" ht="21.75"/>
    <row r="408290" ht="21.75"/>
    <row r="408291" ht="21.75"/>
    <row r="408292" ht="21.75"/>
    <row r="408293" ht="21.75"/>
    <row r="408294" ht="21.75"/>
    <row r="408295" ht="21.75"/>
    <row r="408296" ht="21.75"/>
    <row r="408297" ht="21.75"/>
    <row r="408298" ht="21.75"/>
    <row r="408299" ht="21.75"/>
    <row r="408300" ht="21.75"/>
    <row r="408301" ht="21.75"/>
    <row r="408302" ht="21.75"/>
    <row r="408303" ht="21.75"/>
    <row r="408304" ht="21.75"/>
    <row r="408305" ht="21.75"/>
    <row r="408306" ht="21.75"/>
    <row r="408307" ht="21.75"/>
    <row r="408308" ht="21.75"/>
    <row r="408309" ht="21.75"/>
    <row r="408310" ht="21.75"/>
    <row r="408311" ht="21.75"/>
    <row r="408312" ht="21.75"/>
    <row r="408313" ht="21.75"/>
    <row r="408314" ht="21.75"/>
    <row r="408315" ht="21.75"/>
    <row r="408316" ht="21.75"/>
    <row r="408317" ht="21.75"/>
    <row r="408318" ht="21.75"/>
    <row r="408319" ht="21.75"/>
    <row r="408320" ht="21.75"/>
    <row r="408321" ht="21.75"/>
    <row r="408322" ht="21.75"/>
    <row r="408323" ht="21.75"/>
    <row r="408324" ht="21.75"/>
    <row r="408325" ht="21.75"/>
    <row r="408326" ht="21.75"/>
    <row r="408327" ht="21.75"/>
    <row r="408328" ht="21.75"/>
    <row r="408329" ht="21.75"/>
    <row r="408330" ht="21.75"/>
    <row r="408331" ht="21.75"/>
    <row r="408332" ht="21.75"/>
    <row r="408333" ht="21.75"/>
    <row r="408334" ht="21.75"/>
    <row r="408335" ht="21.75"/>
    <row r="408336" ht="21.75"/>
    <row r="408337" ht="21.75"/>
    <row r="408338" ht="21.75"/>
    <row r="408339" ht="21.75"/>
    <row r="408340" ht="21.75"/>
    <row r="408341" ht="21.75"/>
    <row r="408342" ht="21.75"/>
    <row r="408343" ht="21.75"/>
    <row r="408344" ht="21.75"/>
    <row r="408345" ht="21.75"/>
    <row r="408346" ht="21.75"/>
    <row r="408347" ht="21.75"/>
    <row r="408348" ht="21.75"/>
    <row r="408349" ht="21.75"/>
    <row r="408350" ht="21.75"/>
    <row r="408351" ht="21.75"/>
    <row r="408352" ht="21.75"/>
    <row r="408353" ht="21.75"/>
    <row r="408354" ht="21.75"/>
    <row r="408355" ht="21.75"/>
    <row r="408356" ht="21.75"/>
    <row r="408357" ht="21.75"/>
    <row r="408358" ht="21.75"/>
    <row r="408359" ht="21.75"/>
    <row r="408360" ht="21.75"/>
    <row r="408361" ht="21.75"/>
    <row r="408362" ht="21.75"/>
    <row r="408363" ht="21.75"/>
    <row r="408364" ht="21.75"/>
    <row r="408365" ht="21.75"/>
    <row r="408366" ht="21.75"/>
    <row r="408367" ht="21.75"/>
    <row r="408368" ht="21.75"/>
    <row r="408369" ht="21.75"/>
    <row r="408370" ht="21.75"/>
    <row r="408371" ht="21.75"/>
    <row r="408372" ht="21.75"/>
    <row r="408373" ht="21.75"/>
    <row r="408374" ht="21.75"/>
    <row r="408375" ht="21.75"/>
    <row r="408376" ht="21.75"/>
    <row r="408377" ht="21.75"/>
    <row r="408378" ht="21.75"/>
    <row r="408379" ht="21.75"/>
    <row r="408380" ht="21.75"/>
    <row r="408381" ht="21.75"/>
    <row r="408382" ht="21.75"/>
    <row r="408383" ht="21.75"/>
    <row r="408384" ht="21.75"/>
    <row r="408385" ht="21.75"/>
    <row r="408386" ht="21.75"/>
    <row r="408387" ht="21.75"/>
    <row r="408388" ht="21.75"/>
    <row r="408389" ht="21.75"/>
    <row r="408390" ht="21.75"/>
    <row r="408391" ht="21.75"/>
    <row r="408392" ht="21.75"/>
    <row r="408393" ht="21.75"/>
    <row r="408394" ht="21.75"/>
    <row r="408395" ht="21.75"/>
    <row r="408396" ht="21.75"/>
    <row r="408397" ht="21.75"/>
    <row r="408398" ht="21.75"/>
    <row r="408399" ht="21.75"/>
    <row r="408400" ht="21.75"/>
    <row r="408401" ht="21.75"/>
    <row r="408402" ht="21.75"/>
    <row r="408403" ht="21.75"/>
    <row r="408404" ht="21.75"/>
    <row r="408405" ht="21.75"/>
    <row r="408406" ht="21.75"/>
    <row r="408407" ht="21.75"/>
    <row r="408408" ht="21.75"/>
    <row r="408409" ht="21.75"/>
    <row r="408410" ht="21.75"/>
    <row r="408411" ht="21.75"/>
    <row r="408412" ht="21.75"/>
    <row r="408413" ht="21.75"/>
    <row r="408414" ht="21.75"/>
    <row r="408415" ht="21.75"/>
    <row r="408416" ht="21.75"/>
    <row r="408417" ht="21.75"/>
    <row r="408418" ht="21.75"/>
    <row r="408419" ht="21.75"/>
    <row r="408420" ht="21.75"/>
    <row r="408421" ht="21.75"/>
    <row r="408422" ht="21.75"/>
    <row r="408423" ht="21.75"/>
    <row r="408424" ht="21.75"/>
    <row r="408425" ht="21.75"/>
    <row r="408426" ht="21.75"/>
    <row r="408427" ht="21.75"/>
    <row r="408428" ht="21.75"/>
    <row r="408429" ht="21.75"/>
    <row r="408430" ht="21.75"/>
    <row r="408431" ht="21.75"/>
    <row r="408432" ht="21.75"/>
    <row r="408433" ht="21.75"/>
    <row r="408434" ht="21.75"/>
    <row r="408435" ht="21.75"/>
    <row r="408436" ht="21.75"/>
    <row r="408437" ht="21.75"/>
    <row r="408438" ht="21.75"/>
    <row r="408439" ht="21.75"/>
    <row r="408440" ht="21.75"/>
    <row r="408441" ht="21.75"/>
    <row r="408442" ht="21.75"/>
    <row r="408443" ht="21.75"/>
    <row r="408444" ht="21.75"/>
    <row r="408445" ht="21.75"/>
    <row r="408446" ht="21.75"/>
    <row r="408447" ht="21.75"/>
    <row r="408448" ht="21.75"/>
    <row r="408449" ht="21.75"/>
    <row r="408450" ht="21.75"/>
    <row r="408451" ht="21.75"/>
    <row r="408452" ht="21.75"/>
    <row r="408453" ht="21.75"/>
    <row r="408454" ht="21.75"/>
    <row r="408455" ht="21.75"/>
    <row r="408456" ht="21.75"/>
    <row r="408457" ht="21.75"/>
    <row r="408458" ht="21.75"/>
    <row r="408459" ht="21.75"/>
    <row r="408460" ht="21.75"/>
    <row r="408461" ht="21.75"/>
    <row r="408462" ht="21.75"/>
    <row r="408463" ht="21.75"/>
    <row r="408464" ht="21.75"/>
    <row r="408465" ht="21.75"/>
    <row r="408466" ht="21.75"/>
    <row r="408467" ht="21.75"/>
    <row r="408468" ht="21.75"/>
    <row r="408469" ht="21.75"/>
    <row r="408470" ht="21.75"/>
    <row r="408471" ht="21.75"/>
    <row r="408472" ht="21.75"/>
    <row r="408473" ht="21.75"/>
    <row r="408474" ht="21.75"/>
    <row r="408475" ht="21.75"/>
    <row r="408476" ht="21.75"/>
    <row r="408477" ht="21.75"/>
    <row r="408478" ht="21.75"/>
    <row r="408479" ht="21.75"/>
    <row r="408480" ht="21.75"/>
    <row r="408481" ht="21.75"/>
    <row r="408482" ht="21.75"/>
    <row r="408483" ht="21.75"/>
    <row r="408484" ht="21.75"/>
    <row r="408485" ht="21.75"/>
    <row r="408486" ht="21.75"/>
    <row r="408487" ht="21.75"/>
    <row r="408488" ht="21.75"/>
    <row r="408489" ht="21.75"/>
    <row r="408490" ht="21.75"/>
    <row r="408491" ht="21.75"/>
    <row r="408492" ht="21.75"/>
    <row r="408493" ht="21.75"/>
    <row r="408494" ht="21.75"/>
    <row r="408495" ht="21.75"/>
    <row r="408496" ht="21.75"/>
    <row r="408497" ht="21.75"/>
    <row r="408498" ht="21.75"/>
    <row r="408499" ht="21.75"/>
    <row r="408500" ht="21.75"/>
    <row r="408501" ht="21.75"/>
    <row r="408502" ht="21.75"/>
    <row r="408503" ht="21.75"/>
    <row r="408504" ht="21.75"/>
    <row r="408505" ht="21.75"/>
    <row r="408506" ht="21.75"/>
    <row r="408507" ht="21.75"/>
    <row r="408508" ht="21.75"/>
    <row r="408509" ht="21.75"/>
    <row r="408510" ht="21.75"/>
    <row r="408511" ht="21.75"/>
    <row r="408512" ht="21.75"/>
    <row r="408513" ht="21.75"/>
    <row r="408514" ht="21.75"/>
    <row r="408515" ht="21.75"/>
    <row r="408516" ht="21.75"/>
    <row r="408517" ht="21.75"/>
    <row r="408518" ht="21.75"/>
    <row r="408519" ht="21.75"/>
    <row r="408520" ht="21.75"/>
    <row r="408521" ht="21.75"/>
    <row r="408522" ht="21.75"/>
    <row r="408523" ht="21.75"/>
    <row r="408524" ht="21.75"/>
    <row r="408525" ht="21.75"/>
    <row r="408526" ht="21.75"/>
    <row r="408527" ht="21.75"/>
    <row r="408528" ht="21.75"/>
    <row r="408529" ht="21.75"/>
    <row r="408530" ht="21.75"/>
    <row r="408531" ht="21.75"/>
    <row r="408532" ht="21.75"/>
    <row r="408533" ht="21.75"/>
    <row r="408534" ht="21.75"/>
    <row r="408535" ht="21.75"/>
    <row r="408536" ht="21.75"/>
    <row r="408537" ht="21.75"/>
    <row r="408538" ht="21.75"/>
    <row r="408539" ht="21.75"/>
    <row r="408540" ht="21.75"/>
    <row r="408541" ht="21.75"/>
    <row r="408542" ht="21.75"/>
    <row r="408543" ht="21.75"/>
    <row r="408544" ht="21.75"/>
    <row r="408545" ht="21.75"/>
    <row r="408546" ht="21.75"/>
    <row r="408547" ht="21.75"/>
    <row r="408548" ht="21.75"/>
    <row r="408549" ht="21.75"/>
    <row r="408550" ht="21.75"/>
    <row r="408551" ht="21.75"/>
    <row r="408552" ht="21.75"/>
    <row r="408553" ht="21.75"/>
    <row r="408554" ht="21.75"/>
    <row r="408555" ht="21.75"/>
    <row r="408556" ht="21.75"/>
    <row r="408557" ht="21.75"/>
    <row r="408558" ht="21.75"/>
    <row r="408559" ht="21.75"/>
    <row r="408560" ht="21.75"/>
    <row r="408561" ht="21.75"/>
    <row r="408562" ht="21.75"/>
    <row r="408563" ht="21.75"/>
    <row r="408564" ht="21.75"/>
    <row r="408565" ht="21.75"/>
    <row r="408566" ht="21.75"/>
    <row r="408567" ht="21.75"/>
    <row r="408568" ht="21.75"/>
    <row r="408569" ht="21.75"/>
    <row r="408570" ht="21.75"/>
    <row r="408571" ht="21.75"/>
    <row r="408572" ht="21.75"/>
    <row r="408573" ht="21.75"/>
    <row r="408574" ht="21.75"/>
    <row r="408575" ht="21.75"/>
    <row r="408576" ht="21.75"/>
    <row r="408577" ht="21.75"/>
    <row r="408578" ht="21.75"/>
    <row r="408579" ht="21.75"/>
    <row r="408580" ht="21.75"/>
    <row r="408581" ht="21.75"/>
    <row r="408582" ht="21.75"/>
    <row r="408583" ht="21.75"/>
    <row r="408584" ht="21.75"/>
    <row r="408585" ht="21.75"/>
    <row r="408586" ht="21.75"/>
    <row r="408587" ht="21.75"/>
    <row r="408588" ht="21.75"/>
    <row r="408589" ht="21.75"/>
    <row r="408590" ht="21.75"/>
    <row r="408591" ht="21.75"/>
    <row r="408592" ht="21.75"/>
    <row r="408593" ht="21.75"/>
    <row r="408594" ht="21.75"/>
    <row r="408595" ht="21.75"/>
    <row r="408596" ht="21.75"/>
    <row r="408597" ht="21.75"/>
    <row r="408598" ht="21.75"/>
    <row r="408599" ht="21.75"/>
    <row r="408600" ht="21.75"/>
    <row r="408601" ht="21.75"/>
    <row r="408602" ht="21.75"/>
    <row r="408603" ht="21.75"/>
    <row r="408604" ht="21.75"/>
    <row r="408605" ht="21.75"/>
    <row r="408606" ht="21.75"/>
    <row r="408607" ht="21.75"/>
    <row r="408608" ht="21.75"/>
    <row r="408609" ht="21.75"/>
    <row r="408610" ht="21.75"/>
    <row r="408611" ht="21.75"/>
    <row r="408612" ht="21.75"/>
    <row r="408613" ht="21.75"/>
    <row r="408614" ht="21.75"/>
    <row r="408615" ht="21.75"/>
    <row r="408616" ht="21.75"/>
    <row r="408617" ht="21.75"/>
    <row r="408618" ht="21.75"/>
    <row r="408619" ht="21.75"/>
    <row r="408620" ht="21.75"/>
    <row r="408621" ht="21.75"/>
    <row r="408622" ht="21.75"/>
    <row r="408623" ht="21.75"/>
    <row r="408624" ht="21.75"/>
    <row r="408625" ht="21.75"/>
    <row r="408626" ht="21.75"/>
    <row r="408627" ht="21.75"/>
    <row r="408628" ht="21.75"/>
    <row r="408629" ht="21.75"/>
    <row r="408630" ht="21.75"/>
    <row r="408631" ht="21.75"/>
    <row r="408632" ht="21.75"/>
    <row r="408633" ht="21.75"/>
    <row r="408634" ht="21.75"/>
    <row r="408635" ht="21.75"/>
    <row r="408636" ht="21.75"/>
    <row r="408637" ht="21.75"/>
    <row r="408638" ht="21.75"/>
    <row r="408639" ht="21.75"/>
    <row r="408640" ht="21.75"/>
    <row r="408641" ht="21.75"/>
    <row r="408642" ht="21.75"/>
    <row r="408643" ht="21.75"/>
    <row r="408644" ht="21.75"/>
    <row r="408645" ht="21.75"/>
    <row r="408646" ht="21.75"/>
    <row r="408647" ht="21.75"/>
    <row r="408648" ht="21.75"/>
    <row r="408649" ht="21.75"/>
    <row r="408650" ht="21.75"/>
    <row r="408651" ht="21.75"/>
    <row r="408652" ht="21.75"/>
    <row r="408653" ht="21.75"/>
    <row r="408654" ht="21.75"/>
    <row r="408655" ht="21.75"/>
    <row r="408656" ht="21.75"/>
    <row r="408657" ht="21.75"/>
    <row r="408658" ht="21.75"/>
    <row r="408659" ht="21.75"/>
    <row r="408660" ht="21.75"/>
    <row r="408661" ht="21.75"/>
    <row r="408662" ht="21.75"/>
    <row r="408663" ht="21.75"/>
    <row r="408664" ht="21.75"/>
    <row r="408665" ht="21.75"/>
    <row r="408666" ht="21.75"/>
    <row r="408667" ht="21.75"/>
    <row r="408668" ht="21.75"/>
    <row r="408669" ht="21.75"/>
    <row r="408670" ht="21.75"/>
    <row r="408671" ht="21.75"/>
    <row r="408672" ht="21.75"/>
    <row r="408673" ht="21.75"/>
    <row r="408674" ht="21.75"/>
    <row r="408675" ht="21.75"/>
    <row r="408676" ht="21.75"/>
    <row r="408677" ht="21.75"/>
    <row r="408678" ht="21.75"/>
    <row r="408679" ht="21.75"/>
    <row r="408680" ht="21.75"/>
    <row r="408681" ht="21.75"/>
    <row r="408682" ht="21.75"/>
    <row r="408683" ht="21.75"/>
    <row r="408684" ht="21.75"/>
    <row r="408685" ht="21.75"/>
    <row r="408686" ht="21.75"/>
    <row r="408687" ht="21.75"/>
    <row r="408688" ht="21.75"/>
    <row r="408689" ht="21.75"/>
    <row r="408690" ht="21.75"/>
    <row r="408691" ht="21.75"/>
    <row r="408692" ht="21.75"/>
    <row r="408693" ht="21.75"/>
    <row r="408694" ht="21.75"/>
    <row r="408695" ht="21.75"/>
    <row r="408696" ht="21.75"/>
    <row r="408697" ht="21.75"/>
    <row r="408698" ht="21.75"/>
    <row r="408699" ht="21.75"/>
    <row r="408700" ht="21.75"/>
    <row r="408701" ht="21.75"/>
    <row r="408702" ht="21.75"/>
    <row r="408703" ht="21.75"/>
    <row r="408704" ht="21.75"/>
    <row r="408705" ht="21.75"/>
    <row r="408706" ht="21.75"/>
    <row r="408707" ht="21.75"/>
    <row r="408708" ht="21.75"/>
    <row r="408709" ht="21.75"/>
    <row r="408710" ht="21.75"/>
    <row r="408711" ht="21.75"/>
    <row r="408712" ht="21.75"/>
    <row r="408713" ht="21.75"/>
    <row r="408714" ht="21.75"/>
    <row r="408715" ht="21.75"/>
    <row r="408716" ht="21.75"/>
    <row r="408717" ht="21.75"/>
    <row r="408718" ht="21.75"/>
    <row r="408719" ht="21.75"/>
    <row r="408720" ht="21.75"/>
    <row r="408721" ht="21.75"/>
    <row r="408722" ht="21.75"/>
    <row r="408723" ht="21.75"/>
    <row r="408724" ht="21.75"/>
    <row r="408725" ht="21.75"/>
    <row r="408726" ht="21.75"/>
    <row r="408727" ht="21.75"/>
    <row r="408728" ht="21.75"/>
    <row r="408729" ht="21.75"/>
    <row r="408730" ht="21.75"/>
    <row r="408731" ht="21.75"/>
    <row r="408732" ht="21.75"/>
    <row r="408733" ht="21.75"/>
    <row r="408734" ht="21.75"/>
    <row r="408735" ht="21.75"/>
    <row r="408736" ht="21.75"/>
    <row r="408737" ht="21.75"/>
    <row r="408738" ht="21.75"/>
    <row r="408739" ht="21.75"/>
    <row r="408740" ht="21.75"/>
    <row r="408741" ht="21.75"/>
    <row r="408742" ht="21.75"/>
    <row r="408743" ht="21.75"/>
    <row r="408744" ht="21.75"/>
    <row r="408745" ht="21.75"/>
    <row r="408746" ht="21.75"/>
    <row r="408747" ht="21.75"/>
    <row r="408748" ht="21.75"/>
    <row r="408749" ht="21.75"/>
    <row r="408750" ht="21.75"/>
    <row r="408751" ht="21.75"/>
    <row r="408752" ht="21.75"/>
    <row r="408753" ht="21.75"/>
    <row r="408754" ht="21.75"/>
    <row r="408755" ht="21.75"/>
    <row r="408756" ht="21.75"/>
    <row r="408757" ht="21.75"/>
    <row r="408758" ht="21.75"/>
    <row r="408759" ht="21.75"/>
    <row r="408760" ht="21.75"/>
    <row r="408761" ht="21.75"/>
    <row r="408762" ht="21.75"/>
    <row r="408763" ht="21.75"/>
    <row r="408764" ht="21.75"/>
    <row r="408765" ht="21.75"/>
    <row r="408766" ht="21.75"/>
    <row r="408767" ht="21.75"/>
    <row r="408768" ht="21.75"/>
    <row r="408769" ht="21.75"/>
    <row r="408770" ht="21.75"/>
    <row r="408771" ht="21.75"/>
    <row r="408772" ht="21.75"/>
    <row r="408773" ht="21.75"/>
    <row r="408774" ht="21.75"/>
    <row r="408775" ht="21.75"/>
    <row r="408776" ht="21.75"/>
    <row r="408777" ht="21.75"/>
    <row r="408778" ht="21.75"/>
    <row r="408779" ht="21.75"/>
    <row r="408780" ht="21.75"/>
    <row r="408781" ht="21.75"/>
    <row r="408782" ht="21.75"/>
    <row r="408783" ht="21.75"/>
    <row r="408784" ht="21.75"/>
    <row r="408785" ht="21.75"/>
    <row r="408786" ht="21.75"/>
    <row r="408787" ht="21.75"/>
    <row r="408788" ht="21.75"/>
    <row r="408789" ht="21.75"/>
    <row r="408790" ht="21.75"/>
    <row r="408791" ht="21.75"/>
    <row r="408792" ht="21.75"/>
    <row r="408793" ht="21.75"/>
    <row r="408794" ht="21.75"/>
    <row r="408795" ht="21.75"/>
    <row r="408796" ht="21.75"/>
    <row r="408797" ht="21.75"/>
    <row r="408798" ht="21.75"/>
    <row r="408799" ht="21.75"/>
    <row r="408800" ht="21.75"/>
    <row r="408801" ht="21.75"/>
    <row r="408802" ht="21.75"/>
    <row r="408803" ht="21.75"/>
    <row r="408804" ht="21.75"/>
    <row r="408805" ht="21.75"/>
    <row r="408806" ht="21.75"/>
    <row r="408807" ht="21.75"/>
    <row r="408808" ht="21.75"/>
    <row r="408809" ht="21.75"/>
    <row r="408810" ht="21.75"/>
    <row r="408811" ht="21.75"/>
    <row r="408812" ht="21.75"/>
    <row r="408813" ht="21.75"/>
    <row r="408814" ht="21.75"/>
    <row r="408815" ht="21.75"/>
    <row r="408816" ht="21.75"/>
    <row r="408817" ht="21.75"/>
    <row r="408818" ht="21.75"/>
    <row r="408819" ht="21.75"/>
    <row r="408820" ht="21.75"/>
    <row r="408821" ht="21.75"/>
    <row r="408822" ht="21.75"/>
    <row r="408823" ht="21.75"/>
    <row r="408824" ht="21.75"/>
    <row r="408825" ht="21.75"/>
    <row r="408826" ht="21.75"/>
    <row r="408827" ht="21.75"/>
    <row r="408828" ht="21.75"/>
    <row r="408829" ht="21.75"/>
    <row r="408830" ht="21.75"/>
    <row r="408831" ht="21.75"/>
    <row r="408832" ht="21.75"/>
    <row r="408833" ht="21.75"/>
    <row r="408834" ht="21.75"/>
    <row r="408835" ht="21.75"/>
    <row r="408836" ht="21.75"/>
    <row r="408837" ht="21.75"/>
    <row r="408838" ht="21.75"/>
    <row r="408839" ht="21.75"/>
    <row r="408840" ht="21.75"/>
    <row r="408841" ht="21.75"/>
    <row r="408842" ht="21.75"/>
    <row r="408843" ht="21.75"/>
    <row r="408844" ht="21.75"/>
    <row r="408845" ht="21.75"/>
    <row r="408846" ht="21.75"/>
    <row r="408847" ht="21.75"/>
    <row r="408848" ht="21.75"/>
    <row r="408849" ht="21.75"/>
    <row r="408850" ht="21.75"/>
    <row r="408851" ht="21.75"/>
    <row r="408852" ht="21.75"/>
    <row r="408853" ht="21.75"/>
    <row r="408854" ht="21.75"/>
    <row r="408855" ht="21.75"/>
    <row r="408856" ht="21.75"/>
    <row r="408857" ht="21.75"/>
    <row r="408858" ht="21.75"/>
    <row r="408859" ht="21.75"/>
    <row r="408860" ht="21.75"/>
    <row r="408861" ht="21.75"/>
    <row r="408862" ht="21.75"/>
    <row r="408863" ht="21.75"/>
    <row r="408864" ht="21.75"/>
    <row r="408865" ht="21.75"/>
    <row r="408866" ht="21.75"/>
    <row r="408867" ht="21.75"/>
    <row r="408868" ht="21.75"/>
    <row r="408869" ht="21.75"/>
    <row r="408870" ht="21.75"/>
    <row r="408871" ht="21.75"/>
    <row r="408872" ht="21.75"/>
    <row r="408873" ht="21.75"/>
    <row r="408874" ht="21.75"/>
    <row r="408875" ht="21.75"/>
    <row r="408876" ht="21.75"/>
    <row r="408877" ht="21.75"/>
    <row r="408878" ht="21.75"/>
    <row r="408879" ht="21.75"/>
    <row r="408880" ht="21.75"/>
    <row r="408881" ht="21.75"/>
    <row r="408882" ht="21.75"/>
    <row r="408883" ht="21.75"/>
    <row r="408884" ht="21.75"/>
    <row r="408885" ht="21.75"/>
    <row r="408886" ht="21.75"/>
    <row r="408887" ht="21.75"/>
    <row r="408888" ht="21.75"/>
    <row r="408889" ht="21.75"/>
    <row r="408890" ht="21.75"/>
    <row r="408891" ht="21.75"/>
    <row r="408892" ht="21.75"/>
    <row r="408893" ht="21.75"/>
    <row r="408894" ht="21.75"/>
    <row r="408895" ht="21.75"/>
    <row r="408896" ht="21.75"/>
    <row r="408897" ht="21.75"/>
    <row r="408898" ht="21.75"/>
    <row r="408899" ht="21.75"/>
    <row r="408900" ht="21.75"/>
    <row r="408901" ht="21.75"/>
    <row r="408902" ht="21.75"/>
    <row r="408903" ht="21.75"/>
    <row r="408904" ht="21.75"/>
    <row r="408905" ht="21.75"/>
    <row r="408906" ht="21.75"/>
    <row r="408907" ht="21.75"/>
    <row r="408908" ht="21.75"/>
    <row r="408909" ht="21.75"/>
    <row r="408910" ht="21.75"/>
    <row r="408911" ht="21.75"/>
    <row r="408912" ht="21.75"/>
    <row r="408913" ht="21.75"/>
    <row r="408914" ht="21.75"/>
    <row r="408915" ht="21.75"/>
    <row r="408916" ht="21.75"/>
    <row r="408917" ht="21.75"/>
    <row r="408918" ht="21.75"/>
    <row r="408919" ht="21.75"/>
    <row r="408920" ht="21.75"/>
    <row r="408921" ht="21.75"/>
    <row r="408922" ht="21.75"/>
    <row r="408923" ht="21.75"/>
    <row r="408924" ht="21.75"/>
    <row r="408925" ht="21.75"/>
    <row r="408926" ht="21.75"/>
    <row r="408927" ht="21.75"/>
    <row r="408928" ht="21.75"/>
    <row r="408929" ht="21.75"/>
    <row r="408930" ht="21.75"/>
    <row r="408931" ht="21.75"/>
    <row r="408932" ht="21.75"/>
    <row r="408933" ht="21.75"/>
    <row r="408934" ht="21.75"/>
    <row r="408935" ht="21.75"/>
    <row r="408936" ht="21.75"/>
    <row r="408937" ht="21.75"/>
    <row r="408938" ht="21.75"/>
    <row r="408939" ht="21.75"/>
    <row r="408940" ht="21.75"/>
    <row r="408941" ht="21.75"/>
    <row r="408942" ht="21.75"/>
    <row r="408943" ht="21.75"/>
    <row r="408944" ht="21.75"/>
    <row r="408945" ht="21.75"/>
    <row r="408946" ht="21.75"/>
    <row r="408947" ht="21.75"/>
    <row r="408948" ht="21.75"/>
    <row r="408949" ht="21.75"/>
    <row r="408950" ht="21.75"/>
    <row r="408951" ht="21.75"/>
    <row r="408952" ht="21.75"/>
    <row r="408953" ht="21.75"/>
    <row r="408954" ht="21.75"/>
    <row r="408955" ht="21.75"/>
    <row r="408956" ht="21.75"/>
    <row r="408957" ht="21.75"/>
    <row r="408958" ht="21.75"/>
    <row r="408959" ht="21.75"/>
    <row r="408960" ht="21.75"/>
    <row r="408961" ht="21.75"/>
    <row r="408962" ht="21.75"/>
    <row r="408963" ht="21.75"/>
    <row r="408964" ht="21.75"/>
    <row r="408965" ht="21.75"/>
    <row r="408966" ht="21.75"/>
    <row r="408967" ht="21.75"/>
    <row r="408968" ht="21.75"/>
    <row r="408969" ht="21.75"/>
    <row r="408970" ht="21.75"/>
    <row r="408971" ht="21.75"/>
    <row r="408972" ht="21.75"/>
    <row r="408973" ht="21.75"/>
    <row r="408974" ht="21.75"/>
    <row r="408975" ht="21.75"/>
    <row r="408976" ht="21.75"/>
    <row r="408977" ht="21.75"/>
    <row r="408978" ht="21.75"/>
    <row r="408979" ht="21.75"/>
    <row r="408980" ht="21.75"/>
    <row r="408981" ht="21.75"/>
    <row r="408982" ht="21.75"/>
    <row r="408983" ht="21.75"/>
    <row r="408984" ht="21.75"/>
    <row r="408985" ht="21.75"/>
    <row r="408986" ht="21.75"/>
    <row r="408987" ht="21.75"/>
    <row r="408988" ht="21.75"/>
    <row r="408989" ht="21.75"/>
    <row r="408990" ht="21.75"/>
    <row r="408991" ht="21.75"/>
    <row r="408992" ht="21.75"/>
    <row r="408993" ht="21.75"/>
    <row r="408994" ht="21.75"/>
    <row r="408995" ht="21.75"/>
    <row r="408996" ht="21.75"/>
    <row r="408997" ht="21.75"/>
    <row r="408998" ht="21.75"/>
    <row r="408999" ht="21.75"/>
    <row r="409000" ht="21.75"/>
    <row r="409001" ht="21.75"/>
    <row r="409002" ht="21.75"/>
    <row r="409003" ht="21.75"/>
    <row r="409004" ht="21.75"/>
    <row r="409005" ht="21.75"/>
    <row r="409006" ht="21.75"/>
    <row r="409007" ht="21.75"/>
    <row r="409008" ht="21.75"/>
    <row r="409009" ht="21.75"/>
    <row r="409010" ht="21.75"/>
    <row r="409011" ht="21.75"/>
    <row r="409012" ht="21.75"/>
    <row r="409013" ht="21.75"/>
    <row r="409014" ht="21.75"/>
    <row r="409015" ht="21.75"/>
    <row r="409016" ht="21.75"/>
    <row r="409017" ht="21.75"/>
    <row r="409018" ht="21.75"/>
    <row r="409019" ht="21.75"/>
    <row r="409020" ht="21.75"/>
    <row r="409021" ht="21.75"/>
    <row r="409022" ht="21.75"/>
    <row r="409023" ht="21.75"/>
    <row r="409024" ht="21.75"/>
    <row r="409025" ht="21.75"/>
    <row r="409026" ht="21.75"/>
    <row r="409027" ht="21.75"/>
    <row r="409028" ht="21.75"/>
    <row r="409029" ht="21.75"/>
    <row r="409030" ht="21.75"/>
    <row r="409031" ht="21.75"/>
    <row r="409032" ht="21.75"/>
    <row r="409033" ht="21.75"/>
    <row r="409034" ht="21.75"/>
    <row r="409035" ht="21.75"/>
    <row r="409036" ht="21.75"/>
    <row r="409037" ht="21.75"/>
    <row r="409038" ht="21.75"/>
    <row r="409039" ht="21.75"/>
    <row r="409040" ht="21.75"/>
    <row r="409041" ht="21.75"/>
    <row r="409042" ht="21.75"/>
    <row r="409043" ht="21.75"/>
    <row r="409044" ht="21.75"/>
    <row r="409045" ht="21.75"/>
    <row r="409046" ht="21.75"/>
    <row r="409047" ht="21.75"/>
    <row r="409048" ht="21.75"/>
    <row r="409049" ht="21.75"/>
    <row r="409050" ht="21.75"/>
    <row r="409051" ht="21.75"/>
    <row r="409052" ht="21.75"/>
    <row r="409053" ht="21.75"/>
    <row r="409054" ht="21.75"/>
    <row r="409055" ht="21.75"/>
    <row r="409056" ht="21.75"/>
    <row r="409057" ht="21.75"/>
    <row r="409058" ht="21.75"/>
    <row r="409059" ht="21.75"/>
    <row r="409060" ht="21.75"/>
    <row r="409061" ht="21.75"/>
    <row r="409062" ht="21.75"/>
    <row r="409063" ht="21.75"/>
    <row r="409064" ht="21.75"/>
    <row r="409065" ht="21.75"/>
    <row r="409066" ht="21.75"/>
    <row r="409067" ht="21.75"/>
    <row r="409068" ht="21.75"/>
    <row r="409069" ht="21.75"/>
    <row r="409070" ht="21.75"/>
    <row r="409071" ht="21.75"/>
    <row r="409072" ht="21.75"/>
    <row r="409073" ht="21.75"/>
    <row r="409074" ht="21.75"/>
    <row r="409075" ht="21.75"/>
    <row r="409076" ht="21.75"/>
    <row r="409077" ht="21.75"/>
    <row r="409078" ht="21.75"/>
    <row r="409079" ht="21.75"/>
    <row r="409080" ht="21.75"/>
    <row r="409081" ht="21.75"/>
    <row r="409082" ht="21.75"/>
    <row r="409083" ht="21.75"/>
    <row r="409084" ht="21.75"/>
    <row r="409085" ht="21.75"/>
    <row r="409086" ht="21.75"/>
    <row r="409087" ht="21.75"/>
    <row r="409088" ht="21.75"/>
    <row r="409089" ht="21.75"/>
    <row r="409090" ht="21.75"/>
    <row r="409091" ht="21.75"/>
    <row r="409092" ht="21.75"/>
    <row r="409093" ht="21.75"/>
    <row r="409094" ht="21.75"/>
    <row r="409095" ht="21.75"/>
    <row r="409096" ht="21.75"/>
    <row r="409097" ht="21.75"/>
    <row r="409098" ht="21.75"/>
    <row r="409099" ht="21.75"/>
    <row r="409100" ht="21.75"/>
    <row r="409101" ht="21.75"/>
    <row r="409102" ht="21.75"/>
    <row r="409103" ht="21.75"/>
    <row r="409104" ht="21.75"/>
    <row r="409105" ht="21.75"/>
    <row r="409106" ht="21.75"/>
    <row r="409107" ht="21.75"/>
    <row r="409108" ht="21.75"/>
    <row r="409109" ht="21.75"/>
    <row r="409110" ht="21.75"/>
    <row r="409111" ht="21.75"/>
    <row r="409112" ht="21.75"/>
    <row r="409113" ht="21.75"/>
    <row r="409114" ht="21.75"/>
    <row r="409115" ht="21.75"/>
    <row r="409116" ht="21.75"/>
    <row r="409117" ht="21.75"/>
    <row r="409118" ht="21.75"/>
    <row r="409119" ht="21.75"/>
    <row r="409120" ht="21.75"/>
    <row r="409121" ht="21.75"/>
    <row r="409122" ht="21.75"/>
    <row r="409123" ht="21.75"/>
    <row r="409124" ht="21.75"/>
    <row r="409125" ht="21.75"/>
    <row r="409126" ht="21.75"/>
    <row r="409127" ht="21.75"/>
    <row r="409128" ht="21.75"/>
    <row r="409129" ht="21.75"/>
    <row r="409130" ht="21.75"/>
    <row r="409131" ht="21.75"/>
    <row r="409132" ht="21.75"/>
    <row r="409133" ht="21.75"/>
    <row r="409134" ht="21.75"/>
    <row r="409135" ht="21.75"/>
    <row r="409136" ht="21.75"/>
    <row r="409137" ht="21.75"/>
    <row r="409138" ht="21.75"/>
    <row r="409139" ht="21.75"/>
    <row r="409140" ht="21.75"/>
    <row r="409141" ht="21.75"/>
    <row r="409142" ht="21.75"/>
    <row r="409143" ht="21.75"/>
    <row r="409144" ht="21.75"/>
    <row r="409145" ht="21.75"/>
    <row r="409146" ht="21.75"/>
    <row r="409147" ht="21.75"/>
    <row r="409148" ht="21.75"/>
    <row r="409149" ht="21.75"/>
    <row r="409150" ht="21.75"/>
    <row r="409151" ht="21.75"/>
    <row r="409152" ht="21.75"/>
    <row r="409153" ht="21.75"/>
    <row r="409154" ht="21.75"/>
    <row r="409155" ht="21.75"/>
    <row r="409156" ht="21.75"/>
    <row r="409157" ht="21.75"/>
    <row r="409158" ht="21.75"/>
    <row r="409159" ht="21.75"/>
    <row r="409160" ht="21.75"/>
    <row r="409161" ht="21.75"/>
    <row r="409162" ht="21.75"/>
    <row r="409163" ht="21.75"/>
    <row r="409164" ht="21.75"/>
    <row r="409165" ht="21.75"/>
    <row r="409166" ht="21.75"/>
    <row r="409167" ht="21.75"/>
    <row r="409168" ht="21.75"/>
    <row r="409169" ht="21.75"/>
    <row r="409170" ht="21.75"/>
    <row r="409171" ht="21.75"/>
    <row r="409172" ht="21.75"/>
    <row r="409173" ht="21.75"/>
    <row r="409174" ht="21.75"/>
    <row r="409175" ht="21.75"/>
    <row r="409176" ht="21.75"/>
    <row r="409177" ht="21.75"/>
    <row r="409178" ht="21.75"/>
    <row r="409179" ht="21.75"/>
    <row r="409180" ht="21.75"/>
    <row r="409181" ht="21.75"/>
    <row r="409182" ht="21.75"/>
    <row r="409183" ht="21.75"/>
    <row r="409184" ht="21.75"/>
    <row r="409185" ht="21.75"/>
    <row r="409186" ht="21.75"/>
    <row r="409187" ht="21.75"/>
    <row r="409188" ht="21.75"/>
    <row r="409189" ht="21.75"/>
    <row r="409190" ht="21.75"/>
    <row r="409191" ht="21.75"/>
    <row r="409192" ht="21.75"/>
    <row r="409193" ht="21.75"/>
    <row r="409194" ht="21.75"/>
    <row r="409195" ht="21.75"/>
    <row r="409196" ht="21.75"/>
    <row r="409197" ht="21.75"/>
    <row r="409198" ht="21.75"/>
    <row r="409199" ht="21.75"/>
    <row r="409200" ht="21.75"/>
    <row r="409201" ht="21.75"/>
    <row r="409202" ht="21.75"/>
    <row r="409203" ht="21.75"/>
    <row r="409204" ht="21.75"/>
    <row r="409205" ht="21.75"/>
    <row r="409206" ht="21.75"/>
    <row r="409207" ht="21.75"/>
    <row r="409208" ht="21.75"/>
    <row r="409209" ht="21.75"/>
    <row r="409210" ht="21.75"/>
    <row r="409211" ht="21.75"/>
    <row r="409212" ht="21.75"/>
    <row r="409213" ht="21.75"/>
    <row r="409214" ht="21.75"/>
    <row r="409215" ht="21.75"/>
    <row r="409216" ht="21.75"/>
    <row r="409217" ht="21.75"/>
    <row r="409218" ht="21.75"/>
    <row r="409219" ht="21.75"/>
    <row r="409220" ht="21.75"/>
    <row r="409221" ht="21.75"/>
    <row r="409222" ht="21.75"/>
    <row r="409223" ht="21.75"/>
    <row r="409224" ht="21.75"/>
    <row r="409225" ht="21.75"/>
    <row r="409226" ht="21.75"/>
    <row r="409227" ht="21.75"/>
    <row r="409228" ht="21.75"/>
    <row r="409229" ht="21.75"/>
    <row r="409230" ht="21.75"/>
    <row r="409231" ht="21.75"/>
    <row r="409232" ht="21.75"/>
    <row r="409233" ht="21.75"/>
    <row r="409234" ht="21.75"/>
    <row r="409235" ht="21.75"/>
    <row r="409236" ht="21.75"/>
    <row r="409237" ht="21.75"/>
    <row r="409238" ht="21.75"/>
    <row r="409239" ht="21.75"/>
    <row r="409240" ht="21.75"/>
    <row r="409241" ht="21.75"/>
    <row r="409242" ht="21.75"/>
    <row r="409243" ht="21.75"/>
    <row r="409244" ht="21.75"/>
    <row r="409245" ht="21.75"/>
    <row r="409246" ht="21.75"/>
    <row r="409247" ht="21.75"/>
    <row r="409248" ht="21.75"/>
    <row r="409249" ht="21.75"/>
    <row r="409250" ht="21.75"/>
    <row r="409251" ht="21.75"/>
    <row r="409252" ht="21.75"/>
    <row r="409253" ht="21.75"/>
    <row r="409254" ht="21.75"/>
    <row r="409255" ht="21.75"/>
    <row r="409256" ht="21.75"/>
    <row r="409257" ht="21.75"/>
    <row r="409258" ht="21.75"/>
    <row r="409259" ht="21.75"/>
    <row r="409260" ht="21.75"/>
    <row r="409261" ht="21.75"/>
    <row r="409262" ht="21.75"/>
    <row r="409263" ht="21.75"/>
    <row r="409264" ht="21.75"/>
    <row r="409265" ht="21.75"/>
    <row r="409266" ht="21.75"/>
    <row r="409267" ht="21.75"/>
    <row r="409268" ht="21.75"/>
    <row r="409269" ht="21.75"/>
    <row r="409270" ht="21.75"/>
    <row r="409271" ht="21.75"/>
    <row r="409272" ht="21.75"/>
    <row r="409273" ht="21.75"/>
    <row r="409274" ht="21.75"/>
    <row r="409275" ht="21.75"/>
    <row r="409276" ht="21.75"/>
    <row r="409277" ht="21.75"/>
    <row r="409278" ht="21.75"/>
    <row r="409279" ht="21.75"/>
    <row r="409280" ht="21.75"/>
    <row r="409281" ht="21.75"/>
    <row r="409282" ht="21.75"/>
    <row r="409283" ht="21.75"/>
    <row r="409284" ht="21.75"/>
    <row r="409285" ht="21.75"/>
    <row r="409286" ht="21.75"/>
    <row r="409287" ht="21.75"/>
    <row r="409288" ht="21.75"/>
    <row r="409289" ht="21.75"/>
    <row r="409290" ht="21.75"/>
    <row r="409291" ht="21.75"/>
    <row r="409292" ht="21.75"/>
    <row r="409293" ht="21.75"/>
    <row r="409294" ht="21.75"/>
    <row r="409295" ht="21.75"/>
    <row r="409296" ht="21.75"/>
    <row r="409297" ht="21.75"/>
    <row r="409298" ht="21.75"/>
    <row r="409299" ht="21.75"/>
    <row r="409300" ht="21.75"/>
    <row r="409301" ht="21.75"/>
    <row r="409302" ht="21.75"/>
    <row r="409303" ht="21.75"/>
    <row r="409304" ht="21.75"/>
    <row r="409305" ht="21.75"/>
    <row r="409306" ht="21.75"/>
    <row r="409307" ht="21.75"/>
    <row r="409308" ht="21.75"/>
    <row r="409309" ht="21.75"/>
    <row r="409310" ht="21.75"/>
    <row r="409311" ht="21.75"/>
    <row r="409312" ht="21.75"/>
    <row r="409313" ht="21.75"/>
    <row r="409314" ht="21.75"/>
    <row r="409315" ht="21.75"/>
    <row r="409316" ht="21.75"/>
    <row r="409317" ht="21.75"/>
    <row r="409318" ht="21.75"/>
    <row r="409319" ht="21.75"/>
    <row r="409320" ht="21.75"/>
    <row r="409321" ht="21.75"/>
    <row r="409322" ht="21.75"/>
    <row r="409323" ht="21.75"/>
    <row r="409324" ht="21.75"/>
    <row r="409325" ht="21.75"/>
    <row r="409326" ht="21.75"/>
    <row r="409327" ht="21.75"/>
    <row r="409328" ht="21.75"/>
    <row r="409329" ht="21.75"/>
    <row r="409330" ht="21.75"/>
    <row r="409331" ht="21.75"/>
    <row r="409332" ht="21.75"/>
    <row r="409333" ht="21.75"/>
    <row r="409334" ht="21.75"/>
    <row r="409335" ht="21.75"/>
    <row r="409336" ht="21.75"/>
    <row r="409337" ht="21.75"/>
    <row r="409338" ht="21.75"/>
    <row r="409339" ht="21.75"/>
    <row r="409340" ht="21.75"/>
    <row r="409341" ht="21.75"/>
    <row r="409342" ht="21.75"/>
    <row r="409343" ht="21.75"/>
    <row r="409344" ht="21.75"/>
    <row r="409345" ht="21.75"/>
    <row r="409346" ht="21.75"/>
    <row r="409347" ht="21.75"/>
    <row r="409348" ht="21.75"/>
    <row r="409349" ht="21.75"/>
    <row r="409350" ht="21.75"/>
    <row r="409351" ht="21.75"/>
    <row r="409352" ht="21.75"/>
    <row r="409353" ht="21.75"/>
    <row r="409354" ht="21.75"/>
    <row r="409355" ht="21.75"/>
    <row r="409356" ht="21.75"/>
    <row r="409357" ht="21.75"/>
    <row r="409358" ht="21.75"/>
    <row r="409359" ht="21.75"/>
    <row r="409360" ht="21.75"/>
    <row r="409361" ht="21.75"/>
    <row r="409362" ht="21.75"/>
    <row r="409363" ht="21.75"/>
    <row r="409364" ht="21.75"/>
    <row r="409365" ht="21.75"/>
    <row r="409366" ht="21.75"/>
    <row r="409367" ht="21.75"/>
    <row r="409368" ht="21.75"/>
    <row r="409369" ht="21.75"/>
    <row r="409370" ht="21.75"/>
    <row r="409371" ht="21.75"/>
    <row r="409372" ht="21.75"/>
    <row r="409373" ht="21.75"/>
    <row r="409374" ht="21.75"/>
    <row r="409375" ht="21.75"/>
    <row r="409376" ht="21.75"/>
    <row r="409377" ht="21.75"/>
    <row r="409378" ht="21.75"/>
    <row r="409379" ht="21.75"/>
    <row r="409380" ht="21.75"/>
    <row r="409381" ht="21.75"/>
    <row r="409382" ht="21.75"/>
    <row r="409383" ht="21.75"/>
    <row r="409384" ht="21.75"/>
    <row r="409385" ht="21.75"/>
    <row r="409386" ht="21.75"/>
    <row r="409387" ht="21.75"/>
    <row r="409388" ht="21.75"/>
    <row r="409389" ht="21.75"/>
    <row r="409390" ht="21.75"/>
    <row r="409391" ht="21.75"/>
    <row r="409392" ht="21.75"/>
    <row r="409393" ht="21.75"/>
    <row r="409394" ht="21.75"/>
    <row r="409395" ht="21.75"/>
    <row r="409396" ht="21.75"/>
    <row r="409397" ht="21.75"/>
    <row r="409398" ht="21.75"/>
    <row r="409399" ht="21.75"/>
    <row r="409400" ht="21.75"/>
    <row r="409401" ht="21.75"/>
    <row r="409402" ht="21.75"/>
    <row r="409403" ht="21.75"/>
    <row r="409404" ht="21.75"/>
    <row r="409405" ht="21.75"/>
    <row r="409406" ht="21.75"/>
    <row r="409407" ht="21.75"/>
    <row r="409408" ht="21.75"/>
    <row r="409409" ht="21.75"/>
    <row r="409410" ht="21.75"/>
    <row r="409411" ht="21.75"/>
    <row r="409412" ht="21.75"/>
    <row r="409413" ht="21.75"/>
    <row r="409414" ht="21.75"/>
    <row r="409415" ht="21.75"/>
    <row r="409416" ht="21.75"/>
    <row r="409417" ht="21.75"/>
    <row r="409418" ht="21.75"/>
    <row r="409419" ht="21.75"/>
    <row r="409420" ht="21.75"/>
    <row r="409421" ht="21.75"/>
    <row r="409422" ht="21.75"/>
    <row r="409423" ht="21.75"/>
    <row r="409424" ht="21.75"/>
    <row r="409425" ht="21.75"/>
    <row r="409426" ht="21.75"/>
    <row r="409427" ht="21.75"/>
    <row r="409428" ht="21.75"/>
    <row r="409429" ht="21.75"/>
    <row r="409430" ht="21.75"/>
    <row r="409431" ht="21.75"/>
    <row r="409432" ht="21.75"/>
    <row r="409433" ht="21.75"/>
    <row r="409434" ht="21.75"/>
    <row r="409435" ht="21.75"/>
    <row r="409436" ht="21.75"/>
    <row r="409437" ht="21.75"/>
    <row r="409438" ht="21.75"/>
    <row r="409439" ht="21.75"/>
    <row r="409440" ht="21.75"/>
    <row r="409441" ht="21.75"/>
    <row r="409442" ht="21.75"/>
    <row r="409443" ht="21.75"/>
    <row r="409444" ht="21.75"/>
    <row r="409445" ht="21.75"/>
    <row r="409446" ht="21.75"/>
    <row r="409447" ht="21.75"/>
    <row r="409448" ht="21.75"/>
    <row r="409449" ht="21.75"/>
    <row r="409450" ht="21.75"/>
    <row r="409451" ht="21.75"/>
    <row r="409452" ht="21.75"/>
    <row r="409453" ht="21.75"/>
    <row r="409454" ht="21.75"/>
    <row r="409455" ht="21.75"/>
    <row r="409456" ht="21.75"/>
    <row r="409457" ht="21.75"/>
    <row r="409458" ht="21.75"/>
    <row r="409459" ht="21.75"/>
    <row r="409460" ht="21.75"/>
    <row r="409461" ht="21.75"/>
    <row r="409462" ht="21.75"/>
    <row r="409463" ht="21.75"/>
    <row r="409464" ht="21.75"/>
    <row r="409465" ht="21.75"/>
    <row r="409466" ht="21.75"/>
    <row r="409467" ht="21.75"/>
    <row r="409468" ht="21.75"/>
    <row r="409469" ht="21.75"/>
    <row r="409470" ht="21.75"/>
    <row r="409471" ht="21.75"/>
    <row r="409472" ht="21.75"/>
    <row r="409473" ht="21.75"/>
    <row r="409474" ht="21.75"/>
    <row r="409475" ht="21.75"/>
    <row r="409476" ht="21.75"/>
    <row r="409477" ht="21.75"/>
    <row r="409478" ht="21.75"/>
    <row r="409479" ht="21.75"/>
    <row r="409480" ht="21.75"/>
    <row r="409481" ht="21.75"/>
    <row r="409482" ht="21.75"/>
    <row r="409483" ht="21.75"/>
    <row r="409484" ht="21.75"/>
    <row r="409485" ht="21.75"/>
    <row r="409486" ht="21.75"/>
    <row r="409487" ht="21.75"/>
    <row r="409488" ht="21.75"/>
    <row r="409489" ht="21.75"/>
    <row r="409490" ht="21.75"/>
    <row r="409491" ht="21.75"/>
    <row r="409492" ht="21.75"/>
    <row r="409493" ht="21.75"/>
    <row r="409494" ht="21.75"/>
    <row r="409495" ht="21.75"/>
    <row r="409496" ht="21.75"/>
    <row r="409497" ht="21.75"/>
    <row r="409498" ht="21.75"/>
    <row r="409499" ht="21.75"/>
    <row r="409500" ht="21.75"/>
    <row r="409501" ht="21.75"/>
    <row r="409502" ht="21.75"/>
    <row r="409503" ht="21.75"/>
    <row r="409504" ht="21.75"/>
    <row r="409505" ht="21.75"/>
    <row r="409506" ht="21.75"/>
    <row r="409507" ht="21.75"/>
    <row r="409508" ht="21.75"/>
    <row r="409509" ht="21.75"/>
    <row r="409510" ht="21.75"/>
    <row r="409511" ht="21.75"/>
    <row r="409512" ht="21.75"/>
    <row r="409513" ht="21.75"/>
    <row r="409514" ht="21.75"/>
    <row r="409515" ht="21.75"/>
    <row r="409516" ht="21.75"/>
    <row r="409517" ht="21.75"/>
    <row r="409518" ht="21.75"/>
    <row r="409519" ht="21.75"/>
    <row r="409520" ht="21.75"/>
    <row r="409521" ht="21.75"/>
    <row r="409522" ht="21.75"/>
    <row r="409523" ht="21.75"/>
    <row r="409524" ht="21.75"/>
    <row r="409525" ht="21.75"/>
    <row r="409526" ht="21.75"/>
    <row r="409527" ht="21.75"/>
    <row r="409528" ht="21.75"/>
    <row r="409529" ht="21.75"/>
    <row r="409530" ht="21.75"/>
    <row r="409531" ht="21.75"/>
    <row r="409532" ht="21.75"/>
    <row r="409533" ht="21.75"/>
    <row r="409534" ht="21.75"/>
    <row r="409535" ht="21.75"/>
    <row r="409536" ht="21.75"/>
    <row r="409537" ht="21.75"/>
    <row r="409538" ht="21.75"/>
    <row r="409539" ht="21.75"/>
    <row r="409540" ht="21.75"/>
    <row r="409541" ht="21.75"/>
    <row r="409542" ht="21.75"/>
    <row r="409543" ht="21.75"/>
    <row r="409544" ht="21.75"/>
    <row r="409545" ht="21.75"/>
    <row r="409546" ht="21.75"/>
    <row r="409547" ht="21.75"/>
    <row r="409548" ht="21.75"/>
    <row r="409549" ht="21.75"/>
    <row r="409550" ht="21.75"/>
    <row r="409551" ht="21.75"/>
    <row r="409552" ht="21.75"/>
    <row r="409553" ht="21.75"/>
    <row r="409554" ht="21.75"/>
    <row r="409555" ht="21.75"/>
    <row r="409556" ht="21.75"/>
    <row r="409557" ht="21.75"/>
    <row r="409558" ht="21.75"/>
    <row r="409559" ht="21.75"/>
    <row r="409560" ht="21.75"/>
    <row r="409561" ht="21.75"/>
    <row r="409562" ht="21.75"/>
    <row r="409563" ht="21.75"/>
    <row r="409564" ht="21.75"/>
    <row r="409565" ht="21.75"/>
    <row r="409566" ht="21.75"/>
    <row r="409567" ht="21.75"/>
    <row r="409568" ht="21.75"/>
    <row r="409569" ht="21.75"/>
    <row r="409570" ht="21.75"/>
    <row r="409571" ht="21.75"/>
    <row r="409572" ht="21.75"/>
    <row r="409573" ht="21.75"/>
    <row r="409574" ht="21.75"/>
    <row r="409575" ht="21.75"/>
    <row r="409576" ht="21.75"/>
    <row r="409577" ht="21.75"/>
    <row r="409578" ht="21.75"/>
    <row r="409579" ht="21.75"/>
    <row r="409580" ht="21.75"/>
    <row r="409581" ht="21.75"/>
    <row r="409582" ht="21.75"/>
    <row r="409583" ht="21.75"/>
    <row r="409584" ht="21.75"/>
    <row r="409585" ht="21.75"/>
    <row r="409586" ht="21.75"/>
    <row r="409587" ht="21.75"/>
    <row r="409588" ht="21.75"/>
    <row r="409589" ht="21.75"/>
    <row r="409590" ht="21.75"/>
    <row r="409591" ht="21.75"/>
    <row r="409592" ht="21.75"/>
    <row r="409593" ht="21.75"/>
    <row r="409594" ht="21.75"/>
    <row r="409595" ht="21.75"/>
    <row r="409596" ht="21.75"/>
    <row r="409597" ht="21.75"/>
    <row r="409598" ht="21.75"/>
    <row r="409599" ht="21.75"/>
    <row r="409600" ht="21.75"/>
    <row r="409601" ht="21.75"/>
    <row r="409602" ht="21.75"/>
    <row r="409603" ht="21.75"/>
    <row r="409604" ht="21.75"/>
    <row r="409605" ht="21.75"/>
    <row r="409606" ht="21.75"/>
    <row r="409607" ht="21.75"/>
    <row r="409608" ht="21.75"/>
    <row r="409609" ht="21.75"/>
    <row r="409610" ht="21.75"/>
    <row r="409611" ht="21.75"/>
    <row r="409612" ht="21.75"/>
    <row r="409613" ht="21.75"/>
    <row r="409614" ht="21.75"/>
    <row r="409615" ht="21.75"/>
    <row r="409616" ht="21.75"/>
    <row r="409617" ht="21.75"/>
    <row r="409618" ht="21.75"/>
    <row r="409619" ht="21.75"/>
    <row r="409620" ht="21.75"/>
    <row r="409621" ht="21.75"/>
    <row r="409622" ht="21.75"/>
    <row r="409623" ht="21.75"/>
    <row r="409624" ht="21.75"/>
    <row r="409625" ht="21.75"/>
    <row r="409626" ht="21.75"/>
    <row r="409627" ht="21.75"/>
    <row r="409628" ht="21.75"/>
    <row r="409629" ht="21.75"/>
    <row r="409630" ht="21.75"/>
    <row r="409631" ht="21.75"/>
    <row r="409632" ht="21.75"/>
    <row r="409633" ht="21.75"/>
    <row r="409634" ht="21.75"/>
    <row r="409635" ht="21.75"/>
    <row r="409636" ht="21.75"/>
    <row r="409637" ht="21.75"/>
    <row r="409638" ht="21.75"/>
    <row r="409639" ht="21.75"/>
    <row r="409640" ht="21.75"/>
    <row r="409641" ht="21.75"/>
    <row r="409642" ht="21.75"/>
    <row r="409643" ht="21.75"/>
    <row r="409644" ht="21.75"/>
    <row r="409645" ht="21.75"/>
    <row r="409646" ht="21.75"/>
    <row r="409647" ht="21.75"/>
    <row r="409648" ht="21.75"/>
    <row r="409649" ht="21.75"/>
    <row r="409650" ht="21.75"/>
    <row r="409651" ht="21.75"/>
    <row r="409652" ht="21.75"/>
    <row r="409653" ht="21.75"/>
    <row r="409654" ht="21.75"/>
    <row r="409655" ht="21.75"/>
    <row r="409656" ht="21.75"/>
    <row r="409657" ht="21.75"/>
    <row r="409658" ht="21.75"/>
    <row r="409659" ht="21.75"/>
    <row r="409660" ht="21.75"/>
    <row r="409661" ht="21.75"/>
    <row r="409662" ht="21.75"/>
    <row r="409663" ht="21.75"/>
    <row r="409664" ht="21.75"/>
    <row r="409665" ht="21.75"/>
    <row r="409666" ht="21.75"/>
    <row r="409667" ht="21.75"/>
    <row r="409668" ht="21.75"/>
    <row r="409669" ht="21.75"/>
    <row r="409670" ht="21.75"/>
    <row r="409671" ht="21.75"/>
    <row r="409672" ht="21.75"/>
    <row r="409673" ht="21.75"/>
    <row r="409674" ht="21.75"/>
    <row r="409675" ht="21.75"/>
    <row r="409676" ht="21.75"/>
    <row r="409677" ht="21.75"/>
    <row r="409678" ht="21.75"/>
    <row r="409679" ht="21.75"/>
    <row r="409680" ht="21.75"/>
    <row r="409681" ht="21.75"/>
    <row r="409682" ht="21.75"/>
    <row r="409683" ht="21.75"/>
    <row r="409684" ht="21.75"/>
    <row r="409685" ht="21.75"/>
    <row r="409686" ht="21.75"/>
    <row r="409687" ht="21.75"/>
    <row r="409688" ht="21.75"/>
    <row r="409689" ht="21.75"/>
    <row r="409690" ht="21.75"/>
    <row r="409691" ht="21.75"/>
    <row r="409692" ht="21.75"/>
    <row r="409693" ht="21.75"/>
    <row r="409694" ht="21.75"/>
    <row r="409695" ht="21.75"/>
    <row r="409696" ht="21.75"/>
    <row r="409697" ht="21.75"/>
    <row r="409698" ht="21.75"/>
    <row r="409699" ht="21.75"/>
    <row r="409700" ht="21.75"/>
    <row r="409701" ht="21.75"/>
    <row r="409702" ht="21.75"/>
    <row r="409703" ht="21.75"/>
    <row r="409704" ht="21.75"/>
    <row r="409705" ht="21.75"/>
    <row r="409706" ht="21.75"/>
    <row r="409707" ht="21.75"/>
    <row r="409708" ht="21.75"/>
    <row r="409709" ht="21.75"/>
    <row r="409710" ht="21.75"/>
    <row r="409711" ht="21.75"/>
    <row r="409712" ht="21.75"/>
    <row r="409713" ht="21.75"/>
    <row r="409714" ht="21.75"/>
    <row r="409715" ht="21.75"/>
    <row r="409716" ht="21.75"/>
    <row r="409717" ht="21.75"/>
    <row r="409718" ht="21.75"/>
    <row r="409719" ht="21.75"/>
    <row r="409720" ht="21.75"/>
    <row r="409721" ht="21.75"/>
    <row r="409722" ht="21.75"/>
    <row r="409723" ht="21.75"/>
    <row r="409724" ht="21.75"/>
    <row r="409725" ht="21.75"/>
    <row r="409726" ht="21.75"/>
    <row r="409727" ht="21.75"/>
    <row r="409728" ht="21.75"/>
    <row r="409729" ht="21.75"/>
    <row r="409730" ht="21.75"/>
    <row r="409731" ht="21.75"/>
    <row r="409732" ht="21.75"/>
    <row r="409733" ht="21.75"/>
    <row r="409734" ht="21.75"/>
    <row r="409735" ht="21.75"/>
    <row r="409736" ht="21.75"/>
    <row r="409737" ht="21.75"/>
    <row r="409738" ht="21.75"/>
    <row r="409739" ht="21.75"/>
    <row r="409740" ht="21.75"/>
    <row r="409741" ht="21.75"/>
    <row r="409742" ht="21.75"/>
    <row r="409743" ht="21.75"/>
    <row r="409744" ht="21.75"/>
    <row r="409745" ht="21.75"/>
    <row r="409746" ht="21.75"/>
    <row r="409747" ht="21.75"/>
    <row r="409748" ht="21.75"/>
    <row r="409749" ht="21.75"/>
    <row r="409750" ht="21.75"/>
    <row r="409751" ht="21.75"/>
    <row r="409752" ht="21.75"/>
    <row r="409753" ht="21.75"/>
    <row r="409754" ht="21.75"/>
    <row r="409755" ht="21.75"/>
    <row r="409756" ht="21.75"/>
    <row r="409757" ht="21.75"/>
    <row r="409758" ht="21.75"/>
    <row r="409759" ht="21.75"/>
    <row r="409760" ht="21.75"/>
    <row r="409761" ht="21.75"/>
    <row r="409762" ht="21.75"/>
    <row r="409763" ht="21.75"/>
    <row r="409764" ht="21.75"/>
    <row r="409765" ht="21.75"/>
    <row r="409766" ht="21.75"/>
    <row r="409767" ht="21.75"/>
    <row r="409768" ht="21.75"/>
    <row r="409769" ht="21.75"/>
    <row r="409770" ht="21.75"/>
    <row r="409771" ht="21.75"/>
    <row r="409772" ht="21.75"/>
    <row r="409773" ht="21.75"/>
    <row r="409774" ht="21.75"/>
    <row r="409775" ht="21.75"/>
    <row r="409776" ht="21.75"/>
    <row r="409777" ht="21.75"/>
    <row r="409778" ht="21.75"/>
    <row r="409779" ht="21.75"/>
    <row r="409780" ht="21.75"/>
    <row r="409781" ht="21.75"/>
    <row r="409782" ht="21.75"/>
    <row r="409783" ht="21.75"/>
    <row r="409784" ht="21.75"/>
    <row r="409785" ht="21.75"/>
    <row r="409786" ht="21.75"/>
    <row r="409787" ht="21.75"/>
    <row r="409788" ht="21.75"/>
    <row r="409789" ht="21.75"/>
    <row r="409790" ht="21.75"/>
    <row r="409791" ht="21.75"/>
    <row r="409792" ht="21.75"/>
    <row r="409793" ht="21.75"/>
    <row r="409794" ht="21.75"/>
    <row r="409795" ht="21.75"/>
    <row r="409796" ht="21.75"/>
    <row r="409797" ht="21.75"/>
    <row r="409798" ht="21.75"/>
    <row r="409799" ht="21.75"/>
    <row r="409800" ht="21.75"/>
    <row r="409801" ht="21.75"/>
    <row r="409802" ht="21.75"/>
    <row r="409803" ht="21.75"/>
    <row r="409804" ht="21.75"/>
    <row r="409805" ht="21.75"/>
    <row r="409806" ht="21.75"/>
    <row r="409807" ht="21.75"/>
    <row r="409808" ht="21.75"/>
    <row r="409809" ht="21.75"/>
    <row r="409810" ht="21.75"/>
    <row r="409811" ht="21.75"/>
    <row r="409812" ht="21.75"/>
    <row r="409813" ht="21.75"/>
    <row r="409814" ht="21.75"/>
    <row r="409815" ht="21.75"/>
    <row r="409816" ht="21.75"/>
    <row r="409817" ht="21.75"/>
    <row r="409818" ht="21.75"/>
    <row r="409819" ht="21.75"/>
    <row r="409820" ht="21.75"/>
    <row r="409821" ht="21.75"/>
    <row r="409822" ht="21.75"/>
    <row r="409823" ht="21.75"/>
    <row r="409824" ht="21.75"/>
    <row r="409825" ht="21.75"/>
    <row r="409826" ht="21.75"/>
    <row r="409827" ht="21.75"/>
    <row r="409828" ht="21.75"/>
    <row r="409829" ht="21.75"/>
    <row r="409830" ht="21.75"/>
    <row r="409831" ht="21.75"/>
    <row r="409832" ht="21.75"/>
    <row r="409833" ht="21.75"/>
    <row r="409834" ht="21.75"/>
    <row r="409835" ht="21.75"/>
    <row r="409836" ht="21.75"/>
    <row r="409837" ht="21.75"/>
    <row r="409838" ht="21.75"/>
    <row r="409839" ht="21.75"/>
    <row r="409840" ht="21.75"/>
    <row r="409841" ht="21.75"/>
    <row r="409842" ht="21.75"/>
    <row r="409843" ht="21.75"/>
    <row r="409844" ht="21.75"/>
    <row r="409845" ht="21.75"/>
    <row r="409846" ht="21.75"/>
    <row r="409847" ht="21.75"/>
    <row r="409848" ht="21.75"/>
    <row r="409849" ht="21.75"/>
    <row r="409850" ht="21.75"/>
    <row r="409851" ht="21.75"/>
    <row r="409852" ht="21.75"/>
    <row r="409853" ht="21.75"/>
    <row r="409854" ht="21.75"/>
    <row r="409855" ht="21.75"/>
    <row r="409856" ht="21.75"/>
    <row r="409857" ht="21.75"/>
    <row r="409858" ht="21.75"/>
    <row r="409859" ht="21.75"/>
    <row r="409860" ht="21.75"/>
    <row r="409861" ht="21.75"/>
    <row r="409862" ht="21.75"/>
    <row r="409863" ht="21.75"/>
    <row r="409864" ht="21.75"/>
    <row r="409865" ht="21.75"/>
    <row r="409866" ht="21.75"/>
    <row r="409867" ht="21.75"/>
    <row r="409868" ht="21.75"/>
    <row r="409869" ht="21.75"/>
    <row r="409870" ht="21.75"/>
    <row r="409871" ht="21.75"/>
    <row r="409872" ht="21.75"/>
    <row r="409873" ht="21.75"/>
    <row r="409874" ht="21.75"/>
    <row r="409875" ht="21.75"/>
    <row r="409876" ht="21.75"/>
    <row r="409877" ht="21.75"/>
    <row r="409878" ht="21.75"/>
    <row r="409879" ht="21.75"/>
    <row r="409880" ht="21.75"/>
    <row r="409881" ht="21.75"/>
    <row r="409882" ht="21.75"/>
    <row r="409883" ht="21.75"/>
    <row r="409884" ht="21.75"/>
    <row r="409885" ht="21.75"/>
    <row r="409886" ht="21.75"/>
    <row r="409887" ht="21.75"/>
    <row r="409888" ht="21.75"/>
    <row r="409889" ht="21.75"/>
    <row r="409890" ht="21.75"/>
    <row r="409891" ht="21.75"/>
    <row r="409892" ht="21.75"/>
    <row r="409893" ht="21.75"/>
    <row r="409894" ht="21.75"/>
    <row r="409895" ht="21.75"/>
    <row r="409896" ht="21.75"/>
    <row r="409897" ht="21.75"/>
    <row r="409898" ht="21.75"/>
    <row r="409899" ht="21.75"/>
    <row r="409900" ht="21.75"/>
    <row r="409901" ht="21.75"/>
    <row r="409902" ht="21.75"/>
    <row r="409903" ht="21.75"/>
    <row r="409904" ht="21.75"/>
    <row r="409905" ht="21.75"/>
    <row r="409906" ht="21.75"/>
    <row r="409907" ht="21.75"/>
    <row r="409908" ht="21.75"/>
    <row r="409909" ht="21.75"/>
    <row r="409910" ht="21.75"/>
    <row r="409911" ht="21.75"/>
    <row r="409912" ht="21.75"/>
    <row r="409913" ht="21.75"/>
    <row r="409914" ht="21.75"/>
    <row r="409915" ht="21.75"/>
    <row r="409916" ht="21.75"/>
    <row r="409917" ht="21.75"/>
    <row r="409918" ht="21.75"/>
    <row r="409919" ht="21.75"/>
    <row r="409920" ht="21.75"/>
    <row r="409921" ht="21.75"/>
    <row r="409922" ht="21.75"/>
    <row r="409923" ht="21.75"/>
    <row r="409924" ht="21.75"/>
    <row r="409925" ht="21.75"/>
    <row r="409926" ht="21.75"/>
    <row r="409927" ht="21.75"/>
    <row r="409928" ht="21.75"/>
    <row r="409929" ht="21.75"/>
    <row r="409930" ht="21.75"/>
    <row r="409931" ht="21.75"/>
    <row r="409932" ht="21.75"/>
    <row r="409933" ht="21.75"/>
    <row r="409934" ht="21.75"/>
    <row r="409935" ht="21.75"/>
    <row r="409936" ht="21.75"/>
    <row r="409937" ht="21.75"/>
    <row r="409938" ht="21.75"/>
    <row r="409939" ht="21.75"/>
    <row r="409940" ht="21.75"/>
    <row r="409941" ht="21.75"/>
    <row r="409942" ht="21.75"/>
    <row r="409943" ht="21.75"/>
    <row r="409944" ht="21.75"/>
    <row r="409945" ht="21.75"/>
    <row r="409946" ht="21.75"/>
    <row r="409947" ht="21.75"/>
    <row r="409948" ht="21.75"/>
    <row r="409949" ht="21.75"/>
    <row r="409950" ht="21.75"/>
    <row r="409951" ht="21.75"/>
    <row r="409952" ht="21.75"/>
    <row r="409953" ht="21.75"/>
    <row r="409954" ht="21.75"/>
    <row r="409955" ht="21.75"/>
    <row r="409956" ht="21.75"/>
    <row r="409957" ht="21.75"/>
    <row r="409958" ht="21.75"/>
    <row r="409959" ht="21.75"/>
    <row r="409960" ht="21.75"/>
    <row r="409961" ht="21.75"/>
    <row r="409962" ht="21.75"/>
    <row r="409963" ht="21.75"/>
    <row r="409964" ht="21.75"/>
    <row r="409965" ht="21.75"/>
    <row r="409966" ht="21.75"/>
    <row r="409967" ht="21.75"/>
    <row r="409968" ht="21.75"/>
    <row r="409969" ht="21.75"/>
    <row r="409970" ht="21.75"/>
    <row r="409971" ht="21.75"/>
    <row r="409972" ht="21.75"/>
    <row r="409973" ht="21.75"/>
    <row r="409974" ht="21.75"/>
    <row r="409975" ht="21.75"/>
    <row r="409976" ht="21.75"/>
    <row r="409977" ht="21.75"/>
    <row r="409978" ht="21.75"/>
    <row r="409979" ht="21.75"/>
    <row r="409980" ht="21.75"/>
    <row r="409981" ht="21.75"/>
    <row r="409982" ht="21.75"/>
    <row r="409983" ht="21.75"/>
    <row r="409984" ht="21.75"/>
    <row r="409985" ht="21.75"/>
    <row r="409986" ht="21.75"/>
    <row r="409987" ht="21.75"/>
    <row r="409988" ht="21.75"/>
    <row r="409989" ht="21.75"/>
    <row r="409990" ht="21.75"/>
    <row r="409991" ht="21.75"/>
    <row r="409992" ht="21.75"/>
    <row r="409993" ht="21.75"/>
    <row r="409994" ht="21.75"/>
    <row r="409995" ht="21.75"/>
    <row r="409996" ht="21.75"/>
    <row r="409997" ht="21.75"/>
    <row r="409998" ht="21.75"/>
    <row r="409999" ht="21.75"/>
    <row r="410000" ht="21.75"/>
    <row r="410001" ht="21.75"/>
    <row r="410002" ht="21.75"/>
    <row r="410003" ht="21.75"/>
    <row r="410004" ht="21.75"/>
    <row r="410005" ht="21.75"/>
    <row r="410006" ht="21.75"/>
    <row r="410007" ht="21.75"/>
    <row r="410008" ht="21.75"/>
    <row r="410009" ht="21.75"/>
    <row r="410010" ht="21.75"/>
    <row r="410011" ht="21.75"/>
    <row r="410012" ht="21.75"/>
    <row r="410013" ht="21.75"/>
    <row r="410014" ht="21.75"/>
    <row r="410015" ht="21.75"/>
    <row r="410016" ht="21.75"/>
    <row r="410017" ht="21.75"/>
    <row r="410018" ht="21.75"/>
    <row r="410019" ht="21.75"/>
    <row r="410020" ht="21.75"/>
    <row r="410021" ht="21.75"/>
    <row r="410022" ht="21.75"/>
    <row r="410023" ht="21.75"/>
    <row r="410024" ht="21.75"/>
    <row r="410025" ht="21.75"/>
    <row r="410026" ht="21.75"/>
    <row r="410027" ht="21.75"/>
    <row r="410028" ht="21.75"/>
    <row r="410029" ht="21.75"/>
    <row r="410030" ht="21.75"/>
    <row r="410031" ht="21.75"/>
    <row r="410032" ht="21.75"/>
    <row r="410033" ht="21.75"/>
    <row r="410034" ht="21.75"/>
    <row r="410035" ht="21.75"/>
    <row r="410036" ht="21.75"/>
    <row r="410037" ht="21.75"/>
    <row r="410038" ht="21.75"/>
    <row r="410039" ht="21.75"/>
    <row r="410040" ht="21.75"/>
    <row r="410041" ht="21.75"/>
    <row r="410042" ht="21.75"/>
    <row r="410043" ht="21.75"/>
    <row r="410044" ht="21.75"/>
    <row r="410045" ht="21.75"/>
    <row r="410046" ht="21.75"/>
    <row r="410047" ht="21.75"/>
    <row r="410048" ht="21.75"/>
    <row r="410049" ht="21.75"/>
    <row r="410050" ht="21.75"/>
    <row r="410051" ht="21.75"/>
    <row r="410052" ht="21.75"/>
    <row r="410053" ht="21.75"/>
    <row r="410054" ht="21.75"/>
    <row r="410055" ht="21.75"/>
    <row r="410056" ht="21.75"/>
    <row r="410057" ht="21.75"/>
    <row r="410058" ht="21.75"/>
    <row r="410059" ht="21.75"/>
    <row r="410060" ht="21.75"/>
    <row r="410061" ht="21.75"/>
    <row r="410062" ht="21.75"/>
    <row r="410063" ht="21.75"/>
    <row r="410064" ht="21.75"/>
    <row r="410065" ht="21.75"/>
    <row r="410066" ht="21.75"/>
    <row r="410067" ht="21.75"/>
    <row r="410068" ht="21.75"/>
    <row r="410069" ht="21.75"/>
    <row r="410070" ht="21.75"/>
    <row r="410071" ht="21.75"/>
    <row r="410072" ht="21.75"/>
    <row r="410073" ht="21.75"/>
    <row r="410074" ht="21.75"/>
    <row r="410075" ht="21.75"/>
    <row r="410076" ht="21.75"/>
    <row r="410077" ht="21.75"/>
    <row r="410078" ht="21.75"/>
    <row r="410079" ht="21.75"/>
    <row r="410080" ht="21.75"/>
    <row r="410081" ht="21.75"/>
    <row r="410082" ht="21.75"/>
    <row r="410083" ht="21.75"/>
    <row r="410084" ht="21.75"/>
    <row r="410085" ht="21.75"/>
    <row r="410086" ht="21.75"/>
    <row r="410087" ht="21.75"/>
    <row r="410088" ht="21.75"/>
    <row r="410089" ht="21.75"/>
    <row r="410090" ht="21.75"/>
    <row r="410091" ht="21.75"/>
    <row r="410092" ht="21.75"/>
    <row r="410093" ht="21.75"/>
    <row r="410094" ht="21.75"/>
    <row r="410095" ht="21.75"/>
    <row r="410096" ht="21.75"/>
    <row r="410097" ht="21.75"/>
    <row r="410098" ht="21.75"/>
    <row r="410099" ht="21.75"/>
    <row r="410100" ht="21.75"/>
    <row r="410101" ht="21.75"/>
    <row r="410102" ht="21.75"/>
    <row r="410103" ht="21.75"/>
    <row r="410104" ht="21.75"/>
    <row r="410105" ht="21.75"/>
    <row r="410106" ht="21.75"/>
    <row r="410107" ht="21.75"/>
    <row r="410108" ht="21.75"/>
    <row r="410109" ht="21.75"/>
    <row r="410110" ht="21.75"/>
    <row r="410111" ht="21.75"/>
    <row r="410112" ht="21.75"/>
    <row r="410113" ht="21.75"/>
    <row r="410114" ht="21.75"/>
    <row r="410115" ht="21.75"/>
    <row r="410116" ht="21.75"/>
    <row r="410117" ht="21.75"/>
    <row r="410118" ht="21.75"/>
    <row r="410119" ht="21.75"/>
    <row r="410120" ht="21.75"/>
    <row r="410121" ht="21.75"/>
    <row r="410122" ht="21.75"/>
    <row r="410123" ht="21.75"/>
    <row r="410124" ht="21.75"/>
    <row r="410125" ht="21.75"/>
    <row r="410126" ht="21.75"/>
    <row r="410127" ht="21.75"/>
    <row r="410128" ht="21.75"/>
    <row r="410129" ht="21.75"/>
    <row r="410130" ht="21.75"/>
    <row r="410131" ht="21.75"/>
    <row r="410132" ht="21.75"/>
    <row r="410133" ht="21.75"/>
    <row r="410134" ht="21.75"/>
    <row r="410135" ht="21.75"/>
    <row r="410136" ht="21.75"/>
    <row r="410137" ht="21.75"/>
    <row r="410138" ht="21.75"/>
    <row r="410139" ht="21.75"/>
    <row r="410140" ht="21.75"/>
    <row r="410141" ht="21.75"/>
    <row r="410142" ht="21.75"/>
    <row r="410143" ht="21.75"/>
    <row r="410144" ht="21.75"/>
    <row r="410145" ht="21.75"/>
    <row r="410146" ht="21.75"/>
    <row r="410147" ht="21.75"/>
    <row r="410148" ht="21.75"/>
    <row r="410149" ht="21.75"/>
    <row r="410150" ht="21.75"/>
    <row r="410151" ht="21.75"/>
    <row r="410152" ht="21.75"/>
    <row r="410153" ht="21.75"/>
    <row r="410154" ht="21.75"/>
    <row r="410155" ht="21.75"/>
    <row r="410156" ht="21.75"/>
    <row r="410157" ht="21.75"/>
    <row r="410158" ht="21.75"/>
    <row r="410159" ht="21.75"/>
    <row r="410160" ht="21.75"/>
    <row r="410161" ht="21.75"/>
    <row r="410162" ht="21.75"/>
    <row r="410163" ht="21.75"/>
    <row r="410164" ht="21.75"/>
    <row r="410165" ht="21.75"/>
    <row r="410166" ht="21.75"/>
    <row r="410167" ht="21.75"/>
    <row r="410168" ht="21.75"/>
    <row r="410169" ht="21.75"/>
    <row r="410170" ht="21.75"/>
    <row r="410171" ht="21.75"/>
    <row r="410172" ht="21.75"/>
    <row r="410173" ht="21.75"/>
    <row r="410174" ht="21.75"/>
    <row r="410175" ht="21.75"/>
    <row r="410176" ht="21.75"/>
    <row r="410177" ht="21.75"/>
    <row r="410178" ht="21.75"/>
    <row r="410179" ht="21.75"/>
    <row r="410180" ht="21.75"/>
    <row r="410181" ht="21.75"/>
    <row r="410182" ht="21.75"/>
    <row r="410183" ht="21.75"/>
    <row r="410184" ht="21.75"/>
    <row r="410185" ht="21.75"/>
    <row r="410186" ht="21.75"/>
    <row r="410187" ht="21.75"/>
    <row r="410188" ht="21.75"/>
    <row r="410189" ht="21.75"/>
    <row r="410190" ht="21.75"/>
    <row r="410191" ht="21.75"/>
    <row r="410192" ht="21.75"/>
    <row r="410193" ht="21.75"/>
    <row r="410194" ht="21.75"/>
    <row r="410195" ht="21.75"/>
    <row r="410196" ht="21.75"/>
    <row r="410197" ht="21.75"/>
    <row r="410198" ht="21.75"/>
    <row r="410199" ht="21.75"/>
    <row r="410200" ht="21.75"/>
    <row r="410201" ht="21.75"/>
    <row r="410202" ht="21.75"/>
    <row r="410203" ht="21.75"/>
    <row r="410204" ht="21.75"/>
    <row r="410205" ht="21.75"/>
    <row r="410206" ht="21.75"/>
    <row r="410207" ht="21.75"/>
    <row r="410208" ht="21.75"/>
    <row r="410209" ht="21.75"/>
    <row r="410210" ht="21.75"/>
    <row r="410211" ht="21.75"/>
    <row r="410212" ht="21.75"/>
    <row r="410213" ht="21.75"/>
    <row r="410214" ht="21.75"/>
    <row r="410215" ht="21.75"/>
    <row r="410216" ht="21.75"/>
    <row r="410217" ht="21.75"/>
    <row r="410218" ht="21.75"/>
    <row r="410219" ht="21.75"/>
    <row r="410220" ht="21.75"/>
    <row r="410221" ht="21.75"/>
    <row r="410222" ht="21.75"/>
    <row r="410223" ht="21.75"/>
    <row r="410224" ht="21.75"/>
    <row r="410225" ht="21.75"/>
    <row r="410226" ht="21.75"/>
    <row r="410227" ht="21.75"/>
    <row r="410228" ht="21.75"/>
    <row r="410229" ht="21.75"/>
    <row r="410230" ht="21.75"/>
    <row r="410231" ht="21.75"/>
    <row r="410232" ht="21.75"/>
    <row r="410233" ht="21.75"/>
    <row r="410234" ht="21.75"/>
    <row r="410235" ht="21.75"/>
    <row r="410236" ht="21.75"/>
    <row r="410237" ht="21.75"/>
    <row r="410238" ht="21.75"/>
    <row r="410239" ht="21.75"/>
    <row r="410240" ht="21.75"/>
    <row r="410241" ht="21.75"/>
    <row r="410242" ht="21.75"/>
    <row r="410243" ht="21.75"/>
    <row r="410244" ht="21.75"/>
    <row r="410245" ht="21.75"/>
    <row r="410246" ht="21.75"/>
    <row r="410247" ht="21.75"/>
    <row r="410248" ht="21.75"/>
    <row r="410249" ht="21.75"/>
    <row r="410250" ht="21.75"/>
    <row r="410251" ht="21.75"/>
    <row r="410252" ht="21.75"/>
    <row r="410253" ht="21.75"/>
    <row r="410254" ht="21.75"/>
    <row r="410255" ht="21.75"/>
    <row r="410256" ht="21.75"/>
    <row r="410257" ht="21.75"/>
    <row r="410258" ht="21.75"/>
    <row r="410259" ht="21.75"/>
    <row r="410260" ht="21.75"/>
    <row r="410261" ht="21.75"/>
    <row r="410262" ht="21.75"/>
    <row r="410263" ht="21.75"/>
    <row r="410264" ht="21.75"/>
    <row r="410265" ht="21.75"/>
    <row r="410266" ht="21.75"/>
    <row r="410267" ht="21.75"/>
    <row r="410268" ht="21.75"/>
    <row r="410269" ht="21.75"/>
    <row r="410270" ht="21.75"/>
    <row r="410271" ht="21.75"/>
    <row r="410272" ht="21.75"/>
    <row r="410273" ht="21.75"/>
    <row r="410274" ht="21.75"/>
    <row r="410275" ht="21.75"/>
    <row r="410276" ht="21.75"/>
    <row r="410277" ht="21.75"/>
    <row r="410278" ht="21.75"/>
    <row r="410279" ht="21.75"/>
    <row r="410280" ht="21.75"/>
    <row r="410281" ht="21.75"/>
    <row r="410282" ht="21.75"/>
    <row r="410283" ht="21.75"/>
    <row r="410284" ht="21.75"/>
    <row r="410285" ht="21.75"/>
    <row r="410286" ht="21.75"/>
    <row r="410287" ht="21.75"/>
    <row r="410288" ht="21.75"/>
    <row r="410289" ht="21.75"/>
    <row r="410290" ht="21.75"/>
    <row r="410291" ht="21.75"/>
    <row r="410292" ht="21.75"/>
    <row r="410293" ht="21.75"/>
    <row r="410294" ht="21.75"/>
    <row r="410295" ht="21.75"/>
    <row r="410296" ht="21.75"/>
    <row r="410297" ht="21.75"/>
    <row r="410298" ht="21.75"/>
    <row r="410299" ht="21.75"/>
    <row r="410300" ht="21.75"/>
    <row r="410301" ht="21.75"/>
    <row r="410302" ht="21.75"/>
    <row r="410303" ht="21.75"/>
    <row r="410304" ht="21.75"/>
    <row r="410305" ht="21.75"/>
    <row r="410306" ht="21.75"/>
    <row r="410307" ht="21.75"/>
    <row r="410308" ht="21.75"/>
    <row r="410309" ht="21.75"/>
    <row r="410310" ht="21.75"/>
    <row r="410311" ht="21.75"/>
    <row r="410312" ht="21.75"/>
    <row r="410313" ht="21.75"/>
    <row r="410314" ht="21.75"/>
    <row r="410315" ht="21.75"/>
    <row r="410316" ht="21.75"/>
    <row r="410317" ht="21.75"/>
    <row r="410318" ht="21.75"/>
    <row r="410319" ht="21.75"/>
    <row r="410320" ht="21.75"/>
    <row r="410321" ht="21.75"/>
    <row r="410322" ht="21.75"/>
    <row r="410323" ht="21.75"/>
    <row r="410324" ht="21.75"/>
    <row r="410325" ht="21.75"/>
    <row r="410326" ht="21.75"/>
    <row r="410327" ht="21.75"/>
    <row r="410328" ht="21.75"/>
    <row r="410329" ht="21.75"/>
    <row r="410330" ht="21.75"/>
    <row r="410331" ht="21.75"/>
    <row r="410332" ht="21.75"/>
    <row r="410333" ht="21.75"/>
    <row r="410334" ht="21.75"/>
    <row r="410335" ht="21.75"/>
    <row r="410336" ht="21.75"/>
    <row r="410337" ht="21.75"/>
    <row r="410338" ht="21.75"/>
    <row r="410339" ht="21.75"/>
    <row r="410340" ht="21.75"/>
    <row r="410341" ht="21.75"/>
    <row r="410342" ht="21.75"/>
    <row r="410343" ht="21.75"/>
    <row r="410344" ht="21.75"/>
    <row r="410345" ht="21.75"/>
    <row r="410346" ht="21.75"/>
    <row r="410347" ht="21.75"/>
    <row r="410348" ht="21.75"/>
    <row r="410349" ht="21.75"/>
    <row r="410350" ht="21.75"/>
    <row r="410351" ht="21.75"/>
    <row r="410352" ht="21.75"/>
    <row r="410353" ht="21.75"/>
    <row r="410354" ht="21.75"/>
    <row r="410355" ht="21.75"/>
    <row r="410356" ht="21.75"/>
    <row r="410357" ht="21.75"/>
    <row r="410358" ht="21.75"/>
    <row r="410359" ht="21.75"/>
    <row r="410360" ht="21.75"/>
    <row r="410361" ht="21.75"/>
    <row r="410362" ht="21.75"/>
    <row r="410363" ht="21.75"/>
    <row r="410364" ht="21.75"/>
    <row r="410365" ht="21.75"/>
    <row r="410366" ht="21.75"/>
    <row r="410367" ht="21.75"/>
    <row r="410368" ht="21.75"/>
    <row r="410369" ht="21.75"/>
    <row r="410370" ht="21.75"/>
    <row r="410371" ht="21.75"/>
    <row r="410372" ht="21.75"/>
    <row r="410373" ht="21.75"/>
    <row r="410374" ht="21.75"/>
    <row r="410375" ht="21.75"/>
    <row r="410376" ht="21.75"/>
    <row r="410377" ht="21.75"/>
    <row r="410378" ht="21.75"/>
    <row r="410379" ht="21.75"/>
    <row r="410380" ht="21.75"/>
    <row r="410381" ht="21.75"/>
    <row r="410382" ht="21.75"/>
    <row r="410383" ht="21.75"/>
    <row r="410384" ht="21.75"/>
    <row r="410385" ht="21.75"/>
    <row r="410386" ht="21.75"/>
    <row r="410387" ht="21.75"/>
    <row r="410388" ht="21.75"/>
    <row r="410389" ht="21.75"/>
    <row r="410390" ht="21.75"/>
    <row r="410391" ht="21.75"/>
    <row r="410392" ht="21.75"/>
    <row r="410393" ht="21.75"/>
    <row r="410394" ht="21.75"/>
    <row r="410395" ht="21.75"/>
    <row r="410396" ht="21.75"/>
    <row r="410397" ht="21.75"/>
    <row r="410398" ht="21.75"/>
    <row r="410399" ht="21.75"/>
    <row r="410400" ht="21.75"/>
    <row r="410401" ht="21.75"/>
    <row r="410402" ht="21.75"/>
    <row r="410403" ht="21.75"/>
    <row r="410404" ht="21.75"/>
    <row r="410405" ht="21.75"/>
    <row r="410406" ht="21.75"/>
    <row r="410407" ht="21.75"/>
    <row r="410408" ht="21.75"/>
    <row r="410409" ht="21.75"/>
    <row r="410410" ht="21.75"/>
    <row r="410411" ht="21.75"/>
    <row r="410412" ht="21.75"/>
    <row r="410413" ht="21.75"/>
    <row r="410414" ht="21.75"/>
    <row r="410415" ht="21.75"/>
    <row r="410416" ht="21.75"/>
    <row r="410417" ht="21.75"/>
    <row r="410418" ht="21.75"/>
    <row r="410419" ht="21.75"/>
    <row r="410420" ht="21.75"/>
    <row r="410421" ht="21.75"/>
    <row r="410422" ht="21.75"/>
    <row r="410423" ht="21.75"/>
    <row r="410424" ht="21.75"/>
    <row r="410425" ht="21.75"/>
    <row r="410426" ht="21.75"/>
    <row r="410427" ht="21.75"/>
    <row r="410428" ht="21.75"/>
    <row r="410429" ht="21.75"/>
    <row r="410430" ht="21.75"/>
    <row r="410431" ht="21.75"/>
    <row r="410432" ht="21.75"/>
    <row r="410433" ht="21.75"/>
    <row r="410434" ht="21.75"/>
    <row r="410435" ht="21.75"/>
    <row r="410436" ht="21.75"/>
    <row r="410437" ht="21.75"/>
    <row r="410438" ht="21.75"/>
    <row r="410439" ht="21.75"/>
    <row r="410440" ht="21.75"/>
    <row r="410441" ht="21.75"/>
    <row r="410442" ht="21.75"/>
    <row r="410443" ht="21.75"/>
    <row r="410444" ht="21.75"/>
    <row r="410445" ht="21.75"/>
    <row r="410446" ht="21.75"/>
    <row r="410447" ht="21.75"/>
    <row r="410448" ht="21.75"/>
    <row r="410449" ht="21.75"/>
    <row r="410450" ht="21.75"/>
    <row r="410451" ht="21.75"/>
    <row r="410452" ht="21.75"/>
    <row r="410453" ht="21.75"/>
    <row r="410454" ht="21.75"/>
    <row r="410455" ht="21.75"/>
    <row r="410456" ht="21.75"/>
    <row r="410457" ht="21.75"/>
    <row r="410458" ht="21.75"/>
    <row r="410459" ht="21.75"/>
    <row r="410460" ht="21.75"/>
    <row r="410461" ht="21.75"/>
    <row r="410462" ht="21.75"/>
    <row r="410463" ht="21.75"/>
    <row r="410464" ht="21.75"/>
    <row r="410465" ht="21.75"/>
    <row r="410466" ht="21.75"/>
    <row r="410467" ht="21.75"/>
    <row r="410468" ht="21.75"/>
    <row r="410469" ht="21.75"/>
    <row r="410470" ht="21.75"/>
    <row r="410471" ht="21.75"/>
    <row r="410472" ht="21.75"/>
    <row r="410473" ht="21.75"/>
    <row r="410474" ht="21.75"/>
    <row r="410475" ht="21.75"/>
    <row r="410476" ht="21.75"/>
    <row r="410477" ht="21.75"/>
    <row r="410478" ht="21.75"/>
    <row r="410479" ht="21.75"/>
    <row r="410480" ht="21.75"/>
    <row r="410481" ht="21.75"/>
    <row r="410482" ht="21.75"/>
    <row r="410483" ht="21.75"/>
    <row r="410484" ht="21.75"/>
    <row r="410485" ht="21.75"/>
    <row r="410486" ht="21.75"/>
    <row r="410487" ht="21.75"/>
    <row r="410488" ht="21.75"/>
    <row r="410489" ht="21.75"/>
    <row r="410490" ht="21.75"/>
    <row r="410491" ht="21.75"/>
    <row r="410492" ht="21.75"/>
    <row r="410493" ht="21.75"/>
    <row r="410494" ht="21.75"/>
    <row r="410495" ht="21.75"/>
    <row r="410496" ht="21.75"/>
    <row r="410497" ht="21.75"/>
    <row r="410498" ht="21.75"/>
    <row r="410499" ht="21.75"/>
    <row r="410500" ht="21.75"/>
    <row r="410501" ht="21.75"/>
    <row r="410502" ht="21.75"/>
    <row r="410503" ht="21.75"/>
    <row r="410504" ht="21.75"/>
    <row r="410505" ht="21.75"/>
    <row r="410506" ht="21.75"/>
    <row r="410507" ht="21.75"/>
    <row r="410508" ht="21.75"/>
    <row r="410509" ht="21.75"/>
    <row r="410510" ht="21.75"/>
    <row r="410511" ht="21.75"/>
    <row r="410512" ht="21.75"/>
    <row r="410513" ht="21.75"/>
    <row r="410514" ht="21.75"/>
    <row r="410515" ht="21.75"/>
    <row r="410516" ht="21.75"/>
    <row r="410517" ht="21.75"/>
    <row r="410518" ht="21.75"/>
    <row r="410519" ht="21.75"/>
    <row r="410520" ht="21.75"/>
    <row r="410521" ht="21.75"/>
    <row r="410522" ht="21.75"/>
    <row r="410523" ht="21.75"/>
    <row r="410524" ht="21.75"/>
    <row r="410525" ht="21.75"/>
    <row r="410526" ht="21.75"/>
    <row r="410527" ht="21.75"/>
    <row r="410528" ht="21.75"/>
    <row r="410529" ht="21.75"/>
    <row r="410530" ht="21.75"/>
    <row r="410531" ht="21.75"/>
    <row r="410532" ht="21.75"/>
    <row r="410533" ht="21.75"/>
    <row r="410534" ht="21.75"/>
    <row r="410535" ht="21.75"/>
    <row r="410536" ht="21.75"/>
    <row r="410537" ht="21.75"/>
    <row r="410538" ht="21.75"/>
    <row r="410539" ht="21.75"/>
    <row r="410540" ht="21.75"/>
    <row r="410541" ht="21.75"/>
    <row r="410542" ht="21.75"/>
    <row r="410543" ht="21.75"/>
    <row r="410544" ht="21.75"/>
    <row r="410545" ht="21.75"/>
    <row r="410546" ht="21.75"/>
    <row r="410547" ht="21.75"/>
    <row r="410548" ht="21.75"/>
    <row r="410549" ht="21.75"/>
    <row r="410550" ht="21.75"/>
    <row r="410551" ht="21.75"/>
    <row r="410552" ht="21.75"/>
    <row r="410553" ht="21.75"/>
    <row r="410554" ht="21.75"/>
    <row r="410555" ht="21.75"/>
    <row r="410556" ht="21.75"/>
    <row r="410557" ht="21.75"/>
    <row r="410558" ht="21.75"/>
    <row r="410559" ht="21.75"/>
    <row r="410560" ht="21.75"/>
    <row r="410561" ht="21.75"/>
    <row r="410562" ht="21.75"/>
    <row r="410563" ht="21.75"/>
    <row r="410564" ht="21.75"/>
    <row r="410565" ht="21.75"/>
    <row r="410566" ht="21.75"/>
    <row r="410567" ht="21.75"/>
    <row r="410568" ht="21.75"/>
    <row r="410569" ht="21.75"/>
    <row r="410570" ht="21.75"/>
    <row r="410571" ht="21.75"/>
    <row r="410572" ht="21.75"/>
    <row r="410573" ht="21.75"/>
    <row r="410574" ht="21.75"/>
    <row r="410575" ht="21.75"/>
    <row r="410576" ht="21.75"/>
    <row r="410577" ht="21.75"/>
    <row r="410578" ht="21.75"/>
    <row r="410579" ht="21.75"/>
    <row r="410580" ht="21.75"/>
    <row r="410581" ht="21.75"/>
    <row r="410582" ht="21.75"/>
    <row r="410583" ht="21.75"/>
    <row r="410584" ht="21.75"/>
    <row r="410585" ht="21.75"/>
    <row r="410586" ht="21.75"/>
    <row r="410587" ht="21.75"/>
    <row r="410588" ht="21.75"/>
    <row r="410589" ht="21.75"/>
    <row r="410590" ht="21.75"/>
    <row r="410591" ht="21.75"/>
    <row r="410592" ht="21.75"/>
    <row r="410593" ht="21.75"/>
    <row r="410594" ht="21.75"/>
    <row r="410595" ht="21.75"/>
    <row r="410596" ht="21.75"/>
    <row r="410597" ht="21.75"/>
    <row r="410598" ht="21.75"/>
    <row r="410599" ht="21.75"/>
    <row r="410600" ht="21.75"/>
    <row r="410601" ht="21.75"/>
    <row r="410602" ht="21.75"/>
    <row r="410603" ht="21.75"/>
    <row r="410604" ht="21.75"/>
    <row r="410605" ht="21.75"/>
    <row r="410606" ht="21.75"/>
    <row r="410607" ht="21.75"/>
    <row r="410608" ht="21.75"/>
    <row r="410609" ht="21.75"/>
    <row r="410610" ht="21.75"/>
    <row r="410611" ht="21.75"/>
    <row r="410612" ht="21.75"/>
    <row r="410613" ht="21.75"/>
    <row r="410614" ht="21.75"/>
    <row r="410615" ht="21.75"/>
    <row r="410616" ht="21.75"/>
    <row r="410617" ht="21.75"/>
    <row r="410618" ht="21.75"/>
    <row r="410619" ht="21.75"/>
    <row r="410620" ht="21.75"/>
    <row r="410621" ht="21.75"/>
    <row r="410622" ht="21.75"/>
    <row r="410623" ht="21.75"/>
    <row r="410624" ht="21.75"/>
    <row r="410625" ht="21.75"/>
    <row r="410626" ht="21.75"/>
    <row r="410627" ht="21.75"/>
    <row r="410628" ht="21.75"/>
    <row r="410629" ht="21.75"/>
    <row r="410630" ht="21.75"/>
    <row r="410631" ht="21.75"/>
    <row r="410632" ht="21.75"/>
    <row r="410633" ht="21.75"/>
    <row r="410634" ht="21.75"/>
    <row r="410635" ht="21.75"/>
    <row r="410636" ht="21.75"/>
    <row r="410637" ht="21.75"/>
    <row r="410638" ht="21.75"/>
    <row r="410639" ht="21.75"/>
    <row r="410640" ht="21.75"/>
    <row r="410641" ht="21.75"/>
    <row r="410642" ht="21.75"/>
    <row r="410643" ht="21.75"/>
    <row r="410644" ht="21.75"/>
    <row r="410645" ht="21.75"/>
    <row r="410646" ht="21.75"/>
    <row r="410647" ht="21.75"/>
    <row r="410648" ht="21.75"/>
    <row r="410649" ht="21.75"/>
    <row r="410650" ht="21.75"/>
    <row r="410651" ht="21.75"/>
    <row r="410652" ht="21.75"/>
    <row r="410653" ht="21.75"/>
    <row r="410654" ht="21.75"/>
    <row r="410655" ht="21.75"/>
    <row r="410656" ht="21.75"/>
    <row r="410657" ht="21.75"/>
    <row r="410658" ht="21.75"/>
    <row r="410659" ht="21.75"/>
    <row r="410660" ht="21.75"/>
    <row r="410661" ht="21.75"/>
    <row r="410662" ht="21.75"/>
    <row r="410663" ht="21.75"/>
    <row r="410664" ht="21.75"/>
    <row r="410665" ht="21.75"/>
    <row r="410666" ht="21.75"/>
    <row r="410667" ht="21.75"/>
    <row r="410668" ht="21.75"/>
    <row r="410669" ht="21.75"/>
    <row r="410670" ht="21.75"/>
    <row r="410671" ht="21.75"/>
    <row r="410672" ht="21.75"/>
    <row r="410673" ht="21.75"/>
    <row r="410674" ht="21.75"/>
    <row r="410675" ht="21.75"/>
    <row r="410676" ht="21.75"/>
    <row r="410677" ht="21.75"/>
    <row r="410678" ht="21.75"/>
    <row r="410679" ht="21.75"/>
    <row r="410680" ht="21.75"/>
    <row r="410681" ht="21.75"/>
    <row r="410682" ht="21.75"/>
    <row r="410683" ht="21.75"/>
    <row r="410684" ht="21.75"/>
    <row r="410685" ht="21.75"/>
    <row r="410686" ht="21.75"/>
    <row r="410687" ht="21.75"/>
    <row r="410688" ht="21.75"/>
    <row r="410689" ht="21.75"/>
    <row r="410690" ht="21.75"/>
    <row r="410691" ht="21.75"/>
    <row r="410692" ht="21.75"/>
    <row r="410693" ht="21.75"/>
    <row r="410694" ht="21.75"/>
    <row r="410695" ht="21.75"/>
    <row r="410696" ht="21.75"/>
    <row r="410697" ht="21.75"/>
    <row r="410698" ht="21.75"/>
    <row r="410699" ht="21.75"/>
    <row r="410700" ht="21.75"/>
    <row r="410701" ht="21.75"/>
    <row r="410702" ht="21.75"/>
    <row r="410703" ht="21.75"/>
    <row r="410704" ht="21.75"/>
    <row r="410705" ht="21.75"/>
    <row r="410706" ht="21.75"/>
    <row r="410707" ht="21.75"/>
    <row r="410708" ht="21.75"/>
    <row r="410709" ht="21.75"/>
    <row r="410710" ht="21.75"/>
    <row r="410711" ht="21.75"/>
    <row r="410712" ht="21.75"/>
    <row r="410713" ht="21.75"/>
    <row r="410714" ht="21.75"/>
    <row r="410715" ht="21.75"/>
    <row r="410716" ht="21.75"/>
    <row r="410717" ht="21.75"/>
    <row r="410718" ht="21.75"/>
    <row r="410719" ht="21.75"/>
    <row r="410720" ht="21.75"/>
    <row r="410721" ht="21.75"/>
    <row r="410722" ht="21.75"/>
    <row r="410723" ht="21.75"/>
    <row r="410724" ht="21.75"/>
    <row r="410725" ht="21.75"/>
    <row r="410726" ht="21.75"/>
    <row r="410727" ht="21.75"/>
    <row r="410728" ht="21.75"/>
    <row r="410729" ht="21.75"/>
    <row r="410730" ht="21.75"/>
    <row r="410731" ht="21.75"/>
    <row r="410732" ht="21.75"/>
    <row r="410733" ht="21.75"/>
    <row r="410734" ht="21.75"/>
    <row r="410735" ht="21.75"/>
    <row r="410736" ht="21.75"/>
    <row r="410737" ht="21.75"/>
    <row r="410738" ht="21.75"/>
    <row r="410739" ht="21.75"/>
    <row r="410740" ht="21.75"/>
    <row r="410741" ht="21.75"/>
    <row r="410742" ht="21.75"/>
    <row r="410743" ht="21.75"/>
    <row r="410744" ht="21.75"/>
    <row r="410745" ht="21.75"/>
    <row r="410746" ht="21.75"/>
    <row r="410747" ht="21.75"/>
    <row r="410748" ht="21.75"/>
    <row r="410749" ht="21.75"/>
    <row r="410750" ht="21.75"/>
    <row r="410751" ht="21.75"/>
    <row r="410752" ht="21.75"/>
    <row r="410753" ht="21.75"/>
    <row r="410754" ht="21.75"/>
    <row r="410755" ht="21.75"/>
    <row r="410756" ht="21.75"/>
    <row r="410757" ht="21.75"/>
    <row r="410758" ht="21.75"/>
    <row r="410759" ht="21.75"/>
    <row r="410760" ht="21.75"/>
    <row r="410761" ht="21.75"/>
    <row r="410762" ht="21.75"/>
    <row r="410763" ht="21.75"/>
    <row r="410764" ht="21.75"/>
    <row r="410765" ht="21.75"/>
    <row r="410766" ht="21.75"/>
    <row r="410767" ht="21.75"/>
    <row r="410768" ht="21.75"/>
    <row r="410769" ht="21.75"/>
    <row r="410770" ht="21.75"/>
    <row r="410771" ht="21.75"/>
    <row r="410772" ht="21.75"/>
    <row r="410773" ht="21.75"/>
    <row r="410774" ht="21.75"/>
    <row r="410775" ht="21.75"/>
    <row r="410776" ht="21.75"/>
    <row r="410777" ht="21.75"/>
    <row r="410778" ht="21.75"/>
    <row r="410779" ht="21.75"/>
    <row r="410780" ht="21.75"/>
    <row r="410781" ht="21.75"/>
    <row r="410782" ht="21.75"/>
    <row r="410783" ht="21.75"/>
    <row r="410784" ht="21.75"/>
    <row r="410785" ht="21.75"/>
    <row r="410786" ht="21.75"/>
    <row r="410787" ht="21.75"/>
    <row r="410788" ht="21.75"/>
    <row r="410789" ht="21.75"/>
    <row r="410790" ht="21.75"/>
    <row r="410791" ht="21.75"/>
    <row r="410792" ht="21.75"/>
    <row r="410793" ht="21.75"/>
    <row r="410794" ht="21.75"/>
    <row r="410795" ht="21.75"/>
    <row r="410796" ht="21.75"/>
    <row r="410797" ht="21.75"/>
    <row r="410798" ht="21.75"/>
    <row r="410799" ht="21.75"/>
    <row r="410800" ht="21.75"/>
    <row r="410801" ht="21.75"/>
    <row r="410802" ht="21.75"/>
    <row r="410803" ht="21.75"/>
    <row r="410804" ht="21.75"/>
    <row r="410805" ht="21.75"/>
    <row r="410806" ht="21.75"/>
    <row r="410807" ht="21.75"/>
    <row r="410808" ht="21.75"/>
    <row r="410809" ht="21.75"/>
    <row r="410810" ht="21.75"/>
    <row r="410811" ht="21.75"/>
    <row r="410812" ht="21.75"/>
    <row r="410813" ht="21.75"/>
    <row r="410814" ht="21.75"/>
    <row r="410815" ht="21.75"/>
    <row r="410816" ht="21.75"/>
    <row r="410817" ht="21.75"/>
    <row r="410818" ht="21.75"/>
    <row r="410819" ht="21.75"/>
    <row r="410820" ht="21.75"/>
    <row r="410821" ht="21.75"/>
    <row r="410822" ht="21.75"/>
    <row r="410823" ht="21.75"/>
    <row r="410824" ht="21.75"/>
    <row r="410825" ht="21.75"/>
    <row r="410826" ht="21.75"/>
    <row r="410827" ht="21.75"/>
    <row r="410828" ht="21.75"/>
    <row r="410829" ht="21.75"/>
    <row r="410830" ht="21.75"/>
    <row r="410831" ht="21.75"/>
    <row r="410832" ht="21.75"/>
    <row r="410833" ht="21.75"/>
    <row r="410834" ht="21.75"/>
    <row r="410835" ht="21.75"/>
    <row r="410836" ht="21.75"/>
    <row r="410837" ht="21.75"/>
    <row r="410838" ht="21.75"/>
    <row r="410839" ht="21.75"/>
    <row r="410840" ht="21.75"/>
    <row r="410841" ht="21.75"/>
    <row r="410842" ht="21.75"/>
    <row r="410843" ht="21.75"/>
    <row r="410844" ht="21.75"/>
    <row r="410845" ht="21.75"/>
    <row r="410846" ht="21.75"/>
    <row r="410847" ht="21.75"/>
    <row r="410848" ht="21.75"/>
    <row r="410849" ht="21.75"/>
    <row r="410850" ht="21.75"/>
    <row r="410851" ht="21.75"/>
    <row r="410852" ht="21.75"/>
    <row r="410853" ht="21.75"/>
    <row r="410854" ht="21.75"/>
    <row r="410855" ht="21.75"/>
    <row r="410856" ht="21.75"/>
    <row r="410857" ht="21.75"/>
    <row r="410858" ht="21.75"/>
    <row r="410859" ht="21.75"/>
    <row r="410860" ht="21.75"/>
    <row r="410861" ht="21.75"/>
    <row r="410862" ht="21.75"/>
    <row r="410863" ht="21.75"/>
    <row r="410864" ht="21.75"/>
    <row r="410865" ht="21.75"/>
    <row r="410866" ht="21.75"/>
    <row r="410867" ht="21.75"/>
    <row r="410868" ht="21.75"/>
    <row r="410869" ht="21.75"/>
    <row r="410870" ht="21.75"/>
    <row r="410871" ht="21.75"/>
    <row r="410872" ht="21.75"/>
    <row r="410873" ht="21.75"/>
    <row r="410874" ht="21.75"/>
    <row r="410875" ht="21.75"/>
    <row r="410876" ht="21.75"/>
    <row r="410877" ht="21.75"/>
    <row r="410878" ht="21.75"/>
    <row r="410879" ht="21.75"/>
    <row r="410880" ht="21.75"/>
    <row r="410881" ht="21.75"/>
    <row r="410882" ht="21.75"/>
    <row r="410883" ht="21.75"/>
    <row r="410884" ht="21.75"/>
    <row r="410885" ht="21.75"/>
    <row r="410886" ht="21.75"/>
    <row r="410887" ht="21.75"/>
    <row r="410888" ht="21.75"/>
    <row r="410889" ht="21.75"/>
    <row r="410890" ht="21.75"/>
    <row r="410891" ht="21.75"/>
    <row r="410892" ht="21.75"/>
    <row r="410893" ht="21.75"/>
    <row r="410894" ht="21.75"/>
    <row r="410895" ht="21.75"/>
    <row r="410896" ht="21.75"/>
    <row r="410897" ht="21.75"/>
    <row r="410898" ht="21.75"/>
    <row r="410899" ht="21.75"/>
    <row r="410900" ht="21.75"/>
    <row r="410901" ht="21.75"/>
    <row r="410902" ht="21.75"/>
    <row r="410903" ht="21.75"/>
    <row r="410904" ht="21.75"/>
    <row r="410905" ht="21.75"/>
    <row r="410906" ht="21.75"/>
    <row r="410907" ht="21.75"/>
    <row r="410908" ht="21.75"/>
    <row r="410909" ht="21.75"/>
    <row r="410910" ht="21.75"/>
    <row r="410911" ht="21.75"/>
    <row r="410912" ht="21.75"/>
    <row r="410913" ht="21.75"/>
    <row r="410914" ht="21.75"/>
    <row r="410915" ht="21.75"/>
    <row r="410916" ht="21.75"/>
    <row r="410917" ht="21.75"/>
    <row r="410918" ht="21.75"/>
    <row r="410919" ht="21.75"/>
    <row r="410920" ht="21.75"/>
    <row r="410921" ht="21.75"/>
    <row r="410922" ht="21.75"/>
    <row r="410923" ht="21.75"/>
    <row r="410924" ht="21.75"/>
    <row r="410925" ht="21.75"/>
    <row r="410926" ht="21.75"/>
    <row r="410927" ht="21.75"/>
    <row r="410928" ht="21.75"/>
    <row r="410929" ht="21.75"/>
    <row r="410930" ht="21.75"/>
    <row r="410931" ht="21.75"/>
    <row r="410932" ht="21.75"/>
    <row r="410933" ht="21.75"/>
    <row r="410934" ht="21.75"/>
    <row r="410935" ht="21.75"/>
    <row r="410936" ht="21.75"/>
    <row r="410937" ht="21.75"/>
    <row r="410938" ht="21.75"/>
    <row r="410939" ht="21.75"/>
    <row r="410940" ht="21.75"/>
    <row r="410941" ht="21.75"/>
    <row r="410942" ht="21.75"/>
    <row r="410943" ht="21.75"/>
    <row r="410944" ht="21.75"/>
    <row r="410945" ht="21.75"/>
    <row r="410946" ht="21.75"/>
    <row r="410947" ht="21.75"/>
    <row r="410948" ht="21.75"/>
    <row r="410949" ht="21.75"/>
    <row r="410950" ht="21.75"/>
    <row r="410951" ht="21.75"/>
    <row r="410952" ht="21.75"/>
    <row r="410953" ht="21.75"/>
    <row r="410954" ht="21.75"/>
    <row r="410955" ht="21.75"/>
    <row r="410956" ht="21.75"/>
    <row r="410957" ht="21.75"/>
    <row r="410958" ht="21.75"/>
    <row r="410959" ht="21.75"/>
    <row r="410960" ht="21.75"/>
    <row r="410961" ht="21.75"/>
    <row r="410962" ht="21.75"/>
    <row r="410963" ht="21.75"/>
    <row r="410964" ht="21.75"/>
    <row r="410965" ht="21.75"/>
    <row r="410966" ht="21.75"/>
    <row r="410967" ht="21.75"/>
    <row r="410968" ht="21.75"/>
    <row r="410969" ht="21.75"/>
    <row r="410970" ht="21.75"/>
    <row r="410971" ht="21.75"/>
    <row r="410972" ht="21.75"/>
    <row r="410973" ht="21.75"/>
    <row r="410974" ht="21.75"/>
    <row r="410975" ht="21.75"/>
    <row r="410976" ht="21.75"/>
    <row r="410977" ht="21.75"/>
    <row r="410978" ht="21.75"/>
    <row r="410979" ht="21.75"/>
    <row r="410980" ht="21.75"/>
    <row r="410981" ht="21.75"/>
    <row r="410982" ht="21.75"/>
    <row r="410983" ht="21.75"/>
    <row r="410984" ht="21.75"/>
    <row r="410985" ht="21.75"/>
    <row r="410986" ht="21.75"/>
    <row r="410987" ht="21.75"/>
    <row r="410988" ht="21.75"/>
    <row r="410989" ht="21.75"/>
    <row r="410990" ht="21.75"/>
    <row r="410991" ht="21.75"/>
    <row r="410992" ht="21.75"/>
    <row r="410993" ht="21.75"/>
    <row r="410994" ht="21.75"/>
    <row r="410995" ht="21.75"/>
    <row r="410996" ht="21.75"/>
    <row r="410997" ht="21.75"/>
    <row r="410998" ht="21.75"/>
    <row r="410999" ht="21.75"/>
    <row r="411000" ht="21.75"/>
    <row r="411001" ht="21.75"/>
    <row r="411002" ht="21.75"/>
    <row r="411003" ht="21.75"/>
    <row r="411004" ht="21.75"/>
    <row r="411005" ht="21.75"/>
    <row r="411006" ht="21.75"/>
    <row r="411007" ht="21.75"/>
    <row r="411008" ht="21.75"/>
    <row r="411009" ht="21.75"/>
    <row r="411010" ht="21.75"/>
    <row r="411011" ht="21.75"/>
    <row r="411012" ht="21.75"/>
    <row r="411013" ht="21.75"/>
    <row r="411014" ht="21.75"/>
    <row r="411015" ht="21.75"/>
    <row r="411016" ht="21.75"/>
    <row r="411017" ht="21.75"/>
    <row r="411018" ht="21.75"/>
    <row r="411019" ht="21.75"/>
    <row r="411020" ht="21.75"/>
    <row r="411021" ht="21.75"/>
    <row r="411022" ht="21.75"/>
    <row r="411023" ht="21.75"/>
    <row r="411024" ht="21.75"/>
    <row r="411025" ht="21.75"/>
    <row r="411026" ht="21.75"/>
    <row r="411027" ht="21.75"/>
    <row r="411028" ht="21.75"/>
    <row r="411029" ht="21.75"/>
    <row r="411030" ht="21.75"/>
    <row r="411031" ht="21.75"/>
    <row r="411032" ht="21.75"/>
    <row r="411033" ht="21.75"/>
    <row r="411034" ht="21.75"/>
    <row r="411035" ht="21.75"/>
    <row r="411036" ht="21.75"/>
    <row r="411037" ht="21.75"/>
    <row r="411038" ht="21.75"/>
    <row r="411039" ht="21.75"/>
    <row r="411040" ht="21.75"/>
    <row r="411041" ht="21.75"/>
    <row r="411042" ht="21.75"/>
    <row r="411043" ht="21.75"/>
    <row r="411044" ht="21.75"/>
    <row r="411045" ht="21.75"/>
    <row r="411046" ht="21.75"/>
    <row r="411047" ht="21.75"/>
    <row r="411048" ht="21.75"/>
    <row r="411049" ht="21.75"/>
    <row r="411050" ht="21.75"/>
    <row r="411051" ht="21.75"/>
    <row r="411052" ht="21.75"/>
    <row r="411053" ht="21.75"/>
    <row r="411054" ht="21.75"/>
    <row r="411055" ht="21.75"/>
    <row r="411056" ht="21.75"/>
    <row r="411057" ht="21.75"/>
    <row r="411058" ht="21.75"/>
    <row r="411059" ht="21.75"/>
    <row r="411060" ht="21.75"/>
    <row r="411061" ht="21.75"/>
    <row r="411062" ht="21.75"/>
    <row r="411063" ht="21.75"/>
    <row r="411064" ht="21.75"/>
    <row r="411065" ht="21.75"/>
    <row r="411066" ht="21.75"/>
    <row r="411067" ht="21.75"/>
    <row r="411068" ht="21.75"/>
    <row r="411069" ht="21.75"/>
    <row r="411070" ht="21.75"/>
    <row r="411071" ht="21.75"/>
    <row r="411072" ht="21.75"/>
    <row r="411073" ht="21.75"/>
    <row r="411074" ht="21.75"/>
    <row r="411075" ht="21.75"/>
    <row r="411076" ht="21.75"/>
    <row r="411077" ht="21.75"/>
    <row r="411078" ht="21.75"/>
    <row r="411079" ht="21.75"/>
    <row r="411080" ht="21.75"/>
    <row r="411081" ht="21.75"/>
    <row r="411082" ht="21.75"/>
    <row r="411083" ht="21.75"/>
    <row r="411084" ht="21.75"/>
    <row r="411085" ht="21.75"/>
    <row r="411086" ht="21.75"/>
    <row r="411087" ht="21.75"/>
    <row r="411088" ht="21.75"/>
    <row r="411089" ht="21.75"/>
    <row r="411090" ht="21.75"/>
    <row r="411091" ht="21.75"/>
    <row r="411092" ht="21.75"/>
    <row r="411093" ht="21.75"/>
    <row r="411094" ht="21.75"/>
    <row r="411095" ht="21.75"/>
    <row r="411096" ht="21.75"/>
    <row r="411097" ht="21.75"/>
    <row r="411098" ht="21.75"/>
    <row r="411099" ht="21.75"/>
    <row r="411100" ht="21.75"/>
    <row r="411101" ht="21.75"/>
    <row r="411102" ht="21.75"/>
    <row r="411103" ht="21.75"/>
    <row r="411104" ht="21.75"/>
    <row r="411105" ht="21.75"/>
    <row r="411106" ht="21.75"/>
    <row r="411107" ht="21.75"/>
    <row r="411108" ht="21.75"/>
    <row r="411109" ht="21.75"/>
    <row r="411110" ht="21.75"/>
    <row r="411111" ht="21.75"/>
    <row r="411112" ht="21.75"/>
    <row r="411113" ht="21.75"/>
    <row r="411114" ht="21.75"/>
    <row r="411115" ht="21.75"/>
    <row r="411116" ht="21.75"/>
    <row r="411117" ht="21.75"/>
    <row r="411118" ht="21.75"/>
    <row r="411119" ht="21.75"/>
    <row r="411120" ht="21.75"/>
    <row r="411121" ht="21.75"/>
    <row r="411122" ht="21.75"/>
    <row r="411123" ht="21.75"/>
    <row r="411124" ht="21.75"/>
    <row r="411125" ht="21.75"/>
    <row r="411126" ht="21.75"/>
    <row r="411127" ht="21.75"/>
    <row r="411128" ht="21.75"/>
    <row r="411129" ht="21.75"/>
    <row r="411130" ht="21.75"/>
    <row r="411131" ht="21.75"/>
    <row r="411132" ht="21.75"/>
    <row r="411133" ht="21.75"/>
    <row r="411134" ht="21.75"/>
    <row r="411135" ht="21.75"/>
    <row r="411136" ht="21.75"/>
    <row r="411137" ht="21.75"/>
    <row r="411138" ht="21.75"/>
    <row r="411139" ht="21.75"/>
    <row r="411140" ht="21.75"/>
    <row r="411141" ht="21.75"/>
    <row r="411142" ht="21.75"/>
    <row r="411143" ht="21.75"/>
    <row r="411144" ht="21.75"/>
    <row r="411145" ht="21.75"/>
    <row r="411146" ht="21.75"/>
    <row r="411147" ht="21.75"/>
    <row r="411148" ht="21.75"/>
    <row r="411149" ht="21.75"/>
    <row r="411150" ht="21.75"/>
    <row r="411151" ht="21.75"/>
    <row r="411152" ht="21.75"/>
    <row r="411153" ht="21.75"/>
    <row r="411154" ht="21.75"/>
    <row r="411155" ht="21.75"/>
    <row r="411156" ht="21.75"/>
    <row r="411157" ht="21.75"/>
    <row r="411158" ht="21.75"/>
    <row r="411159" ht="21.75"/>
    <row r="411160" ht="21.75"/>
    <row r="411161" ht="21.75"/>
    <row r="411162" ht="21.75"/>
    <row r="411163" ht="21.75"/>
    <row r="411164" ht="21.75"/>
    <row r="411165" ht="21.75"/>
    <row r="411166" ht="21.75"/>
    <row r="411167" ht="21.75"/>
    <row r="411168" ht="21.75"/>
    <row r="411169" ht="21.75"/>
    <row r="411170" ht="21.75"/>
    <row r="411171" ht="21.75"/>
    <row r="411172" ht="21.75"/>
    <row r="411173" ht="21.75"/>
    <row r="411174" ht="21.75"/>
    <row r="411175" ht="21.75"/>
    <row r="411176" ht="21.75"/>
    <row r="411177" ht="21.75"/>
    <row r="411178" ht="21.75"/>
    <row r="411179" ht="21.75"/>
    <row r="411180" ht="21.75"/>
    <row r="411181" ht="21.75"/>
    <row r="411182" ht="21.75"/>
    <row r="411183" ht="21.75"/>
    <row r="411184" ht="21.75"/>
    <row r="411185" ht="21.75"/>
    <row r="411186" ht="21.75"/>
    <row r="411187" ht="21.75"/>
    <row r="411188" ht="21.75"/>
    <row r="411189" ht="21.75"/>
    <row r="411190" ht="21.75"/>
    <row r="411191" ht="21.75"/>
    <row r="411192" ht="21.75"/>
    <row r="411193" ht="21.75"/>
    <row r="411194" ht="21.75"/>
    <row r="411195" ht="21.75"/>
    <row r="411196" ht="21.75"/>
    <row r="411197" ht="21.75"/>
    <row r="411198" ht="21.75"/>
    <row r="411199" ht="21.75"/>
    <row r="411200" ht="21.75"/>
    <row r="411201" ht="21.75"/>
    <row r="411202" ht="21.75"/>
    <row r="411203" ht="21.75"/>
    <row r="411204" ht="21.75"/>
    <row r="411205" ht="21.75"/>
    <row r="411206" ht="21.75"/>
    <row r="411207" ht="21.75"/>
    <row r="411208" ht="21.75"/>
    <row r="411209" ht="21.75"/>
    <row r="411210" ht="21.75"/>
    <row r="411211" ht="21.75"/>
    <row r="411212" ht="21.75"/>
    <row r="411213" ht="21.75"/>
    <row r="411214" ht="21.75"/>
    <row r="411215" ht="21.75"/>
    <row r="411216" ht="21.75"/>
    <row r="411217" ht="21.75"/>
    <row r="411218" ht="21.75"/>
    <row r="411219" ht="21.75"/>
    <row r="411220" ht="21.75"/>
    <row r="411221" ht="21.75"/>
    <row r="411222" ht="21.75"/>
    <row r="411223" ht="21.75"/>
    <row r="411224" ht="21.75"/>
    <row r="411225" ht="21.75"/>
    <row r="411226" ht="21.75"/>
    <row r="411227" ht="21.75"/>
    <row r="411228" ht="21.75"/>
    <row r="411229" ht="21.75"/>
    <row r="411230" ht="21.75"/>
    <row r="411231" ht="21.75"/>
    <row r="411232" ht="21.75"/>
    <row r="411233" ht="21.75"/>
    <row r="411234" ht="21.75"/>
    <row r="411235" ht="21.75"/>
    <row r="411236" ht="21.75"/>
    <row r="411237" ht="21.75"/>
    <row r="411238" ht="21.75"/>
    <row r="411239" ht="21.75"/>
    <row r="411240" ht="21.75"/>
    <row r="411241" ht="21.75"/>
    <row r="411242" ht="21.75"/>
    <row r="411243" ht="21.75"/>
    <row r="411244" ht="21.75"/>
    <row r="411245" ht="21.75"/>
    <row r="411246" ht="21.75"/>
    <row r="411247" ht="21.75"/>
    <row r="411248" ht="21.75"/>
    <row r="411249" ht="21.75"/>
    <row r="411250" ht="21.75"/>
    <row r="411251" ht="21.75"/>
    <row r="411252" ht="21.75"/>
    <row r="411253" ht="21.75"/>
    <row r="411254" ht="21.75"/>
    <row r="411255" ht="21.75"/>
    <row r="411256" ht="21.75"/>
    <row r="411257" ht="21.75"/>
    <row r="411258" ht="21.75"/>
    <row r="411259" ht="21.75"/>
    <row r="411260" ht="21.75"/>
    <row r="411261" ht="21.75"/>
    <row r="411262" ht="21.75"/>
    <row r="411263" ht="21.75"/>
    <row r="411264" ht="21.75"/>
    <row r="411265" ht="21.75"/>
    <row r="411266" ht="21.75"/>
    <row r="411267" ht="21.75"/>
    <row r="411268" ht="21.75"/>
    <row r="411269" ht="21.75"/>
    <row r="411270" ht="21.75"/>
    <row r="411271" ht="21.75"/>
    <row r="411272" ht="21.75"/>
    <row r="411273" ht="21.75"/>
    <row r="411274" ht="21.75"/>
    <row r="411275" ht="21.75"/>
    <row r="411276" ht="21.75"/>
    <row r="411277" ht="21.75"/>
    <row r="411278" ht="21.75"/>
    <row r="411279" ht="21.75"/>
    <row r="411280" ht="21.75"/>
    <row r="411281" ht="21.75"/>
    <row r="411282" ht="21.75"/>
    <row r="411283" ht="21.75"/>
    <row r="411284" ht="21.75"/>
    <row r="411285" ht="21.75"/>
    <row r="411286" ht="21.75"/>
    <row r="411287" ht="21.75"/>
    <row r="411288" ht="21.75"/>
    <row r="411289" ht="21.75"/>
    <row r="411290" ht="21.75"/>
    <row r="411291" ht="21.75"/>
    <row r="411292" ht="21.75"/>
    <row r="411293" ht="21.75"/>
    <row r="411294" ht="21.75"/>
    <row r="411295" ht="21.75"/>
    <row r="411296" ht="21.75"/>
    <row r="411297" ht="21.75"/>
    <row r="411298" ht="21.75"/>
    <row r="411299" ht="21.75"/>
    <row r="411300" ht="21.75"/>
    <row r="411301" ht="21.75"/>
    <row r="411302" ht="21.75"/>
    <row r="411303" ht="21.75"/>
    <row r="411304" ht="21.75"/>
    <row r="411305" ht="21.75"/>
    <row r="411306" ht="21.75"/>
    <row r="411307" ht="21.75"/>
    <row r="411308" ht="21.75"/>
    <row r="411309" ht="21.75"/>
    <row r="411310" ht="21.75"/>
    <row r="411311" ht="21.75"/>
    <row r="411312" ht="21.75"/>
    <row r="411313" ht="21.75"/>
    <row r="411314" ht="21.75"/>
    <row r="411315" ht="21.75"/>
    <row r="411316" ht="21.75"/>
    <row r="411317" ht="21.75"/>
    <row r="411318" ht="21.75"/>
    <row r="411319" ht="21.75"/>
    <row r="411320" ht="21.75"/>
    <row r="411321" ht="21.75"/>
    <row r="411322" ht="21.75"/>
    <row r="411323" ht="21.75"/>
    <row r="411324" ht="21.75"/>
    <row r="411325" ht="21.75"/>
    <row r="411326" ht="21.75"/>
    <row r="411327" ht="21.75"/>
    <row r="411328" ht="21.75"/>
    <row r="411329" ht="21.75"/>
    <row r="411330" ht="21.75"/>
    <row r="411331" ht="21.75"/>
    <row r="411332" ht="21.75"/>
    <row r="411333" ht="21.75"/>
    <row r="411334" ht="21.75"/>
    <row r="411335" ht="21.75"/>
    <row r="411336" ht="21.75"/>
    <row r="411337" ht="21.75"/>
    <row r="411338" ht="21.75"/>
    <row r="411339" ht="21.75"/>
    <row r="411340" ht="21.75"/>
    <row r="411341" ht="21.75"/>
    <row r="411342" ht="21.75"/>
    <row r="411343" ht="21.75"/>
    <row r="411344" ht="21.75"/>
    <row r="411345" ht="21.75"/>
    <row r="411346" ht="21.75"/>
    <row r="411347" ht="21.75"/>
    <row r="411348" ht="21.75"/>
    <row r="411349" ht="21.75"/>
    <row r="411350" ht="21.75"/>
    <row r="411351" ht="21.75"/>
    <row r="411352" ht="21.75"/>
    <row r="411353" ht="21.75"/>
    <row r="411354" ht="21.75"/>
    <row r="411355" ht="21.75"/>
    <row r="411356" ht="21.75"/>
    <row r="411357" ht="21.75"/>
    <row r="411358" ht="21.75"/>
    <row r="411359" ht="21.75"/>
    <row r="411360" ht="21.75"/>
    <row r="411361" ht="21.75"/>
    <row r="411362" ht="21.75"/>
    <row r="411363" ht="21.75"/>
    <row r="411364" ht="21.75"/>
    <row r="411365" ht="21.75"/>
    <row r="411366" ht="21.75"/>
    <row r="411367" ht="21.75"/>
    <row r="411368" ht="21.75"/>
    <row r="411369" ht="21.75"/>
    <row r="411370" ht="21.75"/>
    <row r="411371" ht="21.75"/>
    <row r="411372" ht="21.75"/>
    <row r="411373" ht="21.75"/>
    <row r="411374" ht="21.75"/>
    <row r="411375" ht="21.75"/>
    <row r="411376" ht="21.75"/>
    <row r="411377" ht="21.75"/>
    <row r="411378" ht="21.75"/>
    <row r="411379" ht="21.75"/>
    <row r="411380" ht="21.75"/>
    <row r="411381" ht="21.75"/>
    <row r="411382" ht="21.75"/>
    <row r="411383" ht="21.75"/>
    <row r="411384" ht="21.75"/>
    <row r="411385" ht="21.75"/>
    <row r="411386" ht="21.75"/>
    <row r="411387" ht="21.75"/>
    <row r="411388" ht="21.75"/>
    <row r="411389" ht="21.75"/>
    <row r="411390" ht="21.75"/>
    <row r="411391" ht="21.75"/>
    <row r="411392" ht="21.75"/>
    <row r="411393" ht="21.75"/>
    <row r="411394" ht="21.75"/>
    <row r="411395" ht="21.75"/>
    <row r="411396" ht="21.75"/>
    <row r="411397" ht="21.75"/>
    <row r="411398" ht="21.75"/>
    <row r="411399" ht="21.75"/>
    <row r="411400" ht="21.75"/>
    <row r="411401" ht="21.75"/>
    <row r="411402" ht="21.75"/>
    <row r="411403" ht="21.75"/>
    <row r="411404" ht="21.75"/>
    <row r="411405" ht="21.75"/>
    <row r="411406" ht="21.75"/>
    <row r="411407" ht="21.75"/>
    <row r="411408" ht="21.75"/>
    <row r="411409" ht="21.75"/>
    <row r="411410" ht="21.75"/>
    <row r="411411" ht="21.75"/>
    <row r="411412" ht="21.75"/>
    <row r="411413" ht="21.75"/>
    <row r="411414" ht="21.75"/>
    <row r="411415" ht="21.75"/>
    <row r="411416" ht="21.75"/>
    <row r="411417" ht="21.75"/>
    <row r="411418" ht="21.75"/>
    <row r="411419" ht="21.75"/>
    <row r="411420" ht="21.75"/>
    <row r="411421" ht="21.75"/>
    <row r="411422" ht="21.75"/>
    <row r="411423" ht="21.75"/>
    <row r="411424" ht="21.75"/>
    <row r="411425" ht="21.75"/>
    <row r="411426" ht="21.75"/>
    <row r="411427" ht="21.75"/>
    <row r="411428" ht="21.75"/>
    <row r="411429" ht="21.75"/>
    <row r="411430" ht="21.75"/>
    <row r="411431" ht="21.75"/>
    <row r="411432" ht="21.75"/>
    <row r="411433" ht="21.75"/>
    <row r="411434" ht="21.75"/>
    <row r="411435" ht="21.75"/>
    <row r="411436" ht="21.75"/>
    <row r="411437" ht="21.75"/>
    <row r="411438" ht="21.75"/>
    <row r="411439" ht="21.75"/>
    <row r="411440" ht="21.75"/>
    <row r="411441" ht="21.75"/>
    <row r="411442" ht="21.75"/>
    <row r="411443" ht="21.75"/>
    <row r="411444" ht="21.75"/>
    <row r="411445" ht="21.75"/>
    <row r="411446" ht="21.75"/>
    <row r="411447" ht="21.75"/>
    <row r="411448" ht="21.75"/>
    <row r="411449" ht="21.75"/>
    <row r="411450" ht="21.75"/>
    <row r="411451" ht="21.75"/>
    <row r="411452" ht="21.75"/>
    <row r="411453" ht="21.75"/>
    <row r="411454" ht="21.75"/>
    <row r="411455" ht="21.75"/>
    <row r="411456" ht="21.75"/>
    <row r="411457" ht="21.75"/>
    <row r="411458" ht="21.75"/>
    <row r="411459" ht="21.75"/>
    <row r="411460" ht="21.75"/>
    <row r="411461" ht="21.75"/>
    <row r="411462" ht="21.75"/>
    <row r="411463" ht="21.75"/>
    <row r="411464" ht="21.75"/>
    <row r="411465" ht="21.75"/>
    <row r="411466" ht="21.75"/>
    <row r="411467" ht="21.75"/>
    <row r="411468" ht="21.75"/>
    <row r="411469" ht="21.75"/>
    <row r="411470" ht="21.75"/>
    <row r="411471" ht="21.75"/>
    <row r="411472" ht="21.75"/>
    <row r="411473" ht="21.75"/>
    <row r="411474" ht="21.75"/>
    <row r="411475" ht="21.75"/>
    <row r="411476" ht="21.75"/>
    <row r="411477" ht="21.75"/>
    <row r="411478" ht="21.75"/>
    <row r="411479" ht="21.75"/>
    <row r="411480" ht="21.75"/>
    <row r="411481" ht="21.75"/>
    <row r="411482" ht="21.75"/>
    <row r="411483" ht="21.75"/>
    <row r="411484" ht="21.75"/>
    <row r="411485" ht="21.75"/>
    <row r="411486" ht="21.75"/>
    <row r="411487" ht="21.75"/>
    <row r="411488" ht="21.75"/>
    <row r="411489" ht="21.75"/>
    <row r="411490" ht="21.75"/>
    <row r="411491" ht="21.75"/>
    <row r="411492" ht="21.75"/>
    <row r="411493" ht="21.75"/>
    <row r="411494" ht="21.75"/>
    <row r="411495" ht="21.75"/>
    <row r="411496" ht="21.75"/>
    <row r="411497" ht="21.75"/>
    <row r="411498" ht="21.75"/>
    <row r="411499" ht="21.75"/>
    <row r="411500" ht="21.75"/>
    <row r="411501" ht="21.75"/>
    <row r="411502" ht="21.75"/>
    <row r="411503" ht="21.75"/>
    <row r="411504" ht="21.75"/>
    <row r="411505" ht="21.75"/>
    <row r="411506" ht="21.75"/>
    <row r="411507" ht="21.75"/>
    <row r="411508" ht="21.75"/>
    <row r="411509" ht="21.75"/>
    <row r="411510" ht="21.75"/>
    <row r="411511" ht="21.75"/>
    <row r="411512" ht="21.75"/>
    <row r="411513" ht="21.75"/>
    <row r="411514" ht="21.75"/>
    <row r="411515" ht="21.75"/>
    <row r="411516" ht="21.75"/>
    <row r="411517" ht="21.75"/>
    <row r="411518" ht="21.75"/>
    <row r="411519" ht="21.75"/>
    <row r="411520" ht="21.75"/>
    <row r="411521" ht="21.75"/>
    <row r="411522" ht="21.75"/>
    <row r="411523" ht="21.75"/>
    <row r="411524" ht="21.75"/>
    <row r="411525" ht="21.75"/>
    <row r="411526" ht="21.75"/>
    <row r="411527" ht="21.75"/>
    <row r="411528" ht="21.75"/>
    <row r="411529" ht="21.75"/>
    <row r="411530" ht="21.75"/>
    <row r="411531" ht="21.75"/>
    <row r="411532" ht="21.75"/>
    <row r="411533" ht="21.75"/>
    <row r="411534" ht="21.75"/>
    <row r="411535" ht="21.75"/>
    <row r="411536" ht="21.75"/>
    <row r="411537" ht="21.75"/>
    <row r="411538" ht="21.75"/>
    <row r="411539" ht="21.75"/>
    <row r="411540" ht="21.75"/>
    <row r="411541" ht="21.75"/>
    <row r="411542" ht="21.75"/>
    <row r="411543" ht="21.75"/>
    <row r="411544" ht="21.75"/>
    <row r="411545" ht="21.75"/>
    <row r="411546" ht="21.75"/>
    <row r="411547" ht="21.75"/>
    <row r="411548" ht="21.75"/>
    <row r="411549" ht="21.75"/>
    <row r="411550" ht="21.75"/>
    <row r="411551" ht="21.75"/>
    <row r="411552" ht="21.75"/>
    <row r="411553" ht="21.75"/>
    <row r="411554" ht="21.75"/>
    <row r="411555" ht="21.75"/>
    <row r="411556" ht="21.75"/>
    <row r="411557" ht="21.75"/>
    <row r="411558" ht="21.75"/>
    <row r="411559" ht="21.75"/>
    <row r="411560" ht="21.75"/>
    <row r="411561" ht="21.75"/>
    <row r="411562" ht="21.75"/>
    <row r="411563" ht="21.75"/>
    <row r="411564" ht="21.75"/>
    <row r="411565" ht="21.75"/>
    <row r="411566" ht="21.75"/>
    <row r="411567" ht="21.75"/>
    <row r="411568" ht="21.75"/>
    <row r="411569" ht="21.75"/>
    <row r="411570" ht="21.75"/>
    <row r="411571" ht="21.75"/>
    <row r="411572" ht="21.75"/>
    <row r="411573" ht="21.75"/>
    <row r="411574" ht="21.75"/>
    <row r="411575" ht="21.75"/>
    <row r="411576" ht="21.75"/>
    <row r="411577" ht="21.75"/>
    <row r="411578" ht="21.75"/>
    <row r="411579" ht="21.75"/>
    <row r="411580" ht="21.75"/>
    <row r="411581" ht="21.75"/>
    <row r="411582" ht="21.75"/>
    <row r="411583" ht="21.75"/>
    <row r="411584" ht="21.75"/>
    <row r="411585" ht="21.75"/>
    <row r="411586" ht="21.75"/>
    <row r="411587" ht="21.75"/>
    <row r="411588" ht="21.75"/>
    <row r="411589" ht="21.75"/>
    <row r="411590" ht="21.75"/>
    <row r="411591" ht="21.75"/>
    <row r="411592" ht="21.75"/>
    <row r="411593" ht="21.75"/>
    <row r="411594" ht="21.75"/>
    <row r="411595" ht="21.75"/>
    <row r="411596" ht="21.75"/>
    <row r="411597" ht="21.75"/>
    <row r="411598" ht="21.75"/>
    <row r="411599" ht="21.75"/>
    <row r="411600" ht="21.75"/>
    <row r="411601" ht="21.75"/>
    <row r="411602" ht="21.75"/>
    <row r="411603" ht="21.75"/>
    <row r="411604" ht="21.75"/>
    <row r="411605" ht="21.75"/>
    <row r="411606" ht="21.75"/>
    <row r="411607" ht="21.75"/>
    <row r="411608" ht="21.75"/>
    <row r="411609" ht="21.75"/>
    <row r="411610" ht="21.75"/>
    <row r="411611" ht="21.75"/>
    <row r="411612" ht="21.75"/>
    <row r="411613" ht="21.75"/>
    <row r="411614" ht="21.75"/>
    <row r="411615" ht="21.75"/>
    <row r="411616" ht="21.75"/>
    <row r="411617" ht="21.75"/>
    <row r="411618" ht="21.75"/>
    <row r="411619" ht="21.75"/>
    <row r="411620" ht="21.75"/>
    <row r="411621" ht="21.75"/>
    <row r="411622" ht="21.75"/>
    <row r="411623" ht="21.75"/>
    <row r="411624" ht="21.75"/>
    <row r="411625" ht="21.75"/>
    <row r="411626" ht="21.75"/>
    <row r="411627" ht="21.75"/>
    <row r="411628" ht="21.75"/>
    <row r="411629" ht="21.75"/>
    <row r="411630" ht="21.75"/>
    <row r="411631" ht="21.75"/>
    <row r="411632" ht="21.75"/>
    <row r="411633" ht="21.75"/>
    <row r="411634" ht="21.75"/>
    <row r="411635" ht="21.75"/>
    <row r="411636" ht="21.75"/>
    <row r="411637" ht="21.75"/>
    <row r="411638" ht="21.75"/>
    <row r="411639" ht="21.75"/>
    <row r="411640" ht="21.75"/>
    <row r="411641" ht="21.75"/>
    <row r="411642" ht="21.75"/>
    <row r="411643" ht="21.75"/>
    <row r="411644" ht="21.75"/>
    <row r="411645" ht="21.75"/>
    <row r="411646" ht="21.75"/>
    <row r="411647" ht="21.75"/>
    <row r="411648" ht="21.75"/>
    <row r="411649" ht="21.75"/>
    <row r="411650" ht="21.75"/>
    <row r="411651" ht="21.75"/>
    <row r="411652" ht="21.75"/>
    <row r="411653" ht="21.75"/>
    <row r="411654" ht="21.75"/>
    <row r="411655" ht="21.75"/>
    <row r="411656" ht="21.75"/>
    <row r="411657" ht="21.75"/>
    <row r="411658" ht="21.75"/>
    <row r="411659" ht="21.75"/>
    <row r="411660" ht="21.75"/>
    <row r="411661" ht="21.75"/>
    <row r="411662" ht="21.75"/>
    <row r="411663" ht="21.75"/>
    <row r="411664" ht="21.75"/>
    <row r="411665" ht="21.75"/>
    <row r="411666" ht="21.75"/>
    <row r="411667" ht="21.75"/>
    <row r="411668" ht="21.75"/>
    <row r="411669" ht="21.75"/>
    <row r="411670" ht="21.75"/>
    <row r="411671" ht="21.75"/>
    <row r="411672" ht="21.75"/>
    <row r="411673" ht="21.75"/>
    <row r="411674" ht="21.75"/>
    <row r="411675" ht="21.75"/>
    <row r="411676" ht="21.75"/>
    <row r="411677" ht="21.75"/>
    <row r="411678" ht="21.75"/>
    <row r="411679" ht="21.75"/>
    <row r="411680" ht="21.75"/>
    <row r="411681" ht="21.75"/>
    <row r="411682" ht="21.75"/>
    <row r="411683" ht="21.75"/>
    <row r="411684" ht="21.75"/>
    <row r="411685" ht="21.75"/>
    <row r="411686" ht="21.75"/>
    <row r="411687" ht="21.75"/>
    <row r="411688" ht="21.75"/>
    <row r="411689" ht="21.75"/>
    <row r="411690" ht="21.75"/>
    <row r="411691" ht="21.75"/>
    <row r="411692" ht="21.75"/>
    <row r="411693" ht="21.75"/>
    <row r="411694" ht="21.75"/>
    <row r="411695" ht="21.75"/>
    <row r="411696" ht="21.75"/>
    <row r="411697" ht="21.75"/>
    <row r="411698" ht="21.75"/>
    <row r="411699" ht="21.75"/>
    <row r="411700" ht="21.75"/>
    <row r="411701" ht="21.75"/>
    <row r="411702" ht="21.75"/>
    <row r="411703" ht="21.75"/>
    <row r="411704" ht="21.75"/>
    <row r="411705" ht="21.75"/>
    <row r="411706" ht="21.75"/>
    <row r="411707" ht="21.75"/>
    <row r="411708" ht="21.75"/>
    <row r="411709" ht="21.75"/>
    <row r="411710" ht="21.75"/>
    <row r="411711" ht="21.75"/>
    <row r="411712" ht="21.75"/>
    <row r="411713" ht="21.75"/>
    <row r="411714" ht="21.75"/>
    <row r="411715" ht="21.75"/>
    <row r="411716" ht="21.75"/>
    <row r="411717" ht="21.75"/>
    <row r="411718" ht="21.75"/>
    <row r="411719" ht="21.75"/>
    <row r="411720" ht="21.75"/>
    <row r="411721" ht="21.75"/>
    <row r="411722" ht="21.75"/>
    <row r="411723" ht="21.75"/>
    <row r="411724" ht="21.75"/>
    <row r="411725" ht="21.75"/>
    <row r="411726" ht="21.75"/>
    <row r="411727" ht="21.75"/>
    <row r="411728" ht="21.75"/>
    <row r="411729" ht="21.75"/>
    <row r="411730" ht="21.75"/>
    <row r="411731" ht="21.75"/>
    <row r="411732" ht="21.75"/>
    <row r="411733" ht="21.75"/>
    <row r="411734" ht="21.75"/>
    <row r="411735" ht="21.75"/>
    <row r="411736" ht="21.75"/>
    <row r="411737" ht="21.75"/>
    <row r="411738" ht="21.75"/>
    <row r="411739" ht="21.75"/>
    <row r="411740" ht="21.75"/>
    <row r="411741" ht="21.75"/>
    <row r="411742" ht="21.75"/>
    <row r="411743" ht="21.75"/>
    <row r="411744" ht="21.75"/>
    <row r="411745" ht="21.75"/>
    <row r="411746" ht="21.75"/>
    <row r="411747" ht="21.75"/>
    <row r="411748" ht="21.75"/>
    <row r="411749" ht="21.75"/>
    <row r="411750" ht="21.75"/>
    <row r="411751" ht="21.75"/>
    <row r="411752" ht="21.75"/>
    <row r="411753" ht="21.75"/>
    <row r="411754" ht="21.75"/>
    <row r="411755" ht="21.75"/>
    <row r="411756" ht="21.75"/>
    <row r="411757" ht="21.75"/>
    <row r="411758" ht="21.75"/>
    <row r="411759" ht="21.75"/>
    <row r="411760" ht="21.75"/>
    <row r="411761" ht="21.75"/>
    <row r="411762" ht="21.75"/>
    <row r="411763" ht="21.75"/>
    <row r="411764" ht="21.75"/>
    <row r="411765" ht="21.75"/>
    <row r="411766" ht="21.75"/>
    <row r="411767" ht="21.75"/>
    <row r="411768" ht="21.75"/>
    <row r="411769" ht="21.75"/>
    <row r="411770" ht="21.75"/>
    <row r="411771" ht="21.75"/>
    <row r="411772" ht="21.75"/>
    <row r="411773" ht="21.75"/>
    <row r="411774" ht="21.75"/>
    <row r="411775" ht="21.75"/>
    <row r="411776" ht="21.75"/>
    <row r="411777" ht="21.75"/>
    <row r="411778" ht="21.75"/>
    <row r="411779" ht="21.75"/>
    <row r="411780" ht="21.75"/>
    <row r="411781" ht="21.75"/>
    <row r="411782" ht="21.75"/>
    <row r="411783" ht="21.75"/>
    <row r="411784" ht="21.75"/>
    <row r="411785" ht="21.75"/>
    <row r="411786" ht="21.75"/>
    <row r="411787" ht="21.75"/>
    <row r="411788" ht="21.75"/>
    <row r="411789" ht="21.75"/>
    <row r="411790" ht="21.75"/>
    <row r="411791" ht="21.75"/>
    <row r="411792" ht="21.75"/>
    <row r="411793" ht="21.75"/>
    <row r="411794" ht="21.75"/>
    <row r="411795" ht="21.75"/>
    <row r="411796" ht="21.75"/>
    <row r="411797" ht="21.75"/>
    <row r="411798" ht="21.75"/>
    <row r="411799" ht="21.75"/>
    <row r="411800" ht="21.75"/>
    <row r="411801" ht="21.75"/>
    <row r="411802" ht="21.75"/>
    <row r="411803" ht="21.75"/>
    <row r="411804" ht="21.75"/>
    <row r="411805" ht="21.75"/>
    <row r="411806" ht="21.75"/>
    <row r="411807" ht="21.75"/>
    <row r="411808" ht="21.75"/>
    <row r="411809" ht="21.75"/>
    <row r="411810" ht="21.75"/>
    <row r="411811" ht="21.75"/>
    <row r="411812" ht="21.75"/>
    <row r="411813" ht="21.75"/>
    <row r="411814" ht="21.75"/>
    <row r="411815" ht="21.75"/>
    <row r="411816" ht="21.75"/>
    <row r="411817" ht="21.75"/>
    <row r="411818" ht="21.75"/>
    <row r="411819" ht="21.75"/>
    <row r="411820" ht="21.75"/>
    <row r="411821" ht="21.75"/>
    <row r="411822" ht="21.75"/>
    <row r="411823" ht="21.75"/>
    <row r="411824" ht="21.75"/>
    <row r="411825" ht="21.75"/>
    <row r="411826" ht="21.75"/>
    <row r="411827" ht="21.75"/>
    <row r="411828" ht="21.75"/>
    <row r="411829" ht="21.75"/>
    <row r="411830" ht="21.75"/>
    <row r="411831" ht="21.75"/>
    <row r="411832" ht="21.75"/>
    <row r="411833" ht="21.75"/>
    <row r="411834" ht="21.75"/>
    <row r="411835" ht="21.75"/>
    <row r="411836" ht="21.75"/>
    <row r="411837" ht="21.75"/>
    <row r="411838" ht="21.75"/>
    <row r="411839" ht="21.75"/>
    <row r="411840" ht="21.75"/>
    <row r="411841" ht="21.75"/>
    <row r="411842" ht="21.75"/>
    <row r="411843" ht="21.75"/>
    <row r="411844" ht="21.75"/>
    <row r="411845" ht="21.75"/>
    <row r="411846" ht="21.75"/>
    <row r="411847" ht="21.75"/>
    <row r="411848" ht="21.75"/>
    <row r="411849" ht="21.75"/>
    <row r="411850" ht="21.75"/>
    <row r="411851" ht="21.75"/>
    <row r="411852" ht="21.75"/>
    <row r="411853" ht="21.75"/>
    <row r="411854" ht="21.75"/>
    <row r="411855" ht="21.75"/>
    <row r="411856" ht="21.75"/>
    <row r="411857" ht="21.75"/>
    <row r="411858" ht="21.75"/>
    <row r="411859" ht="21.75"/>
    <row r="411860" ht="21.75"/>
    <row r="411861" ht="21.75"/>
    <row r="411862" ht="21.75"/>
    <row r="411863" ht="21.75"/>
    <row r="411864" ht="21.75"/>
    <row r="411865" ht="21.75"/>
    <row r="411866" ht="21.75"/>
    <row r="411867" ht="21.75"/>
    <row r="411868" ht="21.75"/>
    <row r="411869" ht="21.75"/>
    <row r="411870" ht="21.75"/>
    <row r="411871" ht="21.75"/>
    <row r="411872" ht="21.75"/>
    <row r="411873" ht="21.75"/>
    <row r="411874" ht="21.75"/>
    <row r="411875" ht="21.75"/>
    <row r="411876" ht="21.75"/>
    <row r="411877" ht="21.75"/>
    <row r="411878" ht="21.75"/>
    <row r="411879" ht="21.75"/>
    <row r="411880" ht="21.75"/>
    <row r="411881" ht="21.75"/>
    <row r="411882" ht="21.75"/>
    <row r="411883" ht="21.75"/>
    <row r="411884" ht="21.75"/>
    <row r="411885" ht="21.75"/>
    <row r="411886" ht="21.75"/>
    <row r="411887" ht="21.75"/>
    <row r="411888" ht="21.75"/>
    <row r="411889" ht="21.75"/>
    <row r="411890" ht="21.75"/>
    <row r="411891" ht="21.75"/>
    <row r="411892" ht="21.75"/>
    <row r="411893" ht="21.75"/>
    <row r="411894" ht="21.75"/>
    <row r="411895" ht="21.75"/>
    <row r="411896" ht="21.75"/>
    <row r="411897" ht="21.75"/>
    <row r="411898" ht="21.75"/>
    <row r="411899" ht="21.75"/>
    <row r="411900" ht="21.75"/>
    <row r="411901" ht="21.75"/>
    <row r="411902" ht="21.75"/>
    <row r="411903" ht="21.75"/>
    <row r="411904" ht="21.75"/>
    <row r="411905" ht="21.75"/>
    <row r="411906" ht="21.75"/>
    <row r="411907" ht="21.75"/>
    <row r="411908" ht="21.75"/>
    <row r="411909" ht="21.75"/>
    <row r="411910" ht="21.75"/>
    <row r="411911" ht="21.75"/>
    <row r="411912" ht="21.75"/>
    <row r="411913" ht="21.75"/>
    <row r="411914" ht="21.75"/>
    <row r="411915" ht="21.75"/>
    <row r="411916" ht="21.75"/>
    <row r="411917" ht="21.75"/>
    <row r="411918" ht="21.75"/>
    <row r="411919" ht="21.75"/>
    <row r="411920" ht="21.75"/>
    <row r="411921" ht="21.75"/>
    <row r="411922" ht="21.75"/>
    <row r="411923" ht="21.75"/>
    <row r="411924" ht="21.75"/>
    <row r="411925" ht="21.75"/>
    <row r="411926" ht="21.75"/>
    <row r="411927" ht="21.75"/>
    <row r="411928" ht="21.75"/>
    <row r="411929" ht="21.75"/>
    <row r="411930" ht="21.75"/>
    <row r="411931" ht="21.75"/>
    <row r="411932" ht="21.75"/>
    <row r="411933" ht="21.75"/>
    <row r="411934" ht="21.75"/>
    <row r="411935" ht="21.75"/>
    <row r="411936" ht="21.75"/>
    <row r="411937" ht="21.75"/>
    <row r="411938" ht="21.75"/>
    <row r="411939" ht="21.75"/>
    <row r="411940" ht="21.75"/>
    <row r="411941" ht="21.75"/>
    <row r="411942" ht="21.75"/>
    <row r="411943" ht="21.75"/>
    <row r="411944" ht="21.75"/>
    <row r="411945" ht="21.75"/>
    <row r="411946" ht="21.75"/>
    <row r="411947" ht="21.75"/>
    <row r="411948" ht="21.75"/>
    <row r="411949" ht="21.75"/>
    <row r="411950" ht="21.75"/>
    <row r="411951" ht="21.75"/>
    <row r="411952" ht="21.75"/>
    <row r="411953" ht="21.75"/>
    <row r="411954" ht="21.75"/>
    <row r="411955" ht="21.75"/>
    <row r="411956" ht="21.75"/>
    <row r="411957" ht="21.75"/>
    <row r="411958" ht="21.75"/>
    <row r="411959" ht="21.75"/>
    <row r="411960" ht="21.75"/>
    <row r="411961" ht="21.75"/>
    <row r="411962" ht="21.75"/>
    <row r="411963" ht="21.75"/>
    <row r="411964" ht="21.75"/>
    <row r="411965" ht="21.75"/>
    <row r="411966" ht="21.75"/>
    <row r="411967" ht="21.75"/>
    <row r="411968" ht="21.75"/>
    <row r="411969" ht="21.75"/>
    <row r="411970" ht="21.75"/>
    <row r="411971" ht="21.75"/>
    <row r="411972" ht="21.75"/>
    <row r="411973" ht="21.75"/>
    <row r="411974" ht="21.75"/>
    <row r="411975" ht="21.75"/>
    <row r="411976" ht="21.75"/>
    <row r="411977" ht="21.75"/>
    <row r="411978" ht="21.75"/>
    <row r="411979" ht="21.75"/>
    <row r="411980" ht="21.75"/>
    <row r="411981" ht="21.75"/>
    <row r="411982" ht="21.75"/>
    <row r="411983" ht="21.75"/>
    <row r="411984" ht="21.75"/>
    <row r="411985" ht="21.75"/>
    <row r="411986" ht="21.75"/>
    <row r="411987" ht="21.75"/>
    <row r="411988" ht="21.75"/>
    <row r="411989" ht="21.75"/>
    <row r="411990" ht="21.75"/>
    <row r="411991" ht="21.75"/>
    <row r="411992" ht="21.75"/>
    <row r="411993" ht="21.75"/>
    <row r="411994" ht="21.75"/>
    <row r="411995" ht="21.75"/>
    <row r="411996" ht="21.75"/>
    <row r="411997" ht="21.75"/>
    <row r="411998" ht="21.75"/>
    <row r="411999" ht="21.75"/>
    <row r="412000" ht="21.75"/>
    <row r="412001" ht="21.75"/>
    <row r="412002" ht="21.75"/>
    <row r="412003" ht="21.75"/>
    <row r="412004" ht="21.75"/>
    <row r="412005" ht="21.75"/>
    <row r="412006" ht="21.75"/>
    <row r="412007" ht="21.75"/>
    <row r="412008" ht="21.75"/>
    <row r="412009" ht="21.75"/>
    <row r="412010" ht="21.75"/>
    <row r="412011" ht="21.75"/>
    <row r="412012" ht="21.75"/>
    <row r="412013" ht="21.75"/>
    <row r="412014" ht="21.75"/>
    <row r="412015" ht="21.75"/>
    <row r="412016" ht="21.75"/>
    <row r="412017" ht="21.75"/>
    <row r="412018" ht="21.75"/>
    <row r="412019" ht="21.75"/>
    <row r="412020" ht="21.75"/>
    <row r="412021" ht="21.75"/>
    <row r="412022" ht="21.75"/>
    <row r="412023" ht="21.75"/>
    <row r="412024" ht="21.75"/>
    <row r="412025" ht="21.75"/>
    <row r="412026" ht="21.75"/>
    <row r="412027" ht="21.75"/>
    <row r="412028" ht="21.75"/>
    <row r="412029" ht="21.75"/>
    <row r="412030" ht="21.75"/>
    <row r="412031" ht="21.75"/>
    <row r="412032" ht="21.75"/>
    <row r="412033" ht="21.75"/>
    <row r="412034" ht="21.75"/>
    <row r="412035" ht="21.75"/>
    <row r="412036" ht="21.75"/>
    <row r="412037" ht="21.75"/>
    <row r="412038" ht="21.75"/>
    <row r="412039" ht="21.75"/>
    <row r="412040" ht="21.75"/>
    <row r="412041" ht="21.75"/>
    <row r="412042" ht="21.75"/>
    <row r="412043" ht="21.75"/>
    <row r="412044" ht="21.75"/>
    <row r="412045" ht="21.75"/>
    <row r="412046" ht="21.75"/>
    <row r="412047" ht="21.75"/>
    <row r="412048" ht="21.75"/>
    <row r="412049" ht="21.75"/>
    <row r="412050" ht="21.75"/>
    <row r="412051" ht="21.75"/>
    <row r="412052" ht="21.75"/>
    <row r="412053" ht="21.75"/>
    <row r="412054" ht="21.75"/>
    <row r="412055" ht="21.75"/>
    <row r="412056" ht="21.75"/>
    <row r="412057" ht="21.75"/>
    <row r="412058" ht="21.75"/>
    <row r="412059" ht="21.75"/>
    <row r="412060" ht="21.75"/>
    <row r="412061" ht="21.75"/>
    <row r="412062" ht="21.75"/>
    <row r="412063" ht="21.75"/>
    <row r="412064" ht="21.75"/>
    <row r="412065" ht="21.75"/>
    <row r="412066" ht="21.75"/>
    <row r="412067" ht="21.75"/>
    <row r="412068" ht="21.75"/>
    <row r="412069" ht="21.75"/>
    <row r="412070" ht="21.75"/>
    <row r="412071" ht="21.75"/>
    <row r="412072" ht="21.75"/>
    <row r="412073" ht="21.75"/>
    <row r="412074" ht="21.75"/>
    <row r="412075" ht="21.75"/>
    <row r="412076" ht="21.75"/>
    <row r="412077" ht="21.75"/>
    <row r="412078" ht="21.75"/>
    <row r="412079" ht="21.75"/>
    <row r="412080" ht="21.75"/>
    <row r="412081" ht="21.75"/>
    <row r="412082" ht="21.75"/>
    <row r="412083" ht="21.75"/>
    <row r="412084" ht="21.75"/>
    <row r="412085" ht="21.75"/>
    <row r="412086" ht="21.75"/>
    <row r="412087" ht="21.75"/>
    <row r="412088" ht="21.75"/>
    <row r="412089" ht="21.75"/>
    <row r="412090" ht="21.75"/>
    <row r="412091" ht="21.75"/>
    <row r="412092" ht="21.75"/>
    <row r="412093" ht="21.75"/>
    <row r="412094" ht="21.75"/>
    <row r="412095" ht="21.75"/>
    <row r="412096" ht="21.75"/>
    <row r="412097" ht="21.75"/>
    <row r="412098" ht="21.75"/>
    <row r="412099" ht="21.75"/>
    <row r="412100" ht="21.75"/>
    <row r="412101" ht="21.75"/>
    <row r="412102" ht="21.75"/>
    <row r="412103" ht="21.75"/>
    <row r="412104" ht="21.75"/>
    <row r="412105" ht="21.75"/>
    <row r="412106" ht="21.75"/>
    <row r="412107" ht="21.75"/>
    <row r="412108" ht="21.75"/>
    <row r="412109" ht="21.75"/>
    <row r="412110" ht="21.75"/>
    <row r="412111" ht="21.75"/>
    <row r="412112" ht="21.75"/>
    <row r="412113" ht="21.75"/>
    <row r="412114" ht="21.75"/>
    <row r="412115" ht="21.75"/>
    <row r="412116" ht="21.75"/>
    <row r="412117" ht="21.75"/>
    <row r="412118" ht="21.75"/>
    <row r="412119" ht="21.75"/>
    <row r="412120" ht="21.75"/>
    <row r="412121" ht="21.75"/>
    <row r="412122" ht="21.75"/>
    <row r="412123" ht="21.75"/>
    <row r="412124" ht="21.75"/>
    <row r="412125" ht="21.75"/>
    <row r="412126" ht="21.75"/>
    <row r="412127" ht="21.75"/>
    <row r="412128" ht="21.75"/>
    <row r="412129" ht="21.75"/>
    <row r="412130" ht="21.75"/>
    <row r="412131" ht="21.75"/>
    <row r="412132" ht="21.75"/>
    <row r="412133" ht="21.75"/>
    <row r="412134" ht="21.75"/>
    <row r="412135" ht="21.75"/>
    <row r="412136" ht="21.75"/>
    <row r="412137" ht="21.75"/>
    <row r="412138" ht="21.75"/>
    <row r="412139" ht="21.75"/>
    <row r="412140" ht="21.75"/>
    <row r="412141" ht="21.75"/>
    <row r="412142" ht="21.75"/>
    <row r="412143" ht="21.75"/>
    <row r="412144" ht="21.75"/>
    <row r="412145" ht="21.75"/>
    <row r="412146" ht="21.75"/>
    <row r="412147" ht="21.75"/>
    <row r="412148" ht="21.75"/>
    <row r="412149" ht="21.75"/>
    <row r="412150" ht="21.75"/>
    <row r="412151" ht="21.75"/>
    <row r="412152" ht="21.75"/>
    <row r="412153" ht="21.75"/>
    <row r="412154" ht="21.75"/>
    <row r="412155" ht="21.75"/>
    <row r="412156" ht="21.75"/>
    <row r="412157" ht="21.75"/>
    <row r="412158" ht="21.75"/>
    <row r="412159" ht="21.75"/>
    <row r="412160" ht="21.75"/>
    <row r="412161" ht="21.75"/>
    <row r="412162" ht="21.75"/>
    <row r="412163" ht="21.75"/>
    <row r="412164" ht="21.75"/>
    <row r="412165" ht="21.75"/>
    <row r="412166" ht="21.75"/>
    <row r="412167" ht="21.75"/>
    <row r="412168" ht="21.75"/>
    <row r="412169" ht="21.75"/>
    <row r="412170" ht="21.75"/>
    <row r="412171" ht="21.75"/>
    <row r="412172" ht="21.75"/>
    <row r="412173" ht="21.75"/>
    <row r="412174" ht="21.75"/>
    <row r="412175" ht="21.75"/>
    <row r="412176" ht="21.75"/>
    <row r="412177" ht="21.75"/>
    <row r="412178" ht="21.75"/>
    <row r="412179" ht="21.75"/>
    <row r="412180" ht="21.75"/>
    <row r="412181" ht="21.75"/>
    <row r="412182" ht="21.75"/>
    <row r="412183" ht="21.75"/>
    <row r="412184" ht="21.75"/>
    <row r="412185" ht="21.75"/>
    <row r="412186" ht="21.75"/>
    <row r="412187" ht="21.75"/>
    <row r="412188" ht="21.75"/>
    <row r="412189" ht="21.75"/>
    <row r="412190" ht="21.75"/>
    <row r="412191" ht="21.75"/>
    <row r="412192" ht="21.75"/>
    <row r="412193" ht="21.75"/>
    <row r="412194" ht="21.75"/>
    <row r="412195" ht="21.75"/>
    <row r="412196" ht="21.75"/>
    <row r="412197" ht="21.75"/>
    <row r="412198" ht="21.75"/>
    <row r="412199" ht="21.75"/>
    <row r="412200" ht="21.75"/>
    <row r="412201" ht="21.75"/>
    <row r="412202" ht="21.75"/>
    <row r="412203" ht="21.75"/>
    <row r="412204" ht="21.75"/>
    <row r="412205" ht="21.75"/>
    <row r="412206" ht="21.75"/>
    <row r="412207" ht="21.75"/>
    <row r="412208" ht="21.75"/>
    <row r="412209" ht="21.75"/>
    <row r="412210" ht="21.75"/>
    <row r="412211" ht="21.75"/>
    <row r="412212" ht="21.75"/>
    <row r="412213" ht="21.75"/>
    <row r="412214" ht="21.75"/>
    <row r="412215" ht="21.75"/>
    <row r="412216" ht="21.75"/>
    <row r="412217" ht="21.75"/>
    <row r="412218" ht="21.75"/>
    <row r="412219" ht="21.75"/>
    <row r="412220" ht="21.75"/>
    <row r="412221" ht="21.75"/>
    <row r="412222" ht="21.75"/>
    <row r="412223" ht="21.75"/>
    <row r="412224" ht="21.75"/>
    <row r="412225" ht="21.75"/>
    <row r="412226" ht="21.75"/>
    <row r="412227" ht="21.75"/>
    <row r="412228" ht="21.75"/>
    <row r="412229" ht="21.75"/>
    <row r="412230" ht="21.75"/>
    <row r="412231" ht="21.75"/>
    <row r="412232" ht="21.75"/>
    <row r="412233" ht="21.75"/>
    <row r="412234" ht="21.75"/>
    <row r="412235" ht="21.75"/>
    <row r="412236" ht="21.75"/>
    <row r="412237" ht="21.75"/>
    <row r="412238" ht="21.75"/>
    <row r="412239" ht="21.75"/>
    <row r="412240" ht="21.75"/>
    <row r="412241" ht="21.75"/>
    <row r="412242" ht="21.75"/>
    <row r="412243" ht="21.75"/>
    <row r="412244" ht="21.75"/>
    <row r="412245" ht="21.75"/>
    <row r="412246" ht="21.75"/>
    <row r="412247" ht="21.75"/>
    <row r="412248" ht="21.75"/>
    <row r="412249" ht="21.75"/>
    <row r="412250" ht="21.75"/>
    <row r="412251" ht="21.75"/>
    <row r="412252" ht="21.75"/>
    <row r="412253" ht="21.75"/>
    <row r="412254" ht="21.75"/>
    <row r="412255" ht="21.75"/>
    <row r="412256" ht="21.75"/>
    <row r="412257" ht="21.75"/>
    <row r="412258" ht="21.75"/>
    <row r="412259" ht="21.75"/>
    <row r="412260" ht="21.75"/>
    <row r="412261" ht="21.75"/>
    <row r="412262" ht="21.75"/>
    <row r="412263" ht="21.75"/>
    <row r="412264" ht="21.75"/>
    <row r="412265" ht="21.75"/>
    <row r="412266" ht="21.75"/>
    <row r="412267" ht="21.75"/>
    <row r="412268" ht="21.75"/>
    <row r="412269" ht="21.75"/>
    <row r="412270" ht="21.75"/>
    <row r="412271" ht="21.75"/>
    <row r="412272" ht="21.75"/>
    <row r="412273" ht="21.75"/>
    <row r="412274" ht="21.75"/>
    <row r="412275" ht="21.75"/>
    <row r="412276" ht="21.75"/>
    <row r="412277" ht="21.75"/>
    <row r="412278" ht="21.75"/>
    <row r="412279" ht="21.75"/>
    <row r="412280" ht="21.75"/>
    <row r="412281" ht="21.75"/>
    <row r="412282" ht="21.75"/>
    <row r="412283" ht="21.75"/>
    <row r="412284" ht="21.75"/>
    <row r="412285" ht="21.75"/>
    <row r="412286" ht="21.75"/>
    <row r="412287" ht="21.75"/>
    <row r="412288" ht="21.75"/>
    <row r="412289" ht="21.75"/>
    <row r="412290" ht="21.75"/>
    <row r="412291" ht="21.75"/>
    <row r="412292" ht="21.75"/>
    <row r="412293" ht="21.75"/>
    <row r="412294" ht="21.75"/>
    <row r="412295" ht="21.75"/>
    <row r="412296" ht="21.75"/>
    <row r="412297" ht="21.75"/>
    <row r="412298" ht="21.75"/>
    <row r="412299" ht="21.75"/>
    <row r="412300" ht="21.75"/>
    <row r="412301" ht="21.75"/>
    <row r="412302" ht="21.75"/>
    <row r="412303" ht="21.75"/>
    <row r="412304" ht="21.75"/>
    <row r="412305" ht="21.75"/>
    <row r="412306" ht="21.75"/>
    <row r="412307" ht="21.75"/>
    <row r="412308" ht="21.75"/>
    <row r="412309" ht="21.75"/>
    <row r="412310" ht="21.75"/>
    <row r="412311" ht="21.75"/>
    <row r="412312" ht="21.75"/>
    <row r="412313" ht="21.75"/>
    <row r="412314" ht="21.75"/>
    <row r="412315" ht="21.75"/>
    <row r="412316" ht="21.75"/>
    <row r="412317" ht="21.75"/>
    <row r="412318" ht="21.75"/>
    <row r="412319" ht="21.75"/>
    <row r="412320" ht="21.75"/>
    <row r="412321" ht="21.75"/>
    <row r="412322" ht="21.75"/>
    <row r="412323" ht="21.75"/>
    <row r="412324" ht="21.75"/>
    <row r="412325" ht="21.75"/>
    <row r="412326" ht="21.75"/>
    <row r="412327" ht="21.75"/>
    <row r="412328" ht="21.75"/>
    <row r="412329" ht="21.75"/>
    <row r="412330" ht="21.75"/>
    <row r="412331" ht="21.75"/>
    <row r="412332" ht="21.75"/>
    <row r="412333" ht="21.75"/>
    <row r="412334" ht="21.75"/>
    <row r="412335" ht="21.75"/>
    <row r="412336" ht="21.75"/>
    <row r="412337" ht="21.75"/>
    <row r="412338" ht="21.75"/>
    <row r="412339" ht="21.75"/>
    <row r="412340" ht="21.75"/>
    <row r="412341" ht="21.75"/>
    <row r="412342" ht="21.75"/>
    <row r="412343" ht="21.75"/>
    <row r="412344" ht="21.75"/>
    <row r="412345" ht="21.75"/>
    <row r="412346" ht="21.75"/>
    <row r="412347" ht="21.75"/>
    <row r="412348" ht="21.75"/>
    <row r="412349" ht="21.75"/>
    <row r="412350" ht="21.75"/>
    <row r="412351" ht="21.75"/>
    <row r="412352" ht="21.75"/>
    <row r="412353" ht="21.75"/>
    <row r="412354" ht="21.75"/>
    <row r="412355" ht="21.75"/>
    <row r="412356" ht="21.75"/>
    <row r="412357" ht="21.75"/>
    <row r="412358" ht="21.75"/>
    <row r="412359" ht="21.75"/>
    <row r="412360" ht="21.75"/>
    <row r="412361" ht="21.75"/>
    <row r="412362" ht="21.75"/>
    <row r="412363" ht="21.75"/>
    <row r="412364" ht="21.75"/>
    <row r="412365" ht="21.75"/>
    <row r="412366" ht="21.75"/>
    <row r="412367" ht="21.75"/>
    <row r="412368" ht="21.75"/>
    <row r="412369" ht="21.75"/>
    <row r="412370" ht="21.75"/>
    <row r="412371" ht="21.75"/>
    <row r="412372" ht="21.75"/>
    <row r="412373" ht="21.75"/>
    <row r="412374" ht="21.75"/>
    <row r="412375" ht="21.75"/>
    <row r="412376" ht="21.75"/>
    <row r="412377" ht="21.75"/>
    <row r="412378" ht="21.75"/>
    <row r="412379" ht="21.75"/>
    <row r="412380" ht="21.75"/>
    <row r="412381" ht="21.75"/>
    <row r="412382" ht="21.75"/>
    <row r="412383" ht="21.75"/>
    <row r="412384" ht="21.75"/>
    <row r="412385" ht="21.75"/>
    <row r="412386" ht="21.75"/>
    <row r="412387" ht="21.75"/>
    <row r="412388" ht="21.75"/>
    <row r="412389" ht="21.75"/>
    <row r="412390" ht="21.75"/>
    <row r="412391" ht="21.75"/>
    <row r="412392" ht="21.75"/>
    <row r="412393" ht="21.75"/>
    <row r="412394" ht="21.75"/>
    <row r="412395" ht="21.75"/>
    <row r="412396" ht="21.75"/>
    <row r="412397" ht="21.75"/>
    <row r="412398" ht="21.75"/>
    <row r="412399" ht="21.75"/>
    <row r="412400" ht="21.75"/>
    <row r="412401" ht="21.75"/>
    <row r="412402" ht="21.75"/>
    <row r="412403" ht="21.75"/>
    <row r="412404" ht="21.75"/>
    <row r="412405" ht="21.75"/>
    <row r="412406" ht="21.75"/>
    <row r="412407" ht="21.75"/>
    <row r="412408" ht="21.75"/>
    <row r="412409" ht="21.75"/>
    <row r="412410" ht="21.75"/>
    <row r="412411" ht="21.75"/>
    <row r="412412" ht="21.75"/>
    <row r="412413" ht="21.75"/>
    <row r="412414" ht="21.75"/>
    <row r="412415" ht="21.75"/>
    <row r="412416" ht="21.75"/>
    <row r="412417" ht="21.75"/>
    <row r="412418" ht="21.75"/>
    <row r="412419" ht="21.75"/>
    <row r="412420" ht="21.75"/>
    <row r="412421" ht="21.75"/>
    <row r="412422" ht="21.75"/>
    <row r="412423" ht="21.75"/>
    <row r="412424" ht="21.75"/>
    <row r="412425" ht="21.75"/>
    <row r="412426" ht="21.75"/>
    <row r="412427" ht="21.75"/>
    <row r="412428" ht="21.75"/>
    <row r="412429" ht="21.75"/>
    <row r="412430" ht="21.75"/>
    <row r="412431" ht="21.75"/>
    <row r="412432" ht="21.75"/>
    <row r="412433" ht="21.75"/>
    <row r="412434" ht="21.75"/>
    <row r="412435" ht="21.75"/>
    <row r="412436" ht="21.75"/>
    <row r="412437" ht="21.75"/>
    <row r="412438" ht="21.75"/>
    <row r="412439" ht="21.75"/>
    <row r="412440" ht="21.75"/>
    <row r="412441" ht="21.75"/>
    <row r="412442" ht="21.75"/>
    <row r="412443" ht="21.75"/>
    <row r="412444" ht="21.75"/>
    <row r="412445" ht="21.75"/>
    <row r="412446" ht="21.75"/>
    <row r="412447" ht="21.75"/>
    <row r="412448" ht="21.75"/>
    <row r="412449" ht="21.75"/>
    <row r="412450" ht="21.75"/>
    <row r="412451" ht="21.75"/>
    <row r="412452" ht="21.75"/>
    <row r="412453" ht="21.75"/>
    <row r="412454" ht="21.75"/>
    <row r="412455" ht="21.75"/>
    <row r="412456" ht="21.75"/>
    <row r="412457" ht="21.75"/>
    <row r="412458" ht="21.75"/>
    <row r="412459" ht="21.75"/>
    <row r="412460" ht="21.75"/>
    <row r="412461" ht="21.75"/>
    <row r="412462" ht="21.75"/>
    <row r="412463" ht="21.75"/>
    <row r="412464" ht="21.75"/>
    <row r="412465" ht="21.75"/>
    <row r="412466" ht="21.75"/>
    <row r="412467" ht="21.75"/>
    <row r="412468" ht="21.75"/>
    <row r="412469" ht="21.75"/>
    <row r="412470" ht="21.75"/>
    <row r="412471" ht="21.75"/>
    <row r="412472" ht="21.75"/>
    <row r="412473" ht="21.75"/>
    <row r="412474" ht="21.75"/>
    <row r="412475" ht="21.75"/>
    <row r="412476" ht="21.75"/>
    <row r="412477" ht="21.75"/>
    <row r="412478" ht="21.75"/>
    <row r="412479" ht="21.75"/>
    <row r="412480" ht="21.75"/>
    <row r="412481" ht="21.75"/>
    <row r="412482" ht="21.75"/>
    <row r="412483" ht="21.75"/>
    <row r="412484" ht="21.75"/>
    <row r="412485" ht="21.75"/>
    <row r="412486" ht="21.75"/>
    <row r="412487" ht="21.75"/>
    <row r="412488" ht="21.75"/>
    <row r="412489" ht="21.75"/>
    <row r="412490" ht="21.75"/>
    <row r="412491" ht="21.75"/>
    <row r="412492" ht="21.75"/>
    <row r="412493" ht="21.75"/>
    <row r="412494" ht="21.75"/>
    <row r="412495" ht="21.75"/>
    <row r="412496" ht="21.75"/>
    <row r="412497" ht="21.75"/>
    <row r="412498" ht="21.75"/>
    <row r="412499" ht="21.75"/>
    <row r="412500" ht="21.75"/>
    <row r="412501" ht="21.75"/>
    <row r="412502" ht="21.75"/>
    <row r="412503" ht="21.75"/>
    <row r="412504" ht="21.75"/>
    <row r="412505" ht="21.75"/>
    <row r="412506" ht="21.75"/>
    <row r="412507" ht="21.75"/>
    <row r="412508" ht="21.75"/>
    <row r="412509" ht="21.75"/>
    <row r="412510" ht="21.75"/>
    <row r="412511" ht="21.75"/>
    <row r="412512" ht="21.75"/>
    <row r="412513" ht="21.75"/>
    <row r="412514" ht="21.75"/>
    <row r="412515" ht="21.75"/>
    <row r="412516" ht="21.75"/>
    <row r="412517" ht="21.75"/>
    <row r="412518" ht="21.75"/>
    <row r="412519" ht="21.75"/>
    <row r="412520" ht="21.75"/>
    <row r="412521" ht="21.75"/>
    <row r="412522" ht="21.75"/>
    <row r="412523" ht="21.75"/>
    <row r="412524" ht="21.75"/>
    <row r="412525" ht="21.75"/>
    <row r="412526" ht="21.75"/>
    <row r="412527" ht="21.75"/>
    <row r="412528" ht="21.75"/>
    <row r="412529" ht="21.75"/>
    <row r="412530" ht="21.75"/>
    <row r="412531" ht="21.75"/>
    <row r="412532" ht="21.75"/>
    <row r="412533" ht="21.75"/>
    <row r="412534" ht="21.75"/>
    <row r="412535" ht="21.75"/>
    <row r="412536" ht="21.75"/>
    <row r="412537" ht="21.75"/>
    <row r="412538" ht="21.75"/>
    <row r="412539" ht="21.75"/>
    <row r="412540" ht="21.75"/>
    <row r="412541" ht="21.75"/>
    <row r="412542" ht="21.75"/>
    <row r="412543" ht="21.75"/>
    <row r="412544" ht="21.75"/>
    <row r="412545" ht="21.75"/>
    <row r="412546" ht="21.75"/>
    <row r="412547" ht="21.75"/>
    <row r="412548" ht="21.75"/>
    <row r="412549" ht="21.75"/>
    <row r="412550" ht="21.75"/>
    <row r="412551" ht="21.75"/>
    <row r="412552" ht="21.75"/>
    <row r="412553" ht="21.75"/>
    <row r="412554" ht="21.75"/>
    <row r="412555" ht="21.75"/>
    <row r="412556" ht="21.75"/>
    <row r="412557" ht="21.75"/>
    <row r="412558" ht="21.75"/>
    <row r="412559" ht="21.75"/>
    <row r="412560" ht="21.75"/>
    <row r="412561" ht="21.75"/>
    <row r="412562" ht="21.75"/>
    <row r="412563" ht="21.75"/>
    <row r="412564" ht="21.75"/>
    <row r="412565" ht="21.75"/>
    <row r="412566" ht="21.75"/>
    <row r="412567" ht="21.75"/>
    <row r="412568" ht="21.75"/>
    <row r="412569" ht="21.75"/>
    <row r="412570" ht="21.75"/>
    <row r="412571" ht="21.75"/>
    <row r="412572" ht="21.75"/>
    <row r="412573" ht="21.75"/>
    <row r="412574" ht="21.75"/>
    <row r="412575" ht="21.75"/>
    <row r="412576" ht="21.75"/>
    <row r="412577" ht="21.75"/>
    <row r="412578" ht="21.75"/>
    <row r="412579" ht="21.75"/>
    <row r="412580" ht="21.75"/>
    <row r="412581" ht="21.75"/>
    <row r="412582" ht="21.75"/>
    <row r="412583" ht="21.75"/>
    <row r="412584" ht="21.75"/>
    <row r="412585" ht="21.75"/>
    <row r="412586" ht="21.75"/>
    <row r="412587" ht="21.75"/>
    <row r="412588" ht="21.75"/>
    <row r="412589" ht="21.75"/>
    <row r="412590" ht="21.75"/>
    <row r="412591" ht="21.75"/>
    <row r="412592" ht="21.75"/>
    <row r="412593" ht="21.75"/>
    <row r="412594" ht="21.75"/>
    <row r="412595" ht="21.75"/>
    <row r="412596" ht="21.75"/>
    <row r="412597" ht="21.75"/>
    <row r="412598" ht="21.75"/>
    <row r="412599" ht="21.75"/>
    <row r="412600" ht="21.75"/>
    <row r="412601" ht="21.75"/>
    <row r="412602" ht="21.75"/>
    <row r="412603" ht="21.75"/>
    <row r="412604" ht="21.75"/>
    <row r="412605" ht="21.75"/>
    <row r="412606" ht="21.75"/>
    <row r="412607" ht="21.75"/>
    <row r="412608" ht="21.75"/>
    <row r="412609" ht="21.75"/>
    <row r="412610" ht="21.75"/>
    <row r="412611" ht="21.75"/>
    <row r="412612" ht="21.75"/>
    <row r="412613" ht="21.75"/>
    <row r="412614" ht="21.75"/>
    <row r="412615" ht="21.75"/>
    <row r="412616" ht="21.75"/>
    <row r="412617" ht="21.75"/>
    <row r="412618" ht="21.75"/>
    <row r="412619" ht="21.75"/>
    <row r="412620" ht="21.75"/>
    <row r="412621" ht="21.75"/>
    <row r="412622" ht="21.75"/>
    <row r="412623" ht="21.75"/>
    <row r="412624" ht="21.75"/>
    <row r="412625" ht="21.75"/>
    <row r="412626" ht="21.75"/>
    <row r="412627" ht="21.75"/>
    <row r="412628" ht="21.75"/>
    <row r="412629" ht="21.75"/>
    <row r="412630" ht="21.75"/>
    <row r="412631" ht="21.75"/>
    <row r="412632" ht="21.75"/>
    <row r="412633" ht="21.75"/>
    <row r="412634" ht="21.75"/>
    <row r="412635" ht="21.75"/>
    <row r="412636" ht="21.75"/>
    <row r="412637" ht="21.75"/>
    <row r="412638" ht="21.75"/>
    <row r="412639" ht="21.75"/>
    <row r="412640" ht="21.75"/>
    <row r="412641" ht="21.75"/>
    <row r="412642" ht="21.75"/>
    <row r="412643" ht="21.75"/>
    <row r="412644" ht="21.75"/>
    <row r="412645" ht="21.75"/>
    <row r="412646" ht="21.75"/>
    <row r="412647" ht="21.75"/>
    <row r="412648" ht="21.75"/>
    <row r="412649" ht="21.75"/>
    <row r="412650" ht="21.75"/>
    <row r="412651" ht="21.75"/>
    <row r="412652" ht="21.75"/>
    <row r="412653" ht="21.75"/>
    <row r="412654" ht="21.75"/>
    <row r="412655" ht="21.75"/>
    <row r="412656" ht="21.75"/>
    <row r="412657" ht="21.75"/>
    <row r="412658" ht="21.75"/>
    <row r="412659" ht="21.75"/>
    <row r="412660" ht="21.75"/>
    <row r="412661" ht="21.75"/>
    <row r="412662" ht="21.75"/>
    <row r="412663" ht="21.75"/>
    <row r="412664" ht="21.75"/>
    <row r="412665" ht="21.75"/>
    <row r="412666" ht="21.75"/>
    <row r="412667" ht="21.75"/>
    <row r="412668" ht="21.75"/>
    <row r="412669" ht="21.75"/>
    <row r="412670" ht="21.75"/>
    <row r="412671" ht="21.75"/>
    <row r="412672" ht="21.75"/>
    <row r="412673" ht="21.75"/>
    <row r="412674" ht="21.75"/>
    <row r="412675" ht="21.75"/>
    <row r="412676" ht="21.75"/>
    <row r="412677" ht="21.75"/>
    <row r="412678" ht="21.75"/>
    <row r="412679" ht="21.75"/>
    <row r="412680" ht="21.75"/>
    <row r="412681" ht="21.75"/>
    <row r="412682" ht="21.75"/>
    <row r="412683" ht="21.75"/>
    <row r="412684" ht="21.75"/>
    <row r="412685" ht="21.75"/>
    <row r="412686" ht="21.75"/>
    <row r="412687" ht="21.75"/>
    <row r="412688" ht="21.75"/>
    <row r="412689" ht="21.75"/>
    <row r="412690" ht="21.75"/>
    <row r="412691" ht="21.75"/>
    <row r="412692" ht="21.75"/>
    <row r="412693" ht="21.75"/>
    <row r="412694" ht="21.75"/>
    <row r="412695" ht="21.75"/>
    <row r="412696" ht="21.75"/>
    <row r="412697" ht="21.75"/>
    <row r="412698" ht="21.75"/>
    <row r="412699" ht="21.75"/>
    <row r="412700" ht="21.75"/>
    <row r="412701" ht="21.75"/>
    <row r="412702" ht="21.75"/>
    <row r="412703" ht="21.75"/>
    <row r="412704" ht="21.75"/>
    <row r="412705" ht="21.75"/>
    <row r="412706" ht="21.75"/>
    <row r="412707" ht="21.75"/>
    <row r="412708" ht="21.75"/>
    <row r="412709" ht="21.75"/>
    <row r="412710" ht="21.75"/>
    <row r="412711" ht="21.75"/>
    <row r="412712" ht="21.75"/>
    <row r="412713" ht="21.75"/>
    <row r="412714" ht="21.75"/>
    <row r="412715" ht="21.75"/>
    <row r="412716" ht="21.75"/>
    <row r="412717" ht="21.75"/>
    <row r="412718" ht="21.75"/>
    <row r="412719" ht="21.75"/>
    <row r="412720" ht="21.75"/>
    <row r="412721" ht="21.75"/>
    <row r="412722" ht="21.75"/>
    <row r="412723" ht="21.75"/>
    <row r="412724" ht="21.75"/>
    <row r="412725" ht="21.75"/>
    <row r="412726" ht="21.75"/>
    <row r="412727" ht="21.75"/>
    <row r="412728" ht="21.75"/>
    <row r="412729" ht="21.75"/>
    <row r="412730" ht="21.75"/>
    <row r="412731" ht="21.75"/>
    <row r="412732" ht="21.75"/>
    <row r="412733" ht="21.75"/>
    <row r="412734" ht="21.75"/>
    <row r="412735" ht="21.75"/>
    <row r="412736" ht="21.75"/>
    <row r="412737" ht="21.75"/>
    <row r="412738" ht="21.75"/>
    <row r="412739" ht="21.75"/>
    <row r="412740" ht="21.75"/>
    <row r="412741" ht="21.75"/>
    <row r="412742" ht="21.75"/>
    <row r="412743" ht="21.75"/>
    <row r="412744" ht="21.75"/>
    <row r="412745" ht="21.75"/>
    <row r="412746" ht="21.75"/>
    <row r="412747" ht="21.75"/>
    <row r="412748" ht="21.75"/>
    <row r="412749" ht="21.75"/>
    <row r="412750" ht="21.75"/>
    <row r="412751" ht="21.75"/>
    <row r="412752" ht="21.75"/>
    <row r="412753" ht="21.75"/>
    <row r="412754" ht="21.75"/>
    <row r="412755" ht="21.75"/>
    <row r="412756" ht="21.75"/>
    <row r="412757" ht="21.75"/>
    <row r="412758" ht="21.75"/>
    <row r="412759" ht="21.75"/>
    <row r="412760" ht="21.75"/>
    <row r="412761" ht="21.75"/>
    <row r="412762" ht="21.75"/>
    <row r="412763" ht="21.75"/>
    <row r="412764" ht="21.75"/>
    <row r="412765" ht="21.75"/>
    <row r="412766" ht="21.75"/>
    <row r="412767" ht="21.75"/>
    <row r="412768" ht="21.75"/>
    <row r="412769" ht="21.75"/>
    <row r="412770" ht="21.75"/>
    <row r="412771" ht="21.75"/>
    <row r="412772" ht="21.75"/>
    <row r="412773" ht="21.75"/>
    <row r="412774" ht="21.75"/>
    <row r="412775" ht="21.75"/>
    <row r="412776" ht="21.75"/>
    <row r="412777" ht="21.75"/>
    <row r="412778" ht="21.75"/>
    <row r="412779" ht="21.75"/>
    <row r="412780" ht="21.75"/>
    <row r="412781" ht="21.75"/>
    <row r="412782" ht="21.75"/>
    <row r="412783" ht="21.75"/>
    <row r="412784" ht="21.75"/>
    <row r="412785" ht="21.75"/>
    <row r="412786" ht="21.75"/>
    <row r="412787" ht="21.75"/>
    <row r="412788" ht="21.75"/>
    <row r="412789" ht="21.75"/>
    <row r="412790" ht="21.75"/>
    <row r="412791" ht="21.75"/>
    <row r="412792" ht="21.75"/>
    <row r="412793" ht="21.75"/>
    <row r="412794" ht="21.75"/>
    <row r="412795" ht="21.75"/>
    <row r="412796" ht="21.75"/>
    <row r="412797" ht="21.75"/>
    <row r="412798" ht="21.75"/>
    <row r="412799" ht="21.75"/>
    <row r="412800" ht="21.75"/>
    <row r="412801" ht="21.75"/>
    <row r="412802" ht="21.75"/>
    <row r="412803" ht="21.75"/>
    <row r="412804" ht="21.75"/>
    <row r="412805" ht="21.75"/>
    <row r="412806" ht="21.75"/>
    <row r="412807" ht="21.75"/>
    <row r="412808" ht="21.75"/>
    <row r="412809" ht="21.75"/>
    <row r="412810" ht="21.75"/>
    <row r="412811" ht="21.75"/>
    <row r="412812" ht="21.75"/>
    <row r="412813" ht="21.75"/>
    <row r="412814" ht="21.75"/>
    <row r="412815" ht="21.75"/>
    <row r="412816" ht="21.75"/>
    <row r="412817" ht="21.75"/>
    <row r="412818" ht="21.75"/>
    <row r="412819" ht="21.75"/>
    <row r="412820" ht="21.75"/>
    <row r="412821" ht="21.75"/>
    <row r="412822" ht="21.75"/>
    <row r="412823" ht="21.75"/>
    <row r="412824" ht="21.75"/>
    <row r="412825" ht="21.75"/>
    <row r="412826" ht="21.75"/>
    <row r="412827" ht="21.75"/>
    <row r="412828" ht="21.75"/>
    <row r="412829" ht="21.75"/>
    <row r="412830" ht="21.75"/>
    <row r="412831" ht="21.75"/>
    <row r="412832" ht="21.75"/>
    <row r="412833" ht="21.75"/>
    <row r="412834" ht="21.75"/>
    <row r="412835" ht="21.75"/>
    <row r="412836" ht="21.75"/>
    <row r="412837" ht="21.75"/>
    <row r="412838" ht="21.75"/>
    <row r="412839" ht="21.75"/>
    <row r="412840" ht="21.75"/>
    <row r="412841" ht="21.75"/>
    <row r="412842" ht="21.75"/>
    <row r="412843" ht="21.75"/>
    <row r="412844" ht="21.75"/>
    <row r="412845" ht="21.75"/>
    <row r="412846" ht="21.75"/>
    <row r="412847" ht="21.75"/>
    <row r="412848" ht="21.75"/>
    <row r="412849" ht="21.75"/>
    <row r="412850" ht="21.75"/>
    <row r="412851" ht="21.75"/>
    <row r="412852" ht="21.75"/>
    <row r="412853" ht="21.75"/>
    <row r="412854" ht="21.75"/>
    <row r="412855" ht="21.75"/>
    <row r="412856" ht="21.75"/>
    <row r="412857" ht="21.75"/>
    <row r="412858" ht="21.75"/>
    <row r="412859" ht="21.75"/>
    <row r="412860" ht="21.75"/>
    <row r="412861" ht="21.75"/>
    <row r="412862" ht="21.75"/>
    <row r="412863" ht="21.75"/>
    <row r="412864" ht="21.75"/>
    <row r="412865" ht="21.75"/>
    <row r="412866" ht="21.75"/>
    <row r="412867" ht="21.75"/>
    <row r="412868" ht="21.75"/>
    <row r="412869" ht="21.75"/>
    <row r="412870" ht="21.75"/>
    <row r="412871" ht="21.75"/>
    <row r="412872" ht="21.75"/>
    <row r="412873" ht="21.75"/>
    <row r="412874" ht="21.75"/>
    <row r="412875" ht="21.75"/>
    <row r="412876" ht="21.75"/>
    <row r="412877" ht="21.75"/>
    <row r="412878" ht="21.75"/>
    <row r="412879" ht="21.75"/>
    <row r="412880" ht="21.75"/>
    <row r="412881" ht="21.75"/>
    <row r="412882" ht="21.75"/>
    <row r="412883" ht="21.75"/>
    <row r="412884" ht="21.75"/>
    <row r="412885" ht="21.75"/>
    <row r="412886" ht="21.75"/>
    <row r="412887" ht="21.75"/>
    <row r="412888" ht="21.75"/>
    <row r="412889" ht="21.75"/>
    <row r="412890" ht="21.75"/>
    <row r="412891" ht="21.75"/>
    <row r="412892" ht="21.75"/>
    <row r="412893" ht="21.75"/>
    <row r="412894" ht="21.75"/>
    <row r="412895" ht="21.75"/>
    <row r="412896" ht="21.75"/>
    <row r="412897" ht="21.75"/>
    <row r="412898" ht="21.75"/>
    <row r="412899" ht="21.75"/>
    <row r="412900" ht="21.75"/>
    <row r="412901" ht="21.75"/>
    <row r="412902" ht="21.75"/>
    <row r="412903" ht="21.75"/>
    <row r="412904" ht="21.75"/>
    <row r="412905" ht="21.75"/>
    <row r="412906" ht="21.75"/>
    <row r="412907" ht="21.75"/>
    <row r="412908" ht="21.75"/>
    <row r="412909" ht="21.75"/>
    <row r="412910" ht="21.75"/>
    <row r="412911" ht="21.75"/>
    <row r="412912" ht="21.75"/>
    <row r="412913" ht="21.75"/>
    <row r="412914" ht="21.75"/>
    <row r="412915" ht="21.75"/>
    <row r="412916" ht="21.75"/>
    <row r="412917" ht="21.75"/>
    <row r="412918" ht="21.75"/>
    <row r="412919" ht="21.75"/>
    <row r="412920" ht="21.75"/>
    <row r="412921" ht="21.75"/>
    <row r="412922" ht="21.75"/>
    <row r="412923" ht="21.75"/>
    <row r="412924" ht="21.75"/>
    <row r="412925" ht="21.75"/>
    <row r="412926" ht="21.75"/>
    <row r="412927" ht="21.75"/>
    <row r="412928" ht="21.75"/>
    <row r="412929" ht="21.75"/>
    <row r="412930" ht="21.75"/>
    <row r="412931" ht="21.75"/>
    <row r="412932" ht="21.75"/>
    <row r="412933" ht="21.75"/>
    <row r="412934" ht="21.75"/>
    <row r="412935" ht="21.75"/>
    <row r="412936" ht="21.75"/>
    <row r="412937" ht="21.75"/>
    <row r="412938" ht="21.75"/>
    <row r="412939" ht="21.75"/>
    <row r="412940" ht="21.75"/>
    <row r="412941" ht="21.75"/>
    <row r="412942" ht="21.75"/>
    <row r="412943" ht="21.75"/>
    <row r="412944" ht="21.75"/>
    <row r="412945" ht="21.75"/>
    <row r="412946" ht="21.75"/>
    <row r="412947" ht="21.75"/>
    <row r="412948" ht="21.75"/>
    <row r="412949" ht="21.75"/>
    <row r="412950" ht="21.75"/>
    <row r="412951" ht="21.75"/>
    <row r="412952" ht="21.75"/>
    <row r="412953" ht="21.75"/>
    <row r="412954" ht="21.75"/>
    <row r="412955" ht="21.75"/>
    <row r="412956" ht="21.75"/>
    <row r="412957" ht="21.75"/>
    <row r="412958" ht="21.75"/>
    <row r="412959" ht="21.75"/>
    <row r="412960" ht="21.75"/>
    <row r="412961" ht="21.75"/>
    <row r="412962" ht="21.75"/>
    <row r="412963" ht="21.75"/>
    <row r="412964" ht="21.75"/>
    <row r="412965" ht="21.75"/>
    <row r="412966" ht="21.75"/>
    <row r="412967" ht="21.75"/>
    <row r="412968" ht="21.75"/>
    <row r="412969" ht="21.75"/>
    <row r="412970" ht="21.75"/>
    <row r="412971" ht="21.75"/>
    <row r="412972" ht="21.75"/>
    <row r="412973" ht="21.75"/>
    <row r="412974" ht="21.75"/>
    <row r="412975" ht="21.75"/>
    <row r="412976" ht="21.75"/>
    <row r="412977" ht="21.75"/>
    <row r="412978" ht="21.75"/>
    <row r="412979" ht="21.75"/>
    <row r="412980" ht="21.75"/>
    <row r="412981" ht="21.75"/>
    <row r="412982" ht="21.75"/>
    <row r="412983" ht="21.75"/>
    <row r="412984" ht="21.75"/>
    <row r="412985" ht="21.75"/>
    <row r="412986" ht="21.75"/>
    <row r="412987" ht="21.75"/>
    <row r="412988" ht="21.75"/>
    <row r="412989" ht="21.75"/>
    <row r="412990" ht="21.75"/>
    <row r="412991" ht="21.75"/>
    <row r="412992" ht="21.75"/>
    <row r="412993" ht="21.75"/>
    <row r="412994" ht="21.75"/>
    <row r="412995" ht="21.75"/>
    <row r="412996" ht="21.75"/>
    <row r="412997" ht="21.75"/>
    <row r="412998" ht="21.75"/>
    <row r="412999" ht="21.75"/>
    <row r="413000" ht="21.75"/>
    <row r="413001" ht="21.75"/>
    <row r="413002" ht="21.75"/>
    <row r="413003" ht="21.75"/>
    <row r="413004" ht="21.75"/>
    <row r="413005" ht="21.75"/>
    <row r="413006" ht="21.75"/>
    <row r="413007" ht="21.75"/>
    <row r="413008" ht="21.75"/>
    <row r="413009" ht="21.75"/>
    <row r="413010" ht="21.75"/>
    <row r="413011" ht="21.75"/>
    <row r="413012" ht="21.75"/>
    <row r="413013" ht="21.75"/>
    <row r="413014" ht="21.75"/>
    <row r="413015" ht="21.75"/>
    <row r="413016" ht="21.75"/>
    <row r="413017" ht="21.75"/>
    <row r="413018" ht="21.75"/>
    <row r="413019" ht="21.75"/>
    <row r="413020" ht="21.75"/>
    <row r="413021" ht="21.75"/>
    <row r="413022" ht="21.75"/>
    <row r="413023" ht="21.75"/>
    <row r="413024" ht="21.75"/>
    <row r="413025" ht="21.75"/>
    <row r="413026" ht="21.75"/>
    <row r="413027" ht="21.75"/>
    <row r="413028" ht="21.75"/>
    <row r="413029" ht="21.75"/>
    <row r="413030" ht="21.75"/>
    <row r="413031" ht="21.75"/>
    <row r="413032" ht="21.75"/>
    <row r="413033" ht="21.75"/>
    <row r="413034" ht="21.75"/>
    <row r="413035" ht="21.75"/>
    <row r="413036" ht="21.75"/>
    <row r="413037" ht="21.75"/>
    <row r="413038" ht="21.75"/>
    <row r="413039" ht="21.75"/>
    <row r="413040" ht="21.75"/>
    <row r="413041" ht="21.75"/>
    <row r="413042" ht="21.75"/>
    <row r="413043" ht="21.75"/>
    <row r="413044" ht="21.75"/>
    <row r="413045" ht="21.75"/>
    <row r="413046" ht="21.75"/>
    <row r="413047" ht="21.75"/>
    <row r="413048" ht="21.75"/>
    <row r="413049" ht="21.75"/>
    <row r="413050" ht="21.75"/>
    <row r="413051" ht="21.75"/>
    <row r="413052" ht="21.75"/>
    <row r="413053" ht="21.75"/>
    <row r="413054" ht="21.75"/>
    <row r="413055" ht="21.75"/>
    <row r="413056" ht="21.75"/>
    <row r="413057" ht="21.75"/>
    <row r="413058" ht="21.75"/>
    <row r="413059" ht="21.75"/>
    <row r="413060" ht="21.75"/>
    <row r="413061" ht="21.75"/>
    <row r="413062" ht="21.75"/>
    <row r="413063" ht="21.75"/>
    <row r="413064" ht="21.75"/>
    <row r="413065" ht="21.75"/>
    <row r="413066" ht="21.75"/>
    <row r="413067" ht="21.75"/>
    <row r="413068" ht="21.75"/>
    <row r="413069" ht="21.75"/>
    <row r="413070" ht="21.75"/>
    <row r="413071" ht="21.75"/>
    <row r="413072" ht="21.75"/>
    <row r="413073" ht="21.75"/>
    <row r="413074" ht="21.75"/>
    <row r="413075" ht="21.75"/>
    <row r="413076" ht="21.75"/>
    <row r="413077" ht="21.75"/>
    <row r="413078" ht="21.75"/>
    <row r="413079" ht="21.75"/>
    <row r="413080" ht="21.75"/>
    <row r="413081" ht="21.75"/>
    <row r="413082" ht="21.75"/>
    <row r="413083" ht="21.75"/>
    <row r="413084" ht="21.75"/>
    <row r="413085" ht="21.75"/>
    <row r="413086" ht="21.75"/>
    <row r="413087" ht="21.75"/>
    <row r="413088" ht="21.75"/>
    <row r="413089" ht="21.75"/>
    <row r="413090" ht="21.75"/>
    <row r="413091" ht="21.75"/>
    <row r="413092" ht="21.75"/>
    <row r="413093" ht="21.75"/>
    <row r="413094" ht="21.75"/>
    <row r="413095" ht="21.75"/>
    <row r="413096" ht="21.75"/>
    <row r="413097" ht="21.75"/>
    <row r="413098" ht="21.75"/>
    <row r="413099" ht="21.75"/>
    <row r="413100" ht="21.75"/>
    <row r="413101" ht="21.75"/>
    <row r="413102" ht="21.75"/>
    <row r="413103" ht="21.75"/>
    <row r="413104" ht="21.75"/>
    <row r="413105" ht="21.75"/>
    <row r="413106" ht="21.75"/>
    <row r="413107" ht="21.75"/>
    <row r="413108" ht="21.75"/>
    <row r="413109" ht="21.75"/>
    <row r="413110" ht="21.75"/>
    <row r="413111" ht="21.75"/>
    <row r="413112" ht="21.75"/>
    <row r="413113" ht="21.75"/>
    <row r="413114" ht="21.75"/>
    <row r="413115" ht="21.75"/>
    <row r="413116" ht="21.75"/>
    <row r="413117" ht="21.75"/>
    <row r="413118" ht="21.75"/>
    <row r="413119" ht="21.75"/>
    <row r="413120" ht="21.75"/>
    <row r="413121" ht="21.75"/>
    <row r="413122" ht="21.75"/>
    <row r="413123" ht="21.75"/>
    <row r="413124" ht="21.75"/>
    <row r="413125" ht="21.75"/>
    <row r="413126" ht="21.75"/>
    <row r="413127" ht="21.75"/>
    <row r="413128" ht="21.75"/>
    <row r="413129" ht="21.75"/>
    <row r="413130" ht="21.75"/>
    <row r="413131" ht="21.75"/>
    <row r="413132" ht="21.75"/>
    <row r="413133" ht="21.75"/>
    <row r="413134" ht="21.75"/>
    <row r="413135" ht="21.75"/>
    <row r="413136" ht="21.75"/>
    <row r="413137" ht="21.75"/>
    <row r="413138" ht="21.75"/>
    <row r="413139" ht="21.75"/>
    <row r="413140" ht="21.75"/>
    <row r="413141" ht="21.75"/>
    <row r="413142" ht="21.75"/>
    <row r="413143" ht="21.75"/>
    <row r="413144" ht="21.75"/>
    <row r="413145" ht="21.75"/>
    <row r="413146" ht="21.75"/>
    <row r="413147" ht="21.75"/>
    <row r="413148" ht="21.75"/>
    <row r="413149" ht="21.75"/>
    <row r="413150" ht="21.75"/>
    <row r="413151" ht="21.75"/>
    <row r="413152" ht="21.75"/>
    <row r="413153" ht="21.75"/>
    <row r="413154" ht="21.75"/>
    <row r="413155" ht="21.75"/>
    <row r="413156" ht="21.75"/>
    <row r="413157" ht="21.75"/>
    <row r="413158" ht="21.75"/>
    <row r="413159" ht="21.75"/>
    <row r="413160" ht="21.75"/>
    <row r="413161" ht="21.75"/>
    <row r="413162" ht="21.75"/>
    <row r="413163" ht="21.75"/>
    <row r="413164" ht="21.75"/>
    <row r="413165" ht="21.75"/>
    <row r="413166" ht="21.75"/>
    <row r="413167" ht="21.75"/>
    <row r="413168" ht="21.75"/>
    <row r="413169" ht="21.75"/>
    <row r="413170" ht="21.75"/>
    <row r="413171" ht="21.75"/>
    <row r="413172" ht="21.75"/>
    <row r="413173" ht="21.75"/>
    <row r="413174" ht="21.75"/>
    <row r="413175" ht="21.75"/>
    <row r="413176" ht="21.75"/>
    <row r="413177" ht="21.75"/>
    <row r="413178" ht="21.75"/>
    <row r="413179" ht="21.75"/>
    <row r="413180" ht="21.75"/>
    <row r="413181" ht="21.75"/>
    <row r="413182" ht="21.75"/>
    <row r="413183" ht="21.75"/>
    <row r="413184" ht="21.75"/>
    <row r="413185" ht="21.75"/>
    <row r="413186" ht="21.75"/>
    <row r="413187" ht="21.75"/>
    <row r="413188" ht="21.75"/>
    <row r="413189" ht="21.75"/>
    <row r="413190" ht="21.75"/>
    <row r="413191" ht="21.75"/>
    <row r="413192" ht="21.75"/>
    <row r="413193" ht="21.75"/>
    <row r="413194" ht="21.75"/>
    <row r="413195" ht="21.75"/>
    <row r="413196" ht="21.75"/>
    <row r="413197" ht="21.75"/>
    <row r="413198" ht="21.75"/>
    <row r="413199" ht="21.75"/>
    <row r="413200" ht="21.75"/>
    <row r="413201" ht="21.75"/>
    <row r="413202" ht="21.75"/>
    <row r="413203" ht="21.75"/>
    <row r="413204" ht="21.75"/>
    <row r="413205" ht="21.75"/>
    <row r="413206" ht="21.75"/>
    <row r="413207" ht="21.75"/>
    <row r="413208" ht="21.75"/>
    <row r="413209" ht="21.75"/>
    <row r="413210" ht="21.75"/>
    <row r="413211" ht="21.75"/>
    <row r="413212" ht="21.75"/>
    <row r="413213" ht="21.75"/>
    <row r="413214" ht="21.75"/>
    <row r="413215" ht="21.75"/>
    <row r="413216" ht="21.75"/>
    <row r="413217" ht="21.75"/>
    <row r="413218" ht="21.75"/>
    <row r="413219" ht="21.75"/>
    <row r="413220" ht="21.75"/>
    <row r="413221" ht="21.75"/>
    <row r="413222" ht="21.75"/>
    <row r="413223" ht="21.75"/>
    <row r="413224" ht="21.75"/>
    <row r="413225" ht="21.75"/>
    <row r="413226" ht="21.75"/>
    <row r="413227" ht="21.75"/>
    <row r="413228" ht="21.75"/>
    <row r="413229" ht="21.75"/>
    <row r="413230" ht="21.75"/>
    <row r="413231" ht="21.75"/>
    <row r="413232" ht="21.75"/>
    <row r="413233" ht="21.75"/>
    <row r="413234" ht="21.75"/>
    <row r="413235" ht="21.75"/>
    <row r="413236" ht="21.75"/>
    <row r="413237" ht="21.75"/>
    <row r="413238" ht="21.75"/>
    <row r="413239" ht="21.75"/>
    <row r="413240" ht="21.75"/>
    <row r="413241" ht="21.75"/>
    <row r="413242" ht="21.75"/>
    <row r="413243" ht="21.75"/>
    <row r="413244" ht="21.75"/>
    <row r="413245" ht="21.75"/>
    <row r="413246" ht="21.75"/>
    <row r="413247" ht="21.75"/>
    <row r="413248" ht="21.75"/>
    <row r="413249" ht="21.75"/>
    <row r="413250" ht="21.75"/>
    <row r="413251" ht="21.75"/>
    <row r="413252" ht="21.75"/>
    <row r="413253" ht="21.75"/>
    <row r="413254" ht="21.75"/>
    <row r="413255" ht="21.75"/>
    <row r="413256" ht="21.75"/>
    <row r="413257" ht="21.75"/>
    <row r="413258" ht="21.75"/>
    <row r="413259" ht="21.75"/>
    <row r="413260" ht="21.75"/>
    <row r="413261" ht="21.75"/>
    <row r="413262" ht="21.75"/>
    <row r="413263" ht="21.75"/>
    <row r="413264" ht="21.75"/>
    <row r="413265" ht="21.75"/>
    <row r="413266" ht="21.75"/>
    <row r="413267" ht="21.75"/>
    <row r="413268" ht="21.75"/>
    <row r="413269" ht="21.75"/>
    <row r="413270" ht="21.75"/>
    <row r="413271" ht="21.75"/>
    <row r="413272" ht="21.75"/>
    <row r="413273" ht="21.75"/>
    <row r="413274" ht="21.75"/>
    <row r="413275" ht="21.75"/>
    <row r="413276" ht="21.75"/>
    <row r="413277" ht="21.75"/>
    <row r="413278" ht="21.75"/>
    <row r="413279" ht="21.75"/>
    <row r="413280" ht="21.75"/>
    <row r="413281" ht="21.75"/>
    <row r="413282" ht="21.75"/>
    <row r="413283" ht="21.75"/>
    <row r="413284" ht="21.75"/>
    <row r="413285" ht="21.75"/>
    <row r="413286" ht="21.75"/>
    <row r="413287" ht="21.75"/>
    <row r="413288" ht="21.75"/>
    <row r="413289" ht="21.75"/>
    <row r="413290" ht="21.75"/>
    <row r="413291" ht="21.75"/>
    <row r="413292" ht="21.75"/>
    <row r="413293" ht="21.75"/>
    <row r="413294" ht="21.75"/>
    <row r="413295" ht="21.75"/>
    <row r="413296" ht="21.75"/>
    <row r="413297" ht="21.75"/>
    <row r="413298" ht="21.75"/>
    <row r="413299" ht="21.75"/>
    <row r="413300" ht="21.75"/>
    <row r="413301" ht="21.75"/>
    <row r="413302" ht="21.75"/>
    <row r="413303" ht="21.75"/>
    <row r="413304" ht="21.75"/>
    <row r="413305" ht="21.75"/>
    <row r="413306" ht="21.75"/>
    <row r="413307" ht="21.75"/>
    <row r="413308" ht="21.75"/>
    <row r="413309" ht="21.75"/>
    <row r="413310" ht="21.75"/>
    <row r="413311" ht="21.75"/>
    <row r="413312" ht="21.75"/>
    <row r="413313" ht="21.75"/>
    <row r="413314" ht="21.75"/>
    <row r="413315" ht="21.75"/>
    <row r="413316" ht="21.75"/>
    <row r="413317" ht="21.75"/>
    <row r="413318" ht="21.75"/>
    <row r="413319" ht="21.75"/>
    <row r="413320" ht="21.75"/>
    <row r="413321" ht="21.75"/>
    <row r="413322" ht="21.75"/>
    <row r="413323" ht="21.75"/>
    <row r="413324" ht="21.75"/>
    <row r="413325" ht="21.75"/>
    <row r="413326" ht="21.75"/>
    <row r="413327" ht="21.75"/>
    <row r="413328" ht="21.75"/>
    <row r="413329" ht="21.75"/>
    <row r="413330" ht="21.75"/>
    <row r="413331" ht="21.75"/>
    <row r="413332" ht="21.75"/>
    <row r="413333" ht="21.75"/>
    <row r="413334" ht="21.75"/>
    <row r="413335" ht="21.75"/>
    <row r="413336" ht="21.75"/>
    <row r="413337" ht="21.75"/>
    <row r="413338" ht="21.75"/>
    <row r="413339" ht="21.75"/>
    <row r="413340" ht="21.75"/>
    <row r="413341" ht="21.75"/>
    <row r="413342" ht="21.75"/>
    <row r="413343" ht="21.75"/>
    <row r="413344" ht="21.75"/>
    <row r="413345" ht="21.75"/>
    <row r="413346" ht="21.75"/>
    <row r="413347" ht="21.75"/>
    <row r="413348" ht="21.75"/>
    <row r="413349" ht="21.75"/>
    <row r="413350" ht="21.75"/>
    <row r="413351" ht="21.75"/>
    <row r="413352" ht="21.75"/>
    <row r="413353" ht="21.75"/>
    <row r="413354" ht="21.75"/>
    <row r="413355" ht="21.75"/>
    <row r="413356" ht="21.75"/>
    <row r="413357" ht="21.75"/>
    <row r="413358" ht="21.75"/>
    <row r="413359" ht="21.75"/>
    <row r="413360" ht="21.75"/>
    <row r="413361" ht="21.75"/>
    <row r="413362" ht="21.75"/>
    <row r="413363" ht="21.75"/>
    <row r="413364" ht="21.75"/>
    <row r="413365" ht="21.75"/>
    <row r="413366" ht="21.75"/>
    <row r="413367" ht="21.75"/>
    <row r="413368" ht="21.75"/>
    <row r="413369" ht="21.75"/>
    <row r="413370" ht="21.75"/>
    <row r="413371" ht="21.75"/>
    <row r="413372" ht="21.75"/>
    <row r="413373" ht="21.75"/>
    <row r="413374" ht="21.75"/>
    <row r="413375" ht="21.75"/>
    <row r="413376" ht="21.75"/>
    <row r="413377" ht="21.75"/>
    <row r="413378" ht="21.75"/>
    <row r="413379" ht="21.75"/>
    <row r="413380" ht="21.75"/>
    <row r="413381" ht="21.75"/>
    <row r="413382" ht="21.75"/>
    <row r="413383" ht="21.75"/>
    <row r="413384" ht="21.75"/>
    <row r="413385" ht="21.75"/>
    <row r="413386" ht="21.75"/>
    <row r="413387" ht="21.75"/>
    <row r="413388" ht="21.75"/>
    <row r="413389" ht="21.75"/>
    <row r="413390" ht="21.75"/>
    <row r="413391" ht="21.75"/>
    <row r="413392" ht="21.75"/>
    <row r="413393" ht="21.75"/>
    <row r="413394" ht="21.75"/>
    <row r="413395" ht="21.75"/>
    <row r="413396" ht="21.75"/>
    <row r="413397" ht="21.75"/>
    <row r="413398" ht="21.75"/>
    <row r="413399" ht="21.75"/>
    <row r="413400" ht="21.75"/>
    <row r="413401" ht="21.75"/>
    <row r="413402" ht="21.75"/>
    <row r="413403" ht="21.75"/>
    <row r="413404" ht="21.75"/>
    <row r="413405" ht="21.75"/>
    <row r="413406" ht="21.75"/>
    <row r="413407" ht="21.75"/>
    <row r="413408" ht="21.75"/>
    <row r="413409" ht="21.75"/>
    <row r="413410" ht="21.75"/>
    <row r="413411" ht="21.75"/>
    <row r="413412" ht="21.75"/>
    <row r="413413" ht="21.75"/>
    <row r="413414" ht="21.75"/>
    <row r="413415" ht="21.75"/>
    <row r="413416" ht="21.75"/>
    <row r="413417" ht="21.75"/>
    <row r="413418" ht="21.75"/>
    <row r="413419" ht="21.75"/>
    <row r="413420" ht="21.75"/>
    <row r="413421" ht="21.75"/>
    <row r="413422" ht="21.75"/>
    <row r="413423" ht="21.75"/>
    <row r="413424" ht="21.75"/>
    <row r="413425" ht="21.75"/>
    <row r="413426" ht="21.75"/>
    <row r="413427" ht="21.75"/>
    <row r="413428" ht="21.75"/>
    <row r="413429" ht="21.75"/>
    <row r="413430" ht="21.75"/>
    <row r="413431" ht="21.75"/>
    <row r="413432" ht="21.75"/>
    <row r="413433" ht="21.75"/>
    <row r="413434" ht="21.75"/>
    <row r="413435" ht="21.75"/>
    <row r="413436" ht="21.75"/>
    <row r="413437" ht="21.75"/>
    <row r="413438" ht="21.75"/>
    <row r="413439" ht="21.75"/>
    <row r="413440" ht="21.75"/>
    <row r="413441" ht="21.75"/>
    <row r="413442" ht="21.75"/>
    <row r="413443" ht="21.75"/>
    <row r="413444" ht="21.75"/>
    <row r="413445" ht="21.75"/>
    <row r="413446" ht="21.75"/>
    <row r="413447" ht="21.75"/>
    <row r="413448" ht="21.75"/>
    <row r="413449" ht="21.75"/>
    <row r="413450" ht="21.75"/>
    <row r="413451" ht="21.75"/>
    <row r="413452" ht="21.75"/>
    <row r="413453" ht="21.75"/>
    <row r="413454" ht="21.75"/>
    <row r="413455" ht="21.75"/>
    <row r="413456" ht="21.75"/>
    <row r="413457" ht="21.75"/>
    <row r="413458" ht="21.75"/>
    <row r="413459" ht="21.75"/>
    <row r="413460" ht="21.75"/>
    <row r="413461" ht="21.75"/>
    <row r="413462" ht="21.75"/>
    <row r="413463" ht="21.75"/>
    <row r="413464" ht="21.75"/>
    <row r="413465" ht="21.75"/>
    <row r="413466" ht="21.75"/>
    <row r="413467" ht="21.75"/>
    <row r="413468" ht="21.75"/>
    <row r="413469" ht="21.75"/>
    <row r="413470" ht="21.75"/>
    <row r="413471" ht="21.75"/>
    <row r="413472" ht="21.75"/>
    <row r="413473" ht="21.75"/>
    <row r="413474" ht="21.75"/>
    <row r="413475" ht="21.75"/>
    <row r="413476" ht="21.75"/>
    <row r="413477" ht="21.75"/>
    <row r="413478" ht="21.75"/>
    <row r="413479" ht="21.75"/>
    <row r="413480" ht="21.75"/>
    <row r="413481" ht="21.75"/>
    <row r="413482" ht="21.75"/>
    <row r="413483" ht="21.75"/>
    <row r="413484" ht="21.75"/>
    <row r="413485" ht="21.75"/>
    <row r="413486" ht="21.75"/>
    <row r="413487" ht="21.75"/>
    <row r="413488" ht="21.75"/>
    <row r="413489" ht="21.75"/>
    <row r="413490" ht="21.75"/>
    <row r="413491" ht="21.75"/>
    <row r="413492" ht="21.75"/>
    <row r="413493" ht="21.75"/>
    <row r="413494" ht="21.75"/>
    <row r="413495" ht="21.75"/>
    <row r="413496" ht="21.75"/>
    <row r="413497" ht="21.75"/>
    <row r="413498" ht="21.75"/>
    <row r="413499" ht="21.75"/>
    <row r="413500" ht="21.75"/>
    <row r="413501" ht="21.75"/>
    <row r="413502" ht="21.75"/>
    <row r="413503" ht="21.75"/>
    <row r="413504" ht="21.75"/>
    <row r="413505" ht="21.75"/>
    <row r="413506" ht="21.75"/>
    <row r="413507" ht="21.75"/>
    <row r="413508" ht="21.75"/>
    <row r="413509" ht="21.75"/>
    <row r="413510" ht="21.75"/>
    <row r="413511" ht="21.75"/>
    <row r="413512" ht="21.75"/>
    <row r="413513" ht="21.75"/>
    <row r="413514" ht="21.75"/>
    <row r="413515" ht="21.75"/>
    <row r="413516" ht="21.75"/>
    <row r="413517" ht="21.75"/>
    <row r="413518" ht="21.75"/>
    <row r="413519" ht="21.75"/>
    <row r="413520" ht="21.75"/>
    <row r="413521" ht="21.75"/>
    <row r="413522" ht="21.75"/>
    <row r="413523" ht="21.75"/>
    <row r="413524" ht="21.75"/>
    <row r="413525" ht="21.75"/>
    <row r="413526" ht="21.75"/>
    <row r="413527" ht="21.75"/>
    <row r="413528" ht="21.75"/>
    <row r="413529" ht="21.75"/>
    <row r="413530" ht="21.75"/>
    <row r="413531" ht="21.75"/>
    <row r="413532" ht="21.75"/>
    <row r="413533" ht="21.75"/>
    <row r="413534" ht="21.75"/>
    <row r="413535" ht="21.75"/>
    <row r="413536" ht="21.75"/>
    <row r="413537" ht="21.75"/>
    <row r="413538" ht="21.75"/>
    <row r="413539" ht="21.75"/>
    <row r="413540" ht="21.75"/>
    <row r="413541" ht="21.75"/>
    <row r="413542" ht="21.75"/>
    <row r="413543" ht="21.75"/>
    <row r="413544" ht="21.75"/>
    <row r="413545" ht="21.75"/>
    <row r="413546" ht="21.75"/>
    <row r="413547" ht="21.75"/>
    <row r="413548" ht="21.75"/>
    <row r="413549" ht="21.75"/>
    <row r="413550" ht="21.75"/>
    <row r="413551" ht="21.75"/>
    <row r="413552" ht="21.75"/>
    <row r="413553" ht="21.75"/>
    <row r="413554" ht="21.75"/>
    <row r="413555" ht="21.75"/>
    <row r="413556" ht="21.75"/>
    <row r="413557" ht="21.75"/>
    <row r="413558" ht="21.75"/>
    <row r="413559" ht="21.75"/>
    <row r="413560" ht="21.75"/>
    <row r="413561" ht="21.75"/>
    <row r="413562" ht="21.75"/>
    <row r="413563" ht="21.75"/>
    <row r="413564" ht="21.75"/>
    <row r="413565" ht="21.75"/>
    <row r="413566" ht="21.75"/>
    <row r="413567" ht="21.75"/>
    <row r="413568" ht="21.75"/>
    <row r="413569" ht="21.75"/>
    <row r="413570" ht="21.75"/>
    <row r="413571" ht="21.75"/>
    <row r="413572" ht="21.75"/>
    <row r="413573" ht="21.75"/>
    <row r="413574" ht="21.75"/>
    <row r="413575" ht="21.75"/>
    <row r="413576" ht="21.75"/>
    <row r="413577" ht="21.75"/>
    <row r="413578" ht="21.75"/>
    <row r="413579" ht="21.75"/>
    <row r="413580" ht="21.75"/>
    <row r="413581" ht="21.75"/>
    <row r="413582" ht="21.75"/>
    <row r="413583" ht="21.75"/>
    <row r="413584" ht="21.75"/>
    <row r="413585" ht="21.75"/>
    <row r="413586" ht="21.75"/>
    <row r="413587" ht="21.75"/>
    <row r="413588" ht="21.75"/>
    <row r="413589" ht="21.75"/>
    <row r="413590" ht="21.75"/>
    <row r="413591" ht="21.75"/>
    <row r="413592" ht="21.75"/>
    <row r="413593" ht="21.75"/>
    <row r="413594" ht="21.75"/>
    <row r="413595" ht="21.75"/>
    <row r="413596" ht="21.75"/>
    <row r="413597" ht="21.75"/>
    <row r="413598" ht="21.75"/>
    <row r="413599" ht="21.75"/>
    <row r="413600" ht="21.75"/>
    <row r="413601" ht="21.75"/>
    <row r="413602" ht="21.75"/>
    <row r="413603" ht="21.75"/>
    <row r="413604" ht="21.75"/>
    <row r="413605" ht="21.75"/>
    <row r="413606" ht="21.75"/>
    <row r="413607" ht="21.75"/>
    <row r="413608" ht="21.75"/>
    <row r="413609" ht="21.75"/>
    <row r="413610" ht="21.75"/>
    <row r="413611" ht="21.75"/>
    <row r="413612" ht="21.75"/>
    <row r="413613" ht="21.75"/>
    <row r="413614" ht="21.75"/>
    <row r="413615" ht="21.75"/>
    <row r="413616" ht="21.75"/>
    <row r="413617" ht="21.75"/>
    <row r="413618" ht="21.75"/>
    <row r="413619" ht="21.75"/>
    <row r="413620" ht="21.75"/>
    <row r="413621" ht="21.75"/>
    <row r="413622" ht="21.75"/>
    <row r="413623" ht="21.75"/>
    <row r="413624" ht="21.75"/>
    <row r="413625" ht="21.75"/>
    <row r="413626" ht="21.75"/>
    <row r="413627" ht="21.75"/>
    <row r="413628" ht="21.75"/>
    <row r="413629" ht="21.75"/>
    <row r="413630" ht="21.75"/>
    <row r="413631" ht="21.75"/>
    <row r="413632" ht="21.75"/>
    <row r="413633" ht="21.75"/>
    <row r="413634" ht="21.75"/>
    <row r="413635" ht="21.75"/>
    <row r="413636" ht="21.75"/>
    <row r="413637" ht="21.75"/>
    <row r="413638" ht="21.75"/>
    <row r="413639" ht="21.75"/>
    <row r="413640" ht="21.75"/>
    <row r="413641" ht="21.75"/>
    <row r="413642" ht="21.75"/>
    <row r="413643" ht="21.75"/>
    <row r="413644" ht="21.75"/>
    <row r="413645" ht="21.75"/>
    <row r="413646" ht="21.75"/>
    <row r="413647" ht="21.75"/>
    <row r="413648" ht="21.75"/>
    <row r="413649" ht="21.75"/>
    <row r="413650" ht="21.75"/>
    <row r="413651" ht="21.75"/>
    <row r="413652" ht="21.75"/>
    <row r="413653" ht="21.75"/>
    <row r="413654" ht="21.75"/>
    <row r="413655" ht="21.75"/>
    <row r="413656" ht="21.75"/>
    <row r="413657" ht="21.75"/>
    <row r="413658" ht="21.75"/>
    <row r="413659" ht="21.75"/>
    <row r="413660" ht="21.75"/>
    <row r="413661" ht="21.75"/>
    <row r="413662" ht="21.75"/>
    <row r="413663" ht="21.75"/>
    <row r="413664" ht="21.75"/>
    <row r="413665" ht="21.75"/>
    <row r="413666" ht="21.75"/>
    <row r="413667" ht="21.75"/>
    <row r="413668" ht="21.75"/>
    <row r="413669" ht="21.75"/>
    <row r="413670" ht="21.75"/>
    <row r="413671" ht="21.75"/>
    <row r="413672" ht="21.75"/>
    <row r="413673" ht="21.75"/>
    <row r="413674" ht="21.75"/>
    <row r="413675" ht="21.75"/>
    <row r="413676" ht="21.75"/>
    <row r="413677" ht="21.75"/>
    <row r="413678" ht="21.75"/>
    <row r="413679" ht="21.75"/>
    <row r="413680" ht="21.75"/>
    <row r="413681" ht="21.75"/>
    <row r="413682" ht="21.75"/>
    <row r="413683" ht="21.75"/>
    <row r="413684" ht="21.75"/>
    <row r="413685" ht="21.75"/>
    <row r="413686" ht="21.75"/>
    <row r="413687" ht="21.75"/>
    <row r="413688" ht="21.75"/>
    <row r="413689" ht="21.75"/>
    <row r="413690" ht="21.75"/>
    <row r="413691" ht="21.75"/>
    <row r="413692" ht="21.75"/>
    <row r="413693" ht="21.75"/>
    <row r="413694" ht="21.75"/>
    <row r="413695" ht="21.75"/>
    <row r="413696" ht="21.75"/>
    <row r="413697" ht="21.75"/>
    <row r="413698" ht="21.75"/>
    <row r="413699" ht="21.75"/>
    <row r="413700" ht="21.75"/>
    <row r="413701" ht="21.75"/>
    <row r="413702" ht="21.75"/>
    <row r="413703" ht="21.75"/>
    <row r="413704" ht="21.75"/>
    <row r="413705" ht="21.75"/>
    <row r="413706" ht="21.75"/>
    <row r="413707" ht="21.75"/>
    <row r="413708" ht="21.75"/>
    <row r="413709" ht="21.75"/>
    <row r="413710" ht="21.75"/>
    <row r="413711" ht="21.75"/>
    <row r="413712" ht="21.75"/>
    <row r="413713" ht="21.75"/>
    <row r="413714" ht="21.75"/>
    <row r="413715" ht="21.75"/>
    <row r="413716" ht="21.75"/>
    <row r="413717" ht="21.75"/>
    <row r="413718" ht="21.75"/>
    <row r="413719" ht="21.75"/>
    <row r="413720" ht="21.75"/>
    <row r="413721" ht="21.75"/>
    <row r="413722" ht="21.75"/>
    <row r="413723" ht="21.75"/>
    <row r="413724" ht="21.75"/>
    <row r="413725" ht="21.75"/>
    <row r="413726" ht="21.75"/>
    <row r="413727" ht="21.75"/>
    <row r="413728" ht="21.75"/>
    <row r="413729" ht="21.75"/>
    <row r="413730" ht="21.75"/>
    <row r="413731" ht="21.75"/>
    <row r="413732" ht="21.75"/>
    <row r="413733" ht="21.75"/>
    <row r="413734" ht="21.75"/>
    <row r="413735" ht="21.75"/>
    <row r="413736" ht="21.75"/>
    <row r="413737" ht="21.75"/>
    <row r="413738" ht="21.75"/>
    <row r="413739" ht="21.75"/>
    <row r="413740" ht="21.75"/>
    <row r="413741" ht="21.75"/>
    <row r="413742" ht="21.75"/>
    <row r="413743" ht="21.75"/>
    <row r="413744" ht="21.75"/>
    <row r="413745" ht="21.75"/>
    <row r="413746" ht="21.75"/>
    <row r="413747" ht="21.75"/>
    <row r="413748" ht="21.75"/>
    <row r="413749" ht="21.75"/>
    <row r="413750" ht="21.75"/>
    <row r="413751" ht="21.75"/>
    <row r="413752" ht="21.75"/>
    <row r="413753" ht="21.75"/>
    <row r="413754" ht="21.75"/>
    <row r="413755" ht="21.75"/>
    <row r="413756" ht="21.75"/>
    <row r="413757" ht="21.75"/>
    <row r="413758" ht="21.75"/>
    <row r="413759" ht="21.75"/>
    <row r="413760" ht="21.75"/>
    <row r="413761" ht="21.75"/>
    <row r="413762" ht="21.75"/>
    <row r="413763" ht="21.75"/>
    <row r="413764" ht="21.75"/>
    <row r="413765" ht="21.75"/>
    <row r="413766" ht="21.75"/>
    <row r="413767" ht="21.75"/>
    <row r="413768" ht="21.75"/>
    <row r="413769" ht="21.75"/>
    <row r="413770" ht="21.75"/>
    <row r="413771" ht="21.75"/>
    <row r="413772" ht="21.75"/>
    <row r="413773" ht="21.75"/>
    <row r="413774" ht="21.75"/>
    <row r="413775" ht="21.75"/>
    <row r="413776" ht="21.75"/>
    <row r="413777" ht="21.75"/>
    <row r="413778" ht="21.75"/>
    <row r="413779" ht="21.75"/>
    <row r="413780" ht="21.75"/>
    <row r="413781" ht="21.75"/>
    <row r="413782" ht="21.75"/>
    <row r="413783" ht="21.75"/>
    <row r="413784" ht="21.75"/>
    <row r="413785" ht="21.75"/>
    <row r="413786" ht="21.75"/>
    <row r="413787" ht="21.75"/>
    <row r="413788" ht="21.75"/>
    <row r="413789" ht="21.75"/>
    <row r="413790" ht="21.75"/>
    <row r="413791" ht="21.75"/>
    <row r="413792" ht="21.75"/>
    <row r="413793" ht="21.75"/>
    <row r="413794" ht="21.75"/>
    <row r="413795" ht="21.75"/>
    <row r="413796" ht="21.75"/>
    <row r="413797" ht="21.75"/>
    <row r="413798" ht="21.75"/>
    <row r="413799" ht="21.75"/>
    <row r="413800" ht="21.75"/>
    <row r="413801" ht="21.75"/>
    <row r="413802" ht="21.75"/>
    <row r="413803" ht="21.75"/>
    <row r="413804" ht="21.75"/>
    <row r="413805" ht="21.75"/>
    <row r="413806" ht="21.75"/>
    <row r="413807" ht="21.75"/>
    <row r="413808" ht="21.75"/>
    <row r="413809" ht="21.75"/>
    <row r="413810" ht="21.75"/>
    <row r="413811" ht="21.75"/>
    <row r="413812" ht="21.75"/>
    <row r="413813" ht="21.75"/>
    <row r="413814" ht="21.75"/>
    <row r="413815" ht="21.75"/>
    <row r="413816" ht="21.75"/>
    <row r="413817" ht="21.75"/>
    <row r="413818" ht="21.75"/>
    <row r="413819" ht="21.75"/>
    <row r="413820" ht="21.75"/>
    <row r="413821" ht="21.75"/>
    <row r="413822" ht="21.75"/>
    <row r="413823" ht="21.75"/>
    <row r="413824" ht="21.75"/>
    <row r="413825" ht="21.75"/>
    <row r="413826" ht="21.75"/>
    <row r="413827" ht="21.75"/>
    <row r="413828" ht="21.75"/>
    <row r="413829" ht="21.75"/>
    <row r="413830" ht="21.75"/>
    <row r="413831" ht="21.75"/>
    <row r="413832" ht="21.75"/>
    <row r="413833" ht="21.75"/>
    <row r="413834" ht="21.75"/>
    <row r="413835" ht="21.75"/>
    <row r="413836" ht="21.75"/>
    <row r="413837" ht="21.75"/>
    <row r="413838" ht="21.75"/>
    <row r="413839" ht="21.75"/>
    <row r="413840" ht="21.75"/>
    <row r="413841" ht="21.75"/>
    <row r="413842" ht="21.75"/>
    <row r="413843" ht="21.75"/>
    <row r="413844" ht="21.75"/>
    <row r="413845" ht="21.75"/>
    <row r="413846" ht="21.75"/>
    <row r="413847" ht="21.75"/>
    <row r="413848" ht="21.75"/>
    <row r="413849" ht="21.75"/>
    <row r="413850" ht="21.75"/>
    <row r="413851" ht="21.75"/>
    <row r="413852" ht="21.75"/>
    <row r="413853" ht="21.75"/>
    <row r="413854" ht="21.75"/>
    <row r="413855" ht="21.75"/>
    <row r="413856" ht="21.75"/>
    <row r="413857" ht="21.75"/>
    <row r="413858" ht="21.75"/>
    <row r="413859" ht="21.75"/>
    <row r="413860" ht="21.75"/>
    <row r="413861" ht="21.75"/>
    <row r="413862" ht="21.75"/>
    <row r="413863" ht="21.75"/>
    <row r="413864" ht="21.75"/>
    <row r="413865" ht="21.75"/>
    <row r="413866" ht="21.75"/>
    <row r="413867" ht="21.75"/>
    <row r="413868" ht="21.75"/>
    <row r="413869" ht="21.75"/>
    <row r="413870" ht="21.75"/>
    <row r="413871" ht="21.75"/>
    <row r="413872" ht="21.75"/>
    <row r="413873" ht="21.75"/>
    <row r="413874" ht="21.75"/>
    <row r="413875" ht="21.75"/>
    <row r="413876" ht="21.75"/>
    <row r="413877" ht="21.75"/>
    <row r="413878" ht="21.75"/>
    <row r="413879" ht="21.75"/>
    <row r="413880" ht="21.75"/>
    <row r="413881" ht="21.75"/>
    <row r="413882" ht="21.75"/>
    <row r="413883" ht="21.75"/>
    <row r="413884" ht="21.75"/>
    <row r="413885" ht="21.75"/>
    <row r="413886" ht="21.75"/>
    <row r="413887" ht="21.75"/>
    <row r="413888" ht="21.75"/>
    <row r="413889" ht="21.75"/>
    <row r="413890" ht="21.75"/>
    <row r="413891" ht="21.75"/>
    <row r="413892" ht="21.75"/>
    <row r="413893" ht="21.75"/>
    <row r="413894" ht="21.75"/>
    <row r="413895" ht="21.75"/>
    <row r="413896" ht="21.75"/>
    <row r="413897" ht="21.75"/>
    <row r="413898" ht="21.75"/>
    <row r="413899" ht="21.75"/>
    <row r="413900" ht="21.75"/>
    <row r="413901" ht="21.75"/>
    <row r="413902" ht="21.75"/>
    <row r="413903" ht="21.75"/>
    <row r="413904" ht="21.75"/>
    <row r="413905" ht="21.75"/>
    <row r="413906" ht="21.75"/>
    <row r="413907" ht="21.75"/>
    <row r="413908" ht="21.75"/>
    <row r="413909" ht="21.75"/>
    <row r="413910" ht="21.75"/>
    <row r="413911" ht="21.75"/>
    <row r="413912" ht="21.75"/>
    <row r="413913" ht="21.75"/>
    <row r="413914" ht="21.75"/>
    <row r="413915" ht="21.75"/>
    <row r="413916" ht="21.75"/>
    <row r="413917" ht="21.75"/>
    <row r="413918" ht="21.75"/>
    <row r="413919" ht="21.75"/>
    <row r="413920" ht="21.75"/>
    <row r="413921" ht="21.75"/>
    <row r="413922" ht="21.75"/>
    <row r="413923" ht="21.75"/>
    <row r="413924" ht="21.75"/>
    <row r="413925" ht="21.75"/>
    <row r="413926" ht="21.75"/>
    <row r="413927" ht="21.75"/>
    <row r="413928" ht="21.75"/>
    <row r="413929" ht="21.75"/>
    <row r="413930" ht="21.75"/>
    <row r="413931" ht="21.75"/>
    <row r="413932" ht="21.75"/>
    <row r="413933" ht="21.75"/>
    <row r="413934" ht="21.75"/>
    <row r="413935" ht="21.75"/>
    <row r="413936" ht="21.75"/>
    <row r="413937" ht="21.75"/>
    <row r="413938" ht="21.75"/>
    <row r="413939" ht="21.75"/>
    <row r="413940" ht="21.75"/>
    <row r="413941" ht="21.75"/>
    <row r="413942" ht="21.75"/>
    <row r="413943" ht="21.75"/>
    <row r="413944" ht="21.75"/>
    <row r="413945" ht="21.75"/>
    <row r="413946" ht="21.75"/>
    <row r="413947" ht="21.75"/>
    <row r="413948" ht="21.75"/>
    <row r="413949" ht="21.75"/>
    <row r="413950" ht="21.75"/>
    <row r="413951" ht="21.75"/>
    <row r="413952" ht="21.75"/>
    <row r="413953" ht="21.75"/>
    <row r="413954" ht="21.75"/>
    <row r="413955" ht="21.75"/>
    <row r="413956" ht="21.75"/>
    <row r="413957" ht="21.75"/>
    <row r="413958" ht="21.75"/>
    <row r="413959" ht="21.75"/>
    <row r="413960" ht="21.75"/>
    <row r="413961" ht="21.75"/>
    <row r="413962" ht="21.75"/>
    <row r="413963" ht="21.75"/>
    <row r="413964" ht="21.75"/>
    <row r="413965" ht="21.75"/>
    <row r="413966" ht="21.75"/>
    <row r="413967" ht="21.75"/>
    <row r="413968" ht="21.75"/>
    <row r="413969" ht="21.75"/>
    <row r="413970" ht="21.75"/>
    <row r="413971" ht="21.75"/>
    <row r="413972" ht="21.75"/>
    <row r="413973" ht="21.75"/>
    <row r="413974" ht="21.75"/>
    <row r="413975" ht="21.75"/>
    <row r="413976" ht="21.75"/>
    <row r="413977" ht="21.75"/>
    <row r="413978" ht="21.75"/>
    <row r="413979" ht="21.75"/>
    <row r="413980" ht="21.75"/>
    <row r="413981" ht="21.75"/>
    <row r="413982" ht="21.75"/>
    <row r="413983" ht="21.75"/>
    <row r="413984" ht="21.75"/>
    <row r="413985" ht="21.75"/>
    <row r="413986" ht="21.75"/>
    <row r="413987" ht="21.75"/>
    <row r="413988" ht="21.75"/>
    <row r="413989" ht="21.75"/>
    <row r="413990" ht="21.75"/>
    <row r="413991" ht="21.75"/>
    <row r="413992" ht="21.75"/>
    <row r="413993" ht="21.75"/>
    <row r="413994" ht="21.75"/>
    <row r="413995" ht="21.75"/>
    <row r="413996" ht="21.75"/>
    <row r="413997" ht="21.75"/>
    <row r="413998" ht="21.75"/>
    <row r="413999" ht="21.75"/>
    <row r="414000" ht="21.75"/>
    <row r="414001" ht="21.75"/>
    <row r="414002" ht="21.75"/>
    <row r="414003" ht="21.75"/>
    <row r="414004" ht="21.75"/>
    <row r="414005" ht="21.75"/>
    <row r="414006" ht="21.75"/>
    <row r="414007" ht="21.75"/>
    <row r="414008" ht="21.75"/>
    <row r="414009" ht="21.75"/>
    <row r="414010" ht="21.75"/>
    <row r="414011" ht="21.75"/>
    <row r="414012" ht="21.75"/>
    <row r="414013" ht="21.75"/>
    <row r="414014" ht="21.75"/>
    <row r="414015" ht="21.75"/>
    <row r="414016" ht="21.75"/>
    <row r="414017" ht="21.75"/>
    <row r="414018" ht="21.75"/>
    <row r="414019" ht="21.75"/>
    <row r="414020" ht="21.75"/>
    <row r="414021" ht="21.75"/>
    <row r="414022" ht="21.75"/>
    <row r="414023" ht="21.75"/>
    <row r="414024" ht="21.75"/>
    <row r="414025" ht="21.75"/>
    <row r="414026" ht="21.75"/>
    <row r="414027" ht="21.75"/>
    <row r="414028" ht="21.75"/>
    <row r="414029" ht="21.75"/>
    <row r="414030" ht="21.75"/>
    <row r="414031" ht="21.75"/>
    <row r="414032" ht="21.75"/>
    <row r="414033" ht="21.75"/>
    <row r="414034" ht="21.75"/>
    <row r="414035" ht="21.75"/>
    <row r="414036" ht="21.75"/>
    <row r="414037" ht="21.75"/>
    <row r="414038" ht="21.75"/>
    <row r="414039" ht="21.75"/>
    <row r="414040" ht="21.75"/>
    <row r="414041" ht="21.75"/>
    <row r="414042" ht="21.75"/>
    <row r="414043" ht="21.75"/>
    <row r="414044" ht="21.75"/>
    <row r="414045" ht="21.75"/>
    <row r="414046" ht="21.75"/>
    <row r="414047" ht="21.75"/>
    <row r="414048" ht="21.75"/>
    <row r="414049" ht="21.75"/>
    <row r="414050" ht="21.75"/>
    <row r="414051" ht="21.75"/>
    <row r="414052" ht="21.75"/>
    <row r="414053" ht="21.75"/>
    <row r="414054" ht="21.75"/>
    <row r="414055" ht="21.75"/>
    <row r="414056" ht="21.75"/>
    <row r="414057" ht="21.75"/>
    <row r="414058" ht="21.75"/>
    <row r="414059" ht="21.75"/>
    <row r="414060" ht="21.75"/>
    <row r="414061" ht="21.75"/>
    <row r="414062" ht="21.75"/>
    <row r="414063" ht="21.75"/>
    <row r="414064" ht="21.75"/>
    <row r="414065" ht="21.75"/>
    <row r="414066" ht="21.75"/>
    <row r="414067" ht="21.75"/>
    <row r="414068" ht="21.75"/>
    <row r="414069" ht="21.75"/>
    <row r="414070" ht="21.75"/>
    <row r="414071" ht="21.75"/>
    <row r="414072" ht="21.75"/>
    <row r="414073" ht="21.75"/>
    <row r="414074" ht="21.75"/>
    <row r="414075" ht="21.75"/>
    <row r="414076" ht="21.75"/>
    <row r="414077" ht="21.75"/>
    <row r="414078" ht="21.75"/>
    <row r="414079" ht="21.75"/>
    <row r="414080" ht="21.75"/>
    <row r="414081" ht="21.75"/>
    <row r="414082" ht="21.75"/>
    <row r="414083" ht="21.75"/>
    <row r="414084" ht="21.75"/>
    <row r="414085" ht="21.75"/>
    <row r="414086" ht="21.75"/>
    <row r="414087" ht="21.75"/>
    <row r="414088" ht="21.75"/>
    <row r="414089" ht="21.75"/>
    <row r="414090" ht="21.75"/>
    <row r="414091" ht="21.75"/>
    <row r="414092" ht="21.75"/>
    <row r="414093" ht="21.75"/>
    <row r="414094" ht="21.75"/>
    <row r="414095" ht="21.75"/>
    <row r="414096" ht="21.75"/>
    <row r="414097" ht="21.75"/>
    <row r="414098" ht="21.75"/>
    <row r="414099" ht="21.75"/>
    <row r="414100" ht="21.75"/>
    <row r="414101" ht="21.75"/>
    <row r="414102" ht="21.75"/>
    <row r="414103" ht="21.75"/>
    <row r="414104" ht="21.75"/>
    <row r="414105" ht="21.75"/>
    <row r="414106" ht="21.75"/>
    <row r="414107" ht="21.75"/>
    <row r="414108" ht="21.75"/>
    <row r="414109" ht="21.75"/>
    <row r="414110" ht="21.75"/>
    <row r="414111" ht="21.75"/>
    <row r="414112" ht="21.75"/>
    <row r="414113" ht="21.75"/>
    <row r="414114" ht="21.75"/>
    <row r="414115" ht="21.75"/>
    <row r="414116" ht="21.75"/>
    <row r="414117" ht="21.75"/>
    <row r="414118" ht="21.75"/>
    <row r="414119" ht="21.75"/>
    <row r="414120" ht="21.75"/>
    <row r="414121" ht="21.75"/>
    <row r="414122" ht="21.75"/>
    <row r="414123" ht="21.75"/>
    <row r="414124" ht="21.75"/>
    <row r="414125" ht="21.75"/>
    <row r="414126" ht="21.75"/>
    <row r="414127" ht="21.75"/>
    <row r="414128" ht="21.75"/>
    <row r="414129" ht="21.75"/>
    <row r="414130" ht="21.75"/>
    <row r="414131" ht="21.75"/>
    <row r="414132" ht="21.75"/>
    <row r="414133" ht="21.75"/>
    <row r="414134" ht="21.75"/>
    <row r="414135" ht="21.75"/>
    <row r="414136" ht="21.75"/>
    <row r="414137" ht="21.75"/>
    <row r="414138" ht="21.75"/>
    <row r="414139" ht="21.75"/>
    <row r="414140" ht="21.75"/>
    <row r="414141" ht="21.75"/>
    <row r="414142" ht="21.75"/>
    <row r="414143" ht="21.75"/>
    <row r="414144" ht="21.75"/>
    <row r="414145" ht="21.75"/>
    <row r="414146" ht="21.75"/>
    <row r="414147" ht="21.75"/>
    <row r="414148" ht="21.75"/>
    <row r="414149" ht="21.75"/>
    <row r="414150" ht="21.75"/>
    <row r="414151" ht="21.75"/>
    <row r="414152" ht="21.75"/>
    <row r="414153" ht="21.75"/>
    <row r="414154" ht="21.75"/>
    <row r="414155" ht="21.75"/>
    <row r="414156" ht="21.75"/>
    <row r="414157" ht="21.75"/>
    <row r="414158" ht="21.75"/>
    <row r="414159" ht="21.75"/>
    <row r="414160" ht="21.75"/>
    <row r="414161" ht="21.75"/>
    <row r="414162" ht="21.75"/>
    <row r="414163" ht="21.75"/>
    <row r="414164" ht="21.75"/>
    <row r="414165" ht="21.75"/>
    <row r="414166" ht="21.75"/>
    <row r="414167" ht="21.75"/>
    <row r="414168" ht="21.75"/>
    <row r="414169" ht="21.75"/>
    <row r="414170" ht="21.75"/>
    <row r="414171" ht="21.75"/>
    <row r="414172" ht="21.75"/>
    <row r="414173" ht="21.75"/>
    <row r="414174" ht="21.75"/>
    <row r="414175" ht="21.75"/>
    <row r="414176" ht="21.75"/>
    <row r="414177" ht="21.75"/>
    <row r="414178" ht="21.75"/>
    <row r="414179" ht="21.75"/>
    <row r="414180" ht="21.75"/>
    <row r="414181" ht="21.75"/>
    <row r="414182" ht="21.75"/>
    <row r="414183" ht="21.75"/>
    <row r="414184" ht="21.75"/>
    <row r="414185" ht="21.75"/>
    <row r="414186" ht="21.75"/>
    <row r="414187" ht="21.75"/>
    <row r="414188" ht="21.75"/>
    <row r="414189" ht="21.75"/>
    <row r="414190" ht="21.75"/>
    <row r="414191" ht="21.75"/>
    <row r="414192" ht="21.75"/>
    <row r="414193" ht="21.75"/>
    <row r="414194" ht="21.75"/>
    <row r="414195" ht="21.75"/>
    <row r="414196" ht="21.75"/>
    <row r="414197" ht="21.75"/>
    <row r="414198" ht="21.75"/>
    <row r="414199" ht="21.75"/>
    <row r="414200" ht="21.75"/>
    <row r="414201" ht="21.75"/>
    <row r="414202" ht="21.75"/>
    <row r="414203" ht="21.75"/>
    <row r="414204" ht="21.75"/>
    <row r="414205" ht="21.75"/>
    <row r="414206" ht="21.75"/>
    <row r="414207" ht="21.75"/>
    <row r="414208" ht="21.75"/>
    <row r="414209" ht="21.75"/>
    <row r="414210" ht="21.75"/>
    <row r="414211" ht="21.75"/>
    <row r="414212" ht="21.75"/>
    <row r="414213" ht="21.75"/>
    <row r="414214" ht="21.75"/>
    <row r="414215" ht="21.75"/>
    <row r="414216" ht="21.75"/>
    <row r="414217" ht="21.75"/>
    <row r="414218" ht="21.75"/>
    <row r="414219" ht="21.75"/>
    <row r="414220" ht="21.75"/>
    <row r="414221" ht="21.75"/>
    <row r="414222" ht="21.75"/>
    <row r="414223" ht="21.75"/>
    <row r="414224" ht="21.75"/>
    <row r="414225" ht="21.75"/>
    <row r="414226" ht="21.75"/>
    <row r="414227" ht="21.75"/>
    <row r="414228" ht="21.75"/>
    <row r="414229" ht="21.75"/>
    <row r="414230" ht="21.75"/>
    <row r="414231" ht="21.75"/>
    <row r="414232" ht="21.75"/>
    <row r="414233" ht="21.75"/>
    <row r="414234" ht="21.75"/>
    <row r="414235" ht="21.75"/>
    <row r="414236" ht="21.75"/>
    <row r="414237" ht="21.75"/>
    <row r="414238" ht="21.75"/>
    <row r="414239" ht="21.75"/>
    <row r="414240" ht="21.75"/>
    <row r="414241" ht="21.75"/>
    <row r="414242" ht="21.75"/>
    <row r="414243" ht="21.75"/>
    <row r="414244" ht="21.75"/>
    <row r="414245" ht="21.75"/>
    <row r="414246" ht="21.75"/>
    <row r="414247" ht="21.75"/>
    <row r="414248" ht="21.75"/>
    <row r="414249" ht="21.75"/>
    <row r="414250" ht="21.75"/>
    <row r="414251" ht="21.75"/>
    <row r="414252" ht="21.75"/>
    <row r="414253" ht="21.75"/>
    <row r="414254" ht="21.75"/>
    <row r="414255" ht="21.75"/>
    <row r="414256" ht="21.75"/>
    <row r="414257" ht="21.75"/>
    <row r="414258" ht="21.75"/>
    <row r="414259" ht="21.75"/>
    <row r="414260" ht="21.75"/>
    <row r="414261" ht="21.75"/>
    <row r="414262" ht="21.75"/>
    <row r="414263" ht="21.75"/>
    <row r="414264" ht="21.75"/>
    <row r="414265" ht="21.75"/>
    <row r="414266" ht="21.75"/>
    <row r="414267" ht="21.75"/>
    <row r="414268" ht="21.75"/>
    <row r="414269" ht="21.75"/>
    <row r="414270" ht="21.75"/>
    <row r="414271" ht="21.75"/>
    <row r="414272" ht="21.75"/>
    <row r="414273" ht="21.75"/>
    <row r="414274" ht="21.75"/>
    <row r="414275" ht="21.75"/>
    <row r="414276" ht="21.75"/>
    <row r="414277" ht="21.75"/>
    <row r="414278" ht="21.75"/>
    <row r="414279" ht="21.75"/>
    <row r="414280" ht="21.75"/>
    <row r="414281" ht="21.75"/>
    <row r="414282" ht="21.75"/>
    <row r="414283" ht="21.75"/>
    <row r="414284" ht="21.75"/>
    <row r="414285" ht="21.75"/>
    <row r="414286" ht="21.75"/>
    <row r="414287" ht="21.75"/>
    <row r="414288" ht="21.75"/>
    <row r="414289" ht="21.75"/>
    <row r="414290" ht="21.75"/>
    <row r="414291" ht="21.75"/>
    <row r="414292" ht="21.75"/>
    <row r="414293" ht="21.75"/>
    <row r="414294" ht="21.75"/>
    <row r="414295" ht="21.75"/>
    <row r="414296" ht="21.75"/>
    <row r="414297" ht="21.75"/>
    <row r="414298" ht="21.75"/>
    <row r="414299" ht="21.75"/>
    <row r="414300" ht="21.75"/>
    <row r="414301" ht="21.75"/>
    <row r="414302" ht="21.75"/>
    <row r="414303" ht="21.75"/>
    <row r="414304" ht="21.75"/>
    <row r="414305" ht="21.75"/>
    <row r="414306" ht="21.75"/>
    <row r="414307" ht="21.75"/>
    <row r="414308" ht="21.75"/>
    <row r="414309" ht="21.75"/>
    <row r="414310" ht="21.75"/>
    <row r="414311" ht="21.75"/>
    <row r="414312" ht="21.75"/>
    <row r="414313" ht="21.75"/>
    <row r="414314" ht="21.75"/>
    <row r="414315" ht="21.75"/>
    <row r="414316" ht="21.75"/>
    <row r="414317" ht="21.75"/>
    <row r="414318" ht="21.75"/>
    <row r="414319" ht="21.75"/>
    <row r="414320" ht="21.75"/>
    <row r="414321" ht="21.75"/>
    <row r="414322" ht="21.75"/>
    <row r="414323" ht="21.75"/>
    <row r="414324" ht="21.75"/>
    <row r="414325" ht="21.75"/>
    <row r="414326" ht="21.75"/>
    <row r="414327" ht="21.75"/>
    <row r="414328" ht="21.75"/>
    <row r="414329" ht="21.75"/>
    <row r="414330" ht="21.75"/>
    <row r="414331" ht="21.75"/>
    <row r="414332" ht="21.75"/>
    <row r="414333" ht="21.75"/>
    <row r="414334" ht="21.75"/>
    <row r="414335" ht="21.75"/>
    <row r="414336" ht="21.75"/>
    <row r="414337" ht="21.75"/>
    <row r="414338" ht="21.75"/>
    <row r="414339" ht="21.75"/>
    <row r="414340" ht="21.75"/>
    <row r="414341" ht="21.75"/>
    <row r="414342" ht="21.75"/>
    <row r="414343" ht="21.75"/>
    <row r="414344" ht="21.75"/>
    <row r="414345" ht="21.75"/>
    <row r="414346" ht="21.75"/>
    <row r="414347" ht="21.75"/>
    <row r="414348" ht="21.75"/>
    <row r="414349" ht="21.75"/>
    <row r="414350" ht="21.75"/>
    <row r="414351" ht="21.75"/>
    <row r="414352" ht="21.75"/>
    <row r="414353" ht="21.75"/>
    <row r="414354" ht="21.75"/>
    <row r="414355" ht="21.75"/>
    <row r="414356" ht="21.75"/>
    <row r="414357" ht="21.75"/>
    <row r="414358" ht="21.75"/>
    <row r="414359" ht="21.75"/>
    <row r="414360" ht="21.75"/>
    <row r="414361" ht="21.75"/>
    <row r="414362" ht="21.75"/>
    <row r="414363" ht="21.75"/>
    <row r="414364" ht="21.75"/>
    <row r="414365" ht="21.75"/>
    <row r="414366" ht="21.75"/>
    <row r="414367" ht="21.75"/>
    <row r="414368" ht="21.75"/>
    <row r="414369" ht="21.75"/>
    <row r="414370" ht="21.75"/>
    <row r="414371" ht="21.75"/>
    <row r="414372" ht="21.75"/>
    <row r="414373" ht="21.75"/>
    <row r="414374" ht="21.75"/>
    <row r="414375" ht="21.75"/>
    <row r="414376" ht="21.75"/>
    <row r="414377" ht="21.75"/>
    <row r="414378" ht="21.75"/>
    <row r="414379" ht="21.75"/>
    <row r="414380" ht="21.75"/>
    <row r="414381" ht="21.75"/>
    <row r="414382" ht="21.75"/>
    <row r="414383" ht="21.75"/>
    <row r="414384" ht="21.75"/>
    <row r="414385" ht="21.75"/>
    <row r="414386" ht="21.75"/>
    <row r="414387" ht="21.75"/>
    <row r="414388" ht="21.75"/>
    <row r="414389" ht="21.75"/>
    <row r="414390" ht="21.75"/>
    <row r="414391" ht="21.75"/>
    <row r="414392" ht="21.75"/>
    <row r="414393" ht="21.75"/>
    <row r="414394" ht="21.75"/>
    <row r="414395" ht="21.75"/>
    <row r="414396" ht="21.75"/>
    <row r="414397" ht="21.75"/>
    <row r="414398" ht="21.75"/>
    <row r="414399" ht="21.75"/>
    <row r="414400" ht="21.75"/>
    <row r="414401" ht="21.75"/>
    <row r="414402" ht="21.75"/>
    <row r="414403" ht="21.75"/>
    <row r="414404" ht="21.75"/>
    <row r="414405" ht="21.75"/>
    <row r="414406" ht="21.75"/>
    <row r="414407" ht="21.75"/>
    <row r="414408" ht="21.75"/>
    <row r="414409" ht="21.75"/>
    <row r="414410" ht="21.75"/>
    <row r="414411" ht="21.75"/>
    <row r="414412" ht="21.75"/>
    <row r="414413" ht="21.75"/>
    <row r="414414" ht="21.75"/>
    <row r="414415" ht="21.75"/>
    <row r="414416" ht="21.75"/>
    <row r="414417" ht="21.75"/>
    <row r="414418" ht="21.75"/>
    <row r="414419" ht="21.75"/>
    <row r="414420" ht="21.75"/>
    <row r="414421" ht="21.75"/>
    <row r="414422" ht="21.75"/>
    <row r="414423" ht="21.75"/>
    <row r="414424" ht="21.75"/>
    <row r="414425" ht="21.75"/>
    <row r="414426" ht="21.75"/>
    <row r="414427" ht="21.75"/>
    <row r="414428" ht="21.75"/>
    <row r="414429" ht="21.75"/>
    <row r="414430" ht="21.75"/>
    <row r="414431" ht="21.75"/>
    <row r="414432" ht="21.75"/>
    <row r="414433" ht="21.75"/>
    <row r="414434" ht="21.75"/>
    <row r="414435" ht="21.75"/>
    <row r="414436" ht="21.75"/>
    <row r="414437" ht="21.75"/>
    <row r="414438" ht="21.75"/>
    <row r="414439" ht="21.75"/>
    <row r="414440" ht="21.75"/>
    <row r="414441" ht="21.75"/>
    <row r="414442" ht="21.75"/>
    <row r="414443" ht="21.75"/>
    <row r="414444" ht="21.75"/>
    <row r="414445" ht="21.75"/>
    <row r="414446" ht="21.75"/>
    <row r="414447" ht="21.75"/>
    <row r="414448" ht="21.75"/>
    <row r="414449" ht="21.75"/>
    <row r="414450" ht="21.75"/>
    <row r="414451" ht="21.75"/>
    <row r="414452" ht="21.75"/>
    <row r="414453" ht="21.75"/>
    <row r="414454" ht="21.75"/>
    <row r="414455" ht="21.75"/>
    <row r="414456" ht="21.75"/>
    <row r="414457" ht="21.75"/>
    <row r="414458" ht="21.75"/>
    <row r="414459" ht="21.75"/>
    <row r="414460" ht="21.75"/>
    <row r="414461" ht="21.75"/>
    <row r="414462" ht="21.75"/>
    <row r="414463" ht="21.75"/>
    <row r="414464" ht="21.75"/>
    <row r="414465" ht="21.75"/>
    <row r="414466" ht="21.75"/>
    <row r="414467" ht="21.75"/>
    <row r="414468" ht="21.75"/>
    <row r="414469" ht="21.75"/>
    <row r="414470" ht="21.75"/>
    <row r="414471" ht="21.75"/>
    <row r="414472" ht="21.75"/>
    <row r="414473" ht="21.75"/>
    <row r="414474" ht="21.75"/>
    <row r="414475" ht="21.75"/>
    <row r="414476" ht="21.75"/>
    <row r="414477" ht="21.75"/>
    <row r="414478" ht="21.75"/>
    <row r="414479" ht="21.75"/>
    <row r="414480" ht="21.75"/>
    <row r="414481" ht="21.75"/>
    <row r="414482" ht="21.75"/>
    <row r="414483" ht="21.75"/>
    <row r="414484" ht="21.75"/>
    <row r="414485" ht="21.75"/>
    <row r="414486" ht="21.75"/>
    <row r="414487" ht="21.75"/>
    <row r="414488" ht="21.75"/>
    <row r="414489" ht="21.75"/>
    <row r="414490" ht="21.75"/>
    <row r="414491" ht="21.75"/>
    <row r="414492" ht="21.75"/>
    <row r="414493" ht="21.75"/>
    <row r="414494" ht="21.75"/>
    <row r="414495" ht="21.75"/>
    <row r="414496" ht="21.75"/>
    <row r="414497" ht="21.75"/>
    <row r="414498" ht="21.75"/>
    <row r="414499" ht="21.75"/>
    <row r="414500" ht="21.75"/>
    <row r="414501" ht="21.75"/>
    <row r="414502" ht="21.75"/>
    <row r="414503" ht="21.75"/>
    <row r="414504" ht="21.75"/>
    <row r="414505" ht="21.75"/>
    <row r="414506" ht="21.75"/>
    <row r="414507" ht="21.75"/>
    <row r="414508" ht="21.75"/>
    <row r="414509" ht="21.75"/>
    <row r="414510" ht="21.75"/>
    <row r="414511" ht="21.75"/>
    <row r="414512" ht="21.75"/>
    <row r="414513" ht="21.75"/>
    <row r="414514" ht="21.75"/>
    <row r="414515" ht="21.75"/>
    <row r="414516" ht="21.75"/>
    <row r="414517" ht="21.75"/>
    <row r="414518" ht="21.75"/>
    <row r="414519" ht="21.75"/>
    <row r="414520" ht="21.75"/>
    <row r="414521" ht="21.75"/>
    <row r="414522" ht="21.75"/>
    <row r="414523" ht="21.75"/>
    <row r="414524" ht="21.75"/>
    <row r="414525" ht="21.75"/>
    <row r="414526" ht="21.75"/>
    <row r="414527" ht="21.75"/>
    <row r="414528" ht="21.75"/>
    <row r="414529" ht="21.75"/>
    <row r="414530" ht="21.75"/>
    <row r="414531" ht="21.75"/>
    <row r="414532" ht="21.75"/>
    <row r="414533" ht="21.75"/>
    <row r="414534" ht="21.75"/>
    <row r="414535" ht="21.75"/>
    <row r="414536" ht="21.75"/>
    <row r="414537" ht="21.75"/>
    <row r="414538" ht="21.75"/>
    <row r="414539" ht="21.75"/>
    <row r="414540" ht="21.75"/>
    <row r="414541" ht="21.75"/>
    <row r="414542" ht="21.75"/>
    <row r="414543" ht="21.75"/>
    <row r="414544" ht="21.75"/>
    <row r="414545" ht="21.75"/>
    <row r="414546" ht="21.75"/>
    <row r="414547" ht="21.75"/>
    <row r="414548" ht="21.75"/>
    <row r="414549" ht="21.75"/>
    <row r="414550" ht="21.75"/>
    <row r="414551" ht="21.75"/>
    <row r="414552" ht="21.75"/>
    <row r="414553" ht="21.75"/>
    <row r="414554" ht="21.75"/>
    <row r="414555" ht="21.75"/>
    <row r="414556" ht="21.75"/>
    <row r="414557" ht="21.75"/>
    <row r="414558" ht="21.75"/>
    <row r="414559" ht="21.75"/>
    <row r="414560" ht="21.75"/>
    <row r="414561" ht="21.75"/>
    <row r="414562" ht="21.75"/>
    <row r="414563" ht="21.75"/>
    <row r="414564" ht="21.75"/>
    <row r="414565" ht="21.75"/>
    <row r="414566" ht="21.75"/>
    <row r="414567" ht="21.75"/>
    <row r="414568" ht="21.75"/>
    <row r="414569" ht="21.75"/>
    <row r="414570" ht="21.75"/>
    <row r="414571" ht="21.75"/>
    <row r="414572" ht="21.75"/>
    <row r="414573" ht="21.75"/>
    <row r="414574" ht="21.75"/>
    <row r="414575" ht="21.75"/>
    <row r="414576" ht="21.75"/>
    <row r="414577" ht="21.75"/>
    <row r="414578" ht="21.75"/>
    <row r="414579" ht="21.75"/>
    <row r="414580" ht="21.75"/>
    <row r="414581" ht="21.75"/>
    <row r="414582" ht="21.75"/>
    <row r="414583" ht="21.75"/>
    <row r="414584" ht="21.75"/>
    <row r="414585" ht="21.75"/>
    <row r="414586" ht="21.75"/>
    <row r="414587" ht="21.75"/>
    <row r="414588" ht="21.75"/>
    <row r="414589" ht="21.75"/>
    <row r="414590" ht="21.75"/>
    <row r="414591" ht="21.75"/>
    <row r="414592" ht="21.75"/>
    <row r="414593" ht="21.75"/>
    <row r="414594" ht="21.75"/>
    <row r="414595" ht="21.75"/>
    <row r="414596" ht="21.75"/>
    <row r="414597" ht="21.75"/>
    <row r="414598" ht="21.75"/>
    <row r="414599" ht="21.75"/>
    <row r="414600" ht="21.75"/>
    <row r="414601" ht="21.75"/>
    <row r="414602" ht="21.75"/>
    <row r="414603" ht="21.75"/>
    <row r="414604" ht="21.75"/>
    <row r="414605" ht="21.75"/>
    <row r="414606" ht="21.75"/>
    <row r="414607" ht="21.75"/>
    <row r="414608" ht="21.75"/>
    <row r="414609" ht="21.75"/>
    <row r="414610" ht="21.75"/>
    <row r="414611" ht="21.75"/>
    <row r="414612" ht="21.75"/>
    <row r="414613" ht="21.75"/>
    <row r="414614" ht="21.75"/>
    <row r="414615" ht="21.75"/>
    <row r="414616" ht="21.75"/>
    <row r="414617" ht="21.75"/>
    <row r="414618" ht="21.75"/>
    <row r="414619" ht="21.75"/>
    <row r="414620" ht="21.75"/>
    <row r="414621" ht="21.75"/>
    <row r="414622" ht="21.75"/>
    <row r="414623" ht="21.75"/>
    <row r="414624" ht="21.75"/>
    <row r="414625" ht="21.75"/>
    <row r="414626" ht="21.75"/>
    <row r="414627" ht="21.75"/>
    <row r="414628" ht="21.75"/>
    <row r="414629" ht="21.75"/>
    <row r="414630" ht="21.75"/>
    <row r="414631" ht="21.75"/>
    <row r="414632" ht="21.75"/>
    <row r="414633" ht="21.75"/>
    <row r="414634" ht="21.75"/>
    <row r="414635" ht="21.75"/>
    <row r="414636" ht="21.75"/>
    <row r="414637" ht="21.75"/>
    <row r="414638" ht="21.75"/>
    <row r="414639" ht="21.75"/>
    <row r="414640" ht="21.75"/>
    <row r="414641" ht="21.75"/>
    <row r="414642" ht="21.75"/>
    <row r="414643" ht="21.75"/>
    <row r="414644" ht="21.75"/>
    <row r="414645" ht="21.75"/>
    <row r="414646" ht="21.75"/>
    <row r="414647" ht="21.75"/>
    <row r="414648" ht="21.75"/>
    <row r="414649" ht="21.75"/>
    <row r="414650" ht="21.75"/>
    <row r="414651" ht="21.75"/>
    <row r="414652" ht="21.75"/>
    <row r="414653" ht="21.75"/>
    <row r="414654" ht="21.75"/>
    <row r="414655" ht="21.75"/>
    <row r="414656" ht="21.75"/>
    <row r="414657" ht="21.75"/>
    <row r="414658" ht="21.75"/>
    <row r="414659" ht="21.75"/>
    <row r="414660" ht="21.75"/>
    <row r="414661" ht="21.75"/>
    <row r="414662" ht="21.75"/>
    <row r="414663" ht="21.75"/>
    <row r="414664" ht="21.75"/>
    <row r="414665" ht="21.75"/>
    <row r="414666" ht="21.75"/>
    <row r="414667" ht="21.75"/>
    <row r="414668" ht="21.75"/>
    <row r="414669" ht="21.75"/>
    <row r="414670" ht="21.75"/>
    <row r="414671" ht="21.75"/>
    <row r="414672" ht="21.75"/>
    <row r="414673" ht="21.75"/>
    <row r="414674" ht="21.75"/>
    <row r="414675" ht="21.75"/>
    <row r="414676" ht="21.75"/>
    <row r="414677" ht="21.75"/>
    <row r="414678" ht="21.75"/>
    <row r="414679" ht="21.75"/>
    <row r="414680" ht="21.75"/>
    <row r="414681" ht="21.75"/>
    <row r="414682" ht="21.75"/>
    <row r="414683" ht="21.75"/>
    <row r="414684" ht="21.75"/>
    <row r="414685" ht="21.75"/>
    <row r="414686" ht="21.75"/>
    <row r="414687" ht="21.75"/>
    <row r="414688" ht="21.75"/>
    <row r="414689" ht="21.75"/>
    <row r="414690" ht="21.75"/>
    <row r="414691" ht="21.75"/>
    <row r="414692" ht="21.75"/>
    <row r="414693" ht="21.75"/>
    <row r="414694" ht="21.75"/>
    <row r="414695" ht="21.75"/>
    <row r="414696" ht="21.75"/>
    <row r="414697" ht="21.75"/>
    <row r="414698" ht="21.75"/>
    <row r="414699" ht="21.75"/>
    <row r="414700" ht="21.75"/>
    <row r="414701" ht="21.75"/>
    <row r="414702" ht="21.75"/>
    <row r="414703" ht="21.75"/>
    <row r="414704" ht="21.75"/>
    <row r="414705" ht="21.75"/>
    <row r="414706" ht="21.75"/>
    <row r="414707" ht="21.75"/>
    <row r="414708" ht="21.75"/>
    <row r="414709" ht="21.75"/>
    <row r="414710" ht="21.75"/>
    <row r="414711" ht="21.75"/>
    <row r="414712" ht="21.75"/>
    <row r="414713" ht="21.75"/>
    <row r="414714" ht="21.75"/>
    <row r="414715" ht="21.75"/>
    <row r="414716" ht="21.75"/>
    <row r="414717" ht="21.75"/>
    <row r="414718" ht="21.75"/>
    <row r="414719" ht="21.75"/>
    <row r="414720" ht="21.75"/>
    <row r="414721" ht="21.75"/>
    <row r="414722" ht="21.75"/>
    <row r="414723" ht="21.75"/>
    <row r="414724" ht="21.75"/>
    <row r="414725" ht="21.75"/>
    <row r="414726" ht="21.75"/>
    <row r="414727" ht="21.75"/>
    <row r="414728" ht="21.75"/>
    <row r="414729" ht="21.75"/>
    <row r="414730" ht="21.75"/>
    <row r="414731" ht="21.75"/>
    <row r="414732" ht="21.75"/>
    <row r="414733" ht="21.75"/>
    <row r="414734" ht="21.75"/>
    <row r="414735" ht="21.75"/>
    <row r="414736" ht="21.75"/>
    <row r="414737" ht="21.75"/>
    <row r="414738" ht="21.75"/>
    <row r="414739" ht="21.75"/>
    <row r="414740" ht="21.75"/>
    <row r="414741" ht="21.75"/>
    <row r="414742" ht="21.75"/>
    <row r="414743" ht="21.75"/>
    <row r="414744" ht="21.75"/>
    <row r="414745" ht="21.75"/>
    <row r="414746" ht="21.75"/>
    <row r="414747" ht="21.75"/>
    <row r="414748" ht="21.75"/>
    <row r="414749" ht="21.75"/>
    <row r="414750" ht="21.75"/>
    <row r="414751" ht="21.75"/>
    <row r="414752" ht="21.75"/>
    <row r="414753" ht="21.75"/>
    <row r="414754" ht="21.75"/>
    <row r="414755" ht="21.75"/>
    <row r="414756" ht="21.75"/>
    <row r="414757" ht="21.75"/>
    <row r="414758" ht="21.75"/>
    <row r="414759" ht="21.75"/>
    <row r="414760" ht="21.75"/>
    <row r="414761" ht="21.75"/>
    <row r="414762" ht="21.75"/>
    <row r="414763" ht="21.75"/>
    <row r="414764" ht="21.75"/>
    <row r="414765" ht="21.75"/>
    <row r="414766" ht="21.75"/>
    <row r="414767" ht="21.75"/>
    <row r="414768" ht="21.75"/>
    <row r="414769" ht="21.75"/>
    <row r="414770" ht="21.75"/>
    <row r="414771" ht="21.75"/>
    <row r="414772" ht="21.75"/>
    <row r="414773" ht="21.75"/>
    <row r="414774" ht="21.75"/>
    <row r="414775" ht="21.75"/>
    <row r="414776" ht="21.75"/>
    <row r="414777" ht="21.75"/>
    <row r="414778" ht="21.75"/>
    <row r="414779" ht="21.75"/>
    <row r="414780" ht="21.75"/>
    <row r="414781" ht="21.75"/>
    <row r="414782" ht="21.75"/>
    <row r="414783" ht="21.75"/>
    <row r="414784" ht="21.75"/>
    <row r="414785" ht="21.75"/>
    <row r="414786" ht="21.75"/>
    <row r="414787" ht="21.75"/>
    <row r="414788" ht="21.75"/>
    <row r="414789" ht="21.75"/>
    <row r="414790" ht="21.75"/>
    <row r="414791" ht="21.75"/>
    <row r="414792" ht="21.75"/>
    <row r="414793" ht="21.75"/>
    <row r="414794" ht="21.75"/>
    <row r="414795" ht="21.75"/>
    <row r="414796" ht="21.75"/>
    <row r="414797" ht="21.75"/>
    <row r="414798" ht="21.75"/>
    <row r="414799" ht="21.75"/>
    <row r="414800" ht="21.75"/>
    <row r="414801" ht="21.75"/>
    <row r="414802" ht="21.75"/>
    <row r="414803" ht="21.75"/>
    <row r="414804" ht="21.75"/>
    <row r="414805" ht="21.75"/>
    <row r="414806" ht="21.75"/>
    <row r="414807" ht="21.75"/>
    <row r="414808" ht="21.75"/>
    <row r="414809" ht="21.75"/>
    <row r="414810" ht="21.75"/>
    <row r="414811" ht="21.75"/>
    <row r="414812" ht="21.75"/>
    <row r="414813" ht="21.75"/>
    <row r="414814" ht="21.75"/>
    <row r="414815" ht="21.75"/>
    <row r="414816" ht="21.75"/>
    <row r="414817" ht="21.75"/>
    <row r="414818" ht="21.75"/>
    <row r="414819" ht="21.75"/>
    <row r="414820" ht="21.75"/>
    <row r="414821" ht="21.75"/>
    <row r="414822" ht="21.75"/>
    <row r="414823" ht="21.75"/>
    <row r="414824" ht="21.75"/>
    <row r="414825" ht="21.75"/>
    <row r="414826" ht="21.75"/>
    <row r="414827" ht="21.75"/>
    <row r="414828" ht="21.75"/>
    <row r="414829" ht="21.75"/>
    <row r="414830" ht="21.75"/>
    <row r="414831" ht="21.75"/>
    <row r="414832" ht="21.75"/>
    <row r="414833" ht="21.75"/>
    <row r="414834" ht="21.75"/>
    <row r="414835" ht="21.75"/>
    <row r="414836" ht="21.75"/>
    <row r="414837" ht="21.75"/>
    <row r="414838" ht="21.75"/>
    <row r="414839" ht="21.75"/>
    <row r="414840" ht="21.75"/>
    <row r="414841" ht="21.75"/>
    <row r="414842" ht="21.75"/>
    <row r="414843" ht="21.75"/>
    <row r="414844" ht="21.75"/>
    <row r="414845" ht="21.75"/>
    <row r="414846" ht="21.75"/>
    <row r="414847" ht="21.75"/>
    <row r="414848" ht="21.75"/>
    <row r="414849" ht="21.75"/>
    <row r="414850" ht="21.75"/>
    <row r="414851" ht="21.75"/>
    <row r="414852" ht="21.75"/>
    <row r="414853" ht="21.75"/>
    <row r="414854" ht="21.75"/>
    <row r="414855" ht="21.75"/>
    <row r="414856" ht="21.75"/>
    <row r="414857" ht="21.75"/>
    <row r="414858" ht="21.75"/>
    <row r="414859" ht="21.75"/>
    <row r="414860" ht="21.75"/>
    <row r="414861" ht="21.75"/>
    <row r="414862" ht="21.75"/>
    <row r="414863" ht="21.75"/>
    <row r="414864" ht="21.75"/>
    <row r="414865" ht="21.75"/>
    <row r="414866" ht="21.75"/>
    <row r="414867" ht="21.75"/>
    <row r="414868" ht="21.75"/>
    <row r="414869" ht="21.75"/>
    <row r="414870" ht="21.75"/>
    <row r="414871" ht="21.75"/>
    <row r="414872" ht="21.75"/>
    <row r="414873" ht="21.75"/>
    <row r="414874" ht="21.75"/>
    <row r="414875" ht="21.75"/>
    <row r="414876" ht="21.75"/>
    <row r="414877" ht="21.75"/>
    <row r="414878" ht="21.75"/>
    <row r="414879" ht="21.75"/>
    <row r="414880" ht="21.75"/>
    <row r="414881" ht="21.75"/>
    <row r="414882" ht="21.75"/>
    <row r="414883" ht="21.75"/>
    <row r="414884" ht="21.75"/>
    <row r="414885" ht="21.75"/>
    <row r="414886" ht="21.75"/>
    <row r="414887" ht="21.75"/>
    <row r="414888" ht="21.75"/>
    <row r="414889" ht="21.75"/>
    <row r="414890" ht="21.75"/>
    <row r="414891" ht="21.75"/>
    <row r="414892" ht="21.75"/>
    <row r="414893" ht="21.75"/>
    <row r="414894" ht="21.75"/>
    <row r="414895" ht="21.75"/>
    <row r="414896" ht="21.75"/>
    <row r="414897" ht="21.75"/>
    <row r="414898" ht="21.75"/>
    <row r="414899" ht="21.75"/>
    <row r="414900" ht="21.75"/>
    <row r="414901" ht="21.75"/>
    <row r="414902" ht="21.75"/>
    <row r="414903" ht="21.75"/>
    <row r="414904" ht="21.75"/>
    <row r="414905" ht="21.75"/>
    <row r="414906" ht="21.75"/>
    <row r="414907" ht="21.75"/>
    <row r="414908" ht="21.75"/>
    <row r="414909" ht="21.75"/>
    <row r="414910" ht="21.75"/>
    <row r="414911" ht="21.75"/>
    <row r="414912" ht="21.75"/>
    <row r="414913" ht="21.75"/>
    <row r="414914" ht="21.75"/>
    <row r="414915" ht="21.75"/>
    <row r="414916" ht="21.75"/>
    <row r="414917" ht="21.75"/>
    <row r="414918" ht="21.75"/>
    <row r="414919" ht="21.75"/>
    <row r="414920" ht="21.75"/>
    <row r="414921" ht="21.75"/>
    <row r="414922" ht="21.75"/>
    <row r="414923" ht="21.75"/>
    <row r="414924" ht="21.75"/>
    <row r="414925" ht="21.75"/>
    <row r="414926" ht="21.75"/>
    <row r="414927" ht="21.75"/>
    <row r="414928" ht="21.75"/>
    <row r="414929" ht="21.75"/>
    <row r="414930" ht="21.75"/>
    <row r="414931" ht="21.75"/>
    <row r="414932" ht="21.75"/>
    <row r="414933" ht="21.75"/>
    <row r="414934" ht="21.75"/>
    <row r="414935" ht="21.75"/>
    <row r="414936" ht="21.75"/>
    <row r="414937" ht="21.75"/>
    <row r="414938" ht="21.75"/>
    <row r="414939" ht="21.75"/>
    <row r="414940" ht="21.75"/>
    <row r="414941" ht="21.75"/>
    <row r="414942" ht="21.75"/>
    <row r="414943" ht="21.75"/>
    <row r="414944" ht="21.75"/>
    <row r="414945" ht="21.75"/>
    <row r="414946" ht="21.75"/>
    <row r="414947" ht="21.75"/>
    <row r="414948" ht="21.75"/>
    <row r="414949" ht="21.75"/>
    <row r="414950" ht="21.75"/>
    <row r="414951" ht="21.75"/>
    <row r="414952" ht="21.75"/>
    <row r="414953" ht="21.75"/>
    <row r="414954" ht="21.75"/>
    <row r="414955" ht="21.75"/>
    <row r="414956" ht="21.75"/>
    <row r="414957" ht="21.75"/>
    <row r="414958" ht="21.75"/>
    <row r="414959" ht="21.75"/>
    <row r="414960" ht="21.75"/>
    <row r="414961" ht="21.75"/>
    <row r="414962" ht="21.75"/>
    <row r="414963" ht="21.75"/>
    <row r="414964" ht="21.75"/>
    <row r="414965" ht="21.75"/>
    <row r="414966" ht="21.75"/>
    <row r="414967" ht="21.75"/>
    <row r="414968" ht="21.75"/>
    <row r="414969" ht="21.75"/>
    <row r="414970" ht="21.75"/>
    <row r="414971" ht="21.75"/>
    <row r="414972" ht="21.75"/>
    <row r="414973" ht="21.75"/>
    <row r="414974" ht="21.75"/>
    <row r="414975" ht="21.75"/>
    <row r="414976" ht="21.75"/>
    <row r="414977" ht="21.75"/>
    <row r="414978" ht="21.75"/>
    <row r="414979" ht="21.75"/>
    <row r="414980" ht="21.75"/>
    <row r="414981" ht="21.75"/>
    <row r="414982" ht="21.75"/>
    <row r="414983" ht="21.75"/>
    <row r="414984" ht="21.75"/>
    <row r="414985" ht="21.75"/>
    <row r="414986" ht="21.75"/>
    <row r="414987" ht="21.75"/>
    <row r="414988" ht="21.75"/>
    <row r="414989" ht="21.75"/>
    <row r="414990" ht="21.75"/>
    <row r="414991" ht="21.75"/>
    <row r="414992" ht="21.75"/>
    <row r="414993" ht="21.75"/>
    <row r="414994" ht="21.75"/>
    <row r="414995" ht="21.75"/>
    <row r="414996" ht="21.75"/>
    <row r="414997" ht="21.75"/>
    <row r="414998" ht="21.75"/>
    <row r="414999" ht="21.75"/>
    <row r="415000" ht="21.75"/>
    <row r="415001" ht="21.75"/>
    <row r="415002" ht="21.75"/>
    <row r="415003" ht="21.75"/>
    <row r="415004" ht="21.75"/>
    <row r="415005" ht="21.75"/>
    <row r="415006" ht="21.75"/>
    <row r="415007" ht="21.75"/>
    <row r="415008" ht="21.75"/>
    <row r="415009" ht="21.75"/>
    <row r="415010" ht="21.75"/>
    <row r="415011" ht="21.75"/>
    <row r="415012" ht="21.75"/>
    <row r="415013" ht="21.75"/>
    <row r="415014" ht="21.75"/>
    <row r="415015" ht="21.75"/>
    <row r="415016" ht="21.75"/>
    <row r="415017" ht="21.75"/>
    <row r="415018" ht="21.75"/>
    <row r="415019" ht="21.75"/>
    <row r="415020" ht="21.75"/>
    <row r="415021" ht="21.75"/>
    <row r="415022" ht="21.75"/>
    <row r="415023" ht="21.75"/>
    <row r="415024" ht="21.75"/>
    <row r="415025" ht="21.75"/>
    <row r="415026" ht="21.75"/>
    <row r="415027" ht="21.75"/>
    <row r="415028" ht="21.75"/>
    <row r="415029" ht="21.75"/>
    <row r="415030" ht="21.75"/>
    <row r="415031" ht="21.75"/>
    <row r="415032" ht="21.75"/>
    <row r="415033" ht="21.75"/>
    <row r="415034" ht="21.75"/>
    <row r="415035" ht="21.75"/>
    <row r="415036" ht="21.75"/>
    <row r="415037" ht="21.75"/>
    <row r="415038" ht="21.75"/>
    <row r="415039" ht="21.75"/>
    <row r="415040" ht="21.75"/>
    <row r="415041" ht="21.75"/>
    <row r="415042" ht="21.75"/>
    <row r="415043" ht="21.75"/>
    <row r="415044" ht="21.75"/>
    <row r="415045" ht="21.75"/>
    <row r="415046" ht="21.75"/>
    <row r="415047" ht="21.75"/>
    <row r="415048" ht="21.75"/>
    <row r="415049" ht="21.75"/>
    <row r="415050" ht="21.75"/>
    <row r="415051" ht="21.75"/>
    <row r="415052" ht="21.75"/>
    <row r="415053" ht="21.75"/>
    <row r="415054" ht="21.75"/>
    <row r="415055" ht="21.75"/>
    <row r="415056" ht="21.75"/>
    <row r="415057" ht="21.75"/>
    <row r="415058" ht="21.75"/>
    <row r="415059" ht="21.75"/>
    <row r="415060" ht="21.75"/>
    <row r="415061" ht="21.75"/>
    <row r="415062" ht="21.75"/>
    <row r="415063" ht="21.75"/>
    <row r="415064" ht="21.75"/>
    <row r="415065" ht="21.75"/>
    <row r="415066" ht="21.75"/>
    <row r="415067" ht="21.75"/>
    <row r="415068" ht="21.75"/>
    <row r="415069" ht="21.75"/>
    <row r="415070" ht="21.75"/>
    <row r="415071" ht="21.75"/>
    <row r="415072" ht="21.75"/>
    <row r="415073" ht="21.75"/>
    <row r="415074" ht="21.75"/>
    <row r="415075" ht="21.75"/>
    <row r="415076" ht="21.75"/>
    <row r="415077" ht="21.75"/>
    <row r="415078" ht="21.75"/>
    <row r="415079" ht="21.75"/>
    <row r="415080" ht="21.75"/>
    <row r="415081" ht="21.75"/>
    <row r="415082" ht="21.75"/>
    <row r="415083" ht="21.75"/>
    <row r="415084" ht="21.75"/>
    <row r="415085" ht="21.75"/>
    <row r="415086" ht="21.75"/>
    <row r="415087" ht="21.75"/>
    <row r="415088" ht="21.75"/>
    <row r="415089" ht="21.75"/>
    <row r="415090" ht="21.75"/>
    <row r="415091" ht="21.75"/>
    <row r="415092" ht="21.75"/>
    <row r="415093" ht="21.75"/>
    <row r="415094" ht="21.75"/>
    <row r="415095" ht="21.75"/>
    <row r="415096" ht="21.75"/>
    <row r="415097" ht="21.75"/>
    <row r="415098" ht="21.75"/>
    <row r="415099" ht="21.75"/>
    <row r="415100" ht="21.75"/>
    <row r="415101" ht="21.75"/>
    <row r="415102" ht="21.75"/>
    <row r="415103" ht="21.75"/>
    <row r="415104" ht="21.75"/>
    <row r="415105" ht="21.75"/>
    <row r="415106" ht="21.75"/>
    <row r="415107" ht="21.75"/>
    <row r="415108" ht="21.75"/>
    <row r="415109" ht="21.75"/>
    <row r="415110" ht="21.75"/>
    <row r="415111" ht="21.75"/>
    <row r="415112" ht="21.75"/>
    <row r="415113" ht="21.75"/>
    <row r="415114" ht="21.75"/>
    <row r="415115" ht="21.75"/>
    <row r="415116" ht="21.75"/>
    <row r="415117" ht="21.75"/>
    <row r="415118" ht="21.75"/>
    <row r="415119" ht="21.75"/>
    <row r="415120" ht="21.75"/>
    <row r="415121" ht="21.75"/>
    <row r="415122" ht="21.75"/>
    <row r="415123" ht="21.75"/>
    <row r="415124" ht="21.75"/>
    <row r="415125" ht="21.75"/>
    <row r="415126" ht="21.75"/>
    <row r="415127" ht="21.75"/>
    <row r="415128" ht="21.75"/>
    <row r="415129" ht="21.75"/>
    <row r="415130" ht="21.75"/>
    <row r="415131" ht="21.75"/>
    <row r="415132" ht="21.75"/>
    <row r="415133" ht="21.75"/>
    <row r="415134" ht="21.75"/>
    <row r="415135" ht="21.75"/>
    <row r="415136" ht="21.75"/>
    <row r="415137" ht="21.75"/>
    <row r="415138" ht="21.75"/>
    <row r="415139" ht="21.75"/>
    <row r="415140" ht="21.75"/>
    <row r="415141" ht="21.75"/>
    <row r="415142" ht="21.75"/>
    <row r="415143" ht="21.75"/>
    <row r="415144" ht="21.75"/>
    <row r="415145" ht="21.75"/>
    <row r="415146" ht="21.75"/>
    <row r="415147" ht="21.75"/>
    <row r="415148" ht="21.75"/>
    <row r="415149" ht="21.75"/>
    <row r="415150" ht="21.75"/>
    <row r="415151" ht="21.75"/>
    <row r="415152" ht="21.75"/>
    <row r="415153" ht="21.75"/>
    <row r="415154" ht="21.75"/>
    <row r="415155" ht="21.75"/>
    <row r="415156" ht="21.75"/>
    <row r="415157" ht="21.75"/>
    <row r="415158" ht="21.75"/>
    <row r="415159" ht="21.75"/>
    <row r="415160" ht="21.75"/>
    <row r="415161" ht="21.75"/>
    <row r="415162" ht="21.75"/>
    <row r="415163" ht="21.75"/>
    <row r="415164" ht="21.75"/>
    <row r="415165" ht="21.75"/>
    <row r="415166" ht="21.75"/>
    <row r="415167" ht="21.75"/>
    <row r="415168" ht="21.75"/>
    <row r="415169" ht="21.75"/>
    <row r="415170" ht="21.75"/>
    <row r="415171" ht="21.75"/>
    <row r="415172" ht="21.75"/>
    <row r="415173" ht="21.75"/>
    <row r="415174" ht="21.75"/>
    <row r="415175" ht="21.75"/>
    <row r="415176" ht="21.75"/>
    <row r="415177" ht="21.75"/>
    <row r="415178" ht="21.75"/>
    <row r="415179" ht="21.75"/>
    <row r="415180" ht="21.75"/>
    <row r="415181" ht="21.75"/>
    <row r="415182" ht="21.75"/>
    <row r="415183" ht="21.75"/>
    <row r="415184" ht="21.75"/>
    <row r="415185" ht="21.75"/>
    <row r="415186" ht="21.75"/>
    <row r="415187" ht="21.75"/>
    <row r="415188" ht="21.75"/>
    <row r="415189" ht="21.75"/>
    <row r="415190" ht="21.75"/>
    <row r="415191" ht="21.75"/>
    <row r="415192" ht="21.75"/>
    <row r="415193" ht="21.75"/>
    <row r="415194" ht="21.75"/>
    <row r="415195" ht="21.75"/>
    <row r="415196" ht="21.75"/>
    <row r="415197" ht="21.75"/>
    <row r="415198" ht="21.75"/>
    <row r="415199" ht="21.75"/>
    <row r="415200" ht="21.75"/>
    <row r="415201" ht="21.75"/>
    <row r="415202" ht="21.75"/>
    <row r="415203" ht="21.75"/>
    <row r="415204" ht="21.75"/>
    <row r="415205" ht="21.75"/>
    <row r="415206" ht="21.75"/>
    <row r="415207" ht="21.75"/>
    <row r="415208" ht="21.75"/>
    <row r="415209" ht="21.75"/>
    <row r="415210" ht="21.75"/>
    <row r="415211" ht="21.75"/>
    <row r="415212" ht="21.75"/>
    <row r="415213" ht="21.75"/>
    <row r="415214" ht="21.75"/>
    <row r="415215" ht="21.75"/>
    <row r="415216" ht="21.75"/>
    <row r="415217" ht="21.75"/>
    <row r="415218" ht="21.75"/>
    <row r="415219" ht="21.75"/>
    <row r="415220" ht="21.75"/>
    <row r="415221" ht="21.75"/>
    <row r="415222" ht="21.75"/>
    <row r="415223" ht="21.75"/>
    <row r="415224" ht="21.75"/>
    <row r="415225" ht="21.75"/>
    <row r="415226" ht="21.75"/>
    <row r="415227" ht="21.75"/>
    <row r="415228" ht="21.75"/>
    <row r="415229" ht="21.75"/>
    <row r="415230" ht="21.75"/>
    <row r="415231" ht="21.75"/>
    <row r="415232" ht="21.75"/>
    <row r="415233" ht="21.75"/>
    <row r="415234" ht="21.75"/>
    <row r="415235" ht="21.75"/>
    <row r="415236" ht="21.75"/>
    <row r="415237" ht="21.75"/>
    <row r="415238" ht="21.75"/>
    <row r="415239" ht="21.75"/>
    <row r="415240" ht="21.75"/>
    <row r="415241" ht="21.75"/>
    <row r="415242" ht="21.75"/>
    <row r="415243" ht="21.75"/>
    <row r="415244" ht="21.75"/>
    <row r="415245" ht="21.75"/>
    <row r="415246" ht="21.75"/>
    <row r="415247" ht="21.75"/>
    <row r="415248" ht="21.75"/>
    <row r="415249" ht="21.75"/>
    <row r="415250" ht="21.75"/>
    <row r="415251" ht="21.75"/>
    <row r="415252" ht="21.75"/>
    <row r="415253" ht="21.75"/>
    <row r="415254" ht="21.75"/>
    <row r="415255" ht="21.75"/>
    <row r="415256" ht="21.75"/>
    <row r="415257" ht="21.75"/>
    <row r="415258" ht="21.75"/>
    <row r="415259" ht="21.75"/>
    <row r="415260" ht="21.75"/>
    <row r="415261" ht="21.75"/>
    <row r="415262" ht="21.75"/>
    <row r="415263" ht="21.75"/>
    <row r="415264" ht="21.75"/>
    <row r="415265" ht="21.75"/>
    <row r="415266" ht="21.75"/>
    <row r="415267" ht="21.75"/>
    <row r="415268" ht="21.75"/>
    <row r="415269" ht="21.75"/>
    <row r="415270" ht="21.75"/>
    <row r="415271" ht="21.75"/>
    <row r="415272" ht="21.75"/>
    <row r="415273" ht="21.75"/>
    <row r="415274" ht="21.75"/>
    <row r="415275" ht="21.75"/>
    <row r="415276" ht="21.75"/>
    <row r="415277" ht="21.75"/>
    <row r="415278" ht="21.75"/>
    <row r="415279" ht="21.75"/>
    <row r="415280" ht="21.75"/>
    <row r="415281" ht="21.75"/>
    <row r="415282" ht="21.75"/>
    <row r="415283" ht="21.75"/>
    <row r="415284" ht="21.75"/>
    <row r="415285" ht="21.75"/>
    <row r="415286" ht="21.75"/>
    <row r="415287" ht="21.75"/>
    <row r="415288" ht="21.75"/>
    <row r="415289" ht="21.75"/>
    <row r="415290" ht="21.75"/>
    <row r="415291" ht="21.75"/>
    <row r="415292" ht="21.75"/>
    <row r="415293" ht="21.75"/>
    <row r="415294" ht="21.75"/>
    <row r="415295" ht="21.75"/>
    <row r="415296" ht="21.75"/>
    <row r="415297" ht="21.75"/>
    <row r="415298" ht="21.75"/>
    <row r="415299" ht="21.75"/>
    <row r="415300" ht="21.75"/>
    <row r="415301" ht="21.75"/>
    <row r="415302" ht="21.75"/>
    <row r="415303" ht="21.75"/>
    <row r="415304" ht="21.75"/>
    <row r="415305" ht="21.75"/>
    <row r="415306" ht="21.75"/>
    <row r="415307" ht="21.75"/>
    <row r="415308" ht="21.75"/>
    <row r="415309" ht="21.75"/>
    <row r="415310" ht="21.75"/>
    <row r="415311" ht="21.75"/>
    <row r="415312" ht="21.75"/>
    <row r="415313" ht="21.75"/>
    <row r="415314" ht="21.75"/>
    <row r="415315" ht="21.75"/>
    <row r="415316" ht="21.75"/>
    <row r="415317" ht="21.75"/>
    <row r="415318" ht="21.75"/>
    <row r="415319" ht="21.75"/>
    <row r="415320" ht="21.75"/>
    <row r="415321" ht="21.75"/>
    <row r="415322" ht="21.75"/>
    <row r="415323" ht="21.75"/>
    <row r="415324" ht="21.75"/>
    <row r="415325" ht="21.75"/>
    <row r="415326" ht="21.75"/>
    <row r="415327" ht="21.75"/>
    <row r="415328" ht="21.75"/>
    <row r="415329" ht="21.75"/>
    <row r="415330" ht="21.75"/>
    <row r="415331" ht="21.75"/>
    <row r="415332" ht="21.75"/>
    <row r="415333" ht="21.75"/>
    <row r="415334" ht="21.75"/>
    <row r="415335" ht="21.75"/>
    <row r="415336" ht="21.75"/>
    <row r="415337" ht="21.75"/>
    <row r="415338" ht="21.75"/>
    <row r="415339" ht="21.75"/>
    <row r="415340" ht="21.75"/>
    <row r="415341" ht="21.75"/>
    <row r="415342" ht="21.75"/>
    <row r="415343" ht="21.75"/>
    <row r="415344" ht="21.75"/>
    <row r="415345" ht="21.75"/>
    <row r="415346" ht="21.75"/>
    <row r="415347" ht="21.75"/>
    <row r="415348" ht="21.75"/>
    <row r="415349" ht="21.75"/>
    <row r="415350" ht="21.75"/>
    <row r="415351" ht="21.75"/>
    <row r="415352" ht="21.75"/>
    <row r="415353" ht="21.75"/>
    <row r="415354" ht="21.75"/>
    <row r="415355" ht="21.75"/>
    <row r="415356" ht="21.75"/>
    <row r="415357" ht="21.75"/>
    <row r="415358" ht="21.75"/>
    <row r="415359" ht="21.75"/>
    <row r="415360" ht="21.75"/>
    <row r="415361" ht="21.75"/>
    <row r="415362" ht="21.75"/>
    <row r="415363" ht="21.75"/>
    <row r="415364" ht="21.75"/>
    <row r="415365" ht="21.75"/>
    <row r="415366" ht="21.75"/>
    <row r="415367" ht="21.75"/>
    <row r="415368" ht="21.75"/>
    <row r="415369" ht="21.75"/>
    <row r="415370" ht="21.75"/>
    <row r="415371" ht="21.75"/>
    <row r="415372" ht="21.75"/>
    <row r="415373" ht="21.75"/>
    <row r="415374" ht="21.75"/>
    <row r="415375" ht="21.75"/>
    <row r="415376" ht="21.75"/>
    <row r="415377" ht="21.75"/>
    <row r="415378" ht="21.75"/>
    <row r="415379" ht="21.75"/>
    <row r="415380" ht="21.75"/>
    <row r="415381" ht="21.75"/>
    <row r="415382" ht="21.75"/>
    <row r="415383" ht="21.75"/>
    <row r="415384" ht="21.75"/>
    <row r="415385" ht="21.75"/>
    <row r="415386" ht="21.75"/>
    <row r="415387" ht="21.75"/>
    <row r="415388" ht="21.75"/>
    <row r="415389" ht="21.75"/>
    <row r="415390" ht="21.75"/>
    <row r="415391" ht="21.75"/>
    <row r="415392" ht="21.75"/>
    <row r="415393" ht="21.75"/>
    <row r="415394" ht="21.75"/>
    <row r="415395" ht="21.75"/>
    <row r="415396" ht="21.75"/>
    <row r="415397" ht="21.75"/>
    <row r="415398" ht="21.75"/>
    <row r="415399" ht="21.75"/>
    <row r="415400" ht="21.75"/>
    <row r="415401" ht="21.75"/>
    <row r="415402" ht="21.75"/>
    <row r="415403" ht="21.75"/>
    <row r="415404" ht="21.75"/>
    <row r="415405" ht="21.75"/>
    <row r="415406" ht="21.75"/>
    <row r="415407" ht="21.75"/>
    <row r="415408" ht="21.75"/>
    <row r="415409" ht="21.75"/>
    <row r="415410" ht="21.75"/>
    <row r="415411" ht="21.75"/>
    <row r="415412" ht="21.75"/>
    <row r="415413" ht="21.75"/>
    <row r="415414" ht="21.75"/>
    <row r="415415" ht="21.75"/>
    <row r="415416" ht="21.75"/>
    <row r="415417" ht="21.75"/>
    <row r="415418" ht="21.75"/>
    <row r="415419" ht="21.75"/>
    <row r="415420" ht="21.75"/>
    <row r="415421" ht="21.75"/>
    <row r="415422" ht="21.75"/>
    <row r="415423" ht="21.75"/>
    <row r="415424" ht="21.75"/>
    <row r="415425" ht="21.75"/>
    <row r="415426" ht="21.75"/>
    <row r="415427" ht="21.75"/>
    <row r="415428" ht="21.75"/>
    <row r="415429" ht="21.75"/>
    <row r="415430" ht="21.75"/>
    <row r="415431" ht="21.75"/>
    <row r="415432" ht="21.75"/>
    <row r="415433" ht="21.75"/>
    <row r="415434" ht="21.75"/>
    <row r="415435" ht="21.75"/>
    <row r="415436" ht="21.75"/>
    <row r="415437" ht="21.75"/>
    <row r="415438" ht="21.75"/>
    <row r="415439" ht="21.75"/>
    <row r="415440" ht="21.75"/>
    <row r="415441" ht="21.75"/>
    <row r="415442" ht="21.75"/>
    <row r="415443" ht="21.75"/>
    <row r="415444" ht="21.75"/>
    <row r="415445" ht="21.75"/>
    <row r="415446" ht="21.75"/>
    <row r="415447" ht="21.75"/>
    <row r="415448" ht="21.75"/>
    <row r="415449" ht="21.75"/>
    <row r="415450" ht="21.75"/>
    <row r="415451" ht="21.75"/>
    <row r="415452" ht="21.75"/>
    <row r="415453" ht="21.75"/>
    <row r="415454" ht="21.75"/>
    <row r="415455" ht="21.75"/>
    <row r="415456" ht="21.75"/>
    <row r="415457" ht="21.75"/>
    <row r="415458" ht="21.75"/>
    <row r="415459" ht="21.75"/>
    <row r="415460" ht="21.75"/>
    <row r="415461" ht="21.75"/>
    <row r="415462" ht="21.75"/>
    <row r="415463" ht="21.75"/>
    <row r="415464" ht="21.75"/>
    <row r="415465" ht="21.75"/>
    <row r="415466" ht="21.75"/>
    <row r="415467" ht="21.75"/>
    <row r="415468" ht="21.75"/>
    <row r="415469" ht="21.75"/>
    <row r="415470" ht="21.75"/>
    <row r="415471" ht="21.75"/>
    <row r="415472" ht="21.75"/>
    <row r="415473" ht="21.75"/>
    <row r="415474" ht="21.75"/>
    <row r="415475" ht="21.75"/>
    <row r="415476" ht="21.75"/>
    <row r="415477" ht="21.75"/>
    <row r="415478" ht="21.75"/>
    <row r="415479" ht="21.75"/>
    <row r="415480" ht="21.75"/>
    <row r="415481" ht="21.75"/>
    <row r="415482" ht="21.75"/>
    <row r="415483" ht="21.75"/>
    <row r="415484" ht="21.75"/>
    <row r="415485" ht="21.75"/>
    <row r="415486" ht="21.75"/>
    <row r="415487" ht="21.75"/>
    <row r="415488" ht="21.75"/>
    <row r="415489" ht="21.75"/>
    <row r="415490" ht="21.75"/>
    <row r="415491" ht="21.75"/>
    <row r="415492" ht="21.75"/>
    <row r="415493" ht="21.75"/>
    <row r="415494" ht="21.75"/>
    <row r="415495" ht="21.75"/>
    <row r="415496" ht="21.75"/>
    <row r="415497" ht="21.75"/>
    <row r="415498" ht="21.75"/>
    <row r="415499" ht="21.75"/>
    <row r="415500" ht="21.75"/>
    <row r="415501" ht="21.75"/>
    <row r="415502" ht="21.75"/>
    <row r="415503" ht="21.75"/>
    <row r="415504" ht="21.75"/>
    <row r="415505" ht="21.75"/>
    <row r="415506" ht="21.75"/>
    <row r="415507" ht="21.75"/>
    <row r="415508" ht="21.75"/>
    <row r="415509" ht="21.75"/>
    <row r="415510" ht="21.75"/>
    <row r="415511" ht="21.75"/>
    <row r="415512" ht="21.75"/>
    <row r="415513" ht="21.75"/>
    <row r="415514" ht="21.75"/>
    <row r="415515" ht="21.75"/>
    <row r="415516" ht="21.75"/>
    <row r="415517" ht="21.75"/>
    <row r="415518" ht="21.75"/>
    <row r="415519" ht="21.75"/>
    <row r="415520" ht="21.75"/>
    <row r="415521" ht="21.75"/>
    <row r="415522" ht="21.75"/>
    <row r="415523" ht="21.75"/>
    <row r="415524" ht="21.75"/>
    <row r="415525" ht="21.75"/>
    <row r="415526" ht="21.75"/>
    <row r="415527" ht="21.75"/>
    <row r="415528" ht="21.75"/>
    <row r="415529" ht="21.75"/>
    <row r="415530" ht="21.75"/>
    <row r="415531" ht="21.75"/>
    <row r="415532" ht="21.75"/>
    <row r="415533" ht="21.75"/>
    <row r="415534" ht="21.75"/>
    <row r="415535" ht="21.75"/>
    <row r="415536" ht="21.75"/>
    <row r="415537" ht="21.75"/>
    <row r="415538" ht="21.75"/>
    <row r="415539" ht="21.75"/>
    <row r="415540" ht="21.75"/>
    <row r="415541" ht="21.75"/>
    <row r="415542" ht="21.75"/>
    <row r="415543" ht="21.75"/>
    <row r="415544" ht="21.75"/>
    <row r="415545" ht="21.75"/>
    <row r="415546" ht="21.75"/>
    <row r="415547" ht="21.75"/>
    <row r="415548" ht="21.75"/>
    <row r="415549" ht="21.75"/>
    <row r="415550" ht="21.75"/>
    <row r="415551" ht="21.75"/>
    <row r="415552" ht="21.75"/>
    <row r="415553" ht="21.75"/>
    <row r="415554" ht="21.75"/>
    <row r="415555" ht="21.75"/>
    <row r="415556" ht="21.75"/>
    <row r="415557" ht="21.75"/>
    <row r="415558" ht="21.75"/>
    <row r="415559" ht="21.75"/>
    <row r="415560" ht="21.75"/>
    <row r="415561" ht="21.75"/>
    <row r="415562" ht="21.75"/>
    <row r="415563" ht="21.75"/>
    <row r="415564" ht="21.75"/>
    <row r="415565" ht="21.75"/>
    <row r="415566" ht="21.75"/>
    <row r="415567" ht="21.75"/>
    <row r="415568" ht="21.75"/>
    <row r="415569" ht="21.75"/>
    <row r="415570" ht="21.75"/>
    <row r="415571" ht="21.75"/>
    <row r="415572" ht="21.75"/>
    <row r="415573" ht="21.75"/>
    <row r="415574" ht="21.75"/>
    <row r="415575" ht="21.75"/>
    <row r="415576" ht="21.75"/>
    <row r="415577" ht="21.75"/>
    <row r="415578" ht="21.75"/>
    <row r="415579" ht="21.75"/>
    <row r="415580" ht="21.75"/>
    <row r="415581" ht="21.75"/>
    <row r="415582" ht="21.75"/>
    <row r="415583" ht="21.75"/>
    <row r="415584" ht="21.75"/>
    <row r="415585" ht="21.75"/>
    <row r="415586" ht="21.75"/>
    <row r="415587" ht="21.75"/>
    <row r="415588" ht="21.75"/>
    <row r="415589" ht="21.75"/>
    <row r="415590" ht="21.75"/>
    <row r="415591" ht="21.75"/>
    <row r="415592" ht="21.75"/>
    <row r="415593" ht="21.75"/>
    <row r="415594" ht="21.75"/>
    <row r="415595" ht="21.75"/>
    <row r="415596" ht="21.75"/>
    <row r="415597" ht="21.75"/>
    <row r="415598" ht="21.75"/>
    <row r="415599" ht="21.75"/>
    <row r="415600" ht="21.75"/>
    <row r="415601" ht="21.75"/>
    <row r="415602" ht="21.75"/>
    <row r="415603" ht="21.75"/>
    <row r="415604" ht="21.75"/>
    <row r="415605" ht="21.75"/>
    <row r="415606" ht="21.75"/>
    <row r="415607" ht="21.75"/>
    <row r="415608" ht="21.75"/>
    <row r="415609" ht="21.75"/>
    <row r="415610" ht="21.75"/>
    <row r="415611" ht="21.75"/>
    <row r="415612" ht="21.75"/>
    <row r="415613" ht="21.75"/>
    <row r="415614" ht="21.75"/>
    <row r="415615" ht="21.75"/>
    <row r="415616" ht="21.75"/>
    <row r="415617" ht="21.75"/>
    <row r="415618" ht="21.75"/>
    <row r="415619" ht="21.75"/>
    <row r="415620" ht="21.75"/>
    <row r="415621" ht="21.75"/>
    <row r="415622" ht="21.75"/>
    <row r="415623" ht="21.75"/>
    <row r="415624" ht="21.75"/>
    <row r="415625" ht="21.75"/>
    <row r="415626" ht="21.75"/>
    <row r="415627" ht="21.75"/>
    <row r="415628" ht="21.75"/>
    <row r="415629" ht="21.75"/>
    <row r="415630" ht="21.75"/>
    <row r="415631" ht="21.75"/>
    <row r="415632" ht="21.75"/>
    <row r="415633" ht="21.75"/>
    <row r="415634" ht="21.75"/>
    <row r="415635" ht="21.75"/>
    <row r="415636" ht="21.75"/>
    <row r="415637" ht="21.75"/>
    <row r="415638" ht="21.75"/>
    <row r="415639" ht="21.75"/>
    <row r="415640" ht="21.75"/>
    <row r="415641" ht="21.75"/>
    <row r="415642" ht="21.75"/>
    <row r="415643" ht="21.75"/>
    <row r="415644" ht="21.75"/>
    <row r="415645" ht="21.75"/>
    <row r="415646" ht="21.75"/>
    <row r="415647" ht="21.75"/>
    <row r="415648" ht="21.75"/>
    <row r="415649" ht="21.75"/>
    <row r="415650" ht="21.75"/>
    <row r="415651" ht="21.75"/>
    <row r="415652" ht="21.75"/>
    <row r="415653" ht="21.75"/>
    <row r="415654" ht="21.75"/>
    <row r="415655" ht="21.75"/>
    <row r="415656" ht="21.75"/>
    <row r="415657" ht="21.75"/>
    <row r="415658" ht="21.75"/>
    <row r="415659" ht="21.75"/>
    <row r="415660" ht="21.75"/>
    <row r="415661" ht="21.75"/>
    <row r="415662" ht="21.75"/>
    <row r="415663" ht="21.75"/>
    <row r="415664" ht="21.75"/>
    <row r="415665" ht="21.75"/>
    <row r="415666" ht="21.75"/>
    <row r="415667" ht="21.75"/>
    <row r="415668" ht="21.75"/>
    <row r="415669" ht="21.75"/>
    <row r="415670" ht="21.75"/>
    <row r="415671" ht="21.75"/>
    <row r="415672" ht="21.75"/>
    <row r="415673" ht="21.75"/>
    <row r="415674" ht="21.75"/>
    <row r="415675" ht="21.75"/>
    <row r="415676" ht="21.75"/>
    <row r="415677" ht="21.75"/>
    <row r="415678" ht="21.75"/>
    <row r="415679" ht="21.75"/>
    <row r="415680" ht="21.75"/>
    <row r="415681" ht="21.75"/>
    <row r="415682" ht="21.75"/>
    <row r="415683" ht="21.75"/>
    <row r="415684" ht="21.75"/>
    <row r="415685" ht="21.75"/>
    <row r="415686" ht="21.75"/>
    <row r="415687" ht="21.75"/>
    <row r="415688" ht="21.75"/>
    <row r="415689" ht="21.75"/>
    <row r="415690" ht="21.75"/>
    <row r="415691" ht="21.75"/>
    <row r="415692" ht="21.75"/>
    <row r="415693" ht="21.75"/>
    <row r="415694" ht="21.75"/>
    <row r="415695" ht="21.75"/>
    <row r="415696" ht="21.75"/>
    <row r="415697" ht="21.75"/>
    <row r="415698" ht="21.75"/>
    <row r="415699" ht="21.75"/>
    <row r="415700" ht="21.75"/>
    <row r="415701" ht="21.75"/>
    <row r="415702" ht="21.75"/>
    <row r="415703" ht="21.75"/>
    <row r="415704" ht="21.75"/>
    <row r="415705" ht="21.75"/>
    <row r="415706" ht="21.75"/>
    <row r="415707" ht="21.75"/>
    <row r="415708" ht="21.75"/>
    <row r="415709" ht="21.75"/>
    <row r="415710" ht="21.75"/>
    <row r="415711" ht="21.75"/>
    <row r="415712" ht="21.75"/>
    <row r="415713" ht="21.75"/>
    <row r="415714" ht="21.75"/>
    <row r="415715" ht="21.75"/>
    <row r="415716" ht="21.75"/>
    <row r="415717" ht="21.75"/>
    <row r="415718" ht="21.75"/>
    <row r="415719" ht="21.75"/>
    <row r="415720" ht="21.75"/>
    <row r="415721" ht="21.75"/>
    <row r="415722" ht="21.75"/>
    <row r="415723" ht="21.75"/>
    <row r="415724" ht="21.75"/>
    <row r="415725" ht="21.75"/>
    <row r="415726" ht="21.75"/>
    <row r="415727" ht="21.75"/>
    <row r="415728" ht="21.75"/>
    <row r="415729" ht="21.75"/>
    <row r="415730" ht="21.75"/>
    <row r="415731" ht="21.75"/>
    <row r="415732" ht="21.75"/>
    <row r="415733" ht="21.75"/>
    <row r="415734" ht="21.75"/>
    <row r="415735" ht="21.75"/>
    <row r="415736" ht="21.75"/>
    <row r="415737" ht="21.75"/>
    <row r="415738" ht="21.75"/>
    <row r="415739" ht="21.75"/>
    <row r="415740" ht="21.75"/>
    <row r="415741" ht="21.75"/>
    <row r="415742" ht="21.75"/>
    <row r="415743" ht="21.75"/>
    <row r="415744" ht="21.75"/>
    <row r="415745" ht="21.75"/>
    <row r="415746" ht="21.75"/>
    <row r="415747" ht="21.75"/>
    <row r="415748" ht="21.75"/>
    <row r="415749" ht="21.75"/>
    <row r="415750" ht="21.75"/>
    <row r="415751" ht="21.75"/>
    <row r="415752" ht="21.75"/>
    <row r="415753" ht="21.75"/>
    <row r="415754" ht="21.75"/>
    <row r="415755" ht="21.75"/>
    <row r="415756" ht="21.75"/>
    <row r="415757" ht="21.75"/>
    <row r="415758" ht="21.75"/>
    <row r="415759" ht="21.75"/>
    <row r="415760" ht="21.75"/>
    <row r="415761" ht="21.75"/>
    <row r="415762" ht="21.75"/>
    <row r="415763" ht="21.75"/>
    <row r="415764" ht="21.75"/>
    <row r="415765" ht="21.75"/>
    <row r="415766" ht="21.75"/>
    <row r="415767" ht="21.75"/>
    <row r="415768" ht="21.75"/>
    <row r="415769" ht="21.75"/>
    <row r="415770" ht="21.75"/>
    <row r="415771" ht="21.75"/>
    <row r="415772" ht="21.75"/>
    <row r="415773" ht="21.75"/>
    <row r="415774" ht="21.75"/>
    <row r="415775" ht="21.75"/>
    <row r="415776" ht="21.75"/>
    <row r="415777" ht="21.75"/>
    <row r="415778" ht="21.75"/>
    <row r="415779" ht="21.75"/>
    <row r="415780" ht="21.75"/>
    <row r="415781" ht="21.75"/>
    <row r="415782" ht="21.75"/>
    <row r="415783" ht="21.75"/>
    <row r="415784" ht="21.75"/>
    <row r="415785" ht="21.75"/>
    <row r="415786" ht="21.75"/>
    <row r="415787" ht="21.75"/>
    <row r="415788" ht="21.75"/>
    <row r="415789" ht="21.75"/>
    <row r="415790" ht="21.75"/>
    <row r="415791" ht="21.75"/>
    <row r="415792" ht="21.75"/>
    <row r="415793" ht="21.75"/>
    <row r="415794" ht="21.75"/>
    <row r="415795" ht="21.75"/>
    <row r="415796" ht="21.75"/>
    <row r="415797" ht="21.75"/>
    <row r="415798" ht="21.75"/>
    <row r="415799" ht="21.75"/>
    <row r="415800" ht="21.75"/>
    <row r="415801" ht="21.75"/>
    <row r="415802" ht="21.75"/>
    <row r="415803" ht="21.75"/>
    <row r="415804" ht="21.75"/>
    <row r="415805" ht="21.75"/>
    <row r="415806" ht="21.75"/>
    <row r="415807" ht="21.75"/>
    <row r="415808" ht="21.75"/>
    <row r="415809" ht="21.75"/>
    <row r="415810" ht="21.75"/>
    <row r="415811" ht="21.75"/>
    <row r="415812" ht="21.75"/>
    <row r="415813" ht="21.75"/>
    <row r="415814" ht="21.75"/>
    <row r="415815" ht="21.75"/>
    <row r="415816" ht="21.75"/>
    <row r="415817" ht="21.75"/>
    <row r="415818" ht="21.75"/>
    <row r="415819" ht="21.75"/>
    <row r="415820" ht="21.75"/>
    <row r="415821" ht="21.75"/>
    <row r="415822" ht="21.75"/>
    <row r="415823" ht="21.75"/>
    <row r="415824" ht="21.75"/>
    <row r="415825" ht="21.75"/>
    <row r="415826" ht="21.75"/>
    <row r="415827" ht="21.75"/>
    <row r="415828" ht="21.75"/>
    <row r="415829" ht="21.75"/>
    <row r="415830" ht="21.75"/>
    <row r="415831" ht="21.75"/>
    <row r="415832" ht="21.75"/>
    <row r="415833" ht="21.75"/>
    <row r="415834" ht="21.75"/>
    <row r="415835" ht="21.75"/>
    <row r="415836" ht="21.75"/>
    <row r="415837" ht="21.75"/>
    <row r="415838" ht="21.75"/>
    <row r="415839" ht="21.75"/>
    <row r="415840" ht="21.75"/>
    <row r="415841" ht="21.75"/>
    <row r="415842" ht="21.75"/>
    <row r="415843" ht="21.75"/>
    <row r="415844" ht="21.75"/>
    <row r="415845" ht="21.75"/>
    <row r="415846" ht="21.75"/>
    <row r="415847" ht="21.75"/>
    <row r="415848" ht="21.75"/>
    <row r="415849" ht="21.75"/>
    <row r="415850" ht="21.75"/>
    <row r="415851" ht="21.75"/>
    <row r="415852" ht="21.75"/>
    <row r="415853" ht="21.75"/>
    <row r="415854" ht="21.75"/>
    <row r="415855" ht="21.75"/>
    <row r="415856" ht="21.75"/>
    <row r="415857" ht="21.75"/>
    <row r="415858" ht="21.75"/>
    <row r="415859" ht="21.75"/>
    <row r="415860" ht="21.75"/>
    <row r="415861" ht="21.75"/>
    <row r="415862" ht="21.75"/>
    <row r="415863" ht="21.75"/>
    <row r="415864" ht="21.75"/>
    <row r="415865" ht="21.75"/>
    <row r="415866" ht="21.75"/>
    <row r="415867" ht="21.75"/>
    <row r="415868" ht="21.75"/>
    <row r="415869" ht="21.75"/>
    <row r="415870" ht="21.75"/>
    <row r="415871" ht="21.75"/>
    <row r="415872" ht="21.75"/>
    <row r="415873" ht="21.75"/>
    <row r="415874" ht="21.75"/>
    <row r="415875" ht="21.75"/>
    <row r="415876" ht="21.75"/>
    <row r="415877" ht="21.75"/>
    <row r="415878" ht="21.75"/>
    <row r="415879" ht="21.75"/>
    <row r="415880" ht="21.75"/>
    <row r="415881" ht="21.75"/>
    <row r="415882" ht="21.75"/>
    <row r="415883" ht="21.75"/>
    <row r="415884" ht="21.75"/>
    <row r="415885" ht="21.75"/>
    <row r="415886" ht="21.75"/>
    <row r="415887" ht="21.75"/>
    <row r="415888" ht="21.75"/>
    <row r="415889" ht="21.75"/>
    <row r="415890" ht="21.75"/>
    <row r="415891" ht="21.75"/>
    <row r="415892" ht="21.75"/>
    <row r="415893" ht="21.75"/>
    <row r="415894" ht="21.75"/>
    <row r="415895" ht="21.75"/>
    <row r="415896" ht="21.75"/>
    <row r="415897" ht="21.75"/>
    <row r="415898" ht="21.75"/>
    <row r="415899" ht="21.75"/>
    <row r="415900" ht="21.75"/>
    <row r="415901" ht="21.75"/>
    <row r="415902" ht="21.75"/>
    <row r="415903" ht="21.75"/>
    <row r="415904" ht="21.75"/>
    <row r="415905" ht="21.75"/>
    <row r="415906" ht="21.75"/>
    <row r="415907" ht="21.75"/>
    <row r="415908" ht="21.75"/>
    <row r="415909" ht="21.75"/>
    <row r="415910" ht="21.75"/>
    <row r="415911" ht="21.75"/>
    <row r="415912" ht="21.75"/>
    <row r="415913" ht="21.75"/>
    <row r="415914" ht="21.75"/>
    <row r="415915" ht="21.75"/>
    <row r="415916" ht="21.75"/>
    <row r="415917" ht="21.75"/>
    <row r="415918" ht="21.75"/>
    <row r="415919" ht="21.75"/>
    <row r="415920" ht="21.75"/>
    <row r="415921" ht="21.75"/>
    <row r="415922" ht="21.75"/>
    <row r="415923" ht="21.75"/>
    <row r="415924" ht="21.75"/>
    <row r="415925" ht="21.75"/>
    <row r="415926" ht="21.75"/>
    <row r="415927" ht="21.75"/>
    <row r="415928" ht="21.75"/>
    <row r="415929" ht="21.75"/>
    <row r="415930" ht="21.75"/>
    <row r="415931" ht="21.75"/>
    <row r="415932" ht="21.75"/>
    <row r="415933" ht="21.75"/>
    <row r="415934" ht="21.75"/>
    <row r="415935" ht="21.75"/>
    <row r="415936" ht="21.75"/>
    <row r="415937" ht="21.75"/>
    <row r="415938" ht="21.75"/>
    <row r="415939" ht="21.75"/>
    <row r="415940" ht="21.75"/>
    <row r="415941" ht="21.75"/>
    <row r="415942" ht="21.75"/>
    <row r="415943" ht="21.75"/>
    <row r="415944" ht="21.75"/>
    <row r="415945" ht="21.75"/>
    <row r="415946" ht="21.75"/>
    <row r="415947" ht="21.75"/>
    <row r="415948" ht="21.75"/>
    <row r="415949" ht="21.75"/>
    <row r="415950" ht="21.75"/>
    <row r="415951" ht="21.75"/>
    <row r="415952" ht="21.75"/>
    <row r="415953" ht="21.75"/>
    <row r="415954" ht="21.75"/>
    <row r="415955" ht="21.75"/>
    <row r="415956" ht="21.75"/>
    <row r="415957" ht="21.75"/>
    <row r="415958" ht="21.75"/>
    <row r="415959" ht="21.75"/>
    <row r="415960" ht="21.75"/>
    <row r="415961" ht="21.75"/>
    <row r="415962" ht="21.75"/>
    <row r="415963" ht="21.75"/>
    <row r="415964" ht="21.75"/>
    <row r="415965" ht="21.75"/>
    <row r="415966" ht="21.75"/>
    <row r="415967" ht="21.75"/>
    <row r="415968" ht="21.75"/>
    <row r="415969" ht="21.75"/>
    <row r="415970" ht="21.75"/>
    <row r="415971" ht="21.75"/>
    <row r="415972" ht="21.75"/>
    <row r="415973" ht="21.75"/>
    <row r="415974" ht="21.75"/>
    <row r="415975" ht="21.75"/>
    <row r="415976" ht="21.75"/>
    <row r="415977" ht="21.75"/>
    <row r="415978" ht="21.75"/>
    <row r="415979" ht="21.75"/>
    <row r="415980" ht="21.75"/>
    <row r="415981" ht="21.75"/>
    <row r="415982" ht="21.75"/>
    <row r="415983" ht="21.75"/>
    <row r="415984" ht="21.75"/>
    <row r="415985" ht="21.75"/>
    <row r="415986" ht="21.75"/>
    <row r="415987" ht="21.75"/>
    <row r="415988" ht="21.75"/>
    <row r="415989" ht="21.75"/>
    <row r="415990" ht="21.75"/>
    <row r="415991" ht="21.75"/>
    <row r="415992" ht="21.75"/>
    <row r="415993" ht="21.75"/>
    <row r="415994" ht="21.75"/>
    <row r="415995" ht="21.75"/>
    <row r="415996" ht="21.75"/>
    <row r="415997" ht="21.75"/>
    <row r="415998" ht="21.75"/>
    <row r="415999" ht="21.75"/>
    <row r="416000" ht="21.75"/>
    <row r="416001" ht="21.75"/>
    <row r="416002" ht="21.75"/>
    <row r="416003" ht="21.75"/>
    <row r="416004" ht="21.75"/>
    <row r="416005" ht="21.75"/>
    <row r="416006" ht="21.75"/>
    <row r="416007" ht="21.75"/>
    <row r="416008" ht="21.75"/>
    <row r="416009" ht="21.75"/>
    <row r="416010" ht="21.75"/>
    <row r="416011" ht="21.75"/>
    <row r="416012" ht="21.75"/>
    <row r="416013" ht="21.75"/>
    <row r="416014" ht="21.75"/>
    <row r="416015" ht="21.75"/>
    <row r="416016" ht="21.75"/>
    <row r="416017" ht="21.75"/>
    <row r="416018" ht="21.75"/>
    <row r="416019" ht="21.75"/>
    <row r="416020" ht="21.75"/>
    <row r="416021" ht="21.75"/>
    <row r="416022" ht="21.75"/>
    <row r="416023" ht="21.75"/>
    <row r="416024" ht="21.75"/>
    <row r="416025" ht="21.75"/>
    <row r="416026" ht="21.75"/>
    <row r="416027" ht="21.75"/>
    <row r="416028" ht="21.75"/>
    <row r="416029" ht="21.75"/>
    <row r="416030" ht="21.75"/>
    <row r="416031" ht="21.75"/>
    <row r="416032" ht="21.75"/>
    <row r="416033" ht="21.75"/>
    <row r="416034" ht="21.75"/>
    <row r="416035" ht="21.75"/>
    <row r="416036" ht="21.75"/>
    <row r="416037" ht="21.75"/>
    <row r="416038" ht="21.75"/>
    <row r="416039" ht="21.75"/>
    <row r="416040" ht="21.75"/>
    <row r="416041" ht="21.75"/>
    <row r="416042" ht="21.75"/>
    <row r="416043" ht="21.75"/>
    <row r="416044" ht="21.75"/>
    <row r="416045" ht="21.75"/>
    <row r="416046" ht="21.75"/>
    <row r="416047" ht="21.75"/>
    <row r="416048" ht="21.75"/>
    <row r="416049" ht="21.75"/>
    <row r="416050" ht="21.75"/>
    <row r="416051" ht="21.75"/>
    <row r="416052" ht="21.75"/>
    <row r="416053" ht="21.75"/>
    <row r="416054" ht="21.75"/>
    <row r="416055" ht="21.75"/>
    <row r="416056" ht="21.75"/>
    <row r="416057" ht="21.75"/>
    <row r="416058" ht="21.75"/>
    <row r="416059" ht="21.75"/>
    <row r="416060" ht="21.75"/>
    <row r="416061" ht="21.75"/>
    <row r="416062" ht="21.75"/>
    <row r="416063" ht="21.75"/>
    <row r="416064" ht="21.75"/>
    <row r="416065" ht="21.75"/>
    <row r="416066" ht="21.75"/>
    <row r="416067" ht="21.75"/>
    <row r="416068" ht="21.75"/>
    <row r="416069" ht="21.75"/>
    <row r="416070" ht="21.75"/>
    <row r="416071" ht="21.75"/>
    <row r="416072" ht="21.75"/>
    <row r="416073" ht="21.75"/>
    <row r="416074" ht="21.75"/>
    <row r="416075" ht="21.75"/>
    <row r="416076" ht="21.75"/>
    <row r="416077" ht="21.75"/>
    <row r="416078" ht="21.75"/>
    <row r="416079" ht="21.75"/>
    <row r="416080" ht="21.75"/>
    <row r="416081" ht="21.75"/>
    <row r="416082" ht="21.75"/>
    <row r="416083" ht="21.75"/>
    <row r="416084" ht="21.75"/>
    <row r="416085" ht="21.75"/>
    <row r="416086" ht="21.75"/>
    <row r="416087" ht="21.75"/>
    <row r="416088" ht="21.75"/>
    <row r="416089" ht="21.75"/>
    <row r="416090" ht="21.75"/>
    <row r="416091" ht="21.75"/>
    <row r="416092" ht="21.75"/>
    <row r="416093" ht="21.75"/>
    <row r="416094" ht="21.75"/>
    <row r="416095" ht="21.75"/>
    <row r="416096" ht="21.75"/>
    <row r="416097" ht="21.75"/>
    <row r="416098" ht="21.75"/>
    <row r="416099" ht="21.75"/>
    <row r="416100" ht="21.75"/>
    <row r="416101" ht="21.75"/>
    <row r="416102" ht="21.75"/>
    <row r="416103" ht="21.75"/>
    <row r="416104" ht="21.75"/>
    <row r="416105" ht="21.75"/>
    <row r="416106" ht="21.75"/>
    <row r="416107" ht="21.75"/>
    <row r="416108" ht="21.75"/>
    <row r="416109" ht="21.75"/>
    <row r="416110" ht="21.75"/>
    <row r="416111" ht="21.75"/>
    <row r="416112" ht="21.75"/>
    <row r="416113" ht="21.75"/>
    <row r="416114" ht="21.75"/>
    <row r="416115" ht="21.75"/>
    <row r="416116" ht="21.75"/>
    <row r="416117" ht="21.75"/>
    <row r="416118" ht="21.75"/>
    <row r="416119" ht="21.75"/>
    <row r="416120" ht="21.75"/>
    <row r="416121" ht="21.75"/>
    <row r="416122" ht="21.75"/>
    <row r="416123" ht="21.75"/>
    <row r="416124" ht="21.75"/>
    <row r="416125" ht="21.75"/>
    <row r="416126" ht="21.75"/>
    <row r="416127" ht="21.75"/>
    <row r="416128" ht="21.75"/>
    <row r="416129" ht="21.75"/>
    <row r="416130" ht="21.75"/>
    <row r="416131" ht="21.75"/>
    <row r="416132" ht="21.75"/>
    <row r="416133" ht="21.75"/>
    <row r="416134" ht="21.75"/>
    <row r="416135" ht="21.75"/>
    <row r="416136" ht="21.75"/>
    <row r="416137" ht="21.75"/>
    <row r="416138" ht="21.75"/>
    <row r="416139" ht="21.75"/>
    <row r="416140" ht="21.75"/>
    <row r="416141" ht="21.75"/>
    <row r="416142" ht="21.75"/>
    <row r="416143" ht="21.75"/>
    <row r="416144" ht="21.75"/>
    <row r="416145" ht="21.75"/>
    <row r="416146" ht="21.75"/>
    <row r="416147" ht="21.75"/>
    <row r="416148" ht="21.75"/>
    <row r="416149" ht="21.75"/>
    <row r="416150" ht="21.75"/>
    <row r="416151" ht="21.75"/>
    <row r="416152" ht="21.75"/>
    <row r="416153" ht="21.75"/>
    <row r="416154" ht="21.75"/>
    <row r="416155" ht="21.75"/>
    <row r="416156" ht="21.75"/>
    <row r="416157" ht="21.75"/>
    <row r="416158" ht="21.75"/>
    <row r="416159" ht="21.75"/>
    <row r="416160" ht="21.75"/>
    <row r="416161" ht="21.75"/>
    <row r="416162" ht="21.75"/>
    <row r="416163" ht="21.75"/>
    <row r="416164" ht="21.75"/>
    <row r="416165" ht="21.75"/>
    <row r="416166" ht="21.75"/>
    <row r="416167" ht="21.75"/>
    <row r="416168" ht="21.75"/>
    <row r="416169" ht="21.75"/>
    <row r="416170" ht="21.75"/>
    <row r="416171" ht="21.75"/>
    <row r="416172" ht="21.75"/>
    <row r="416173" ht="21.75"/>
    <row r="416174" ht="21.75"/>
    <row r="416175" ht="21.75"/>
    <row r="416176" ht="21.75"/>
    <row r="416177" ht="21.75"/>
    <row r="416178" ht="21.75"/>
    <row r="416179" ht="21.75"/>
    <row r="416180" ht="21.75"/>
    <row r="416181" ht="21.75"/>
    <row r="416182" ht="21.75"/>
    <row r="416183" ht="21.75"/>
    <row r="416184" ht="21.75"/>
    <row r="416185" ht="21.75"/>
    <row r="416186" ht="21.75"/>
    <row r="416187" ht="21.75"/>
    <row r="416188" ht="21.75"/>
    <row r="416189" ht="21.75"/>
    <row r="416190" ht="21.75"/>
    <row r="416191" ht="21.75"/>
    <row r="416192" ht="21.75"/>
    <row r="416193" ht="21.75"/>
    <row r="416194" ht="21.75"/>
    <row r="416195" ht="21.75"/>
    <row r="416196" ht="21.75"/>
    <row r="416197" ht="21.75"/>
    <row r="416198" ht="21.75"/>
    <row r="416199" ht="21.75"/>
    <row r="416200" ht="21.75"/>
    <row r="416201" ht="21.75"/>
    <row r="416202" ht="21.75"/>
    <row r="416203" ht="21.75"/>
    <row r="416204" ht="21.75"/>
    <row r="416205" ht="21.75"/>
    <row r="416206" ht="21.75"/>
    <row r="416207" ht="21.75"/>
    <row r="416208" ht="21.75"/>
    <row r="416209" ht="21.75"/>
    <row r="416210" ht="21.75"/>
    <row r="416211" ht="21.75"/>
    <row r="416212" ht="21.75"/>
    <row r="416213" ht="21.75"/>
    <row r="416214" ht="21.75"/>
    <row r="416215" ht="21.75"/>
    <row r="416216" ht="21.75"/>
    <row r="416217" ht="21.75"/>
    <row r="416218" ht="21.75"/>
    <row r="416219" ht="21.75"/>
    <row r="416220" ht="21.75"/>
    <row r="416221" ht="21.75"/>
    <row r="416222" ht="21.75"/>
    <row r="416223" ht="21.75"/>
    <row r="416224" ht="21.75"/>
    <row r="416225" ht="21.75"/>
    <row r="416226" ht="21.75"/>
    <row r="416227" ht="21.75"/>
    <row r="416228" ht="21.75"/>
    <row r="416229" ht="21.75"/>
    <row r="416230" ht="21.75"/>
    <row r="416231" ht="21.75"/>
    <row r="416232" ht="21.75"/>
    <row r="416233" ht="21.75"/>
    <row r="416234" ht="21.75"/>
    <row r="416235" ht="21.75"/>
    <row r="416236" ht="21.75"/>
    <row r="416237" ht="21.75"/>
    <row r="416238" ht="21.75"/>
    <row r="416239" ht="21.75"/>
    <row r="416240" ht="21.75"/>
    <row r="416241" ht="21.75"/>
    <row r="416242" ht="21.75"/>
    <row r="416243" ht="21.75"/>
    <row r="416244" ht="21.75"/>
    <row r="416245" ht="21.75"/>
    <row r="416246" ht="21.75"/>
    <row r="416247" ht="21.75"/>
    <row r="416248" ht="21.75"/>
    <row r="416249" ht="21.75"/>
    <row r="416250" ht="21.75"/>
    <row r="416251" ht="21.75"/>
    <row r="416252" ht="21.75"/>
    <row r="416253" ht="21.75"/>
    <row r="416254" ht="21.75"/>
    <row r="416255" ht="21.75"/>
    <row r="416256" ht="21.75"/>
    <row r="416257" ht="21.75"/>
    <row r="416258" ht="21.75"/>
    <row r="416259" ht="21.75"/>
    <row r="416260" ht="21.75"/>
    <row r="416261" ht="21.75"/>
    <row r="416262" ht="21.75"/>
    <row r="416263" ht="21.75"/>
    <row r="416264" ht="21.75"/>
    <row r="416265" ht="21.75"/>
    <row r="416266" ht="21.75"/>
    <row r="416267" ht="21.75"/>
    <row r="416268" ht="21.75"/>
    <row r="416269" ht="21.75"/>
    <row r="416270" ht="21.75"/>
    <row r="416271" ht="21.75"/>
    <row r="416272" ht="21.75"/>
    <row r="416273" ht="21.75"/>
    <row r="416274" ht="21.75"/>
    <row r="416275" ht="21.75"/>
    <row r="416276" ht="21.75"/>
    <row r="416277" ht="21.75"/>
    <row r="416278" ht="21.75"/>
    <row r="416279" ht="21.75"/>
    <row r="416280" ht="21.75"/>
    <row r="416281" ht="21.75"/>
    <row r="416282" ht="21.75"/>
    <row r="416283" ht="21.75"/>
    <row r="416284" ht="21.75"/>
    <row r="416285" ht="21.75"/>
    <row r="416286" ht="21.75"/>
    <row r="416287" ht="21.75"/>
    <row r="416288" ht="21.75"/>
    <row r="416289" ht="21.75"/>
    <row r="416290" ht="21.75"/>
    <row r="416291" ht="21.75"/>
    <row r="416292" ht="21.75"/>
    <row r="416293" ht="21.75"/>
    <row r="416294" ht="21.75"/>
    <row r="416295" ht="21.75"/>
    <row r="416296" ht="21.75"/>
    <row r="416297" ht="21.75"/>
    <row r="416298" ht="21.75"/>
    <row r="416299" ht="21.75"/>
    <row r="416300" ht="21.75"/>
    <row r="416301" ht="21.75"/>
    <row r="416302" ht="21.75"/>
    <row r="416303" ht="21.75"/>
    <row r="416304" ht="21.75"/>
    <row r="416305" ht="21.75"/>
    <row r="416306" ht="21.75"/>
    <row r="416307" ht="21.75"/>
    <row r="416308" ht="21.75"/>
    <row r="416309" ht="21.75"/>
    <row r="416310" ht="21.75"/>
    <row r="416311" ht="21.75"/>
    <row r="416312" ht="21.75"/>
    <row r="416313" ht="21.75"/>
    <row r="416314" ht="21.75"/>
    <row r="416315" ht="21.75"/>
    <row r="416316" ht="21.75"/>
    <row r="416317" ht="21.75"/>
    <row r="416318" ht="21.75"/>
    <row r="416319" ht="21.75"/>
    <row r="416320" ht="21.75"/>
    <row r="416321" ht="21.75"/>
    <row r="416322" ht="21.75"/>
    <row r="416323" ht="21.75"/>
    <row r="416324" ht="21.75"/>
    <row r="416325" ht="21.75"/>
    <row r="416326" ht="21.75"/>
    <row r="416327" ht="21.75"/>
    <row r="416328" ht="21.75"/>
    <row r="416329" ht="21.75"/>
    <row r="416330" ht="21.75"/>
    <row r="416331" ht="21.75"/>
    <row r="416332" ht="21.75"/>
    <row r="416333" ht="21.75"/>
    <row r="416334" ht="21.75"/>
    <row r="416335" ht="21.75"/>
    <row r="416336" ht="21.75"/>
    <row r="416337" ht="21.75"/>
    <row r="416338" ht="21.75"/>
    <row r="416339" ht="21.75"/>
    <row r="416340" ht="21.75"/>
    <row r="416341" ht="21.75"/>
    <row r="416342" ht="21.75"/>
    <row r="416343" ht="21.75"/>
    <row r="416344" ht="21.75"/>
    <row r="416345" ht="21.75"/>
    <row r="416346" ht="21.75"/>
    <row r="416347" ht="21.75"/>
    <row r="416348" ht="21.75"/>
    <row r="416349" ht="21.75"/>
    <row r="416350" ht="21.75"/>
    <row r="416351" ht="21.75"/>
    <row r="416352" ht="21.75"/>
    <row r="416353" ht="21.75"/>
    <row r="416354" ht="21.75"/>
    <row r="416355" ht="21.75"/>
    <row r="416356" ht="21.75"/>
    <row r="416357" ht="21.75"/>
    <row r="416358" ht="21.75"/>
    <row r="416359" ht="21.75"/>
    <row r="416360" ht="21.75"/>
    <row r="416361" ht="21.75"/>
    <row r="416362" ht="21.75"/>
    <row r="416363" ht="21.75"/>
    <row r="416364" ht="21.75"/>
    <row r="416365" ht="21.75"/>
    <row r="416366" ht="21.75"/>
    <row r="416367" ht="21.75"/>
    <row r="416368" ht="21.75"/>
    <row r="416369" ht="21.75"/>
    <row r="416370" ht="21.75"/>
    <row r="416371" ht="21.75"/>
    <row r="416372" ht="21.75"/>
    <row r="416373" ht="21.75"/>
    <row r="416374" ht="21.75"/>
    <row r="416375" ht="21.75"/>
    <row r="416376" ht="21.75"/>
    <row r="416377" ht="21.75"/>
    <row r="416378" ht="21.75"/>
    <row r="416379" ht="21.75"/>
    <row r="416380" ht="21.75"/>
    <row r="416381" ht="21.75"/>
    <row r="416382" ht="21.75"/>
    <row r="416383" ht="21.75"/>
    <row r="416384" ht="21.75"/>
    <row r="416385" ht="21.75"/>
    <row r="416386" ht="21.75"/>
    <row r="416387" ht="21.75"/>
    <row r="416388" ht="21.75"/>
    <row r="416389" ht="21.75"/>
    <row r="416390" ht="21.75"/>
    <row r="416391" ht="21.75"/>
    <row r="416392" ht="21.75"/>
    <row r="416393" ht="21.75"/>
    <row r="416394" ht="21.75"/>
    <row r="416395" ht="21.75"/>
    <row r="416396" ht="21.75"/>
    <row r="416397" ht="21.75"/>
    <row r="416398" ht="21.75"/>
    <row r="416399" ht="21.75"/>
    <row r="416400" ht="21.75"/>
    <row r="416401" ht="21.75"/>
    <row r="416402" ht="21.75"/>
    <row r="416403" ht="21.75"/>
    <row r="416404" ht="21.75"/>
    <row r="416405" ht="21.75"/>
    <row r="416406" ht="21.75"/>
    <row r="416407" ht="21.75"/>
    <row r="416408" ht="21.75"/>
    <row r="416409" ht="21.75"/>
    <row r="416410" ht="21.75"/>
    <row r="416411" ht="21.75"/>
    <row r="416412" ht="21.75"/>
    <row r="416413" ht="21.75"/>
    <row r="416414" ht="21.75"/>
    <row r="416415" ht="21.75"/>
    <row r="416416" ht="21.75"/>
    <row r="416417" ht="21.75"/>
    <row r="416418" ht="21.75"/>
    <row r="416419" ht="21.75"/>
    <row r="416420" ht="21.75"/>
    <row r="416421" ht="21.75"/>
    <row r="416422" ht="21.75"/>
    <row r="416423" ht="21.75"/>
    <row r="416424" ht="21.75"/>
    <row r="416425" ht="21.75"/>
    <row r="416426" ht="21.75"/>
    <row r="416427" ht="21.75"/>
    <row r="416428" ht="21.75"/>
    <row r="416429" ht="21.75"/>
    <row r="416430" ht="21.75"/>
    <row r="416431" ht="21.75"/>
    <row r="416432" ht="21.75"/>
    <row r="416433" ht="21.75"/>
    <row r="416434" ht="21.75"/>
    <row r="416435" ht="21.75"/>
    <row r="416436" ht="21.75"/>
    <row r="416437" ht="21.75"/>
    <row r="416438" ht="21.75"/>
    <row r="416439" ht="21.75"/>
    <row r="416440" ht="21.75"/>
    <row r="416441" ht="21.75"/>
    <row r="416442" ht="21.75"/>
    <row r="416443" ht="21.75"/>
    <row r="416444" ht="21.75"/>
    <row r="416445" ht="21.75"/>
    <row r="416446" ht="21.75"/>
    <row r="416447" ht="21.75"/>
    <row r="416448" ht="21.75"/>
    <row r="416449" ht="21.75"/>
    <row r="416450" ht="21.75"/>
    <row r="416451" ht="21.75"/>
    <row r="416452" ht="21.75"/>
    <row r="416453" ht="21.75"/>
    <row r="416454" ht="21.75"/>
    <row r="416455" ht="21.75"/>
    <row r="416456" ht="21.75"/>
    <row r="416457" ht="21.75"/>
    <row r="416458" ht="21.75"/>
    <row r="416459" ht="21.75"/>
    <row r="416460" ht="21.75"/>
    <row r="416461" ht="21.75"/>
    <row r="416462" ht="21.75"/>
    <row r="416463" ht="21.75"/>
    <row r="416464" ht="21.75"/>
    <row r="416465" ht="21.75"/>
    <row r="416466" ht="21.75"/>
    <row r="416467" ht="21.75"/>
    <row r="416468" ht="21.75"/>
    <row r="416469" ht="21.75"/>
    <row r="416470" ht="21.75"/>
    <row r="416471" ht="21.75"/>
    <row r="416472" ht="21.75"/>
    <row r="416473" ht="21.75"/>
    <row r="416474" ht="21.75"/>
    <row r="416475" ht="21.75"/>
    <row r="416476" ht="21.75"/>
    <row r="416477" ht="21.75"/>
    <row r="416478" ht="21.75"/>
    <row r="416479" ht="21.75"/>
    <row r="416480" ht="21.75"/>
    <row r="416481" ht="21.75"/>
    <row r="416482" ht="21.75"/>
    <row r="416483" ht="21.75"/>
    <row r="416484" ht="21.75"/>
    <row r="416485" ht="21.75"/>
    <row r="416486" ht="21.75"/>
    <row r="416487" ht="21.75"/>
    <row r="416488" ht="21.75"/>
    <row r="416489" ht="21.75"/>
    <row r="416490" ht="21.75"/>
    <row r="416491" ht="21.75"/>
    <row r="416492" ht="21.75"/>
    <row r="416493" ht="21.75"/>
    <row r="416494" ht="21.75"/>
    <row r="416495" ht="21.75"/>
    <row r="416496" ht="21.75"/>
    <row r="416497" ht="21.75"/>
    <row r="416498" ht="21.75"/>
    <row r="416499" ht="21.75"/>
    <row r="416500" ht="21.75"/>
    <row r="416501" ht="21.75"/>
    <row r="416502" ht="21.75"/>
    <row r="416503" ht="21.75"/>
    <row r="416504" ht="21.75"/>
    <row r="416505" ht="21.75"/>
    <row r="416506" ht="21.75"/>
    <row r="416507" ht="21.75"/>
    <row r="416508" ht="21.75"/>
    <row r="416509" ht="21.75"/>
    <row r="416510" ht="21.75"/>
    <row r="416511" ht="21.75"/>
    <row r="416512" ht="21.75"/>
    <row r="416513" ht="21.75"/>
    <row r="416514" ht="21.75"/>
    <row r="416515" ht="21.75"/>
    <row r="416516" ht="21.75"/>
    <row r="416517" ht="21.75"/>
    <row r="416518" ht="21.75"/>
    <row r="416519" ht="21.75"/>
    <row r="416520" ht="21.75"/>
    <row r="416521" ht="21.75"/>
    <row r="416522" ht="21.75"/>
    <row r="416523" ht="21.75"/>
    <row r="416524" ht="21.75"/>
    <row r="416525" ht="21.75"/>
    <row r="416526" ht="21.75"/>
    <row r="416527" ht="21.75"/>
    <row r="416528" ht="21.75"/>
    <row r="416529" ht="21.75"/>
    <row r="416530" ht="21.75"/>
    <row r="416531" ht="21.75"/>
    <row r="416532" ht="21.75"/>
    <row r="416533" ht="21.75"/>
    <row r="416534" ht="21.75"/>
    <row r="416535" ht="21.75"/>
    <row r="416536" ht="21.75"/>
    <row r="416537" ht="21.75"/>
    <row r="416538" ht="21.75"/>
    <row r="416539" ht="21.75"/>
    <row r="416540" ht="21.75"/>
    <row r="416541" ht="21.75"/>
    <row r="416542" ht="21.75"/>
    <row r="416543" ht="21.75"/>
    <row r="416544" ht="21.75"/>
    <row r="416545" ht="21.75"/>
    <row r="416546" ht="21.75"/>
    <row r="416547" ht="21.75"/>
    <row r="416548" ht="21.75"/>
    <row r="416549" ht="21.75"/>
    <row r="416550" ht="21.75"/>
    <row r="416551" ht="21.75"/>
    <row r="416552" ht="21.75"/>
    <row r="416553" ht="21.75"/>
    <row r="416554" ht="21.75"/>
    <row r="416555" ht="21.75"/>
    <row r="416556" ht="21.75"/>
    <row r="416557" ht="21.75"/>
    <row r="416558" ht="21.75"/>
    <row r="416559" ht="21.75"/>
    <row r="416560" ht="21.75"/>
    <row r="416561" ht="21.75"/>
    <row r="416562" ht="21.75"/>
    <row r="416563" ht="21.75"/>
    <row r="416564" ht="21.75"/>
    <row r="416565" ht="21.75"/>
    <row r="416566" ht="21.75"/>
    <row r="416567" ht="21.75"/>
    <row r="416568" ht="21.75"/>
    <row r="416569" ht="21.75"/>
    <row r="416570" ht="21.75"/>
    <row r="416571" ht="21.75"/>
    <row r="416572" ht="21.75"/>
    <row r="416573" ht="21.75"/>
    <row r="416574" ht="21.75"/>
    <row r="416575" ht="21.75"/>
    <row r="416576" ht="21.75"/>
    <row r="416577" ht="21.75"/>
    <row r="416578" ht="21.75"/>
    <row r="416579" ht="21.75"/>
    <row r="416580" ht="21.75"/>
    <row r="416581" ht="21.75"/>
    <row r="416582" ht="21.75"/>
    <row r="416583" ht="21.75"/>
    <row r="416584" ht="21.75"/>
    <row r="416585" ht="21.75"/>
    <row r="416586" ht="21.75"/>
    <row r="416587" ht="21.75"/>
    <row r="416588" ht="21.75"/>
    <row r="416589" ht="21.75"/>
    <row r="416590" ht="21.75"/>
    <row r="416591" ht="21.75"/>
    <row r="416592" ht="21.75"/>
    <row r="416593" ht="21.75"/>
    <row r="416594" ht="21.75"/>
    <row r="416595" ht="21.75"/>
    <row r="416596" ht="21.75"/>
    <row r="416597" ht="21.75"/>
    <row r="416598" ht="21.75"/>
    <row r="416599" ht="21.75"/>
    <row r="416600" ht="21.75"/>
    <row r="416601" ht="21.75"/>
    <row r="416602" ht="21.75"/>
    <row r="416603" ht="21.75"/>
    <row r="416604" ht="21.75"/>
    <row r="416605" ht="21.75"/>
    <row r="416606" ht="21.75"/>
    <row r="416607" ht="21.75"/>
    <row r="416608" ht="21.75"/>
    <row r="416609" ht="21.75"/>
    <row r="416610" ht="21.75"/>
    <row r="416611" ht="21.75"/>
    <row r="416612" ht="21.75"/>
    <row r="416613" ht="21.75"/>
    <row r="416614" ht="21.75"/>
    <row r="416615" ht="21.75"/>
    <row r="416616" ht="21.75"/>
    <row r="416617" ht="21.75"/>
    <row r="416618" ht="21.75"/>
    <row r="416619" ht="21.75"/>
    <row r="416620" ht="21.75"/>
    <row r="416621" ht="21.75"/>
    <row r="416622" ht="21.75"/>
    <row r="416623" ht="21.75"/>
    <row r="416624" ht="21.75"/>
    <row r="416625" ht="21.75"/>
    <row r="416626" ht="21.75"/>
    <row r="416627" ht="21.75"/>
    <row r="416628" ht="21.75"/>
    <row r="416629" ht="21.75"/>
    <row r="416630" ht="21.75"/>
    <row r="416631" ht="21.75"/>
    <row r="416632" ht="21.75"/>
    <row r="416633" ht="21.75"/>
    <row r="416634" ht="21.75"/>
    <row r="416635" ht="21.75"/>
    <row r="416636" ht="21.75"/>
    <row r="416637" ht="21.75"/>
    <row r="416638" ht="21.75"/>
    <row r="416639" ht="21.75"/>
    <row r="416640" ht="21.75"/>
    <row r="416641" ht="21.75"/>
    <row r="416642" ht="21.75"/>
    <row r="416643" ht="21.75"/>
    <row r="416644" ht="21.75"/>
    <row r="416645" ht="21.75"/>
    <row r="416646" ht="21.75"/>
    <row r="416647" ht="21.75"/>
    <row r="416648" ht="21.75"/>
    <row r="416649" ht="21.75"/>
    <row r="416650" ht="21.75"/>
    <row r="416651" ht="21.75"/>
    <row r="416652" ht="21.75"/>
    <row r="416653" ht="21.75"/>
    <row r="416654" ht="21.75"/>
    <row r="416655" ht="21.75"/>
    <row r="416656" ht="21.75"/>
    <row r="416657" ht="21.75"/>
    <row r="416658" ht="21.75"/>
    <row r="416659" ht="21.75"/>
    <row r="416660" ht="21.75"/>
    <row r="416661" ht="21.75"/>
    <row r="416662" ht="21.75"/>
    <row r="416663" ht="21.75"/>
    <row r="416664" ht="21.75"/>
    <row r="416665" ht="21.75"/>
    <row r="416666" ht="21.75"/>
    <row r="416667" ht="21.75"/>
    <row r="416668" ht="21.75"/>
    <row r="416669" ht="21.75"/>
    <row r="416670" ht="21.75"/>
    <row r="416671" ht="21.75"/>
    <row r="416672" ht="21.75"/>
    <row r="416673" ht="21.75"/>
    <row r="416674" ht="21.75"/>
    <row r="416675" ht="21.75"/>
    <row r="416676" ht="21.75"/>
    <row r="416677" ht="21.75"/>
    <row r="416678" ht="21.75"/>
    <row r="416679" ht="21.75"/>
    <row r="416680" ht="21.75"/>
    <row r="416681" ht="21.75"/>
    <row r="416682" ht="21.75"/>
    <row r="416683" ht="21.75"/>
    <row r="416684" ht="21.75"/>
    <row r="416685" ht="21.75"/>
    <row r="416686" ht="21.75"/>
    <row r="416687" ht="21.75"/>
    <row r="416688" ht="21.75"/>
    <row r="416689" ht="21.75"/>
    <row r="416690" ht="21.75"/>
    <row r="416691" ht="21.75"/>
    <row r="416692" ht="21.75"/>
    <row r="416693" ht="21.75"/>
    <row r="416694" ht="21.75"/>
    <row r="416695" ht="21.75"/>
    <row r="416696" ht="21.75"/>
    <row r="416697" ht="21.75"/>
    <row r="416698" ht="21.75"/>
    <row r="416699" ht="21.75"/>
    <row r="416700" ht="21.75"/>
    <row r="416701" ht="21.75"/>
    <row r="416702" ht="21.75"/>
    <row r="416703" ht="21.75"/>
    <row r="416704" ht="21.75"/>
    <row r="416705" ht="21.75"/>
    <row r="416706" ht="21.75"/>
    <row r="416707" ht="21.75"/>
    <row r="416708" ht="21.75"/>
    <row r="416709" ht="21.75"/>
    <row r="416710" ht="21.75"/>
    <row r="416711" ht="21.75"/>
    <row r="416712" ht="21.75"/>
    <row r="416713" ht="21.75"/>
    <row r="416714" ht="21.75"/>
    <row r="416715" ht="21.75"/>
    <row r="416716" ht="21.75"/>
    <row r="416717" ht="21.75"/>
    <row r="416718" ht="21.75"/>
    <row r="416719" ht="21.75"/>
    <row r="416720" ht="21.75"/>
    <row r="416721" ht="21.75"/>
    <row r="416722" ht="21.75"/>
    <row r="416723" ht="21.75"/>
    <row r="416724" ht="21.75"/>
    <row r="416725" ht="21.75"/>
    <row r="416726" ht="21.75"/>
    <row r="416727" ht="21.75"/>
    <row r="416728" ht="21.75"/>
    <row r="416729" ht="21.75"/>
    <row r="416730" ht="21.75"/>
    <row r="416731" ht="21.75"/>
    <row r="416732" ht="21.75"/>
    <row r="416733" ht="21.75"/>
    <row r="416734" ht="21.75"/>
    <row r="416735" ht="21.75"/>
    <row r="416736" ht="21.75"/>
    <row r="416737" ht="21.75"/>
    <row r="416738" ht="21.75"/>
    <row r="416739" ht="21.75"/>
    <row r="416740" ht="21.75"/>
    <row r="416741" ht="21.75"/>
    <row r="416742" ht="21.75"/>
    <row r="416743" ht="21.75"/>
    <row r="416744" ht="21.75"/>
    <row r="416745" ht="21.75"/>
    <row r="416746" ht="21.75"/>
    <row r="416747" ht="21.75"/>
    <row r="416748" ht="21.75"/>
    <row r="416749" ht="21.75"/>
    <row r="416750" ht="21.75"/>
    <row r="416751" ht="21.75"/>
    <row r="416752" ht="21.75"/>
    <row r="416753" ht="21.75"/>
    <row r="416754" ht="21.75"/>
    <row r="416755" ht="21.75"/>
    <row r="416756" ht="21.75"/>
    <row r="416757" ht="21.75"/>
    <row r="416758" ht="21.75"/>
    <row r="416759" ht="21.75"/>
    <row r="416760" ht="21.75"/>
    <row r="416761" ht="21.75"/>
    <row r="416762" ht="21.75"/>
    <row r="416763" ht="21.75"/>
    <row r="416764" ht="21.75"/>
    <row r="416765" ht="21.75"/>
    <row r="416766" ht="21.75"/>
    <row r="416767" ht="21.75"/>
    <row r="416768" ht="21.75"/>
    <row r="416769" ht="21.75"/>
    <row r="416770" ht="21.75"/>
    <row r="416771" ht="21.75"/>
    <row r="416772" ht="21.75"/>
    <row r="416773" ht="21.75"/>
    <row r="416774" ht="21.75"/>
    <row r="416775" ht="21.75"/>
    <row r="416776" ht="21.75"/>
    <row r="416777" ht="21.75"/>
    <row r="416778" ht="21.75"/>
    <row r="416779" ht="21.75"/>
    <row r="416780" ht="21.75"/>
    <row r="416781" ht="21.75"/>
    <row r="416782" ht="21.75"/>
    <row r="416783" ht="21.75"/>
    <row r="416784" ht="21.75"/>
    <row r="416785" ht="21.75"/>
    <row r="416786" ht="21.75"/>
    <row r="416787" ht="21.75"/>
    <row r="416788" ht="21.75"/>
    <row r="416789" ht="21.75"/>
    <row r="416790" ht="21.75"/>
    <row r="416791" ht="21.75"/>
    <row r="416792" ht="21.75"/>
    <row r="416793" ht="21.75"/>
    <row r="416794" ht="21.75"/>
    <row r="416795" ht="21.75"/>
    <row r="416796" ht="21.75"/>
    <row r="416797" ht="21.75"/>
    <row r="416798" ht="21.75"/>
    <row r="416799" ht="21.75"/>
    <row r="416800" ht="21.75"/>
    <row r="416801" ht="21.75"/>
    <row r="416802" ht="21.75"/>
    <row r="416803" ht="21.75"/>
    <row r="416804" ht="21.75"/>
    <row r="416805" ht="21.75"/>
    <row r="416806" ht="21.75"/>
    <row r="416807" ht="21.75"/>
    <row r="416808" ht="21.75"/>
    <row r="416809" ht="21.75"/>
    <row r="416810" ht="21.75"/>
    <row r="416811" ht="21.75"/>
    <row r="416812" ht="21.75"/>
    <row r="416813" ht="21.75"/>
    <row r="416814" ht="21.75"/>
    <row r="416815" ht="21.75"/>
    <row r="416816" ht="21.75"/>
    <row r="416817" ht="21.75"/>
    <row r="416818" ht="21.75"/>
    <row r="416819" ht="21.75"/>
    <row r="416820" ht="21.75"/>
    <row r="416821" ht="21.75"/>
    <row r="416822" ht="21.75"/>
    <row r="416823" ht="21.75"/>
    <row r="416824" ht="21.75"/>
    <row r="416825" ht="21.75"/>
    <row r="416826" ht="21.75"/>
    <row r="416827" ht="21.75"/>
    <row r="416828" ht="21.75"/>
    <row r="416829" ht="21.75"/>
    <row r="416830" ht="21.75"/>
    <row r="416831" ht="21.75"/>
    <row r="416832" ht="21.75"/>
    <row r="416833" ht="21.75"/>
    <row r="416834" ht="21.75"/>
    <row r="416835" ht="21.75"/>
    <row r="416836" ht="21.75"/>
    <row r="416837" ht="21.75"/>
    <row r="416838" ht="21.75"/>
    <row r="416839" ht="21.75"/>
    <row r="416840" ht="21.75"/>
    <row r="416841" ht="21.75"/>
    <row r="416842" ht="21.75"/>
    <row r="416843" ht="21.75"/>
    <row r="416844" ht="21.75"/>
    <row r="416845" ht="21.75"/>
    <row r="416846" ht="21.75"/>
    <row r="416847" ht="21.75"/>
    <row r="416848" ht="21.75"/>
    <row r="416849" ht="21.75"/>
    <row r="416850" ht="21.75"/>
    <row r="416851" ht="21.75"/>
    <row r="416852" ht="21.75"/>
    <row r="416853" ht="21.75"/>
    <row r="416854" ht="21.75"/>
    <row r="416855" ht="21.75"/>
    <row r="416856" ht="21.75"/>
    <row r="416857" ht="21.75"/>
    <row r="416858" ht="21.75"/>
    <row r="416859" ht="21.75"/>
    <row r="416860" ht="21.75"/>
    <row r="416861" ht="21.75"/>
    <row r="416862" ht="21.75"/>
    <row r="416863" ht="21.75"/>
    <row r="416864" ht="21.75"/>
    <row r="416865" ht="21.75"/>
    <row r="416866" ht="21.75"/>
    <row r="416867" ht="21.75"/>
    <row r="416868" ht="21.75"/>
    <row r="416869" ht="21.75"/>
    <row r="416870" ht="21.75"/>
    <row r="416871" ht="21.75"/>
    <row r="416872" ht="21.75"/>
    <row r="416873" ht="21.75"/>
    <row r="416874" ht="21.75"/>
    <row r="416875" ht="21.75"/>
    <row r="416876" ht="21.75"/>
    <row r="416877" ht="21.75"/>
    <row r="416878" ht="21.75"/>
    <row r="416879" ht="21.75"/>
    <row r="416880" ht="21.75"/>
    <row r="416881" ht="21.75"/>
    <row r="416882" ht="21.75"/>
    <row r="416883" ht="21.75"/>
    <row r="416884" ht="21.75"/>
    <row r="416885" ht="21.75"/>
    <row r="416886" ht="21.75"/>
    <row r="416887" ht="21.75"/>
    <row r="416888" ht="21.75"/>
    <row r="416889" ht="21.75"/>
    <row r="416890" ht="21.75"/>
    <row r="416891" ht="21.75"/>
    <row r="416892" ht="21.75"/>
    <row r="416893" ht="21.75"/>
    <row r="416894" ht="21.75"/>
    <row r="416895" ht="21.75"/>
    <row r="416896" ht="21.75"/>
    <row r="416897" ht="21.75"/>
    <row r="416898" ht="21.75"/>
    <row r="416899" ht="21.75"/>
    <row r="416900" ht="21.75"/>
    <row r="416901" ht="21.75"/>
    <row r="416902" ht="21.75"/>
    <row r="416903" ht="21.75"/>
    <row r="416904" ht="21.75"/>
    <row r="416905" ht="21.75"/>
    <row r="416906" ht="21.75"/>
    <row r="416907" ht="21.75"/>
    <row r="416908" ht="21.75"/>
    <row r="416909" ht="21.75"/>
    <row r="416910" ht="21.75"/>
    <row r="416911" ht="21.75"/>
    <row r="416912" ht="21.75"/>
    <row r="416913" ht="21.75"/>
    <row r="416914" ht="21.75"/>
    <row r="416915" ht="21.75"/>
    <row r="416916" ht="21.75"/>
    <row r="416917" ht="21.75"/>
    <row r="416918" ht="21.75"/>
    <row r="416919" ht="21.75"/>
    <row r="416920" ht="21.75"/>
    <row r="416921" ht="21.75"/>
    <row r="416922" ht="21.75"/>
    <row r="416923" ht="21.75"/>
    <row r="416924" ht="21.75"/>
    <row r="416925" ht="21.75"/>
    <row r="416926" ht="21.75"/>
    <row r="416927" ht="21.75"/>
    <row r="416928" ht="21.75"/>
    <row r="416929" ht="21.75"/>
    <row r="416930" ht="21.75"/>
    <row r="416931" ht="21.75"/>
    <row r="416932" ht="21.75"/>
    <row r="416933" ht="21.75"/>
    <row r="416934" ht="21.75"/>
    <row r="416935" ht="21.75"/>
    <row r="416936" ht="21.75"/>
    <row r="416937" ht="21.75"/>
    <row r="416938" ht="21.75"/>
    <row r="416939" ht="21.75"/>
    <row r="416940" ht="21.75"/>
    <row r="416941" ht="21.75"/>
    <row r="416942" ht="21.75"/>
    <row r="416943" ht="21.75"/>
    <row r="416944" ht="21.75"/>
    <row r="416945" ht="21.75"/>
    <row r="416946" ht="21.75"/>
    <row r="416947" ht="21.75"/>
    <row r="416948" ht="21.75"/>
    <row r="416949" ht="21.75"/>
    <row r="416950" ht="21.75"/>
    <row r="416951" ht="21.75"/>
    <row r="416952" ht="21.75"/>
    <row r="416953" ht="21.75"/>
    <row r="416954" ht="21.75"/>
    <row r="416955" ht="21.75"/>
    <row r="416956" ht="21.75"/>
    <row r="416957" ht="21.75"/>
    <row r="416958" ht="21.75"/>
    <row r="416959" ht="21.75"/>
    <row r="416960" ht="21.75"/>
    <row r="416961" ht="21.75"/>
    <row r="416962" ht="21.75"/>
    <row r="416963" ht="21.75"/>
    <row r="416964" ht="21.75"/>
    <row r="416965" ht="21.75"/>
    <row r="416966" ht="21.75"/>
    <row r="416967" ht="21.75"/>
    <row r="416968" ht="21.75"/>
    <row r="416969" ht="21.75"/>
    <row r="416970" ht="21.75"/>
    <row r="416971" ht="21.75"/>
    <row r="416972" ht="21.75"/>
    <row r="416973" ht="21.75"/>
    <row r="416974" ht="21.75"/>
    <row r="416975" ht="21.75"/>
    <row r="416976" ht="21.75"/>
    <row r="416977" ht="21.75"/>
    <row r="416978" ht="21.75"/>
    <row r="416979" ht="21.75"/>
    <row r="416980" ht="21.75"/>
    <row r="416981" ht="21.75"/>
    <row r="416982" ht="21.75"/>
    <row r="416983" ht="21.75"/>
    <row r="416984" ht="21.75"/>
    <row r="416985" ht="21.75"/>
    <row r="416986" ht="21.75"/>
    <row r="416987" ht="21.75"/>
    <row r="416988" ht="21.75"/>
    <row r="416989" ht="21.75"/>
    <row r="416990" ht="21.75"/>
    <row r="416991" ht="21.75"/>
    <row r="416992" ht="21.75"/>
    <row r="416993" ht="21.75"/>
    <row r="416994" ht="21.75"/>
    <row r="416995" ht="21.75"/>
    <row r="416996" ht="21.75"/>
    <row r="416997" ht="21.75"/>
    <row r="416998" ht="21.75"/>
    <row r="416999" ht="21.75"/>
    <row r="417000" ht="21.75"/>
    <row r="417001" ht="21.75"/>
    <row r="417002" ht="21.75"/>
    <row r="417003" ht="21.75"/>
    <row r="417004" ht="21.75"/>
    <row r="417005" ht="21.75"/>
    <row r="417006" ht="21.75"/>
    <row r="417007" ht="21.75"/>
    <row r="417008" ht="21.75"/>
    <row r="417009" ht="21.75"/>
    <row r="417010" ht="21.75"/>
    <row r="417011" ht="21.75"/>
    <row r="417012" ht="21.75"/>
    <row r="417013" ht="21.75"/>
    <row r="417014" ht="21.75"/>
    <row r="417015" ht="21.75"/>
    <row r="417016" ht="21.75"/>
    <row r="417017" ht="21.75"/>
    <row r="417018" ht="21.75"/>
    <row r="417019" ht="21.75"/>
    <row r="417020" ht="21.75"/>
    <row r="417021" ht="21.75"/>
    <row r="417022" ht="21.75"/>
    <row r="417023" ht="21.75"/>
    <row r="417024" ht="21.75"/>
    <row r="417025" ht="21.75"/>
    <row r="417026" ht="21.75"/>
    <row r="417027" ht="21.75"/>
    <row r="417028" ht="21.75"/>
    <row r="417029" ht="21.75"/>
    <row r="417030" ht="21.75"/>
    <row r="417031" ht="21.75"/>
    <row r="417032" ht="21.75"/>
    <row r="417033" ht="21.75"/>
    <row r="417034" ht="21.75"/>
    <row r="417035" ht="21.75"/>
    <row r="417036" ht="21.75"/>
    <row r="417037" ht="21.75"/>
    <row r="417038" ht="21.75"/>
    <row r="417039" ht="21.75"/>
    <row r="417040" ht="21.75"/>
    <row r="417041" ht="21.75"/>
    <row r="417042" ht="21.75"/>
    <row r="417043" ht="21.75"/>
    <row r="417044" ht="21.75"/>
    <row r="417045" ht="21.75"/>
    <row r="417046" ht="21.75"/>
    <row r="417047" ht="21.75"/>
    <row r="417048" ht="21.75"/>
    <row r="417049" ht="21.75"/>
    <row r="417050" ht="21.75"/>
    <row r="417051" ht="21.75"/>
    <row r="417052" ht="21.75"/>
    <row r="417053" ht="21.75"/>
    <row r="417054" ht="21.75"/>
    <row r="417055" ht="21.75"/>
    <row r="417056" ht="21.75"/>
    <row r="417057" ht="21.75"/>
    <row r="417058" ht="21.75"/>
    <row r="417059" ht="21.75"/>
    <row r="417060" ht="21.75"/>
    <row r="417061" ht="21.75"/>
    <row r="417062" ht="21.75"/>
    <row r="417063" ht="21.75"/>
    <row r="417064" ht="21.75"/>
    <row r="417065" ht="21.75"/>
    <row r="417066" ht="21.75"/>
    <row r="417067" ht="21.75"/>
    <row r="417068" ht="21.75"/>
    <row r="417069" ht="21.75"/>
    <row r="417070" ht="21.75"/>
    <row r="417071" ht="21.75"/>
    <row r="417072" ht="21.75"/>
    <row r="417073" ht="21.75"/>
    <row r="417074" ht="21.75"/>
    <row r="417075" ht="21.75"/>
    <row r="417076" ht="21.75"/>
    <row r="417077" ht="21.75"/>
    <row r="417078" ht="21.75"/>
    <row r="417079" ht="21.75"/>
    <row r="417080" ht="21.75"/>
    <row r="417081" ht="21.75"/>
    <row r="417082" ht="21.75"/>
    <row r="417083" ht="21.75"/>
    <row r="417084" ht="21.75"/>
    <row r="417085" ht="21.75"/>
    <row r="417086" ht="21.75"/>
    <row r="417087" ht="21.75"/>
    <row r="417088" ht="21.75"/>
    <row r="417089" ht="21.75"/>
    <row r="417090" ht="21.75"/>
    <row r="417091" ht="21.75"/>
    <row r="417092" ht="21.75"/>
    <row r="417093" ht="21.75"/>
    <row r="417094" ht="21.75"/>
    <row r="417095" ht="21.75"/>
    <row r="417096" ht="21.75"/>
    <row r="417097" ht="21.75"/>
    <row r="417098" ht="21.75"/>
    <row r="417099" ht="21.75"/>
    <row r="417100" ht="21.75"/>
    <row r="417101" ht="21.75"/>
    <row r="417102" ht="21.75"/>
    <row r="417103" ht="21.75"/>
    <row r="417104" ht="21.75"/>
    <row r="417105" ht="21.75"/>
    <row r="417106" ht="21.75"/>
    <row r="417107" ht="21.75"/>
    <row r="417108" ht="21.75"/>
    <row r="417109" ht="21.75"/>
    <row r="417110" ht="21.75"/>
    <row r="417111" ht="21.75"/>
    <row r="417112" ht="21.75"/>
    <row r="417113" ht="21.75"/>
    <row r="417114" ht="21.75"/>
    <row r="417115" ht="21.75"/>
    <row r="417116" ht="21.75"/>
    <row r="417117" ht="21.75"/>
    <row r="417118" ht="21.75"/>
    <row r="417119" ht="21.75"/>
    <row r="417120" ht="21.75"/>
    <row r="417121" ht="21.75"/>
    <row r="417122" ht="21.75"/>
    <row r="417123" ht="21.75"/>
    <row r="417124" ht="21.75"/>
    <row r="417125" ht="21.75"/>
    <row r="417126" ht="21.75"/>
    <row r="417127" ht="21.75"/>
    <row r="417128" ht="21.75"/>
    <row r="417129" ht="21.75"/>
    <row r="417130" ht="21.75"/>
    <row r="417131" ht="21.75"/>
    <row r="417132" ht="21.75"/>
    <row r="417133" ht="21.75"/>
    <row r="417134" ht="21.75"/>
    <row r="417135" ht="21.75"/>
    <row r="417136" ht="21.75"/>
    <row r="417137" ht="21.75"/>
    <row r="417138" ht="21.75"/>
    <row r="417139" ht="21.75"/>
    <row r="417140" ht="21.75"/>
    <row r="417141" ht="21.75"/>
    <row r="417142" ht="21.75"/>
    <row r="417143" ht="21.75"/>
    <row r="417144" ht="21.75"/>
    <row r="417145" ht="21.75"/>
    <row r="417146" ht="21.75"/>
    <row r="417147" ht="21.75"/>
    <row r="417148" ht="21.75"/>
    <row r="417149" ht="21.75"/>
    <row r="417150" ht="21.75"/>
    <row r="417151" ht="21.75"/>
    <row r="417152" ht="21.75"/>
    <row r="417153" ht="21.75"/>
    <row r="417154" ht="21.75"/>
    <row r="417155" ht="21.75"/>
    <row r="417156" ht="21.75"/>
    <row r="417157" ht="21.75"/>
    <row r="417158" ht="21.75"/>
    <row r="417159" ht="21.75"/>
    <row r="417160" ht="21.75"/>
    <row r="417161" ht="21.75"/>
    <row r="417162" ht="21.75"/>
    <row r="417163" ht="21.75"/>
    <row r="417164" ht="21.75"/>
    <row r="417165" ht="21.75"/>
    <row r="417166" ht="21.75"/>
    <row r="417167" ht="21.75"/>
    <row r="417168" ht="21.75"/>
    <row r="417169" ht="21.75"/>
    <row r="417170" ht="21.75"/>
    <row r="417171" ht="21.75"/>
    <row r="417172" ht="21.75"/>
    <row r="417173" ht="21.75"/>
    <row r="417174" ht="21.75"/>
    <row r="417175" ht="21.75"/>
    <row r="417176" ht="21.75"/>
    <row r="417177" ht="21.75"/>
    <row r="417178" ht="21.75"/>
    <row r="417179" ht="21.75"/>
    <row r="417180" ht="21.75"/>
    <row r="417181" ht="21.75"/>
    <row r="417182" ht="21.75"/>
    <row r="417183" ht="21.75"/>
    <row r="417184" ht="21.75"/>
    <row r="417185" ht="21.75"/>
    <row r="417186" ht="21.75"/>
    <row r="417187" ht="21.75"/>
    <row r="417188" ht="21.75"/>
    <row r="417189" ht="21.75"/>
    <row r="417190" ht="21.75"/>
    <row r="417191" ht="21.75"/>
    <row r="417192" ht="21.75"/>
    <row r="417193" ht="21.75"/>
    <row r="417194" ht="21.75"/>
    <row r="417195" ht="21.75"/>
    <row r="417196" ht="21.75"/>
    <row r="417197" ht="21.75"/>
    <row r="417198" ht="21.75"/>
    <row r="417199" ht="21.75"/>
    <row r="417200" ht="21.75"/>
    <row r="417201" ht="21.75"/>
    <row r="417202" ht="21.75"/>
    <row r="417203" ht="21.75"/>
    <row r="417204" ht="21.75"/>
    <row r="417205" ht="21.75"/>
    <row r="417206" ht="21.75"/>
    <row r="417207" ht="21.75"/>
    <row r="417208" ht="21.75"/>
    <row r="417209" ht="21.75"/>
    <row r="417210" ht="21.75"/>
    <row r="417211" ht="21.75"/>
    <row r="417212" ht="21.75"/>
    <row r="417213" ht="21.75"/>
    <row r="417214" ht="21.75"/>
    <row r="417215" ht="21.75"/>
    <row r="417216" ht="21.75"/>
    <row r="417217" ht="21.75"/>
    <row r="417218" ht="21.75"/>
    <row r="417219" ht="21.75"/>
    <row r="417220" ht="21.75"/>
    <row r="417221" ht="21.75"/>
    <row r="417222" ht="21.75"/>
    <row r="417223" ht="21.75"/>
    <row r="417224" ht="21.75"/>
    <row r="417225" ht="21.75"/>
    <row r="417226" ht="21.75"/>
    <row r="417227" ht="21.75"/>
    <row r="417228" ht="21.75"/>
    <row r="417229" ht="21.75"/>
    <row r="417230" ht="21.75"/>
    <row r="417231" ht="21.75"/>
    <row r="417232" ht="21.75"/>
    <row r="417233" ht="21.75"/>
    <row r="417234" ht="21.75"/>
    <row r="417235" ht="21.75"/>
    <row r="417236" ht="21.75"/>
    <row r="417237" ht="21.75"/>
    <row r="417238" ht="21.75"/>
    <row r="417239" ht="21.75"/>
    <row r="417240" ht="21.75"/>
    <row r="417241" ht="21.75"/>
    <row r="417242" ht="21.75"/>
    <row r="417243" ht="21.75"/>
    <row r="417244" ht="21.75"/>
    <row r="417245" ht="21.75"/>
    <row r="417246" ht="21.75"/>
    <row r="417247" ht="21.75"/>
    <row r="417248" ht="21.75"/>
    <row r="417249" ht="21.75"/>
    <row r="417250" ht="21.75"/>
    <row r="417251" ht="21.75"/>
    <row r="417252" ht="21.75"/>
    <row r="417253" ht="21.75"/>
    <row r="417254" ht="21.75"/>
    <row r="417255" ht="21.75"/>
    <row r="417256" ht="21.75"/>
    <row r="417257" ht="21.75"/>
    <row r="417258" ht="21.75"/>
    <row r="417259" ht="21.75"/>
    <row r="417260" ht="21.75"/>
    <row r="417261" ht="21.75"/>
    <row r="417262" ht="21.75"/>
    <row r="417263" ht="21.75"/>
    <row r="417264" ht="21.75"/>
    <row r="417265" ht="21.75"/>
    <row r="417266" ht="21.75"/>
    <row r="417267" ht="21.75"/>
    <row r="417268" ht="21.75"/>
    <row r="417269" ht="21.75"/>
    <row r="417270" ht="21.75"/>
    <row r="417271" ht="21.75"/>
    <row r="417272" ht="21.75"/>
    <row r="417273" ht="21.75"/>
    <row r="417274" ht="21.75"/>
    <row r="417275" ht="21.75"/>
    <row r="417276" ht="21.75"/>
    <row r="417277" ht="21.75"/>
    <row r="417278" ht="21.75"/>
    <row r="417279" ht="21.75"/>
    <row r="417280" ht="21.75"/>
    <row r="417281" ht="21.75"/>
    <row r="417282" ht="21.75"/>
    <row r="417283" ht="21.75"/>
    <row r="417284" ht="21.75"/>
    <row r="417285" ht="21.75"/>
    <row r="417286" ht="21.75"/>
    <row r="417287" ht="21.75"/>
    <row r="417288" ht="21.75"/>
    <row r="417289" ht="21.75"/>
    <row r="417290" ht="21.75"/>
    <row r="417291" ht="21.75"/>
    <row r="417292" ht="21.75"/>
    <row r="417293" ht="21.75"/>
    <row r="417294" ht="21.75"/>
    <row r="417295" ht="21.75"/>
    <row r="417296" ht="21.75"/>
    <row r="417297" ht="21.75"/>
    <row r="417298" ht="21.75"/>
    <row r="417299" ht="21.75"/>
    <row r="417300" ht="21.75"/>
    <row r="417301" ht="21.75"/>
    <row r="417302" ht="21.75"/>
    <row r="417303" ht="21.75"/>
    <row r="417304" ht="21.75"/>
    <row r="417305" ht="21.75"/>
    <row r="417306" ht="21.75"/>
    <row r="417307" ht="21.75"/>
    <row r="417308" ht="21.75"/>
    <row r="417309" ht="21.75"/>
    <row r="417310" ht="21.75"/>
    <row r="417311" ht="21.75"/>
    <row r="417312" ht="21.75"/>
    <row r="417313" ht="21.75"/>
    <row r="417314" ht="21.75"/>
    <row r="417315" ht="21.75"/>
    <row r="417316" ht="21.75"/>
    <row r="417317" ht="21.75"/>
    <row r="417318" ht="21.75"/>
    <row r="417319" ht="21.75"/>
    <row r="417320" ht="21.75"/>
    <row r="417321" ht="21.75"/>
    <row r="417322" ht="21.75"/>
    <row r="417323" ht="21.75"/>
    <row r="417324" ht="21.75"/>
    <row r="417325" ht="21.75"/>
    <row r="417326" ht="21.75"/>
    <row r="417327" ht="21.75"/>
    <row r="417328" ht="21.75"/>
    <row r="417329" ht="21.75"/>
    <row r="417330" ht="21.75"/>
    <row r="417331" ht="21.75"/>
    <row r="417332" ht="21.75"/>
    <row r="417333" ht="21.75"/>
    <row r="417334" ht="21.75"/>
    <row r="417335" ht="21.75"/>
    <row r="417336" ht="21.75"/>
    <row r="417337" ht="21.75"/>
    <row r="417338" ht="21.75"/>
    <row r="417339" ht="21.75"/>
    <row r="417340" ht="21.75"/>
    <row r="417341" ht="21.75"/>
    <row r="417342" ht="21.75"/>
    <row r="417343" ht="21.75"/>
    <row r="417344" ht="21.75"/>
    <row r="417345" ht="21.75"/>
    <row r="417346" ht="21.75"/>
    <row r="417347" ht="21.75"/>
    <row r="417348" ht="21.75"/>
    <row r="417349" ht="21.75"/>
    <row r="417350" ht="21.75"/>
    <row r="417351" ht="21.75"/>
    <row r="417352" ht="21.75"/>
    <row r="417353" ht="21.75"/>
    <row r="417354" ht="21.75"/>
    <row r="417355" ht="21.75"/>
    <row r="417356" ht="21.75"/>
    <row r="417357" ht="21.75"/>
    <row r="417358" ht="21.75"/>
    <row r="417359" ht="21.75"/>
    <row r="417360" ht="21.75"/>
    <row r="417361" ht="21.75"/>
    <row r="417362" ht="21.75"/>
    <row r="417363" ht="21.75"/>
    <row r="417364" ht="21.75"/>
    <row r="417365" ht="21.75"/>
    <row r="417366" ht="21.75"/>
    <row r="417367" ht="21.75"/>
    <row r="417368" ht="21.75"/>
    <row r="417369" ht="21.75"/>
    <row r="417370" ht="21.75"/>
    <row r="417371" ht="21.75"/>
    <row r="417372" ht="21.75"/>
    <row r="417373" ht="21.75"/>
    <row r="417374" ht="21.75"/>
    <row r="417375" ht="21.75"/>
    <row r="417376" ht="21.75"/>
    <row r="417377" ht="21.75"/>
    <row r="417378" ht="21.75"/>
    <row r="417379" ht="21.75"/>
    <row r="417380" ht="21.75"/>
    <row r="417381" ht="21.75"/>
    <row r="417382" ht="21.75"/>
    <row r="417383" ht="21.75"/>
    <row r="417384" ht="21.75"/>
    <row r="417385" ht="21.75"/>
    <row r="417386" ht="21.75"/>
    <row r="417387" ht="21.75"/>
    <row r="417388" ht="21.75"/>
    <row r="417389" ht="21.75"/>
    <row r="417390" ht="21.75"/>
    <row r="417391" ht="21.75"/>
    <row r="417392" ht="21.75"/>
    <row r="417393" ht="21.75"/>
    <row r="417394" ht="21.75"/>
    <row r="417395" ht="21.75"/>
    <row r="417396" ht="21.75"/>
    <row r="417397" ht="21.75"/>
    <row r="417398" ht="21.75"/>
    <row r="417399" ht="21.75"/>
    <row r="417400" ht="21.75"/>
    <row r="417401" ht="21.75"/>
    <row r="417402" ht="21.75"/>
    <row r="417403" ht="21.75"/>
    <row r="417404" ht="21.75"/>
    <row r="417405" ht="21.75"/>
    <row r="417406" ht="21.75"/>
    <row r="417407" ht="21.75"/>
    <row r="417408" ht="21.75"/>
    <row r="417409" ht="21.75"/>
    <row r="417410" ht="21.75"/>
    <row r="417411" ht="21.75"/>
    <row r="417412" ht="21.75"/>
    <row r="417413" ht="21.75"/>
    <row r="417414" ht="21.75"/>
    <row r="417415" ht="21.75"/>
    <row r="417416" ht="21.75"/>
    <row r="417417" ht="21.75"/>
    <row r="417418" ht="21.75"/>
    <row r="417419" ht="21.75"/>
    <row r="417420" ht="21.75"/>
    <row r="417421" ht="21.75"/>
    <row r="417422" ht="21.75"/>
    <row r="417423" ht="21.75"/>
    <row r="417424" ht="21.75"/>
    <row r="417425" ht="21.75"/>
    <row r="417426" ht="21.75"/>
    <row r="417427" ht="21.75"/>
    <row r="417428" ht="21.75"/>
    <row r="417429" ht="21.75"/>
    <row r="417430" ht="21.75"/>
    <row r="417431" ht="21.75"/>
    <row r="417432" ht="21.75"/>
    <row r="417433" ht="21.75"/>
    <row r="417434" ht="21.75"/>
    <row r="417435" ht="21.75"/>
    <row r="417436" ht="21.75"/>
    <row r="417437" ht="21.75"/>
    <row r="417438" ht="21.75"/>
    <row r="417439" ht="21.75"/>
    <row r="417440" ht="21.75"/>
    <row r="417441" ht="21.75"/>
    <row r="417442" ht="21.75"/>
    <row r="417443" ht="21.75"/>
    <row r="417444" ht="21.75"/>
    <row r="417445" ht="21.75"/>
    <row r="417446" ht="21.75"/>
    <row r="417447" ht="21.75"/>
    <row r="417448" ht="21.75"/>
    <row r="417449" ht="21.75"/>
    <row r="417450" ht="21.75"/>
    <row r="417451" ht="21.75"/>
    <row r="417452" ht="21.75"/>
    <row r="417453" ht="21.75"/>
    <row r="417454" ht="21.75"/>
    <row r="417455" ht="21.75"/>
    <row r="417456" ht="21.75"/>
    <row r="417457" ht="21.75"/>
    <row r="417458" ht="21.75"/>
    <row r="417459" ht="21.75"/>
    <row r="417460" ht="21.75"/>
    <row r="417461" ht="21.75"/>
    <row r="417462" ht="21.75"/>
    <row r="417463" ht="21.75"/>
    <row r="417464" ht="21.75"/>
    <row r="417465" ht="21.75"/>
    <row r="417466" ht="21.75"/>
    <row r="417467" ht="21.75"/>
    <row r="417468" ht="21.75"/>
    <row r="417469" ht="21.75"/>
    <row r="417470" ht="21.75"/>
    <row r="417471" ht="21.75"/>
    <row r="417472" ht="21.75"/>
    <row r="417473" ht="21.75"/>
    <row r="417474" ht="21.75"/>
    <row r="417475" ht="21.75"/>
    <row r="417476" ht="21.75"/>
    <row r="417477" ht="21.75"/>
    <row r="417478" ht="21.75"/>
    <row r="417479" ht="21.75"/>
    <row r="417480" ht="21.75"/>
    <row r="417481" ht="21.75"/>
    <row r="417482" ht="21.75"/>
    <row r="417483" ht="21.75"/>
    <row r="417484" ht="21.75"/>
    <row r="417485" ht="21.75"/>
    <row r="417486" ht="21.75"/>
    <row r="417487" ht="21.75"/>
    <row r="417488" ht="21.75"/>
    <row r="417489" ht="21.75"/>
    <row r="417490" ht="21.75"/>
    <row r="417491" ht="21.75"/>
    <row r="417492" ht="21.75"/>
    <row r="417493" ht="21.75"/>
    <row r="417494" ht="21.75"/>
    <row r="417495" ht="21.75"/>
    <row r="417496" ht="21.75"/>
    <row r="417497" ht="21.75"/>
    <row r="417498" ht="21.75"/>
    <row r="417499" ht="21.75"/>
    <row r="417500" ht="21.75"/>
    <row r="417501" ht="21.75"/>
    <row r="417502" ht="21.75"/>
    <row r="417503" ht="21.75"/>
    <row r="417504" ht="21.75"/>
    <row r="417505" ht="21.75"/>
    <row r="417506" ht="21.75"/>
    <row r="417507" ht="21.75"/>
    <row r="417508" ht="21.75"/>
    <row r="417509" ht="21.75"/>
    <row r="417510" ht="21.75"/>
    <row r="417511" ht="21.75"/>
    <row r="417512" ht="21.75"/>
    <row r="417513" ht="21.75"/>
    <row r="417514" ht="21.75"/>
    <row r="417515" ht="21.75"/>
    <row r="417516" ht="21.75"/>
    <row r="417517" ht="21.75"/>
    <row r="417518" ht="21.75"/>
    <row r="417519" ht="21.75"/>
    <row r="417520" ht="21.75"/>
    <row r="417521" ht="21.75"/>
    <row r="417522" ht="21.75"/>
    <row r="417523" ht="21.75"/>
    <row r="417524" ht="21.75"/>
    <row r="417525" ht="21.75"/>
    <row r="417526" ht="21.75"/>
    <row r="417527" ht="21.75"/>
    <row r="417528" ht="21.75"/>
    <row r="417529" ht="21.75"/>
    <row r="417530" ht="21.75"/>
    <row r="417531" ht="21.75"/>
    <row r="417532" ht="21.75"/>
    <row r="417533" ht="21.75"/>
    <row r="417534" ht="21.75"/>
    <row r="417535" ht="21.75"/>
    <row r="417536" ht="21.75"/>
    <row r="417537" ht="21.75"/>
    <row r="417538" ht="21.75"/>
    <row r="417539" ht="21.75"/>
    <row r="417540" ht="21.75"/>
    <row r="417541" ht="21.75"/>
    <row r="417542" ht="21.75"/>
    <row r="417543" ht="21.75"/>
    <row r="417544" ht="21.75"/>
    <row r="417545" ht="21.75"/>
    <row r="417546" ht="21.75"/>
    <row r="417547" ht="21.75"/>
    <row r="417548" ht="21.75"/>
    <row r="417549" ht="21.75"/>
    <row r="417550" ht="21.75"/>
    <row r="417551" ht="21.75"/>
    <row r="417552" ht="21.75"/>
    <row r="417553" ht="21.75"/>
    <row r="417554" ht="21.75"/>
    <row r="417555" ht="21.75"/>
    <row r="417556" ht="21.75"/>
    <row r="417557" ht="21.75"/>
    <row r="417558" ht="21.75"/>
    <row r="417559" ht="21.75"/>
    <row r="417560" ht="21.75"/>
    <row r="417561" ht="21.75"/>
    <row r="417562" ht="21.75"/>
    <row r="417563" ht="21.75"/>
    <row r="417564" ht="21.75"/>
    <row r="417565" ht="21.75"/>
    <row r="417566" ht="21.75"/>
    <row r="417567" ht="21.75"/>
    <row r="417568" ht="21.75"/>
    <row r="417569" ht="21.75"/>
    <row r="417570" ht="21.75"/>
    <row r="417571" ht="21.75"/>
    <row r="417572" ht="21.75"/>
    <row r="417573" ht="21.75"/>
    <row r="417574" ht="21.75"/>
    <row r="417575" ht="21.75"/>
    <row r="417576" ht="21.75"/>
    <row r="417577" ht="21.75"/>
    <row r="417578" ht="21.75"/>
    <row r="417579" ht="21.75"/>
    <row r="417580" ht="21.75"/>
    <row r="417581" ht="21.75"/>
    <row r="417582" ht="21.75"/>
    <row r="417583" ht="21.75"/>
    <row r="417584" ht="21.75"/>
    <row r="417585" ht="21.75"/>
    <row r="417586" ht="21.75"/>
    <row r="417587" ht="21.75"/>
    <row r="417588" ht="21.75"/>
    <row r="417589" ht="21.75"/>
    <row r="417590" ht="21.75"/>
    <row r="417591" ht="21.75"/>
    <row r="417592" ht="21.75"/>
    <row r="417593" ht="21.75"/>
    <row r="417594" ht="21.75"/>
    <row r="417595" ht="21.75"/>
    <row r="417596" ht="21.75"/>
    <row r="417597" ht="21.75"/>
    <row r="417598" ht="21.75"/>
    <row r="417599" ht="21.75"/>
    <row r="417600" ht="21.75"/>
    <row r="417601" ht="21.75"/>
    <row r="417602" ht="21.75"/>
    <row r="417603" ht="21.75"/>
    <row r="417604" ht="21.75"/>
    <row r="417605" ht="21.75"/>
    <row r="417606" ht="21.75"/>
    <row r="417607" ht="21.75"/>
    <row r="417608" ht="21.75"/>
    <row r="417609" ht="21.75"/>
    <row r="417610" ht="21.75"/>
    <row r="417611" ht="21.75"/>
    <row r="417612" ht="21.75"/>
    <row r="417613" ht="21.75"/>
    <row r="417614" ht="21.75"/>
    <row r="417615" ht="21.75"/>
    <row r="417616" ht="21.75"/>
    <row r="417617" ht="21.75"/>
    <row r="417618" ht="21.75"/>
    <row r="417619" ht="21.75"/>
    <row r="417620" ht="21.75"/>
    <row r="417621" ht="21.75"/>
    <row r="417622" ht="21.75"/>
    <row r="417623" ht="21.75"/>
    <row r="417624" ht="21.75"/>
    <row r="417625" ht="21.75"/>
    <row r="417626" ht="21.75"/>
    <row r="417627" ht="21.75"/>
    <row r="417628" ht="21.75"/>
    <row r="417629" ht="21.75"/>
    <row r="417630" ht="21.75"/>
    <row r="417631" ht="21.75"/>
    <row r="417632" ht="21.75"/>
    <row r="417633" ht="21.75"/>
    <row r="417634" ht="21.75"/>
    <row r="417635" ht="21.75"/>
    <row r="417636" ht="21.75"/>
    <row r="417637" ht="21.75"/>
    <row r="417638" ht="21.75"/>
    <row r="417639" ht="21.75"/>
    <row r="417640" ht="21.75"/>
    <row r="417641" ht="21.75"/>
    <row r="417642" ht="21.75"/>
    <row r="417643" ht="21.75"/>
    <row r="417644" ht="21.75"/>
    <row r="417645" ht="21.75"/>
    <row r="417646" ht="21.75"/>
    <row r="417647" ht="21.75"/>
    <row r="417648" ht="21.75"/>
    <row r="417649" ht="21.75"/>
    <row r="417650" ht="21.75"/>
    <row r="417651" ht="21.75"/>
    <row r="417652" ht="21.75"/>
    <row r="417653" ht="21.75"/>
    <row r="417654" ht="21.75"/>
    <row r="417655" ht="21.75"/>
    <row r="417656" ht="21.75"/>
    <row r="417657" ht="21.75"/>
    <row r="417658" ht="21.75"/>
    <row r="417659" ht="21.75"/>
    <row r="417660" ht="21.75"/>
    <row r="417661" ht="21.75"/>
    <row r="417662" ht="21.75"/>
    <row r="417663" ht="21.75"/>
    <row r="417664" ht="21.75"/>
    <row r="417665" ht="21.75"/>
    <row r="417666" ht="21.75"/>
    <row r="417667" ht="21.75"/>
    <row r="417668" ht="21.75"/>
    <row r="417669" ht="21.75"/>
    <row r="417670" ht="21.75"/>
    <row r="417671" ht="21.75"/>
    <row r="417672" ht="21.75"/>
    <row r="417673" ht="21.75"/>
    <row r="417674" ht="21.75"/>
    <row r="417675" ht="21.75"/>
    <row r="417676" ht="21.75"/>
    <row r="417677" ht="21.75"/>
    <row r="417678" ht="21.75"/>
    <row r="417679" ht="21.75"/>
    <row r="417680" ht="21.75"/>
    <row r="417681" ht="21.75"/>
    <row r="417682" ht="21.75"/>
    <row r="417683" ht="21.75"/>
    <row r="417684" ht="21.75"/>
    <row r="417685" ht="21.75"/>
    <row r="417686" ht="21.75"/>
    <row r="417687" ht="21.75"/>
    <row r="417688" ht="21.75"/>
    <row r="417689" ht="21.75"/>
    <row r="417690" ht="21.75"/>
    <row r="417691" ht="21.75"/>
    <row r="417692" ht="21.75"/>
    <row r="417693" ht="21.75"/>
    <row r="417694" ht="21.75"/>
    <row r="417695" ht="21.75"/>
    <row r="417696" ht="21.75"/>
    <row r="417697" ht="21.75"/>
    <row r="417698" ht="21.75"/>
    <row r="417699" ht="21.75"/>
    <row r="417700" ht="21.75"/>
    <row r="417701" ht="21.75"/>
    <row r="417702" ht="21.75"/>
    <row r="417703" ht="21.75"/>
    <row r="417704" ht="21.75"/>
    <row r="417705" ht="21.75"/>
    <row r="417706" ht="21.75"/>
    <row r="417707" ht="21.75"/>
    <row r="417708" ht="21.75"/>
    <row r="417709" ht="21.75"/>
    <row r="417710" ht="21.75"/>
    <row r="417711" ht="21.75"/>
    <row r="417712" ht="21.75"/>
    <row r="417713" ht="21.75"/>
    <row r="417714" ht="21.75"/>
    <row r="417715" ht="21.75"/>
    <row r="417716" ht="21.75"/>
    <row r="417717" ht="21.75"/>
    <row r="417718" ht="21.75"/>
    <row r="417719" ht="21.75"/>
    <row r="417720" ht="21.75"/>
    <row r="417721" ht="21.75"/>
    <row r="417722" ht="21.75"/>
    <row r="417723" ht="21.75"/>
    <row r="417724" ht="21.75"/>
    <row r="417725" ht="21.75"/>
    <row r="417726" ht="21.75"/>
    <row r="417727" ht="21.75"/>
    <row r="417728" ht="21.75"/>
    <row r="417729" ht="21.75"/>
    <row r="417730" ht="21.75"/>
    <row r="417731" ht="21.75"/>
    <row r="417732" ht="21.75"/>
    <row r="417733" ht="21.75"/>
    <row r="417734" ht="21.75"/>
    <row r="417735" ht="21.75"/>
    <row r="417736" ht="21.75"/>
    <row r="417737" ht="21.75"/>
    <row r="417738" ht="21.75"/>
    <row r="417739" ht="21.75"/>
    <row r="417740" ht="21.75"/>
    <row r="417741" ht="21.75"/>
    <row r="417742" ht="21.75"/>
    <row r="417743" ht="21.75"/>
    <row r="417744" ht="21.75"/>
    <row r="417745" ht="21.75"/>
    <row r="417746" ht="21.75"/>
    <row r="417747" ht="21.75"/>
    <row r="417748" ht="21.75"/>
    <row r="417749" ht="21.75"/>
    <row r="417750" ht="21.75"/>
    <row r="417751" ht="21.75"/>
    <row r="417752" ht="21.75"/>
    <row r="417753" ht="21.75"/>
    <row r="417754" ht="21.75"/>
    <row r="417755" ht="21.75"/>
    <row r="417756" ht="21.75"/>
    <row r="417757" ht="21.75"/>
    <row r="417758" ht="21.75"/>
    <row r="417759" ht="21.75"/>
    <row r="417760" ht="21.75"/>
    <row r="417761" ht="21.75"/>
    <row r="417762" ht="21.75"/>
    <row r="417763" ht="21.75"/>
    <row r="417764" ht="21.75"/>
    <row r="417765" ht="21.75"/>
    <row r="417766" ht="21.75"/>
    <row r="417767" ht="21.75"/>
    <row r="417768" ht="21.75"/>
    <row r="417769" ht="21.75"/>
    <row r="417770" ht="21.75"/>
    <row r="417771" ht="21.75"/>
    <row r="417772" ht="21.75"/>
    <row r="417773" ht="21.75"/>
    <row r="417774" ht="21.75"/>
    <row r="417775" ht="21.75"/>
    <row r="417776" ht="21.75"/>
    <row r="417777" ht="21.75"/>
    <row r="417778" ht="21.75"/>
    <row r="417779" ht="21.75"/>
    <row r="417780" ht="21.75"/>
    <row r="417781" ht="21.75"/>
    <row r="417782" ht="21.75"/>
    <row r="417783" ht="21.75"/>
    <row r="417784" ht="21.75"/>
    <row r="417785" ht="21.75"/>
    <row r="417786" ht="21.75"/>
    <row r="417787" ht="21.75"/>
    <row r="417788" ht="21.75"/>
    <row r="417789" ht="21.75"/>
    <row r="417790" ht="21.75"/>
    <row r="417791" ht="21.75"/>
    <row r="417792" ht="21.75"/>
    <row r="417793" ht="21.75"/>
    <row r="417794" ht="21.75"/>
    <row r="417795" ht="21.75"/>
    <row r="417796" ht="21.75"/>
    <row r="417797" ht="21.75"/>
    <row r="417798" ht="21.75"/>
    <row r="417799" ht="21.75"/>
    <row r="417800" ht="21.75"/>
    <row r="417801" ht="21.75"/>
    <row r="417802" ht="21.75"/>
    <row r="417803" ht="21.75"/>
    <row r="417804" ht="21.75"/>
    <row r="417805" ht="21.75"/>
    <row r="417806" ht="21.75"/>
    <row r="417807" ht="21.75"/>
    <row r="417808" ht="21.75"/>
    <row r="417809" ht="21.75"/>
    <row r="417810" ht="21.75"/>
    <row r="417811" ht="21.75"/>
    <row r="417812" ht="21.75"/>
    <row r="417813" ht="21.75"/>
    <row r="417814" ht="21.75"/>
    <row r="417815" ht="21.75"/>
    <row r="417816" ht="21.75"/>
    <row r="417817" ht="21.75"/>
    <row r="417818" ht="21.75"/>
    <row r="417819" ht="21.75"/>
    <row r="417820" ht="21.75"/>
    <row r="417821" ht="21.75"/>
    <row r="417822" ht="21.75"/>
    <row r="417823" ht="21.75"/>
    <row r="417824" ht="21.75"/>
    <row r="417825" ht="21.75"/>
    <row r="417826" ht="21.75"/>
    <row r="417827" ht="21.75"/>
    <row r="417828" ht="21.75"/>
    <row r="417829" ht="21.75"/>
    <row r="417830" ht="21.75"/>
    <row r="417831" ht="21.75"/>
    <row r="417832" ht="21.75"/>
    <row r="417833" ht="21.75"/>
    <row r="417834" ht="21.75"/>
    <row r="417835" ht="21.75"/>
    <row r="417836" ht="21.75"/>
    <row r="417837" ht="21.75"/>
    <row r="417838" ht="21.75"/>
    <row r="417839" ht="21.75"/>
    <row r="417840" ht="21.75"/>
    <row r="417841" ht="21.75"/>
    <row r="417842" ht="21.75"/>
    <row r="417843" ht="21.75"/>
    <row r="417844" ht="21.75"/>
    <row r="417845" ht="21.75"/>
    <row r="417846" ht="21.75"/>
    <row r="417847" ht="21.75"/>
    <row r="417848" ht="21.75"/>
    <row r="417849" ht="21.75"/>
    <row r="417850" ht="21.75"/>
    <row r="417851" ht="21.75"/>
    <row r="417852" ht="21.75"/>
    <row r="417853" ht="21.75"/>
    <row r="417854" ht="21.75"/>
    <row r="417855" ht="21.75"/>
    <row r="417856" ht="21.75"/>
    <row r="417857" ht="21.75"/>
    <row r="417858" ht="21.75"/>
    <row r="417859" ht="21.75"/>
    <row r="417860" ht="21.75"/>
    <row r="417861" ht="21.75"/>
    <row r="417862" ht="21.75"/>
    <row r="417863" ht="21.75"/>
    <row r="417864" ht="21.75"/>
    <row r="417865" ht="21.75"/>
    <row r="417866" ht="21.75"/>
    <row r="417867" ht="21.75"/>
    <row r="417868" ht="21.75"/>
    <row r="417869" ht="21.75"/>
    <row r="417870" ht="21.75"/>
    <row r="417871" ht="21.75"/>
    <row r="417872" ht="21.75"/>
    <row r="417873" ht="21.75"/>
    <row r="417874" ht="21.75"/>
    <row r="417875" ht="21.75"/>
    <row r="417876" ht="21.75"/>
    <row r="417877" ht="21.75"/>
    <row r="417878" ht="21.75"/>
    <row r="417879" ht="21.75"/>
    <row r="417880" ht="21.75"/>
    <row r="417881" ht="21.75"/>
    <row r="417882" ht="21.75"/>
    <row r="417883" ht="21.75"/>
    <row r="417884" ht="21.75"/>
    <row r="417885" ht="21.75"/>
    <row r="417886" ht="21.75"/>
    <row r="417887" ht="21.75"/>
    <row r="417888" ht="21.75"/>
    <row r="417889" ht="21.75"/>
    <row r="417890" ht="21.75"/>
    <row r="417891" ht="21.75"/>
    <row r="417892" ht="21.75"/>
    <row r="417893" ht="21.75"/>
    <row r="417894" ht="21.75"/>
    <row r="417895" ht="21.75"/>
    <row r="417896" ht="21.75"/>
    <row r="417897" ht="21.75"/>
    <row r="417898" ht="21.75"/>
    <row r="417899" ht="21.75"/>
    <row r="417900" ht="21.75"/>
    <row r="417901" ht="21.75"/>
    <row r="417902" ht="21.75"/>
    <row r="417903" ht="21.75"/>
    <row r="417904" ht="21.75"/>
    <row r="417905" ht="21.75"/>
    <row r="417906" ht="21.75"/>
    <row r="417907" ht="21.75"/>
    <row r="417908" ht="21.75"/>
    <row r="417909" ht="21.75"/>
    <row r="417910" ht="21.75"/>
    <row r="417911" ht="21.75"/>
    <row r="417912" ht="21.75"/>
    <row r="417913" ht="21.75"/>
    <row r="417914" ht="21.75"/>
    <row r="417915" ht="21.75"/>
    <row r="417916" ht="21.75"/>
    <row r="417917" ht="21.75"/>
    <row r="417918" ht="21.75"/>
    <row r="417919" ht="21.75"/>
    <row r="417920" ht="21.75"/>
    <row r="417921" ht="21.75"/>
    <row r="417922" ht="21.75"/>
    <row r="417923" ht="21.75"/>
    <row r="417924" ht="21.75"/>
    <row r="417925" ht="21.75"/>
    <row r="417926" ht="21.75"/>
    <row r="417927" ht="21.75"/>
    <row r="417928" ht="21.75"/>
    <row r="417929" ht="21.75"/>
    <row r="417930" ht="21.75"/>
    <row r="417931" ht="21.75"/>
    <row r="417932" ht="21.75"/>
    <row r="417933" ht="21.75"/>
    <row r="417934" ht="21.75"/>
    <row r="417935" ht="21.75"/>
    <row r="417936" ht="21.75"/>
    <row r="417937" ht="21.75"/>
    <row r="417938" ht="21.75"/>
    <row r="417939" ht="21.75"/>
    <row r="417940" ht="21.75"/>
    <row r="417941" ht="21.75"/>
    <row r="417942" ht="21.75"/>
    <row r="417943" ht="21.75"/>
    <row r="417944" ht="21.75"/>
    <row r="417945" ht="21.75"/>
    <row r="417946" ht="21.75"/>
    <row r="417947" ht="21.75"/>
    <row r="417948" ht="21.75"/>
    <row r="417949" ht="21.75"/>
    <row r="417950" ht="21.75"/>
    <row r="417951" ht="21.75"/>
    <row r="417952" ht="21.75"/>
    <row r="417953" ht="21.75"/>
    <row r="417954" ht="21.75"/>
    <row r="417955" ht="21.75"/>
    <row r="417956" ht="21.75"/>
    <row r="417957" ht="21.75"/>
    <row r="417958" ht="21.75"/>
    <row r="417959" ht="21.75"/>
    <row r="417960" ht="21.75"/>
    <row r="417961" ht="21.75"/>
    <row r="417962" ht="21.75"/>
    <row r="417963" ht="21.75"/>
    <row r="417964" ht="21.75"/>
    <row r="417965" ht="21.75"/>
    <row r="417966" ht="21.75"/>
    <row r="417967" ht="21.75"/>
    <row r="417968" ht="21.75"/>
    <row r="417969" ht="21.75"/>
    <row r="417970" ht="21.75"/>
    <row r="417971" ht="21.75"/>
    <row r="417972" ht="21.75"/>
    <row r="417973" ht="21.75"/>
    <row r="417974" ht="21.75"/>
    <row r="417975" ht="21.75"/>
    <row r="417976" ht="21.75"/>
    <row r="417977" ht="21.75"/>
    <row r="417978" ht="21.75"/>
    <row r="417979" ht="21.75"/>
    <row r="417980" ht="21.75"/>
    <row r="417981" ht="21.75"/>
    <row r="417982" ht="21.75"/>
    <row r="417983" ht="21.75"/>
    <row r="417984" ht="21.75"/>
    <row r="417985" ht="21.75"/>
    <row r="417986" ht="21.75"/>
    <row r="417987" ht="21.75"/>
    <row r="417988" ht="21.75"/>
    <row r="417989" ht="21.75"/>
    <row r="417990" ht="21.75"/>
    <row r="417991" ht="21.75"/>
    <row r="417992" ht="21.75"/>
    <row r="417993" ht="21.75"/>
    <row r="417994" ht="21.75"/>
    <row r="417995" ht="21.75"/>
    <row r="417996" ht="21.75"/>
    <row r="417997" ht="21.75"/>
    <row r="417998" ht="21.75"/>
    <row r="417999" ht="21.75"/>
    <row r="418000" ht="21.75"/>
    <row r="418001" ht="21.75"/>
    <row r="418002" ht="21.75"/>
    <row r="418003" ht="21.75"/>
    <row r="418004" ht="21.75"/>
    <row r="418005" ht="21.75"/>
    <row r="418006" ht="21.75"/>
    <row r="418007" ht="21.75"/>
    <row r="418008" ht="21.75"/>
    <row r="418009" ht="21.75"/>
    <row r="418010" ht="21.75"/>
    <row r="418011" ht="21.75"/>
    <row r="418012" ht="21.75"/>
    <row r="418013" ht="21.75"/>
    <row r="418014" ht="21.75"/>
    <row r="418015" ht="21.75"/>
    <row r="418016" ht="21.75"/>
    <row r="418017" ht="21.75"/>
    <row r="418018" ht="21.75"/>
    <row r="418019" ht="21.75"/>
    <row r="418020" ht="21.75"/>
    <row r="418021" ht="21.75"/>
    <row r="418022" ht="21.75"/>
    <row r="418023" ht="21.75"/>
    <row r="418024" ht="21.75"/>
    <row r="418025" ht="21.75"/>
    <row r="418026" ht="21.75"/>
    <row r="418027" ht="21.75"/>
    <row r="418028" ht="21.75"/>
    <row r="418029" ht="21.75"/>
    <row r="418030" ht="21.75"/>
    <row r="418031" ht="21.75"/>
    <row r="418032" ht="21.75"/>
    <row r="418033" ht="21.75"/>
    <row r="418034" ht="21.75"/>
    <row r="418035" ht="21.75"/>
    <row r="418036" ht="21.75"/>
    <row r="418037" ht="21.75"/>
    <row r="418038" ht="21.75"/>
    <row r="418039" ht="21.75"/>
    <row r="418040" ht="21.75"/>
    <row r="418041" ht="21.75"/>
    <row r="418042" ht="21.75"/>
    <row r="418043" ht="21.75"/>
    <row r="418044" ht="21.75"/>
    <row r="418045" ht="21.75"/>
    <row r="418046" ht="21.75"/>
    <row r="418047" ht="21.75"/>
    <row r="418048" ht="21.75"/>
    <row r="418049" ht="21.75"/>
    <row r="418050" ht="21.75"/>
    <row r="418051" ht="21.75"/>
    <row r="418052" ht="21.75"/>
    <row r="418053" ht="21.75"/>
    <row r="418054" ht="21.75"/>
    <row r="418055" ht="21.75"/>
    <row r="418056" ht="21.75"/>
    <row r="418057" ht="21.75"/>
    <row r="418058" ht="21.75"/>
    <row r="418059" ht="21.75"/>
    <row r="418060" ht="21.75"/>
    <row r="418061" ht="21.75"/>
    <row r="418062" ht="21.75"/>
    <row r="418063" ht="21.75"/>
    <row r="418064" ht="21.75"/>
    <row r="418065" ht="21.75"/>
    <row r="418066" ht="21.75"/>
    <row r="418067" ht="21.75"/>
    <row r="418068" ht="21.75"/>
    <row r="418069" ht="21.75"/>
    <row r="418070" ht="21.75"/>
    <row r="418071" ht="21.75"/>
    <row r="418072" ht="21.75"/>
    <row r="418073" ht="21.75"/>
    <row r="418074" ht="21.75"/>
    <row r="418075" ht="21.75"/>
    <row r="418076" ht="21.75"/>
    <row r="418077" ht="21.75"/>
    <row r="418078" ht="21.75"/>
    <row r="418079" ht="21.75"/>
    <row r="418080" ht="21.75"/>
    <row r="418081" ht="21.75"/>
    <row r="418082" ht="21.75"/>
    <row r="418083" ht="21.75"/>
    <row r="418084" ht="21.75"/>
    <row r="418085" ht="21.75"/>
    <row r="418086" ht="21.75"/>
    <row r="418087" ht="21.75"/>
    <row r="418088" ht="21.75"/>
    <row r="418089" ht="21.75"/>
    <row r="418090" ht="21.75"/>
    <row r="418091" ht="21.75"/>
    <row r="418092" ht="21.75"/>
    <row r="418093" ht="21.75"/>
    <row r="418094" ht="21.75"/>
    <row r="418095" ht="21.75"/>
    <row r="418096" ht="21.75"/>
    <row r="418097" ht="21.75"/>
    <row r="418098" ht="21.75"/>
    <row r="418099" ht="21.75"/>
    <row r="418100" ht="21.75"/>
    <row r="418101" ht="21.75"/>
    <row r="418102" ht="21.75"/>
    <row r="418103" ht="21.75"/>
    <row r="418104" ht="21.75"/>
    <row r="418105" ht="21.75"/>
    <row r="418106" ht="21.75"/>
    <row r="418107" ht="21.75"/>
    <row r="418108" ht="21.75"/>
    <row r="418109" ht="21.75"/>
    <row r="418110" ht="21.75"/>
    <row r="418111" ht="21.75"/>
    <row r="418112" ht="21.75"/>
    <row r="418113" ht="21.75"/>
    <row r="418114" ht="21.75"/>
    <row r="418115" ht="21.75"/>
    <row r="418116" ht="21.75"/>
    <row r="418117" ht="21.75"/>
    <row r="418118" ht="21.75"/>
    <row r="418119" ht="21.75"/>
    <row r="418120" ht="21.75"/>
    <row r="418121" ht="21.75"/>
    <row r="418122" ht="21.75"/>
    <row r="418123" ht="21.75"/>
    <row r="418124" ht="21.75"/>
    <row r="418125" ht="21.75"/>
    <row r="418126" ht="21.75"/>
    <row r="418127" ht="21.75"/>
    <row r="418128" ht="21.75"/>
    <row r="418129" ht="21.75"/>
    <row r="418130" ht="21.75"/>
    <row r="418131" ht="21.75"/>
    <row r="418132" ht="21.75"/>
    <row r="418133" ht="21.75"/>
    <row r="418134" ht="21.75"/>
    <row r="418135" ht="21.75"/>
    <row r="418136" ht="21.75"/>
    <row r="418137" ht="21.75"/>
    <row r="418138" ht="21.75"/>
    <row r="418139" ht="21.75"/>
    <row r="418140" ht="21.75"/>
    <row r="418141" ht="21.75"/>
    <row r="418142" ht="21.75"/>
    <row r="418143" ht="21.75"/>
    <row r="418144" ht="21.75"/>
    <row r="418145" ht="21.75"/>
    <row r="418146" ht="21.75"/>
    <row r="418147" ht="21.75"/>
    <row r="418148" ht="21.75"/>
    <row r="418149" ht="21.75"/>
    <row r="418150" ht="21.75"/>
    <row r="418151" ht="21.75"/>
    <row r="418152" ht="21.75"/>
    <row r="418153" ht="21.75"/>
    <row r="418154" ht="21.75"/>
    <row r="418155" ht="21.75"/>
    <row r="418156" ht="21.75"/>
    <row r="418157" ht="21.75"/>
    <row r="418158" ht="21.75"/>
    <row r="418159" ht="21.75"/>
    <row r="418160" ht="21.75"/>
    <row r="418161" ht="21.75"/>
    <row r="418162" ht="21.75"/>
    <row r="418163" ht="21.75"/>
    <row r="418164" ht="21.75"/>
    <row r="418165" ht="21.75"/>
    <row r="418166" ht="21.75"/>
    <row r="418167" ht="21.75"/>
    <row r="418168" ht="21.75"/>
    <row r="418169" ht="21.75"/>
    <row r="418170" ht="21.75"/>
    <row r="418171" ht="21.75"/>
    <row r="418172" ht="21.75"/>
    <row r="418173" ht="21.75"/>
    <row r="418174" ht="21.75"/>
    <row r="418175" ht="21.75"/>
    <row r="418176" ht="21.75"/>
    <row r="418177" ht="21.75"/>
    <row r="418178" ht="21.75"/>
    <row r="418179" ht="21.75"/>
    <row r="418180" ht="21.75"/>
    <row r="418181" ht="21.75"/>
    <row r="418182" ht="21.75"/>
    <row r="418183" ht="21.75"/>
    <row r="418184" ht="21.75"/>
    <row r="418185" ht="21.75"/>
    <row r="418186" ht="21.75"/>
    <row r="418187" ht="21.75"/>
    <row r="418188" ht="21.75"/>
    <row r="418189" ht="21.75"/>
    <row r="418190" ht="21.75"/>
    <row r="418191" ht="21.75"/>
    <row r="418192" ht="21.75"/>
    <row r="418193" ht="21.75"/>
    <row r="418194" ht="21.75"/>
    <row r="418195" ht="21.75"/>
    <row r="418196" ht="21.75"/>
    <row r="418197" ht="21.75"/>
    <row r="418198" ht="21.75"/>
    <row r="418199" ht="21.75"/>
    <row r="418200" ht="21.75"/>
    <row r="418201" ht="21.75"/>
    <row r="418202" ht="21.75"/>
    <row r="418203" ht="21.75"/>
    <row r="418204" ht="21.75"/>
    <row r="418205" ht="21.75"/>
    <row r="418206" ht="21.75"/>
    <row r="418207" ht="21.75"/>
    <row r="418208" ht="21.75"/>
    <row r="418209" ht="21.75"/>
    <row r="418210" ht="21.75"/>
    <row r="418211" ht="21.75"/>
    <row r="418212" ht="21.75"/>
    <row r="418213" ht="21.75"/>
    <row r="418214" ht="21.75"/>
    <row r="418215" ht="21.75"/>
    <row r="418216" ht="21.75"/>
    <row r="418217" ht="21.75"/>
    <row r="418218" ht="21.75"/>
    <row r="418219" ht="21.75"/>
    <row r="418220" ht="21.75"/>
    <row r="418221" ht="21.75"/>
    <row r="418222" ht="21.75"/>
    <row r="418223" ht="21.75"/>
    <row r="418224" ht="21.75"/>
    <row r="418225" ht="21.75"/>
    <row r="418226" ht="21.75"/>
    <row r="418227" ht="21.75"/>
    <row r="418228" ht="21.75"/>
    <row r="418229" ht="21.75"/>
    <row r="418230" ht="21.75"/>
    <row r="418231" ht="21.75"/>
    <row r="418232" ht="21.75"/>
    <row r="418233" ht="21.75"/>
    <row r="418234" ht="21.75"/>
    <row r="418235" ht="21.75"/>
    <row r="418236" ht="21.75"/>
    <row r="418237" ht="21.75"/>
    <row r="418238" ht="21.75"/>
    <row r="418239" ht="21.75"/>
    <row r="418240" ht="21.75"/>
    <row r="418241" ht="21.75"/>
    <row r="418242" ht="21.75"/>
    <row r="418243" ht="21.75"/>
    <row r="418244" ht="21.75"/>
    <row r="418245" ht="21.75"/>
    <row r="418246" ht="21.75"/>
    <row r="418247" ht="21.75"/>
    <row r="418248" ht="21.75"/>
    <row r="418249" ht="21.75"/>
    <row r="418250" ht="21.75"/>
    <row r="418251" ht="21.75"/>
    <row r="418252" ht="21.75"/>
    <row r="418253" ht="21.75"/>
    <row r="418254" ht="21.75"/>
    <row r="418255" ht="21.75"/>
    <row r="418256" ht="21.75"/>
    <row r="418257" ht="21.75"/>
    <row r="418258" ht="21.75"/>
    <row r="418259" ht="21.75"/>
    <row r="418260" ht="21.75"/>
    <row r="418261" ht="21.75"/>
    <row r="418262" ht="21.75"/>
    <row r="418263" ht="21.75"/>
    <row r="418264" ht="21.75"/>
    <row r="418265" ht="21.75"/>
    <row r="418266" ht="21.75"/>
    <row r="418267" ht="21.75"/>
    <row r="418268" ht="21.75"/>
    <row r="418269" ht="21.75"/>
    <row r="418270" ht="21.75"/>
    <row r="418271" ht="21.75"/>
    <row r="418272" ht="21.75"/>
    <row r="418273" ht="21.75"/>
    <row r="418274" ht="21.75"/>
    <row r="418275" ht="21.75"/>
    <row r="418276" ht="21.75"/>
    <row r="418277" ht="21.75"/>
    <row r="418278" ht="21.75"/>
    <row r="418279" ht="21.75"/>
    <row r="418280" ht="21.75"/>
    <row r="418281" ht="21.75"/>
    <row r="418282" ht="21.75"/>
    <row r="418283" ht="21.75"/>
    <row r="418284" ht="21.75"/>
    <row r="418285" ht="21.75"/>
    <row r="418286" ht="21.75"/>
    <row r="418287" ht="21.75"/>
    <row r="418288" ht="21.75"/>
    <row r="418289" ht="21.75"/>
    <row r="418290" ht="21.75"/>
    <row r="418291" ht="21.75"/>
    <row r="418292" ht="21.75"/>
    <row r="418293" ht="21.75"/>
    <row r="418294" ht="21.75"/>
    <row r="418295" ht="21.75"/>
    <row r="418296" ht="21.75"/>
    <row r="418297" ht="21.75"/>
    <row r="418298" ht="21.75"/>
    <row r="418299" ht="21.75"/>
    <row r="418300" ht="21.75"/>
    <row r="418301" ht="21.75"/>
    <row r="418302" ht="21.75"/>
    <row r="418303" ht="21.75"/>
    <row r="418304" ht="21.75"/>
    <row r="418305" ht="21.75"/>
    <row r="418306" ht="21.75"/>
    <row r="418307" ht="21.75"/>
    <row r="418308" ht="21.75"/>
    <row r="418309" ht="21.75"/>
    <row r="418310" ht="21.75"/>
    <row r="418311" ht="21.75"/>
    <row r="418312" ht="21.75"/>
    <row r="418313" ht="21.75"/>
    <row r="418314" ht="21.75"/>
    <row r="418315" ht="21.75"/>
    <row r="418316" ht="21.75"/>
    <row r="418317" ht="21.75"/>
    <row r="418318" ht="21.75"/>
    <row r="418319" ht="21.75"/>
    <row r="418320" ht="21.75"/>
    <row r="418321" ht="21.75"/>
    <row r="418322" ht="21.75"/>
    <row r="418323" ht="21.75"/>
    <row r="418324" ht="21.75"/>
    <row r="418325" ht="21.75"/>
    <row r="418326" ht="21.75"/>
    <row r="418327" ht="21.75"/>
    <row r="418328" ht="21.75"/>
    <row r="418329" ht="21.75"/>
    <row r="418330" ht="21.75"/>
    <row r="418331" ht="21.75"/>
    <row r="418332" ht="21.75"/>
    <row r="418333" ht="21.75"/>
    <row r="418334" ht="21.75"/>
    <row r="418335" ht="21.75"/>
    <row r="418336" ht="21.75"/>
    <row r="418337" ht="21.75"/>
    <row r="418338" ht="21.75"/>
    <row r="418339" ht="21.75"/>
    <row r="418340" ht="21.75"/>
    <row r="418341" ht="21.75"/>
    <row r="418342" ht="21.75"/>
    <row r="418343" ht="21.75"/>
    <row r="418344" ht="21.75"/>
    <row r="418345" ht="21.75"/>
    <row r="418346" ht="21.75"/>
    <row r="418347" ht="21.75"/>
    <row r="418348" ht="21.75"/>
    <row r="418349" ht="21.75"/>
    <row r="418350" ht="21.75"/>
    <row r="418351" ht="21.75"/>
    <row r="418352" ht="21.75"/>
    <row r="418353" ht="21.75"/>
    <row r="418354" ht="21.75"/>
    <row r="418355" ht="21.75"/>
    <row r="418356" ht="21.75"/>
    <row r="418357" ht="21.75"/>
    <row r="418358" ht="21.75"/>
    <row r="418359" ht="21.75"/>
    <row r="418360" ht="21.75"/>
    <row r="418361" ht="21.75"/>
    <row r="418362" ht="21.75"/>
    <row r="418363" ht="21.75"/>
    <row r="418364" ht="21.75"/>
    <row r="418365" ht="21.75"/>
    <row r="418366" ht="21.75"/>
    <row r="418367" ht="21.75"/>
    <row r="418368" ht="21.75"/>
    <row r="418369" ht="21.75"/>
    <row r="418370" ht="21.75"/>
    <row r="418371" ht="21.75"/>
    <row r="418372" ht="21.75"/>
    <row r="418373" ht="21.75"/>
    <row r="418374" ht="21.75"/>
    <row r="418375" ht="21.75"/>
    <row r="418376" ht="21.75"/>
    <row r="418377" ht="21.75"/>
    <row r="418378" ht="21.75"/>
    <row r="418379" ht="21.75"/>
    <row r="418380" ht="21.75"/>
    <row r="418381" ht="21.75"/>
    <row r="418382" ht="21.75"/>
    <row r="418383" ht="21.75"/>
    <row r="418384" ht="21.75"/>
    <row r="418385" ht="21.75"/>
    <row r="418386" ht="21.75"/>
    <row r="418387" ht="21.75"/>
    <row r="418388" ht="21.75"/>
    <row r="418389" ht="21.75"/>
    <row r="418390" ht="21.75"/>
    <row r="418391" ht="21.75"/>
    <row r="418392" ht="21.75"/>
    <row r="418393" ht="21.75"/>
    <row r="418394" ht="21.75"/>
    <row r="418395" ht="21.75"/>
    <row r="418396" ht="21.75"/>
    <row r="418397" ht="21.75"/>
    <row r="418398" ht="21.75"/>
    <row r="418399" ht="21.75"/>
    <row r="418400" ht="21.75"/>
    <row r="418401" ht="21.75"/>
    <row r="418402" ht="21.75"/>
    <row r="418403" ht="21.75"/>
    <row r="418404" ht="21.75"/>
    <row r="418405" ht="21.75"/>
    <row r="418406" ht="21.75"/>
    <row r="418407" ht="21.75"/>
    <row r="418408" ht="21.75"/>
    <row r="418409" ht="21.75"/>
    <row r="418410" ht="21.75"/>
    <row r="418411" ht="21.75"/>
    <row r="418412" ht="21.75"/>
    <row r="418413" ht="21.75"/>
    <row r="418414" ht="21.75"/>
    <row r="418415" ht="21.75"/>
    <row r="418416" ht="21.75"/>
    <row r="418417" ht="21.75"/>
    <row r="418418" ht="21.75"/>
    <row r="418419" ht="21.75"/>
    <row r="418420" ht="21.75"/>
    <row r="418421" ht="21.75"/>
    <row r="418422" ht="21.75"/>
    <row r="418423" ht="21.75"/>
    <row r="418424" ht="21.75"/>
    <row r="418425" ht="21.75"/>
    <row r="418426" ht="21.75"/>
    <row r="418427" ht="21.75"/>
    <row r="418428" ht="21.75"/>
    <row r="418429" ht="21.75"/>
    <row r="418430" ht="21.75"/>
    <row r="418431" ht="21.75"/>
    <row r="418432" ht="21.75"/>
    <row r="418433" ht="21.75"/>
    <row r="418434" ht="21.75"/>
    <row r="418435" ht="21.75"/>
    <row r="418436" ht="21.75"/>
    <row r="418437" ht="21.75"/>
    <row r="418438" ht="21.75"/>
    <row r="418439" ht="21.75"/>
    <row r="418440" ht="21.75"/>
    <row r="418441" ht="21.75"/>
    <row r="418442" ht="21.75"/>
    <row r="418443" ht="21.75"/>
    <row r="418444" ht="21.75"/>
    <row r="418445" ht="21.75"/>
    <row r="418446" ht="21.75"/>
    <row r="418447" ht="21.75"/>
    <row r="418448" ht="21.75"/>
    <row r="418449" ht="21.75"/>
    <row r="418450" ht="21.75"/>
    <row r="418451" ht="21.75"/>
    <row r="418452" ht="21.75"/>
    <row r="418453" ht="21.75"/>
    <row r="418454" ht="21.75"/>
    <row r="418455" ht="21.75"/>
    <row r="418456" ht="21.75"/>
    <row r="418457" ht="21.75"/>
    <row r="418458" ht="21.75"/>
    <row r="418459" ht="21.75"/>
    <row r="418460" ht="21.75"/>
    <row r="418461" ht="21.75"/>
    <row r="418462" ht="21.75"/>
    <row r="418463" ht="21.75"/>
    <row r="418464" ht="21.75"/>
    <row r="418465" ht="21.75"/>
    <row r="418466" ht="21.75"/>
    <row r="418467" ht="21.75"/>
    <row r="418468" ht="21.75"/>
    <row r="418469" ht="21.75"/>
    <row r="418470" ht="21.75"/>
    <row r="418471" ht="21.75"/>
    <row r="418472" ht="21.75"/>
    <row r="418473" ht="21.75"/>
    <row r="418474" ht="21.75"/>
    <row r="418475" ht="21.75"/>
    <row r="418476" ht="21.75"/>
    <row r="418477" ht="21.75"/>
    <row r="418478" ht="21.75"/>
    <row r="418479" ht="21.75"/>
    <row r="418480" ht="21.75"/>
    <row r="418481" ht="21.75"/>
    <row r="418482" ht="21.75"/>
    <row r="418483" ht="21.75"/>
    <row r="418484" ht="21.75"/>
    <row r="418485" ht="21.75"/>
    <row r="418486" ht="21.75"/>
    <row r="418487" ht="21.75"/>
    <row r="418488" ht="21.75"/>
    <row r="418489" ht="21.75"/>
    <row r="418490" ht="21.75"/>
    <row r="418491" ht="21.75"/>
    <row r="418492" ht="21.75"/>
    <row r="418493" ht="21.75"/>
    <row r="418494" ht="21.75"/>
    <row r="418495" ht="21.75"/>
    <row r="418496" ht="21.75"/>
    <row r="418497" ht="21.75"/>
    <row r="418498" ht="21.75"/>
    <row r="418499" ht="21.75"/>
    <row r="418500" ht="21.75"/>
    <row r="418501" ht="21.75"/>
    <row r="418502" ht="21.75"/>
    <row r="418503" ht="21.75"/>
    <row r="418504" ht="21.75"/>
    <row r="418505" ht="21.75"/>
    <row r="418506" ht="21.75"/>
    <row r="418507" ht="21.75"/>
    <row r="418508" ht="21.75"/>
    <row r="418509" ht="21.75"/>
    <row r="418510" ht="21.75"/>
    <row r="418511" ht="21.75"/>
    <row r="418512" ht="21.75"/>
    <row r="418513" ht="21.75"/>
    <row r="418514" ht="21.75"/>
    <row r="418515" ht="21.75"/>
    <row r="418516" ht="21.75"/>
    <row r="418517" ht="21.75"/>
    <row r="418518" ht="21.75"/>
    <row r="418519" ht="21.75"/>
    <row r="418520" ht="21.75"/>
    <row r="418521" ht="21.75"/>
    <row r="418522" ht="21.75"/>
    <row r="418523" ht="21.75"/>
    <row r="418524" ht="21.75"/>
    <row r="418525" ht="21.75"/>
    <row r="418526" ht="21.75"/>
    <row r="418527" ht="21.75"/>
    <row r="418528" ht="21.75"/>
    <row r="418529" ht="21.75"/>
    <row r="418530" ht="21.75"/>
    <row r="418531" ht="21.75"/>
    <row r="418532" ht="21.75"/>
    <row r="418533" ht="21.75"/>
    <row r="418534" ht="21.75"/>
    <row r="418535" ht="21.75"/>
    <row r="418536" ht="21.75"/>
    <row r="418537" ht="21.75"/>
    <row r="418538" ht="21.75"/>
    <row r="418539" ht="21.75"/>
    <row r="418540" ht="21.75"/>
    <row r="418541" ht="21.75"/>
    <row r="418542" ht="21.75"/>
    <row r="418543" ht="21.75"/>
    <row r="418544" ht="21.75"/>
    <row r="418545" ht="21.75"/>
    <row r="418546" ht="21.75"/>
    <row r="418547" ht="21.75"/>
    <row r="418548" ht="21.75"/>
    <row r="418549" ht="21.75"/>
    <row r="418550" ht="21.75"/>
    <row r="418551" ht="21.75"/>
    <row r="418552" ht="21.75"/>
    <row r="418553" ht="21.75"/>
    <row r="418554" ht="21.75"/>
    <row r="418555" ht="21.75"/>
    <row r="418556" ht="21.75"/>
    <row r="418557" ht="21.75"/>
    <row r="418558" ht="21.75"/>
    <row r="418559" ht="21.75"/>
    <row r="418560" ht="21.75"/>
    <row r="418561" ht="21.75"/>
    <row r="418562" ht="21.75"/>
    <row r="418563" ht="21.75"/>
    <row r="418564" ht="21.75"/>
    <row r="418565" ht="21.75"/>
    <row r="418566" ht="21.75"/>
    <row r="418567" ht="21.75"/>
    <row r="418568" ht="21.75"/>
    <row r="418569" ht="21.75"/>
    <row r="418570" ht="21.75"/>
    <row r="418571" ht="21.75"/>
    <row r="418572" ht="21.75"/>
    <row r="418573" ht="21.75"/>
    <row r="418574" ht="21.75"/>
    <row r="418575" ht="21.75"/>
    <row r="418576" ht="21.75"/>
    <row r="418577" ht="21.75"/>
    <row r="418578" ht="21.75"/>
    <row r="418579" ht="21.75"/>
    <row r="418580" ht="21.75"/>
    <row r="418581" ht="21.75"/>
    <row r="418582" ht="21.75"/>
    <row r="418583" ht="21.75"/>
    <row r="418584" ht="21.75"/>
    <row r="418585" ht="21.75"/>
    <row r="418586" ht="21.75"/>
    <row r="418587" ht="21.75"/>
    <row r="418588" ht="21.75"/>
    <row r="418589" ht="21.75"/>
    <row r="418590" ht="21.75"/>
    <row r="418591" ht="21.75"/>
    <row r="418592" ht="21.75"/>
    <row r="418593" ht="21.75"/>
    <row r="418594" ht="21.75"/>
    <row r="418595" ht="21.75"/>
    <row r="418596" ht="21.75"/>
    <row r="418597" ht="21.75"/>
    <row r="418598" ht="21.75"/>
    <row r="418599" ht="21.75"/>
    <row r="418600" ht="21.75"/>
    <row r="418601" ht="21.75"/>
    <row r="418602" ht="21.75"/>
    <row r="418603" ht="21.75"/>
    <row r="418604" ht="21.75"/>
    <row r="418605" ht="21.75"/>
    <row r="418606" ht="21.75"/>
    <row r="418607" ht="21.75"/>
    <row r="418608" ht="21.75"/>
    <row r="418609" ht="21.75"/>
    <row r="418610" ht="21.75"/>
    <row r="418611" ht="21.75"/>
    <row r="418612" ht="21.75"/>
    <row r="418613" ht="21.75"/>
    <row r="418614" ht="21.75"/>
    <row r="418615" ht="21.75"/>
    <row r="418616" ht="21.75"/>
    <row r="418617" ht="21.75"/>
    <row r="418618" ht="21.75"/>
    <row r="418619" ht="21.75"/>
    <row r="418620" ht="21.75"/>
    <row r="418621" ht="21.75"/>
    <row r="418622" ht="21.75"/>
    <row r="418623" ht="21.75"/>
    <row r="418624" ht="21.75"/>
    <row r="418625" ht="21.75"/>
    <row r="418626" ht="21.75"/>
    <row r="418627" ht="21.75"/>
    <row r="418628" ht="21.75"/>
    <row r="418629" ht="21.75"/>
    <row r="418630" ht="21.75"/>
    <row r="418631" ht="21.75"/>
    <row r="418632" ht="21.75"/>
    <row r="418633" ht="21.75"/>
    <row r="418634" ht="21.75"/>
    <row r="418635" ht="21.75"/>
    <row r="418636" ht="21.75"/>
    <row r="418637" ht="21.75"/>
    <row r="418638" ht="21.75"/>
    <row r="418639" ht="21.75"/>
    <row r="418640" ht="21.75"/>
    <row r="418641" ht="21.75"/>
    <row r="418642" ht="21.75"/>
    <row r="418643" ht="21.75"/>
    <row r="418644" ht="21.75"/>
    <row r="418645" ht="21.75"/>
    <row r="418646" ht="21.75"/>
    <row r="418647" ht="21.75"/>
    <row r="418648" ht="21.75"/>
    <row r="418649" ht="21.75"/>
    <row r="418650" ht="21.75"/>
    <row r="418651" ht="21.75"/>
    <row r="418652" ht="21.75"/>
    <row r="418653" ht="21.75"/>
    <row r="418654" ht="21.75"/>
    <row r="418655" ht="21.75"/>
    <row r="418656" ht="21.75"/>
    <row r="418657" ht="21.75"/>
    <row r="418658" ht="21.75"/>
    <row r="418659" ht="21.75"/>
    <row r="418660" ht="21.75"/>
    <row r="418661" ht="21.75"/>
    <row r="418662" ht="21.75"/>
    <row r="418663" ht="21.75"/>
    <row r="418664" ht="21.75"/>
    <row r="418665" ht="21.75"/>
    <row r="418666" ht="21.75"/>
    <row r="418667" ht="21.75"/>
    <row r="418668" ht="21.75"/>
    <row r="418669" ht="21.75"/>
    <row r="418670" ht="21.75"/>
    <row r="418671" ht="21.75"/>
    <row r="418672" ht="21.75"/>
    <row r="418673" ht="21.75"/>
    <row r="418674" ht="21.75"/>
    <row r="418675" ht="21.75"/>
    <row r="418676" ht="21.75"/>
    <row r="418677" ht="21.75"/>
    <row r="418678" ht="21.75"/>
    <row r="418679" ht="21.75"/>
    <row r="418680" ht="21.75"/>
    <row r="418681" ht="21.75"/>
    <row r="418682" ht="21.75"/>
    <row r="418683" ht="21.75"/>
    <row r="418684" ht="21.75"/>
    <row r="418685" ht="21.75"/>
    <row r="418686" ht="21.75"/>
    <row r="418687" ht="21.75"/>
    <row r="418688" ht="21.75"/>
    <row r="418689" ht="21.75"/>
    <row r="418690" ht="21.75"/>
    <row r="418691" ht="21.75"/>
    <row r="418692" ht="21.75"/>
    <row r="418693" ht="21.75"/>
    <row r="418694" ht="21.75"/>
    <row r="418695" ht="21.75"/>
    <row r="418696" ht="21.75"/>
    <row r="418697" ht="21.75"/>
    <row r="418698" ht="21.75"/>
    <row r="418699" ht="21.75"/>
    <row r="418700" ht="21.75"/>
    <row r="418701" ht="21.75"/>
    <row r="418702" ht="21.75"/>
    <row r="418703" ht="21.75"/>
    <row r="418704" ht="21.75"/>
    <row r="418705" ht="21.75"/>
    <row r="418706" ht="21.75"/>
    <row r="418707" ht="21.75"/>
    <row r="418708" ht="21.75"/>
    <row r="418709" ht="21.75"/>
    <row r="418710" ht="21.75"/>
    <row r="418711" ht="21.75"/>
    <row r="418712" ht="21.75"/>
    <row r="418713" ht="21.75"/>
    <row r="418714" ht="21.75"/>
    <row r="418715" ht="21.75"/>
    <row r="418716" ht="21.75"/>
    <row r="418717" ht="21.75"/>
    <row r="418718" ht="21.75"/>
    <row r="418719" ht="21.75"/>
    <row r="418720" ht="21.75"/>
    <row r="418721" ht="21.75"/>
    <row r="418722" ht="21.75"/>
    <row r="418723" ht="21.75"/>
    <row r="418724" ht="21.75"/>
    <row r="418725" ht="21.75"/>
    <row r="418726" ht="21.75"/>
    <row r="418727" ht="21.75"/>
    <row r="418728" ht="21.75"/>
    <row r="418729" ht="21.75"/>
    <row r="418730" ht="21.75"/>
    <row r="418731" ht="21.75"/>
    <row r="418732" ht="21.75"/>
    <row r="418733" ht="21.75"/>
    <row r="418734" ht="21.75"/>
    <row r="418735" ht="21.75"/>
    <row r="418736" ht="21.75"/>
    <row r="418737" ht="21.75"/>
    <row r="418738" ht="21.75"/>
    <row r="418739" ht="21.75"/>
    <row r="418740" ht="21.75"/>
    <row r="418741" ht="21.75"/>
    <row r="418742" ht="21.75"/>
    <row r="418743" ht="21.75"/>
    <row r="418744" ht="21.75"/>
    <row r="418745" ht="21.75"/>
    <row r="418746" ht="21.75"/>
    <row r="418747" ht="21.75"/>
    <row r="418748" ht="21.75"/>
    <row r="418749" ht="21.75"/>
    <row r="418750" ht="21.75"/>
    <row r="418751" ht="21.75"/>
    <row r="418752" ht="21.75"/>
    <row r="418753" ht="21.75"/>
    <row r="418754" ht="21.75"/>
    <row r="418755" ht="21.75"/>
    <row r="418756" ht="21.75"/>
    <row r="418757" ht="21.75"/>
    <row r="418758" ht="21.75"/>
    <row r="418759" ht="21.75"/>
    <row r="418760" ht="21.75"/>
    <row r="418761" ht="21.75"/>
    <row r="418762" ht="21.75"/>
    <row r="418763" ht="21.75"/>
    <row r="418764" ht="21.75"/>
    <row r="418765" ht="21.75"/>
    <row r="418766" ht="21.75"/>
    <row r="418767" ht="21.75"/>
    <row r="418768" ht="21.75"/>
    <row r="418769" ht="21.75"/>
    <row r="418770" ht="21.75"/>
    <row r="418771" ht="21.75"/>
    <row r="418772" ht="21.75"/>
    <row r="418773" ht="21.75"/>
    <row r="418774" ht="21.75"/>
    <row r="418775" ht="21.75"/>
    <row r="418776" ht="21.75"/>
    <row r="418777" ht="21.75"/>
    <row r="418778" ht="21.75"/>
    <row r="418779" ht="21.75"/>
    <row r="418780" ht="21.75"/>
    <row r="418781" ht="21.75"/>
    <row r="418782" ht="21.75"/>
    <row r="418783" ht="21.75"/>
    <row r="418784" ht="21.75"/>
    <row r="418785" ht="21.75"/>
    <row r="418786" ht="21.75"/>
    <row r="418787" ht="21.75"/>
    <row r="418788" ht="21.75"/>
    <row r="418789" ht="21.75"/>
    <row r="418790" ht="21.75"/>
    <row r="418791" ht="21.75"/>
    <row r="418792" ht="21.75"/>
    <row r="418793" ht="21.75"/>
    <row r="418794" ht="21.75"/>
    <row r="418795" ht="21.75"/>
    <row r="418796" ht="21.75"/>
    <row r="418797" ht="21.75"/>
    <row r="418798" ht="21.75"/>
    <row r="418799" ht="21.75"/>
    <row r="418800" ht="21.75"/>
    <row r="418801" ht="21.75"/>
    <row r="418802" ht="21.75"/>
    <row r="418803" ht="21.75"/>
    <row r="418804" ht="21.75"/>
    <row r="418805" ht="21.75"/>
    <row r="418806" ht="21.75"/>
    <row r="418807" ht="21.75"/>
    <row r="418808" ht="21.75"/>
    <row r="418809" ht="21.75"/>
    <row r="418810" ht="21.75"/>
    <row r="418811" ht="21.75"/>
    <row r="418812" ht="21.75"/>
    <row r="418813" ht="21.75"/>
    <row r="418814" ht="21.75"/>
    <row r="418815" ht="21.75"/>
    <row r="418816" ht="21.75"/>
    <row r="418817" ht="21.75"/>
    <row r="418818" ht="21.75"/>
    <row r="418819" ht="21.75"/>
    <row r="418820" ht="21.75"/>
    <row r="418821" ht="21.75"/>
    <row r="418822" ht="21.75"/>
    <row r="418823" ht="21.75"/>
    <row r="418824" ht="21.75"/>
    <row r="418825" ht="21.75"/>
    <row r="418826" ht="21.75"/>
    <row r="418827" ht="21.75"/>
    <row r="418828" ht="21.75"/>
    <row r="418829" ht="21.75"/>
    <row r="418830" ht="21.75"/>
    <row r="418831" ht="21.75"/>
    <row r="418832" ht="21.75"/>
    <row r="418833" ht="21.75"/>
    <row r="418834" ht="21.75"/>
    <row r="418835" ht="21.75"/>
    <row r="418836" ht="21.75"/>
    <row r="418837" ht="21.75"/>
    <row r="418838" ht="21.75"/>
    <row r="418839" ht="21.75"/>
    <row r="418840" ht="21.75"/>
    <row r="418841" ht="21.75"/>
    <row r="418842" ht="21.75"/>
    <row r="418843" ht="21.75"/>
    <row r="418844" ht="21.75"/>
    <row r="418845" ht="21.75"/>
    <row r="418846" ht="21.75"/>
    <row r="418847" ht="21.75"/>
    <row r="418848" ht="21.75"/>
    <row r="418849" ht="21.75"/>
    <row r="418850" ht="21.75"/>
    <row r="418851" ht="21.75"/>
    <row r="418852" ht="21.75"/>
    <row r="418853" ht="21.75"/>
    <row r="418854" ht="21.75"/>
    <row r="418855" ht="21.75"/>
    <row r="418856" ht="21.75"/>
    <row r="418857" ht="21.75"/>
    <row r="418858" ht="21.75"/>
    <row r="418859" ht="21.75"/>
    <row r="418860" ht="21.75"/>
    <row r="418861" ht="21.75"/>
    <row r="418862" ht="21.75"/>
    <row r="418863" ht="21.75"/>
    <row r="418864" ht="21.75"/>
    <row r="418865" ht="21.75"/>
    <row r="418866" ht="21.75"/>
    <row r="418867" ht="21.75"/>
    <row r="418868" ht="21.75"/>
    <row r="418869" ht="21.75"/>
    <row r="418870" ht="21.75"/>
    <row r="418871" ht="21.75"/>
    <row r="418872" ht="21.75"/>
    <row r="418873" ht="21.75"/>
    <row r="418874" ht="21.75"/>
    <row r="418875" ht="21.75"/>
    <row r="418876" ht="21.75"/>
    <row r="418877" ht="21.75"/>
    <row r="418878" ht="21.75"/>
    <row r="418879" ht="21.75"/>
    <row r="418880" ht="21.75"/>
    <row r="418881" ht="21.75"/>
    <row r="418882" ht="21.75"/>
    <row r="418883" ht="21.75"/>
    <row r="418884" ht="21.75"/>
    <row r="418885" ht="21.75"/>
    <row r="418886" ht="21.75"/>
    <row r="418887" ht="21.75"/>
    <row r="418888" ht="21.75"/>
    <row r="418889" ht="21.75"/>
    <row r="418890" ht="21.75"/>
    <row r="418891" ht="21.75"/>
    <row r="418892" ht="21.75"/>
    <row r="418893" ht="21.75"/>
    <row r="418894" ht="21.75"/>
    <row r="418895" ht="21.75"/>
    <row r="418896" ht="21.75"/>
    <row r="418897" ht="21.75"/>
    <row r="418898" ht="21.75"/>
    <row r="418899" ht="21.75"/>
    <row r="418900" ht="21.75"/>
    <row r="418901" ht="21.75"/>
    <row r="418902" ht="21.75"/>
    <row r="418903" ht="21.75"/>
    <row r="418904" ht="21.75"/>
    <row r="418905" ht="21.75"/>
    <row r="418906" ht="21.75"/>
    <row r="418907" ht="21.75"/>
    <row r="418908" ht="21.75"/>
    <row r="418909" ht="21.75"/>
    <row r="418910" ht="21.75"/>
    <row r="418911" ht="21.75"/>
    <row r="418912" ht="21.75"/>
    <row r="418913" ht="21.75"/>
    <row r="418914" ht="21.75"/>
    <row r="418915" ht="21.75"/>
    <row r="418916" ht="21.75"/>
    <row r="418917" ht="21.75"/>
    <row r="418918" ht="21.75"/>
    <row r="418919" ht="21.75"/>
    <row r="418920" ht="21.75"/>
    <row r="418921" ht="21.75"/>
    <row r="418922" ht="21.75"/>
    <row r="418923" ht="21.75"/>
    <row r="418924" ht="21.75"/>
    <row r="418925" ht="21.75"/>
    <row r="418926" ht="21.75"/>
    <row r="418927" ht="21.75"/>
    <row r="418928" ht="21.75"/>
    <row r="418929" ht="21.75"/>
    <row r="418930" ht="21.75"/>
    <row r="418931" ht="21.75"/>
    <row r="418932" ht="21.75"/>
    <row r="418933" ht="21.75"/>
    <row r="418934" ht="21.75"/>
    <row r="418935" ht="21.75"/>
    <row r="418936" ht="21.75"/>
    <row r="418937" ht="21.75"/>
    <row r="418938" ht="21.75"/>
    <row r="418939" ht="21.75"/>
    <row r="418940" ht="21.75"/>
    <row r="418941" ht="21.75"/>
    <row r="418942" ht="21.75"/>
    <row r="418943" ht="21.75"/>
    <row r="418944" ht="21.75"/>
    <row r="418945" ht="21.75"/>
    <row r="418946" ht="21.75"/>
    <row r="418947" ht="21.75"/>
    <row r="418948" ht="21.75"/>
    <row r="418949" ht="21.75"/>
    <row r="418950" ht="21.75"/>
    <row r="418951" ht="21.75"/>
    <row r="418952" ht="21.75"/>
    <row r="418953" ht="21.75"/>
    <row r="418954" ht="21.75"/>
    <row r="418955" ht="21.75"/>
    <row r="418956" ht="21.75"/>
    <row r="418957" ht="21.75"/>
    <row r="418958" ht="21.75"/>
    <row r="418959" ht="21.75"/>
    <row r="418960" ht="21.75"/>
    <row r="418961" ht="21.75"/>
    <row r="418962" ht="21.75"/>
    <row r="418963" ht="21.75"/>
    <row r="418964" ht="21.75"/>
    <row r="418965" ht="21.75"/>
    <row r="418966" ht="21.75"/>
    <row r="418967" ht="21.75"/>
    <row r="418968" ht="21.75"/>
    <row r="418969" ht="21.75"/>
    <row r="418970" ht="21.75"/>
    <row r="418971" ht="21.75"/>
    <row r="418972" ht="21.75"/>
    <row r="418973" ht="21.75"/>
    <row r="418974" ht="21.75"/>
    <row r="418975" ht="21.75"/>
    <row r="418976" ht="21.75"/>
    <row r="418977" ht="21.75"/>
    <row r="418978" ht="21.75"/>
    <row r="418979" ht="21.75"/>
    <row r="418980" ht="21.75"/>
    <row r="418981" ht="21.75"/>
    <row r="418982" ht="21.75"/>
    <row r="418983" ht="21.75"/>
    <row r="418984" ht="21.75"/>
    <row r="418985" ht="21.75"/>
    <row r="418986" ht="21.75"/>
    <row r="418987" ht="21.75"/>
    <row r="418988" ht="21.75"/>
    <row r="418989" ht="21.75"/>
    <row r="418990" ht="21.75"/>
    <row r="418991" ht="21.75"/>
    <row r="418992" ht="21.75"/>
    <row r="418993" ht="21.75"/>
    <row r="418994" ht="21.75"/>
    <row r="418995" ht="21.75"/>
    <row r="418996" ht="21.75"/>
    <row r="418997" ht="21.75"/>
    <row r="418998" ht="21.75"/>
    <row r="418999" ht="21.75"/>
    <row r="419000" ht="21.75"/>
    <row r="419001" ht="21.75"/>
    <row r="419002" ht="21.75"/>
    <row r="419003" ht="21.75"/>
    <row r="419004" ht="21.75"/>
    <row r="419005" ht="21.75"/>
    <row r="419006" ht="21.75"/>
    <row r="419007" ht="21.75"/>
    <row r="419008" ht="21.75"/>
    <row r="419009" ht="21.75"/>
    <row r="419010" ht="21.75"/>
    <row r="419011" ht="21.75"/>
    <row r="419012" ht="21.75"/>
    <row r="419013" ht="21.75"/>
    <row r="419014" ht="21.75"/>
    <row r="419015" ht="21.75"/>
    <row r="419016" ht="21.75"/>
    <row r="419017" ht="21.75"/>
    <row r="419018" ht="21.75"/>
    <row r="419019" ht="21.75"/>
    <row r="419020" ht="21.75"/>
    <row r="419021" ht="21.75"/>
    <row r="419022" ht="21.75"/>
    <row r="419023" ht="21.75"/>
    <row r="419024" ht="21.75"/>
    <row r="419025" ht="21.75"/>
    <row r="419026" ht="21.75"/>
    <row r="419027" ht="21.75"/>
    <row r="419028" ht="21.75"/>
    <row r="419029" ht="21.75"/>
    <row r="419030" ht="21.75"/>
    <row r="419031" ht="21.75"/>
    <row r="419032" ht="21.75"/>
    <row r="419033" ht="21.75"/>
    <row r="419034" ht="21.75"/>
    <row r="419035" ht="21.75"/>
    <row r="419036" ht="21.75"/>
    <row r="419037" ht="21.75"/>
    <row r="419038" ht="21.75"/>
    <row r="419039" ht="21.75"/>
    <row r="419040" ht="21.75"/>
    <row r="419041" ht="21.75"/>
    <row r="419042" ht="21.75"/>
    <row r="419043" ht="21.75"/>
    <row r="419044" ht="21.75"/>
    <row r="419045" ht="21.75"/>
    <row r="419046" ht="21.75"/>
    <row r="419047" ht="21.75"/>
    <row r="419048" ht="21.75"/>
    <row r="419049" ht="21.75"/>
    <row r="419050" ht="21.75"/>
    <row r="419051" ht="21.75"/>
    <row r="419052" ht="21.75"/>
    <row r="419053" ht="21.75"/>
    <row r="419054" ht="21.75"/>
    <row r="419055" ht="21.75"/>
    <row r="419056" ht="21.75"/>
    <row r="419057" ht="21.75"/>
    <row r="419058" ht="21.75"/>
    <row r="419059" ht="21.75"/>
    <row r="419060" ht="21.75"/>
    <row r="419061" ht="21.75"/>
    <row r="419062" ht="21.75"/>
    <row r="419063" ht="21.75"/>
    <row r="419064" ht="21.75"/>
    <row r="419065" ht="21.75"/>
    <row r="419066" ht="21.75"/>
    <row r="419067" ht="21.75"/>
    <row r="419068" ht="21.75"/>
    <row r="419069" ht="21.75"/>
    <row r="419070" ht="21.75"/>
    <row r="419071" ht="21.75"/>
    <row r="419072" ht="21.75"/>
    <row r="419073" ht="21.75"/>
    <row r="419074" ht="21.75"/>
    <row r="419075" ht="21.75"/>
    <row r="419076" ht="21.75"/>
    <row r="419077" ht="21.75"/>
    <row r="419078" ht="21.75"/>
    <row r="419079" ht="21.75"/>
    <row r="419080" ht="21.75"/>
    <row r="419081" ht="21.75"/>
    <row r="419082" ht="21.75"/>
    <row r="419083" ht="21.75"/>
    <row r="419084" ht="21.75"/>
    <row r="419085" ht="21.75"/>
    <row r="419086" ht="21.75"/>
    <row r="419087" ht="21.75"/>
    <row r="419088" ht="21.75"/>
    <row r="419089" ht="21.75"/>
    <row r="419090" ht="21.75"/>
    <row r="419091" ht="21.75"/>
    <row r="419092" ht="21.75"/>
    <row r="419093" ht="21.75"/>
    <row r="419094" ht="21.75"/>
    <row r="419095" ht="21.75"/>
    <row r="419096" ht="21.75"/>
    <row r="419097" ht="21.75"/>
    <row r="419098" ht="21.75"/>
    <row r="419099" ht="21.75"/>
    <row r="419100" ht="21.75"/>
    <row r="419101" ht="21.75"/>
    <row r="419102" ht="21.75"/>
    <row r="419103" ht="21.75"/>
    <row r="419104" ht="21.75"/>
    <row r="419105" ht="21.75"/>
    <row r="419106" ht="21.75"/>
    <row r="419107" ht="21.75"/>
    <row r="419108" ht="21.75"/>
    <row r="419109" ht="21.75"/>
    <row r="419110" ht="21.75"/>
    <row r="419111" ht="21.75"/>
    <row r="419112" ht="21.75"/>
    <row r="419113" ht="21.75"/>
    <row r="419114" ht="21.75"/>
    <row r="419115" ht="21.75"/>
    <row r="419116" ht="21.75"/>
    <row r="419117" ht="21.75"/>
    <row r="419118" ht="21.75"/>
    <row r="419119" ht="21.75"/>
    <row r="419120" ht="21.75"/>
    <row r="419121" ht="21.75"/>
    <row r="419122" ht="21.75"/>
    <row r="419123" ht="21.75"/>
    <row r="419124" ht="21.75"/>
    <row r="419125" ht="21.75"/>
    <row r="419126" ht="21.75"/>
    <row r="419127" ht="21.75"/>
    <row r="419128" ht="21.75"/>
    <row r="419129" ht="21.75"/>
    <row r="419130" ht="21.75"/>
    <row r="419131" ht="21.75"/>
    <row r="419132" ht="21.75"/>
    <row r="419133" ht="21.75"/>
    <row r="419134" ht="21.75"/>
    <row r="419135" ht="21.75"/>
    <row r="419136" ht="21.75"/>
    <row r="419137" ht="21.75"/>
    <row r="419138" ht="21.75"/>
    <row r="419139" ht="21.75"/>
    <row r="419140" ht="21.75"/>
    <row r="419141" ht="21.75"/>
    <row r="419142" ht="21.75"/>
    <row r="419143" ht="21.75"/>
    <row r="419144" ht="21.75"/>
    <row r="419145" ht="21.75"/>
    <row r="419146" ht="21.75"/>
    <row r="419147" ht="21.75"/>
    <row r="419148" ht="21.75"/>
    <row r="419149" ht="21.75"/>
    <row r="419150" ht="21.75"/>
    <row r="419151" ht="21.75"/>
    <row r="419152" ht="21.75"/>
    <row r="419153" ht="21.75"/>
    <row r="419154" ht="21.75"/>
    <row r="419155" ht="21.75"/>
    <row r="419156" ht="21.75"/>
    <row r="419157" ht="21.75"/>
    <row r="419158" ht="21.75"/>
    <row r="419159" ht="21.75"/>
    <row r="419160" ht="21.75"/>
    <row r="419161" ht="21.75"/>
    <row r="419162" ht="21.75"/>
    <row r="419163" ht="21.75"/>
    <row r="419164" ht="21.75"/>
    <row r="419165" ht="21.75"/>
    <row r="419166" ht="21.75"/>
    <row r="419167" ht="21.75"/>
    <row r="419168" ht="21.75"/>
    <row r="419169" ht="21.75"/>
    <row r="419170" ht="21.75"/>
    <row r="419171" ht="21.75"/>
    <row r="419172" ht="21.75"/>
    <row r="419173" ht="21.75"/>
    <row r="419174" ht="21.75"/>
    <row r="419175" ht="21.75"/>
    <row r="419176" ht="21.75"/>
    <row r="419177" ht="21.75"/>
    <row r="419178" ht="21.75"/>
    <row r="419179" ht="21.75"/>
    <row r="419180" ht="21.75"/>
    <row r="419181" ht="21.75"/>
    <row r="419182" ht="21.75"/>
    <row r="419183" ht="21.75"/>
    <row r="419184" ht="21.75"/>
    <row r="419185" ht="21.75"/>
    <row r="419186" ht="21.75"/>
    <row r="419187" ht="21.75"/>
    <row r="419188" ht="21.75"/>
    <row r="419189" ht="21.75"/>
    <row r="419190" ht="21.75"/>
    <row r="419191" ht="21.75"/>
    <row r="419192" ht="21.75"/>
    <row r="419193" ht="21.75"/>
    <row r="419194" ht="21.75"/>
    <row r="419195" ht="21.75"/>
    <row r="419196" ht="21.75"/>
    <row r="419197" ht="21.75"/>
    <row r="419198" ht="21.75"/>
    <row r="419199" ht="21.75"/>
    <row r="419200" ht="21.75"/>
    <row r="419201" ht="21.75"/>
    <row r="419202" ht="21.75"/>
    <row r="419203" ht="21.75"/>
    <row r="419204" ht="21.75"/>
    <row r="419205" ht="21.75"/>
    <row r="419206" ht="21.75"/>
    <row r="419207" ht="21.75"/>
    <row r="419208" ht="21.75"/>
    <row r="419209" ht="21.75"/>
    <row r="419210" ht="21.75"/>
    <row r="419211" ht="21.75"/>
    <row r="419212" ht="21.75"/>
    <row r="419213" ht="21.75"/>
    <row r="419214" ht="21.75"/>
    <row r="419215" ht="21.75"/>
    <row r="419216" ht="21.75"/>
    <row r="419217" ht="21.75"/>
    <row r="419218" ht="21.75"/>
    <row r="419219" ht="21.75"/>
    <row r="419220" ht="21.75"/>
    <row r="419221" ht="21.75"/>
    <row r="419222" ht="21.75"/>
    <row r="419223" ht="21.75"/>
    <row r="419224" ht="21.75"/>
    <row r="419225" ht="21.75"/>
    <row r="419226" ht="21.75"/>
    <row r="419227" ht="21.75"/>
    <row r="419228" ht="21.75"/>
    <row r="419229" ht="21.75"/>
    <row r="419230" ht="21.75"/>
    <row r="419231" ht="21.75"/>
    <row r="419232" ht="21.75"/>
    <row r="419233" ht="21.75"/>
    <row r="419234" ht="21.75"/>
    <row r="419235" ht="21.75"/>
    <row r="419236" ht="21.75"/>
    <row r="419237" ht="21.75"/>
    <row r="419238" ht="21.75"/>
    <row r="419239" ht="21.75"/>
    <row r="419240" ht="21.75"/>
    <row r="419241" ht="21.75"/>
    <row r="419242" ht="21.75"/>
    <row r="419243" ht="21.75"/>
    <row r="419244" ht="21.75"/>
    <row r="419245" ht="21.75"/>
    <row r="419246" ht="21.75"/>
    <row r="419247" ht="21.75"/>
    <row r="419248" ht="21.75"/>
    <row r="419249" ht="21.75"/>
    <row r="419250" ht="21.75"/>
    <row r="419251" ht="21.75"/>
    <row r="419252" ht="21.75"/>
    <row r="419253" ht="21.75"/>
    <row r="419254" ht="21.75"/>
    <row r="419255" ht="21.75"/>
    <row r="419256" ht="21.75"/>
    <row r="419257" ht="21.75"/>
    <row r="419258" ht="21.75"/>
    <row r="419259" ht="21.75"/>
    <row r="419260" ht="21.75"/>
    <row r="419261" ht="21.75"/>
    <row r="419262" ht="21.75"/>
    <row r="419263" ht="21.75"/>
    <row r="419264" ht="21.75"/>
    <row r="419265" ht="21.75"/>
    <row r="419266" ht="21.75"/>
    <row r="419267" ht="21.75"/>
    <row r="419268" ht="21.75"/>
    <row r="419269" ht="21.75"/>
    <row r="419270" ht="21.75"/>
    <row r="419271" ht="21.75"/>
    <row r="419272" ht="21.75"/>
    <row r="419273" ht="21.75"/>
    <row r="419274" ht="21.75"/>
    <row r="419275" ht="21.75"/>
    <row r="419276" ht="21.75"/>
    <row r="419277" ht="21.75"/>
    <row r="419278" ht="21.75"/>
    <row r="419279" ht="21.75"/>
    <row r="419280" ht="21.75"/>
    <row r="419281" ht="21.75"/>
    <row r="419282" ht="21.75"/>
    <row r="419283" ht="21.75"/>
    <row r="419284" ht="21.75"/>
    <row r="419285" ht="21.75"/>
    <row r="419286" ht="21.75"/>
    <row r="419287" ht="21.75"/>
    <row r="419288" ht="21.75"/>
    <row r="419289" ht="21.75"/>
    <row r="419290" ht="21.75"/>
    <row r="419291" ht="21.75"/>
    <row r="419292" ht="21.75"/>
    <row r="419293" ht="21.75"/>
    <row r="419294" ht="21.75"/>
    <row r="419295" ht="21.75"/>
    <row r="419296" ht="21.75"/>
    <row r="419297" ht="21.75"/>
    <row r="419298" ht="21.75"/>
    <row r="419299" ht="21.75"/>
    <row r="419300" ht="21.75"/>
    <row r="419301" ht="21.75"/>
    <row r="419302" ht="21.75"/>
    <row r="419303" ht="21.75"/>
    <row r="419304" ht="21.75"/>
    <row r="419305" ht="21.75"/>
    <row r="419306" ht="21.75"/>
    <row r="419307" ht="21.75"/>
    <row r="419308" ht="21.75"/>
    <row r="419309" ht="21.75"/>
    <row r="419310" ht="21.75"/>
    <row r="419311" ht="21.75"/>
    <row r="419312" ht="21.75"/>
    <row r="419313" ht="21.75"/>
    <row r="419314" ht="21.75"/>
    <row r="419315" ht="21.75"/>
    <row r="419316" ht="21.75"/>
    <row r="419317" ht="21.75"/>
    <row r="419318" ht="21.75"/>
    <row r="419319" ht="21.75"/>
    <row r="419320" ht="21.75"/>
    <row r="419321" ht="21.75"/>
    <row r="419322" ht="21.75"/>
    <row r="419323" ht="21.75"/>
    <row r="419324" ht="21.75"/>
    <row r="419325" ht="21.75"/>
    <row r="419326" ht="21.75"/>
    <row r="419327" ht="21.75"/>
    <row r="419328" ht="21.75"/>
    <row r="419329" ht="21.75"/>
    <row r="419330" ht="21.75"/>
    <row r="419331" ht="21.75"/>
    <row r="419332" ht="21.75"/>
    <row r="419333" ht="21.75"/>
    <row r="419334" ht="21.75"/>
    <row r="419335" ht="21.75"/>
    <row r="419336" ht="21.75"/>
    <row r="419337" ht="21.75"/>
    <row r="419338" ht="21.75"/>
    <row r="419339" ht="21.75"/>
    <row r="419340" ht="21.75"/>
    <row r="419341" ht="21.75"/>
    <row r="419342" ht="21.75"/>
    <row r="419343" ht="21.75"/>
    <row r="419344" ht="21.75"/>
    <row r="419345" ht="21.75"/>
    <row r="419346" ht="21.75"/>
    <row r="419347" ht="21.75"/>
    <row r="419348" ht="21.75"/>
    <row r="419349" ht="21.75"/>
    <row r="419350" ht="21.75"/>
    <row r="419351" ht="21.75"/>
    <row r="419352" ht="21.75"/>
    <row r="419353" ht="21.75"/>
    <row r="419354" ht="21.75"/>
    <row r="419355" ht="21.75"/>
    <row r="419356" ht="21.75"/>
    <row r="419357" ht="21.75"/>
    <row r="419358" ht="21.75"/>
    <row r="419359" ht="21.75"/>
    <row r="419360" ht="21.75"/>
    <row r="419361" ht="21.75"/>
    <row r="419362" ht="21.75"/>
    <row r="419363" ht="21.75"/>
    <row r="419364" ht="21.75"/>
    <row r="419365" ht="21.75"/>
    <row r="419366" ht="21.75"/>
    <row r="419367" ht="21.75"/>
    <row r="419368" ht="21.75"/>
    <row r="419369" ht="21.75"/>
    <row r="419370" ht="21.75"/>
    <row r="419371" ht="21.75"/>
    <row r="419372" ht="21.75"/>
    <row r="419373" ht="21.75"/>
    <row r="419374" ht="21.75"/>
    <row r="419375" ht="21.75"/>
    <row r="419376" ht="21.75"/>
    <row r="419377" ht="21.75"/>
    <row r="419378" ht="21.75"/>
    <row r="419379" ht="21.75"/>
    <row r="419380" ht="21.75"/>
    <row r="419381" ht="21.75"/>
    <row r="419382" ht="21.75"/>
    <row r="419383" ht="21.75"/>
    <row r="419384" ht="21.75"/>
    <row r="419385" ht="21.75"/>
    <row r="419386" ht="21.75"/>
    <row r="419387" ht="21.75"/>
    <row r="419388" ht="21.75"/>
    <row r="419389" ht="21.75"/>
    <row r="419390" ht="21.75"/>
    <row r="419391" ht="21.75"/>
    <row r="419392" ht="21.75"/>
    <row r="419393" ht="21.75"/>
    <row r="419394" ht="21.75"/>
    <row r="419395" ht="21.75"/>
    <row r="419396" ht="21.75"/>
    <row r="419397" ht="21.75"/>
    <row r="419398" ht="21.75"/>
    <row r="419399" ht="21.75"/>
    <row r="419400" ht="21.75"/>
    <row r="419401" ht="21.75"/>
    <row r="419402" ht="21.75"/>
    <row r="419403" ht="21.75"/>
    <row r="419404" ht="21.75"/>
    <row r="419405" ht="21.75"/>
    <row r="419406" ht="21.75"/>
    <row r="419407" ht="21.75"/>
    <row r="419408" ht="21.75"/>
    <row r="419409" ht="21.75"/>
    <row r="419410" ht="21.75"/>
    <row r="419411" ht="21.75"/>
    <row r="419412" ht="21.75"/>
    <row r="419413" ht="21.75"/>
    <row r="419414" ht="21.75"/>
    <row r="419415" ht="21.75"/>
    <row r="419416" ht="21.75"/>
    <row r="419417" ht="21.75"/>
    <row r="419418" ht="21.75"/>
    <row r="419419" ht="21.75"/>
    <row r="419420" ht="21.75"/>
    <row r="419421" ht="21.75"/>
    <row r="419422" ht="21.75"/>
    <row r="419423" ht="21.75"/>
    <row r="419424" ht="21.75"/>
    <row r="419425" ht="21.75"/>
    <row r="419426" ht="21.75"/>
    <row r="419427" ht="21.75"/>
    <row r="419428" ht="21.75"/>
    <row r="419429" ht="21.75"/>
    <row r="419430" ht="21.75"/>
    <row r="419431" ht="21.75"/>
    <row r="419432" ht="21.75"/>
    <row r="419433" ht="21.75"/>
    <row r="419434" ht="21.75"/>
    <row r="419435" ht="21.75"/>
    <row r="419436" ht="21.75"/>
    <row r="419437" ht="21.75"/>
    <row r="419438" ht="21.75"/>
    <row r="419439" ht="21.75"/>
    <row r="419440" ht="21.75"/>
    <row r="419441" ht="21.75"/>
    <row r="419442" ht="21.75"/>
    <row r="419443" ht="21.75"/>
    <row r="419444" ht="21.75"/>
    <row r="419445" ht="21.75"/>
    <row r="419446" ht="21.75"/>
    <row r="419447" ht="21.75"/>
    <row r="419448" ht="21.75"/>
    <row r="419449" ht="21.75"/>
    <row r="419450" ht="21.75"/>
    <row r="419451" ht="21.75"/>
    <row r="419452" ht="21.75"/>
    <row r="419453" ht="21.75"/>
    <row r="419454" ht="21.75"/>
    <row r="419455" ht="21.75"/>
    <row r="419456" ht="21.75"/>
    <row r="419457" ht="21.75"/>
    <row r="419458" ht="21.75"/>
    <row r="419459" ht="21.75"/>
    <row r="419460" ht="21.75"/>
    <row r="419461" ht="21.75"/>
    <row r="419462" ht="21.75"/>
    <row r="419463" ht="21.75"/>
    <row r="419464" ht="21.75"/>
    <row r="419465" ht="21.75"/>
    <row r="419466" ht="21.75"/>
    <row r="419467" ht="21.75"/>
    <row r="419468" ht="21.75"/>
    <row r="419469" ht="21.75"/>
    <row r="419470" ht="21.75"/>
    <row r="419471" ht="21.75"/>
    <row r="419472" ht="21.75"/>
    <row r="419473" ht="21.75"/>
    <row r="419474" ht="21.75"/>
    <row r="419475" ht="21.75"/>
    <row r="419476" ht="21.75"/>
    <row r="419477" ht="21.75"/>
    <row r="419478" ht="21.75"/>
    <row r="419479" ht="21.75"/>
    <row r="419480" ht="21.75"/>
    <row r="419481" ht="21.75"/>
    <row r="419482" ht="21.75"/>
    <row r="419483" ht="21.75"/>
    <row r="419484" ht="21.75"/>
    <row r="419485" ht="21.75"/>
    <row r="419486" ht="21.75"/>
    <row r="419487" ht="21.75"/>
    <row r="419488" ht="21.75"/>
    <row r="419489" ht="21.75"/>
    <row r="419490" ht="21.75"/>
    <row r="419491" ht="21.75"/>
    <row r="419492" ht="21.75"/>
    <row r="419493" ht="21.75"/>
    <row r="419494" ht="21.75"/>
    <row r="419495" ht="21.75"/>
    <row r="419496" ht="21.75"/>
    <row r="419497" ht="21.75"/>
    <row r="419498" ht="21.75"/>
    <row r="419499" ht="21.75"/>
    <row r="419500" ht="21.75"/>
    <row r="419501" ht="21.75"/>
    <row r="419502" ht="21.75"/>
    <row r="419503" ht="21.75"/>
    <row r="419504" ht="21.75"/>
    <row r="419505" ht="21.75"/>
    <row r="419506" ht="21.75"/>
    <row r="419507" ht="21.75"/>
    <row r="419508" ht="21.75"/>
    <row r="419509" ht="21.75"/>
    <row r="419510" ht="21.75"/>
    <row r="419511" ht="21.75"/>
    <row r="419512" ht="21.75"/>
    <row r="419513" ht="21.75"/>
    <row r="419514" ht="21.75"/>
    <row r="419515" ht="21.75"/>
    <row r="419516" ht="21.75"/>
    <row r="419517" ht="21.75"/>
    <row r="419518" ht="21.75"/>
    <row r="419519" ht="21.75"/>
    <row r="419520" ht="21.75"/>
    <row r="419521" ht="21.75"/>
    <row r="419522" ht="21.75"/>
    <row r="419523" ht="21.75"/>
    <row r="419524" ht="21.75"/>
    <row r="419525" ht="21.75"/>
    <row r="419526" ht="21.75"/>
    <row r="419527" ht="21.75"/>
    <row r="419528" ht="21.75"/>
    <row r="419529" ht="21.75"/>
    <row r="419530" ht="21.75"/>
    <row r="419531" ht="21.75"/>
    <row r="419532" ht="21.75"/>
    <row r="419533" ht="21.75"/>
    <row r="419534" ht="21.75"/>
    <row r="419535" ht="21.75"/>
    <row r="419536" ht="21.75"/>
    <row r="419537" ht="21.75"/>
    <row r="419538" ht="21.75"/>
    <row r="419539" ht="21.75"/>
    <row r="419540" ht="21.75"/>
    <row r="419541" ht="21.75"/>
    <row r="419542" ht="21.75"/>
    <row r="419543" ht="21.75"/>
    <row r="419544" ht="21.75"/>
    <row r="419545" ht="21.75"/>
    <row r="419546" ht="21.75"/>
    <row r="419547" ht="21.75"/>
    <row r="419548" ht="21.75"/>
    <row r="419549" ht="21.75"/>
    <row r="419550" ht="21.75"/>
    <row r="419551" ht="21.75"/>
    <row r="419552" ht="21.75"/>
    <row r="419553" ht="21.75"/>
    <row r="419554" ht="21.75"/>
    <row r="419555" ht="21.75"/>
    <row r="419556" ht="21.75"/>
    <row r="419557" ht="21.75"/>
    <row r="419558" ht="21.75"/>
    <row r="419559" ht="21.75"/>
    <row r="419560" ht="21.75"/>
    <row r="419561" ht="21.75"/>
    <row r="419562" ht="21.75"/>
    <row r="419563" ht="21.75"/>
    <row r="419564" ht="21.75"/>
    <row r="419565" ht="21.75"/>
    <row r="419566" ht="21.75"/>
    <row r="419567" ht="21.75"/>
    <row r="419568" ht="21.75"/>
    <row r="419569" ht="21.75"/>
    <row r="419570" ht="21.75"/>
    <row r="419571" ht="21.75"/>
    <row r="419572" ht="21.75"/>
    <row r="419573" ht="21.75"/>
    <row r="419574" ht="21.75"/>
    <row r="419575" ht="21.75"/>
    <row r="419576" ht="21.75"/>
    <row r="419577" ht="21.75"/>
    <row r="419578" ht="21.75"/>
    <row r="419579" ht="21.75"/>
    <row r="419580" ht="21.75"/>
    <row r="419581" ht="21.75"/>
    <row r="419582" ht="21.75"/>
    <row r="419583" ht="21.75"/>
    <row r="419584" ht="21.75"/>
    <row r="419585" ht="21.75"/>
    <row r="419586" ht="21.75"/>
    <row r="419587" ht="21.75"/>
    <row r="419588" ht="21.75"/>
    <row r="419589" ht="21.75"/>
    <row r="419590" ht="21.75"/>
    <row r="419591" ht="21.75"/>
    <row r="419592" ht="21.75"/>
    <row r="419593" ht="21.75"/>
    <row r="419594" ht="21.75"/>
    <row r="419595" ht="21.75"/>
    <row r="419596" ht="21.75"/>
    <row r="419597" ht="21.75"/>
    <row r="419598" ht="21.75"/>
    <row r="419599" ht="21.75"/>
    <row r="419600" ht="21.75"/>
    <row r="419601" ht="21.75"/>
    <row r="419602" ht="21.75"/>
    <row r="419603" ht="21.75"/>
    <row r="419604" ht="21.75"/>
    <row r="419605" ht="21.75"/>
    <row r="419606" ht="21.75"/>
    <row r="419607" ht="21.75"/>
    <row r="419608" ht="21.75"/>
    <row r="419609" ht="21.75"/>
    <row r="419610" ht="21.75"/>
    <row r="419611" ht="21.75"/>
    <row r="419612" ht="21.75"/>
    <row r="419613" ht="21.75"/>
    <row r="419614" ht="21.75"/>
    <row r="419615" ht="21.75"/>
    <row r="419616" ht="21.75"/>
    <row r="419617" ht="21.75"/>
    <row r="419618" ht="21.75"/>
    <row r="419619" ht="21.75"/>
    <row r="419620" ht="21.75"/>
    <row r="419621" ht="21.75"/>
    <row r="419622" ht="21.75"/>
    <row r="419623" ht="21.75"/>
    <row r="419624" ht="21.75"/>
    <row r="419625" ht="21.75"/>
    <row r="419626" ht="21.75"/>
    <row r="419627" ht="21.75"/>
    <row r="419628" ht="21.75"/>
    <row r="419629" ht="21.75"/>
    <row r="419630" ht="21.75"/>
    <row r="419631" ht="21.75"/>
    <row r="419632" ht="21.75"/>
    <row r="419633" ht="21.75"/>
    <row r="419634" ht="21.75"/>
    <row r="419635" ht="21.75"/>
    <row r="419636" ht="21.75"/>
    <row r="419637" ht="21.75"/>
    <row r="419638" ht="21.75"/>
    <row r="419639" ht="21.75"/>
    <row r="419640" ht="21.75"/>
    <row r="419641" ht="21.75"/>
    <row r="419642" ht="21.75"/>
    <row r="419643" ht="21.75"/>
    <row r="419644" ht="21.75"/>
    <row r="419645" ht="21.75"/>
    <row r="419646" ht="21.75"/>
    <row r="419647" ht="21.75"/>
    <row r="419648" ht="21.75"/>
    <row r="419649" ht="21.75"/>
    <row r="419650" ht="21.75"/>
    <row r="419651" ht="21.75"/>
    <row r="419652" ht="21.75"/>
    <row r="419653" ht="21.75"/>
    <row r="419654" ht="21.75"/>
    <row r="419655" ht="21.75"/>
    <row r="419656" ht="21.75"/>
    <row r="419657" ht="21.75"/>
    <row r="419658" ht="21.75"/>
    <row r="419659" ht="21.75"/>
    <row r="419660" ht="21.75"/>
    <row r="419661" ht="21.75"/>
    <row r="419662" ht="21.75"/>
    <row r="419663" ht="21.75"/>
    <row r="419664" ht="21.75"/>
    <row r="419665" ht="21.75"/>
    <row r="419666" ht="21.75"/>
    <row r="419667" ht="21.75"/>
    <row r="419668" ht="21.75"/>
    <row r="419669" ht="21.75"/>
    <row r="419670" ht="21.75"/>
    <row r="419671" ht="21.75"/>
    <row r="419672" ht="21.75"/>
    <row r="419673" ht="21.75"/>
    <row r="419674" ht="21.75"/>
    <row r="419675" ht="21.75"/>
    <row r="419676" ht="21.75"/>
    <row r="419677" ht="21.75"/>
    <row r="419678" ht="21.75"/>
    <row r="419679" ht="21.75"/>
    <row r="419680" ht="21.75"/>
    <row r="419681" ht="21.75"/>
    <row r="419682" ht="21.75"/>
    <row r="419683" ht="21.75"/>
    <row r="419684" ht="21.75"/>
    <row r="419685" ht="21.75"/>
    <row r="419686" ht="21.75"/>
    <row r="419687" ht="21.75"/>
    <row r="419688" ht="21.75"/>
    <row r="419689" ht="21.75"/>
    <row r="419690" ht="21.75"/>
    <row r="419691" ht="21.75"/>
    <row r="419692" ht="21.75"/>
    <row r="419693" ht="21.75"/>
    <row r="419694" ht="21.75"/>
    <row r="419695" ht="21.75"/>
    <row r="419696" ht="21.75"/>
    <row r="419697" ht="21.75"/>
    <row r="419698" ht="21.75"/>
    <row r="419699" ht="21.75"/>
    <row r="419700" ht="21.75"/>
    <row r="419701" ht="21.75"/>
    <row r="419702" ht="21.75"/>
    <row r="419703" ht="21.75"/>
    <row r="419704" ht="21.75"/>
    <row r="419705" ht="21.75"/>
    <row r="419706" ht="21.75"/>
    <row r="419707" ht="21.75"/>
    <row r="419708" ht="21.75"/>
    <row r="419709" ht="21.75"/>
    <row r="419710" ht="21.75"/>
    <row r="419711" ht="21.75"/>
    <row r="419712" ht="21.75"/>
    <row r="419713" ht="21.75"/>
    <row r="419714" ht="21.75"/>
    <row r="419715" ht="21.75"/>
    <row r="419716" ht="21.75"/>
    <row r="419717" ht="21.75"/>
    <row r="419718" ht="21.75"/>
    <row r="419719" ht="21.75"/>
    <row r="419720" ht="21.75"/>
    <row r="419721" ht="21.75"/>
    <row r="419722" ht="21.75"/>
    <row r="419723" ht="21.75"/>
    <row r="419724" ht="21.75"/>
    <row r="419725" ht="21.75"/>
    <row r="419726" ht="21.75"/>
    <row r="419727" ht="21.75"/>
    <row r="419728" ht="21.75"/>
    <row r="419729" ht="21.75"/>
    <row r="419730" ht="21.75"/>
    <row r="419731" ht="21.75"/>
    <row r="419732" ht="21.75"/>
    <row r="419733" ht="21.75"/>
    <row r="419734" ht="21.75"/>
    <row r="419735" ht="21.75"/>
    <row r="419736" ht="21.75"/>
    <row r="419737" ht="21.75"/>
    <row r="419738" ht="21.75"/>
    <row r="419739" ht="21.75"/>
    <row r="419740" ht="21.75"/>
    <row r="419741" ht="21.75"/>
    <row r="419742" ht="21.75"/>
    <row r="419743" ht="21.75"/>
    <row r="419744" ht="21.75"/>
    <row r="419745" ht="21.75"/>
    <row r="419746" ht="21.75"/>
    <row r="419747" ht="21.75"/>
    <row r="419748" ht="21.75"/>
    <row r="419749" ht="21.75"/>
    <row r="419750" ht="21.75"/>
    <row r="419751" ht="21.75"/>
    <row r="419752" ht="21.75"/>
    <row r="419753" ht="21.75"/>
    <row r="419754" ht="21.75"/>
    <row r="419755" ht="21.75"/>
    <row r="419756" ht="21.75"/>
    <row r="419757" ht="21.75"/>
    <row r="419758" ht="21.75"/>
    <row r="419759" ht="21.75"/>
    <row r="419760" ht="21.75"/>
    <row r="419761" ht="21.75"/>
    <row r="419762" ht="21.75"/>
    <row r="419763" ht="21.75"/>
    <row r="419764" ht="21.75"/>
    <row r="419765" ht="21.75"/>
    <row r="419766" ht="21.75"/>
    <row r="419767" ht="21.75"/>
    <row r="419768" ht="21.75"/>
    <row r="419769" ht="21.75"/>
    <row r="419770" ht="21.75"/>
    <row r="419771" ht="21.75"/>
    <row r="419772" ht="21.75"/>
    <row r="419773" ht="21.75"/>
    <row r="419774" ht="21.75"/>
    <row r="419775" ht="21.75"/>
    <row r="419776" ht="21.75"/>
    <row r="419777" ht="21.75"/>
    <row r="419778" ht="21.75"/>
    <row r="419779" ht="21.75"/>
    <row r="419780" ht="21.75"/>
    <row r="419781" ht="21.75"/>
    <row r="419782" ht="21.75"/>
    <row r="419783" ht="21.75"/>
    <row r="419784" ht="21.75"/>
    <row r="419785" ht="21.75"/>
    <row r="419786" ht="21.75"/>
    <row r="419787" ht="21.75"/>
    <row r="419788" ht="21.75"/>
    <row r="419789" ht="21.75"/>
    <row r="419790" ht="21.75"/>
    <row r="419791" ht="21.75"/>
    <row r="419792" ht="21.75"/>
    <row r="419793" ht="21.75"/>
    <row r="419794" ht="21.75"/>
    <row r="419795" ht="21.75"/>
    <row r="419796" ht="21.75"/>
    <row r="419797" ht="21.75"/>
    <row r="419798" ht="21.75"/>
    <row r="419799" ht="21.75"/>
    <row r="419800" ht="21.75"/>
    <row r="419801" ht="21.75"/>
    <row r="419802" ht="21.75"/>
    <row r="419803" ht="21.75"/>
    <row r="419804" ht="21.75"/>
    <row r="419805" ht="21.75"/>
    <row r="419806" ht="21.75"/>
    <row r="419807" ht="21.75"/>
    <row r="419808" ht="21.75"/>
    <row r="419809" ht="21.75"/>
    <row r="419810" ht="21.75"/>
    <row r="419811" ht="21.75"/>
    <row r="419812" ht="21.75"/>
    <row r="419813" ht="21.75"/>
    <row r="419814" ht="21.75"/>
    <row r="419815" ht="21.75"/>
    <row r="419816" ht="21.75"/>
    <row r="419817" ht="21.75"/>
    <row r="419818" ht="21.75"/>
    <row r="419819" ht="21.75"/>
    <row r="419820" ht="21.75"/>
    <row r="419821" ht="21.75"/>
    <row r="419822" ht="21.75"/>
    <row r="419823" ht="21.75"/>
    <row r="419824" ht="21.75"/>
    <row r="419825" ht="21.75"/>
    <row r="419826" ht="21.75"/>
    <row r="419827" ht="21.75"/>
    <row r="419828" ht="21.75"/>
    <row r="419829" ht="21.75"/>
    <row r="419830" ht="21.75"/>
    <row r="419831" ht="21.75"/>
    <row r="419832" ht="21.75"/>
    <row r="419833" ht="21.75"/>
    <row r="419834" ht="21.75"/>
    <row r="419835" ht="21.75"/>
    <row r="419836" ht="21.75"/>
    <row r="419837" ht="21.75"/>
    <row r="419838" ht="21.75"/>
    <row r="419839" ht="21.75"/>
    <row r="419840" ht="21.75"/>
    <row r="419841" ht="21.75"/>
    <row r="419842" ht="21.75"/>
    <row r="419843" ht="21.75"/>
    <row r="419844" ht="21.75"/>
    <row r="419845" ht="21.75"/>
    <row r="419846" ht="21.75"/>
    <row r="419847" ht="21.75"/>
    <row r="419848" ht="21.75"/>
    <row r="419849" ht="21.75"/>
    <row r="419850" ht="21.75"/>
    <row r="419851" ht="21.75"/>
    <row r="419852" ht="21.75"/>
    <row r="419853" ht="21.75"/>
    <row r="419854" ht="21.75"/>
    <row r="419855" ht="21.75"/>
    <row r="419856" ht="21.75"/>
    <row r="419857" ht="21.75"/>
    <row r="419858" ht="21.75"/>
    <row r="419859" ht="21.75"/>
    <row r="419860" ht="21.75"/>
    <row r="419861" ht="21.75"/>
    <row r="419862" ht="21.75"/>
    <row r="419863" ht="21.75"/>
    <row r="419864" ht="21.75"/>
    <row r="419865" ht="21.75"/>
    <row r="419866" ht="21.75"/>
    <row r="419867" ht="21.75"/>
    <row r="419868" ht="21.75"/>
    <row r="419869" ht="21.75"/>
    <row r="419870" ht="21.75"/>
    <row r="419871" ht="21.75"/>
    <row r="419872" ht="21.75"/>
    <row r="419873" ht="21.75"/>
    <row r="419874" ht="21.75"/>
    <row r="419875" ht="21.75"/>
    <row r="419876" ht="21.75"/>
    <row r="419877" ht="21.75"/>
    <row r="419878" ht="21.75"/>
    <row r="419879" ht="21.75"/>
    <row r="419880" ht="21.75"/>
    <row r="419881" ht="21.75"/>
    <row r="419882" ht="21.75"/>
    <row r="419883" ht="21.75"/>
    <row r="419884" ht="21.75"/>
    <row r="419885" ht="21.75"/>
    <row r="419886" ht="21.75"/>
    <row r="419887" ht="21.75"/>
    <row r="419888" ht="21.75"/>
    <row r="419889" ht="21.75"/>
    <row r="419890" ht="21.75"/>
    <row r="419891" ht="21.75"/>
    <row r="419892" ht="21.75"/>
    <row r="419893" ht="21.75"/>
    <row r="419894" ht="21.75"/>
    <row r="419895" ht="21.75"/>
    <row r="419896" ht="21.75"/>
    <row r="419897" ht="21.75"/>
    <row r="419898" ht="21.75"/>
    <row r="419899" ht="21.75"/>
    <row r="419900" ht="21.75"/>
    <row r="419901" ht="21.75"/>
    <row r="419902" ht="21.75"/>
    <row r="419903" ht="21.75"/>
    <row r="419904" ht="21.75"/>
    <row r="419905" ht="21.75"/>
    <row r="419906" ht="21.75"/>
    <row r="419907" ht="21.75"/>
    <row r="419908" ht="21.75"/>
    <row r="419909" ht="21.75"/>
    <row r="419910" ht="21.75"/>
    <row r="419911" ht="21.75"/>
    <row r="419912" ht="21.75"/>
    <row r="419913" ht="21.75"/>
    <row r="419914" ht="21.75"/>
    <row r="419915" ht="21.75"/>
    <row r="419916" ht="21.75"/>
    <row r="419917" ht="21.75"/>
    <row r="419918" ht="21.75"/>
    <row r="419919" ht="21.75"/>
    <row r="419920" ht="21.75"/>
    <row r="419921" ht="21.75"/>
    <row r="419922" ht="21.75"/>
    <row r="419923" ht="21.75"/>
    <row r="419924" ht="21.75"/>
    <row r="419925" ht="21.75"/>
    <row r="419926" ht="21.75"/>
    <row r="419927" ht="21.75"/>
    <row r="419928" ht="21.75"/>
    <row r="419929" ht="21.75"/>
    <row r="419930" ht="21.75"/>
    <row r="419931" ht="21.75"/>
    <row r="419932" ht="21.75"/>
    <row r="419933" ht="21.75"/>
    <row r="419934" ht="21.75"/>
    <row r="419935" ht="21.75"/>
    <row r="419936" ht="21.75"/>
    <row r="419937" ht="21.75"/>
    <row r="419938" ht="21.75"/>
    <row r="419939" ht="21.75"/>
    <row r="419940" ht="21.75"/>
    <row r="419941" ht="21.75"/>
    <row r="419942" ht="21.75"/>
    <row r="419943" ht="21.75"/>
    <row r="419944" ht="21.75"/>
    <row r="419945" ht="21.75"/>
    <row r="419946" ht="21.75"/>
    <row r="419947" ht="21.75"/>
    <row r="419948" ht="21.75"/>
    <row r="419949" ht="21.75"/>
    <row r="419950" ht="21.75"/>
    <row r="419951" ht="21.75"/>
    <row r="419952" ht="21.75"/>
    <row r="419953" ht="21.75"/>
    <row r="419954" ht="21.75"/>
    <row r="419955" ht="21.75"/>
    <row r="419956" ht="21.75"/>
    <row r="419957" ht="21.75"/>
    <row r="419958" ht="21.75"/>
    <row r="419959" ht="21.75"/>
    <row r="419960" ht="21.75"/>
    <row r="419961" ht="21.75"/>
    <row r="419962" ht="21.75"/>
    <row r="419963" ht="21.75"/>
    <row r="419964" ht="21.75"/>
    <row r="419965" ht="21.75"/>
    <row r="419966" ht="21.75"/>
    <row r="419967" ht="21.75"/>
    <row r="419968" ht="21.75"/>
    <row r="419969" ht="21.75"/>
    <row r="419970" ht="21.75"/>
    <row r="419971" ht="21.75"/>
    <row r="419972" ht="21.75"/>
    <row r="419973" ht="21.75"/>
    <row r="419974" ht="21.75"/>
    <row r="419975" ht="21.75"/>
    <row r="419976" ht="21.75"/>
    <row r="419977" ht="21.75"/>
    <row r="419978" ht="21.75"/>
    <row r="419979" ht="21.75"/>
    <row r="419980" ht="21.75"/>
    <row r="419981" ht="21.75"/>
    <row r="419982" ht="21.75"/>
    <row r="419983" ht="21.75"/>
    <row r="419984" ht="21.75"/>
    <row r="419985" ht="21.75"/>
    <row r="419986" ht="21.75"/>
    <row r="419987" ht="21.75"/>
    <row r="419988" ht="21.75"/>
    <row r="419989" ht="21.75"/>
    <row r="419990" ht="21.75"/>
    <row r="419991" ht="21.75"/>
    <row r="419992" ht="21.75"/>
    <row r="419993" ht="21.75"/>
    <row r="419994" ht="21.75"/>
    <row r="419995" ht="21.75"/>
    <row r="419996" ht="21.75"/>
    <row r="419997" ht="21.75"/>
    <row r="419998" ht="21.75"/>
    <row r="419999" ht="21.75"/>
    <row r="420000" ht="21.75"/>
    <row r="420001" ht="21.75"/>
    <row r="420002" ht="21.75"/>
    <row r="420003" ht="21.75"/>
    <row r="420004" ht="21.75"/>
    <row r="420005" ht="21.75"/>
    <row r="420006" ht="21.75"/>
    <row r="420007" ht="21.75"/>
    <row r="420008" ht="21.75"/>
    <row r="420009" ht="21.75"/>
    <row r="420010" ht="21.75"/>
    <row r="420011" ht="21.75"/>
    <row r="420012" ht="21.75"/>
    <row r="420013" ht="21.75"/>
    <row r="420014" ht="21.75"/>
    <row r="420015" ht="21.75"/>
    <row r="420016" ht="21.75"/>
    <row r="420017" ht="21.75"/>
    <row r="420018" ht="21.75"/>
    <row r="420019" ht="21.75"/>
    <row r="420020" ht="21.75"/>
    <row r="420021" ht="21.75"/>
    <row r="420022" ht="21.75"/>
    <row r="420023" ht="21.75"/>
    <row r="420024" ht="21.75"/>
    <row r="420025" ht="21.75"/>
    <row r="420026" ht="21.75"/>
    <row r="420027" ht="21.75"/>
    <row r="420028" ht="21.75"/>
    <row r="420029" ht="21.75"/>
    <row r="420030" ht="21.75"/>
    <row r="420031" ht="21.75"/>
    <row r="420032" ht="21.75"/>
    <row r="420033" ht="21.75"/>
    <row r="420034" ht="21.75"/>
    <row r="420035" ht="21.75"/>
    <row r="420036" ht="21.75"/>
    <row r="420037" ht="21.75"/>
    <row r="420038" ht="21.75"/>
    <row r="420039" ht="21.75"/>
    <row r="420040" ht="21.75"/>
    <row r="420041" ht="21.75"/>
    <row r="420042" ht="21.75"/>
    <row r="420043" ht="21.75"/>
    <row r="420044" ht="21.75"/>
    <row r="420045" ht="21.75"/>
    <row r="420046" ht="21.75"/>
    <row r="420047" ht="21.75"/>
    <row r="420048" ht="21.75"/>
    <row r="420049" ht="21.75"/>
    <row r="420050" ht="21.75"/>
    <row r="420051" ht="21.75"/>
    <row r="420052" ht="21.75"/>
    <row r="420053" ht="21.75"/>
    <row r="420054" ht="21.75"/>
    <row r="420055" ht="21.75"/>
    <row r="420056" ht="21.75"/>
    <row r="420057" ht="21.75"/>
    <row r="420058" ht="21.75"/>
    <row r="420059" ht="21.75"/>
    <row r="420060" ht="21.75"/>
    <row r="420061" ht="21.75"/>
    <row r="420062" ht="21.75"/>
    <row r="420063" ht="21.75"/>
    <row r="420064" ht="21.75"/>
    <row r="420065" ht="21.75"/>
    <row r="420066" ht="21.75"/>
    <row r="420067" ht="21.75"/>
    <row r="420068" ht="21.75"/>
    <row r="420069" ht="21.75"/>
    <row r="420070" ht="21.75"/>
    <row r="420071" ht="21.75"/>
    <row r="420072" ht="21.75"/>
    <row r="420073" ht="21.75"/>
    <row r="420074" ht="21.75"/>
    <row r="420075" ht="21.75"/>
    <row r="420076" ht="21.75"/>
    <row r="420077" ht="21.75"/>
    <row r="420078" ht="21.75"/>
    <row r="420079" ht="21.75"/>
    <row r="420080" ht="21.75"/>
    <row r="420081" ht="21.75"/>
    <row r="420082" ht="21.75"/>
    <row r="420083" ht="21.75"/>
    <row r="420084" ht="21.75"/>
    <row r="420085" ht="21.75"/>
    <row r="420086" ht="21.75"/>
    <row r="420087" ht="21.75"/>
    <row r="420088" ht="21.75"/>
    <row r="420089" ht="21.75"/>
    <row r="420090" ht="21.75"/>
    <row r="420091" ht="21.75"/>
    <row r="420092" ht="21.75"/>
    <row r="420093" ht="21.75"/>
    <row r="420094" ht="21.75"/>
    <row r="420095" ht="21.75"/>
    <row r="420096" ht="21.75"/>
    <row r="420097" ht="21.75"/>
    <row r="420098" ht="21.75"/>
    <row r="420099" ht="21.75"/>
    <row r="420100" ht="21.75"/>
    <row r="420101" ht="21.75"/>
    <row r="420102" ht="21.75"/>
    <row r="420103" ht="21.75"/>
    <row r="420104" ht="21.75"/>
    <row r="420105" ht="21.75"/>
    <row r="420106" ht="21.75"/>
    <row r="420107" ht="21.75"/>
    <row r="420108" ht="21.75"/>
    <row r="420109" ht="21.75"/>
    <row r="420110" ht="21.75"/>
    <row r="420111" ht="21.75"/>
    <row r="420112" ht="21.75"/>
    <row r="420113" ht="21.75"/>
    <row r="420114" ht="21.75"/>
    <row r="420115" ht="21.75"/>
    <row r="420116" ht="21.75"/>
    <row r="420117" ht="21.75"/>
    <row r="420118" ht="21.75"/>
    <row r="420119" ht="21.75"/>
    <row r="420120" ht="21.75"/>
    <row r="420121" ht="21.75"/>
    <row r="420122" ht="21.75"/>
    <row r="420123" ht="21.75"/>
    <row r="420124" ht="21.75"/>
    <row r="420125" ht="21.75"/>
    <row r="420126" ht="21.75"/>
    <row r="420127" ht="21.75"/>
    <row r="420128" ht="21.75"/>
    <row r="420129" ht="21.75"/>
    <row r="420130" ht="21.75"/>
    <row r="420131" ht="21.75"/>
    <row r="420132" ht="21.75"/>
    <row r="420133" ht="21.75"/>
    <row r="420134" ht="21.75"/>
    <row r="420135" ht="21.75"/>
    <row r="420136" ht="21.75"/>
    <row r="420137" ht="21.75"/>
    <row r="420138" ht="21.75"/>
    <row r="420139" ht="21.75"/>
    <row r="420140" ht="21.75"/>
    <row r="420141" ht="21.75"/>
    <row r="420142" ht="21.75"/>
    <row r="420143" ht="21.75"/>
    <row r="420144" ht="21.75"/>
    <row r="420145" ht="21.75"/>
    <row r="420146" ht="21.75"/>
    <row r="420147" ht="21.75"/>
    <row r="420148" ht="21.75"/>
    <row r="420149" ht="21.75"/>
    <row r="420150" ht="21.75"/>
    <row r="420151" ht="21.75"/>
    <row r="420152" ht="21.75"/>
    <row r="420153" ht="21.75"/>
    <row r="420154" ht="21.75"/>
    <row r="420155" ht="21.75"/>
    <row r="420156" ht="21.75"/>
    <row r="420157" ht="21.75"/>
    <row r="420158" ht="21.75"/>
    <row r="420159" ht="21.75"/>
    <row r="420160" ht="21.75"/>
    <row r="420161" ht="21.75"/>
    <row r="420162" ht="21.75"/>
    <row r="420163" ht="21.75"/>
    <row r="420164" ht="21.75"/>
    <row r="420165" ht="21.75"/>
    <row r="420166" ht="21.75"/>
    <row r="420167" ht="21.75"/>
    <row r="420168" ht="21.75"/>
    <row r="420169" ht="21.75"/>
    <row r="420170" ht="21.75"/>
    <row r="420171" ht="21.75"/>
    <row r="420172" ht="21.75"/>
    <row r="420173" ht="21.75"/>
    <row r="420174" ht="21.75"/>
    <row r="420175" ht="21.75"/>
    <row r="420176" ht="21.75"/>
    <row r="420177" ht="21.75"/>
    <row r="420178" ht="21.75"/>
    <row r="420179" ht="21.75"/>
    <row r="420180" ht="21.75"/>
    <row r="420181" ht="21.75"/>
    <row r="420182" ht="21.75"/>
    <row r="420183" ht="21.75"/>
    <row r="420184" ht="21.75"/>
    <row r="420185" ht="21.75"/>
    <row r="420186" ht="21.75"/>
    <row r="420187" ht="21.75"/>
    <row r="420188" ht="21.75"/>
    <row r="420189" ht="21.75"/>
    <row r="420190" ht="21.75"/>
    <row r="420191" ht="21.75"/>
    <row r="420192" ht="21.75"/>
    <row r="420193" ht="21.75"/>
    <row r="420194" ht="21.75"/>
    <row r="420195" ht="21.75"/>
    <row r="420196" ht="21.75"/>
    <row r="420197" ht="21.75"/>
    <row r="420198" ht="21.75"/>
    <row r="420199" ht="21.75"/>
    <row r="420200" ht="21.75"/>
    <row r="420201" ht="21.75"/>
    <row r="420202" ht="21.75"/>
    <row r="420203" ht="21.75"/>
    <row r="420204" ht="21.75"/>
    <row r="420205" ht="21.75"/>
    <row r="420206" ht="21.75"/>
    <row r="420207" ht="21.75"/>
    <row r="420208" ht="21.75"/>
    <row r="420209" ht="21.75"/>
    <row r="420210" ht="21.75"/>
    <row r="420211" ht="21.75"/>
    <row r="420212" ht="21.75"/>
    <row r="420213" ht="21.75"/>
    <row r="420214" ht="21.75"/>
    <row r="420215" ht="21.75"/>
    <row r="420216" ht="21.75"/>
    <row r="420217" ht="21.75"/>
    <row r="420218" ht="21.75"/>
    <row r="420219" ht="21.75"/>
    <row r="420220" ht="21.75"/>
    <row r="420221" ht="21.75"/>
    <row r="420222" ht="21.75"/>
    <row r="420223" ht="21.75"/>
    <row r="420224" ht="21.75"/>
    <row r="420225" ht="21.75"/>
    <row r="420226" ht="21.75"/>
    <row r="420227" ht="21.75"/>
    <row r="420228" ht="21.75"/>
    <row r="420229" ht="21.75"/>
    <row r="420230" ht="21.75"/>
    <row r="420231" ht="21.75"/>
    <row r="420232" ht="21.75"/>
    <row r="420233" ht="21.75"/>
    <row r="420234" ht="21.75"/>
    <row r="420235" ht="21.75"/>
    <row r="420236" ht="21.75"/>
    <row r="420237" ht="21.75"/>
    <row r="420238" ht="21.75"/>
    <row r="420239" ht="21.75"/>
    <row r="420240" ht="21.75"/>
    <row r="420241" ht="21.75"/>
    <row r="420242" ht="21.75"/>
    <row r="420243" ht="21.75"/>
    <row r="420244" ht="21.75"/>
    <row r="420245" ht="21.75"/>
    <row r="420246" ht="21.75"/>
    <row r="420247" ht="21.75"/>
    <row r="420248" ht="21.75"/>
    <row r="420249" ht="21.75"/>
    <row r="420250" ht="21.75"/>
    <row r="420251" ht="21.75"/>
    <row r="420252" ht="21.75"/>
    <row r="420253" ht="21.75"/>
    <row r="420254" ht="21.75"/>
    <row r="420255" ht="21.75"/>
    <row r="420256" ht="21.75"/>
    <row r="420257" ht="21.75"/>
    <row r="420258" ht="21.75"/>
    <row r="420259" ht="21.75"/>
    <row r="420260" ht="21.75"/>
    <row r="420261" ht="21.75"/>
    <row r="420262" ht="21.75"/>
    <row r="420263" ht="21.75"/>
    <row r="420264" ht="21.75"/>
    <row r="420265" ht="21.75"/>
    <row r="420266" ht="21.75"/>
    <row r="420267" ht="21.75"/>
    <row r="420268" ht="21.75"/>
    <row r="420269" ht="21.75"/>
    <row r="420270" ht="21.75"/>
    <row r="420271" ht="21.75"/>
    <row r="420272" ht="21.75"/>
    <row r="420273" ht="21.75"/>
    <row r="420274" ht="21.75"/>
    <row r="420275" ht="21.75"/>
    <row r="420276" ht="21.75"/>
    <row r="420277" ht="21.75"/>
    <row r="420278" ht="21.75"/>
    <row r="420279" ht="21.75"/>
    <row r="420280" ht="21.75"/>
    <row r="420281" ht="21.75"/>
    <row r="420282" ht="21.75"/>
    <row r="420283" ht="21.75"/>
    <row r="420284" ht="21.75"/>
    <row r="420285" ht="21.75"/>
    <row r="420286" ht="21.75"/>
    <row r="420287" ht="21.75"/>
    <row r="420288" ht="21.75"/>
    <row r="420289" ht="21.75"/>
    <row r="420290" ht="21.75"/>
    <row r="420291" ht="21.75"/>
    <row r="420292" ht="21.75"/>
    <row r="420293" ht="21.75"/>
    <row r="420294" ht="21.75"/>
    <row r="420295" ht="21.75"/>
    <row r="420296" ht="21.75"/>
    <row r="420297" ht="21.75"/>
    <row r="420298" ht="21.75"/>
    <row r="420299" ht="21.75"/>
    <row r="420300" ht="21.75"/>
    <row r="420301" ht="21.75"/>
    <row r="420302" ht="21.75"/>
    <row r="420303" ht="21.75"/>
    <row r="420304" ht="21.75"/>
    <row r="420305" ht="21.75"/>
    <row r="420306" ht="21.75"/>
    <row r="420307" ht="21.75"/>
    <row r="420308" ht="21.75"/>
    <row r="420309" ht="21.75"/>
    <row r="420310" ht="21.75"/>
    <row r="420311" ht="21.75"/>
    <row r="420312" ht="21.75"/>
    <row r="420313" ht="21.75"/>
    <row r="420314" ht="21.75"/>
    <row r="420315" ht="21.75"/>
    <row r="420316" ht="21.75"/>
    <row r="420317" ht="21.75"/>
    <row r="420318" ht="21.75"/>
    <row r="420319" ht="21.75"/>
    <row r="420320" ht="21.75"/>
    <row r="420321" ht="21.75"/>
    <row r="420322" ht="21.75"/>
    <row r="420323" ht="21.75"/>
    <row r="420324" ht="21.75"/>
    <row r="420325" ht="21.75"/>
    <row r="420326" ht="21.75"/>
    <row r="420327" ht="21.75"/>
    <row r="420328" ht="21.75"/>
    <row r="420329" ht="21.75"/>
    <row r="420330" ht="21.75"/>
    <row r="420331" ht="21.75"/>
    <row r="420332" ht="21.75"/>
    <row r="420333" ht="21.75"/>
    <row r="420334" ht="21.75"/>
    <row r="420335" ht="21.75"/>
    <row r="420336" ht="21.75"/>
    <row r="420337" ht="21.75"/>
    <row r="420338" ht="21.75"/>
    <row r="420339" ht="21.75"/>
    <row r="420340" ht="21.75"/>
    <row r="420341" ht="21.75"/>
    <row r="420342" ht="21.75"/>
    <row r="420343" ht="21.75"/>
    <row r="420344" ht="21.75"/>
    <row r="420345" ht="21.75"/>
    <row r="420346" ht="21.75"/>
    <row r="420347" ht="21.75"/>
    <row r="420348" ht="21.75"/>
    <row r="420349" ht="21.75"/>
    <row r="420350" ht="21.75"/>
    <row r="420351" ht="21.75"/>
    <row r="420352" ht="21.75"/>
    <row r="420353" ht="21.75"/>
    <row r="420354" ht="21.75"/>
    <row r="420355" ht="21.75"/>
    <row r="420356" ht="21.75"/>
    <row r="420357" ht="21.75"/>
    <row r="420358" ht="21.75"/>
    <row r="420359" ht="21.75"/>
    <row r="420360" ht="21.75"/>
    <row r="420361" ht="21.75"/>
    <row r="420362" ht="21.75"/>
    <row r="420363" ht="21.75"/>
    <row r="420364" ht="21.75"/>
    <row r="420365" ht="21.75"/>
    <row r="420366" ht="21.75"/>
    <row r="420367" ht="21.75"/>
    <row r="420368" ht="21.75"/>
    <row r="420369" ht="21.75"/>
    <row r="420370" ht="21.75"/>
    <row r="420371" ht="21.75"/>
    <row r="420372" ht="21.75"/>
    <row r="420373" ht="21.75"/>
    <row r="420374" ht="21.75"/>
    <row r="420375" ht="21.75"/>
    <row r="420376" ht="21.75"/>
    <row r="420377" ht="21.75"/>
    <row r="420378" ht="21.75"/>
    <row r="420379" ht="21.75"/>
    <row r="420380" ht="21.75"/>
    <row r="420381" ht="21.75"/>
    <row r="420382" ht="21.75"/>
    <row r="420383" ht="21.75"/>
    <row r="420384" ht="21.75"/>
    <row r="420385" ht="21.75"/>
    <row r="420386" ht="21.75"/>
    <row r="420387" ht="21.75"/>
    <row r="420388" ht="21.75"/>
    <row r="420389" ht="21.75"/>
    <row r="420390" ht="21.75"/>
    <row r="420391" ht="21.75"/>
    <row r="420392" ht="21.75"/>
    <row r="420393" ht="21.75"/>
    <row r="420394" ht="21.75"/>
    <row r="420395" ht="21.75"/>
    <row r="420396" ht="21.75"/>
    <row r="420397" ht="21.75"/>
    <row r="420398" ht="21.75"/>
    <row r="420399" ht="21.75"/>
    <row r="420400" ht="21.75"/>
    <row r="420401" ht="21.75"/>
    <row r="420402" ht="21.75"/>
    <row r="420403" ht="21.75"/>
    <row r="420404" ht="21.75"/>
    <row r="420405" ht="21.75"/>
    <row r="420406" ht="21.75"/>
    <row r="420407" ht="21.75"/>
    <row r="420408" ht="21.75"/>
    <row r="420409" ht="21.75"/>
    <row r="420410" ht="21.75"/>
    <row r="420411" ht="21.75"/>
    <row r="420412" ht="21.75"/>
    <row r="420413" ht="21.75"/>
    <row r="420414" ht="21.75"/>
    <row r="420415" ht="21.75"/>
    <row r="420416" ht="21.75"/>
    <row r="420417" ht="21.75"/>
    <row r="420418" ht="21.75"/>
    <row r="420419" ht="21.75"/>
    <row r="420420" ht="21.75"/>
    <row r="420421" ht="21.75"/>
    <row r="420422" ht="21.75"/>
    <row r="420423" ht="21.75"/>
    <row r="420424" ht="21.75"/>
    <row r="420425" ht="21.75"/>
    <row r="420426" ht="21.75"/>
    <row r="420427" ht="21.75"/>
    <row r="420428" ht="21.75"/>
    <row r="420429" ht="21.75"/>
    <row r="420430" ht="21.75"/>
    <row r="420431" ht="21.75"/>
    <row r="420432" ht="21.75"/>
    <row r="420433" ht="21.75"/>
    <row r="420434" ht="21.75"/>
    <row r="420435" ht="21.75"/>
    <row r="420436" ht="21.75"/>
    <row r="420437" ht="21.75"/>
    <row r="420438" ht="21.75"/>
    <row r="420439" ht="21.75"/>
    <row r="420440" ht="21.75"/>
    <row r="420441" ht="21.75"/>
    <row r="420442" ht="21.75"/>
    <row r="420443" ht="21.75"/>
    <row r="420444" ht="21.75"/>
    <row r="420445" ht="21.75"/>
    <row r="420446" ht="21.75"/>
    <row r="420447" ht="21.75"/>
    <row r="420448" ht="21.75"/>
    <row r="420449" ht="21.75"/>
    <row r="420450" ht="21.75"/>
    <row r="420451" ht="21.75"/>
    <row r="420452" ht="21.75"/>
    <row r="420453" ht="21.75"/>
    <row r="420454" ht="21.75"/>
    <row r="420455" ht="21.75"/>
    <row r="420456" ht="21.75"/>
    <row r="420457" ht="21.75"/>
    <row r="420458" ht="21.75"/>
    <row r="420459" ht="21.75"/>
    <row r="420460" ht="21.75"/>
    <row r="420461" ht="21.75"/>
    <row r="420462" ht="21.75"/>
    <row r="420463" ht="21.75"/>
    <row r="420464" ht="21.75"/>
    <row r="420465" ht="21.75"/>
    <row r="420466" ht="21.75"/>
    <row r="420467" ht="21.75"/>
    <row r="420468" ht="21.75"/>
    <row r="420469" ht="21.75"/>
    <row r="420470" ht="21.75"/>
    <row r="420471" ht="21.75"/>
    <row r="420472" ht="21.75"/>
    <row r="420473" ht="21.75"/>
    <row r="420474" ht="21.75"/>
    <row r="420475" ht="21.75"/>
    <row r="420476" ht="21.75"/>
    <row r="420477" ht="21.75"/>
    <row r="420478" ht="21.75"/>
    <row r="420479" ht="21.75"/>
    <row r="420480" ht="21.75"/>
    <row r="420481" ht="21.75"/>
    <row r="420482" ht="21.75"/>
    <row r="420483" ht="21.75"/>
    <row r="420484" ht="21.75"/>
    <row r="420485" ht="21.75"/>
    <row r="420486" ht="21.75"/>
    <row r="420487" ht="21.75"/>
    <row r="420488" ht="21.75"/>
    <row r="420489" ht="21.75"/>
    <row r="420490" ht="21.75"/>
    <row r="420491" ht="21.75"/>
    <row r="420492" ht="21.75"/>
    <row r="420493" ht="21.75"/>
    <row r="420494" ht="21.75"/>
    <row r="420495" ht="21.75"/>
    <row r="420496" ht="21.75"/>
    <row r="420497" ht="21.75"/>
    <row r="420498" ht="21.75"/>
    <row r="420499" ht="21.75"/>
    <row r="420500" ht="21.75"/>
    <row r="420501" ht="21.75"/>
    <row r="420502" ht="21.75"/>
    <row r="420503" ht="21.75"/>
    <row r="420504" ht="21.75"/>
    <row r="420505" ht="21.75"/>
    <row r="420506" ht="21.75"/>
    <row r="420507" ht="21.75"/>
    <row r="420508" ht="21.75"/>
    <row r="420509" ht="21.75"/>
    <row r="420510" ht="21.75"/>
    <row r="420511" ht="21.75"/>
    <row r="420512" ht="21.75"/>
    <row r="420513" ht="21.75"/>
    <row r="420514" ht="21.75"/>
    <row r="420515" ht="21.75"/>
    <row r="420516" ht="21.75"/>
    <row r="420517" ht="21.75"/>
    <row r="420518" ht="21.75"/>
    <row r="420519" ht="21.75"/>
    <row r="420520" ht="21.75"/>
    <row r="420521" ht="21.75"/>
    <row r="420522" ht="21.75"/>
    <row r="420523" ht="21.75"/>
    <row r="420524" ht="21.75"/>
    <row r="420525" ht="21.75"/>
    <row r="420526" ht="21.75"/>
    <row r="420527" ht="21.75"/>
    <row r="420528" ht="21.75"/>
    <row r="420529" ht="21.75"/>
    <row r="420530" ht="21.75"/>
    <row r="420531" ht="21.75"/>
    <row r="420532" ht="21.75"/>
    <row r="420533" ht="21.75"/>
    <row r="420534" ht="21.75"/>
    <row r="420535" ht="21.75"/>
    <row r="420536" ht="21.75"/>
    <row r="420537" ht="21.75"/>
    <row r="420538" ht="21.75"/>
    <row r="420539" ht="21.75"/>
    <row r="420540" ht="21.75"/>
    <row r="420541" ht="21.75"/>
    <row r="420542" ht="21.75"/>
    <row r="420543" ht="21.75"/>
    <row r="420544" ht="21.75"/>
    <row r="420545" ht="21.75"/>
    <row r="420546" ht="21.75"/>
    <row r="420547" ht="21.75"/>
    <row r="420548" ht="21.75"/>
    <row r="420549" ht="21.75"/>
    <row r="420550" ht="21.75"/>
    <row r="420551" ht="21.75"/>
    <row r="420552" ht="21.75"/>
    <row r="420553" ht="21.75"/>
    <row r="420554" ht="21.75"/>
    <row r="420555" ht="21.75"/>
    <row r="420556" ht="21.75"/>
    <row r="420557" ht="21.75"/>
    <row r="420558" ht="21.75"/>
    <row r="420559" ht="21.75"/>
    <row r="420560" ht="21.75"/>
    <row r="420561" ht="21.75"/>
    <row r="420562" ht="21.75"/>
    <row r="420563" ht="21.75"/>
    <row r="420564" ht="21.75"/>
    <row r="420565" ht="21.75"/>
    <row r="420566" ht="21.75"/>
    <row r="420567" ht="21.75"/>
    <row r="420568" ht="21.75"/>
    <row r="420569" ht="21.75"/>
    <row r="420570" ht="21.75"/>
    <row r="420571" ht="21.75"/>
    <row r="420572" ht="21.75"/>
    <row r="420573" ht="21.75"/>
    <row r="420574" ht="21.75"/>
    <row r="420575" ht="21.75"/>
    <row r="420576" ht="21.75"/>
    <row r="420577" ht="21.75"/>
    <row r="420578" ht="21.75"/>
    <row r="420579" ht="21.75"/>
    <row r="420580" ht="21.75"/>
    <row r="420581" ht="21.75"/>
    <row r="420582" ht="21.75"/>
    <row r="420583" ht="21.75"/>
    <row r="420584" ht="21.75"/>
    <row r="420585" ht="21.75"/>
    <row r="420586" ht="21.75"/>
    <row r="420587" ht="21.75"/>
    <row r="420588" ht="21.75"/>
    <row r="420589" ht="21.75"/>
    <row r="420590" ht="21.75"/>
    <row r="420591" ht="21.75"/>
    <row r="420592" ht="21.75"/>
    <row r="420593" ht="21.75"/>
    <row r="420594" ht="21.75"/>
    <row r="420595" ht="21.75"/>
    <row r="420596" ht="21.75"/>
    <row r="420597" ht="21.75"/>
    <row r="420598" ht="21.75"/>
    <row r="420599" ht="21.75"/>
    <row r="420600" ht="21.75"/>
    <row r="420601" ht="21.75"/>
    <row r="420602" ht="21.75"/>
    <row r="420603" ht="21.75"/>
    <row r="420604" ht="21.75"/>
    <row r="420605" ht="21.75"/>
    <row r="420606" ht="21.75"/>
    <row r="420607" ht="21.75"/>
    <row r="420608" ht="21.75"/>
    <row r="420609" ht="21.75"/>
    <row r="420610" ht="21.75"/>
    <row r="420611" ht="21.75"/>
    <row r="420612" ht="21.75"/>
    <row r="420613" ht="21.75"/>
    <row r="420614" ht="21.75"/>
    <row r="420615" ht="21.75"/>
    <row r="420616" ht="21.75"/>
    <row r="420617" ht="21.75"/>
    <row r="420618" ht="21.75"/>
    <row r="420619" ht="21.75"/>
    <row r="420620" ht="21.75"/>
    <row r="420621" ht="21.75"/>
    <row r="420622" ht="21.75"/>
    <row r="420623" ht="21.75"/>
    <row r="420624" ht="21.75"/>
    <row r="420625" ht="21.75"/>
    <row r="420626" ht="21.75"/>
    <row r="420627" ht="21.75"/>
    <row r="420628" ht="21.75"/>
    <row r="420629" ht="21.75"/>
    <row r="420630" ht="21.75"/>
    <row r="420631" ht="21.75"/>
    <row r="420632" ht="21.75"/>
    <row r="420633" ht="21.75"/>
    <row r="420634" ht="21.75"/>
    <row r="420635" ht="21.75"/>
    <row r="420636" ht="21.75"/>
    <row r="420637" ht="21.75"/>
    <row r="420638" ht="21.75"/>
    <row r="420639" ht="21.75"/>
    <row r="420640" ht="21.75"/>
    <row r="420641" ht="21.75"/>
    <row r="420642" ht="21.75"/>
    <row r="420643" ht="21.75"/>
    <row r="420644" ht="21.75"/>
    <row r="420645" ht="21.75"/>
    <row r="420646" ht="21.75"/>
    <row r="420647" ht="21.75"/>
    <row r="420648" ht="21.75"/>
    <row r="420649" ht="21.75"/>
    <row r="420650" ht="21.75"/>
    <row r="420651" ht="21.75"/>
    <row r="420652" ht="21.75"/>
    <row r="420653" ht="21.75"/>
    <row r="420654" ht="21.75"/>
    <row r="420655" ht="21.75"/>
    <row r="420656" ht="21.75"/>
    <row r="420657" ht="21.75"/>
    <row r="420658" ht="21.75"/>
    <row r="420659" ht="21.75"/>
    <row r="420660" ht="21.75"/>
    <row r="420661" ht="21.75"/>
    <row r="420662" ht="21.75"/>
    <row r="420663" ht="21.75"/>
    <row r="420664" ht="21.75"/>
    <row r="420665" ht="21.75"/>
    <row r="420666" ht="21.75"/>
    <row r="420667" ht="21.75"/>
    <row r="420668" ht="21.75"/>
    <row r="420669" ht="21.75"/>
    <row r="420670" ht="21.75"/>
    <row r="420671" ht="21.75"/>
    <row r="420672" ht="21.75"/>
    <row r="420673" ht="21.75"/>
    <row r="420674" ht="21.75"/>
    <row r="420675" ht="21.75"/>
    <row r="420676" ht="21.75"/>
    <row r="420677" ht="21.75"/>
    <row r="420678" ht="21.75"/>
    <row r="420679" ht="21.75"/>
    <row r="420680" ht="21.75"/>
    <row r="420681" ht="21.75"/>
    <row r="420682" ht="21.75"/>
    <row r="420683" ht="21.75"/>
    <row r="420684" ht="21.75"/>
    <row r="420685" ht="21.75"/>
    <row r="420686" ht="21.75"/>
    <row r="420687" ht="21.75"/>
    <row r="420688" ht="21.75"/>
    <row r="420689" ht="21.75"/>
    <row r="420690" ht="21.75"/>
    <row r="420691" ht="21.75"/>
    <row r="420692" ht="21.75"/>
    <row r="420693" ht="21.75"/>
    <row r="420694" ht="21.75"/>
    <row r="420695" ht="21.75"/>
    <row r="420696" ht="21.75"/>
    <row r="420697" ht="21.75"/>
    <row r="420698" ht="21.75"/>
    <row r="420699" ht="21.75"/>
    <row r="420700" ht="21.75"/>
    <row r="420701" ht="21.75"/>
    <row r="420702" ht="21.75"/>
    <row r="420703" ht="21.75"/>
    <row r="420704" ht="21.75"/>
    <row r="420705" ht="21.75"/>
    <row r="420706" ht="21.75"/>
    <row r="420707" ht="21.75"/>
    <row r="420708" ht="21.75"/>
    <row r="420709" ht="21.75"/>
    <row r="420710" ht="21.75"/>
    <row r="420711" ht="21.75"/>
    <row r="420712" ht="21.75"/>
    <row r="420713" ht="21.75"/>
    <row r="420714" ht="21.75"/>
    <row r="420715" ht="21.75"/>
    <row r="420716" ht="21.75"/>
    <row r="420717" ht="21.75"/>
    <row r="420718" ht="21.75"/>
    <row r="420719" ht="21.75"/>
    <row r="420720" ht="21.75"/>
    <row r="420721" ht="21.75"/>
    <row r="420722" ht="21.75"/>
    <row r="420723" ht="21.75"/>
    <row r="420724" ht="21.75"/>
    <row r="420725" ht="21.75"/>
    <row r="420726" ht="21.75"/>
    <row r="420727" ht="21.75"/>
    <row r="420728" ht="21.75"/>
    <row r="420729" ht="21.75"/>
    <row r="420730" ht="21.75"/>
    <row r="420731" ht="21.75"/>
    <row r="420732" ht="21.75"/>
    <row r="420733" ht="21.75"/>
    <row r="420734" ht="21.75"/>
    <row r="420735" ht="21.75"/>
    <row r="420736" ht="21.75"/>
    <row r="420737" ht="21.75"/>
    <row r="420738" ht="21.75"/>
    <row r="420739" ht="21.75"/>
    <row r="420740" ht="21.75"/>
    <row r="420741" ht="21.75"/>
    <row r="420742" ht="21.75"/>
    <row r="420743" ht="21.75"/>
    <row r="420744" ht="21.75"/>
    <row r="420745" ht="21.75"/>
    <row r="420746" ht="21.75"/>
    <row r="420747" ht="21.75"/>
    <row r="420748" ht="21.75"/>
    <row r="420749" ht="21.75"/>
    <row r="420750" ht="21.75"/>
    <row r="420751" ht="21.75"/>
    <row r="420752" ht="21.75"/>
    <row r="420753" ht="21.75"/>
    <row r="420754" ht="21.75"/>
    <row r="420755" ht="21.75"/>
    <row r="420756" ht="21.75"/>
    <row r="420757" ht="21.75"/>
    <row r="420758" ht="21.75"/>
    <row r="420759" ht="21.75"/>
    <row r="420760" ht="21.75"/>
    <row r="420761" ht="21.75"/>
    <row r="420762" ht="21.75"/>
    <row r="420763" ht="21.75"/>
    <row r="420764" ht="21.75"/>
    <row r="420765" ht="21.75"/>
    <row r="420766" ht="21.75"/>
    <row r="420767" ht="21.75"/>
    <row r="420768" ht="21.75"/>
    <row r="420769" ht="21.75"/>
    <row r="420770" ht="21.75"/>
    <row r="420771" ht="21.75"/>
    <row r="420772" ht="21.75"/>
    <row r="420773" ht="21.75"/>
    <row r="420774" ht="21.75"/>
    <row r="420775" ht="21.75"/>
    <row r="420776" ht="21.75"/>
    <row r="420777" ht="21.75"/>
    <row r="420778" ht="21.75"/>
    <row r="420779" ht="21.75"/>
    <row r="420780" ht="21.75"/>
    <row r="420781" ht="21.75"/>
    <row r="420782" ht="21.75"/>
    <row r="420783" ht="21.75"/>
    <row r="420784" ht="21.75"/>
    <row r="420785" ht="21.75"/>
    <row r="420786" ht="21.75"/>
    <row r="420787" ht="21.75"/>
    <row r="420788" ht="21.75"/>
    <row r="420789" ht="21.75"/>
    <row r="420790" ht="21.75"/>
    <row r="420791" ht="21.75"/>
    <row r="420792" ht="21.75"/>
    <row r="420793" ht="21.75"/>
    <row r="420794" ht="21.75"/>
    <row r="420795" ht="21.75"/>
    <row r="420796" ht="21.75"/>
    <row r="420797" ht="21.75"/>
    <row r="420798" ht="21.75"/>
    <row r="420799" ht="21.75"/>
    <row r="420800" ht="21.75"/>
    <row r="420801" ht="21.75"/>
    <row r="420802" ht="21.75"/>
    <row r="420803" ht="21.75"/>
    <row r="420804" ht="21.75"/>
    <row r="420805" ht="21.75"/>
    <row r="420806" ht="21.75"/>
    <row r="420807" ht="21.75"/>
    <row r="420808" ht="21.75"/>
    <row r="420809" ht="21.75"/>
    <row r="420810" ht="21.75"/>
    <row r="420811" ht="21.75"/>
    <row r="420812" ht="21.75"/>
    <row r="420813" ht="21.75"/>
    <row r="420814" ht="21.75"/>
    <row r="420815" ht="21.75"/>
    <row r="420816" ht="21.75"/>
    <row r="420817" ht="21.75"/>
    <row r="420818" ht="21.75"/>
    <row r="420819" ht="21.75"/>
    <row r="420820" ht="21.75"/>
    <row r="420821" ht="21.75"/>
    <row r="420822" ht="21.75"/>
    <row r="420823" ht="21.75"/>
    <row r="420824" ht="21.75"/>
    <row r="420825" ht="21.75"/>
    <row r="420826" ht="21.75"/>
    <row r="420827" ht="21.75"/>
    <row r="420828" ht="21.75"/>
    <row r="420829" ht="21.75"/>
    <row r="420830" ht="21.75"/>
    <row r="420831" ht="21.75"/>
    <row r="420832" ht="21.75"/>
    <row r="420833" ht="21.75"/>
    <row r="420834" ht="21.75"/>
    <row r="420835" ht="21.75"/>
    <row r="420836" ht="21.75"/>
    <row r="420837" ht="21.75"/>
    <row r="420838" ht="21.75"/>
    <row r="420839" ht="21.75"/>
    <row r="420840" ht="21.75"/>
    <row r="420841" ht="21.75"/>
    <row r="420842" ht="21.75"/>
    <row r="420843" ht="21.75"/>
    <row r="420844" ht="21.75"/>
    <row r="420845" ht="21.75"/>
    <row r="420846" ht="21.75"/>
    <row r="420847" ht="21.75"/>
    <row r="420848" ht="21.75"/>
    <row r="420849" ht="21.75"/>
    <row r="420850" ht="21.75"/>
    <row r="420851" ht="21.75"/>
    <row r="420852" ht="21.75"/>
    <row r="420853" ht="21.75"/>
    <row r="420854" ht="21.75"/>
    <row r="420855" ht="21.75"/>
    <row r="420856" ht="21.75"/>
    <row r="420857" ht="21.75"/>
    <row r="420858" ht="21.75"/>
    <row r="420859" ht="21.75"/>
    <row r="420860" ht="21.75"/>
    <row r="420861" ht="21.75"/>
    <row r="420862" ht="21.75"/>
    <row r="420863" ht="21.75"/>
    <row r="420864" ht="21.75"/>
    <row r="420865" ht="21.75"/>
    <row r="420866" ht="21.75"/>
    <row r="420867" ht="21.75"/>
    <row r="420868" ht="21.75"/>
    <row r="420869" ht="21.75"/>
    <row r="420870" ht="21.75"/>
    <row r="420871" ht="21.75"/>
    <row r="420872" ht="21.75"/>
    <row r="420873" ht="21.75"/>
    <row r="420874" ht="21.75"/>
    <row r="420875" ht="21.75"/>
    <row r="420876" ht="21.75"/>
    <row r="420877" ht="21.75"/>
    <row r="420878" ht="21.75"/>
    <row r="420879" ht="21.75"/>
    <row r="420880" ht="21.75"/>
    <row r="420881" ht="21.75"/>
    <row r="420882" ht="21.75"/>
    <row r="420883" ht="21.75"/>
    <row r="420884" ht="21.75"/>
    <row r="420885" ht="21.75"/>
    <row r="420886" ht="21.75"/>
    <row r="420887" ht="21.75"/>
    <row r="420888" ht="21.75"/>
    <row r="420889" ht="21.75"/>
    <row r="420890" ht="21.75"/>
    <row r="420891" ht="21.75"/>
    <row r="420892" ht="21.75"/>
    <row r="420893" ht="21.75"/>
    <row r="420894" ht="21.75"/>
    <row r="420895" ht="21.75"/>
    <row r="420896" ht="21.75"/>
    <row r="420897" ht="21.75"/>
    <row r="420898" ht="21.75"/>
    <row r="420899" ht="21.75"/>
    <row r="420900" ht="21.75"/>
    <row r="420901" ht="21.75"/>
    <row r="420902" ht="21.75"/>
    <row r="420903" ht="21.75"/>
    <row r="420904" ht="21.75"/>
    <row r="420905" ht="21.75"/>
    <row r="420906" ht="21.75"/>
    <row r="420907" ht="21.75"/>
    <row r="420908" ht="21.75"/>
    <row r="420909" ht="21.75"/>
    <row r="420910" ht="21.75"/>
    <row r="420911" ht="21.75"/>
    <row r="420912" ht="21.75"/>
    <row r="420913" ht="21.75"/>
    <row r="420914" ht="21.75"/>
    <row r="420915" ht="21.75"/>
    <row r="420916" ht="21.75"/>
    <row r="420917" ht="21.75"/>
    <row r="420918" ht="21.75"/>
    <row r="420919" ht="21.75"/>
    <row r="420920" ht="21.75"/>
    <row r="420921" ht="21.75"/>
    <row r="420922" ht="21.75"/>
    <row r="420923" ht="21.75"/>
    <row r="420924" ht="21.75"/>
    <row r="420925" ht="21.75"/>
    <row r="420926" ht="21.75"/>
    <row r="420927" ht="21.75"/>
    <row r="420928" ht="21.75"/>
    <row r="420929" ht="21.75"/>
    <row r="420930" ht="21.75"/>
    <row r="420931" ht="21.75"/>
    <row r="420932" ht="21.75"/>
    <row r="420933" ht="21.75"/>
    <row r="420934" ht="21.75"/>
    <row r="420935" ht="21.75"/>
    <row r="420936" ht="21.75"/>
    <row r="420937" ht="21.75"/>
    <row r="420938" ht="21.75"/>
    <row r="420939" ht="21.75"/>
    <row r="420940" ht="21.75"/>
    <row r="420941" ht="21.75"/>
    <row r="420942" ht="21.75"/>
    <row r="420943" ht="21.75"/>
    <row r="420944" ht="21.75"/>
    <row r="420945" ht="21.75"/>
    <row r="420946" ht="21.75"/>
    <row r="420947" ht="21.75"/>
    <row r="420948" ht="21.75"/>
    <row r="420949" ht="21.75"/>
    <row r="420950" ht="21.75"/>
    <row r="420951" ht="21.75"/>
    <row r="420952" ht="21.75"/>
    <row r="420953" ht="21.75"/>
    <row r="420954" ht="21.75"/>
    <row r="420955" ht="21.75"/>
    <row r="420956" ht="21.75"/>
    <row r="420957" ht="21.75"/>
    <row r="420958" ht="21.75"/>
    <row r="420959" ht="21.75"/>
    <row r="420960" ht="21.75"/>
    <row r="420961" ht="21.75"/>
    <row r="420962" ht="21.75"/>
    <row r="420963" ht="21.75"/>
    <row r="420964" ht="21.75"/>
    <row r="420965" ht="21.75"/>
    <row r="420966" ht="21.75"/>
    <row r="420967" ht="21.75"/>
    <row r="420968" ht="21.75"/>
    <row r="420969" ht="21.75"/>
    <row r="420970" ht="21.75"/>
    <row r="420971" ht="21.75"/>
    <row r="420972" ht="21.75"/>
    <row r="420973" ht="21.75"/>
    <row r="420974" ht="21.75"/>
    <row r="420975" ht="21.75"/>
    <row r="420976" ht="21.75"/>
    <row r="420977" ht="21.75"/>
    <row r="420978" ht="21.75"/>
    <row r="420979" ht="21.75"/>
    <row r="420980" ht="21.75"/>
    <row r="420981" ht="21.75"/>
    <row r="420982" ht="21.75"/>
    <row r="420983" ht="21.75"/>
    <row r="420984" ht="21.75"/>
    <row r="420985" ht="21.75"/>
    <row r="420986" ht="21.75"/>
    <row r="420987" ht="21.75"/>
    <row r="420988" ht="21.75"/>
    <row r="420989" ht="21.75"/>
    <row r="420990" ht="21.75"/>
    <row r="420991" ht="21.75"/>
    <row r="420992" ht="21.75"/>
    <row r="420993" ht="21.75"/>
    <row r="420994" ht="21.75"/>
    <row r="420995" ht="21.75"/>
    <row r="420996" ht="21.75"/>
    <row r="420997" ht="21.75"/>
    <row r="420998" ht="21.75"/>
    <row r="420999" ht="21.75"/>
    <row r="421000" ht="21.75"/>
    <row r="421001" ht="21.75"/>
    <row r="421002" ht="21.75"/>
    <row r="421003" ht="21.75"/>
    <row r="421004" ht="21.75"/>
    <row r="421005" ht="21.75"/>
    <row r="421006" ht="21.75"/>
    <row r="421007" ht="21.75"/>
    <row r="421008" ht="21.75"/>
    <row r="421009" ht="21.75"/>
    <row r="421010" ht="21.75"/>
    <row r="421011" ht="21.75"/>
    <row r="421012" ht="21.75"/>
    <row r="421013" ht="21.75"/>
    <row r="421014" ht="21.75"/>
    <row r="421015" ht="21.75"/>
    <row r="421016" ht="21.75"/>
    <row r="421017" ht="21.75"/>
    <row r="421018" ht="21.75"/>
    <row r="421019" ht="21.75"/>
    <row r="421020" ht="21.75"/>
    <row r="421021" ht="21.75"/>
    <row r="421022" ht="21.75"/>
    <row r="421023" ht="21.75"/>
    <row r="421024" ht="21.75"/>
    <row r="421025" ht="21.75"/>
    <row r="421026" ht="21.75"/>
    <row r="421027" ht="21.75"/>
    <row r="421028" ht="21.75"/>
    <row r="421029" ht="21.75"/>
    <row r="421030" ht="21.75"/>
    <row r="421031" ht="21.75"/>
    <row r="421032" ht="21.75"/>
    <row r="421033" ht="21.75"/>
    <row r="421034" ht="21.75"/>
    <row r="421035" ht="21.75"/>
    <row r="421036" ht="21.75"/>
    <row r="421037" ht="21.75"/>
    <row r="421038" ht="21.75"/>
    <row r="421039" ht="21.75"/>
    <row r="421040" ht="21.75"/>
    <row r="421041" ht="21.75"/>
    <row r="421042" ht="21.75"/>
    <row r="421043" ht="21.75"/>
    <row r="421044" ht="21.75"/>
    <row r="421045" ht="21.75"/>
    <row r="421046" ht="21.75"/>
    <row r="421047" ht="21.75"/>
    <row r="421048" ht="21.75"/>
    <row r="421049" ht="21.75"/>
    <row r="421050" ht="21.75"/>
    <row r="421051" ht="21.75"/>
    <row r="421052" ht="21.75"/>
    <row r="421053" ht="21.75"/>
    <row r="421054" ht="21.75"/>
    <row r="421055" ht="21.75"/>
    <row r="421056" ht="21.75"/>
    <row r="421057" ht="21.75"/>
    <row r="421058" ht="21.75"/>
    <row r="421059" ht="21.75"/>
    <row r="421060" ht="21.75"/>
    <row r="421061" ht="21.75"/>
    <row r="421062" ht="21.75"/>
    <row r="421063" ht="21.75"/>
    <row r="421064" ht="21.75"/>
    <row r="421065" ht="21.75"/>
    <row r="421066" ht="21.75"/>
    <row r="421067" ht="21.75"/>
    <row r="421068" ht="21.75"/>
    <row r="421069" ht="21.75"/>
    <row r="421070" ht="21.75"/>
    <row r="421071" ht="21.75"/>
    <row r="421072" ht="21.75"/>
    <row r="421073" ht="21.75"/>
    <row r="421074" ht="21.75"/>
    <row r="421075" ht="21.75"/>
    <row r="421076" ht="21.75"/>
    <row r="421077" ht="21.75"/>
    <row r="421078" ht="21.75"/>
    <row r="421079" ht="21.75"/>
    <row r="421080" ht="21.75"/>
    <row r="421081" ht="21.75"/>
    <row r="421082" ht="21.75"/>
    <row r="421083" ht="21.75"/>
    <row r="421084" ht="21.75"/>
    <row r="421085" ht="21.75"/>
    <row r="421086" ht="21.75"/>
    <row r="421087" ht="21.75"/>
    <row r="421088" ht="21.75"/>
    <row r="421089" ht="21.75"/>
    <row r="421090" ht="21.75"/>
    <row r="421091" ht="21.75"/>
    <row r="421092" ht="21.75"/>
    <row r="421093" ht="21.75"/>
    <row r="421094" ht="21.75"/>
    <row r="421095" ht="21.75"/>
    <row r="421096" ht="21.75"/>
    <row r="421097" ht="21.75"/>
    <row r="421098" ht="21.75"/>
    <row r="421099" ht="21.75"/>
    <row r="421100" ht="21.75"/>
    <row r="421101" ht="21.75"/>
    <row r="421102" ht="21.75"/>
    <row r="421103" ht="21.75"/>
    <row r="421104" ht="21.75"/>
    <row r="421105" ht="21.75"/>
    <row r="421106" ht="21.75"/>
    <row r="421107" ht="21.75"/>
    <row r="421108" ht="21.75"/>
    <row r="421109" ht="21.75"/>
    <row r="421110" ht="21.75"/>
    <row r="421111" ht="21.75"/>
    <row r="421112" ht="21.75"/>
    <row r="421113" ht="21.75"/>
    <row r="421114" ht="21.75"/>
    <row r="421115" ht="21.75"/>
    <row r="421116" ht="21.75"/>
    <row r="421117" ht="21.75"/>
    <row r="421118" ht="21.75"/>
    <row r="421119" ht="21.75"/>
    <row r="421120" ht="21.75"/>
    <row r="421121" ht="21.75"/>
    <row r="421122" ht="21.75"/>
    <row r="421123" ht="21.75"/>
    <row r="421124" ht="21.75"/>
    <row r="421125" ht="21.75"/>
    <row r="421126" ht="21.75"/>
    <row r="421127" ht="21.75"/>
    <row r="421128" ht="21.75"/>
    <row r="421129" ht="21.75"/>
    <row r="421130" ht="21.75"/>
    <row r="421131" ht="21.75"/>
    <row r="421132" ht="21.75"/>
    <row r="421133" ht="21.75"/>
    <row r="421134" ht="21.75"/>
    <row r="421135" ht="21.75"/>
    <row r="421136" ht="21.75"/>
    <row r="421137" ht="21.75"/>
    <row r="421138" ht="21.75"/>
    <row r="421139" ht="21.75"/>
    <row r="421140" ht="21.75"/>
    <row r="421141" ht="21.75"/>
    <row r="421142" ht="21.75"/>
    <row r="421143" ht="21.75"/>
    <row r="421144" ht="21.75"/>
    <row r="421145" ht="21.75"/>
    <row r="421146" ht="21.75"/>
    <row r="421147" ht="21.75"/>
    <row r="421148" ht="21.75"/>
    <row r="421149" ht="21.75"/>
    <row r="421150" ht="21.75"/>
    <row r="421151" ht="21.75"/>
    <row r="421152" ht="21.75"/>
    <row r="421153" ht="21.75"/>
    <row r="421154" ht="21.75"/>
    <row r="421155" ht="21.75"/>
    <row r="421156" ht="21.75"/>
    <row r="421157" ht="21.75"/>
    <row r="421158" ht="21.75"/>
    <row r="421159" ht="21.75"/>
    <row r="421160" ht="21.75"/>
    <row r="421161" ht="21.75"/>
    <row r="421162" ht="21.75"/>
    <row r="421163" ht="21.75"/>
    <row r="421164" ht="21.75"/>
    <row r="421165" ht="21.75"/>
    <row r="421166" ht="21.75"/>
    <row r="421167" ht="21.75"/>
    <row r="421168" ht="21.75"/>
    <row r="421169" ht="21.75"/>
    <row r="421170" ht="21.75"/>
    <row r="421171" ht="21.75"/>
    <row r="421172" ht="21.75"/>
    <row r="421173" ht="21.75"/>
    <row r="421174" ht="21.75"/>
    <row r="421175" ht="21.75"/>
    <row r="421176" ht="21.75"/>
    <row r="421177" ht="21.75"/>
    <row r="421178" ht="21.75"/>
    <row r="421179" ht="21.75"/>
    <row r="421180" ht="21.75"/>
    <row r="421181" ht="21.75"/>
    <row r="421182" ht="21.75"/>
    <row r="421183" ht="21.75"/>
    <row r="421184" ht="21.75"/>
    <row r="421185" ht="21.75"/>
    <row r="421186" ht="21.75"/>
    <row r="421187" ht="21.75"/>
    <row r="421188" ht="21.75"/>
    <row r="421189" ht="21.75"/>
    <row r="421190" ht="21.75"/>
    <row r="421191" ht="21.75"/>
    <row r="421192" ht="21.75"/>
    <row r="421193" ht="21.75"/>
    <row r="421194" ht="21.75"/>
    <row r="421195" ht="21.75"/>
    <row r="421196" ht="21.75"/>
    <row r="421197" ht="21.75"/>
    <row r="421198" ht="21.75"/>
    <row r="421199" ht="21.75"/>
    <row r="421200" ht="21.75"/>
    <row r="421201" ht="21.75"/>
    <row r="421202" ht="21.75"/>
    <row r="421203" ht="21.75"/>
    <row r="421204" ht="21.75"/>
    <row r="421205" ht="21.75"/>
    <row r="421206" ht="21.75"/>
    <row r="421207" ht="21.75"/>
    <row r="421208" ht="21.75"/>
    <row r="421209" ht="21.75"/>
    <row r="421210" ht="21.75"/>
    <row r="421211" ht="21.75"/>
    <row r="421212" ht="21.75"/>
    <row r="421213" ht="21.75"/>
    <row r="421214" ht="21.75"/>
    <row r="421215" ht="21.75"/>
    <row r="421216" ht="21.75"/>
    <row r="421217" ht="21.75"/>
    <row r="421218" ht="21.75"/>
    <row r="421219" ht="21.75"/>
    <row r="421220" ht="21.75"/>
    <row r="421221" ht="21.75"/>
    <row r="421222" ht="21.75"/>
    <row r="421223" ht="21.75"/>
    <row r="421224" ht="21.75"/>
    <row r="421225" ht="21.75"/>
    <row r="421226" ht="21.75"/>
    <row r="421227" ht="21.75"/>
    <row r="421228" ht="21.75"/>
    <row r="421229" ht="21.75"/>
    <row r="421230" ht="21.75"/>
    <row r="421231" ht="21.75"/>
    <row r="421232" ht="21.75"/>
    <row r="421233" ht="21.75"/>
    <row r="421234" ht="21.75"/>
    <row r="421235" ht="21.75"/>
    <row r="421236" ht="21.75"/>
    <row r="421237" ht="21.75"/>
    <row r="421238" ht="21.75"/>
    <row r="421239" ht="21.75"/>
    <row r="421240" ht="21.75"/>
    <row r="421241" ht="21.75"/>
    <row r="421242" ht="21.75"/>
    <row r="421243" ht="21.75"/>
    <row r="421244" ht="21.75"/>
    <row r="421245" ht="21.75"/>
    <row r="421246" ht="21.75"/>
    <row r="421247" ht="21.75"/>
    <row r="421248" ht="21.75"/>
    <row r="421249" ht="21.75"/>
    <row r="421250" ht="21.75"/>
    <row r="421251" ht="21.75"/>
    <row r="421252" ht="21.75"/>
    <row r="421253" ht="21.75"/>
    <row r="421254" ht="21.75"/>
    <row r="421255" ht="21.75"/>
    <row r="421256" ht="21.75"/>
    <row r="421257" ht="21.75"/>
    <row r="421258" ht="21.75"/>
    <row r="421259" ht="21.75"/>
    <row r="421260" ht="21.75"/>
    <row r="421261" ht="21.75"/>
    <row r="421262" ht="21.75"/>
    <row r="421263" ht="21.75"/>
    <row r="421264" ht="21.75"/>
    <row r="421265" ht="21.75"/>
    <row r="421266" ht="21.75"/>
    <row r="421267" ht="21.75"/>
    <row r="421268" ht="21.75"/>
    <row r="421269" ht="21.75"/>
    <row r="421270" ht="21.75"/>
    <row r="421271" ht="21.75"/>
    <row r="421272" ht="21.75"/>
    <row r="421273" ht="21.75"/>
    <row r="421274" ht="21.75"/>
    <row r="421275" ht="21.75"/>
    <row r="421276" ht="21.75"/>
    <row r="421277" ht="21.75"/>
    <row r="421278" ht="21.75"/>
    <row r="421279" ht="21.75"/>
    <row r="421280" ht="21.75"/>
    <row r="421281" ht="21.75"/>
    <row r="421282" ht="21.75"/>
    <row r="421283" ht="21.75"/>
    <row r="421284" ht="21.75"/>
    <row r="421285" ht="21.75"/>
    <row r="421286" ht="21.75"/>
    <row r="421287" ht="21.75"/>
    <row r="421288" ht="21.75"/>
    <row r="421289" ht="21.75"/>
    <row r="421290" ht="21.75"/>
    <row r="421291" ht="21.75"/>
    <row r="421292" ht="21.75"/>
    <row r="421293" ht="21.75"/>
    <row r="421294" ht="21.75"/>
    <row r="421295" ht="21.75"/>
    <row r="421296" ht="21.75"/>
    <row r="421297" ht="21.75"/>
    <row r="421298" ht="21.75"/>
    <row r="421299" ht="21.75"/>
    <row r="421300" ht="21.75"/>
    <row r="421301" ht="21.75"/>
    <row r="421302" ht="21.75"/>
    <row r="421303" ht="21.75"/>
    <row r="421304" ht="21.75"/>
    <row r="421305" ht="21.75"/>
    <row r="421306" ht="21.75"/>
    <row r="421307" ht="21.75"/>
    <row r="421308" ht="21.75"/>
    <row r="421309" ht="21.75"/>
    <row r="421310" ht="21.75"/>
    <row r="421311" ht="21.75"/>
    <row r="421312" ht="21.75"/>
    <row r="421313" ht="21.75"/>
    <row r="421314" ht="21.75"/>
    <row r="421315" ht="21.75"/>
    <row r="421316" ht="21.75"/>
    <row r="421317" ht="21.75"/>
    <row r="421318" ht="21.75"/>
    <row r="421319" ht="21.75"/>
    <row r="421320" ht="21.75"/>
    <row r="421321" ht="21.75"/>
    <row r="421322" ht="21.75"/>
    <row r="421323" ht="21.75"/>
    <row r="421324" ht="21.75"/>
    <row r="421325" ht="21.75"/>
    <row r="421326" ht="21.75"/>
    <row r="421327" ht="21.75"/>
    <row r="421328" ht="21.75"/>
    <row r="421329" ht="21.75"/>
    <row r="421330" ht="21.75"/>
    <row r="421331" ht="21.75"/>
    <row r="421332" ht="21.75"/>
    <row r="421333" ht="21.75"/>
    <row r="421334" ht="21.75"/>
    <row r="421335" ht="21.75"/>
    <row r="421336" ht="21.75"/>
    <row r="421337" ht="21.75"/>
    <row r="421338" ht="21.75"/>
    <row r="421339" ht="21.75"/>
    <row r="421340" ht="21.75"/>
    <row r="421341" ht="21.75"/>
    <row r="421342" ht="21.75"/>
    <row r="421343" ht="21.75"/>
    <row r="421344" ht="21.75"/>
    <row r="421345" ht="21.75"/>
    <row r="421346" ht="21.75"/>
    <row r="421347" ht="21.75"/>
    <row r="421348" ht="21.75"/>
    <row r="421349" ht="21.75"/>
    <row r="421350" ht="21.75"/>
    <row r="421351" ht="21.75"/>
    <row r="421352" ht="21.75"/>
    <row r="421353" ht="21.75"/>
    <row r="421354" ht="21.75"/>
    <row r="421355" ht="21.75"/>
    <row r="421356" ht="21.75"/>
    <row r="421357" ht="21.75"/>
    <row r="421358" ht="21.75"/>
    <row r="421359" ht="21.75"/>
    <row r="421360" ht="21.75"/>
    <row r="421361" ht="21.75"/>
    <row r="421362" ht="21.75"/>
    <row r="421363" ht="21.75"/>
    <row r="421364" ht="21.75"/>
    <row r="421365" ht="21.75"/>
    <row r="421366" ht="21.75"/>
    <row r="421367" ht="21.75"/>
    <row r="421368" ht="21.75"/>
    <row r="421369" ht="21.75"/>
    <row r="421370" ht="21.75"/>
    <row r="421371" ht="21.75"/>
    <row r="421372" ht="21.75"/>
    <row r="421373" ht="21.75"/>
    <row r="421374" ht="21.75"/>
    <row r="421375" ht="21.75"/>
    <row r="421376" ht="21.75"/>
    <row r="421377" ht="21.75"/>
    <row r="421378" ht="21.75"/>
    <row r="421379" ht="21.75"/>
    <row r="421380" ht="21.75"/>
    <row r="421381" ht="21.75"/>
    <row r="421382" ht="21.75"/>
    <row r="421383" ht="21.75"/>
    <row r="421384" ht="21.75"/>
    <row r="421385" ht="21.75"/>
    <row r="421386" ht="21.75"/>
    <row r="421387" ht="21.75"/>
    <row r="421388" ht="21.75"/>
    <row r="421389" ht="21.75"/>
    <row r="421390" ht="21.75"/>
    <row r="421391" ht="21.75"/>
    <row r="421392" ht="21.75"/>
    <row r="421393" ht="21.75"/>
    <row r="421394" ht="21.75"/>
    <row r="421395" ht="21.75"/>
    <row r="421396" ht="21.75"/>
    <row r="421397" ht="21.75"/>
    <row r="421398" ht="21.75"/>
    <row r="421399" ht="21.75"/>
    <row r="421400" ht="21.75"/>
    <row r="421401" ht="21.75"/>
    <row r="421402" ht="21.75"/>
    <row r="421403" ht="21.75"/>
    <row r="421404" ht="21.75"/>
    <row r="421405" ht="21.75"/>
    <row r="421406" ht="21.75"/>
    <row r="421407" ht="21.75"/>
    <row r="421408" ht="21.75"/>
    <row r="421409" ht="21.75"/>
    <row r="421410" ht="21.75"/>
    <row r="421411" ht="21.75"/>
    <row r="421412" ht="21.75"/>
    <row r="421413" ht="21.75"/>
    <row r="421414" ht="21.75"/>
    <row r="421415" ht="21.75"/>
    <row r="421416" ht="21.75"/>
    <row r="421417" ht="21.75"/>
    <row r="421418" ht="21.75"/>
    <row r="421419" ht="21.75"/>
    <row r="421420" ht="21.75"/>
    <row r="421421" ht="21.75"/>
    <row r="421422" ht="21.75"/>
    <row r="421423" ht="21.75"/>
    <row r="421424" ht="21.75"/>
    <row r="421425" ht="21.75"/>
    <row r="421426" ht="21.75"/>
    <row r="421427" ht="21.75"/>
    <row r="421428" ht="21.75"/>
    <row r="421429" ht="21.75"/>
    <row r="421430" ht="21.75"/>
    <row r="421431" ht="21.75"/>
    <row r="421432" ht="21.75"/>
    <row r="421433" ht="21.75"/>
    <row r="421434" ht="21.75"/>
    <row r="421435" ht="21.75"/>
    <row r="421436" ht="21.75"/>
    <row r="421437" ht="21.75"/>
    <row r="421438" ht="21.75"/>
    <row r="421439" ht="21.75"/>
    <row r="421440" ht="21.75"/>
    <row r="421441" ht="21.75"/>
    <row r="421442" ht="21.75"/>
    <row r="421443" ht="21.75"/>
    <row r="421444" ht="21.75"/>
    <row r="421445" ht="21.75"/>
    <row r="421446" ht="21.75"/>
    <row r="421447" ht="21.75"/>
    <row r="421448" ht="21.75"/>
    <row r="421449" ht="21.75"/>
    <row r="421450" ht="21.75"/>
    <row r="421451" ht="21.75"/>
    <row r="421452" ht="21.75"/>
    <row r="421453" ht="21.75"/>
    <row r="421454" ht="21.75"/>
    <row r="421455" ht="21.75"/>
    <row r="421456" ht="21.75"/>
    <row r="421457" ht="21.75"/>
    <row r="421458" ht="21.75"/>
    <row r="421459" ht="21.75"/>
    <row r="421460" ht="21.75"/>
    <row r="421461" ht="21.75"/>
    <row r="421462" ht="21.75"/>
    <row r="421463" ht="21.75"/>
    <row r="421464" ht="21.75"/>
    <row r="421465" ht="21.75"/>
    <row r="421466" ht="21.75"/>
    <row r="421467" ht="21.75"/>
    <row r="421468" ht="21.75"/>
    <row r="421469" ht="21.75"/>
    <row r="421470" ht="21.75"/>
    <row r="421471" ht="21.75"/>
    <row r="421472" ht="21.75"/>
    <row r="421473" ht="21.75"/>
    <row r="421474" ht="21.75"/>
    <row r="421475" ht="21.75"/>
    <row r="421476" ht="21.75"/>
    <row r="421477" ht="21.75"/>
    <row r="421478" ht="21.75"/>
    <row r="421479" ht="21.75"/>
    <row r="421480" ht="21.75"/>
    <row r="421481" ht="21.75"/>
    <row r="421482" ht="21.75"/>
    <row r="421483" ht="21.75"/>
    <row r="421484" ht="21.75"/>
    <row r="421485" ht="21.75"/>
    <row r="421486" ht="21.75"/>
    <row r="421487" ht="21.75"/>
    <row r="421488" ht="21.75"/>
    <row r="421489" ht="21.75"/>
    <row r="421490" ht="21.75"/>
    <row r="421491" ht="21.75"/>
    <row r="421492" ht="21.75"/>
    <row r="421493" ht="21.75"/>
    <row r="421494" ht="21.75"/>
    <row r="421495" ht="21.75"/>
    <row r="421496" ht="21.75"/>
    <row r="421497" ht="21.75"/>
    <row r="421498" ht="21.75"/>
    <row r="421499" ht="21.75"/>
    <row r="421500" ht="21.75"/>
    <row r="421501" ht="21.75"/>
    <row r="421502" ht="21.75"/>
    <row r="421503" ht="21.75"/>
    <row r="421504" ht="21.75"/>
    <row r="421505" ht="21.75"/>
    <row r="421506" ht="21.75"/>
    <row r="421507" ht="21.75"/>
    <row r="421508" ht="21.75"/>
    <row r="421509" ht="21.75"/>
    <row r="421510" ht="21.75"/>
    <row r="421511" ht="21.75"/>
    <row r="421512" ht="21.75"/>
    <row r="421513" ht="21.75"/>
    <row r="421514" ht="21.75"/>
    <row r="421515" ht="21.75"/>
    <row r="421516" ht="21.75"/>
    <row r="421517" ht="21.75"/>
    <row r="421518" ht="21.75"/>
    <row r="421519" ht="21.75"/>
    <row r="421520" ht="21.75"/>
    <row r="421521" ht="21.75"/>
    <row r="421522" ht="21.75"/>
    <row r="421523" ht="21.75"/>
    <row r="421524" ht="21.75"/>
    <row r="421525" ht="21.75"/>
    <row r="421526" ht="21.75"/>
    <row r="421527" ht="21.75"/>
    <row r="421528" ht="21.75"/>
    <row r="421529" ht="21.75"/>
    <row r="421530" ht="21.75"/>
    <row r="421531" ht="21.75"/>
    <row r="421532" ht="21.75"/>
    <row r="421533" ht="21.75"/>
    <row r="421534" ht="21.75"/>
    <row r="421535" ht="21.75"/>
    <row r="421536" ht="21.75"/>
    <row r="421537" ht="21.75"/>
    <row r="421538" ht="21.75"/>
    <row r="421539" ht="21.75"/>
    <row r="421540" ht="21.75"/>
    <row r="421541" ht="21.75"/>
    <row r="421542" ht="21.75"/>
    <row r="421543" ht="21.75"/>
    <row r="421544" ht="21.75"/>
    <row r="421545" ht="21.75"/>
    <row r="421546" ht="21.75"/>
    <row r="421547" ht="21.75"/>
    <row r="421548" ht="21.75"/>
    <row r="421549" ht="21.75"/>
    <row r="421550" ht="21.75"/>
    <row r="421551" ht="21.75"/>
    <row r="421552" ht="21.75"/>
    <row r="421553" ht="21.75"/>
    <row r="421554" ht="21.75"/>
    <row r="421555" ht="21.75"/>
    <row r="421556" ht="21.75"/>
    <row r="421557" ht="21.75"/>
    <row r="421558" ht="21.75"/>
    <row r="421559" ht="21.75"/>
    <row r="421560" ht="21.75"/>
    <row r="421561" ht="21.75"/>
    <row r="421562" ht="21.75"/>
    <row r="421563" ht="21.75"/>
    <row r="421564" ht="21.75"/>
    <row r="421565" ht="21.75"/>
    <row r="421566" ht="21.75"/>
    <row r="421567" ht="21.75"/>
    <row r="421568" ht="21.75"/>
    <row r="421569" ht="21.75"/>
    <row r="421570" ht="21.75"/>
    <row r="421571" ht="21.75"/>
    <row r="421572" ht="21.75"/>
    <row r="421573" ht="21.75"/>
    <row r="421574" ht="21.75"/>
    <row r="421575" ht="21.75"/>
    <row r="421576" ht="21.75"/>
    <row r="421577" ht="21.75"/>
    <row r="421578" ht="21.75"/>
    <row r="421579" ht="21.75"/>
    <row r="421580" ht="21.75"/>
    <row r="421581" ht="21.75"/>
    <row r="421582" ht="21.75"/>
    <row r="421583" ht="21.75"/>
    <row r="421584" ht="21.75"/>
    <row r="421585" ht="21.75"/>
    <row r="421586" ht="21.75"/>
    <row r="421587" ht="21.75"/>
    <row r="421588" ht="21.75"/>
    <row r="421589" ht="21.75"/>
    <row r="421590" ht="21.75"/>
    <row r="421591" ht="21.75"/>
    <row r="421592" ht="21.75"/>
    <row r="421593" ht="21.75"/>
    <row r="421594" ht="21.75"/>
    <row r="421595" ht="21.75"/>
    <row r="421596" ht="21.75"/>
    <row r="421597" ht="21.75"/>
    <row r="421598" ht="21.75"/>
    <row r="421599" ht="21.75"/>
    <row r="421600" ht="21.75"/>
    <row r="421601" ht="21.75"/>
    <row r="421602" ht="21.75"/>
    <row r="421603" ht="21.75"/>
    <row r="421604" ht="21.75"/>
    <row r="421605" ht="21.75"/>
    <row r="421606" ht="21.75"/>
    <row r="421607" ht="21.75"/>
    <row r="421608" ht="21.75"/>
    <row r="421609" ht="21.75"/>
    <row r="421610" ht="21.75"/>
    <row r="421611" ht="21.75"/>
    <row r="421612" ht="21.75"/>
    <row r="421613" ht="21.75"/>
    <row r="421614" ht="21.75"/>
    <row r="421615" ht="21.75"/>
    <row r="421616" ht="21.75"/>
    <row r="421617" ht="21.75"/>
    <row r="421618" ht="21.75"/>
    <row r="421619" ht="21.75"/>
    <row r="421620" ht="21.75"/>
    <row r="421621" ht="21.75"/>
    <row r="421622" ht="21.75"/>
    <row r="421623" ht="21.75"/>
    <row r="421624" ht="21.75"/>
    <row r="421625" ht="21.75"/>
    <row r="421626" ht="21.75"/>
    <row r="421627" ht="21.75"/>
    <row r="421628" ht="21.75"/>
    <row r="421629" ht="21.75"/>
    <row r="421630" ht="21.75"/>
    <row r="421631" ht="21.75"/>
    <row r="421632" ht="21.75"/>
    <row r="421633" ht="21.75"/>
    <row r="421634" ht="21.75"/>
    <row r="421635" ht="21.75"/>
    <row r="421636" ht="21.75"/>
    <row r="421637" ht="21.75"/>
    <row r="421638" ht="21.75"/>
    <row r="421639" ht="21.75"/>
    <row r="421640" ht="21.75"/>
    <row r="421641" ht="21.75"/>
    <row r="421642" ht="21.75"/>
    <row r="421643" ht="21.75"/>
    <row r="421644" ht="21.75"/>
    <row r="421645" ht="21.75"/>
    <row r="421646" ht="21.75"/>
    <row r="421647" ht="21.75"/>
    <row r="421648" ht="21.75"/>
    <row r="421649" ht="21.75"/>
    <row r="421650" ht="21.75"/>
    <row r="421651" ht="21.75"/>
    <row r="421652" ht="21.75"/>
    <row r="421653" ht="21.75"/>
    <row r="421654" ht="21.75"/>
    <row r="421655" ht="21.75"/>
    <row r="421656" ht="21.75"/>
    <row r="421657" ht="21.75"/>
    <row r="421658" ht="21.75"/>
    <row r="421659" ht="21.75"/>
    <row r="421660" ht="21.75"/>
    <row r="421661" ht="21.75"/>
    <row r="421662" ht="21.75"/>
    <row r="421663" ht="21.75"/>
    <row r="421664" ht="21.75"/>
    <row r="421665" ht="21.75"/>
    <row r="421666" ht="21.75"/>
    <row r="421667" ht="21.75"/>
    <row r="421668" ht="21.75"/>
    <row r="421669" ht="21.75"/>
    <row r="421670" ht="21.75"/>
    <row r="421671" ht="21.75"/>
    <row r="421672" ht="21.75"/>
    <row r="421673" ht="21.75"/>
    <row r="421674" ht="21.75"/>
    <row r="421675" ht="21.75"/>
    <row r="421676" ht="21.75"/>
    <row r="421677" ht="21.75"/>
    <row r="421678" ht="21.75"/>
    <row r="421679" ht="21.75"/>
    <row r="421680" ht="21.75"/>
    <row r="421681" ht="21.75"/>
    <row r="421682" ht="21.75"/>
    <row r="421683" ht="21.75"/>
    <row r="421684" ht="21.75"/>
    <row r="421685" ht="21.75"/>
    <row r="421686" ht="21.75"/>
    <row r="421687" ht="21.75"/>
    <row r="421688" ht="21.75"/>
    <row r="421689" ht="21.75"/>
    <row r="421690" ht="21.75"/>
    <row r="421691" ht="21.75"/>
    <row r="421692" ht="21.75"/>
    <row r="421693" ht="21.75"/>
    <row r="421694" ht="21.75"/>
    <row r="421695" ht="21.75"/>
    <row r="421696" ht="21.75"/>
    <row r="421697" ht="21.75"/>
    <row r="421698" ht="21.75"/>
    <row r="421699" ht="21.75"/>
    <row r="421700" ht="21.75"/>
    <row r="421701" ht="21.75"/>
    <row r="421702" ht="21.75"/>
    <row r="421703" ht="21.75"/>
    <row r="421704" ht="21.75"/>
    <row r="421705" ht="21.75"/>
    <row r="421706" ht="21.75"/>
    <row r="421707" ht="21.75"/>
    <row r="421708" ht="21.75"/>
    <row r="421709" ht="21.75"/>
    <row r="421710" ht="21.75"/>
    <row r="421711" ht="21.75"/>
    <row r="421712" ht="21.75"/>
    <row r="421713" ht="21.75"/>
    <row r="421714" ht="21.75"/>
    <row r="421715" ht="21.75"/>
    <row r="421716" ht="21.75"/>
    <row r="421717" ht="21.75"/>
    <row r="421718" ht="21.75"/>
    <row r="421719" ht="21.75"/>
    <row r="421720" ht="21.75"/>
    <row r="421721" ht="21.75"/>
    <row r="421722" ht="21.75"/>
    <row r="421723" ht="21.75"/>
    <row r="421724" ht="21.75"/>
    <row r="421725" ht="21.75"/>
    <row r="421726" ht="21.75"/>
    <row r="421727" ht="21.75"/>
    <row r="421728" ht="21.75"/>
    <row r="421729" ht="21.75"/>
    <row r="421730" ht="21.75"/>
    <row r="421731" ht="21.75"/>
    <row r="421732" ht="21.75"/>
    <row r="421733" ht="21.75"/>
    <row r="421734" ht="21.75"/>
    <row r="421735" ht="21.75"/>
    <row r="421736" ht="21.75"/>
    <row r="421737" ht="21.75"/>
    <row r="421738" ht="21.75"/>
    <row r="421739" ht="21.75"/>
    <row r="421740" ht="21.75"/>
    <row r="421741" ht="21.75"/>
    <row r="421742" ht="21.75"/>
    <row r="421743" ht="21.75"/>
    <row r="421744" ht="21.75"/>
    <row r="421745" ht="21.75"/>
    <row r="421746" ht="21.75"/>
    <row r="421747" ht="21.75"/>
    <row r="421748" ht="21.75"/>
    <row r="421749" ht="21.75"/>
    <row r="421750" ht="21.75"/>
    <row r="421751" ht="21.75"/>
    <row r="421752" ht="21.75"/>
    <row r="421753" ht="21.75"/>
    <row r="421754" ht="21.75"/>
    <row r="421755" ht="21.75"/>
    <row r="421756" ht="21.75"/>
    <row r="421757" ht="21.75"/>
    <row r="421758" ht="21.75"/>
    <row r="421759" ht="21.75"/>
    <row r="421760" ht="21.75"/>
    <row r="421761" ht="21.75"/>
    <row r="421762" ht="21.75"/>
    <row r="421763" ht="21.75"/>
    <row r="421764" ht="21.75"/>
    <row r="421765" ht="21.75"/>
    <row r="421766" ht="21.75"/>
    <row r="421767" ht="21.75"/>
    <row r="421768" ht="21.75"/>
    <row r="421769" ht="21.75"/>
    <row r="421770" ht="21.75"/>
    <row r="421771" ht="21.75"/>
    <row r="421772" ht="21.75"/>
    <row r="421773" ht="21.75"/>
    <row r="421774" ht="21.75"/>
    <row r="421775" ht="21.75"/>
    <row r="421776" ht="21.75"/>
    <row r="421777" ht="21.75"/>
    <row r="421778" ht="21.75"/>
    <row r="421779" ht="21.75"/>
    <row r="421780" ht="21.75"/>
    <row r="421781" ht="21.75"/>
    <row r="421782" ht="21.75"/>
    <row r="421783" ht="21.75"/>
    <row r="421784" ht="21.75"/>
    <row r="421785" ht="21.75"/>
    <row r="421786" ht="21.75"/>
    <row r="421787" ht="21.75"/>
    <row r="421788" ht="21.75"/>
    <row r="421789" ht="21.75"/>
    <row r="421790" ht="21.75"/>
    <row r="421791" ht="21.75"/>
    <row r="421792" ht="21.75"/>
    <row r="421793" ht="21.75"/>
    <row r="421794" ht="21.75"/>
    <row r="421795" ht="21.75"/>
    <row r="421796" ht="21.75"/>
    <row r="421797" ht="21.75"/>
    <row r="421798" ht="21.75"/>
    <row r="421799" ht="21.75"/>
    <row r="421800" ht="21.75"/>
    <row r="421801" ht="21.75"/>
    <row r="421802" ht="21.75"/>
    <row r="421803" ht="21.75"/>
    <row r="421804" ht="21.75"/>
    <row r="421805" ht="21.75"/>
    <row r="421806" ht="21.75"/>
    <row r="421807" ht="21.75"/>
    <row r="421808" ht="21.75"/>
    <row r="421809" ht="21.75"/>
    <row r="421810" ht="21.75"/>
    <row r="421811" ht="21.75"/>
    <row r="421812" ht="21.75"/>
    <row r="421813" ht="21.75"/>
    <row r="421814" ht="21.75"/>
    <row r="421815" ht="21.75"/>
    <row r="421816" ht="21.75"/>
    <row r="421817" ht="21.75"/>
    <row r="421818" ht="21.75"/>
    <row r="421819" ht="21.75"/>
    <row r="421820" ht="21.75"/>
    <row r="421821" ht="21.75"/>
    <row r="421822" ht="21.75"/>
    <row r="421823" ht="21.75"/>
    <row r="421824" ht="21.75"/>
    <row r="421825" ht="21.75"/>
    <row r="421826" ht="21.75"/>
    <row r="421827" ht="21.75"/>
    <row r="421828" ht="21.75"/>
    <row r="421829" ht="21.75"/>
    <row r="421830" ht="21.75"/>
    <row r="421831" ht="21.75"/>
    <row r="421832" ht="21.75"/>
    <row r="421833" ht="21.75"/>
    <row r="421834" ht="21.75"/>
    <row r="421835" ht="21.75"/>
    <row r="421836" ht="21.75"/>
    <row r="421837" ht="21.75"/>
    <row r="421838" ht="21.75"/>
    <row r="421839" ht="21.75"/>
    <row r="421840" ht="21.75"/>
    <row r="421841" ht="21.75"/>
    <row r="421842" ht="21.75"/>
    <row r="421843" ht="21.75"/>
    <row r="421844" ht="21.75"/>
    <row r="421845" ht="21.75"/>
    <row r="421846" ht="21.75"/>
    <row r="421847" ht="21.75"/>
    <row r="421848" ht="21.75"/>
    <row r="421849" ht="21.75"/>
    <row r="421850" ht="21.75"/>
    <row r="421851" ht="21.75"/>
    <row r="421852" ht="21.75"/>
    <row r="421853" ht="21.75"/>
    <row r="421854" ht="21.75"/>
    <row r="421855" ht="21.75"/>
    <row r="421856" ht="21.75"/>
    <row r="421857" ht="21.75"/>
    <row r="421858" ht="21.75"/>
    <row r="421859" ht="21.75"/>
    <row r="421860" ht="21.75"/>
    <row r="421861" ht="21.75"/>
    <row r="421862" ht="21.75"/>
    <row r="421863" ht="21.75"/>
    <row r="421864" ht="21.75"/>
    <row r="421865" ht="21.75"/>
    <row r="421866" ht="21.75"/>
    <row r="421867" ht="21.75"/>
    <row r="421868" ht="21.75"/>
    <row r="421869" ht="21.75"/>
    <row r="421870" ht="21.75"/>
    <row r="421871" ht="21.75"/>
    <row r="421872" ht="21.75"/>
    <row r="421873" ht="21.75"/>
    <row r="421874" ht="21.75"/>
    <row r="421875" ht="21.75"/>
    <row r="421876" ht="21.75"/>
    <row r="421877" ht="21.75"/>
    <row r="421878" ht="21.75"/>
    <row r="421879" ht="21.75"/>
    <row r="421880" ht="21.75"/>
    <row r="421881" ht="21.75"/>
    <row r="421882" ht="21.75"/>
    <row r="421883" ht="21.75"/>
    <row r="421884" ht="21.75"/>
    <row r="421885" ht="21.75"/>
    <row r="421886" ht="21.75"/>
    <row r="421887" ht="21.75"/>
    <row r="421888" ht="21.75"/>
    <row r="421889" ht="21.75"/>
    <row r="421890" ht="21.75"/>
    <row r="421891" ht="21.75"/>
    <row r="421892" ht="21.75"/>
    <row r="421893" ht="21.75"/>
    <row r="421894" ht="21.75"/>
    <row r="421895" ht="21.75"/>
    <row r="421896" ht="21.75"/>
    <row r="421897" ht="21.75"/>
    <row r="421898" ht="21.75"/>
    <row r="421899" ht="21.75"/>
    <row r="421900" ht="21.75"/>
    <row r="421901" ht="21.75"/>
    <row r="421902" ht="21.75"/>
    <row r="421903" ht="21.75"/>
    <row r="421904" ht="21.75"/>
    <row r="421905" ht="21.75"/>
    <row r="421906" ht="21.75"/>
    <row r="421907" ht="21.75"/>
    <row r="421908" ht="21.75"/>
    <row r="421909" ht="21.75"/>
    <row r="421910" ht="21.75"/>
    <row r="421911" ht="21.75"/>
    <row r="421912" ht="21.75"/>
    <row r="421913" ht="21.75"/>
    <row r="421914" ht="21.75"/>
    <row r="421915" ht="21.75"/>
    <row r="421916" ht="21.75"/>
    <row r="421917" ht="21.75"/>
    <row r="421918" ht="21.75"/>
    <row r="421919" ht="21.75"/>
    <row r="421920" ht="21.75"/>
    <row r="421921" ht="21.75"/>
    <row r="421922" ht="21.75"/>
    <row r="421923" ht="21.75"/>
    <row r="421924" ht="21.75"/>
    <row r="421925" ht="21.75"/>
    <row r="421926" ht="21.75"/>
    <row r="421927" ht="21.75"/>
    <row r="421928" ht="21.75"/>
    <row r="421929" ht="21.75"/>
    <row r="421930" ht="21.75"/>
    <row r="421931" ht="21.75"/>
    <row r="421932" ht="21.75"/>
    <row r="421933" ht="21.75"/>
    <row r="421934" ht="21.75"/>
    <row r="421935" ht="21.75"/>
    <row r="421936" ht="21.75"/>
    <row r="421937" ht="21.75"/>
    <row r="421938" ht="21.75"/>
    <row r="421939" ht="21.75"/>
    <row r="421940" ht="21.75"/>
    <row r="421941" ht="21.75"/>
    <row r="421942" ht="21.75"/>
    <row r="421943" ht="21.75"/>
    <row r="421944" ht="21.75"/>
    <row r="421945" ht="21.75"/>
    <row r="421946" ht="21.75"/>
    <row r="421947" ht="21.75"/>
    <row r="421948" ht="21.75"/>
    <row r="421949" ht="21.75"/>
    <row r="421950" ht="21.75"/>
    <row r="421951" ht="21.75"/>
    <row r="421952" ht="21.75"/>
    <row r="421953" ht="21.75"/>
    <row r="421954" ht="21.75"/>
    <row r="421955" ht="21.75"/>
    <row r="421956" ht="21.75"/>
    <row r="421957" ht="21.75"/>
    <row r="421958" ht="21.75"/>
    <row r="421959" ht="21.75"/>
    <row r="421960" ht="21.75"/>
    <row r="421961" ht="21.75"/>
    <row r="421962" ht="21.75"/>
    <row r="421963" ht="21.75"/>
    <row r="421964" ht="21.75"/>
    <row r="421965" ht="21.75"/>
    <row r="421966" ht="21.75"/>
    <row r="421967" ht="21.75"/>
    <row r="421968" ht="21.75"/>
    <row r="421969" ht="21.75"/>
    <row r="421970" ht="21.75"/>
    <row r="421971" ht="21.75"/>
    <row r="421972" ht="21.75"/>
    <row r="421973" ht="21.75"/>
    <row r="421974" ht="21.75"/>
    <row r="421975" ht="21.75"/>
    <row r="421976" ht="21.75"/>
    <row r="421977" ht="21.75"/>
    <row r="421978" ht="21.75"/>
    <row r="421979" ht="21.75"/>
    <row r="421980" ht="21.75"/>
    <row r="421981" ht="21.75"/>
    <row r="421982" ht="21.75"/>
    <row r="421983" ht="21.75"/>
    <row r="421984" ht="21.75"/>
    <row r="421985" ht="21.75"/>
    <row r="421986" ht="21.75"/>
    <row r="421987" ht="21.75"/>
    <row r="421988" ht="21.75"/>
    <row r="421989" ht="21.75"/>
    <row r="421990" ht="21.75"/>
    <row r="421991" ht="21.75"/>
    <row r="421992" ht="21.75"/>
    <row r="421993" ht="21.75"/>
    <row r="421994" ht="21.75"/>
    <row r="421995" ht="21.75"/>
    <row r="421996" ht="21.75"/>
    <row r="421997" ht="21.75"/>
    <row r="421998" ht="21.75"/>
    <row r="421999" ht="21.75"/>
    <row r="422000" ht="21.75"/>
    <row r="422001" ht="21.75"/>
    <row r="422002" ht="21.75"/>
    <row r="422003" ht="21.75"/>
    <row r="422004" ht="21.75"/>
    <row r="422005" ht="21.75"/>
    <row r="422006" ht="21.75"/>
    <row r="422007" ht="21.75"/>
    <row r="422008" ht="21.75"/>
    <row r="422009" ht="21.75"/>
    <row r="422010" ht="21.75"/>
    <row r="422011" ht="21.75"/>
    <row r="422012" ht="21.75"/>
    <row r="422013" ht="21.75"/>
    <row r="422014" ht="21.75"/>
    <row r="422015" ht="21.75"/>
    <row r="422016" ht="21.75"/>
    <row r="422017" ht="21.75"/>
    <row r="422018" ht="21.75"/>
    <row r="422019" ht="21.75"/>
    <row r="422020" ht="21.75"/>
    <row r="422021" ht="21.75"/>
    <row r="422022" ht="21.75"/>
    <row r="422023" ht="21.75"/>
    <row r="422024" ht="21.75"/>
    <row r="422025" ht="21.75"/>
    <row r="422026" ht="21.75"/>
    <row r="422027" ht="21.75"/>
    <row r="422028" ht="21.75"/>
    <row r="422029" ht="21.75"/>
    <row r="422030" ht="21.75"/>
    <row r="422031" ht="21.75"/>
    <row r="422032" ht="21.75"/>
    <row r="422033" ht="21.75"/>
    <row r="422034" ht="21.75"/>
    <row r="422035" ht="21.75"/>
    <row r="422036" ht="21.75"/>
    <row r="422037" ht="21.75"/>
    <row r="422038" ht="21.75"/>
    <row r="422039" ht="21.75"/>
    <row r="422040" ht="21.75"/>
    <row r="422041" ht="21.75"/>
    <row r="422042" ht="21.75"/>
    <row r="422043" ht="21.75"/>
    <row r="422044" ht="21.75"/>
    <row r="422045" ht="21.75"/>
    <row r="422046" ht="21.75"/>
    <row r="422047" ht="21.75"/>
    <row r="422048" ht="21.75"/>
    <row r="422049" ht="21.75"/>
    <row r="422050" ht="21.75"/>
    <row r="422051" ht="21.75"/>
    <row r="422052" ht="21.75"/>
    <row r="422053" ht="21.75"/>
    <row r="422054" ht="21.75"/>
    <row r="422055" ht="21.75"/>
    <row r="422056" ht="21.75"/>
    <row r="422057" ht="21.75"/>
    <row r="422058" ht="21.75"/>
    <row r="422059" ht="21.75"/>
    <row r="422060" ht="21.75"/>
    <row r="422061" ht="21.75"/>
    <row r="422062" ht="21.75"/>
    <row r="422063" ht="21.75"/>
    <row r="422064" ht="21.75"/>
    <row r="422065" ht="21.75"/>
    <row r="422066" ht="21.75"/>
    <row r="422067" ht="21.75"/>
    <row r="422068" ht="21.75"/>
    <row r="422069" ht="21.75"/>
    <row r="422070" ht="21.75"/>
    <row r="422071" ht="21.75"/>
    <row r="422072" ht="21.75"/>
    <row r="422073" ht="21.75"/>
    <row r="422074" ht="21.75"/>
    <row r="422075" ht="21.75"/>
    <row r="422076" ht="21.75"/>
    <row r="422077" ht="21.75"/>
    <row r="422078" ht="21.75"/>
    <row r="422079" ht="21.75"/>
    <row r="422080" ht="21.75"/>
    <row r="422081" ht="21.75"/>
    <row r="422082" ht="21.75"/>
    <row r="422083" ht="21.75"/>
    <row r="422084" ht="21.75"/>
    <row r="422085" ht="21.75"/>
    <row r="422086" ht="21.75"/>
    <row r="422087" ht="21.75"/>
    <row r="422088" ht="21.75"/>
    <row r="422089" ht="21.75"/>
    <row r="422090" ht="21.75"/>
    <row r="422091" ht="21.75"/>
    <row r="422092" ht="21.75"/>
    <row r="422093" ht="21.75"/>
    <row r="422094" ht="21.75"/>
    <row r="422095" ht="21.75"/>
    <row r="422096" ht="21.75"/>
    <row r="422097" ht="21.75"/>
    <row r="422098" ht="21.75"/>
    <row r="422099" ht="21.75"/>
    <row r="422100" ht="21.75"/>
    <row r="422101" ht="21.75"/>
    <row r="422102" ht="21.75"/>
    <row r="422103" ht="21.75"/>
    <row r="422104" ht="21.75"/>
    <row r="422105" ht="21.75"/>
    <row r="422106" ht="21.75"/>
    <row r="422107" ht="21.75"/>
    <row r="422108" ht="21.75"/>
    <row r="422109" ht="21.75"/>
    <row r="422110" ht="21.75"/>
    <row r="422111" ht="21.75"/>
    <row r="422112" ht="21.75"/>
    <row r="422113" ht="21.75"/>
    <row r="422114" ht="21.75"/>
    <row r="422115" ht="21.75"/>
    <row r="422116" ht="21.75"/>
    <row r="422117" ht="21.75"/>
    <row r="422118" ht="21.75"/>
    <row r="422119" ht="21.75"/>
    <row r="422120" ht="21.75"/>
    <row r="422121" ht="21.75"/>
    <row r="422122" ht="21.75"/>
    <row r="422123" ht="21.75"/>
    <row r="422124" ht="21.75"/>
    <row r="422125" ht="21.75"/>
    <row r="422126" ht="21.75"/>
    <row r="422127" ht="21.75"/>
    <row r="422128" ht="21.75"/>
    <row r="422129" ht="21.75"/>
    <row r="422130" ht="21.75"/>
    <row r="422131" ht="21.75"/>
    <row r="422132" ht="21.75"/>
    <row r="422133" ht="21.75"/>
    <row r="422134" ht="21.75"/>
    <row r="422135" ht="21.75"/>
    <row r="422136" ht="21.75"/>
    <row r="422137" ht="21.75"/>
    <row r="422138" ht="21.75"/>
    <row r="422139" ht="21.75"/>
    <row r="422140" ht="21.75"/>
    <row r="422141" ht="21.75"/>
    <row r="422142" ht="21.75"/>
    <row r="422143" ht="21.75"/>
    <row r="422144" ht="21.75"/>
    <row r="422145" ht="21.75"/>
    <row r="422146" ht="21.75"/>
    <row r="422147" ht="21.75"/>
    <row r="422148" ht="21.75"/>
    <row r="422149" ht="21.75"/>
    <row r="422150" ht="21.75"/>
    <row r="422151" ht="21.75"/>
    <row r="422152" ht="21.75"/>
    <row r="422153" ht="21.75"/>
    <row r="422154" ht="21.75"/>
    <row r="422155" ht="21.75"/>
    <row r="422156" ht="21.75"/>
    <row r="422157" ht="21.75"/>
    <row r="422158" ht="21.75"/>
    <row r="422159" ht="21.75"/>
    <row r="422160" ht="21.75"/>
    <row r="422161" ht="21.75"/>
    <row r="422162" ht="21.75"/>
    <row r="422163" ht="21.75"/>
    <row r="422164" ht="21.75"/>
    <row r="422165" ht="21.75"/>
    <row r="422166" ht="21.75"/>
    <row r="422167" ht="21.75"/>
    <row r="422168" ht="21.75"/>
    <row r="422169" ht="21.75"/>
    <row r="422170" ht="21.75"/>
    <row r="422171" ht="21.75"/>
    <row r="422172" ht="21.75"/>
    <row r="422173" ht="21.75"/>
    <row r="422174" ht="21.75"/>
    <row r="422175" ht="21.75"/>
    <row r="422176" ht="21.75"/>
    <row r="422177" ht="21.75"/>
    <row r="422178" ht="21.75"/>
    <row r="422179" ht="21.75"/>
    <row r="422180" ht="21.75"/>
    <row r="422181" ht="21.75"/>
    <row r="422182" ht="21.75"/>
    <row r="422183" ht="21.75"/>
    <row r="422184" ht="21.75"/>
    <row r="422185" ht="21.75"/>
    <row r="422186" ht="21.75"/>
    <row r="422187" ht="21.75"/>
    <row r="422188" ht="21.75"/>
    <row r="422189" ht="21.75"/>
    <row r="422190" ht="21.75"/>
    <row r="422191" ht="21.75"/>
    <row r="422192" ht="21.75"/>
    <row r="422193" ht="21.75"/>
    <row r="422194" ht="21.75"/>
    <row r="422195" ht="21.75"/>
    <row r="422196" ht="21.75"/>
    <row r="422197" ht="21.75"/>
    <row r="422198" ht="21.75"/>
    <row r="422199" ht="21.75"/>
    <row r="422200" ht="21.75"/>
    <row r="422201" ht="21.75"/>
    <row r="422202" ht="21.75"/>
    <row r="422203" ht="21.75"/>
    <row r="422204" ht="21.75"/>
    <row r="422205" ht="21.75"/>
    <row r="422206" ht="21.75"/>
    <row r="422207" ht="21.75"/>
    <row r="422208" ht="21.75"/>
    <row r="422209" ht="21.75"/>
    <row r="422210" ht="21.75"/>
    <row r="422211" ht="21.75"/>
    <row r="422212" ht="21.75"/>
    <row r="422213" ht="21.75"/>
    <row r="422214" ht="21.75"/>
    <row r="422215" ht="21.75"/>
    <row r="422216" ht="21.75"/>
    <row r="422217" ht="21.75"/>
    <row r="422218" ht="21.75"/>
    <row r="422219" ht="21.75"/>
    <row r="422220" ht="21.75"/>
    <row r="422221" ht="21.75"/>
    <row r="422222" ht="21.75"/>
    <row r="422223" ht="21.75"/>
    <row r="422224" ht="21.75"/>
    <row r="422225" ht="21.75"/>
    <row r="422226" ht="21.75"/>
    <row r="422227" ht="21.75"/>
    <row r="422228" ht="21.75"/>
    <row r="422229" ht="21.75"/>
    <row r="422230" ht="21.75"/>
    <row r="422231" ht="21.75"/>
    <row r="422232" ht="21.75"/>
    <row r="422233" ht="21.75"/>
    <row r="422234" ht="21.75"/>
    <row r="422235" ht="21.75"/>
    <row r="422236" ht="21.75"/>
    <row r="422237" ht="21.75"/>
    <row r="422238" ht="21.75"/>
    <row r="422239" ht="21.75"/>
    <row r="422240" ht="21.75"/>
    <row r="422241" ht="21.75"/>
    <row r="422242" ht="21.75"/>
    <row r="422243" ht="21.75"/>
    <row r="422244" ht="21.75"/>
    <row r="422245" ht="21.75"/>
    <row r="422246" ht="21.75"/>
    <row r="422247" ht="21.75"/>
    <row r="422248" ht="21.75"/>
    <row r="422249" ht="21.75"/>
    <row r="422250" ht="21.75"/>
    <row r="422251" ht="21.75"/>
    <row r="422252" ht="21.75"/>
    <row r="422253" ht="21.75"/>
    <row r="422254" ht="21.75"/>
    <row r="422255" ht="21.75"/>
    <row r="422256" ht="21.75"/>
    <row r="422257" ht="21.75"/>
    <row r="422258" ht="21.75"/>
    <row r="422259" ht="21.75"/>
    <row r="422260" ht="21.75"/>
    <row r="422261" ht="21.75"/>
    <row r="422262" ht="21.75"/>
    <row r="422263" ht="21.75"/>
    <row r="422264" ht="21.75"/>
    <row r="422265" ht="21.75"/>
    <row r="422266" ht="21.75"/>
    <row r="422267" ht="21.75"/>
    <row r="422268" ht="21.75"/>
    <row r="422269" ht="21.75"/>
    <row r="422270" ht="21.75"/>
    <row r="422271" ht="21.75"/>
    <row r="422272" ht="21.75"/>
    <row r="422273" ht="21.75"/>
    <row r="422274" ht="21.75"/>
    <row r="422275" ht="21.75"/>
    <row r="422276" ht="21.75"/>
    <row r="422277" ht="21.75"/>
    <row r="422278" ht="21.75"/>
    <row r="422279" ht="21.75"/>
    <row r="422280" ht="21.75"/>
    <row r="422281" ht="21.75"/>
    <row r="422282" ht="21.75"/>
    <row r="422283" ht="21.75"/>
    <row r="422284" ht="21.75"/>
    <row r="422285" ht="21.75"/>
    <row r="422286" ht="21.75"/>
    <row r="422287" ht="21.75"/>
    <row r="422288" ht="21.75"/>
    <row r="422289" ht="21.75"/>
    <row r="422290" ht="21.75"/>
    <row r="422291" ht="21.75"/>
    <row r="422292" ht="21.75"/>
    <row r="422293" ht="21.75"/>
    <row r="422294" ht="21.75"/>
    <row r="422295" ht="21.75"/>
    <row r="422296" ht="21.75"/>
    <row r="422297" ht="21.75"/>
    <row r="422298" ht="21.75"/>
    <row r="422299" ht="21.75"/>
    <row r="422300" ht="21.75"/>
    <row r="422301" ht="21.75"/>
    <row r="422302" ht="21.75"/>
    <row r="422303" ht="21.75"/>
    <row r="422304" ht="21.75"/>
    <row r="422305" ht="21.75"/>
    <row r="422306" ht="21.75"/>
    <row r="422307" ht="21.75"/>
    <row r="422308" ht="21.75"/>
    <row r="422309" ht="21.75"/>
    <row r="422310" ht="21.75"/>
    <row r="422311" ht="21.75"/>
    <row r="422312" ht="21.75"/>
    <row r="422313" ht="21.75"/>
    <row r="422314" ht="21.75"/>
    <row r="422315" ht="21.75"/>
    <row r="422316" ht="21.75"/>
    <row r="422317" ht="21.75"/>
    <row r="422318" ht="21.75"/>
    <row r="422319" ht="21.75"/>
    <row r="422320" ht="21.75"/>
    <row r="422321" ht="21.75"/>
    <row r="422322" ht="21.75"/>
    <row r="422323" ht="21.75"/>
    <row r="422324" ht="21.75"/>
    <row r="422325" ht="21.75"/>
    <row r="422326" ht="21.75"/>
    <row r="422327" ht="21.75"/>
    <row r="422328" ht="21.75"/>
    <row r="422329" ht="21.75"/>
    <row r="422330" ht="21.75"/>
    <row r="422331" ht="21.75"/>
    <row r="422332" ht="21.75"/>
    <row r="422333" ht="21.75"/>
    <row r="422334" ht="21.75"/>
    <row r="422335" ht="21.75"/>
    <row r="422336" ht="21.75"/>
    <row r="422337" ht="21.75"/>
    <row r="422338" ht="21.75"/>
    <row r="422339" ht="21.75"/>
    <row r="422340" ht="21.75"/>
    <row r="422341" ht="21.75"/>
    <row r="422342" ht="21.75"/>
    <row r="422343" ht="21.75"/>
    <row r="422344" ht="21.75"/>
    <row r="422345" ht="21.75"/>
    <row r="422346" ht="21.75"/>
    <row r="422347" ht="21.75"/>
    <row r="422348" ht="21.75"/>
    <row r="422349" ht="21.75"/>
    <row r="422350" ht="21.75"/>
    <row r="422351" ht="21.75"/>
    <row r="422352" ht="21.75"/>
    <row r="422353" ht="21.75"/>
    <row r="422354" ht="21.75"/>
    <row r="422355" ht="21.75"/>
    <row r="422356" ht="21.75"/>
    <row r="422357" ht="21.75"/>
    <row r="422358" ht="21.75"/>
    <row r="422359" ht="21.75"/>
    <row r="422360" ht="21.75"/>
    <row r="422361" ht="21.75"/>
    <row r="422362" ht="21.75"/>
    <row r="422363" ht="21.75"/>
    <row r="422364" ht="21.75"/>
    <row r="422365" ht="21.75"/>
    <row r="422366" ht="21.75"/>
    <row r="422367" ht="21.75"/>
    <row r="422368" ht="21.75"/>
    <row r="422369" ht="21.75"/>
    <row r="422370" ht="21.75"/>
    <row r="422371" ht="21.75"/>
    <row r="422372" ht="21.75"/>
    <row r="422373" ht="21.75"/>
    <row r="422374" ht="21.75"/>
    <row r="422375" ht="21.75"/>
    <row r="422376" ht="21.75"/>
    <row r="422377" ht="21.75"/>
    <row r="422378" ht="21.75"/>
    <row r="422379" ht="21.75"/>
    <row r="422380" ht="21.75"/>
    <row r="422381" ht="21.75"/>
    <row r="422382" ht="21.75"/>
    <row r="422383" ht="21.75"/>
    <row r="422384" ht="21.75"/>
    <row r="422385" ht="21.75"/>
    <row r="422386" ht="21.75"/>
    <row r="422387" ht="21.75"/>
    <row r="422388" ht="21.75"/>
    <row r="422389" ht="21.75"/>
    <row r="422390" ht="21.75"/>
    <row r="422391" ht="21.75"/>
    <row r="422392" ht="21.75"/>
    <row r="422393" ht="21.75"/>
    <row r="422394" ht="21.75"/>
    <row r="422395" ht="21.75"/>
    <row r="422396" ht="21.75"/>
    <row r="422397" ht="21.75"/>
    <row r="422398" ht="21.75"/>
    <row r="422399" ht="21.75"/>
    <row r="422400" ht="21.75"/>
    <row r="422401" ht="21.75"/>
    <row r="422402" ht="21.75"/>
    <row r="422403" ht="21.75"/>
    <row r="422404" ht="21.75"/>
    <row r="422405" ht="21.75"/>
    <row r="422406" ht="21.75"/>
    <row r="422407" ht="21.75"/>
    <row r="422408" ht="21.75"/>
    <row r="422409" ht="21.75"/>
    <row r="422410" ht="21.75"/>
    <row r="422411" ht="21.75"/>
    <row r="422412" ht="21.75"/>
    <row r="422413" ht="21.75"/>
    <row r="422414" ht="21.75"/>
    <row r="422415" ht="21.75"/>
    <row r="422416" ht="21.75"/>
    <row r="422417" ht="21.75"/>
    <row r="422418" ht="21.75"/>
    <row r="422419" ht="21.75"/>
    <row r="422420" ht="21.75"/>
    <row r="422421" ht="21.75"/>
    <row r="422422" ht="21.75"/>
    <row r="422423" ht="21.75"/>
    <row r="422424" ht="21.75"/>
    <row r="422425" ht="21.75"/>
    <row r="422426" ht="21.75"/>
    <row r="422427" ht="21.75"/>
    <row r="422428" ht="21.75"/>
    <row r="422429" ht="21.75"/>
    <row r="422430" ht="21.75"/>
    <row r="422431" ht="21.75"/>
    <row r="422432" ht="21.75"/>
    <row r="422433" ht="21.75"/>
    <row r="422434" ht="21.75"/>
    <row r="422435" ht="21.75"/>
    <row r="422436" ht="21.75"/>
    <row r="422437" ht="21.75"/>
    <row r="422438" ht="21.75"/>
    <row r="422439" ht="21.75"/>
    <row r="422440" ht="21.75"/>
    <row r="422441" ht="21.75"/>
    <row r="422442" ht="21.75"/>
    <row r="422443" ht="21.75"/>
    <row r="422444" ht="21.75"/>
    <row r="422445" ht="21.75"/>
    <row r="422446" ht="21.75"/>
    <row r="422447" ht="21.75"/>
    <row r="422448" ht="21.75"/>
    <row r="422449" ht="21.75"/>
    <row r="422450" ht="21.75"/>
    <row r="422451" ht="21.75"/>
    <row r="422452" ht="21.75"/>
    <row r="422453" ht="21.75"/>
    <row r="422454" ht="21.75"/>
    <row r="422455" ht="21.75"/>
    <row r="422456" ht="21.75"/>
    <row r="422457" ht="21.75"/>
    <row r="422458" ht="21.75"/>
    <row r="422459" ht="21.75"/>
    <row r="422460" ht="21.75"/>
    <row r="422461" ht="21.75"/>
    <row r="422462" ht="21.75"/>
    <row r="422463" ht="21.75"/>
    <row r="422464" ht="21.75"/>
    <row r="422465" ht="21.75"/>
    <row r="422466" ht="21.75"/>
    <row r="422467" ht="21.75"/>
    <row r="422468" ht="21.75"/>
    <row r="422469" ht="21.75"/>
    <row r="422470" ht="21.75"/>
    <row r="422471" ht="21.75"/>
    <row r="422472" ht="21.75"/>
    <row r="422473" ht="21.75"/>
    <row r="422474" ht="21.75"/>
    <row r="422475" ht="21.75"/>
    <row r="422476" ht="21.75"/>
    <row r="422477" ht="21.75"/>
    <row r="422478" ht="21.75"/>
    <row r="422479" ht="21.75"/>
    <row r="422480" ht="21.75"/>
    <row r="422481" ht="21.75"/>
    <row r="422482" ht="21.75"/>
    <row r="422483" ht="21.75"/>
    <row r="422484" ht="21.75"/>
    <row r="422485" ht="21.75"/>
    <row r="422486" ht="21.75"/>
    <row r="422487" ht="21.75"/>
    <row r="422488" ht="21.75"/>
    <row r="422489" ht="21.75"/>
    <row r="422490" ht="21.75"/>
    <row r="422491" ht="21.75"/>
    <row r="422492" ht="21.75"/>
    <row r="422493" ht="21.75"/>
    <row r="422494" ht="21.75"/>
    <row r="422495" ht="21.75"/>
    <row r="422496" ht="21.75"/>
    <row r="422497" ht="21.75"/>
    <row r="422498" ht="21.75"/>
    <row r="422499" ht="21.75"/>
    <row r="422500" ht="21.75"/>
    <row r="422501" ht="21.75"/>
    <row r="422502" ht="21.75"/>
    <row r="422503" ht="21.75"/>
    <row r="422504" ht="21.75"/>
    <row r="422505" ht="21.75"/>
    <row r="422506" ht="21.75"/>
    <row r="422507" ht="21.75"/>
    <row r="422508" ht="21.75"/>
    <row r="422509" ht="21.75"/>
    <row r="422510" ht="21.75"/>
    <row r="422511" ht="21.75"/>
    <row r="422512" ht="21.75"/>
    <row r="422513" ht="21.75"/>
    <row r="422514" ht="21.75"/>
    <row r="422515" ht="21.75"/>
    <row r="422516" ht="21.75"/>
    <row r="422517" ht="21.75"/>
    <row r="422518" ht="21.75"/>
    <row r="422519" ht="21.75"/>
    <row r="422520" ht="21.75"/>
    <row r="422521" ht="21.75"/>
    <row r="422522" ht="21.75"/>
    <row r="422523" ht="21.75"/>
    <row r="422524" ht="21.75"/>
    <row r="422525" ht="21.75"/>
    <row r="422526" ht="21.75"/>
    <row r="422527" ht="21.75"/>
    <row r="422528" ht="21.75"/>
    <row r="422529" ht="21.75"/>
    <row r="422530" ht="21.75"/>
    <row r="422531" ht="21.75"/>
    <row r="422532" ht="21.75"/>
    <row r="422533" ht="21.75"/>
    <row r="422534" ht="21.75"/>
    <row r="422535" ht="21.75"/>
    <row r="422536" ht="21.75"/>
    <row r="422537" ht="21.75"/>
    <row r="422538" ht="21.75"/>
    <row r="422539" ht="21.75"/>
    <row r="422540" ht="21.75"/>
    <row r="422541" ht="21.75"/>
    <row r="422542" ht="21.75"/>
    <row r="422543" ht="21.75"/>
    <row r="422544" ht="21.75"/>
    <row r="422545" ht="21.75"/>
    <row r="422546" ht="21.75"/>
    <row r="422547" ht="21.75"/>
    <row r="422548" ht="21.75"/>
    <row r="422549" ht="21.75"/>
    <row r="422550" ht="21.75"/>
    <row r="422551" ht="21.75"/>
    <row r="422552" ht="21.75"/>
    <row r="422553" ht="21.75"/>
    <row r="422554" ht="21.75"/>
    <row r="422555" ht="21.75"/>
    <row r="422556" ht="21.75"/>
    <row r="422557" ht="21.75"/>
    <row r="422558" ht="21.75"/>
    <row r="422559" ht="21.75"/>
    <row r="422560" ht="21.75"/>
    <row r="422561" ht="21.75"/>
    <row r="422562" ht="21.75"/>
    <row r="422563" ht="21.75"/>
    <row r="422564" ht="21.75"/>
    <row r="422565" ht="21.75"/>
    <row r="422566" ht="21.75"/>
    <row r="422567" ht="21.75"/>
    <row r="422568" ht="21.75"/>
    <row r="422569" ht="21.75"/>
    <row r="422570" ht="21.75"/>
    <row r="422571" ht="21.75"/>
    <row r="422572" ht="21.75"/>
    <row r="422573" ht="21.75"/>
    <row r="422574" ht="21.75"/>
    <row r="422575" ht="21.75"/>
    <row r="422576" ht="21.75"/>
    <row r="422577" ht="21.75"/>
    <row r="422578" ht="21.75"/>
    <row r="422579" ht="21.75"/>
    <row r="422580" ht="21.75"/>
    <row r="422581" ht="21.75"/>
    <row r="422582" ht="21.75"/>
    <row r="422583" ht="21.75"/>
    <row r="422584" ht="21.75"/>
    <row r="422585" ht="21.75"/>
    <row r="422586" ht="21.75"/>
    <row r="422587" ht="21.75"/>
    <row r="422588" ht="21.75"/>
    <row r="422589" ht="21.75"/>
    <row r="422590" ht="21.75"/>
    <row r="422591" ht="21.75"/>
    <row r="422592" ht="21.75"/>
    <row r="422593" ht="21.75"/>
    <row r="422594" ht="21.75"/>
    <row r="422595" ht="21.75"/>
    <row r="422596" ht="21.75"/>
    <row r="422597" ht="21.75"/>
    <row r="422598" ht="21.75"/>
    <row r="422599" ht="21.75"/>
    <row r="422600" ht="21.75"/>
    <row r="422601" ht="21.75"/>
    <row r="422602" ht="21.75"/>
    <row r="422603" ht="21.75"/>
    <row r="422604" ht="21.75"/>
    <row r="422605" ht="21.75"/>
    <row r="422606" ht="21.75"/>
    <row r="422607" ht="21.75"/>
    <row r="422608" ht="21.75"/>
    <row r="422609" ht="21.75"/>
    <row r="422610" ht="21.75"/>
    <row r="422611" ht="21.75"/>
    <row r="422612" ht="21.75"/>
    <row r="422613" ht="21.75"/>
    <row r="422614" ht="21.75"/>
    <row r="422615" ht="21.75"/>
    <row r="422616" ht="21.75"/>
    <row r="422617" ht="21.75"/>
    <row r="422618" ht="21.75"/>
    <row r="422619" ht="21.75"/>
    <row r="422620" ht="21.75"/>
    <row r="422621" ht="21.75"/>
    <row r="422622" ht="21.75"/>
    <row r="422623" ht="21.75"/>
    <row r="422624" ht="21.75"/>
    <row r="422625" ht="21.75"/>
    <row r="422626" ht="21.75"/>
    <row r="422627" ht="21.75"/>
    <row r="422628" ht="21.75"/>
    <row r="422629" ht="21.75"/>
    <row r="422630" ht="21.75"/>
    <row r="422631" ht="21.75"/>
    <row r="422632" ht="21.75"/>
    <row r="422633" ht="21.75"/>
    <row r="422634" ht="21.75"/>
    <row r="422635" ht="21.75"/>
    <row r="422636" ht="21.75"/>
    <row r="422637" ht="21.75"/>
    <row r="422638" ht="21.75"/>
    <row r="422639" ht="21.75"/>
    <row r="422640" ht="21.75"/>
    <row r="422641" ht="21.75"/>
    <row r="422642" ht="21.75"/>
    <row r="422643" ht="21.75"/>
    <row r="422644" ht="21.75"/>
    <row r="422645" ht="21.75"/>
    <row r="422646" ht="21.75"/>
    <row r="422647" ht="21.75"/>
    <row r="422648" ht="21.75"/>
    <row r="422649" ht="21.75"/>
    <row r="422650" ht="21.75"/>
    <row r="422651" ht="21.75"/>
    <row r="422652" ht="21.75"/>
    <row r="422653" ht="21.75"/>
    <row r="422654" ht="21.75"/>
    <row r="422655" ht="21.75"/>
    <row r="422656" ht="21.75"/>
    <row r="422657" ht="21.75"/>
    <row r="422658" ht="21.75"/>
    <row r="422659" ht="21.75"/>
    <row r="422660" ht="21.75"/>
    <row r="422661" ht="21.75"/>
    <row r="422662" ht="21.75"/>
    <row r="422663" ht="21.75"/>
    <row r="422664" ht="21.75"/>
    <row r="422665" ht="21.75"/>
    <row r="422666" ht="21.75"/>
    <row r="422667" ht="21.75"/>
    <row r="422668" ht="21.75"/>
    <row r="422669" ht="21.75"/>
    <row r="422670" ht="21.75"/>
    <row r="422671" ht="21.75"/>
    <row r="422672" ht="21.75"/>
    <row r="422673" ht="21.75"/>
    <row r="422674" ht="21.75"/>
    <row r="422675" ht="21.75"/>
    <row r="422676" ht="21.75"/>
    <row r="422677" ht="21.75"/>
    <row r="422678" ht="21.75"/>
    <row r="422679" ht="21.75"/>
    <row r="422680" ht="21.75"/>
    <row r="422681" ht="21.75"/>
    <row r="422682" ht="21.75"/>
    <row r="422683" ht="21.75"/>
    <row r="422684" ht="21.75"/>
    <row r="422685" ht="21.75"/>
    <row r="422686" ht="21.75"/>
    <row r="422687" ht="21.75"/>
    <row r="422688" ht="21.75"/>
    <row r="422689" ht="21.75"/>
    <row r="422690" ht="21.75"/>
    <row r="422691" ht="21.75"/>
    <row r="422692" ht="21.75"/>
    <row r="422693" ht="21.75"/>
    <row r="422694" ht="21.75"/>
    <row r="422695" ht="21.75"/>
    <row r="422696" ht="21.75"/>
    <row r="422697" ht="21.75"/>
    <row r="422698" ht="21.75"/>
    <row r="422699" ht="21.75"/>
    <row r="422700" ht="21.75"/>
    <row r="422701" ht="21.75"/>
    <row r="422702" ht="21.75"/>
    <row r="422703" ht="21.75"/>
    <row r="422704" ht="21.75"/>
    <row r="422705" ht="21.75"/>
    <row r="422706" ht="21.75"/>
    <row r="422707" ht="21.75"/>
    <row r="422708" ht="21.75"/>
    <row r="422709" ht="21.75"/>
    <row r="422710" ht="21.75"/>
    <row r="422711" ht="21.75"/>
    <row r="422712" ht="21.75"/>
    <row r="422713" ht="21.75"/>
    <row r="422714" ht="21.75"/>
    <row r="422715" ht="21.75"/>
    <row r="422716" ht="21.75"/>
    <row r="422717" ht="21.75"/>
    <row r="422718" ht="21.75"/>
    <row r="422719" ht="21.75"/>
    <row r="422720" ht="21.75"/>
    <row r="422721" ht="21.75"/>
    <row r="422722" ht="21.75"/>
    <row r="422723" ht="21.75"/>
    <row r="422724" ht="21.75"/>
    <row r="422725" ht="21.75"/>
    <row r="422726" ht="21.75"/>
    <row r="422727" ht="21.75"/>
    <row r="422728" ht="21.75"/>
    <row r="422729" ht="21.75"/>
    <row r="422730" ht="21.75"/>
    <row r="422731" ht="21.75"/>
    <row r="422732" ht="21.75"/>
    <row r="422733" ht="21.75"/>
    <row r="422734" ht="21.75"/>
    <row r="422735" ht="21.75"/>
    <row r="422736" ht="21.75"/>
    <row r="422737" ht="21.75"/>
    <row r="422738" ht="21.75"/>
    <row r="422739" ht="21.75"/>
    <row r="422740" ht="21.75"/>
    <row r="422741" ht="21.75"/>
    <row r="422742" ht="21.75"/>
    <row r="422743" ht="21.75"/>
    <row r="422744" ht="21.75"/>
    <row r="422745" ht="21.75"/>
    <row r="422746" ht="21.75"/>
    <row r="422747" ht="21.75"/>
    <row r="422748" ht="21.75"/>
    <row r="422749" ht="21.75"/>
    <row r="422750" ht="21.75"/>
    <row r="422751" ht="21.75"/>
    <row r="422752" ht="21.75"/>
    <row r="422753" ht="21.75"/>
    <row r="422754" ht="21.75"/>
    <row r="422755" ht="21.75"/>
    <row r="422756" ht="21.75"/>
    <row r="422757" ht="21.75"/>
    <row r="422758" ht="21.75"/>
    <row r="422759" ht="21.75"/>
    <row r="422760" ht="21.75"/>
    <row r="422761" ht="21.75"/>
    <row r="422762" ht="21.75"/>
    <row r="422763" ht="21.75"/>
    <row r="422764" ht="21.75"/>
    <row r="422765" ht="21.75"/>
    <row r="422766" ht="21.75"/>
    <row r="422767" ht="21.75"/>
    <row r="422768" ht="21.75"/>
    <row r="422769" ht="21.75"/>
    <row r="422770" ht="21.75"/>
    <row r="422771" ht="21.75"/>
    <row r="422772" ht="21.75"/>
    <row r="422773" ht="21.75"/>
    <row r="422774" ht="21.75"/>
    <row r="422775" ht="21.75"/>
    <row r="422776" ht="21.75"/>
    <row r="422777" ht="21.75"/>
    <row r="422778" ht="21.75"/>
    <row r="422779" ht="21.75"/>
    <row r="422780" ht="21.75"/>
    <row r="422781" ht="21.75"/>
    <row r="422782" ht="21.75"/>
    <row r="422783" ht="21.75"/>
    <row r="422784" ht="21.75"/>
    <row r="422785" ht="21.75"/>
    <row r="422786" ht="21.75"/>
    <row r="422787" ht="21.75"/>
    <row r="422788" ht="21.75"/>
    <row r="422789" ht="21.75"/>
    <row r="422790" ht="21.75"/>
    <row r="422791" ht="21.75"/>
    <row r="422792" ht="21.75"/>
    <row r="422793" ht="21.75"/>
    <row r="422794" ht="21.75"/>
    <row r="422795" ht="21.75"/>
    <row r="422796" ht="21.75"/>
    <row r="422797" ht="21.75"/>
    <row r="422798" ht="21.75"/>
    <row r="422799" ht="21.75"/>
    <row r="422800" ht="21.75"/>
    <row r="422801" ht="21.75"/>
    <row r="422802" ht="21.75"/>
    <row r="422803" ht="21.75"/>
    <row r="422804" ht="21.75"/>
    <row r="422805" ht="21.75"/>
    <row r="422806" ht="21.75"/>
    <row r="422807" ht="21.75"/>
    <row r="422808" ht="21.75"/>
    <row r="422809" ht="21.75"/>
    <row r="422810" ht="21.75"/>
    <row r="422811" ht="21.75"/>
    <row r="422812" ht="21.75"/>
    <row r="422813" ht="21.75"/>
    <row r="422814" ht="21.75"/>
    <row r="422815" ht="21.75"/>
    <row r="422816" ht="21.75"/>
    <row r="422817" ht="21.75"/>
    <row r="422818" ht="21.75"/>
    <row r="422819" ht="21.75"/>
    <row r="422820" ht="21.75"/>
    <row r="422821" ht="21.75"/>
    <row r="422822" ht="21.75"/>
    <row r="422823" ht="21.75"/>
    <row r="422824" ht="21.75"/>
    <row r="422825" ht="21.75"/>
    <row r="422826" ht="21.75"/>
    <row r="422827" ht="21.75"/>
    <row r="422828" ht="21.75"/>
    <row r="422829" ht="21.75"/>
    <row r="422830" ht="21.75"/>
    <row r="422831" ht="21.75"/>
    <row r="422832" ht="21.75"/>
    <row r="422833" ht="21.75"/>
    <row r="422834" ht="21.75"/>
    <row r="422835" ht="21.75"/>
    <row r="422836" ht="21.75"/>
    <row r="422837" ht="21.75"/>
    <row r="422838" ht="21.75"/>
    <row r="422839" ht="21.75"/>
    <row r="422840" ht="21.75"/>
    <row r="422841" ht="21.75"/>
    <row r="422842" ht="21.75"/>
    <row r="422843" ht="21.75"/>
    <row r="422844" ht="21.75"/>
    <row r="422845" ht="21.75"/>
    <row r="422846" ht="21.75"/>
    <row r="422847" ht="21.75"/>
    <row r="422848" ht="21.75"/>
    <row r="422849" ht="21.75"/>
    <row r="422850" ht="21.75"/>
    <row r="422851" ht="21.75"/>
    <row r="422852" ht="21.75"/>
    <row r="422853" ht="21.75"/>
    <row r="422854" ht="21.75"/>
    <row r="422855" ht="21.75"/>
    <row r="422856" ht="21.75"/>
    <row r="422857" ht="21.75"/>
    <row r="422858" ht="21.75"/>
    <row r="422859" ht="21.75"/>
    <row r="422860" ht="21.75"/>
    <row r="422861" ht="21.75"/>
    <row r="422862" ht="21.75"/>
    <row r="422863" ht="21.75"/>
    <row r="422864" ht="21.75"/>
    <row r="422865" ht="21.75"/>
    <row r="422866" ht="21.75"/>
    <row r="422867" ht="21.75"/>
    <row r="422868" ht="21.75"/>
    <row r="422869" ht="21.75"/>
    <row r="422870" ht="21.75"/>
    <row r="422871" ht="21.75"/>
    <row r="422872" ht="21.75"/>
    <row r="422873" ht="21.75"/>
    <row r="422874" ht="21.75"/>
    <row r="422875" ht="21.75"/>
    <row r="422876" ht="21.75"/>
    <row r="422877" ht="21.75"/>
    <row r="422878" ht="21.75"/>
    <row r="422879" ht="21.75"/>
    <row r="422880" ht="21.75"/>
    <row r="422881" ht="21.75"/>
    <row r="422882" ht="21.75"/>
    <row r="422883" ht="21.75"/>
    <row r="422884" ht="21.75"/>
    <row r="422885" ht="21.75"/>
    <row r="422886" ht="21.75"/>
    <row r="422887" ht="21.75"/>
    <row r="422888" ht="21.75"/>
    <row r="422889" ht="21.75"/>
    <row r="422890" ht="21.75"/>
    <row r="422891" ht="21.75"/>
    <row r="422892" ht="21.75"/>
    <row r="422893" ht="21.75"/>
    <row r="422894" ht="21.75"/>
    <row r="422895" ht="21.75"/>
    <row r="422896" ht="21.75"/>
    <row r="422897" ht="21.75"/>
    <row r="422898" ht="21.75"/>
    <row r="422899" ht="21.75"/>
    <row r="422900" ht="21.75"/>
    <row r="422901" ht="21.75"/>
    <row r="422902" ht="21.75"/>
    <row r="422903" ht="21.75"/>
    <row r="422904" ht="21.75"/>
    <row r="422905" ht="21.75"/>
    <row r="422906" ht="21.75"/>
    <row r="422907" ht="21.75"/>
    <row r="422908" ht="21.75"/>
    <row r="422909" ht="21.75"/>
    <row r="422910" ht="21.75"/>
    <row r="422911" ht="21.75"/>
    <row r="422912" ht="21.75"/>
    <row r="422913" ht="21.75"/>
    <row r="422914" ht="21.75"/>
    <row r="422915" ht="21.75"/>
    <row r="422916" ht="21.75"/>
    <row r="422917" ht="21.75"/>
    <row r="422918" ht="21.75"/>
    <row r="422919" ht="21.75"/>
    <row r="422920" ht="21.75"/>
    <row r="422921" ht="21.75"/>
    <row r="422922" ht="21.75"/>
    <row r="422923" ht="21.75"/>
    <row r="422924" ht="21.75"/>
    <row r="422925" ht="21.75"/>
    <row r="422926" ht="21.75"/>
    <row r="422927" ht="21.75"/>
    <row r="422928" ht="21.75"/>
    <row r="422929" ht="21.75"/>
    <row r="422930" ht="21.75"/>
    <row r="422931" ht="21.75"/>
    <row r="422932" ht="21.75"/>
    <row r="422933" ht="21.75"/>
    <row r="422934" ht="21.75"/>
    <row r="422935" ht="21.75"/>
    <row r="422936" ht="21.75"/>
    <row r="422937" ht="21.75"/>
    <row r="422938" ht="21.75"/>
    <row r="422939" ht="21.75"/>
    <row r="422940" ht="21.75"/>
    <row r="422941" ht="21.75"/>
    <row r="422942" ht="21.75"/>
    <row r="422943" ht="21.75"/>
    <row r="422944" ht="21.75"/>
    <row r="422945" ht="21.75"/>
    <row r="422946" ht="21.75"/>
    <row r="422947" ht="21.75"/>
    <row r="422948" ht="21.75"/>
    <row r="422949" ht="21.75"/>
    <row r="422950" ht="21.75"/>
    <row r="422951" ht="21.75"/>
    <row r="422952" ht="21.75"/>
    <row r="422953" ht="21.75"/>
    <row r="422954" ht="21.75"/>
    <row r="422955" ht="21.75"/>
    <row r="422956" ht="21.75"/>
    <row r="422957" ht="21.75"/>
    <row r="422958" ht="21.75"/>
    <row r="422959" ht="21.75"/>
    <row r="422960" ht="21.75"/>
    <row r="422961" ht="21.75"/>
    <row r="422962" ht="21.75"/>
    <row r="422963" ht="21.75"/>
    <row r="422964" ht="21.75"/>
    <row r="422965" ht="21.75"/>
    <row r="422966" ht="21.75"/>
    <row r="422967" ht="21.75"/>
    <row r="422968" ht="21.75"/>
    <row r="422969" ht="21.75"/>
    <row r="422970" ht="21.75"/>
    <row r="422971" ht="21.75"/>
    <row r="422972" ht="21.75"/>
    <row r="422973" ht="21.75"/>
    <row r="422974" ht="21.75"/>
    <row r="422975" ht="21.75"/>
    <row r="422976" ht="21.75"/>
    <row r="422977" ht="21.75"/>
    <row r="422978" ht="21.75"/>
    <row r="422979" ht="21.75"/>
    <row r="422980" ht="21.75"/>
    <row r="422981" ht="21.75"/>
    <row r="422982" ht="21.75"/>
    <row r="422983" ht="21.75"/>
    <row r="422984" ht="21.75"/>
    <row r="422985" ht="21.75"/>
    <row r="422986" ht="21.75"/>
    <row r="422987" ht="21.75"/>
    <row r="422988" ht="21.75"/>
    <row r="422989" ht="21.75"/>
    <row r="422990" ht="21.75"/>
    <row r="422991" ht="21.75"/>
    <row r="422992" ht="21.75"/>
    <row r="422993" ht="21.75"/>
    <row r="422994" ht="21.75"/>
    <row r="422995" ht="21.75"/>
    <row r="422996" ht="21.75"/>
    <row r="422997" ht="21.75"/>
    <row r="422998" ht="21.75"/>
    <row r="422999" ht="21.75"/>
    <row r="423000" ht="21.75"/>
    <row r="423001" ht="21.75"/>
    <row r="423002" ht="21.75"/>
    <row r="423003" ht="21.75"/>
    <row r="423004" ht="21.75"/>
    <row r="423005" ht="21.75"/>
    <row r="423006" ht="21.75"/>
    <row r="423007" ht="21.75"/>
    <row r="423008" ht="21.75"/>
    <row r="423009" ht="21.75"/>
    <row r="423010" ht="21.75"/>
    <row r="423011" ht="21.75"/>
    <row r="423012" ht="21.75"/>
    <row r="423013" ht="21.75"/>
    <row r="423014" ht="21.75"/>
    <row r="423015" ht="21.75"/>
    <row r="423016" ht="21.75"/>
    <row r="423017" ht="21.75"/>
    <row r="423018" ht="21.75"/>
    <row r="423019" ht="21.75"/>
    <row r="423020" ht="21.75"/>
    <row r="423021" ht="21.75"/>
    <row r="423022" ht="21.75"/>
    <row r="423023" ht="21.75"/>
    <row r="423024" ht="21.75"/>
    <row r="423025" ht="21.75"/>
    <row r="423026" ht="21.75"/>
    <row r="423027" ht="21.75"/>
    <row r="423028" ht="21.75"/>
    <row r="423029" ht="21.75"/>
    <row r="423030" ht="21.75"/>
    <row r="423031" ht="21.75"/>
    <row r="423032" ht="21.75"/>
    <row r="423033" ht="21.75"/>
    <row r="423034" ht="21.75"/>
    <row r="423035" ht="21.75"/>
    <row r="423036" ht="21.75"/>
    <row r="423037" ht="21.75"/>
    <row r="423038" ht="21.75"/>
    <row r="423039" ht="21.75"/>
    <row r="423040" ht="21.75"/>
    <row r="423041" ht="21.75"/>
    <row r="423042" ht="21.75"/>
    <row r="423043" ht="21.75"/>
    <row r="423044" ht="21.75"/>
    <row r="423045" ht="21.75"/>
    <row r="423046" ht="21.75"/>
    <row r="423047" ht="21.75"/>
    <row r="423048" ht="21.75"/>
    <row r="423049" ht="21.75"/>
    <row r="423050" ht="21.75"/>
    <row r="423051" ht="21.75"/>
    <row r="423052" ht="21.75"/>
    <row r="423053" ht="21.75"/>
    <row r="423054" ht="21.75"/>
    <row r="423055" ht="21.75"/>
    <row r="423056" ht="21.75"/>
    <row r="423057" ht="21.75"/>
    <row r="423058" ht="21.75"/>
    <row r="423059" ht="21.75"/>
    <row r="423060" ht="21.75"/>
    <row r="423061" ht="21.75"/>
    <row r="423062" ht="21.75"/>
    <row r="423063" ht="21.75"/>
    <row r="423064" ht="21.75"/>
    <row r="423065" ht="21.75"/>
    <row r="423066" ht="21.75"/>
    <row r="423067" ht="21.75"/>
    <row r="423068" ht="21.75"/>
    <row r="423069" ht="21.75"/>
    <row r="423070" ht="21.75"/>
    <row r="423071" ht="21.75"/>
    <row r="423072" ht="21.75"/>
    <row r="423073" ht="21.75"/>
    <row r="423074" ht="21.75"/>
    <row r="423075" ht="21.75"/>
    <row r="423076" ht="21.75"/>
    <row r="423077" ht="21.75"/>
    <row r="423078" ht="21.75"/>
    <row r="423079" ht="21.75"/>
    <row r="423080" ht="21.75"/>
    <row r="423081" ht="21.75"/>
    <row r="423082" ht="21.75"/>
    <row r="423083" ht="21.75"/>
    <row r="423084" ht="21.75"/>
    <row r="423085" ht="21.75"/>
    <row r="423086" ht="21.75"/>
    <row r="423087" ht="21.75"/>
    <row r="423088" ht="21.75"/>
    <row r="423089" ht="21.75"/>
    <row r="423090" ht="21.75"/>
    <row r="423091" ht="21.75"/>
    <row r="423092" ht="21.75"/>
    <row r="423093" ht="21.75"/>
    <row r="423094" ht="21.75"/>
    <row r="423095" ht="21.75"/>
    <row r="423096" ht="21.75"/>
    <row r="423097" ht="21.75"/>
    <row r="423098" ht="21.75"/>
    <row r="423099" ht="21.75"/>
    <row r="423100" ht="21.75"/>
    <row r="423101" ht="21.75"/>
    <row r="423102" ht="21.75"/>
    <row r="423103" ht="21.75"/>
    <row r="423104" ht="21.75"/>
    <row r="423105" ht="21.75"/>
    <row r="423106" ht="21.75"/>
    <row r="423107" ht="21.75"/>
    <row r="423108" ht="21.75"/>
    <row r="423109" ht="21.75"/>
    <row r="423110" ht="21.75"/>
    <row r="423111" ht="21.75"/>
    <row r="423112" ht="21.75"/>
    <row r="423113" ht="21.75"/>
    <row r="423114" ht="21.75"/>
    <row r="423115" ht="21.75"/>
    <row r="423116" ht="21.75"/>
    <row r="423117" ht="21.75"/>
    <row r="423118" ht="21.75"/>
    <row r="423119" ht="21.75"/>
    <row r="423120" ht="21.75"/>
    <row r="423121" ht="21.75"/>
    <row r="423122" ht="21.75"/>
    <row r="423123" ht="21.75"/>
    <row r="423124" ht="21.75"/>
    <row r="423125" ht="21.75"/>
    <row r="423126" ht="21.75"/>
    <row r="423127" ht="21.75"/>
    <row r="423128" ht="21.75"/>
    <row r="423129" ht="21.75"/>
    <row r="423130" ht="21.75"/>
    <row r="423131" ht="21.75"/>
    <row r="423132" ht="21.75"/>
    <row r="423133" ht="21.75"/>
    <row r="423134" ht="21.75"/>
    <row r="423135" ht="21.75"/>
    <row r="423136" ht="21.75"/>
    <row r="423137" ht="21.75"/>
    <row r="423138" ht="21.75"/>
    <row r="423139" ht="21.75"/>
    <row r="423140" ht="21.75"/>
    <row r="423141" ht="21.75"/>
    <row r="423142" ht="21.75"/>
    <row r="423143" ht="21.75"/>
    <row r="423144" ht="21.75"/>
    <row r="423145" ht="21.75"/>
    <row r="423146" ht="21.75"/>
    <row r="423147" ht="21.75"/>
    <row r="423148" ht="21.75"/>
    <row r="423149" ht="21.75"/>
    <row r="423150" ht="21.75"/>
    <row r="423151" ht="21.75"/>
    <row r="423152" ht="21.75"/>
    <row r="423153" ht="21.75"/>
    <row r="423154" ht="21.75"/>
    <row r="423155" ht="21.75"/>
    <row r="423156" ht="21.75"/>
    <row r="423157" ht="21.75"/>
    <row r="423158" ht="21.75"/>
    <row r="423159" ht="21.75"/>
    <row r="423160" ht="21.75"/>
    <row r="423161" ht="21.75"/>
    <row r="423162" ht="21.75"/>
    <row r="423163" ht="21.75"/>
    <row r="423164" ht="21.75"/>
    <row r="423165" ht="21.75"/>
    <row r="423166" ht="21.75"/>
    <row r="423167" ht="21.75"/>
    <row r="423168" ht="21.75"/>
    <row r="423169" ht="21.75"/>
    <row r="423170" ht="21.75"/>
    <row r="423171" ht="21.75"/>
    <row r="423172" ht="21.75"/>
    <row r="423173" ht="21.75"/>
    <row r="423174" ht="21.75"/>
    <row r="423175" ht="21.75"/>
    <row r="423176" ht="21.75"/>
    <row r="423177" ht="21.75"/>
    <row r="423178" ht="21.75"/>
    <row r="423179" ht="21.75"/>
    <row r="423180" ht="21.75"/>
    <row r="423181" ht="21.75"/>
    <row r="423182" ht="21.75"/>
    <row r="423183" ht="21.75"/>
    <row r="423184" ht="21.75"/>
    <row r="423185" ht="21.75"/>
    <row r="423186" ht="21.75"/>
    <row r="423187" ht="21.75"/>
    <row r="423188" ht="21.75"/>
    <row r="423189" ht="21.75"/>
    <row r="423190" ht="21.75"/>
    <row r="423191" ht="21.75"/>
    <row r="423192" ht="21.75"/>
    <row r="423193" ht="21.75"/>
    <row r="423194" ht="21.75"/>
    <row r="423195" ht="21.75"/>
    <row r="423196" ht="21.75"/>
    <row r="423197" ht="21.75"/>
    <row r="423198" ht="21.75"/>
    <row r="423199" ht="21.75"/>
    <row r="423200" ht="21.75"/>
    <row r="423201" ht="21.75"/>
    <row r="423202" ht="21.75"/>
    <row r="423203" ht="21.75"/>
    <row r="423204" ht="21.75"/>
    <row r="423205" ht="21.75"/>
    <row r="423206" ht="21.75"/>
    <row r="423207" ht="21.75"/>
    <row r="423208" ht="21.75"/>
    <row r="423209" ht="21.75"/>
    <row r="423210" ht="21.75"/>
    <row r="423211" ht="21.75"/>
    <row r="423212" ht="21.75"/>
    <row r="423213" ht="21.75"/>
    <row r="423214" ht="21.75"/>
    <row r="423215" ht="21.75"/>
    <row r="423216" ht="21.75"/>
    <row r="423217" ht="21.75"/>
    <row r="423218" ht="21.75"/>
    <row r="423219" ht="21.75"/>
    <row r="423220" ht="21.75"/>
    <row r="423221" ht="21.75"/>
    <row r="423222" ht="21.75"/>
    <row r="423223" ht="21.75"/>
    <row r="423224" ht="21.75"/>
    <row r="423225" ht="21.75"/>
    <row r="423226" ht="21.75"/>
    <row r="423227" ht="21.75"/>
    <row r="423228" ht="21.75"/>
    <row r="423229" ht="21.75"/>
    <row r="423230" ht="21.75"/>
    <row r="423231" ht="21.75"/>
    <row r="423232" ht="21.75"/>
    <row r="423233" ht="21.75"/>
    <row r="423234" ht="21.75"/>
    <row r="423235" ht="21.75"/>
    <row r="423236" ht="21.75"/>
    <row r="423237" ht="21.75"/>
    <row r="423238" ht="21.75"/>
    <row r="423239" ht="21.75"/>
    <row r="423240" ht="21.75"/>
    <row r="423241" ht="21.75"/>
    <row r="423242" ht="21.75"/>
    <row r="423243" ht="21.75"/>
    <row r="423244" ht="21.75"/>
    <row r="423245" ht="21.75"/>
    <row r="423246" ht="21.75"/>
    <row r="423247" ht="21.75"/>
    <row r="423248" ht="21.75"/>
    <row r="423249" ht="21.75"/>
    <row r="423250" ht="21.75"/>
    <row r="423251" ht="21.75"/>
    <row r="423252" ht="21.75"/>
    <row r="423253" ht="21.75"/>
    <row r="423254" ht="21.75"/>
    <row r="423255" ht="21.75"/>
    <row r="423256" ht="21.75"/>
    <row r="423257" ht="21.75"/>
    <row r="423258" ht="21.75"/>
    <row r="423259" ht="21.75"/>
    <row r="423260" ht="21.75"/>
    <row r="423261" ht="21.75"/>
    <row r="423262" ht="21.75"/>
    <row r="423263" ht="21.75"/>
    <row r="423264" ht="21.75"/>
    <row r="423265" ht="21.75"/>
    <row r="423266" ht="21.75"/>
    <row r="423267" ht="21.75"/>
    <row r="423268" ht="21.75"/>
    <row r="423269" ht="21.75"/>
    <row r="423270" ht="21.75"/>
    <row r="423271" ht="21.75"/>
    <row r="423272" ht="21.75"/>
    <row r="423273" ht="21.75"/>
    <row r="423274" ht="21.75"/>
    <row r="423275" ht="21.75"/>
    <row r="423276" ht="21.75"/>
    <row r="423277" ht="21.75"/>
    <row r="423278" ht="21.75"/>
    <row r="423279" ht="21.75"/>
    <row r="423280" ht="21.75"/>
    <row r="423281" ht="21.75"/>
    <row r="423282" ht="21.75"/>
    <row r="423283" ht="21.75"/>
    <row r="423284" ht="21.75"/>
    <row r="423285" ht="21.75"/>
    <row r="423286" ht="21.75"/>
    <row r="423287" ht="21.75"/>
    <row r="423288" ht="21.75"/>
    <row r="423289" ht="21.75"/>
    <row r="423290" ht="21.75"/>
    <row r="423291" ht="21.75"/>
    <row r="423292" ht="21.75"/>
    <row r="423293" ht="21.75"/>
    <row r="423294" ht="21.75"/>
    <row r="423295" ht="21.75"/>
    <row r="423296" ht="21.75"/>
    <row r="423297" ht="21.75"/>
    <row r="423298" ht="21.75"/>
    <row r="423299" ht="21.75"/>
    <row r="423300" ht="21.75"/>
    <row r="423301" ht="21.75"/>
    <row r="423302" ht="21.75"/>
    <row r="423303" ht="21.75"/>
    <row r="423304" ht="21.75"/>
    <row r="423305" ht="21.75"/>
    <row r="423306" ht="21.75"/>
    <row r="423307" ht="21.75"/>
    <row r="423308" ht="21.75"/>
    <row r="423309" ht="21.75"/>
    <row r="423310" ht="21.75"/>
    <row r="423311" ht="21.75"/>
    <row r="423312" ht="21.75"/>
    <row r="423313" ht="21.75"/>
    <row r="423314" ht="21.75"/>
    <row r="423315" ht="21.75"/>
    <row r="423316" ht="21.75"/>
    <row r="423317" ht="21.75"/>
    <row r="423318" ht="21.75"/>
    <row r="423319" ht="21.75"/>
    <row r="423320" ht="21.75"/>
    <row r="423321" ht="21.75"/>
    <row r="423322" ht="21.75"/>
    <row r="423323" ht="21.75"/>
    <row r="423324" ht="21.75"/>
    <row r="423325" ht="21.75"/>
    <row r="423326" ht="21.75"/>
    <row r="423327" ht="21.75"/>
    <row r="423328" ht="21.75"/>
    <row r="423329" ht="21.75"/>
    <row r="423330" ht="21.75"/>
    <row r="423331" ht="21.75"/>
    <row r="423332" ht="21.75"/>
    <row r="423333" ht="21.75"/>
    <row r="423334" ht="21.75"/>
    <row r="423335" ht="21.75"/>
    <row r="423336" ht="21.75"/>
    <row r="423337" ht="21.75"/>
    <row r="423338" ht="21.75"/>
    <row r="423339" ht="21.75"/>
    <row r="423340" ht="21.75"/>
    <row r="423341" ht="21.75"/>
    <row r="423342" ht="21.75"/>
    <row r="423343" ht="21.75"/>
    <row r="423344" ht="21.75"/>
    <row r="423345" ht="21.75"/>
    <row r="423346" ht="21.75"/>
    <row r="423347" ht="21.75"/>
    <row r="423348" ht="21.75"/>
    <row r="423349" ht="21.75"/>
    <row r="423350" ht="21.75"/>
    <row r="423351" ht="21.75"/>
    <row r="423352" ht="21.75"/>
    <row r="423353" ht="21.75"/>
    <row r="423354" ht="21.75"/>
    <row r="423355" ht="21.75"/>
    <row r="423356" ht="21.75"/>
    <row r="423357" ht="21.75"/>
    <row r="423358" ht="21.75"/>
    <row r="423359" ht="21.75"/>
    <row r="423360" ht="21.75"/>
    <row r="423361" ht="21.75"/>
    <row r="423362" ht="21.75"/>
    <row r="423363" ht="21.75"/>
    <row r="423364" ht="21.75"/>
    <row r="423365" ht="21.75"/>
    <row r="423366" ht="21.75"/>
    <row r="423367" ht="21.75"/>
    <row r="423368" ht="21.75"/>
    <row r="423369" ht="21.75"/>
    <row r="423370" ht="21.75"/>
    <row r="423371" ht="21.75"/>
    <row r="423372" ht="21.75"/>
    <row r="423373" ht="21.75"/>
    <row r="423374" ht="21.75"/>
    <row r="423375" ht="21.75"/>
    <row r="423376" ht="21.75"/>
    <row r="423377" ht="21.75"/>
    <row r="423378" ht="21.75"/>
    <row r="423379" ht="21.75"/>
    <row r="423380" ht="21.75"/>
    <row r="423381" ht="21.75"/>
    <row r="423382" ht="21.75"/>
    <row r="423383" ht="21.75"/>
    <row r="423384" ht="21.75"/>
    <row r="423385" ht="21.75"/>
    <row r="423386" ht="21.75"/>
    <row r="423387" ht="21.75"/>
    <row r="423388" ht="21.75"/>
    <row r="423389" ht="21.75"/>
    <row r="423390" ht="21.75"/>
    <row r="423391" ht="21.75"/>
    <row r="423392" ht="21.75"/>
    <row r="423393" ht="21.75"/>
    <row r="423394" ht="21.75"/>
    <row r="423395" ht="21.75"/>
    <row r="423396" ht="21.75"/>
    <row r="423397" ht="21.75"/>
    <row r="423398" ht="21.75"/>
    <row r="423399" ht="21.75"/>
    <row r="423400" ht="21.75"/>
    <row r="423401" ht="21.75"/>
    <row r="423402" ht="21.75"/>
    <row r="423403" ht="21.75"/>
    <row r="423404" ht="21.75"/>
    <row r="423405" ht="21.75"/>
    <row r="423406" ht="21.75"/>
    <row r="423407" ht="21.75"/>
    <row r="423408" ht="21.75"/>
    <row r="423409" ht="21.75"/>
    <row r="423410" ht="21.75"/>
    <row r="423411" ht="21.75"/>
    <row r="423412" ht="21.75"/>
    <row r="423413" ht="21.75"/>
    <row r="423414" ht="21.75"/>
    <row r="423415" ht="21.75"/>
    <row r="423416" ht="21.75"/>
    <row r="423417" ht="21.75"/>
    <row r="423418" ht="21.75"/>
    <row r="423419" ht="21.75"/>
    <row r="423420" ht="21.75"/>
    <row r="423421" ht="21.75"/>
    <row r="423422" ht="21.75"/>
    <row r="423423" ht="21.75"/>
    <row r="423424" ht="21.75"/>
    <row r="423425" ht="21.75"/>
    <row r="423426" ht="21.75"/>
    <row r="423427" ht="21.75"/>
    <row r="423428" ht="21.75"/>
    <row r="423429" ht="21.75"/>
    <row r="423430" ht="21.75"/>
    <row r="423431" ht="21.75"/>
    <row r="423432" ht="21.75"/>
    <row r="423433" ht="21.75"/>
    <row r="423434" ht="21.75"/>
    <row r="423435" ht="21.75"/>
    <row r="423436" ht="21.75"/>
    <row r="423437" ht="21.75"/>
    <row r="423438" ht="21.75"/>
    <row r="423439" ht="21.75"/>
    <row r="423440" ht="21.75"/>
    <row r="423441" ht="21.75"/>
    <row r="423442" ht="21.75"/>
    <row r="423443" ht="21.75"/>
    <row r="423444" ht="21.75"/>
    <row r="423445" ht="21.75"/>
    <row r="423446" ht="21.75"/>
    <row r="423447" ht="21.75"/>
    <row r="423448" ht="21.75"/>
    <row r="423449" ht="21.75"/>
    <row r="423450" ht="21.75"/>
    <row r="423451" ht="21.75"/>
    <row r="423452" ht="21.75"/>
    <row r="423453" ht="21.75"/>
    <row r="423454" ht="21.75"/>
    <row r="423455" ht="21.75"/>
    <row r="423456" ht="21.75"/>
    <row r="423457" ht="21.75"/>
    <row r="423458" ht="21.75"/>
    <row r="423459" ht="21.75"/>
    <row r="423460" ht="21.75"/>
    <row r="423461" ht="21.75"/>
    <row r="423462" ht="21.75"/>
    <row r="423463" ht="21.75"/>
    <row r="423464" ht="21.75"/>
    <row r="423465" ht="21.75"/>
    <row r="423466" ht="21.75"/>
    <row r="423467" ht="21.75"/>
    <row r="423468" ht="21.75"/>
    <row r="423469" ht="21.75"/>
    <row r="423470" ht="21.75"/>
    <row r="423471" ht="21.75"/>
    <row r="423472" ht="21.75"/>
    <row r="423473" ht="21.75"/>
    <row r="423474" ht="21.75"/>
    <row r="423475" ht="21.75"/>
    <row r="423476" ht="21.75"/>
    <row r="423477" ht="21.75"/>
    <row r="423478" ht="21.75"/>
    <row r="423479" ht="21.75"/>
    <row r="423480" ht="21.75"/>
    <row r="423481" ht="21.75"/>
    <row r="423482" ht="21.75"/>
    <row r="423483" ht="21.75"/>
    <row r="423484" ht="21.75"/>
    <row r="423485" ht="21.75"/>
    <row r="423486" ht="21.75"/>
    <row r="423487" ht="21.75"/>
    <row r="423488" ht="21.75"/>
    <row r="423489" ht="21.75"/>
    <row r="423490" ht="21.75"/>
    <row r="423491" ht="21.75"/>
    <row r="423492" ht="21.75"/>
    <row r="423493" ht="21.75"/>
    <row r="423494" ht="21.75"/>
    <row r="423495" ht="21.75"/>
    <row r="423496" ht="21.75"/>
    <row r="423497" ht="21.75"/>
    <row r="423498" ht="21.75"/>
    <row r="423499" ht="21.75"/>
    <row r="423500" ht="21.75"/>
    <row r="423501" ht="21.75"/>
    <row r="423502" ht="21.75"/>
    <row r="423503" ht="21.75"/>
    <row r="423504" ht="21.75"/>
    <row r="423505" ht="21.75"/>
    <row r="423506" ht="21.75"/>
    <row r="423507" ht="21.75"/>
    <row r="423508" ht="21.75"/>
    <row r="423509" ht="21.75"/>
    <row r="423510" ht="21.75"/>
    <row r="423511" ht="21.75"/>
    <row r="423512" ht="21.75"/>
    <row r="423513" ht="21.75"/>
    <row r="423514" ht="21.75"/>
    <row r="423515" ht="21.75"/>
    <row r="423516" ht="21.75"/>
    <row r="423517" ht="21.75"/>
    <row r="423518" ht="21.75"/>
    <row r="423519" ht="21.75"/>
    <row r="423520" ht="21.75"/>
    <row r="423521" ht="21.75"/>
    <row r="423522" ht="21.75"/>
    <row r="423523" ht="21.75"/>
    <row r="423524" ht="21.75"/>
    <row r="423525" ht="21.75"/>
    <row r="423526" ht="21.75"/>
    <row r="423527" ht="21.75"/>
    <row r="423528" ht="21.75"/>
    <row r="423529" ht="21.75"/>
    <row r="423530" ht="21.75"/>
    <row r="423531" ht="21.75"/>
    <row r="423532" ht="21.75"/>
    <row r="423533" ht="21.75"/>
    <row r="423534" ht="21.75"/>
    <row r="423535" ht="21.75"/>
    <row r="423536" ht="21.75"/>
    <row r="423537" ht="21.75"/>
    <row r="423538" ht="21.75"/>
    <row r="423539" ht="21.75"/>
    <row r="423540" ht="21.75"/>
    <row r="423541" ht="21.75"/>
    <row r="423542" ht="21.75"/>
    <row r="423543" ht="21.75"/>
    <row r="423544" ht="21.75"/>
    <row r="423545" ht="21.75"/>
    <row r="423546" ht="21.75"/>
    <row r="423547" ht="21.75"/>
    <row r="423548" ht="21.75"/>
    <row r="423549" ht="21.75"/>
    <row r="423550" ht="21.75"/>
    <row r="423551" ht="21.75"/>
    <row r="423552" ht="21.75"/>
    <row r="423553" ht="21.75"/>
    <row r="423554" ht="21.75"/>
    <row r="423555" ht="21.75"/>
    <row r="423556" ht="21.75"/>
    <row r="423557" ht="21.75"/>
    <row r="423558" ht="21.75"/>
    <row r="423559" ht="21.75"/>
    <row r="423560" ht="21.75"/>
    <row r="423561" ht="21.75"/>
    <row r="423562" ht="21.75"/>
    <row r="423563" ht="21.75"/>
    <row r="423564" ht="21.75"/>
    <row r="423565" ht="21.75"/>
    <row r="423566" ht="21.75"/>
    <row r="423567" ht="21.75"/>
    <row r="423568" ht="21.75"/>
    <row r="423569" ht="21.75"/>
    <row r="423570" ht="21.75"/>
    <row r="423571" ht="21.75"/>
    <row r="423572" ht="21.75"/>
    <row r="423573" ht="21.75"/>
    <row r="423574" ht="21.75"/>
    <row r="423575" ht="21.75"/>
    <row r="423576" ht="21.75"/>
    <row r="423577" ht="21.75"/>
    <row r="423578" ht="21.75"/>
    <row r="423579" ht="21.75"/>
    <row r="423580" ht="21.75"/>
    <row r="423581" ht="21.75"/>
    <row r="423582" ht="21.75"/>
    <row r="423583" ht="21.75"/>
    <row r="423584" ht="21.75"/>
    <row r="423585" ht="21.75"/>
    <row r="423586" ht="21.75"/>
    <row r="423587" ht="21.75"/>
    <row r="423588" ht="21.75"/>
    <row r="423589" ht="21.75"/>
    <row r="423590" ht="21.75"/>
    <row r="423591" ht="21.75"/>
    <row r="423592" ht="21.75"/>
    <row r="423593" ht="21.75"/>
    <row r="423594" ht="21.75"/>
    <row r="423595" ht="21.75"/>
    <row r="423596" ht="21.75"/>
    <row r="423597" ht="21.75"/>
    <row r="423598" ht="21.75"/>
    <row r="423599" ht="21.75"/>
    <row r="423600" ht="21.75"/>
    <row r="423601" ht="21.75"/>
    <row r="423602" ht="21.75"/>
    <row r="423603" ht="21.75"/>
    <row r="423604" ht="21.75"/>
    <row r="423605" ht="21.75"/>
    <row r="423606" ht="21.75"/>
    <row r="423607" ht="21.75"/>
    <row r="423608" ht="21.75"/>
    <row r="423609" ht="21.75"/>
    <row r="423610" ht="21.75"/>
    <row r="423611" ht="21.75"/>
    <row r="423612" ht="21.75"/>
    <row r="423613" ht="21.75"/>
    <row r="423614" ht="21.75"/>
    <row r="423615" ht="21.75"/>
    <row r="423616" ht="21.75"/>
    <row r="423617" ht="21.75"/>
    <row r="423618" ht="21.75"/>
    <row r="423619" ht="21.75"/>
    <row r="423620" ht="21.75"/>
    <row r="423621" ht="21.75"/>
    <row r="423622" ht="21.75"/>
    <row r="423623" ht="21.75"/>
    <row r="423624" ht="21.75"/>
    <row r="423625" ht="21.75"/>
    <row r="423626" ht="21.75"/>
    <row r="423627" ht="21.75"/>
    <row r="423628" ht="21.75"/>
    <row r="423629" ht="21.75"/>
    <row r="423630" ht="21.75"/>
    <row r="423631" ht="21.75"/>
    <row r="423632" ht="21.75"/>
    <row r="423633" ht="21.75"/>
    <row r="423634" ht="21.75"/>
    <row r="423635" ht="21.75"/>
    <row r="423636" ht="21.75"/>
    <row r="423637" ht="21.75"/>
    <row r="423638" ht="21.75"/>
    <row r="423639" ht="21.75"/>
    <row r="423640" ht="21.75"/>
    <row r="423641" ht="21.75"/>
    <row r="423642" ht="21.75"/>
    <row r="423643" ht="21.75"/>
    <row r="423644" ht="21.75"/>
    <row r="423645" ht="21.75"/>
    <row r="423646" ht="21.75"/>
    <row r="423647" ht="21.75"/>
    <row r="423648" ht="21.75"/>
    <row r="423649" ht="21.75"/>
    <row r="423650" ht="21.75"/>
    <row r="423651" ht="21.75"/>
    <row r="423652" ht="21.75"/>
    <row r="423653" ht="21.75"/>
    <row r="423654" ht="21.75"/>
    <row r="423655" ht="21.75"/>
    <row r="423656" ht="21.75"/>
    <row r="423657" ht="21.75"/>
    <row r="423658" ht="21.75"/>
    <row r="423659" ht="21.75"/>
    <row r="423660" ht="21.75"/>
    <row r="423661" ht="21.75"/>
    <row r="423662" ht="21.75"/>
    <row r="423663" ht="21.75"/>
    <row r="423664" ht="21.75"/>
    <row r="423665" ht="21.75"/>
    <row r="423666" ht="21.75"/>
    <row r="423667" ht="21.75"/>
    <row r="423668" ht="21.75"/>
    <row r="423669" ht="21.75"/>
    <row r="423670" ht="21.75"/>
    <row r="423671" ht="21.75"/>
    <row r="423672" ht="21.75"/>
    <row r="423673" ht="21.75"/>
    <row r="423674" ht="21.75"/>
    <row r="423675" ht="21.75"/>
    <row r="423676" ht="21.75"/>
    <row r="423677" ht="21.75"/>
    <row r="423678" ht="21.75"/>
    <row r="423679" ht="21.75"/>
    <row r="423680" ht="21.75"/>
    <row r="423681" ht="21.75"/>
    <row r="423682" ht="21.75"/>
    <row r="423683" ht="21.75"/>
    <row r="423684" ht="21.75"/>
    <row r="423685" ht="21.75"/>
    <row r="423686" ht="21.75"/>
    <row r="423687" ht="21.75"/>
    <row r="423688" ht="21.75"/>
    <row r="423689" ht="21.75"/>
    <row r="423690" ht="21.75"/>
    <row r="423691" ht="21.75"/>
    <row r="423692" ht="21.75"/>
    <row r="423693" ht="21.75"/>
    <row r="423694" ht="21.75"/>
    <row r="423695" ht="21.75"/>
    <row r="423696" ht="21.75"/>
    <row r="423697" ht="21.75"/>
    <row r="423698" ht="21.75"/>
    <row r="423699" ht="21.75"/>
    <row r="423700" ht="21.75"/>
    <row r="423701" ht="21.75"/>
    <row r="423702" ht="21.75"/>
    <row r="423703" ht="21.75"/>
    <row r="423704" ht="21.75"/>
    <row r="423705" ht="21.75"/>
    <row r="423706" ht="21.75"/>
    <row r="423707" ht="21.75"/>
    <row r="423708" ht="21.75"/>
    <row r="423709" ht="21.75"/>
    <row r="423710" ht="21.75"/>
    <row r="423711" ht="21.75"/>
    <row r="423712" ht="21.75"/>
    <row r="423713" ht="21.75"/>
    <row r="423714" ht="21.75"/>
    <row r="423715" ht="21.75"/>
    <row r="423716" ht="21.75"/>
    <row r="423717" ht="21.75"/>
    <row r="423718" ht="21.75"/>
    <row r="423719" ht="21.75"/>
    <row r="423720" ht="21.75"/>
    <row r="423721" ht="21.75"/>
    <row r="423722" ht="21.75"/>
    <row r="423723" ht="21.75"/>
    <row r="423724" ht="21.75"/>
    <row r="423725" ht="21.75"/>
    <row r="423726" ht="21.75"/>
    <row r="423727" ht="21.75"/>
    <row r="423728" ht="21.75"/>
    <row r="423729" ht="21.75"/>
    <row r="423730" ht="21.75"/>
    <row r="423731" ht="21.75"/>
    <row r="423732" ht="21.75"/>
    <row r="423733" ht="21.75"/>
    <row r="423734" ht="21.75"/>
    <row r="423735" ht="21.75"/>
    <row r="423736" ht="21.75"/>
    <row r="423737" ht="21.75"/>
    <row r="423738" ht="21.75"/>
    <row r="423739" ht="21.75"/>
    <row r="423740" ht="21.75"/>
    <row r="423741" ht="21.75"/>
    <row r="423742" ht="21.75"/>
    <row r="423743" ht="21.75"/>
    <row r="423744" ht="21.75"/>
    <row r="423745" ht="21.75"/>
    <row r="423746" ht="21.75"/>
    <row r="423747" ht="21.75"/>
    <row r="423748" ht="21.75"/>
    <row r="423749" ht="21.75"/>
    <row r="423750" ht="21.75"/>
    <row r="423751" ht="21.75"/>
    <row r="423752" ht="21.75"/>
    <row r="423753" ht="21.75"/>
    <row r="423754" ht="21.75"/>
    <row r="423755" ht="21.75"/>
    <row r="423756" ht="21.75"/>
    <row r="423757" ht="21.75"/>
    <row r="423758" ht="21.75"/>
    <row r="423759" ht="21.75"/>
    <row r="423760" ht="21.75"/>
    <row r="423761" ht="21.75"/>
    <row r="423762" ht="21.75"/>
    <row r="423763" ht="21.75"/>
    <row r="423764" ht="21.75"/>
    <row r="423765" ht="21.75"/>
    <row r="423766" ht="21.75"/>
    <row r="423767" ht="21.75"/>
    <row r="423768" ht="21.75"/>
    <row r="423769" ht="21.75"/>
    <row r="423770" ht="21.75"/>
    <row r="423771" ht="21.75"/>
    <row r="423772" ht="21.75"/>
    <row r="423773" ht="21.75"/>
    <row r="423774" ht="21.75"/>
    <row r="423775" ht="21.75"/>
    <row r="423776" ht="21.75"/>
    <row r="423777" ht="21.75"/>
    <row r="423778" ht="21.75"/>
    <row r="423779" ht="21.75"/>
    <row r="423780" ht="21.75"/>
    <row r="423781" ht="21.75"/>
    <row r="423782" ht="21.75"/>
    <row r="423783" ht="21.75"/>
    <row r="423784" ht="21.75"/>
    <row r="423785" ht="21.75"/>
    <row r="423786" ht="21.75"/>
    <row r="423787" ht="21.75"/>
    <row r="423788" ht="21.75"/>
    <row r="423789" ht="21.75"/>
    <row r="423790" ht="21.75"/>
    <row r="423791" ht="21.75"/>
    <row r="423792" ht="21.75"/>
    <row r="423793" ht="21.75"/>
    <row r="423794" ht="21.75"/>
    <row r="423795" ht="21.75"/>
    <row r="423796" ht="21.75"/>
    <row r="423797" ht="21.75"/>
    <row r="423798" ht="21.75"/>
    <row r="423799" ht="21.75"/>
    <row r="423800" ht="21.75"/>
    <row r="423801" ht="21.75"/>
    <row r="423802" ht="21.75"/>
    <row r="423803" ht="21.75"/>
    <row r="423804" ht="21.75"/>
    <row r="423805" ht="21.75"/>
    <row r="423806" ht="21.75"/>
    <row r="423807" ht="21.75"/>
    <row r="423808" ht="21.75"/>
    <row r="423809" ht="21.75"/>
    <row r="423810" ht="21.75"/>
    <row r="423811" ht="21.75"/>
    <row r="423812" ht="21.75"/>
    <row r="423813" ht="21.75"/>
    <row r="423814" ht="21.75"/>
    <row r="423815" ht="21.75"/>
    <row r="423816" ht="21.75"/>
    <row r="423817" ht="21.75"/>
    <row r="423818" ht="21.75"/>
    <row r="423819" ht="21.75"/>
    <row r="423820" ht="21.75"/>
    <row r="423821" ht="21.75"/>
    <row r="423822" ht="21.75"/>
    <row r="423823" ht="21.75"/>
    <row r="423824" ht="21.75"/>
    <row r="423825" ht="21.75"/>
    <row r="423826" ht="21.75"/>
    <row r="423827" ht="21.75"/>
    <row r="423828" ht="21.75"/>
    <row r="423829" ht="21.75"/>
    <row r="423830" ht="21.75"/>
    <row r="423831" ht="21.75"/>
    <row r="423832" ht="21.75"/>
    <row r="423833" ht="21.75"/>
    <row r="423834" ht="21.75"/>
    <row r="423835" ht="21.75"/>
    <row r="423836" ht="21.75"/>
    <row r="423837" ht="21.75"/>
    <row r="423838" ht="21.75"/>
    <row r="423839" ht="21.75"/>
    <row r="423840" ht="21.75"/>
    <row r="423841" ht="21.75"/>
    <row r="423842" ht="21.75"/>
    <row r="423843" ht="21.75"/>
    <row r="423844" ht="21.75"/>
    <row r="423845" ht="21.75"/>
    <row r="423846" ht="21.75"/>
    <row r="423847" ht="21.75"/>
    <row r="423848" ht="21.75"/>
    <row r="423849" ht="21.75"/>
    <row r="423850" ht="21.75"/>
    <row r="423851" ht="21.75"/>
    <row r="423852" ht="21.75"/>
    <row r="423853" ht="21.75"/>
    <row r="423854" ht="21.75"/>
    <row r="423855" ht="21.75"/>
    <row r="423856" ht="21.75"/>
    <row r="423857" ht="21.75"/>
    <row r="423858" ht="21.75"/>
    <row r="423859" ht="21.75"/>
    <row r="423860" ht="21.75"/>
    <row r="423861" ht="21.75"/>
    <row r="423862" ht="21.75"/>
    <row r="423863" ht="21.75"/>
    <row r="423864" ht="21.75"/>
    <row r="423865" ht="21.75"/>
    <row r="423866" ht="21.75"/>
    <row r="423867" ht="21.75"/>
    <row r="423868" ht="21.75"/>
    <row r="423869" ht="21.75"/>
    <row r="423870" ht="21.75"/>
    <row r="423871" ht="21.75"/>
    <row r="423872" ht="21.75"/>
    <row r="423873" ht="21.75"/>
    <row r="423874" ht="21.75"/>
    <row r="423875" ht="21.75"/>
    <row r="423876" ht="21.75"/>
    <row r="423877" ht="21.75"/>
    <row r="423878" ht="21.75"/>
    <row r="423879" ht="21.75"/>
    <row r="423880" ht="21.75"/>
    <row r="423881" ht="21.75"/>
    <row r="423882" ht="21.75"/>
    <row r="423883" ht="21.75"/>
    <row r="423884" ht="21.75"/>
    <row r="423885" ht="21.75"/>
    <row r="423886" ht="21.75"/>
    <row r="423887" ht="21.75"/>
    <row r="423888" ht="21.75"/>
    <row r="423889" ht="21.75"/>
    <row r="423890" ht="21.75"/>
    <row r="423891" ht="21.75"/>
    <row r="423892" ht="21.75"/>
    <row r="423893" ht="21.75"/>
    <row r="423894" ht="21.75"/>
    <row r="423895" ht="21.75"/>
    <row r="423896" ht="21.75"/>
    <row r="423897" ht="21.75"/>
    <row r="423898" ht="21.75"/>
    <row r="423899" ht="21.75"/>
    <row r="423900" ht="21.75"/>
    <row r="423901" ht="21.75"/>
    <row r="423902" ht="21.75"/>
    <row r="423903" ht="21.75"/>
    <row r="423904" ht="21.75"/>
    <row r="423905" ht="21.75"/>
    <row r="423906" ht="21.75"/>
    <row r="423907" ht="21.75"/>
    <row r="423908" ht="21.75"/>
    <row r="423909" ht="21.75"/>
    <row r="423910" ht="21.75"/>
    <row r="423911" ht="21.75"/>
    <row r="423912" ht="21.75"/>
    <row r="423913" ht="21.75"/>
    <row r="423914" ht="21.75"/>
    <row r="423915" ht="21.75"/>
    <row r="423916" ht="21.75"/>
    <row r="423917" ht="21.75"/>
    <row r="423918" ht="21.75"/>
    <row r="423919" ht="21.75"/>
    <row r="423920" ht="21.75"/>
    <row r="423921" ht="21.75"/>
    <row r="423922" ht="21.75"/>
    <row r="423923" ht="21.75"/>
    <row r="423924" ht="21.75"/>
    <row r="423925" ht="21.75"/>
    <row r="423926" ht="21.75"/>
    <row r="423927" ht="21.75"/>
    <row r="423928" ht="21.75"/>
    <row r="423929" ht="21.75"/>
    <row r="423930" ht="21.75"/>
    <row r="423931" ht="21.75"/>
    <row r="423932" ht="21.75"/>
    <row r="423933" ht="21.75"/>
    <row r="423934" ht="21.75"/>
    <row r="423935" ht="21.75"/>
    <row r="423936" ht="21.75"/>
    <row r="423937" ht="21.75"/>
    <row r="423938" ht="21.75"/>
    <row r="423939" ht="21.75"/>
    <row r="423940" ht="21.75"/>
    <row r="423941" ht="21.75"/>
    <row r="423942" ht="21.75"/>
    <row r="423943" ht="21.75"/>
    <row r="423944" ht="21.75"/>
    <row r="423945" ht="21.75"/>
    <row r="423946" ht="21.75"/>
    <row r="423947" ht="21.75"/>
    <row r="423948" ht="21.75"/>
    <row r="423949" ht="21.75"/>
    <row r="423950" ht="21.75"/>
    <row r="423951" ht="21.75"/>
    <row r="423952" ht="21.75"/>
    <row r="423953" ht="21.75"/>
    <row r="423954" ht="21.75"/>
    <row r="423955" ht="21.75"/>
    <row r="423956" ht="21.75"/>
    <row r="423957" ht="21.75"/>
    <row r="423958" ht="21.75"/>
    <row r="423959" ht="21.75"/>
    <row r="423960" ht="21.75"/>
    <row r="423961" ht="21.75"/>
    <row r="423962" ht="21.75"/>
    <row r="423963" ht="21.75"/>
    <row r="423964" ht="21.75"/>
    <row r="423965" ht="21.75"/>
    <row r="423966" ht="21.75"/>
    <row r="423967" ht="21.75"/>
    <row r="423968" ht="21.75"/>
    <row r="423969" ht="21.75"/>
    <row r="423970" ht="21.75"/>
    <row r="423971" ht="21.75"/>
    <row r="423972" ht="21.75"/>
    <row r="423973" ht="21.75"/>
    <row r="423974" ht="21.75"/>
    <row r="423975" ht="21.75"/>
    <row r="423976" ht="21.75"/>
    <row r="423977" ht="21.75"/>
    <row r="423978" ht="21.75"/>
    <row r="423979" ht="21.75"/>
    <row r="423980" ht="21.75"/>
    <row r="423981" ht="21.75"/>
    <row r="423982" ht="21.75"/>
    <row r="423983" ht="21.75"/>
    <row r="423984" ht="21.75"/>
    <row r="423985" ht="21.75"/>
    <row r="423986" ht="21.75"/>
    <row r="423987" ht="21.75"/>
    <row r="423988" ht="21.75"/>
    <row r="423989" ht="21.75"/>
    <row r="423990" ht="21.75"/>
    <row r="423991" ht="21.75"/>
    <row r="423992" ht="21.75"/>
    <row r="423993" ht="21.75"/>
    <row r="423994" ht="21.75"/>
    <row r="423995" ht="21.75"/>
    <row r="423996" ht="21.75"/>
    <row r="423997" ht="21.75"/>
    <row r="423998" ht="21.75"/>
    <row r="423999" ht="21.75"/>
    <row r="424000" ht="21.75"/>
    <row r="424001" ht="21.75"/>
    <row r="424002" ht="21.75"/>
    <row r="424003" ht="21.75"/>
    <row r="424004" ht="21.75"/>
    <row r="424005" ht="21.75"/>
    <row r="424006" ht="21.75"/>
    <row r="424007" ht="21.75"/>
    <row r="424008" ht="21.75"/>
    <row r="424009" ht="21.75"/>
    <row r="424010" ht="21.75"/>
    <row r="424011" ht="21.75"/>
    <row r="424012" ht="21.75"/>
    <row r="424013" ht="21.75"/>
    <row r="424014" ht="21.75"/>
    <row r="424015" ht="21.75"/>
    <row r="424016" ht="21.75"/>
    <row r="424017" ht="21.75"/>
    <row r="424018" ht="21.75"/>
    <row r="424019" ht="21.75"/>
    <row r="424020" ht="21.75"/>
    <row r="424021" ht="21.75"/>
    <row r="424022" ht="21.75"/>
    <row r="424023" ht="21.75"/>
    <row r="424024" ht="21.75"/>
    <row r="424025" ht="21.75"/>
    <row r="424026" ht="21.75"/>
    <row r="424027" ht="21.75"/>
    <row r="424028" ht="21.75"/>
    <row r="424029" ht="21.75"/>
    <row r="424030" ht="21.75"/>
    <row r="424031" ht="21.75"/>
    <row r="424032" ht="21.75"/>
    <row r="424033" ht="21.75"/>
    <row r="424034" ht="21.75"/>
    <row r="424035" ht="21.75"/>
    <row r="424036" ht="21.75"/>
    <row r="424037" ht="21.75"/>
    <row r="424038" ht="21.75"/>
    <row r="424039" ht="21.75"/>
    <row r="424040" ht="21.75"/>
    <row r="424041" ht="21.75"/>
    <row r="424042" ht="21.75"/>
    <row r="424043" ht="21.75"/>
    <row r="424044" ht="21.75"/>
    <row r="424045" ht="21.75"/>
    <row r="424046" ht="21.75"/>
    <row r="424047" ht="21.75"/>
    <row r="424048" ht="21.75"/>
    <row r="424049" ht="21.75"/>
    <row r="424050" ht="21.75"/>
    <row r="424051" ht="21.75"/>
    <row r="424052" ht="21.75"/>
    <row r="424053" ht="21.75"/>
    <row r="424054" ht="21.75"/>
    <row r="424055" ht="21.75"/>
    <row r="424056" ht="21.75"/>
    <row r="424057" ht="21.75"/>
    <row r="424058" ht="21.75"/>
    <row r="424059" ht="21.75"/>
    <row r="424060" ht="21.75"/>
    <row r="424061" ht="21.75"/>
    <row r="424062" ht="21.75"/>
    <row r="424063" ht="21.75"/>
    <row r="424064" ht="21.75"/>
    <row r="424065" ht="21.75"/>
    <row r="424066" ht="21.75"/>
    <row r="424067" ht="21.75"/>
    <row r="424068" ht="21.75"/>
    <row r="424069" ht="21.75"/>
    <row r="424070" ht="21.75"/>
    <row r="424071" ht="21.75"/>
    <row r="424072" ht="21.75"/>
    <row r="424073" ht="21.75"/>
    <row r="424074" ht="21.75"/>
    <row r="424075" ht="21.75"/>
    <row r="424076" ht="21.75"/>
    <row r="424077" ht="21.75"/>
    <row r="424078" ht="21.75"/>
    <row r="424079" ht="21.75"/>
    <row r="424080" ht="21.75"/>
    <row r="424081" ht="21.75"/>
    <row r="424082" ht="21.75"/>
    <row r="424083" ht="21.75"/>
    <row r="424084" ht="21.75"/>
    <row r="424085" ht="21.75"/>
    <row r="424086" ht="21.75"/>
    <row r="424087" ht="21.75"/>
    <row r="424088" ht="21.75"/>
    <row r="424089" ht="21.75"/>
    <row r="424090" ht="21.75"/>
    <row r="424091" ht="21.75"/>
    <row r="424092" ht="21.75"/>
    <row r="424093" ht="21.75"/>
    <row r="424094" ht="21.75"/>
    <row r="424095" ht="21.75"/>
    <row r="424096" ht="21.75"/>
    <row r="424097" ht="21.75"/>
    <row r="424098" ht="21.75"/>
    <row r="424099" ht="21.75"/>
    <row r="424100" ht="21.75"/>
    <row r="424101" ht="21.75"/>
    <row r="424102" ht="21.75"/>
    <row r="424103" ht="21.75"/>
    <row r="424104" ht="21.75"/>
    <row r="424105" ht="21.75"/>
    <row r="424106" ht="21.75"/>
    <row r="424107" ht="21.75"/>
    <row r="424108" ht="21.75"/>
    <row r="424109" ht="21.75"/>
    <row r="424110" ht="21.75"/>
    <row r="424111" ht="21.75"/>
    <row r="424112" ht="21.75"/>
    <row r="424113" ht="21.75"/>
    <row r="424114" ht="21.75"/>
    <row r="424115" ht="21.75"/>
    <row r="424116" ht="21.75"/>
    <row r="424117" ht="21.75"/>
    <row r="424118" ht="21.75"/>
    <row r="424119" ht="21.75"/>
    <row r="424120" ht="21.75"/>
    <row r="424121" ht="21.75"/>
    <row r="424122" ht="21.75"/>
    <row r="424123" ht="21.75"/>
    <row r="424124" ht="21.75"/>
    <row r="424125" ht="21.75"/>
    <row r="424126" ht="21.75"/>
    <row r="424127" ht="21.75"/>
    <row r="424128" ht="21.75"/>
    <row r="424129" ht="21.75"/>
    <row r="424130" ht="21.75"/>
    <row r="424131" ht="21.75"/>
    <row r="424132" ht="21.75"/>
    <row r="424133" ht="21.75"/>
    <row r="424134" ht="21.75"/>
    <row r="424135" ht="21.75"/>
    <row r="424136" ht="21.75"/>
    <row r="424137" ht="21.75"/>
    <row r="424138" ht="21.75"/>
    <row r="424139" ht="21.75"/>
    <row r="424140" ht="21.75"/>
    <row r="424141" ht="21.75"/>
    <row r="424142" ht="21.75"/>
    <row r="424143" ht="21.75"/>
    <row r="424144" ht="21.75"/>
    <row r="424145" ht="21.75"/>
    <row r="424146" ht="21.75"/>
    <row r="424147" ht="21.75"/>
    <row r="424148" ht="21.75"/>
    <row r="424149" ht="21.75"/>
    <row r="424150" ht="21.75"/>
    <row r="424151" ht="21.75"/>
    <row r="424152" ht="21.75"/>
    <row r="424153" ht="21.75"/>
    <row r="424154" ht="21.75"/>
    <row r="424155" ht="21.75"/>
    <row r="424156" ht="21.75"/>
    <row r="424157" ht="21.75"/>
    <row r="424158" ht="21.75"/>
    <row r="424159" ht="21.75"/>
    <row r="424160" ht="21.75"/>
    <row r="424161" ht="21.75"/>
    <row r="424162" ht="21.75"/>
    <row r="424163" ht="21.75"/>
    <row r="424164" ht="21.75"/>
    <row r="424165" ht="21.75"/>
    <row r="424166" ht="21.75"/>
    <row r="424167" ht="21.75"/>
    <row r="424168" ht="21.75"/>
    <row r="424169" ht="21.75"/>
    <row r="424170" ht="21.75"/>
    <row r="424171" ht="21.75"/>
    <row r="424172" ht="21.75"/>
    <row r="424173" ht="21.75"/>
    <row r="424174" ht="21.75"/>
    <row r="424175" ht="21.75"/>
    <row r="424176" ht="21.75"/>
    <row r="424177" ht="21.75"/>
    <row r="424178" ht="21.75"/>
    <row r="424179" ht="21.75"/>
    <row r="424180" ht="21.75"/>
    <row r="424181" ht="21.75"/>
    <row r="424182" ht="21.75"/>
    <row r="424183" ht="21.75"/>
    <row r="424184" ht="21.75"/>
    <row r="424185" ht="21.75"/>
    <row r="424186" ht="21.75"/>
    <row r="424187" ht="21.75"/>
    <row r="424188" ht="21.75"/>
    <row r="424189" ht="21.75"/>
    <row r="424190" ht="21.75"/>
    <row r="424191" ht="21.75"/>
    <row r="424192" ht="21.75"/>
    <row r="424193" ht="21.75"/>
    <row r="424194" ht="21.75"/>
    <row r="424195" ht="21.75"/>
    <row r="424196" ht="21.75"/>
    <row r="424197" ht="21.75"/>
    <row r="424198" ht="21.75"/>
    <row r="424199" ht="21.75"/>
    <row r="424200" ht="21.75"/>
    <row r="424201" ht="21.75"/>
    <row r="424202" ht="21.75"/>
    <row r="424203" ht="21.75"/>
    <row r="424204" ht="21.75"/>
    <row r="424205" ht="21.75"/>
    <row r="424206" ht="21.75"/>
    <row r="424207" ht="21.75"/>
    <row r="424208" ht="21.75"/>
    <row r="424209" ht="21.75"/>
    <row r="424210" ht="21.75"/>
    <row r="424211" ht="21.75"/>
    <row r="424212" ht="21.75"/>
    <row r="424213" ht="21.75"/>
    <row r="424214" ht="21.75"/>
    <row r="424215" ht="21.75"/>
    <row r="424216" ht="21.75"/>
    <row r="424217" ht="21.75"/>
    <row r="424218" ht="21.75"/>
    <row r="424219" ht="21.75"/>
    <row r="424220" ht="21.75"/>
    <row r="424221" ht="21.75"/>
    <row r="424222" ht="21.75"/>
    <row r="424223" ht="21.75"/>
    <row r="424224" ht="21.75"/>
    <row r="424225" ht="21.75"/>
    <row r="424226" ht="21.75"/>
    <row r="424227" ht="21.75"/>
    <row r="424228" ht="21.75"/>
    <row r="424229" ht="21.75"/>
    <row r="424230" ht="21.75"/>
    <row r="424231" ht="21.75"/>
    <row r="424232" ht="21.75"/>
    <row r="424233" ht="21.75"/>
    <row r="424234" ht="21.75"/>
    <row r="424235" ht="21.75"/>
    <row r="424236" ht="21.75"/>
    <row r="424237" ht="21.75"/>
    <row r="424238" ht="21.75"/>
    <row r="424239" ht="21.75"/>
    <row r="424240" ht="21.75"/>
    <row r="424241" ht="21.75"/>
    <row r="424242" ht="21.75"/>
    <row r="424243" ht="21.75"/>
    <row r="424244" ht="21.75"/>
    <row r="424245" ht="21.75"/>
    <row r="424246" ht="21.75"/>
    <row r="424247" ht="21.75"/>
    <row r="424248" ht="21.75"/>
    <row r="424249" ht="21.75"/>
    <row r="424250" ht="21.75"/>
    <row r="424251" ht="21.75"/>
    <row r="424252" ht="21.75"/>
    <row r="424253" ht="21.75"/>
    <row r="424254" ht="21.75"/>
    <row r="424255" ht="21.75"/>
    <row r="424256" ht="21.75"/>
    <row r="424257" ht="21.75"/>
    <row r="424258" ht="21.75"/>
    <row r="424259" ht="21.75"/>
    <row r="424260" ht="21.75"/>
    <row r="424261" ht="21.75"/>
    <row r="424262" ht="21.75"/>
    <row r="424263" ht="21.75"/>
    <row r="424264" ht="21.75"/>
    <row r="424265" ht="21.75"/>
    <row r="424266" ht="21.75"/>
    <row r="424267" ht="21.75"/>
    <row r="424268" ht="21.75"/>
    <row r="424269" ht="21.75"/>
    <row r="424270" ht="21.75"/>
    <row r="424271" ht="21.75"/>
    <row r="424272" ht="21.75"/>
    <row r="424273" ht="21.75"/>
    <row r="424274" ht="21.75"/>
    <row r="424275" ht="21.75"/>
    <row r="424276" ht="21.75"/>
    <row r="424277" ht="21.75"/>
    <row r="424278" ht="21.75"/>
    <row r="424279" ht="21.75"/>
    <row r="424280" ht="21.75"/>
    <row r="424281" ht="21.75"/>
    <row r="424282" ht="21.75"/>
    <row r="424283" ht="21.75"/>
    <row r="424284" ht="21.75"/>
    <row r="424285" ht="21.75"/>
    <row r="424286" ht="21.75"/>
    <row r="424287" ht="21.75"/>
    <row r="424288" ht="21.75"/>
    <row r="424289" ht="21.75"/>
    <row r="424290" ht="21.75"/>
    <row r="424291" ht="21.75"/>
    <row r="424292" ht="21.75"/>
    <row r="424293" ht="21.75"/>
    <row r="424294" ht="21.75"/>
    <row r="424295" ht="21.75"/>
    <row r="424296" ht="21.75"/>
    <row r="424297" ht="21.75"/>
    <row r="424298" ht="21.75"/>
    <row r="424299" ht="21.75"/>
    <row r="424300" ht="21.75"/>
    <row r="424301" ht="21.75"/>
    <row r="424302" ht="21.75"/>
    <row r="424303" ht="21.75"/>
    <row r="424304" ht="21.75"/>
    <row r="424305" ht="21.75"/>
    <row r="424306" ht="21.75"/>
    <row r="424307" ht="21.75"/>
    <row r="424308" ht="21.75"/>
    <row r="424309" ht="21.75"/>
    <row r="424310" ht="21.75"/>
    <row r="424311" ht="21.75"/>
    <row r="424312" ht="21.75"/>
    <row r="424313" ht="21.75"/>
    <row r="424314" ht="21.75"/>
    <row r="424315" ht="21.75"/>
    <row r="424316" ht="21.75"/>
    <row r="424317" ht="21.75"/>
    <row r="424318" ht="21.75"/>
    <row r="424319" ht="21.75"/>
    <row r="424320" ht="21.75"/>
    <row r="424321" ht="21.75"/>
    <row r="424322" ht="21.75"/>
    <row r="424323" ht="21.75"/>
    <row r="424324" ht="21.75"/>
    <row r="424325" ht="21.75"/>
    <row r="424326" ht="21.75"/>
    <row r="424327" ht="21.75"/>
    <row r="424328" ht="21.75"/>
    <row r="424329" ht="21.75"/>
    <row r="424330" ht="21.75"/>
    <row r="424331" ht="21.75"/>
    <row r="424332" ht="21.75"/>
    <row r="424333" ht="21.75"/>
    <row r="424334" ht="21.75"/>
    <row r="424335" ht="21.75"/>
    <row r="424336" ht="21.75"/>
    <row r="424337" ht="21.75"/>
    <row r="424338" ht="21.75"/>
    <row r="424339" ht="21.75"/>
    <row r="424340" ht="21.75"/>
    <row r="424341" ht="21.75"/>
    <row r="424342" ht="21.75"/>
    <row r="424343" ht="21.75"/>
    <row r="424344" ht="21.75"/>
    <row r="424345" ht="21.75"/>
    <row r="424346" ht="21.75"/>
    <row r="424347" ht="21.75"/>
    <row r="424348" ht="21.75"/>
    <row r="424349" ht="21.75"/>
    <row r="424350" ht="21.75"/>
    <row r="424351" ht="21.75"/>
    <row r="424352" ht="21.75"/>
    <row r="424353" ht="21.75"/>
    <row r="424354" ht="21.75"/>
    <row r="424355" ht="21.75"/>
    <row r="424356" ht="21.75"/>
    <row r="424357" ht="21.75"/>
    <row r="424358" ht="21.75"/>
    <row r="424359" ht="21.75"/>
    <row r="424360" ht="21.75"/>
    <row r="424361" ht="21.75"/>
    <row r="424362" ht="21.75"/>
    <row r="424363" ht="21.75"/>
    <row r="424364" ht="21.75"/>
    <row r="424365" ht="21.75"/>
    <row r="424366" ht="21.75"/>
    <row r="424367" ht="21.75"/>
    <row r="424368" ht="21.75"/>
    <row r="424369" ht="21.75"/>
    <row r="424370" ht="21.75"/>
    <row r="424371" ht="21.75"/>
    <row r="424372" ht="21.75"/>
    <row r="424373" ht="21.75"/>
    <row r="424374" ht="21.75"/>
    <row r="424375" ht="21.75"/>
    <row r="424376" ht="21.75"/>
    <row r="424377" ht="21.75"/>
    <row r="424378" ht="21.75"/>
    <row r="424379" ht="21.75"/>
    <row r="424380" ht="21.75"/>
    <row r="424381" ht="21.75"/>
    <row r="424382" ht="21.75"/>
    <row r="424383" ht="21.75"/>
    <row r="424384" ht="21.75"/>
    <row r="424385" ht="21.75"/>
    <row r="424386" ht="21.75"/>
    <row r="424387" ht="21.75"/>
    <row r="424388" ht="21.75"/>
    <row r="424389" ht="21.75"/>
    <row r="424390" ht="21.75"/>
    <row r="424391" ht="21.75"/>
    <row r="424392" ht="21.75"/>
    <row r="424393" ht="21.75"/>
    <row r="424394" ht="21.75"/>
    <row r="424395" ht="21.75"/>
    <row r="424396" ht="21.75"/>
    <row r="424397" ht="21.75"/>
    <row r="424398" ht="21.75"/>
    <row r="424399" ht="21.75"/>
    <row r="424400" ht="21.75"/>
    <row r="424401" ht="21.75"/>
    <row r="424402" ht="21.75"/>
    <row r="424403" ht="21.75"/>
    <row r="424404" ht="21.75"/>
    <row r="424405" ht="21.75"/>
    <row r="424406" ht="21.75"/>
    <row r="424407" ht="21.75"/>
    <row r="424408" ht="21.75"/>
    <row r="424409" ht="21.75"/>
    <row r="424410" ht="21.75"/>
    <row r="424411" ht="21.75"/>
    <row r="424412" ht="21.75"/>
    <row r="424413" ht="21.75"/>
    <row r="424414" ht="21.75"/>
    <row r="424415" ht="21.75"/>
    <row r="424416" ht="21.75"/>
    <row r="424417" ht="21.75"/>
    <row r="424418" ht="21.75"/>
    <row r="424419" ht="21.75"/>
    <row r="424420" ht="21.75"/>
    <row r="424421" ht="21.75"/>
    <row r="424422" ht="21.75"/>
    <row r="424423" ht="21.75"/>
    <row r="424424" ht="21.75"/>
    <row r="424425" ht="21.75"/>
    <row r="424426" ht="21.75"/>
    <row r="424427" ht="21.75"/>
    <row r="424428" ht="21.75"/>
    <row r="424429" ht="21.75"/>
    <row r="424430" ht="21.75"/>
    <row r="424431" ht="21.75"/>
    <row r="424432" ht="21.75"/>
    <row r="424433" ht="21.75"/>
    <row r="424434" ht="21.75"/>
    <row r="424435" ht="21.75"/>
    <row r="424436" ht="21.75"/>
    <row r="424437" ht="21.75"/>
    <row r="424438" ht="21.75"/>
    <row r="424439" ht="21.75"/>
    <row r="424440" ht="21.75"/>
    <row r="424441" ht="21.75"/>
    <row r="424442" ht="21.75"/>
    <row r="424443" ht="21.75"/>
    <row r="424444" ht="21.75"/>
    <row r="424445" ht="21.75"/>
    <row r="424446" ht="21.75"/>
    <row r="424447" ht="21.75"/>
    <row r="424448" ht="21.75"/>
    <row r="424449" ht="21.75"/>
    <row r="424450" ht="21.75"/>
    <row r="424451" ht="21.75"/>
    <row r="424452" ht="21.75"/>
    <row r="424453" ht="21.75"/>
    <row r="424454" ht="21.75"/>
    <row r="424455" ht="21.75"/>
    <row r="424456" ht="21.75"/>
    <row r="424457" ht="21.75"/>
    <row r="424458" ht="21.75"/>
    <row r="424459" ht="21.75"/>
    <row r="424460" ht="21.75"/>
    <row r="424461" ht="21.75"/>
    <row r="424462" ht="21.75"/>
    <row r="424463" ht="21.75"/>
    <row r="424464" ht="21.75"/>
    <row r="424465" ht="21.75"/>
    <row r="424466" ht="21.75"/>
    <row r="424467" ht="21.75"/>
    <row r="424468" ht="21.75"/>
    <row r="424469" ht="21.75"/>
    <row r="424470" ht="21.75"/>
    <row r="424471" ht="21.75"/>
    <row r="424472" ht="21.75"/>
    <row r="424473" ht="21.75"/>
    <row r="424474" ht="21.75"/>
    <row r="424475" ht="21.75"/>
    <row r="424476" ht="21.75"/>
    <row r="424477" ht="21.75"/>
    <row r="424478" ht="21.75"/>
    <row r="424479" ht="21.75"/>
    <row r="424480" ht="21.75"/>
    <row r="424481" ht="21.75"/>
    <row r="424482" ht="21.75"/>
    <row r="424483" ht="21.75"/>
    <row r="424484" ht="21.75"/>
    <row r="424485" ht="21.75"/>
    <row r="424486" ht="21.75"/>
    <row r="424487" ht="21.75"/>
    <row r="424488" ht="21.75"/>
    <row r="424489" ht="21.75"/>
    <row r="424490" ht="21.75"/>
    <row r="424491" ht="21.75"/>
    <row r="424492" ht="21.75"/>
    <row r="424493" ht="21.75"/>
    <row r="424494" ht="21.75"/>
    <row r="424495" ht="21.75"/>
    <row r="424496" ht="21.75"/>
    <row r="424497" ht="21.75"/>
    <row r="424498" ht="21.75"/>
    <row r="424499" ht="21.75"/>
    <row r="424500" ht="21.75"/>
    <row r="424501" ht="21.75"/>
    <row r="424502" ht="21.75"/>
    <row r="424503" ht="21.75"/>
    <row r="424504" ht="21.75"/>
    <row r="424505" ht="21.75"/>
    <row r="424506" ht="21.75"/>
    <row r="424507" ht="21.75"/>
    <row r="424508" ht="21.75"/>
    <row r="424509" ht="21.75"/>
    <row r="424510" ht="21.75"/>
    <row r="424511" ht="21.75"/>
    <row r="424512" ht="21.75"/>
    <row r="424513" ht="21.75"/>
    <row r="424514" ht="21.75"/>
    <row r="424515" ht="21.75"/>
    <row r="424516" ht="21.75"/>
    <row r="424517" ht="21.75"/>
    <row r="424518" ht="21.75"/>
    <row r="424519" ht="21.75"/>
    <row r="424520" ht="21.75"/>
    <row r="424521" ht="21.75"/>
    <row r="424522" ht="21.75"/>
    <row r="424523" ht="21.75"/>
    <row r="424524" ht="21.75"/>
    <row r="424525" ht="21.75"/>
    <row r="424526" ht="21.75"/>
    <row r="424527" ht="21.75"/>
    <row r="424528" ht="21.75"/>
    <row r="424529" ht="21.75"/>
    <row r="424530" ht="21.75"/>
    <row r="424531" ht="21.75"/>
    <row r="424532" ht="21.75"/>
    <row r="424533" ht="21.75"/>
    <row r="424534" ht="21.75"/>
    <row r="424535" ht="21.75"/>
    <row r="424536" ht="21.75"/>
    <row r="424537" ht="21.75"/>
    <row r="424538" ht="21.75"/>
    <row r="424539" ht="21.75"/>
    <row r="424540" ht="21.75"/>
    <row r="424541" ht="21.75"/>
    <row r="424542" ht="21.75"/>
    <row r="424543" ht="21.75"/>
    <row r="424544" ht="21.75"/>
    <row r="424545" ht="21.75"/>
    <row r="424546" ht="21.75"/>
    <row r="424547" ht="21.75"/>
    <row r="424548" ht="21.75"/>
    <row r="424549" ht="21.75"/>
    <row r="424550" ht="21.75"/>
    <row r="424551" ht="21.75"/>
    <row r="424552" ht="21.75"/>
    <row r="424553" ht="21.75"/>
    <row r="424554" ht="21.75"/>
    <row r="424555" ht="21.75"/>
    <row r="424556" ht="21.75"/>
    <row r="424557" ht="21.75"/>
    <row r="424558" ht="21.75"/>
    <row r="424559" ht="21.75"/>
    <row r="424560" ht="21.75"/>
    <row r="424561" ht="21.75"/>
    <row r="424562" ht="21.75"/>
    <row r="424563" ht="21.75"/>
    <row r="424564" ht="21.75"/>
    <row r="424565" ht="21.75"/>
    <row r="424566" ht="21.75"/>
    <row r="424567" ht="21.75"/>
    <row r="424568" ht="21.75"/>
    <row r="424569" ht="21.75"/>
    <row r="424570" ht="21.75"/>
    <row r="424571" ht="21.75"/>
    <row r="424572" ht="21.75"/>
    <row r="424573" ht="21.75"/>
    <row r="424574" ht="21.75"/>
    <row r="424575" ht="21.75"/>
    <row r="424576" ht="21.75"/>
    <row r="424577" ht="21.75"/>
    <row r="424578" ht="21.75"/>
    <row r="424579" ht="21.75"/>
    <row r="424580" ht="21.75"/>
    <row r="424581" ht="21.75"/>
    <row r="424582" ht="21.75"/>
    <row r="424583" ht="21.75"/>
    <row r="424584" ht="21.75"/>
    <row r="424585" ht="21.75"/>
    <row r="424586" ht="21.75"/>
    <row r="424587" ht="21.75"/>
    <row r="424588" ht="21.75"/>
    <row r="424589" ht="21.75"/>
    <row r="424590" ht="21.75"/>
    <row r="424591" ht="21.75"/>
    <row r="424592" ht="21.75"/>
    <row r="424593" ht="21.75"/>
    <row r="424594" ht="21.75"/>
    <row r="424595" ht="21.75"/>
    <row r="424596" ht="21.75"/>
    <row r="424597" ht="21.75"/>
    <row r="424598" ht="21.75"/>
    <row r="424599" ht="21.75"/>
    <row r="424600" ht="21.75"/>
    <row r="424601" ht="21.75"/>
    <row r="424602" ht="21.75"/>
    <row r="424603" ht="21.75"/>
    <row r="424604" ht="21.75"/>
    <row r="424605" ht="21.75"/>
    <row r="424606" ht="21.75"/>
    <row r="424607" ht="21.75"/>
    <row r="424608" ht="21.75"/>
    <row r="424609" ht="21.75"/>
    <row r="424610" ht="21.75"/>
    <row r="424611" ht="21.75"/>
    <row r="424612" ht="21.75"/>
    <row r="424613" ht="21.75"/>
    <row r="424614" ht="21.75"/>
    <row r="424615" ht="21.75"/>
    <row r="424616" ht="21.75"/>
    <row r="424617" ht="21.75"/>
    <row r="424618" ht="21.75"/>
    <row r="424619" ht="21.75"/>
    <row r="424620" ht="21.75"/>
    <row r="424621" ht="21.75"/>
    <row r="424622" ht="21.75"/>
    <row r="424623" ht="21.75"/>
    <row r="424624" ht="21.75"/>
    <row r="424625" ht="21.75"/>
    <row r="424626" ht="21.75"/>
    <row r="424627" ht="21.75"/>
    <row r="424628" ht="21.75"/>
    <row r="424629" ht="21.75"/>
    <row r="424630" ht="21.75"/>
    <row r="424631" ht="21.75"/>
    <row r="424632" ht="21.75"/>
    <row r="424633" ht="21.75"/>
    <row r="424634" ht="21.75"/>
    <row r="424635" ht="21.75"/>
    <row r="424636" ht="21.75"/>
    <row r="424637" ht="21.75"/>
    <row r="424638" ht="21.75"/>
    <row r="424639" ht="21.75"/>
    <row r="424640" ht="21.75"/>
    <row r="424641" ht="21.75"/>
    <row r="424642" ht="21.75"/>
    <row r="424643" ht="21.75"/>
    <row r="424644" ht="21.75"/>
    <row r="424645" ht="21.75"/>
    <row r="424646" ht="21.75"/>
    <row r="424647" ht="21.75"/>
    <row r="424648" ht="21.75"/>
    <row r="424649" ht="21.75"/>
    <row r="424650" ht="21.75"/>
    <row r="424651" ht="21.75"/>
    <row r="424652" ht="21.75"/>
    <row r="424653" ht="21.75"/>
    <row r="424654" ht="21.75"/>
    <row r="424655" ht="21.75"/>
    <row r="424656" ht="21.75"/>
    <row r="424657" ht="21.75"/>
    <row r="424658" ht="21.75"/>
    <row r="424659" ht="21.75"/>
    <row r="424660" ht="21.75"/>
    <row r="424661" ht="21.75"/>
    <row r="424662" ht="21.75"/>
    <row r="424663" ht="21.75"/>
    <row r="424664" ht="21.75"/>
    <row r="424665" ht="21.75"/>
    <row r="424666" ht="21.75"/>
    <row r="424667" ht="21.75"/>
    <row r="424668" ht="21.75"/>
    <row r="424669" ht="21.75"/>
    <row r="424670" ht="21.75"/>
    <row r="424671" ht="21.75"/>
    <row r="424672" ht="21.75"/>
    <row r="424673" ht="21.75"/>
    <row r="424674" ht="21.75"/>
    <row r="424675" ht="21.75"/>
    <row r="424676" ht="21.75"/>
    <row r="424677" ht="21.75"/>
    <row r="424678" ht="21.75"/>
    <row r="424679" ht="21.75"/>
    <row r="424680" ht="21.75"/>
    <row r="424681" ht="21.75"/>
    <row r="424682" ht="21.75"/>
    <row r="424683" ht="21.75"/>
    <row r="424684" ht="21.75"/>
    <row r="424685" ht="21.75"/>
    <row r="424686" ht="21.75"/>
    <row r="424687" ht="21.75"/>
    <row r="424688" ht="21.75"/>
    <row r="424689" ht="21.75"/>
    <row r="424690" ht="21.75"/>
    <row r="424691" ht="21.75"/>
    <row r="424692" ht="21.75"/>
    <row r="424693" ht="21.75"/>
    <row r="424694" ht="21.75"/>
    <row r="424695" ht="21.75"/>
    <row r="424696" ht="21.75"/>
    <row r="424697" ht="21.75"/>
    <row r="424698" ht="21.75"/>
    <row r="424699" ht="21.75"/>
    <row r="424700" ht="21.75"/>
    <row r="424701" ht="21.75"/>
    <row r="424702" ht="21.75"/>
    <row r="424703" ht="21.75"/>
    <row r="424704" ht="21.75"/>
    <row r="424705" ht="21.75"/>
    <row r="424706" ht="21.75"/>
    <row r="424707" ht="21.75"/>
    <row r="424708" ht="21.75"/>
    <row r="424709" ht="21.75"/>
    <row r="424710" ht="21.75"/>
    <row r="424711" ht="21.75"/>
    <row r="424712" ht="21.75"/>
    <row r="424713" ht="21.75"/>
    <row r="424714" ht="21.75"/>
    <row r="424715" ht="21.75"/>
    <row r="424716" ht="21.75"/>
    <row r="424717" ht="21.75"/>
    <row r="424718" ht="21.75"/>
    <row r="424719" ht="21.75"/>
    <row r="424720" ht="21.75"/>
    <row r="424721" ht="21.75"/>
    <row r="424722" ht="21.75"/>
    <row r="424723" ht="21.75"/>
    <row r="424724" ht="21.75"/>
    <row r="424725" ht="21.75"/>
    <row r="424726" ht="21.75"/>
    <row r="424727" ht="21.75"/>
    <row r="424728" ht="21.75"/>
    <row r="424729" ht="21.75"/>
    <row r="424730" ht="21.75"/>
    <row r="424731" ht="21.75"/>
    <row r="424732" ht="21.75"/>
    <row r="424733" ht="21.75"/>
    <row r="424734" ht="21.75"/>
    <row r="424735" ht="21.75"/>
    <row r="424736" ht="21.75"/>
    <row r="424737" ht="21.75"/>
    <row r="424738" ht="21.75"/>
    <row r="424739" ht="21.75"/>
    <row r="424740" ht="21.75"/>
    <row r="424741" ht="21.75"/>
    <row r="424742" ht="21.75"/>
    <row r="424743" ht="21.75"/>
    <row r="424744" ht="21.75"/>
    <row r="424745" ht="21.75"/>
    <row r="424746" ht="21.75"/>
    <row r="424747" ht="21.75"/>
    <row r="424748" ht="21.75"/>
    <row r="424749" ht="21.75"/>
    <row r="424750" ht="21.75"/>
    <row r="424751" ht="21.75"/>
    <row r="424752" ht="21.75"/>
    <row r="424753" ht="21.75"/>
    <row r="424754" ht="21.75"/>
    <row r="424755" ht="21.75"/>
    <row r="424756" ht="21.75"/>
    <row r="424757" ht="21.75"/>
    <row r="424758" ht="21.75"/>
    <row r="424759" ht="21.75"/>
    <row r="424760" ht="21.75"/>
    <row r="424761" ht="21.75"/>
    <row r="424762" ht="21.75"/>
    <row r="424763" ht="21.75"/>
    <row r="424764" ht="21.75"/>
    <row r="424765" ht="21.75"/>
    <row r="424766" ht="21.75"/>
    <row r="424767" ht="21.75"/>
    <row r="424768" ht="21.75"/>
    <row r="424769" ht="21.75"/>
    <row r="424770" ht="21.75"/>
    <row r="424771" ht="21.75"/>
    <row r="424772" ht="21.75"/>
    <row r="424773" ht="21.75"/>
    <row r="424774" ht="21.75"/>
    <row r="424775" ht="21.75"/>
    <row r="424776" ht="21.75"/>
    <row r="424777" ht="21.75"/>
    <row r="424778" ht="21.75"/>
    <row r="424779" ht="21.75"/>
    <row r="424780" ht="21.75"/>
    <row r="424781" ht="21.75"/>
    <row r="424782" ht="21.75"/>
    <row r="424783" ht="21.75"/>
    <row r="424784" ht="21.75"/>
    <row r="424785" ht="21.75"/>
    <row r="424786" ht="21.75"/>
    <row r="424787" ht="21.75"/>
    <row r="424788" ht="21.75"/>
    <row r="424789" ht="21.75"/>
    <row r="424790" ht="21.75"/>
    <row r="424791" ht="21.75"/>
    <row r="424792" ht="21.75"/>
    <row r="424793" ht="21.75"/>
    <row r="424794" ht="21.75"/>
    <row r="424795" ht="21.75"/>
    <row r="424796" ht="21.75"/>
    <row r="424797" ht="21.75"/>
    <row r="424798" ht="21.75"/>
    <row r="424799" ht="21.75"/>
    <row r="424800" ht="21.75"/>
    <row r="424801" ht="21.75"/>
    <row r="424802" ht="21.75"/>
    <row r="424803" ht="21.75"/>
    <row r="424804" ht="21.75"/>
    <row r="424805" ht="21.75"/>
    <row r="424806" ht="21.75"/>
    <row r="424807" ht="21.75"/>
    <row r="424808" ht="21.75"/>
    <row r="424809" ht="21.75"/>
    <row r="424810" ht="21.75"/>
    <row r="424811" ht="21.75"/>
    <row r="424812" ht="21.75"/>
    <row r="424813" ht="21.75"/>
    <row r="424814" ht="21.75"/>
    <row r="424815" ht="21.75"/>
    <row r="424816" ht="21.75"/>
    <row r="424817" ht="21.75"/>
    <row r="424818" ht="21.75"/>
    <row r="424819" ht="21.75"/>
    <row r="424820" ht="21.75"/>
    <row r="424821" ht="21.75"/>
    <row r="424822" ht="21.75"/>
    <row r="424823" ht="21.75"/>
    <row r="424824" ht="21.75"/>
    <row r="424825" ht="21.75"/>
    <row r="424826" ht="21.75"/>
    <row r="424827" ht="21.75"/>
    <row r="424828" ht="21.75"/>
    <row r="424829" ht="21.75"/>
    <row r="424830" ht="21.75"/>
    <row r="424831" ht="21.75"/>
    <row r="424832" ht="21.75"/>
    <row r="424833" ht="21.75"/>
    <row r="424834" ht="21.75"/>
    <row r="424835" ht="21.75"/>
    <row r="424836" ht="21.75"/>
    <row r="424837" ht="21.75"/>
    <row r="424838" ht="21.75"/>
    <row r="424839" ht="21.75"/>
    <row r="424840" ht="21.75"/>
    <row r="424841" ht="21.75"/>
    <row r="424842" ht="21.75"/>
    <row r="424843" ht="21.75"/>
    <row r="424844" ht="21.75"/>
    <row r="424845" ht="21.75"/>
    <row r="424846" ht="21.75"/>
    <row r="424847" ht="21.75"/>
    <row r="424848" ht="21.75"/>
    <row r="424849" ht="21.75"/>
    <row r="424850" ht="21.75"/>
    <row r="424851" ht="21.75"/>
    <row r="424852" ht="21.75"/>
    <row r="424853" ht="21.75"/>
    <row r="424854" ht="21.75"/>
    <row r="424855" ht="21.75"/>
    <row r="424856" ht="21.75"/>
    <row r="424857" ht="21.75"/>
    <row r="424858" ht="21.75"/>
    <row r="424859" ht="21.75"/>
    <row r="424860" ht="21.75"/>
    <row r="424861" ht="21.75"/>
    <row r="424862" ht="21.75"/>
    <row r="424863" ht="21.75"/>
    <row r="424864" ht="21.75"/>
    <row r="424865" ht="21.75"/>
    <row r="424866" ht="21.75"/>
    <row r="424867" ht="21.75"/>
    <row r="424868" ht="21.75"/>
    <row r="424869" ht="21.75"/>
    <row r="424870" ht="21.75"/>
    <row r="424871" ht="21.75"/>
    <row r="424872" ht="21.75"/>
    <row r="424873" ht="21.75"/>
    <row r="424874" ht="21.75"/>
    <row r="424875" ht="21.75"/>
    <row r="424876" ht="21.75"/>
    <row r="424877" ht="21.75"/>
    <row r="424878" ht="21.75"/>
    <row r="424879" ht="21.75"/>
    <row r="424880" ht="21.75"/>
    <row r="424881" ht="21.75"/>
    <row r="424882" ht="21.75"/>
    <row r="424883" ht="21.75"/>
    <row r="424884" ht="21.75"/>
    <row r="424885" ht="21.75"/>
    <row r="424886" ht="21.75"/>
    <row r="424887" ht="21.75"/>
    <row r="424888" ht="21.75"/>
    <row r="424889" ht="21.75"/>
    <row r="424890" ht="21.75"/>
    <row r="424891" ht="21.75"/>
    <row r="424892" ht="21.75"/>
    <row r="424893" ht="21.75"/>
    <row r="424894" ht="21.75"/>
    <row r="424895" ht="21.75"/>
    <row r="424896" ht="21.75"/>
    <row r="424897" ht="21.75"/>
    <row r="424898" ht="21.75"/>
    <row r="424899" ht="21.75"/>
    <row r="424900" ht="21.75"/>
    <row r="424901" ht="21.75"/>
    <row r="424902" ht="21.75"/>
    <row r="424903" ht="21.75"/>
    <row r="424904" ht="21.75"/>
    <row r="424905" ht="21.75"/>
    <row r="424906" ht="21.75"/>
    <row r="424907" ht="21.75"/>
    <row r="424908" ht="21.75"/>
    <row r="424909" ht="21.75"/>
    <row r="424910" ht="21.75"/>
    <row r="424911" ht="21.75"/>
    <row r="424912" ht="21.75"/>
    <row r="424913" ht="21.75"/>
    <row r="424914" ht="21.75"/>
    <row r="424915" ht="21.75"/>
    <row r="424916" ht="21.75"/>
    <row r="424917" ht="21.75"/>
    <row r="424918" ht="21.75"/>
    <row r="424919" ht="21.75"/>
    <row r="424920" ht="21.75"/>
    <row r="424921" ht="21.75"/>
    <row r="424922" ht="21.75"/>
    <row r="424923" ht="21.75"/>
    <row r="424924" ht="21.75"/>
    <row r="424925" ht="21.75"/>
    <row r="424926" ht="21.75"/>
    <row r="424927" ht="21.75"/>
    <row r="424928" ht="21.75"/>
    <row r="424929" ht="21.75"/>
    <row r="424930" ht="21.75"/>
    <row r="424931" ht="21.75"/>
    <row r="424932" ht="21.75"/>
    <row r="424933" ht="21.75"/>
    <row r="424934" ht="21.75"/>
    <row r="424935" ht="21.75"/>
    <row r="424936" ht="21.75"/>
    <row r="424937" ht="21.75"/>
    <row r="424938" ht="21.75"/>
    <row r="424939" ht="21.75"/>
    <row r="424940" ht="21.75"/>
    <row r="424941" ht="21.75"/>
    <row r="424942" ht="21.75"/>
    <row r="424943" ht="21.75"/>
    <row r="424944" ht="21.75"/>
    <row r="424945" ht="21.75"/>
    <row r="424946" ht="21.75"/>
    <row r="424947" ht="21.75"/>
    <row r="424948" ht="21.75"/>
    <row r="424949" ht="21.75"/>
    <row r="424950" ht="21.75"/>
    <row r="424951" ht="21.75"/>
    <row r="424952" ht="21.75"/>
    <row r="424953" ht="21.75"/>
    <row r="424954" ht="21.75"/>
    <row r="424955" ht="21.75"/>
    <row r="424956" ht="21.75"/>
    <row r="424957" ht="21.75"/>
    <row r="424958" ht="21.75"/>
    <row r="424959" ht="21.75"/>
    <row r="424960" ht="21.75"/>
    <row r="424961" ht="21.75"/>
    <row r="424962" ht="21.75"/>
    <row r="424963" ht="21.75"/>
    <row r="424964" ht="21.75"/>
    <row r="424965" ht="21.75"/>
    <row r="424966" ht="21.75"/>
    <row r="424967" ht="21.75"/>
    <row r="424968" ht="21.75"/>
    <row r="424969" ht="21.75"/>
    <row r="424970" ht="21.75"/>
    <row r="424971" ht="21.75"/>
    <row r="424972" ht="21.75"/>
    <row r="424973" ht="21.75"/>
    <row r="424974" ht="21.75"/>
    <row r="424975" ht="21.75"/>
    <row r="424976" ht="21.75"/>
    <row r="424977" ht="21.75"/>
    <row r="424978" ht="21.75"/>
    <row r="424979" ht="21.75"/>
    <row r="424980" ht="21.75"/>
    <row r="424981" ht="21.75"/>
    <row r="424982" ht="21.75"/>
    <row r="424983" ht="21.75"/>
    <row r="424984" ht="21.75"/>
    <row r="424985" ht="21.75"/>
    <row r="424986" ht="21.75"/>
    <row r="424987" ht="21.75"/>
    <row r="424988" ht="21.75"/>
    <row r="424989" ht="21.75"/>
    <row r="424990" ht="21.75"/>
    <row r="424991" ht="21.75"/>
    <row r="424992" ht="21.75"/>
    <row r="424993" ht="21.75"/>
    <row r="424994" ht="21.75"/>
    <row r="424995" ht="21.75"/>
    <row r="424996" ht="21.75"/>
    <row r="424997" ht="21.75"/>
    <row r="424998" ht="21.75"/>
    <row r="424999" ht="21.75"/>
    <row r="425000" ht="21.75"/>
    <row r="425001" ht="21.75"/>
    <row r="425002" ht="21.75"/>
    <row r="425003" ht="21.75"/>
    <row r="425004" ht="21.75"/>
    <row r="425005" ht="21.75"/>
    <row r="425006" ht="21.75"/>
    <row r="425007" ht="21.75"/>
    <row r="425008" ht="21.75"/>
    <row r="425009" ht="21.75"/>
    <row r="425010" ht="21.75"/>
    <row r="425011" ht="21.75"/>
    <row r="425012" ht="21.75"/>
    <row r="425013" ht="21.75"/>
    <row r="425014" ht="21.75"/>
    <row r="425015" ht="21.75"/>
    <row r="425016" ht="21.75"/>
    <row r="425017" ht="21.75"/>
    <row r="425018" ht="21.75"/>
    <row r="425019" ht="21.75"/>
    <row r="425020" ht="21.75"/>
    <row r="425021" ht="21.75"/>
    <row r="425022" ht="21.75"/>
    <row r="425023" ht="21.75"/>
    <row r="425024" ht="21.75"/>
    <row r="425025" ht="21.75"/>
    <row r="425026" ht="21.75"/>
    <row r="425027" ht="21.75"/>
    <row r="425028" ht="21.75"/>
    <row r="425029" ht="21.75"/>
    <row r="425030" ht="21.75"/>
    <row r="425031" ht="21.75"/>
    <row r="425032" ht="21.75"/>
    <row r="425033" ht="21.75"/>
    <row r="425034" ht="21.75"/>
    <row r="425035" ht="21.75"/>
    <row r="425036" ht="21.75"/>
    <row r="425037" ht="21.75"/>
    <row r="425038" ht="21.75"/>
    <row r="425039" ht="21.75"/>
    <row r="425040" ht="21.75"/>
    <row r="425041" ht="21.75"/>
    <row r="425042" ht="21.75"/>
    <row r="425043" ht="21.75"/>
    <row r="425044" ht="21.75"/>
    <row r="425045" ht="21.75"/>
    <row r="425046" ht="21.75"/>
    <row r="425047" ht="21.75"/>
    <row r="425048" ht="21.75"/>
    <row r="425049" ht="21.75"/>
    <row r="425050" ht="21.75"/>
    <row r="425051" ht="21.75"/>
    <row r="425052" ht="21.75"/>
    <row r="425053" ht="21.75"/>
    <row r="425054" ht="21.75"/>
    <row r="425055" ht="21.75"/>
    <row r="425056" ht="21.75"/>
    <row r="425057" ht="21.75"/>
    <row r="425058" ht="21.75"/>
    <row r="425059" ht="21.75"/>
    <row r="425060" ht="21.75"/>
    <row r="425061" ht="21.75"/>
    <row r="425062" ht="21.75"/>
    <row r="425063" ht="21.75"/>
    <row r="425064" ht="21.75"/>
    <row r="425065" ht="21.75"/>
    <row r="425066" ht="21.75"/>
    <row r="425067" ht="21.75"/>
    <row r="425068" ht="21.75"/>
    <row r="425069" ht="21.75"/>
    <row r="425070" ht="21.75"/>
    <row r="425071" ht="21.75"/>
    <row r="425072" ht="21.75"/>
    <row r="425073" ht="21.75"/>
    <row r="425074" ht="21.75"/>
    <row r="425075" ht="21.75"/>
    <row r="425076" ht="21.75"/>
    <row r="425077" ht="21.75"/>
    <row r="425078" ht="21.75"/>
    <row r="425079" ht="21.75"/>
    <row r="425080" ht="21.75"/>
    <row r="425081" ht="21.75"/>
    <row r="425082" ht="21.75"/>
    <row r="425083" ht="21.75"/>
    <row r="425084" ht="21.75"/>
    <row r="425085" ht="21.75"/>
    <row r="425086" ht="21.75"/>
    <row r="425087" ht="21.75"/>
    <row r="425088" ht="21.75"/>
    <row r="425089" ht="21.75"/>
    <row r="425090" ht="21.75"/>
    <row r="425091" ht="21.75"/>
    <row r="425092" ht="21.75"/>
    <row r="425093" ht="21.75"/>
    <row r="425094" ht="21.75"/>
    <row r="425095" ht="21.75"/>
    <row r="425096" ht="21.75"/>
    <row r="425097" ht="21.75"/>
    <row r="425098" ht="21.75"/>
    <row r="425099" ht="21.75"/>
    <row r="425100" ht="21.75"/>
    <row r="425101" ht="21.75"/>
    <row r="425102" ht="21.75"/>
    <row r="425103" ht="21.75"/>
    <row r="425104" ht="21.75"/>
    <row r="425105" ht="21.75"/>
    <row r="425106" ht="21.75"/>
    <row r="425107" ht="21.75"/>
    <row r="425108" ht="21.75"/>
    <row r="425109" ht="21.75"/>
    <row r="425110" ht="21.75"/>
    <row r="425111" ht="21.75"/>
    <row r="425112" ht="21.75"/>
    <row r="425113" ht="21.75"/>
    <row r="425114" ht="21.75"/>
    <row r="425115" ht="21.75"/>
    <row r="425116" ht="21.75"/>
    <row r="425117" ht="21.75"/>
    <row r="425118" ht="21.75"/>
    <row r="425119" ht="21.75"/>
    <row r="425120" ht="21.75"/>
    <row r="425121" ht="21.75"/>
    <row r="425122" ht="21.75"/>
    <row r="425123" ht="21.75"/>
    <row r="425124" ht="21.75"/>
    <row r="425125" ht="21.75"/>
    <row r="425126" ht="21.75"/>
    <row r="425127" ht="21.75"/>
    <row r="425128" ht="21.75"/>
    <row r="425129" ht="21.75"/>
    <row r="425130" ht="21.75"/>
    <row r="425131" ht="21.75"/>
    <row r="425132" ht="21.75"/>
    <row r="425133" ht="21.75"/>
    <row r="425134" ht="21.75"/>
    <row r="425135" ht="21.75"/>
    <row r="425136" ht="21.75"/>
    <row r="425137" ht="21.75"/>
    <row r="425138" ht="21.75"/>
    <row r="425139" ht="21.75"/>
    <row r="425140" ht="21.75"/>
    <row r="425141" ht="21.75"/>
    <row r="425142" ht="21.75"/>
    <row r="425143" ht="21.75"/>
    <row r="425144" ht="21.75"/>
    <row r="425145" ht="21.75"/>
    <row r="425146" ht="21.75"/>
    <row r="425147" ht="21.75"/>
    <row r="425148" ht="21.75"/>
    <row r="425149" ht="21.75"/>
    <row r="425150" ht="21.75"/>
    <row r="425151" ht="21.75"/>
    <row r="425152" ht="21.75"/>
    <row r="425153" ht="21.75"/>
    <row r="425154" ht="21.75"/>
    <row r="425155" ht="21.75"/>
    <row r="425156" ht="21.75"/>
    <row r="425157" ht="21.75"/>
    <row r="425158" ht="21.75"/>
    <row r="425159" ht="21.75"/>
    <row r="425160" ht="21.75"/>
    <row r="425161" ht="21.75"/>
    <row r="425162" ht="21.75"/>
    <row r="425163" ht="21.75"/>
    <row r="425164" ht="21.75"/>
    <row r="425165" ht="21.75"/>
    <row r="425166" ht="21.75"/>
    <row r="425167" ht="21.75"/>
    <row r="425168" ht="21.75"/>
    <row r="425169" ht="21.75"/>
    <row r="425170" ht="21.75"/>
    <row r="425171" ht="21.75"/>
    <row r="425172" ht="21.75"/>
    <row r="425173" ht="21.75"/>
    <row r="425174" ht="21.75"/>
    <row r="425175" ht="21.75"/>
    <row r="425176" ht="21.75"/>
    <row r="425177" ht="21.75"/>
    <row r="425178" ht="21.75"/>
    <row r="425179" ht="21.75"/>
    <row r="425180" ht="21.75"/>
    <row r="425181" ht="21.75"/>
    <row r="425182" ht="21.75"/>
    <row r="425183" ht="21.75"/>
    <row r="425184" ht="21.75"/>
    <row r="425185" ht="21.75"/>
    <row r="425186" ht="21.75"/>
    <row r="425187" ht="21.75"/>
    <row r="425188" ht="21.75"/>
    <row r="425189" ht="21.75"/>
    <row r="425190" ht="21.75"/>
    <row r="425191" ht="21.75"/>
    <row r="425192" ht="21.75"/>
    <row r="425193" ht="21.75"/>
    <row r="425194" ht="21.75"/>
    <row r="425195" ht="21.75"/>
    <row r="425196" ht="21.75"/>
    <row r="425197" ht="21.75"/>
    <row r="425198" ht="21.75"/>
    <row r="425199" ht="21.75"/>
    <row r="425200" ht="21.75"/>
    <row r="425201" ht="21.75"/>
    <row r="425202" ht="21.75"/>
    <row r="425203" ht="21.75"/>
    <row r="425204" ht="21.75"/>
    <row r="425205" ht="21.75"/>
    <row r="425206" ht="21.75"/>
    <row r="425207" ht="21.75"/>
    <row r="425208" ht="21.75"/>
    <row r="425209" ht="21.75"/>
    <row r="425210" ht="21.75"/>
    <row r="425211" ht="21.75"/>
    <row r="425212" ht="21.75"/>
    <row r="425213" ht="21.75"/>
    <row r="425214" ht="21.75"/>
    <row r="425215" ht="21.75"/>
    <row r="425216" ht="21.75"/>
    <row r="425217" ht="21.75"/>
    <row r="425218" ht="21.75"/>
    <row r="425219" ht="21.75"/>
    <row r="425220" ht="21.75"/>
    <row r="425221" ht="21.75"/>
    <row r="425222" ht="21.75"/>
    <row r="425223" ht="21.75"/>
    <row r="425224" ht="21.75"/>
    <row r="425225" ht="21.75"/>
    <row r="425226" ht="21.75"/>
    <row r="425227" ht="21.75"/>
    <row r="425228" ht="21.75"/>
    <row r="425229" ht="21.75"/>
    <row r="425230" ht="21.75"/>
    <row r="425231" ht="21.75"/>
    <row r="425232" ht="21.75"/>
    <row r="425233" ht="21.75"/>
    <row r="425234" ht="21.75"/>
    <row r="425235" ht="21.75"/>
    <row r="425236" ht="21.75"/>
    <row r="425237" ht="21.75"/>
    <row r="425238" ht="21.75"/>
    <row r="425239" ht="21.75"/>
    <row r="425240" ht="21.75"/>
    <row r="425241" ht="21.75"/>
    <row r="425242" ht="21.75"/>
    <row r="425243" ht="21.75"/>
    <row r="425244" ht="21.75"/>
    <row r="425245" ht="21.75"/>
    <row r="425246" ht="21.75"/>
    <row r="425247" ht="21.75"/>
    <row r="425248" ht="21.75"/>
    <row r="425249" ht="21.75"/>
    <row r="425250" ht="21.75"/>
    <row r="425251" ht="21.75"/>
    <row r="425252" ht="21.75"/>
    <row r="425253" ht="21.75"/>
    <row r="425254" ht="21.75"/>
    <row r="425255" ht="21.75"/>
    <row r="425256" ht="21.75"/>
    <row r="425257" ht="21.75"/>
    <row r="425258" ht="21.75"/>
    <row r="425259" ht="21.75"/>
    <row r="425260" ht="21.75"/>
    <row r="425261" ht="21.75"/>
    <row r="425262" ht="21.75"/>
    <row r="425263" ht="21.75"/>
    <row r="425264" ht="21.75"/>
    <row r="425265" ht="21.75"/>
    <row r="425266" ht="21.75"/>
    <row r="425267" ht="21.75"/>
    <row r="425268" ht="21.75"/>
    <row r="425269" ht="21.75"/>
    <row r="425270" ht="21.75"/>
    <row r="425271" ht="21.75"/>
    <row r="425272" ht="21.75"/>
    <row r="425273" ht="21.75"/>
    <row r="425274" ht="21.75"/>
    <row r="425275" ht="21.75"/>
    <row r="425276" ht="21.75"/>
    <row r="425277" ht="21.75"/>
    <row r="425278" ht="21.75"/>
    <row r="425279" ht="21.75"/>
    <row r="425280" ht="21.75"/>
    <row r="425281" ht="21.75"/>
    <row r="425282" ht="21.75"/>
    <row r="425283" ht="21.75"/>
    <row r="425284" ht="21.75"/>
    <row r="425285" ht="21.75"/>
    <row r="425286" ht="21.75"/>
    <row r="425287" ht="21.75"/>
    <row r="425288" ht="21.75"/>
    <row r="425289" ht="21.75"/>
    <row r="425290" ht="21.75"/>
    <row r="425291" ht="21.75"/>
    <row r="425292" ht="21.75"/>
    <row r="425293" ht="21.75"/>
    <row r="425294" ht="21.75"/>
    <row r="425295" ht="21.75"/>
    <row r="425296" ht="21.75"/>
    <row r="425297" ht="21.75"/>
    <row r="425298" ht="21.75"/>
    <row r="425299" ht="21.75"/>
    <row r="425300" ht="21.75"/>
    <row r="425301" ht="21.75"/>
    <row r="425302" ht="21.75"/>
    <row r="425303" ht="21.75"/>
    <row r="425304" ht="21.75"/>
    <row r="425305" ht="21.75"/>
    <row r="425306" ht="21.75"/>
    <row r="425307" ht="21.75"/>
    <row r="425308" ht="21.75"/>
    <row r="425309" ht="21.75"/>
    <row r="425310" ht="21.75"/>
    <row r="425311" ht="21.75"/>
    <row r="425312" ht="21.75"/>
    <row r="425313" ht="21.75"/>
    <row r="425314" ht="21.75"/>
    <row r="425315" ht="21.75"/>
    <row r="425316" ht="21.75"/>
    <row r="425317" ht="21.75"/>
    <row r="425318" ht="21.75"/>
    <row r="425319" ht="21.75"/>
    <row r="425320" ht="21.75"/>
    <row r="425321" ht="21.75"/>
    <row r="425322" ht="21.75"/>
    <row r="425323" ht="21.75"/>
    <row r="425324" ht="21.75"/>
    <row r="425325" ht="21.75"/>
    <row r="425326" ht="21.75"/>
    <row r="425327" ht="21.75"/>
    <row r="425328" ht="21.75"/>
    <row r="425329" ht="21.75"/>
    <row r="425330" ht="21.75"/>
    <row r="425331" ht="21.75"/>
    <row r="425332" ht="21.75"/>
    <row r="425333" ht="21.75"/>
    <row r="425334" ht="21.75"/>
    <row r="425335" ht="21.75"/>
    <row r="425336" ht="21.75"/>
    <row r="425337" ht="21.75"/>
    <row r="425338" ht="21.75"/>
    <row r="425339" ht="21.75"/>
    <row r="425340" ht="21.75"/>
    <row r="425341" ht="21.75"/>
    <row r="425342" ht="21.75"/>
    <row r="425343" ht="21.75"/>
    <row r="425344" ht="21.75"/>
    <row r="425345" ht="21.75"/>
    <row r="425346" ht="21.75"/>
    <row r="425347" ht="21.75"/>
    <row r="425348" ht="21.75"/>
    <row r="425349" ht="21.75"/>
    <row r="425350" ht="21.75"/>
    <row r="425351" ht="21.75"/>
    <row r="425352" ht="21.75"/>
    <row r="425353" ht="21.75"/>
    <row r="425354" ht="21.75"/>
    <row r="425355" ht="21.75"/>
    <row r="425356" ht="21.75"/>
    <row r="425357" ht="21.75"/>
    <row r="425358" ht="21.75"/>
    <row r="425359" ht="21.75"/>
    <row r="425360" ht="21.75"/>
    <row r="425361" ht="21.75"/>
    <row r="425362" ht="21.75"/>
    <row r="425363" ht="21.75"/>
    <row r="425364" ht="21.75"/>
    <row r="425365" ht="21.75"/>
    <row r="425366" ht="21.75"/>
    <row r="425367" ht="21.75"/>
    <row r="425368" ht="21.75"/>
    <row r="425369" ht="21.75"/>
    <row r="425370" ht="21.75"/>
    <row r="425371" ht="21.75"/>
    <row r="425372" ht="21.75"/>
    <row r="425373" ht="21.75"/>
    <row r="425374" ht="21.75"/>
    <row r="425375" ht="21.75"/>
    <row r="425376" ht="21.75"/>
    <row r="425377" ht="21.75"/>
    <row r="425378" ht="21.75"/>
    <row r="425379" ht="21.75"/>
    <row r="425380" ht="21.75"/>
    <row r="425381" ht="21.75"/>
    <row r="425382" ht="21.75"/>
    <row r="425383" ht="21.75"/>
    <row r="425384" ht="21.75"/>
    <row r="425385" ht="21.75"/>
    <row r="425386" ht="21.75"/>
    <row r="425387" ht="21.75"/>
    <row r="425388" ht="21.75"/>
    <row r="425389" ht="21.75"/>
    <row r="425390" ht="21.75"/>
    <row r="425391" ht="21.75"/>
    <row r="425392" ht="21.75"/>
    <row r="425393" ht="21.75"/>
    <row r="425394" ht="21.75"/>
    <row r="425395" ht="21.75"/>
    <row r="425396" ht="21.75"/>
    <row r="425397" ht="21.75"/>
    <row r="425398" ht="21.75"/>
    <row r="425399" ht="21.75"/>
    <row r="425400" ht="21.75"/>
    <row r="425401" ht="21.75"/>
    <row r="425402" ht="21.75"/>
    <row r="425403" ht="21.75"/>
    <row r="425404" ht="21.75"/>
    <row r="425405" ht="21.75"/>
    <row r="425406" ht="21.75"/>
    <row r="425407" ht="21.75"/>
    <row r="425408" ht="21.75"/>
    <row r="425409" ht="21.75"/>
    <row r="425410" ht="21.75"/>
    <row r="425411" ht="21.75"/>
    <row r="425412" ht="21.75"/>
    <row r="425413" ht="21.75"/>
    <row r="425414" ht="21.75"/>
    <row r="425415" ht="21.75"/>
    <row r="425416" ht="21.75"/>
    <row r="425417" ht="21.75"/>
    <row r="425418" ht="21.75"/>
    <row r="425419" ht="21.75"/>
    <row r="425420" ht="21.75"/>
    <row r="425421" ht="21.75"/>
    <row r="425422" ht="21.75"/>
    <row r="425423" ht="21.75"/>
    <row r="425424" ht="21.75"/>
    <row r="425425" ht="21.75"/>
    <row r="425426" ht="21.75"/>
    <row r="425427" ht="21.75"/>
    <row r="425428" ht="21.75"/>
    <row r="425429" ht="21.75"/>
    <row r="425430" ht="21.75"/>
    <row r="425431" ht="21.75"/>
    <row r="425432" ht="21.75"/>
    <row r="425433" ht="21.75"/>
    <row r="425434" ht="21.75"/>
    <row r="425435" ht="21.75"/>
    <row r="425436" ht="21.75"/>
    <row r="425437" ht="21.75"/>
    <row r="425438" ht="21.75"/>
    <row r="425439" ht="21.75"/>
    <row r="425440" ht="21.75"/>
    <row r="425441" ht="21.75"/>
    <row r="425442" ht="21.75"/>
    <row r="425443" ht="21.75"/>
    <row r="425444" ht="21.75"/>
    <row r="425445" ht="21.75"/>
    <row r="425446" ht="21.75"/>
    <row r="425447" ht="21.75"/>
    <row r="425448" ht="21.75"/>
    <row r="425449" ht="21.75"/>
    <row r="425450" ht="21.75"/>
    <row r="425451" ht="21.75"/>
    <row r="425452" ht="21.75"/>
    <row r="425453" ht="21.75"/>
    <row r="425454" ht="21.75"/>
    <row r="425455" ht="21.75"/>
    <row r="425456" ht="21.75"/>
    <row r="425457" ht="21.75"/>
    <row r="425458" ht="21.75"/>
    <row r="425459" ht="21.75"/>
    <row r="425460" ht="21.75"/>
    <row r="425461" ht="21.75"/>
    <row r="425462" ht="21.75"/>
    <row r="425463" ht="21.75"/>
    <row r="425464" ht="21.75"/>
    <row r="425465" ht="21.75"/>
    <row r="425466" ht="21.75"/>
    <row r="425467" ht="21.75"/>
    <row r="425468" ht="21.75"/>
    <row r="425469" ht="21.75"/>
    <row r="425470" ht="21.75"/>
    <row r="425471" ht="21.75"/>
    <row r="425472" ht="21.75"/>
    <row r="425473" ht="21.75"/>
    <row r="425474" ht="21.75"/>
    <row r="425475" ht="21.75"/>
    <row r="425476" ht="21.75"/>
    <row r="425477" ht="21.75"/>
    <row r="425478" ht="21.75"/>
    <row r="425479" ht="21.75"/>
    <row r="425480" ht="21.75"/>
    <row r="425481" ht="21.75"/>
    <row r="425482" ht="21.75"/>
    <row r="425483" ht="21.75"/>
    <row r="425484" ht="21.75"/>
    <row r="425485" ht="21.75"/>
    <row r="425486" ht="21.75"/>
    <row r="425487" ht="21.75"/>
    <row r="425488" ht="21.75"/>
    <row r="425489" ht="21.75"/>
    <row r="425490" ht="21.75"/>
    <row r="425491" ht="21.75"/>
    <row r="425492" ht="21.75"/>
    <row r="425493" ht="21.75"/>
    <row r="425494" ht="21.75"/>
    <row r="425495" ht="21.75"/>
    <row r="425496" ht="21.75"/>
    <row r="425497" ht="21.75"/>
    <row r="425498" ht="21.75"/>
    <row r="425499" ht="21.75"/>
    <row r="425500" ht="21.75"/>
    <row r="425501" ht="21.75"/>
    <row r="425502" ht="21.75"/>
    <row r="425503" ht="21.75"/>
    <row r="425504" ht="21.75"/>
    <row r="425505" ht="21.75"/>
    <row r="425506" ht="21.75"/>
    <row r="425507" ht="21.75"/>
    <row r="425508" ht="21.75"/>
    <row r="425509" ht="21.75"/>
    <row r="425510" ht="21.75"/>
    <row r="425511" ht="21.75"/>
    <row r="425512" ht="21.75"/>
    <row r="425513" ht="21.75"/>
    <row r="425514" ht="21.75"/>
    <row r="425515" ht="21.75"/>
    <row r="425516" ht="21.75"/>
    <row r="425517" ht="21.75"/>
    <row r="425518" ht="21.75"/>
    <row r="425519" ht="21.75"/>
    <row r="425520" ht="21.75"/>
    <row r="425521" ht="21.75"/>
    <row r="425522" ht="21.75"/>
    <row r="425523" ht="21.75"/>
    <row r="425524" ht="21.75"/>
    <row r="425525" ht="21.75"/>
    <row r="425526" ht="21.75"/>
    <row r="425527" ht="21.75"/>
    <row r="425528" ht="21.75"/>
    <row r="425529" ht="21.75"/>
    <row r="425530" ht="21.75"/>
    <row r="425531" ht="21.75"/>
    <row r="425532" ht="21.75"/>
    <row r="425533" ht="21.75"/>
    <row r="425534" ht="21.75"/>
    <row r="425535" ht="21.75"/>
    <row r="425536" ht="21.75"/>
    <row r="425537" ht="21.75"/>
    <row r="425538" ht="21.75"/>
    <row r="425539" ht="21.75"/>
    <row r="425540" ht="21.75"/>
    <row r="425541" ht="21.75"/>
    <row r="425542" ht="21.75"/>
    <row r="425543" ht="21.75"/>
    <row r="425544" ht="21.75"/>
    <row r="425545" ht="21.75"/>
    <row r="425546" ht="21.75"/>
    <row r="425547" ht="21.75"/>
    <row r="425548" ht="21.75"/>
    <row r="425549" ht="21.75"/>
    <row r="425550" ht="21.75"/>
    <row r="425551" ht="21.75"/>
    <row r="425552" ht="21.75"/>
    <row r="425553" ht="21.75"/>
    <row r="425554" ht="21.75"/>
    <row r="425555" ht="21.75"/>
    <row r="425556" ht="21.75"/>
    <row r="425557" ht="21.75"/>
    <row r="425558" ht="21.75"/>
    <row r="425559" ht="21.75"/>
    <row r="425560" ht="21.75"/>
    <row r="425561" ht="21.75"/>
    <row r="425562" ht="21.75"/>
    <row r="425563" ht="21.75"/>
    <row r="425564" ht="21.75"/>
    <row r="425565" ht="21.75"/>
    <row r="425566" ht="21.75"/>
    <row r="425567" ht="21.75"/>
    <row r="425568" ht="21.75"/>
    <row r="425569" ht="21.75"/>
    <row r="425570" ht="21.75"/>
    <row r="425571" ht="21.75"/>
    <row r="425572" ht="21.75"/>
    <row r="425573" ht="21.75"/>
    <row r="425574" ht="21.75"/>
    <row r="425575" ht="21.75"/>
    <row r="425576" ht="21.75"/>
    <row r="425577" ht="21.75"/>
    <row r="425578" ht="21.75"/>
    <row r="425579" ht="21.75"/>
    <row r="425580" ht="21.75"/>
    <row r="425581" ht="21.75"/>
    <row r="425582" ht="21.75"/>
    <row r="425583" ht="21.75"/>
    <row r="425584" ht="21.75"/>
    <row r="425585" ht="21.75"/>
    <row r="425586" ht="21.75"/>
    <row r="425587" ht="21.75"/>
    <row r="425588" ht="21.75"/>
    <row r="425589" ht="21.75"/>
    <row r="425590" ht="21.75"/>
    <row r="425591" ht="21.75"/>
    <row r="425592" ht="21.75"/>
    <row r="425593" ht="21.75"/>
    <row r="425594" ht="21.75"/>
    <row r="425595" ht="21.75"/>
    <row r="425596" ht="21.75"/>
    <row r="425597" ht="21.75"/>
    <row r="425598" ht="21.75"/>
    <row r="425599" ht="21.75"/>
    <row r="425600" ht="21.75"/>
    <row r="425601" ht="21.75"/>
    <row r="425602" ht="21.75"/>
    <row r="425603" ht="21.75"/>
    <row r="425604" ht="21.75"/>
    <row r="425605" ht="21.75"/>
    <row r="425606" ht="21.75"/>
    <row r="425607" ht="21.75"/>
    <row r="425608" ht="21.75"/>
    <row r="425609" ht="21.75"/>
    <row r="425610" ht="21.75"/>
    <row r="425611" ht="21.75"/>
    <row r="425612" ht="21.75"/>
    <row r="425613" ht="21.75"/>
    <row r="425614" ht="21.75"/>
    <row r="425615" ht="21.75"/>
    <row r="425616" ht="21.75"/>
    <row r="425617" ht="21.75"/>
    <row r="425618" ht="21.75"/>
    <row r="425619" ht="21.75"/>
    <row r="425620" ht="21.75"/>
    <row r="425621" ht="21.75"/>
    <row r="425622" ht="21.75"/>
    <row r="425623" ht="21.75"/>
    <row r="425624" ht="21.75"/>
    <row r="425625" ht="21.75"/>
    <row r="425626" ht="21.75"/>
    <row r="425627" ht="21.75"/>
    <row r="425628" ht="21.75"/>
    <row r="425629" ht="21.75"/>
    <row r="425630" ht="21.75"/>
    <row r="425631" ht="21.75"/>
    <row r="425632" ht="21.75"/>
    <row r="425633" ht="21.75"/>
    <row r="425634" ht="21.75"/>
    <row r="425635" ht="21.75"/>
    <row r="425636" ht="21.75"/>
    <row r="425637" ht="21.75"/>
    <row r="425638" ht="21.75"/>
    <row r="425639" ht="21.75"/>
    <row r="425640" ht="21.75"/>
    <row r="425641" ht="21.75"/>
    <row r="425642" ht="21.75"/>
    <row r="425643" ht="21.75"/>
    <row r="425644" ht="21.75"/>
    <row r="425645" ht="21.75"/>
    <row r="425646" ht="21.75"/>
    <row r="425647" ht="21.75"/>
    <row r="425648" ht="21.75"/>
    <row r="425649" ht="21.75"/>
    <row r="425650" ht="21.75"/>
    <row r="425651" ht="21.75"/>
    <row r="425652" ht="21.75"/>
    <row r="425653" ht="21.75"/>
    <row r="425654" ht="21.75"/>
    <row r="425655" ht="21.75"/>
    <row r="425656" ht="21.75"/>
    <row r="425657" ht="21.75"/>
    <row r="425658" ht="21.75"/>
    <row r="425659" ht="21.75"/>
    <row r="425660" ht="21.75"/>
    <row r="425661" ht="21.75"/>
    <row r="425662" ht="21.75"/>
    <row r="425663" ht="21.75"/>
    <row r="425664" ht="21.75"/>
    <row r="425665" ht="21.75"/>
    <row r="425666" ht="21.75"/>
    <row r="425667" ht="21.75"/>
    <row r="425668" ht="21.75"/>
    <row r="425669" ht="21.75"/>
    <row r="425670" ht="21.75"/>
    <row r="425671" ht="21.75"/>
    <row r="425672" ht="21.75"/>
    <row r="425673" ht="21.75"/>
    <row r="425674" ht="21.75"/>
    <row r="425675" ht="21.75"/>
    <row r="425676" ht="21.75"/>
    <row r="425677" ht="21.75"/>
    <row r="425678" ht="21.75"/>
    <row r="425679" ht="21.75"/>
    <row r="425680" ht="21.75"/>
    <row r="425681" ht="21.75"/>
    <row r="425682" ht="21.75"/>
    <row r="425683" ht="21.75"/>
    <row r="425684" ht="21.75"/>
    <row r="425685" ht="21.75"/>
    <row r="425686" ht="21.75"/>
    <row r="425687" ht="21.75"/>
    <row r="425688" ht="21.75"/>
    <row r="425689" ht="21.75"/>
    <row r="425690" ht="21.75"/>
    <row r="425691" ht="21.75"/>
    <row r="425692" ht="21.75"/>
    <row r="425693" ht="21.75"/>
    <row r="425694" ht="21.75"/>
    <row r="425695" ht="21.75"/>
    <row r="425696" ht="21.75"/>
    <row r="425697" ht="21.75"/>
    <row r="425698" ht="21.75"/>
    <row r="425699" ht="21.75"/>
    <row r="425700" ht="21.75"/>
    <row r="425701" ht="21.75"/>
    <row r="425702" ht="21.75"/>
    <row r="425703" ht="21.75"/>
    <row r="425704" ht="21.75"/>
    <row r="425705" ht="21.75"/>
    <row r="425706" ht="21.75"/>
    <row r="425707" ht="21.75"/>
    <row r="425708" ht="21.75"/>
    <row r="425709" ht="21.75"/>
    <row r="425710" ht="21.75"/>
    <row r="425711" ht="21.75"/>
    <row r="425712" ht="21.75"/>
    <row r="425713" ht="21.75"/>
    <row r="425714" ht="21.75"/>
    <row r="425715" ht="21.75"/>
    <row r="425716" ht="21.75"/>
    <row r="425717" ht="21.75"/>
    <row r="425718" ht="21.75"/>
    <row r="425719" ht="21.75"/>
    <row r="425720" ht="21.75"/>
    <row r="425721" ht="21.75"/>
    <row r="425722" ht="21.75"/>
    <row r="425723" ht="21.75"/>
    <row r="425724" ht="21.75"/>
    <row r="425725" ht="21.75"/>
    <row r="425726" ht="21.75"/>
    <row r="425727" ht="21.75"/>
    <row r="425728" ht="21.75"/>
    <row r="425729" ht="21.75"/>
    <row r="425730" ht="21.75"/>
    <row r="425731" ht="21.75"/>
    <row r="425732" ht="21.75"/>
    <row r="425733" ht="21.75"/>
    <row r="425734" ht="21.75"/>
    <row r="425735" ht="21.75"/>
    <row r="425736" ht="21.75"/>
    <row r="425737" ht="21.75"/>
    <row r="425738" ht="21.75"/>
    <row r="425739" ht="21.75"/>
    <row r="425740" ht="21.75"/>
    <row r="425741" ht="21.75"/>
    <row r="425742" ht="21.75"/>
    <row r="425743" ht="21.75"/>
    <row r="425744" ht="21.75"/>
    <row r="425745" ht="21.75"/>
    <row r="425746" ht="21.75"/>
    <row r="425747" ht="21.75"/>
    <row r="425748" ht="21.75"/>
    <row r="425749" ht="21.75"/>
    <row r="425750" ht="21.75"/>
    <row r="425751" ht="21.75"/>
    <row r="425752" ht="21.75"/>
    <row r="425753" ht="21.75"/>
    <row r="425754" ht="21.75"/>
    <row r="425755" ht="21.75"/>
    <row r="425756" ht="21.75"/>
    <row r="425757" ht="21.75"/>
    <row r="425758" ht="21.75"/>
    <row r="425759" ht="21.75"/>
    <row r="425760" ht="21.75"/>
    <row r="425761" ht="21.75"/>
    <row r="425762" ht="21.75"/>
    <row r="425763" ht="21.75"/>
    <row r="425764" ht="21.75"/>
    <row r="425765" ht="21.75"/>
    <row r="425766" ht="21.75"/>
    <row r="425767" ht="21.75"/>
    <row r="425768" ht="21.75"/>
    <row r="425769" ht="21.75"/>
    <row r="425770" ht="21.75"/>
    <row r="425771" ht="21.75"/>
    <row r="425772" ht="21.75"/>
    <row r="425773" ht="21.75"/>
    <row r="425774" ht="21.75"/>
    <row r="425775" ht="21.75"/>
    <row r="425776" ht="21.75"/>
    <row r="425777" ht="21.75"/>
    <row r="425778" ht="21.75"/>
    <row r="425779" ht="21.75"/>
    <row r="425780" ht="21.75"/>
    <row r="425781" ht="21.75"/>
    <row r="425782" ht="21.75"/>
    <row r="425783" ht="21.75"/>
    <row r="425784" ht="21.75"/>
    <row r="425785" ht="21.75"/>
    <row r="425786" ht="21.75"/>
    <row r="425787" ht="21.75"/>
    <row r="425788" ht="21.75"/>
    <row r="425789" ht="21.75"/>
    <row r="425790" ht="21.75"/>
    <row r="425791" ht="21.75"/>
    <row r="425792" ht="21.75"/>
    <row r="425793" ht="21.75"/>
    <row r="425794" ht="21.75"/>
    <row r="425795" ht="21.75"/>
    <row r="425796" ht="21.75"/>
    <row r="425797" ht="21.75"/>
    <row r="425798" ht="21.75"/>
    <row r="425799" ht="21.75"/>
    <row r="425800" ht="21.75"/>
    <row r="425801" ht="21.75"/>
    <row r="425802" ht="21.75"/>
    <row r="425803" ht="21.75"/>
    <row r="425804" ht="21.75"/>
    <row r="425805" ht="21.75"/>
    <row r="425806" ht="21.75"/>
    <row r="425807" ht="21.75"/>
    <row r="425808" ht="21.75"/>
    <row r="425809" ht="21.75"/>
    <row r="425810" ht="21.75"/>
    <row r="425811" ht="21.75"/>
    <row r="425812" ht="21.75"/>
    <row r="425813" ht="21.75"/>
    <row r="425814" ht="21.75"/>
    <row r="425815" ht="21.75"/>
    <row r="425816" ht="21.75"/>
    <row r="425817" ht="21.75"/>
    <row r="425818" ht="21.75"/>
    <row r="425819" ht="21.75"/>
    <row r="425820" ht="21.75"/>
    <row r="425821" ht="21.75"/>
    <row r="425822" ht="21.75"/>
    <row r="425823" ht="21.75"/>
    <row r="425824" ht="21.75"/>
    <row r="425825" ht="21.75"/>
    <row r="425826" ht="21.75"/>
    <row r="425827" ht="21.75"/>
    <row r="425828" ht="21.75"/>
    <row r="425829" ht="21.75"/>
    <row r="425830" ht="21.75"/>
    <row r="425831" ht="21.75"/>
    <row r="425832" ht="21.75"/>
    <row r="425833" ht="21.75"/>
    <row r="425834" ht="21.75"/>
    <row r="425835" ht="21.75"/>
    <row r="425836" ht="21.75"/>
    <row r="425837" ht="21.75"/>
    <row r="425838" ht="21.75"/>
    <row r="425839" ht="21.75"/>
    <row r="425840" ht="21.75"/>
    <row r="425841" ht="21.75"/>
    <row r="425842" ht="21.75"/>
    <row r="425843" ht="21.75"/>
    <row r="425844" ht="21.75"/>
    <row r="425845" ht="21.75"/>
    <row r="425846" ht="21.75"/>
    <row r="425847" ht="21.75"/>
    <row r="425848" ht="21.75"/>
    <row r="425849" ht="21.75"/>
    <row r="425850" ht="21.75"/>
    <row r="425851" ht="21.75"/>
    <row r="425852" ht="21.75"/>
    <row r="425853" ht="21.75"/>
    <row r="425854" ht="21.75"/>
    <row r="425855" ht="21.75"/>
    <row r="425856" ht="21.75"/>
    <row r="425857" ht="21.75"/>
    <row r="425858" ht="21.75"/>
    <row r="425859" ht="21.75"/>
    <row r="425860" ht="21.75"/>
    <row r="425861" ht="21.75"/>
    <row r="425862" ht="21.75"/>
    <row r="425863" ht="21.75"/>
    <row r="425864" ht="21.75"/>
    <row r="425865" ht="21.75"/>
    <row r="425866" ht="21.75"/>
    <row r="425867" ht="21.75"/>
    <row r="425868" ht="21.75"/>
    <row r="425869" ht="21.75"/>
    <row r="425870" ht="21.75"/>
    <row r="425871" ht="21.75"/>
    <row r="425872" ht="21.75"/>
    <row r="425873" ht="21.75"/>
    <row r="425874" ht="21.75"/>
    <row r="425875" ht="21.75"/>
    <row r="425876" ht="21.75"/>
    <row r="425877" ht="21.75"/>
    <row r="425878" ht="21.75"/>
    <row r="425879" ht="21.75"/>
    <row r="425880" ht="21.75"/>
    <row r="425881" ht="21.75"/>
    <row r="425882" ht="21.75"/>
    <row r="425883" ht="21.75"/>
    <row r="425884" ht="21.75"/>
    <row r="425885" ht="21.75"/>
    <row r="425886" ht="21.75"/>
    <row r="425887" ht="21.75"/>
    <row r="425888" ht="21.75"/>
    <row r="425889" ht="21.75"/>
    <row r="425890" ht="21.75"/>
    <row r="425891" ht="21.75"/>
    <row r="425892" ht="21.75"/>
    <row r="425893" ht="21.75"/>
    <row r="425894" ht="21.75"/>
    <row r="425895" ht="21.75"/>
    <row r="425896" ht="21.75"/>
    <row r="425897" ht="21.75"/>
    <row r="425898" ht="21.75"/>
    <row r="425899" ht="21.75"/>
    <row r="425900" ht="21.75"/>
    <row r="425901" ht="21.75"/>
    <row r="425902" ht="21.75"/>
    <row r="425903" ht="21.75"/>
    <row r="425904" ht="21.75"/>
    <row r="425905" ht="21.75"/>
    <row r="425906" ht="21.75"/>
    <row r="425907" ht="21.75"/>
    <row r="425908" ht="21.75"/>
    <row r="425909" ht="21.75"/>
    <row r="425910" ht="21.75"/>
    <row r="425911" ht="21.75"/>
    <row r="425912" ht="21.75"/>
    <row r="425913" ht="21.75"/>
    <row r="425914" ht="21.75"/>
    <row r="425915" ht="21.75"/>
    <row r="425916" ht="21.75"/>
    <row r="425917" ht="21.75"/>
    <row r="425918" ht="21.75"/>
    <row r="425919" ht="21.75"/>
    <row r="425920" ht="21.75"/>
    <row r="425921" ht="21.75"/>
    <row r="425922" ht="21.75"/>
    <row r="425923" ht="21.75"/>
    <row r="425924" ht="21.75"/>
    <row r="425925" ht="21.75"/>
    <row r="425926" ht="21.75"/>
    <row r="425927" ht="21.75"/>
    <row r="425928" ht="21.75"/>
    <row r="425929" ht="21.75"/>
    <row r="425930" ht="21.75"/>
    <row r="425931" ht="21.75"/>
    <row r="425932" ht="21.75"/>
    <row r="425933" ht="21.75"/>
    <row r="425934" ht="21.75"/>
    <row r="425935" ht="21.75"/>
    <row r="425936" ht="21.75"/>
    <row r="425937" ht="21.75"/>
    <row r="425938" ht="21.75"/>
    <row r="425939" ht="21.75"/>
    <row r="425940" ht="21.75"/>
    <row r="425941" ht="21.75"/>
    <row r="425942" ht="21.75"/>
    <row r="425943" ht="21.75"/>
    <row r="425944" ht="21.75"/>
    <row r="425945" ht="21.75"/>
    <row r="425946" ht="21.75"/>
    <row r="425947" ht="21.75"/>
    <row r="425948" ht="21.75"/>
    <row r="425949" ht="21.75"/>
    <row r="425950" ht="21.75"/>
    <row r="425951" ht="21.75"/>
    <row r="425952" ht="21.75"/>
    <row r="425953" ht="21.75"/>
    <row r="425954" ht="21.75"/>
    <row r="425955" ht="21.75"/>
    <row r="425956" ht="21.75"/>
    <row r="425957" ht="21.75"/>
    <row r="425958" ht="21.75"/>
    <row r="425959" ht="21.75"/>
    <row r="425960" ht="21.75"/>
    <row r="425961" ht="21.75"/>
    <row r="425962" ht="21.75"/>
    <row r="425963" ht="21.75"/>
    <row r="425964" ht="21.75"/>
    <row r="425965" ht="21.75"/>
    <row r="425966" ht="21.75"/>
    <row r="425967" ht="21.75"/>
    <row r="425968" ht="21.75"/>
    <row r="425969" ht="21.75"/>
    <row r="425970" ht="21.75"/>
    <row r="425971" ht="21.75"/>
    <row r="425972" ht="21.75"/>
    <row r="425973" ht="21.75"/>
    <row r="425974" ht="21.75"/>
    <row r="425975" ht="21.75"/>
    <row r="425976" ht="21.75"/>
    <row r="425977" ht="21.75"/>
    <row r="425978" ht="21.75"/>
    <row r="425979" ht="21.75"/>
    <row r="425980" ht="21.75"/>
    <row r="425981" ht="21.75"/>
    <row r="425982" ht="21.75"/>
    <row r="425983" ht="21.75"/>
    <row r="425984" ht="21.75"/>
    <row r="425985" ht="21.75"/>
    <row r="425986" ht="21.75"/>
    <row r="425987" ht="21.75"/>
    <row r="425988" ht="21.75"/>
    <row r="425989" ht="21.75"/>
    <row r="425990" ht="21.75"/>
    <row r="425991" ht="21.75"/>
    <row r="425992" ht="21.75"/>
    <row r="425993" ht="21.75"/>
    <row r="425994" ht="21.75"/>
    <row r="425995" ht="21.75"/>
    <row r="425996" ht="21.75"/>
    <row r="425997" ht="21.75"/>
    <row r="425998" ht="21.75"/>
    <row r="425999" ht="21.75"/>
    <row r="426000" ht="21.75"/>
    <row r="426001" ht="21.75"/>
    <row r="426002" ht="21.75"/>
    <row r="426003" ht="21.75"/>
    <row r="426004" ht="21.75"/>
    <row r="426005" ht="21.75"/>
    <row r="426006" ht="21.75"/>
    <row r="426007" ht="21.75"/>
    <row r="426008" ht="21.75"/>
    <row r="426009" ht="21.75"/>
    <row r="426010" ht="21.75"/>
    <row r="426011" ht="21.75"/>
    <row r="426012" ht="21.75"/>
    <row r="426013" ht="21.75"/>
    <row r="426014" ht="21.75"/>
    <row r="426015" ht="21.75"/>
    <row r="426016" ht="21.75"/>
    <row r="426017" ht="21.75"/>
    <row r="426018" ht="21.75"/>
    <row r="426019" ht="21.75"/>
    <row r="426020" ht="21.75"/>
    <row r="426021" ht="21.75"/>
    <row r="426022" ht="21.75"/>
    <row r="426023" ht="21.75"/>
    <row r="426024" ht="21.75"/>
    <row r="426025" ht="21.75"/>
    <row r="426026" ht="21.75"/>
    <row r="426027" ht="21.75"/>
    <row r="426028" ht="21.75"/>
    <row r="426029" ht="21.75"/>
    <row r="426030" ht="21.75"/>
    <row r="426031" ht="21.75"/>
    <row r="426032" ht="21.75"/>
    <row r="426033" ht="21.75"/>
    <row r="426034" ht="21.75"/>
    <row r="426035" ht="21.75"/>
    <row r="426036" ht="21.75"/>
    <row r="426037" ht="21.75"/>
    <row r="426038" ht="21.75"/>
    <row r="426039" ht="21.75"/>
    <row r="426040" ht="21.75"/>
    <row r="426041" ht="21.75"/>
    <row r="426042" ht="21.75"/>
    <row r="426043" ht="21.75"/>
    <row r="426044" ht="21.75"/>
    <row r="426045" ht="21.75"/>
    <row r="426046" ht="21.75"/>
    <row r="426047" ht="21.75"/>
    <row r="426048" ht="21.75"/>
    <row r="426049" ht="21.75"/>
    <row r="426050" ht="21.75"/>
    <row r="426051" ht="21.75"/>
    <row r="426052" ht="21.75"/>
    <row r="426053" ht="21.75"/>
    <row r="426054" ht="21.75"/>
    <row r="426055" ht="21.75"/>
    <row r="426056" ht="21.75"/>
    <row r="426057" ht="21.75"/>
    <row r="426058" ht="21.75"/>
    <row r="426059" ht="21.75"/>
    <row r="426060" ht="21.75"/>
    <row r="426061" ht="21.75"/>
    <row r="426062" ht="21.75"/>
    <row r="426063" ht="21.75"/>
    <row r="426064" ht="21.75"/>
    <row r="426065" ht="21.75"/>
    <row r="426066" ht="21.75"/>
    <row r="426067" ht="21.75"/>
    <row r="426068" ht="21.75"/>
    <row r="426069" ht="21.75"/>
    <row r="426070" ht="21.75"/>
    <row r="426071" ht="21.75"/>
    <row r="426072" ht="21.75"/>
    <row r="426073" ht="21.75"/>
    <row r="426074" ht="21.75"/>
    <row r="426075" ht="21.75"/>
    <row r="426076" ht="21.75"/>
    <row r="426077" ht="21.75"/>
    <row r="426078" ht="21.75"/>
    <row r="426079" ht="21.75"/>
    <row r="426080" ht="21.75"/>
    <row r="426081" ht="21.75"/>
    <row r="426082" ht="21.75"/>
    <row r="426083" ht="21.75"/>
    <row r="426084" ht="21.75"/>
    <row r="426085" ht="21.75"/>
    <row r="426086" ht="21.75"/>
    <row r="426087" ht="21.75"/>
    <row r="426088" ht="21.75"/>
    <row r="426089" ht="21.75"/>
    <row r="426090" ht="21.75"/>
    <row r="426091" ht="21.75"/>
    <row r="426092" ht="21.75"/>
    <row r="426093" ht="21.75"/>
    <row r="426094" ht="21.75"/>
    <row r="426095" ht="21.75"/>
    <row r="426096" ht="21.75"/>
    <row r="426097" ht="21.75"/>
    <row r="426098" ht="21.75"/>
    <row r="426099" ht="21.75"/>
    <row r="426100" ht="21.75"/>
    <row r="426101" ht="21.75"/>
    <row r="426102" ht="21.75"/>
    <row r="426103" ht="21.75"/>
    <row r="426104" ht="21.75"/>
    <row r="426105" ht="21.75"/>
    <row r="426106" ht="21.75"/>
    <row r="426107" ht="21.75"/>
    <row r="426108" ht="21.75"/>
    <row r="426109" ht="21.75"/>
    <row r="426110" ht="21.75"/>
    <row r="426111" ht="21.75"/>
    <row r="426112" ht="21.75"/>
    <row r="426113" ht="21.75"/>
    <row r="426114" ht="21.75"/>
    <row r="426115" ht="21.75"/>
    <row r="426116" ht="21.75"/>
    <row r="426117" ht="21.75"/>
    <row r="426118" ht="21.75"/>
    <row r="426119" ht="21.75"/>
    <row r="426120" ht="21.75"/>
    <row r="426121" ht="21.75"/>
    <row r="426122" ht="21.75"/>
    <row r="426123" ht="21.75"/>
    <row r="426124" ht="21.75"/>
    <row r="426125" ht="21.75"/>
    <row r="426126" ht="21.75"/>
    <row r="426127" ht="21.75"/>
    <row r="426128" ht="21.75"/>
    <row r="426129" ht="21.75"/>
    <row r="426130" ht="21.75"/>
    <row r="426131" ht="21.75"/>
    <row r="426132" ht="21.75"/>
    <row r="426133" ht="21.75"/>
    <row r="426134" ht="21.75"/>
    <row r="426135" ht="21.75"/>
    <row r="426136" ht="21.75"/>
    <row r="426137" ht="21.75"/>
    <row r="426138" ht="21.75"/>
    <row r="426139" ht="21.75"/>
    <row r="426140" ht="21.75"/>
    <row r="426141" ht="21.75"/>
    <row r="426142" ht="21.75"/>
    <row r="426143" ht="21.75"/>
    <row r="426144" ht="21.75"/>
    <row r="426145" ht="21.75"/>
    <row r="426146" ht="21.75"/>
    <row r="426147" ht="21.75"/>
    <row r="426148" ht="21.75"/>
    <row r="426149" ht="21.75"/>
    <row r="426150" ht="21.75"/>
    <row r="426151" ht="21.75"/>
    <row r="426152" ht="21.75"/>
    <row r="426153" ht="21.75"/>
    <row r="426154" ht="21.75"/>
    <row r="426155" ht="21.75"/>
    <row r="426156" ht="21.75"/>
    <row r="426157" ht="21.75"/>
    <row r="426158" ht="21.75"/>
    <row r="426159" ht="21.75"/>
    <row r="426160" ht="21.75"/>
    <row r="426161" ht="21.75"/>
    <row r="426162" ht="21.75"/>
    <row r="426163" ht="21.75"/>
    <row r="426164" ht="21.75"/>
    <row r="426165" ht="21.75"/>
    <row r="426166" ht="21.75"/>
    <row r="426167" ht="21.75"/>
    <row r="426168" ht="21.75"/>
    <row r="426169" ht="21.75"/>
    <row r="426170" ht="21.75"/>
    <row r="426171" ht="21.75"/>
    <row r="426172" ht="21.75"/>
    <row r="426173" ht="21.75"/>
    <row r="426174" ht="21.75"/>
    <row r="426175" ht="21.75"/>
    <row r="426176" ht="21.75"/>
    <row r="426177" ht="21.75"/>
    <row r="426178" ht="21.75"/>
    <row r="426179" ht="21.75"/>
    <row r="426180" ht="21.75"/>
    <row r="426181" ht="21.75"/>
    <row r="426182" ht="21.75"/>
    <row r="426183" ht="21.75"/>
    <row r="426184" ht="21.75"/>
    <row r="426185" ht="21.75"/>
    <row r="426186" ht="21.75"/>
    <row r="426187" ht="21.75"/>
    <row r="426188" ht="21.75"/>
    <row r="426189" ht="21.75"/>
    <row r="426190" ht="21.75"/>
    <row r="426191" ht="21.75"/>
    <row r="426192" ht="21.75"/>
    <row r="426193" ht="21.75"/>
    <row r="426194" ht="21.75"/>
    <row r="426195" ht="21.75"/>
    <row r="426196" ht="21.75"/>
    <row r="426197" ht="21.75"/>
    <row r="426198" ht="21.75"/>
    <row r="426199" ht="21.75"/>
    <row r="426200" ht="21.75"/>
    <row r="426201" ht="21.75"/>
    <row r="426202" ht="21.75"/>
    <row r="426203" ht="21.75"/>
    <row r="426204" ht="21.75"/>
    <row r="426205" ht="21.75"/>
    <row r="426206" ht="21.75"/>
    <row r="426207" ht="21.75"/>
    <row r="426208" ht="21.75"/>
    <row r="426209" ht="21.75"/>
    <row r="426210" ht="21.75"/>
    <row r="426211" ht="21.75"/>
    <row r="426212" ht="21.75"/>
    <row r="426213" ht="21.75"/>
    <row r="426214" ht="21.75"/>
    <row r="426215" ht="21.75"/>
    <row r="426216" ht="21.75"/>
    <row r="426217" ht="21.75"/>
    <row r="426218" ht="21.75"/>
    <row r="426219" ht="21.75"/>
    <row r="426220" ht="21.75"/>
    <row r="426221" ht="21.75"/>
    <row r="426222" ht="21.75"/>
    <row r="426223" ht="21.75"/>
    <row r="426224" ht="21.75"/>
    <row r="426225" ht="21.75"/>
    <row r="426226" ht="21.75"/>
    <row r="426227" ht="21.75"/>
    <row r="426228" ht="21.75"/>
    <row r="426229" ht="21.75"/>
    <row r="426230" ht="21.75"/>
    <row r="426231" ht="21.75"/>
    <row r="426232" ht="21.75"/>
    <row r="426233" ht="21.75"/>
    <row r="426234" ht="21.75"/>
    <row r="426235" ht="21.75"/>
    <row r="426236" ht="21.75"/>
    <row r="426237" ht="21.75"/>
    <row r="426238" ht="21.75"/>
    <row r="426239" ht="21.75"/>
    <row r="426240" ht="21.75"/>
    <row r="426241" ht="21.75"/>
    <row r="426242" ht="21.75"/>
    <row r="426243" ht="21.75"/>
    <row r="426244" ht="21.75"/>
    <row r="426245" ht="21.75"/>
    <row r="426246" ht="21.75"/>
    <row r="426247" ht="21.75"/>
    <row r="426248" ht="21.75"/>
    <row r="426249" ht="21.75"/>
    <row r="426250" ht="21.75"/>
    <row r="426251" ht="21.75"/>
    <row r="426252" ht="21.75"/>
    <row r="426253" ht="21.75"/>
    <row r="426254" ht="21.75"/>
    <row r="426255" ht="21.75"/>
    <row r="426256" ht="21.75"/>
    <row r="426257" ht="21.75"/>
    <row r="426258" ht="21.75"/>
    <row r="426259" ht="21.75"/>
    <row r="426260" ht="21.75"/>
    <row r="426261" ht="21.75"/>
    <row r="426262" ht="21.75"/>
    <row r="426263" ht="21.75"/>
    <row r="426264" ht="21.75"/>
    <row r="426265" ht="21.75"/>
    <row r="426266" ht="21.75"/>
    <row r="426267" ht="21.75"/>
    <row r="426268" ht="21.75"/>
    <row r="426269" ht="21.75"/>
    <row r="426270" ht="21.75"/>
    <row r="426271" ht="21.75"/>
    <row r="426272" ht="21.75"/>
    <row r="426273" ht="21.75"/>
    <row r="426274" ht="21.75"/>
    <row r="426275" ht="21.75"/>
    <row r="426276" ht="21.75"/>
    <row r="426277" ht="21.75"/>
    <row r="426278" ht="21.75"/>
    <row r="426279" ht="21.75"/>
    <row r="426280" ht="21.75"/>
    <row r="426281" ht="21.75"/>
    <row r="426282" ht="21.75"/>
    <row r="426283" ht="21.75"/>
    <row r="426284" ht="21.75"/>
    <row r="426285" ht="21.75"/>
    <row r="426286" ht="21.75"/>
    <row r="426287" ht="21.75"/>
    <row r="426288" ht="21.75"/>
    <row r="426289" ht="21.75"/>
    <row r="426290" ht="21.75"/>
    <row r="426291" ht="21.75"/>
    <row r="426292" ht="21.75"/>
    <row r="426293" ht="21.75"/>
    <row r="426294" ht="21.75"/>
    <row r="426295" ht="21.75"/>
    <row r="426296" ht="21.75"/>
    <row r="426297" ht="21.75"/>
    <row r="426298" ht="21.75"/>
    <row r="426299" ht="21.75"/>
    <row r="426300" ht="21.75"/>
    <row r="426301" ht="21.75"/>
    <row r="426302" ht="21.75"/>
    <row r="426303" ht="21.75"/>
    <row r="426304" ht="21.75"/>
    <row r="426305" ht="21.75"/>
    <row r="426306" ht="21.75"/>
    <row r="426307" ht="21.75"/>
    <row r="426308" ht="21.75"/>
    <row r="426309" ht="21.75"/>
    <row r="426310" ht="21.75"/>
    <row r="426311" ht="21.75"/>
    <row r="426312" ht="21.75"/>
    <row r="426313" ht="21.75"/>
    <row r="426314" ht="21.75"/>
    <row r="426315" ht="21.75"/>
    <row r="426316" ht="21.75"/>
    <row r="426317" ht="21.75"/>
    <row r="426318" ht="21.75"/>
    <row r="426319" ht="21.75"/>
    <row r="426320" ht="21.75"/>
    <row r="426321" ht="21.75"/>
    <row r="426322" ht="21.75"/>
    <row r="426323" ht="21.75"/>
    <row r="426324" ht="21.75"/>
    <row r="426325" ht="21.75"/>
    <row r="426326" ht="21.75"/>
    <row r="426327" ht="21.75"/>
    <row r="426328" ht="21.75"/>
    <row r="426329" ht="21.75"/>
    <row r="426330" ht="21.75"/>
    <row r="426331" ht="21.75"/>
    <row r="426332" ht="21.75"/>
    <row r="426333" ht="21.75"/>
    <row r="426334" ht="21.75"/>
    <row r="426335" ht="21.75"/>
    <row r="426336" ht="21.75"/>
    <row r="426337" ht="21.75"/>
    <row r="426338" ht="21.75"/>
    <row r="426339" ht="21.75"/>
    <row r="426340" ht="21.75"/>
    <row r="426341" ht="21.75"/>
    <row r="426342" ht="21.75"/>
    <row r="426343" ht="21.75"/>
    <row r="426344" ht="21.75"/>
    <row r="426345" ht="21.75"/>
    <row r="426346" ht="21.75"/>
    <row r="426347" ht="21.75"/>
    <row r="426348" ht="21.75"/>
    <row r="426349" ht="21.75"/>
    <row r="426350" ht="21.75"/>
    <row r="426351" ht="21.75"/>
    <row r="426352" ht="21.75"/>
    <row r="426353" ht="21.75"/>
    <row r="426354" ht="21.75"/>
    <row r="426355" ht="21.75"/>
    <row r="426356" ht="21.75"/>
    <row r="426357" ht="21.75"/>
    <row r="426358" ht="21.75"/>
    <row r="426359" ht="21.75"/>
    <row r="426360" ht="21.75"/>
    <row r="426361" ht="21.75"/>
    <row r="426362" ht="21.75"/>
    <row r="426363" ht="21.75"/>
    <row r="426364" ht="21.75"/>
    <row r="426365" ht="21.75"/>
    <row r="426366" ht="21.75"/>
    <row r="426367" ht="21.75"/>
    <row r="426368" ht="21.75"/>
    <row r="426369" ht="21.75"/>
    <row r="426370" ht="21.75"/>
    <row r="426371" ht="21.75"/>
    <row r="426372" ht="21.75"/>
    <row r="426373" ht="21.75"/>
    <row r="426374" ht="21.75"/>
    <row r="426375" ht="21.75"/>
    <row r="426376" ht="21.75"/>
    <row r="426377" ht="21.75"/>
    <row r="426378" ht="21.75"/>
    <row r="426379" ht="21.75"/>
    <row r="426380" ht="21.75"/>
    <row r="426381" ht="21.75"/>
    <row r="426382" ht="21.75"/>
    <row r="426383" ht="21.75"/>
    <row r="426384" ht="21.75"/>
    <row r="426385" ht="21.75"/>
    <row r="426386" ht="21.75"/>
    <row r="426387" ht="21.75"/>
    <row r="426388" ht="21.75"/>
    <row r="426389" ht="21.75"/>
    <row r="426390" ht="21.75"/>
    <row r="426391" ht="21.75"/>
    <row r="426392" ht="21.75"/>
    <row r="426393" ht="21.75"/>
    <row r="426394" ht="21.75"/>
    <row r="426395" ht="21.75"/>
    <row r="426396" ht="21.75"/>
    <row r="426397" ht="21.75"/>
    <row r="426398" ht="21.75"/>
    <row r="426399" ht="21.75"/>
    <row r="426400" ht="21.75"/>
    <row r="426401" ht="21.75"/>
    <row r="426402" ht="21.75"/>
    <row r="426403" ht="21.75"/>
    <row r="426404" ht="21.75"/>
    <row r="426405" ht="21.75"/>
    <row r="426406" ht="21.75"/>
    <row r="426407" ht="21.75"/>
    <row r="426408" ht="21.75"/>
    <row r="426409" ht="21.75"/>
    <row r="426410" ht="21.75"/>
    <row r="426411" ht="21.75"/>
    <row r="426412" ht="21.75"/>
    <row r="426413" ht="21.75"/>
    <row r="426414" ht="21.75"/>
    <row r="426415" ht="21.75"/>
    <row r="426416" ht="21.75"/>
    <row r="426417" ht="21.75"/>
    <row r="426418" ht="21.75"/>
    <row r="426419" ht="21.75"/>
    <row r="426420" ht="21.75"/>
    <row r="426421" ht="21.75"/>
    <row r="426422" ht="21.75"/>
    <row r="426423" ht="21.75"/>
    <row r="426424" ht="21.75"/>
    <row r="426425" ht="21.75"/>
    <row r="426426" ht="21.75"/>
    <row r="426427" ht="21.75"/>
    <row r="426428" ht="21.75"/>
    <row r="426429" ht="21.75"/>
    <row r="426430" ht="21.75"/>
    <row r="426431" ht="21.75"/>
    <row r="426432" ht="21.75"/>
    <row r="426433" ht="21.75"/>
    <row r="426434" ht="21.75"/>
    <row r="426435" ht="21.75"/>
    <row r="426436" ht="21.75"/>
    <row r="426437" ht="21.75"/>
    <row r="426438" ht="21.75"/>
    <row r="426439" ht="21.75"/>
    <row r="426440" ht="21.75"/>
    <row r="426441" ht="21.75"/>
    <row r="426442" ht="21.75"/>
    <row r="426443" ht="21.75"/>
    <row r="426444" ht="21.75"/>
    <row r="426445" ht="21.75"/>
    <row r="426446" ht="21.75"/>
    <row r="426447" ht="21.75"/>
    <row r="426448" ht="21.75"/>
    <row r="426449" ht="21.75"/>
    <row r="426450" ht="21.75"/>
    <row r="426451" ht="21.75"/>
    <row r="426452" ht="21.75"/>
    <row r="426453" ht="21.75"/>
    <row r="426454" ht="21.75"/>
    <row r="426455" ht="21.75"/>
    <row r="426456" ht="21.75"/>
    <row r="426457" ht="21.75"/>
    <row r="426458" ht="21.75"/>
    <row r="426459" ht="21.75"/>
    <row r="426460" ht="21.75"/>
    <row r="426461" ht="21.75"/>
    <row r="426462" ht="21.75"/>
    <row r="426463" ht="21.75"/>
    <row r="426464" ht="21.75"/>
    <row r="426465" ht="21.75"/>
    <row r="426466" ht="21.75"/>
    <row r="426467" ht="21.75"/>
    <row r="426468" ht="21.75"/>
    <row r="426469" ht="21.75"/>
    <row r="426470" ht="21.75"/>
    <row r="426471" ht="21.75"/>
    <row r="426472" ht="21.75"/>
    <row r="426473" ht="21.75"/>
    <row r="426474" ht="21.75"/>
    <row r="426475" ht="21.75"/>
    <row r="426476" ht="21.75"/>
    <row r="426477" ht="21.75"/>
    <row r="426478" ht="21.75"/>
    <row r="426479" ht="21.75"/>
    <row r="426480" ht="21.75"/>
    <row r="426481" ht="21.75"/>
    <row r="426482" ht="21.75"/>
    <row r="426483" ht="21.75"/>
    <row r="426484" ht="21.75"/>
    <row r="426485" ht="21.75"/>
    <row r="426486" ht="21.75"/>
    <row r="426487" ht="21.75"/>
    <row r="426488" ht="21.75"/>
    <row r="426489" ht="21.75"/>
    <row r="426490" ht="21.75"/>
    <row r="426491" ht="21.75"/>
    <row r="426492" ht="21.75"/>
    <row r="426493" ht="21.75"/>
    <row r="426494" ht="21.75"/>
    <row r="426495" ht="21.75"/>
    <row r="426496" ht="21.75"/>
    <row r="426497" ht="21.75"/>
    <row r="426498" ht="21.75"/>
    <row r="426499" ht="21.75"/>
    <row r="426500" ht="21.75"/>
    <row r="426501" ht="21.75"/>
    <row r="426502" ht="21.75"/>
    <row r="426503" ht="21.75"/>
    <row r="426504" ht="21.75"/>
    <row r="426505" ht="21.75"/>
    <row r="426506" ht="21.75"/>
    <row r="426507" ht="21.75"/>
    <row r="426508" ht="21.75"/>
    <row r="426509" ht="21.75"/>
    <row r="426510" ht="21.75"/>
    <row r="426511" ht="21.75"/>
    <row r="426512" ht="21.75"/>
    <row r="426513" ht="21.75"/>
    <row r="426514" ht="21.75"/>
    <row r="426515" ht="21.75"/>
    <row r="426516" ht="21.75"/>
    <row r="426517" ht="21.75"/>
    <row r="426518" ht="21.75"/>
    <row r="426519" ht="21.75"/>
    <row r="426520" ht="21.75"/>
    <row r="426521" ht="21.75"/>
    <row r="426522" ht="21.75"/>
    <row r="426523" ht="21.75"/>
    <row r="426524" ht="21.75"/>
    <row r="426525" ht="21.75"/>
    <row r="426526" ht="21.75"/>
    <row r="426527" ht="21.75"/>
    <row r="426528" ht="21.75"/>
    <row r="426529" ht="21.75"/>
    <row r="426530" ht="21.75"/>
    <row r="426531" ht="21.75"/>
    <row r="426532" ht="21.75"/>
    <row r="426533" ht="21.75"/>
    <row r="426534" ht="21.75"/>
    <row r="426535" ht="21.75"/>
    <row r="426536" ht="21.75"/>
    <row r="426537" ht="21.75"/>
    <row r="426538" ht="21.75"/>
    <row r="426539" ht="21.75"/>
    <row r="426540" ht="21.75"/>
    <row r="426541" ht="21.75"/>
    <row r="426542" ht="21.75"/>
    <row r="426543" ht="21.75"/>
    <row r="426544" ht="21.75"/>
    <row r="426545" ht="21.75"/>
    <row r="426546" ht="21.75"/>
    <row r="426547" ht="21.75"/>
    <row r="426548" ht="21.75"/>
    <row r="426549" ht="21.75"/>
    <row r="426550" ht="21.75"/>
    <row r="426551" ht="21.75"/>
    <row r="426552" ht="21.75"/>
    <row r="426553" ht="21.75"/>
    <row r="426554" ht="21.75"/>
    <row r="426555" ht="21.75"/>
    <row r="426556" ht="21.75"/>
    <row r="426557" ht="21.75"/>
    <row r="426558" ht="21.75"/>
    <row r="426559" ht="21.75"/>
    <row r="426560" ht="21.75"/>
    <row r="426561" ht="21.75"/>
    <row r="426562" ht="21.75"/>
    <row r="426563" ht="21.75"/>
    <row r="426564" ht="21.75"/>
    <row r="426565" ht="21.75"/>
    <row r="426566" ht="21.75"/>
    <row r="426567" ht="21.75"/>
    <row r="426568" ht="21.75"/>
    <row r="426569" ht="21.75"/>
    <row r="426570" ht="21.75"/>
    <row r="426571" ht="21.75"/>
    <row r="426572" ht="21.75"/>
    <row r="426573" ht="21.75"/>
    <row r="426574" ht="21.75"/>
    <row r="426575" ht="21.75"/>
    <row r="426576" ht="21.75"/>
    <row r="426577" ht="21.75"/>
    <row r="426578" ht="21.75"/>
    <row r="426579" ht="21.75"/>
    <row r="426580" ht="21.75"/>
    <row r="426581" ht="21.75"/>
    <row r="426582" ht="21.75"/>
    <row r="426583" ht="21.75"/>
    <row r="426584" ht="21.75"/>
    <row r="426585" ht="21.75"/>
    <row r="426586" ht="21.75"/>
    <row r="426587" ht="21.75"/>
    <row r="426588" ht="21.75"/>
    <row r="426589" ht="21.75"/>
    <row r="426590" ht="21.75"/>
    <row r="426591" ht="21.75"/>
    <row r="426592" ht="21.75"/>
    <row r="426593" ht="21.75"/>
    <row r="426594" ht="21.75"/>
    <row r="426595" ht="21.75"/>
    <row r="426596" ht="21.75"/>
    <row r="426597" ht="21.75"/>
    <row r="426598" ht="21.75"/>
    <row r="426599" ht="21.75"/>
    <row r="426600" ht="21.75"/>
    <row r="426601" ht="21.75"/>
    <row r="426602" ht="21.75"/>
    <row r="426603" ht="21.75"/>
    <row r="426604" ht="21.75"/>
    <row r="426605" ht="21.75"/>
    <row r="426606" ht="21.75"/>
    <row r="426607" ht="21.75"/>
    <row r="426608" ht="21.75"/>
    <row r="426609" ht="21.75"/>
    <row r="426610" ht="21.75"/>
    <row r="426611" ht="21.75"/>
    <row r="426612" ht="21.75"/>
    <row r="426613" ht="21.75"/>
    <row r="426614" ht="21.75"/>
    <row r="426615" ht="21.75"/>
    <row r="426616" ht="21.75"/>
    <row r="426617" ht="21.75"/>
    <row r="426618" ht="21.75"/>
    <row r="426619" ht="21.75"/>
    <row r="426620" ht="21.75"/>
    <row r="426621" ht="21.75"/>
    <row r="426622" ht="21.75"/>
    <row r="426623" ht="21.75"/>
    <row r="426624" ht="21.75"/>
    <row r="426625" ht="21.75"/>
    <row r="426626" ht="21.75"/>
    <row r="426627" ht="21.75"/>
    <row r="426628" ht="21.75"/>
    <row r="426629" ht="21.75"/>
    <row r="426630" ht="21.75"/>
    <row r="426631" ht="21.75"/>
    <row r="426632" ht="21.75"/>
    <row r="426633" ht="21.75"/>
    <row r="426634" ht="21.75"/>
    <row r="426635" ht="21.75"/>
    <row r="426636" ht="21.75"/>
    <row r="426637" ht="21.75"/>
    <row r="426638" ht="21.75"/>
    <row r="426639" ht="21.75"/>
    <row r="426640" ht="21.75"/>
    <row r="426641" ht="21.75"/>
    <row r="426642" ht="21.75"/>
    <row r="426643" ht="21.75"/>
    <row r="426644" ht="21.75"/>
    <row r="426645" ht="21.75"/>
    <row r="426646" ht="21.75"/>
    <row r="426647" ht="21.75"/>
    <row r="426648" ht="21.75"/>
    <row r="426649" ht="21.75"/>
    <row r="426650" ht="21.75"/>
    <row r="426651" ht="21.75"/>
    <row r="426652" ht="21.75"/>
    <row r="426653" ht="21.75"/>
    <row r="426654" ht="21.75"/>
    <row r="426655" ht="21.75"/>
    <row r="426656" ht="21.75"/>
    <row r="426657" ht="21.75"/>
    <row r="426658" ht="21.75"/>
    <row r="426659" ht="21.75"/>
    <row r="426660" ht="21.75"/>
    <row r="426661" ht="21.75"/>
    <row r="426662" ht="21.75"/>
    <row r="426663" ht="21.75"/>
    <row r="426664" ht="21.75"/>
    <row r="426665" ht="21.75"/>
    <row r="426666" ht="21.75"/>
    <row r="426667" ht="21.75"/>
    <row r="426668" ht="21.75"/>
    <row r="426669" ht="21.75"/>
    <row r="426670" ht="21.75"/>
    <row r="426671" ht="21.75"/>
    <row r="426672" ht="21.75"/>
    <row r="426673" ht="21.75"/>
    <row r="426674" ht="21.75"/>
    <row r="426675" ht="21.75"/>
    <row r="426676" ht="21.75"/>
    <row r="426677" ht="21.75"/>
    <row r="426678" ht="21.75"/>
    <row r="426679" ht="21.75"/>
    <row r="426680" ht="21.75"/>
    <row r="426681" ht="21.75"/>
    <row r="426682" ht="21.75"/>
    <row r="426683" ht="21.75"/>
    <row r="426684" ht="21.75"/>
    <row r="426685" ht="21.75"/>
    <row r="426686" ht="21.75"/>
    <row r="426687" ht="21.75"/>
    <row r="426688" ht="21.75"/>
    <row r="426689" ht="21.75"/>
    <row r="426690" ht="21.75"/>
    <row r="426691" ht="21.75"/>
    <row r="426692" ht="21.75"/>
    <row r="426693" ht="21.75"/>
    <row r="426694" ht="21.75"/>
    <row r="426695" ht="21.75"/>
    <row r="426696" ht="21.75"/>
    <row r="426697" ht="21.75"/>
    <row r="426698" ht="21.75"/>
    <row r="426699" ht="21.75"/>
    <row r="426700" ht="21.75"/>
    <row r="426701" ht="21.75"/>
    <row r="426702" ht="21.75"/>
    <row r="426703" ht="21.75"/>
    <row r="426704" ht="21.75"/>
    <row r="426705" ht="21.75"/>
    <row r="426706" ht="21.75"/>
    <row r="426707" ht="21.75"/>
    <row r="426708" ht="21.75"/>
    <row r="426709" ht="21.75"/>
    <row r="426710" ht="21.75"/>
    <row r="426711" ht="21.75"/>
    <row r="426712" ht="21.75"/>
    <row r="426713" ht="21.75"/>
    <row r="426714" ht="21.75"/>
    <row r="426715" ht="21.75"/>
    <row r="426716" ht="21.75"/>
    <row r="426717" ht="21.75"/>
    <row r="426718" ht="21.75"/>
    <row r="426719" ht="21.75"/>
    <row r="426720" ht="21.75"/>
    <row r="426721" ht="21.75"/>
    <row r="426722" ht="21.75"/>
    <row r="426723" ht="21.75"/>
    <row r="426724" ht="21.75"/>
    <row r="426725" ht="21.75"/>
    <row r="426726" ht="21.75"/>
    <row r="426727" ht="21.75"/>
    <row r="426728" ht="21.75"/>
    <row r="426729" ht="21.75"/>
    <row r="426730" ht="21.75"/>
    <row r="426731" ht="21.75"/>
    <row r="426732" ht="21.75"/>
    <row r="426733" ht="21.75"/>
    <row r="426734" ht="21.75"/>
    <row r="426735" ht="21.75"/>
    <row r="426736" ht="21.75"/>
    <row r="426737" ht="21.75"/>
    <row r="426738" ht="21.75"/>
    <row r="426739" ht="21.75"/>
    <row r="426740" ht="21.75"/>
    <row r="426741" ht="21.75"/>
    <row r="426742" ht="21.75"/>
    <row r="426743" ht="21.75"/>
    <row r="426744" ht="21.75"/>
    <row r="426745" ht="21.75"/>
    <row r="426746" ht="21.75"/>
    <row r="426747" ht="21.75"/>
    <row r="426748" ht="21.75"/>
    <row r="426749" ht="21.75"/>
    <row r="426750" ht="21.75"/>
    <row r="426751" ht="21.75"/>
    <row r="426752" ht="21.75"/>
    <row r="426753" ht="21.75"/>
    <row r="426754" ht="21.75"/>
    <row r="426755" ht="21.75"/>
    <row r="426756" ht="21.75"/>
    <row r="426757" ht="21.75"/>
    <row r="426758" ht="21.75"/>
    <row r="426759" ht="21.75"/>
    <row r="426760" ht="21.75"/>
    <row r="426761" ht="21.75"/>
    <row r="426762" ht="21.75"/>
    <row r="426763" ht="21.75"/>
    <row r="426764" ht="21.75"/>
    <row r="426765" ht="21.75"/>
    <row r="426766" ht="21.75"/>
    <row r="426767" ht="21.75"/>
    <row r="426768" ht="21.75"/>
    <row r="426769" ht="21.75"/>
    <row r="426770" ht="21.75"/>
    <row r="426771" ht="21.75"/>
    <row r="426772" ht="21.75"/>
    <row r="426773" ht="21.75"/>
    <row r="426774" ht="21.75"/>
    <row r="426775" ht="21.75"/>
    <row r="426776" ht="21.75"/>
    <row r="426777" ht="21.75"/>
    <row r="426778" ht="21.75"/>
    <row r="426779" ht="21.75"/>
    <row r="426780" ht="21.75"/>
    <row r="426781" ht="21.75"/>
    <row r="426782" ht="21.75"/>
    <row r="426783" ht="21.75"/>
    <row r="426784" ht="21.75"/>
    <row r="426785" ht="21.75"/>
    <row r="426786" ht="21.75"/>
    <row r="426787" ht="21.75"/>
    <row r="426788" ht="21.75"/>
    <row r="426789" ht="21.75"/>
    <row r="426790" ht="21.75"/>
    <row r="426791" ht="21.75"/>
    <row r="426792" ht="21.75"/>
    <row r="426793" ht="21.75"/>
    <row r="426794" ht="21.75"/>
    <row r="426795" ht="21.75"/>
    <row r="426796" ht="21.75"/>
    <row r="426797" ht="21.75"/>
    <row r="426798" ht="21.75"/>
    <row r="426799" ht="21.75"/>
    <row r="426800" ht="21.75"/>
    <row r="426801" ht="21.75"/>
    <row r="426802" ht="21.75"/>
    <row r="426803" ht="21.75"/>
    <row r="426804" ht="21.75"/>
    <row r="426805" ht="21.75"/>
    <row r="426806" ht="21.75"/>
    <row r="426807" ht="21.75"/>
    <row r="426808" ht="21.75"/>
    <row r="426809" ht="21.75"/>
    <row r="426810" ht="21.75"/>
    <row r="426811" ht="21.75"/>
    <row r="426812" ht="21.75"/>
    <row r="426813" ht="21.75"/>
    <row r="426814" ht="21.75"/>
    <row r="426815" ht="21.75"/>
    <row r="426816" ht="21.75"/>
    <row r="426817" ht="21.75"/>
    <row r="426818" ht="21.75"/>
    <row r="426819" ht="21.75"/>
    <row r="426820" ht="21.75"/>
    <row r="426821" ht="21.75"/>
    <row r="426822" ht="21.75"/>
    <row r="426823" ht="21.75"/>
    <row r="426824" ht="21.75"/>
    <row r="426825" ht="21.75"/>
    <row r="426826" ht="21.75"/>
    <row r="426827" ht="21.75"/>
    <row r="426828" ht="21.75"/>
    <row r="426829" ht="21.75"/>
    <row r="426830" ht="21.75"/>
    <row r="426831" ht="21.75"/>
    <row r="426832" ht="21.75"/>
    <row r="426833" ht="21.75"/>
    <row r="426834" ht="21.75"/>
    <row r="426835" ht="21.75"/>
    <row r="426836" ht="21.75"/>
    <row r="426837" ht="21.75"/>
    <row r="426838" ht="21.75"/>
    <row r="426839" ht="21.75"/>
    <row r="426840" ht="21.75"/>
    <row r="426841" ht="21.75"/>
    <row r="426842" ht="21.75"/>
    <row r="426843" ht="21.75"/>
    <row r="426844" ht="21.75"/>
    <row r="426845" ht="21.75"/>
    <row r="426846" ht="21.75"/>
    <row r="426847" ht="21.75"/>
    <row r="426848" ht="21.75"/>
    <row r="426849" ht="21.75"/>
    <row r="426850" ht="21.75"/>
    <row r="426851" ht="21.75"/>
    <row r="426852" ht="21.75"/>
    <row r="426853" ht="21.75"/>
    <row r="426854" ht="21.75"/>
    <row r="426855" ht="21.75"/>
    <row r="426856" ht="21.75"/>
    <row r="426857" ht="21.75"/>
    <row r="426858" ht="21.75"/>
    <row r="426859" ht="21.75"/>
    <row r="426860" ht="21.75"/>
    <row r="426861" ht="21.75"/>
    <row r="426862" ht="21.75"/>
    <row r="426863" ht="21.75"/>
    <row r="426864" ht="21.75"/>
    <row r="426865" ht="21.75"/>
    <row r="426866" ht="21.75"/>
    <row r="426867" ht="21.75"/>
    <row r="426868" ht="21.75"/>
    <row r="426869" ht="21.75"/>
    <row r="426870" ht="21.75"/>
    <row r="426871" ht="21.75"/>
    <row r="426872" ht="21.75"/>
    <row r="426873" ht="21.75"/>
    <row r="426874" ht="21.75"/>
    <row r="426875" ht="21.75"/>
    <row r="426876" ht="21.75"/>
    <row r="426877" ht="21.75"/>
    <row r="426878" ht="21.75"/>
    <row r="426879" ht="21.75"/>
    <row r="426880" ht="21.75"/>
    <row r="426881" ht="21.75"/>
    <row r="426882" ht="21.75"/>
    <row r="426883" ht="21.75"/>
    <row r="426884" ht="21.75"/>
    <row r="426885" ht="21.75"/>
    <row r="426886" ht="21.75"/>
    <row r="426887" ht="21.75"/>
    <row r="426888" ht="21.75"/>
    <row r="426889" ht="21.75"/>
    <row r="426890" ht="21.75"/>
    <row r="426891" ht="21.75"/>
    <row r="426892" ht="21.75"/>
    <row r="426893" ht="21.75"/>
    <row r="426894" ht="21.75"/>
    <row r="426895" ht="21.75"/>
    <row r="426896" ht="21.75"/>
    <row r="426897" ht="21.75"/>
    <row r="426898" ht="21.75"/>
    <row r="426899" ht="21.75"/>
    <row r="426900" ht="21.75"/>
    <row r="426901" ht="21.75"/>
    <row r="426902" ht="21.75"/>
    <row r="426903" ht="21.75"/>
    <row r="426904" ht="21.75"/>
    <row r="426905" ht="21.75"/>
    <row r="426906" ht="21.75"/>
    <row r="426907" ht="21.75"/>
    <row r="426908" ht="21.75"/>
    <row r="426909" ht="21.75"/>
    <row r="426910" ht="21.75"/>
    <row r="426911" ht="21.75"/>
    <row r="426912" ht="21.75"/>
    <row r="426913" ht="21.75"/>
    <row r="426914" ht="21.75"/>
    <row r="426915" ht="21.75"/>
    <row r="426916" ht="21.75"/>
    <row r="426917" ht="21.75"/>
    <row r="426918" ht="21.75"/>
    <row r="426919" ht="21.75"/>
    <row r="426920" ht="21.75"/>
    <row r="426921" ht="21.75"/>
    <row r="426922" ht="21.75"/>
    <row r="426923" ht="21.75"/>
    <row r="426924" ht="21.75"/>
    <row r="426925" ht="21.75"/>
    <row r="426926" ht="21.75"/>
    <row r="426927" ht="21.75"/>
    <row r="426928" ht="21.75"/>
    <row r="426929" ht="21.75"/>
    <row r="426930" ht="21.75"/>
    <row r="426931" ht="21.75"/>
    <row r="426932" ht="21.75"/>
    <row r="426933" ht="21.75"/>
    <row r="426934" ht="21.75"/>
    <row r="426935" ht="21.75"/>
    <row r="426936" ht="21.75"/>
    <row r="426937" ht="21.75"/>
    <row r="426938" ht="21.75"/>
    <row r="426939" ht="21.75"/>
    <row r="426940" ht="21.75"/>
    <row r="426941" ht="21.75"/>
    <row r="426942" ht="21.75"/>
    <row r="426943" ht="21.75"/>
    <row r="426944" ht="21.75"/>
    <row r="426945" ht="21.75"/>
    <row r="426946" ht="21.75"/>
    <row r="426947" ht="21.75"/>
    <row r="426948" ht="21.75"/>
    <row r="426949" ht="21.75"/>
    <row r="426950" ht="21.75"/>
    <row r="426951" ht="21.75"/>
    <row r="426952" ht="21.75"/>
    <row r="426953" ht="21.75"/>
    <row r="426954" ht="21.75"/>
    <row r="426955" ht="21.75"/>
    <row r="426956" ht="21.75"/>
    <row r="426957" ht="21.75"/>
    <row r="426958" ht="21.75"/>
    <row r="426959" ht="21.75"/>
    <row r="426960" ht="21.75"/>
    <row r="426961" ht="21.75"/>
    <row r="426962" ht="21.75"/>
    <row r="426963" ht="21.75"/>
    <row r="426964" ht="21.75"/>
    <row r="426965" ht="21.75"/>
    <row r="426966" ht="21.75"/>
    <row r="426967" ht="21.75"/>
    <row r="426968" ht="21.75"/>
    <row r="426969" ht="21.75"/>
    <row r="426970" ht="21.75"/>
    <row r="426971" ht="21.75"/>
    <row r="426972" ht="21.75"/>
    <row r="426973" ht="21.75"/>
    <row r="426974" ht="21.75"/>
    <row r="426975" ht="21.75"/>
    <row r="426976" ht="21.75"/>
    <row r="426977" ht="21.75"/>
    <row r="426978" ht="21.75"/>
    <row r="426979" ht="21.75"/>
    <row r="426980" ht="21.75"/>
    <row r="426981" ht="21.75"/>
    <row r="426982" ht="21.75"/>
    <row r="426983" ht="21.75"/>
    <row r="426984" ht="21.75"/>
    <row r="426985" ht="21.75"/>
    <row r="426986" ht="21.75"/>
    <row r="426987" ht="21.75"/>
    <row r="426988" ht="21.75"/>
    <row r="426989" ht="21.75"/>
    <row r="426990" ht="21.75"/>
    <row r="426991" ht="21.75"/>
    <row r="426992" ht="21.75"/>
    <row r="426993" ht="21.75"/>
    <row r="426994" ht="21.75"/>
    <row r="426995" ht="21.75"/>
    <row r="426996" ht="21.75"/>
    <row r="426997" ht="21.75"/>
    <row r="426998" ht="21.75"/>
    <row r="426999" ht="21.75"/>
    <row r="427000" ht="21.75"/>
    <row r="427001" ht="21.75"/>
    <row r="427002" ht="21.75"/>
    <row r="427003" ht="21.75"/>
    <row r="427004" ht="21.75"/>
    <row r="427005" ht="21.75"/>
    <row r="427006" ht="21.75"/>
    <row r="427007" ht="21.75"/>
    <row r="427008" ht="21.75"/>
    <row r="427009" ht="21.75"/>
    <row r="427010" ht="21.75"/>
    <row r="427011" ht="21.75"/>
    <row r="427012" ht="21.75"/>
    <row r="427013" ht="21.75"/>
    <row r="427014" ht="21.75"/>
    <row r="427015" ht="21.75"/>
    <row r="427016" ht="21.75"/>
    <row r="427017" ht="21.75"/>
    <row r="427018" ht="21.75"/>
    <row r="427019" ht="21.75"/>
    <row r="427020" ht="21.75"/>
    <row r="427021" ht="21.75"/>
    <row r="427022" ht="21.75"/>
    <row r="427023" ht="21.75"/>
    <row r="427024" ht="21.75"/>
    <row r="427025" ht="21.75"/>
    <row r="427026" ht="21.75"/>
    <row r="427027" ht="21.75"/>
    <row r="427028" ht="21.75"/>
    <row r="427029" ht="21.75"/>
    <row r="427030" ht="21.75"/>
    <row r="427031" ht="21.75"/>
    <row r="427032" ht="21.75"/>
    <row r="427033" ht="21.75"/>
    <row r="427034" ht="21.75"/>
    <row r="427035" ht="21.75"/>
    <row r="427036" ht="21.75"/>
    <row r="427037" ht="21.75"/>
    <row r="427038" ht="21.75"/>
    <row r="427039" ht="21.75"/>
    <row r="427040" ht="21.75"/>
    <row r="427041" ht="21.75"/>
    <row r="427042" ht="21.75"/>
    <row r="427043" ht="21.75"/>
    <row r="427044" ht="21.75"/>
    <row r="427045" ht="21.75"/>
    <row r="427046" ht="21.75"/>
    <row r="427047" ht="21.75"/>
    <row r="427048" ht="21.75"/>
    <row r="427049" ht="21.75"/>
    <row r="427050" ht="21.75"/>
    <row r="427051" ht="21.75"/>
    <row r="427052" ht="21.75"/>
    <row r="427053" ht="21.75"/>
    <row r="427054" ht="21.75"/>
    <row r="427055" ht="21.75"/>
    <row r="427056" ht="21.75"/>
    <row r="427057" ht="21.75"/>
    <row r="427058" ht="21.75"/>
    <row r="427059" ht="21.75"/>
    <row r="427060" ht="21.75"/>
    <row r="427061" ht="21.75"/>
    <row r="427062" ht="21.75"/>
    <row r="427063" ht="21.75"/>
    <row r="427064" ht="21.75"/>
    <row r="427065" ht="21.75"/>
    <row r="427066" ht="21.75"/>
    <row r="427067" ht="21.75"/>
    <row r="427068" ht="21.75"/>
    <row r="427069" ht="21.75"/>
    <row r="427070" ht="21.75"/>
    <row r="427071" ht="21.75"/>
    <row r="427072" ht="21.75"/>
    <row r="427073" ht="21.75"/>
    <row r="427074" ht="21.75"/>
    <row r="427075" ht="21.75"/>
    <row r="427076" ht="21.75"/>
    <row r="427077" ht="21.75"/>
    <row r="427078" ht="21.75"/>
    <row r="427079" ht="21.75"/>
    <row r="427080" ht="21.75"/>
    <row r="427081" ht="21.75"/>
    <row r="427082" ht="21.75"/>
    <row r="427083" ht="21.75"/>
    <row r="427084" ht="21.75"/>
    <row r="427085" ht="21.75"/>
    <row r="427086" ht="21.75"/>
    <row r="427087" ht="21.75"/>
    <row r="427088" ht="21.75"/>
    <row r="427089" ht="21.75"/>
    <row r="427090" ht="21.75"/>
    <row r="427091" ht="21.75"/>
    <row r="427092" ht="21.75"/>
    <row r="427093" ht="21.75"/>
    <row r="427094" ht="21.75"/>
    <row r="427095" ht="21.75"/>
    <row r="427096" ht="21.75"/>
    <row r="427097" ht="21.75"/>
    <row r="427098" ht="21.75"/>
    <row r="427099" ht="21.75"/>
    <row r="427100" ht="21.75"/>
    <row r="427101" ht="21.75"/>
    <row r="427102" ht="21.75"/>
    <row r="427103" ht="21.75"/>
    <row r="427104" ht="21.75"/>
    <row r="427105" ht="21.75"/>
    <row r="427106" ht="21.75"/>
    <row r="427107" ht="21.75"/>
    <row r="427108" ht="21.75"/>
    <row r="427109" ht="21.75"/>
    <row r="427110" ht="21.75"/>
    <row r="427111" ht="21.75"/>
    <row r="427112" ht="21.75"/>
    <row r="427113" ht="21.75"/>
    <row r="427114" ht="21.75"/>
    <row r="427115" ht="21.75"/>
    <row r="427116" ht="21.75"/>
    <row r="427117" ht="21.75"/>
    <row r="427118" ht="21.75"/>
    <row r="427119" ht="21.75"/>
    <row r="427120" ht="21.75"/>
    <row r="427121" ht="21.75"/>
    <row r="427122" ht="21.75"/>
    <row r="427123" ht="21.75"/>
    <row r="427124" ht="21.75"/>
    <row r="427125" ht="21.75"/>
    <row r="427126" ht="21.75"/>
    <row r="427127" ht="21.75"/>
    <row r="427128" ht="21.75"/>
    <row r="427129" ht="21.75"/>
    <row r="427130" ht="21.75"/>
    <row r="427131" ht="21.75"/>
    <row r="427132" ht="21.75"/>
    <row r="427133" ht="21.75"/>
    <row r="427134" ht="21.75"/>
    <row r="427135" ht="21.75"/>
    <row r="427136" ht="21.75"/>
    <row r="427137" ht="21.75"/>
    <row r="427138" ht="21.75"/>
    <row r="427139" ht="21.75"/>
    <row r="427140" ht="21.75"/>
    <row r="427141" ht="21.75"/>
    <row r="427142" ht="21.75"/>
    <row r="427143" ht="21.75"/>
    <row r="427144" ht="21.75"/>
    <row r="427145" ht="21.75"/>
    <row r="427146" ht="21.75"/>
    <row r="427147" ht="21.75"/>
    <row r="427148" ht="21.75"/>
    <row r="427149" ht="21.75"/>
    <row r="427150" ht="21.75"/>
    <row r="427151" ht="21.75"/>
    <row r="427152" ht="21.75"/>
    <row r="427153" ht="21.75"/>
    <row r="427154" ht="21.75"/>
    <row r="427155" ht="21.75"/>
    <row r="427156" ht="21.75"/>
    <row r="427157" ht="21.75"/>
    <row r="427158" ht="21.75"/>
    <row r="427159" ht="21.75"/>
    <row r="427160" ht="21.75"/>
    <row r="427161" ht="21.75"/>
    <row r="427162" ht="21.75"/>
    <row r="427163" ht="21.75"/>
    <row r="427164" ht="21.75"/>
    <row r="427165" ht="21.75"/>
    <row r="427166" ht="21.75"/>
    <row r="427167" ht="21.75"/>
    <row r="427168" ht="21.75"/>
    <row r="427169" ht="21.75"/>
    <row r="427170" ht="21.75"/>
    <row r="427171" ht="21.75"/>
    <row r="427172" ht="21.75"/>
    <row r="427173" ht="21.75"/>
    <row r="427174" ht="21.75"/>
    <row r="427175" ht="21.75"/>
    <row r="427176" ht="21.75"/>
    <row r="427177" ht="21.75"/>
    <row r="427178" ht="21.75"/>
    <row r="427179" ht="21.75"/>
    <row r="427180" ht="21.75"/>
    <row r="427181" ht="21.75"/>
    <row r="427182" ht="21.75"/>
    <row r="427183" ht="21.75"/>
    <row r="427184" ht="21.75"/>
    <row r="427185" ht="21.75"/>
    <row r="427186" ht="21.75"/>
    <row r="427187" ht="21.75"/>
    <row r="427188" ht="21.75"/>
    <row r="427189" ht="21.75"/>
    <row r="427190" ht="21.75"/>
    <row r="427191" ht="21.75"/>
    <row r="427192" ht="21.75"/>
    <row r="427193" ht="21.75"/>
    <row r="427194" ht="21.75"/>
    <row r="427195" ht="21.75"/>
    <row r="427196" ht="21.75"/>
    <row r="427197" ht="21.75"/>
    <row r="427198" ht="21.75"/>
    <row r="427199" ht="21.75"/>
    <row r="427200" ht="21.75"/>
    <row r="427201" ht="21.75"/>
    <row r="427202" ht="21.75"/>
    <row r="427203" ht="21.75"/>
    <row r="427204" ht="21.75"/>
    <row r="427205" ht="21.75"/>
    <row r="427206" ht="21.75"/>
    <row r="427207" ht="21.75"/>
    <row r="427208" ht="21.75"/>
    <row r="427209" ht="21.75"/>
    <row r="427210" ht="21.75"/>
    <row r="427211" ht="21.75"/>
    <row r="427212" ht="21.75"/>
    <row r="427213" ht="21.75"/>
    <row r="427214" ht="21.75"/>
    <row r="427215" ht="21.75"/>
    <row r="427216" ht="21.75"/>
    <row r="427217" ht="21.75"/>
    <row r="427218" ht="21.75"/>
    <row r="427219" ht="21.75"/>
    <row r="427220" ht="21.75"/>
    <row r="427221" ht="21.75"/>
    <row r="427222" ht="21.75"/>
    <row r="427223" ht="21.75"/>
    <row r="427224" ht="21.75"/>
    <row r="427225" ht="21.75"/>
    <row r="427226" ht="21.75"/>
    <row r="427227" ht="21.75"/>
    <row r="427228" ht="21.75"/>
    <row r="427229" ht="21.75"/>
    <row r="427230" ht="21.75"/>
    <row r="427231" ht="21.75"/>
    <row r="427232" ht="21.75"/>
    <row r="427233" ht="21.75"/>
    <row r="427234" ht="21.75"/>
    <row r="427235" ht="21.75"/>
    <row r="427236" ht="21.75"/>
    <row r="427237" ht="21.75"/>
    <row r="427238" ht="21.75"/>
    <row r="427239" ht="21.75"/>
    <row r="427240" ht="21.75"/>
    <row r="427241" ht="21.75"/>
    <row r="427242" ht="21.75"/>
    <row r="427243" ht="21.75"/>
    <row r="427244" ht="21.75"/>
    <row r="427245" ht="21.75"/>
    <row r="427246" ht="21.75"/>
    <row r="427247" ht="21.75"/>
    <row r="427248" ht="21.75"/>
    <row r="427249" ht="21.75"/>
    <row r="427250" ht="21.75"/>
    <row r="427251" ht="21.75"/>
    <row r="427252" ht="21.75"/>
    <row r="427253" ht="21.75"/>
    <row r="427254" ht="21.75"/>
    <row r="427255" ht="21.75"/>
    <row r="427256" ht="21.75"/>
    <row r="427257" ht="21.75"/>
    <row r="427258" ht="21.75"/>
    <row r="427259" ht="21.75"/>
    <row r="427260" ht="21.75"/>
    <row r="427261" ht="21.75"/>
    <row r="427262" ht="21.75"/>
    <row r="427263" ht="21.75"/>
    <row r="427264" ht="21.75"/>
    <row r="427265" ht="21.75"/>
    <row r="427266" ht="21.75"/>
    <row r="427267" ht="21.75"/>
    <row r="427268" ht="21.75"/>
    <row r="427269" ht="21.75"/>
    <row r="427270" ht="21.75"/>
    <row r="427271" ht="21.75"/>
    <row r="427272" ht="21.75"/>
    <row r="427273" ht="21.75"/>
    <row r="427274" ht="21.75"/>
    <row r="427275" ht="21.75"/>
    <row r="427276" ht="21.75"/>
    <row r="427277" ht="21.75"/>
    <row r="427278" ht="21.75"/>
    <row r="427279" ht="21.75"/>
    <row r="427280" ht="21.75"/>
    <row r="427281" ht="21.75"/>
    <row r="427282" ht="21.75"/>
    <row r="427283" ht="21.75"/>
    <row r="427284" ht="21.75"/>
    <row r="427285" ht="21.75"/>
    <row r="427286" ht="21.75"/>
    <row r="427287" ht="21.75"/>
    <row r="427288" ht="21.75"/>
    <row r="427289" ht="21.75"/>
    <row r="427290" ht="21.75"/>
    <row r="427291" ht="21.75"/>
    <row r="427292" ht="21.75"/>
    <row r="427293" ht="21.75"/>
    <row r="427294" ht="21.75"/>
    <row r="427295" ht="21.75"/>
    <row r="427296" ht="21.75"/>
    <row r="427297" ht="21.75"/>
    <row r="427298" ht="21.75"/>
    <row r="427299" ht="21.75"/>
    <row r="427300" ht="21.75"/>
    <row r="427301" ht="21.75"/>
    <row r="427302" ht="21.75"/>
    <row r="427303" ht="21.75"/>
    <row r="427304" ht="21.75"/>
    <row r="427305" ht="21.75"/>
    <row r="427306" ht="21.75"/>
    <row r="427307" ht="21.75"/>
    <row r="427308" ht="21.75"/>
    <row r="427309" ht="21.75"/>
    <row r="427310" ht="21.75"/>
    <row r="427311" ht="21.75"/>
    <row r="427312" ht="21.75"/>
    <row r="427313" ht="21.75"/>
    <row r="427314" ht="21.75"/>
    <row r="427315" ht="21.75"/>
    <row r="427316" ht="21.75"/>
    <row r="427317" ht="21.75"/>
    <row r="427318" ht="21.75"/>
    <row r="427319" ht="21.75"/>
    <row r="427320" ht="21.75"/>
    <row r="427321" ht="21.75"/>
    <row r="427322" ht="21.75"/>
    <row r="427323" ht="21.75"/>
    <row r="427324" ht="21.75"/>
    <row r="427325" ht="21.75"/>
    <row r="427326" ht="21.75"/>
    <row r="427327" ht="21.75"/>
    <row r="427328" ht="21.75"/>
    <row r="427329" ht="21.75"/>
    <row r="427330" ht="21.75"/>
    <row r="427331" ht="21.75"/>
    <row r="427332" ht="21.75"/>
    <row r="427333" ht="21.75"/>
    <row r="427334" ht="21.75"/>
    <row r="427335" ht="21.75"/>
    <row r="427336" ht="21.75"/>
    <row r="427337" ht="21.75"/>
    <row r="427338" ht="21.75"/>
    <row r="427339" ht="21.75"/>
    <row r="427340" ht="21.75"/>
    <row r="427341" ht="21.75"/>
    <row r="427342" ht="21.75"/>
    <row r="427343" ht="21.75"/>
    <row r="427344" ht="21.75"/>
    <row r="427345" ht="21.75"/>
    <row r="427346" ht="21.75"/>
    <row r="427347" ht="21.75"/>
    <row r="427348" ht="21.75"/>
    <row r="427349" ht="21.75"/>
    <row r="427350" ht="21.75"/>
    <row r="427351" ht="21.75"/>
    <row r="427352" ht="21.75"/>
    <row r="427353" ht="21.75"/>
    <row r="427354" ht="21.75"/>
    <row r="427355" ht="21.75"/>
    <row r="427356" ht="21.75"/>
    <row r="427357" ht="21.75"/>
    <row r="427358" ht="21.75"/>
    <row r="427359" ht="21.75"/>
    <row r="427360" ht="21.75"/>
    <row r="427361" ht="21.75"/>
    <row r="427362" ht="21.75"/>
    <row r="427363" ht="21.75"/>
    <row r="427364" ht="21.75"/>
    <row r="427365" ht="21.75"/>
    <row r="427366" ht="21.75"/>
    <row r="427367" ht="21.75"/>
    <row r="427368" ht="21.75"/>
    <row r="427369" ht="21.75"/>
    <row r="427370" ht="21.75"/>
    <row r="427371" ht="21.75"/>
    <row r="427372" ht="21.75"/>
    <row r="427373" ht="21.75"/>
    <row r="427374" ht="21.75"/>
    <row r="427375" ht="21.75"/>
    <row r="427376" ht="21.75"/>
    <row r="427377" ht="21.75"/>
    <row r="427378" ht="21.75"/>
    <row r="427379" ht="21.75"/>
    <row r="427380" ht="21.75"/>
    <row r="427381" ht="21.75"/>
    <row r="427382" ht="21.75"/>
    <row r="427383" ht="21.75"/>
    <row r="427384" ht="21.75"/>
    <row r="427385" ht="21.75"/>
    <row r="427386" ht="21.75"/>
    <row r="427387" ht="21.75"/>
    <row r="427388" ht="21.75"/>
    <row r="427389" ht="21.75"/>
    <row r="427390" ht="21.75"/>
    <row r="427391" ht="21.75"/>
    <row r="427392" ht="21.75"/>
    <row r="427393" ht="21.75"/>
    <row r="427394" ht="21.75"/>
    <row r="427395" ht="21.75"/>
    <row r="427396" ht="21.75"/>
    <row r="427397" ht="21.75"/>
    <row r="427398" ht="21.75"/>
    <row r="427399" ht="21.75"/>
    <row r="427400" ht="21.75"/>
    <row r="427401" ht="21.75"/>
    <row r="427402" ht="21.75"/>
    <row r="427403" ht="21.75"/>
    <row r="427404" ht="21.75"/>
    <row r="427405" ht="21.75"/>
    <row r="427406" ht="21.75"/>
    <row r="427407" ht="21.75"/>
    <row r="427408" ht="21.75"/>
    <row r="427409" ht="21.75"/>
    <row r="427410" ht="21.75"/>
    <row r="427411" ht="21.75"/>
    <row r="427412" ht="21.75"/>
    <row r="427413" ht="21.75"/>
    <row r="427414" ht="21.75"/>
    <row r="427415" ht="21.75"/>
    <row r="427416" ht="21.75"/>
    <row r="427417" ht="21.75"/>
    <row r="427418" ht="21.75"/>
    <row r="427419" ht="21.75"/>
    <row r="427420" ht="21.75"/>
    <row r="427421" ht="21.75"/>
    <row r="427422" ht="21.75"/>
    <row r="427423" ht="21.75"/>
    <row r="427424" ht="21.75"/>
    <row r="427425" ht="21.75"/>
    <row r="427426" ht="21.75"/>
    <row r="427427" ht="21.75"/>
    <row r="427428" ht="21.75"/>
    <row r="427429" ht="21.75"/>
    <row r="427430" ht="21.75"/>
    <row r="427431" ht="21.75"/>
    <row r="427432" ht="21.75"/>
    <row r="427433" ht="21.75"/>
    <row r="427434" ht="21.75"/>
    <row r="427435" ht="21.75"/>
    <row r="427436" ht="21.75"/>
    <row r="427437" ht="21.75"/>
    <row r="427438" ht="21.75"/>
    <row r="427439" ht="21.75"/>
    <row r="427440" ht="21.75"/>
    <row r="427441" ht="21.75"/>
    <row r="427442" ht="21.75"/>
    <row r="427443" ht="21.75"/>
    <row r="427444" ht="21.75"/>
    <row r="427445" ht="21.75"/>
    <row r="427446" ht="21.75"/>
    <row r="427447" ht="21.75"/>
    <row r="427448" ht="21.75"/>
    <row r="427449" ht="21.75"/>
    <row r="427450" ht="21.75"/>
    <row r="427451" ht="21.75"/>
    <row r="427452" ht="21.75"/>
    <row r="427453" ht="21.75"/>
    <row r="427454" ht="21.75"/>
    <row r="427455" ht="21.75"/>
    <row r="427456" ht="21.75"/>
    <row r="427457" ht="21.75"/>
    <row r="427458" ht="21.75"/>
    <row r="427459" ht="21.75"/>
    <row r="427460" ht="21.75"/>
    <row r="427461" ht="21.75"/>
    <row r="427462" ht="21.75"/>
    <row r="427463" ht="21.75"/>
    <row r="427464" ht="21.75"/>
    <row r="427465" ht="21.75"/>
    <row r="427466" ht="21.75"/>
    <row r="427467" ht="21.75"/>
    <row r="427468" ht="21.75"/>
    <row r="427469" ht="21.75"/>
    <row r="427470" ht="21.75"/>
    <row r="427471" ht="21.75"/>
    <row r="427472" ht="21.75"/>
    <row r="427473" ht="21.75"/>
    <row r="427474" ht="21.75"/>
    <row r="427475" ht="21.75"/>
    <row r="427476" ht="21.75"/>
    <row r="427477" ht="21.75"/>
    <row r="427478" ht="21.75"/>
    <row r="427479" ht="21.75"/>
    <row r="427480" ht="21.75"/>
    <row r="427481" ht="21.75"/>
    <row r="427482" ht="21.75"/>
    <row r="427483" ht="21.75"/>
    <row r="427484" ht="21.75"/>
    <row r="427485" ht="21.75"/>
    <row r="427486" ht="21.75"/>
    <row r="427487" ht="21.75"/>
    <row r="427488" ht="21.75"/>
    <row r="427489" ht="21.75"/>
    <row r="427490" ht="21.75"/>
    <row r="427491" ht="21.75"/>
    <row r="427492" ht="21.75"/>
    <row r="427493" ht="21.75"/>
    <row r="427494" ht="21.75"/>
    <row r="427495" ht="21.75"/>
    <row r="427496" ht="21.75"/>
    <row r="427497" ht="21.75"/>
    <row r="427498" ht="21.75"/>
    <row r="427499" ht="21.75"/>
    <row r="427500" ht="21.75"/>
    <row r="427501" ht="21.75"/>
    <row r="427502" ht="21.75"/>
    <row r="427503" ht="21.75"/>
    <row r="427504" ht="21.75"/>
    <row r="427505" ht="21.75"/>
    <row r="427506" ht="21.75"/>
    <row r="427507" ht="21.75"/>
    <row r="427508" ht="21.75"/>
    <row r="427509" ht="21.75"/>
    <row r="427510" ht="21.75"/>
    <row r="427511" ht="21.75"/>
    <row r="427512" ht="21.75"/>
    <row r="427513" ht="21.75"/>
    <row r="427514" ht="21.75"/>
    <row r="427515" ht="21.75"/>
    <row r="427516" ht="21.75"/>
    <row r="427517" ht="21.75"/>
    <row r="427518" ht="21.75"/>
    <row r="427519" ht="21.75"/>
    <row r="427520" ht="21.75"/>
    <row r="427521" ht="21.75"/>
    <row r="427522" ht="21.75"/>
    <row r="427523" ht="21.75"/>
    <row r="427524" ht="21.75"/>
    <row r="427525" ht="21.75"/>
    <row r="427526" ht="21.75"/>
    <row r="427527" ht="21.75"/>
    <row r="427528" ht="21.75"/>
    <row r="427529" ht="21.75"/>
    <row r="427530" ht="21.75"/>
    <row r="427531" ht="21.75"/>
    <row r="427532" ht="21.75"/>
    <row r="427533" ht="21.75"/>
    <row r="427534" ht="21.75"/>
    <row r="427535" ht="21.75"/>
    <row r="427536" ht="21.75"/>
    <row r="427537" ht="21.75"/>
    <row r="427538" ht="21.75"/>
    <row r="427539" ht="21.75"/>
    <row r="427540" ht="21.75"/>
    <row r="427541" ht="21.75"/>
    <row r="427542" ht="21.75"/>
    <row r="427543" ht="21.75"/>
    <row r="427544" ht="21.75"/>
    <row r="427545" ht="21.75"/>
    <row r="427546" ht="21.75"/>
    <row r="427547" ht="21.75"/>
    <row r="427548" ht="21.75"/>
    <row r="427549" ht="21.75"/>
    <row r="427550" ht="21.75"/>
    <row r="427551" ht="21.75"/>
    <row r="427552" ht="21.75"/>
    <row r="427553" ht="21.75"/>
    <row r="427554" ht="21.75"/>
    <row r="427555" ht="21.75"/>
    <row r="427556" ht="21.75"/>
    <row r="427557" ht="21.75"/>
    <row r="427558" ht="21.75"/>
    <row r="427559" ht="21.75"/>
    <row r="427560" ht="21.75"/>
    <row r="427561" ht="21.75"/>
    <row r="427562" ht="21.75"/>
    <row r="427563" ht="21.75"/>
    <row r="427564" ht="21.75"/>
    <row r="427565" ht="21.75"/>
    <row r="427566" ht="21.75"/>
    <row r="427567" ht="21.75"/>
    <row r="427568" ht="21.75"/>
    <row r="427569" ht="21.75"/>
    <row r="427570" ht="21.75"/>
    <row r="427571" ht="21.75"/>
    <row r="427572" ht="21.75"/>
    <row r="427573" ht="21.75"/>
    <row r="427574" ht="21.75"/>
    <row r="427575" ht="21.75"/>
    <row r="427576" ht="21.75"/>
    <row r="427577" ht="21.75"/>
    <row r="427578" ht="21.75"/>
    <row r="427579" ht="21.75"/>
    <row r="427580" ht="21.75"/>
    <row r="427581" ht="21.75"/>
    <row r="427582" ht="21.75"/>
    <row r="427583" ht="21.75"/>
    <row r="427584" ht="21.75"/>
    <row r="427585" ht="21.75"/>
    <row r="427586" ht="21.75"/>
    <row r="427587" ht="21.75"/>
    <row r="427588" ht="21.75"/>
    <row r="427589" ht="21.75"/>
    <row r="427590" ht="21.75"/>
    <row r="427591" ht="21.75"/>
    <row r="427592" ht="21.75"/>
    <row r="427593" ht="21.75"/>
    <row r="427594" ht="21.75"/>
    <row r="427595" ht="21.75"/>
    <row r="427596" ht="21.75"/>
    <row r="427597" ht="21.75"/>
    <row r="427598" ht="21.75"/>
    <row r="427599" ht="21.75"/>
    <row r="427600" ht="21.75"/>
    <row r="427601" ht="21.75"/>
    <row r="427602" ht="21.75"/>
    <row r="427603" ht="21.75"/>
    <row r="427604" ht="21.75"/>
    <row r="427605" ht="21.75"/>
    <row r="427606" ht="21.75"/>
    <row r="427607" ht="21.75"/>
    <row r="427608" ht="21.75"/>
    <row r="427609" ht="21.75"/>
    <row r="427610" ht="21.75"/>
    <row r="427611" ht="21.75"/>
    <row r="427612" ht="21.75"/>
    <row r="427613" ht="21.75"/>
    <row r="427614" ht="21.75"/>
    <row r="427615" ht="21.75"/>
    <row r="427616" ht="21.75"/>
    <row r="427617" ht="21.75"/>
    <row r="427618" ht="21.75"/>
    <row r="427619" ht="21.75"/>
    <row r="427620" ht="21.75"/>
    <row r="427621" ht="21.75"/>
    <row r="427622" ht="21.75"/>
    <row r="427623" ht="21.75"/>
    <row r="427624" ht="21.75"/>
    <row r="427625" ht="21.75"/>
    <row r="427626" ht="21.75"/>
    <row r="427627" ht="21.75"/>
    <row r="427628" ht="21.75"/>
    <row r="427629" ht="21.75"/>
    <row r="427630" ht="21.75"/>
    <row r="427631" ht="21.75"/>
    <row r="427632" ht="21.75"/>
    <row r="427633" ht="21.75"/>
    <row r="427634" ht="21.75"/>
    <row r="427635" ht="21.75"/>
    <row r="427636" ht="21.75"/>
    <row r="427637" ht="21.75"/>
    <row r="427638" ht="21.75"/>
    <row r="427639" ht="21.75"/>
    <row r="427640" ht="21.75"/>
    <row r="427641" ht="21.75"/>
    <row r="427642" ht="21.75"/>
    <row r="427643" ht="21.75"/>
    <row r="427644" ht="21.75"/>
    <row r="427645" ht="21.75"/>
    <row r="427646" ht="21.75"/>
    <row r="427647" ht="21.75"/>
    <row r="427648" ht="21.75"/>
    <row r="427649" ht="21.75"/>
    <row r="427650" ht="21.75"/>
    <row r="427651" ht="21.75"/>
    <row r="427652" ht="21.75"/>
    <row r="427653" ht="21.75"/>
    <row r="427654" ht="21.75"/>
    <row r="427655" ht="21.75"/>
    <row r="427656" ht="21.75"/>
    <row r="427657" ht="21.75"/>
    <row r="427658" ht="21.75"/>
    <row r="427659" ht="21.75"/>
    <row r="427660" ht="21.75"/>
    <row r="427661" ht="21.75"/>
    <row r="427662" ht="21.75"/>
    <row r="427663" ht="21.75"/>
    <row r="427664" ht="21.75"/>
    <row r="427665" ht="21.75"/>
    <row r="427666" ht="21.75"/>
    <row r="427667" ht="21.75"/>
    <row r="427668" ht="21.75"/>
    <row r="427669" ht="21.75"/>
    <row r="427670" ht="21.75"/>
    <row r="427671" ht="21.75"/>
    <row r="427672" ht="21.75"/>
    <row r="427673" ht="21.75"/>
    <row r="427674" ht="21.75"/>
    <row r="427675" ht="21.75"/>
    <row r="427676" ht="21.75"/>
    <row r="427677" ht="21.75"/>
    <row r="427678" ht="21.75"/>
    <row r="427679" ht="21.75"/>
    <row r="427680" ht="21.75"/>
    <row r="427681" ht="21.75"/>
    <row r="427682" ht="21.75"/>
    <row r="427683" ht="21.75"/>
    <row r="427684" ht="21.75"/>
    <row r="427685" ht="21.75"/>
    <row r="427686" ht="21.75"/>
    <row r="427687" ht="21.75"/>
    <row r="427688" ht="21.75"/>
    <row r="427689" ht="21.75"/>
    <row r="427690" ht="21.75"/>
    <row r="427691" ht="21.75"/>
    <row r="427692" ht="21.75"/>
    <row r="427693" ht="21.75"/>
    <row r="427694" ht="21.75"/>
    <row r="427695" ht="21.75"/>
    <row r="427696" ht="21.75"/>
    <row r="427697" ht="21.75"/>
    <row r="427698" ht="21.75"/>
    <row r="427699" ht="21.75"/>
    <row r="427700" ht="21.75"/>
    <row r="427701" ht="21.75"/>
    <row r="427702" ht="21.75"/>
    <row r="427703" ht="21.75"/>
    <row r="427704" ht="21.75"/>
    <row r="427705" ht="21.75"/>
    <row r="427706" ht="21.75"/>
    <row r="427707" ht="21.75"/>
    <row r="427708" ht="21.75"/>
    <row r="427709" ht="21.75"/>
    <row r="427710" ht="21.75"/>
    <row r="427711" ht="21.75"/>
    <row r="427712" ht="21.75"/>
    <row r="427713" ht="21.75"/>
    <row r="427714" ht="21.75"/>
    <row r="427715" ht="21.75"/>
    <row r="427716" ht="21.75"/>
    <row r="427717" ht="21.75"/>
    <row r="427718" ht="21.75"/>
    <row r="427719" ht="21.75"/>
    <row r="427720" ht="21.75"/>
    <row r="427721" ht="21.75"/>
    <row r="427722" ht="21.75"/>
    <row r="427723" ht="21.75"/>
    <row r="427724" ht="21.75"/>
    <row r="427725" ht="21.75"/>
    <row r="427726" ht="21.75"/>
    <row r="427727" ht="21.75"/>
    <row r="427728" ht="21.75"/>
    <row r="427729" ht="21.75"/>
    <row r="427730" ht="21.75"/>
    <row r="427731" ht="21.75"/>
    <row r="427732" ht="21.75"/>
    <row r="427733" ht="21.75"/>
    <row r="427734" ht="21.75"/>
    <row r="427735" ht="21.75"/>
    <row r="427736" ht="21.75"/>
    <row r="427737" ht="21.75"/>
    <row r="427738" ht="21.75"/>
    <row r="427739" ht="21.75"/>
    <row r="427740" ht="21.75"/>
    <row r="427741" ht="21.75"/>
    <row r="427742" ht="21.75"/>
    <row r="427743" ht="21.75"/>
    <row r="427744" ht="21.75"/>
    <row r="427745" ht="21.75"/>
    <row r="427746" ht="21.75"/>
    <row r="427747" ht="21.75"/>
    <row r="427748" ht="21.75"/>
    <row r="427749" ht="21.75"/>
    <row r="427750" ht="21.75"/>
    <row r="427751" ht="21.75"/>
    <row r="427752" ht="21.75"/>
    <row r="427753" ht="21.75"/>
    <row r="427754" ht="21.75"/>
    <row r="427755" ht="21.75"/>
    <row r="427756" ht="21.75"/>
    <row r="427757" ht="21.75"/>
    <row r="427758" ht="21.75"/>
    <row r="427759" ht="21.75"/>
    <row r="427760" ht="21.75"/>
    <row r="427761" ht="21.75"/>
    <row r="427762" ht="21.75"/>
    <row r="427763" ht="21.75"/>
    <row r="427764" ht="21.75"/>
    <row r="427765" ht="21.75"/>
    <row r="427766" ht="21.75"/>
    <row r="427767" ht="21.75"/>
    <row r="427768" ht="21.75"/>
    <row r="427769" ht="21.75"/>
    <row r="427770" ht="21.75"/>
    <row r="427771" ht="21.75"/>
    <row r="427772" ht="21.75"/>
    <row r="427773" ht="21.75"/>
    <row r="427774" ht="21.75"/>
    <row r="427775" ht="21.75"/>
    <row r="427776" ht="21.75"/>
    <row r="427777" ht="21.75"/>
    <row r="427778" ht="21.75"/>
    <row r="427779" ht="21.75"/>
    <row r="427780" ht="21.75"/>
    <row r="427781" ht="21.75"/>
    <row r="427782" ht="21.75"/>
    <row r="427783" ht="21.75"/>
    <row r="427784" ht="21.75"/>
    <row r="427785" ht="21.75"/>
    <row r="427786" ht="21.75"/>
    <row r="427787" ht="21.75"/>
    <row r="427788" ht="21.75"/>
    <row r="427789" ht="21.75"/>
    <row r="427790" ht="21.75"/>
    <row r="427791" ht="21.75"/>
    <row r="427792" ht="21.75"/>
    <row r="427793" ht="21.75"/>
    <row r="427794" ht="21.75"/>
    <row r="427795" ht="21.75"/>
    <row r="427796" ht="21.75"/>
    <row r="427797" ht="21.75"/>
    <row r="427798" ht="21.75"/>
    <row r="427799" ht="21.75"/>
    <row r="427800" ht="21.75"/>
    <row r="427801" ht="21.75"/>
    <row r="427802" ht="21.75"/>
    <row r="427803" ht="21.75"/>
    <row r="427804" ht="21.75"/>
    <row r="427805" ht="21.75"/>
    <row r="427806" ht="21.75"/>
    <row r="427807" ht="21.75"/>
    <row r="427808" ht="21.75"/>
    <row r="427809" ht="21.75"/>
    <row r="427810" ht="21.75"/>
    <row r="427811" ht="21.75"/>
    <row r="427812" ht="21.75"/>
    <row r="427813" ht="21.75"/>
    <row r="427814" ht="21.75"/>
    <row r="427815" ht="21.75"/>
    <row r="427816" ht="21.75"/>
    <row r="427817" ht="21.75"/>
    <row r="427818" ht="21.75"/>
    <row r="427819" ht="21.75"/>
    <row r="427820" ht="21.75"/>
    <row r="427821" ht="21.75"/>
    <row r="427822" ht="21.75"/>
    <row r="427823" ht="21.75"/>
    <row r="427824" ht="21.75"/>
    <row r="427825" ht="21.75"/>
    <row r="427826" ht="21.75"/>
    <row r="427827" ht="21.75"/>
    <row r="427828" ht="21.75"/>
    <row r="427829" ht="21.75"/>
    <row r="427830" ht="21.75"/>
    <row r="427831" ht="21.75"/>
    <row r="427832" ht="21.75"/>
    <row r="427833" ht="21.75"/>
    <row r="427834" ht="21.75"/>
    <row r="427835" ht="21.75"/>
    <row r="427836" ht="21.75"/>
    <row r="427837" ht="21.75"/>
    <row r="427838" ht="21.75"/>
    <row r="427839" ht="21.75"/>
    <row r="427840" ht="21.75"/>
    <row r="427841" ht="21.75"/>
    <row r="427842" ht="21.75"/>
    <row r="427843" ht="21.75"/>
    <row r="427844" ht="21.75"/>
    <row r="427845" ht="21.75"/>
    <row r="427846" ht="21.75"/>
    <row r="427847" ht="21.75"/>
    <row r="427848" ht="21.75"/>
    <row r="427849" ht="21.75"/>
    <row r="427850" ht="21.75"/>
    <row r="427851" ht="21.75"/>
    <row r="427852" ht="21.75"/>
    <row r="427853" ht="21.75"/>
    <row r="427854" ht="21.75"/>
    <row r="427855" ht="21.75"/>
    <row r="427856" ht="21.75"/>
    <row r="427857" ht="21.75"/>
    <row r="427858" ht="21.75"/>
    <row r="427859" ht="21.75"/>
    <row r="427860" ht="21.75"/>
    <row r="427861" ht="21.75"/>
    <row r="427862" ht="21.75"/>
    <row r="427863" ht="21.75"/>
    <row r="427864" ht="21.75"/>
    <row r="427865" ht="21.75"/>
    <row r="427866" ht="21.75"/>
    <row r="427867" ht="21.75"/>
    <row r="427868" ht="21.75"/>
    <row r="427869" ht="21.75"/>
    <row r="427870" ht="21.75"/>
    <row r="427871" ht="21.75"/>
    <row r="427872" ht="21.75"/>
    <row r="427873" ht="21.75"/>
    <row r="427874" ht="21.75"/>
    <row r="427875" ht="21.75"/>
    <row r="427876" ht="21.75"/>
    <row r="427877" ht="21.75"/>
    <row r="427878" ht="21.75"/>
    <row r="427879" ht="21.75"/>
    <row r="427880" ht="21.75"/>
    <row r="427881" ht="21.75"/>
    <row r="427882" ht="21.75"/>
    <row r="427883" ht="21.75"/>
    <row r="427884" ht="21.75"/>
    <row r="427885" ht="21.75"/>
    <row r="427886" ht="21.75"/>
    <row r="427887" ht="21.75"/>
    <row r="427888" ht="21.75"/>
    <row r="427889" ht="21.75"/>
    <row r="427890" ht="21.75"/>
    <row r="427891" ht="21.75"/>
    <row r="427892" ht="21.75"/>
    <row r="427893" ht="21.75"/>
    <row r="427894" ht="21.75"/>
    <row r="427895" ht="21.75"/>
    <row r="427896" ht="21.75"/>
    <row r="427897" ht="21.75"/>
    <row r="427898" ht="21.75"/>
    <row r="427899" ht="21.75"/>
    <row r="427900" ht="21.75"/>
    <row r="427901" ht="21.75"/>
    <row r="427902" ht="21.75"/>
    <row r="427903" ht="21.75"/>
    <row r="427904" ht="21.75"/>
    <row r="427905" ht="21.75"/>
    <row r="427906" ht="21.75"/>
    <row r="427907" ht="21.75"/>
    <row r="427908" ht="21.75"/>
    <row r="427909" ht="21.75"/>
    <row r="427910" ht="21.75"/>
    <row r="427911" ht="21.75"/>
    <row r="427912" ht="21.75"/>
    <row r="427913" ht="21.75"/>
    <row r="427914" ht="21.75"/>
    <row r="427915" ht="21.75"/>
    <row r="427916" ht="21.75"/>
    <row r="427917" ht="21.75"/>
    <row r="427918" ht="21.75"/>
    <row r="427919" ht="21.75"/>
    <row r="427920" ht="21.75"/>
    <row r="427921" ht="21.75"/>
    <row r="427922" ht="21.75"/>
    <row r="427923" ht="21.75"/>
    <row r="427924" ht="21.75"/>
    <row r="427925" ht="21.75"/>
    <row r="427926" ht="21.75"/>
    <row r="427927" ht="21.75"/>
    <row r="427928" ht="21.75"/>
    <row r="427929" ht="21.75"/>
    <row r="427930" ht="21.75"/>
    <row r="427931" ht="21.75"/>
    <row r="427932" ht="21.75"/>
    <row r="427933" ht="21.75"/>
    <row r="427934" ht="21.75"/>
    <row r="427935" ht="21.75"/>
    <row r="427936" ht="21.75"/>
    <row r="427937" ht="21.75"/>
    <row r="427938" ht="21.75"/>
    <row r="427939" ht="21.75"/>
    <row r="427940" ht="21.75"/>
    <row r="427941" ht="21.75"/>
    <row r="427942" ht="21.75"/>
    <row r="427943" ht="21.75"/>
    <row r="427944" ht="21.75"/>
    <row r="427945" ht="21.75"/>
    <row r="427946" ht="21.75"/>
    <row r="427947" ht="21.75"/>
    <row r="427948" ht="21.75"/>
    <row r="427949" ht="21.75"/>
    <row r="427950" ht="21.75"/>
    <row r="427951" ht="21.75"/>
    <row r="427952" ht="21.75"/>
    <row r="427953" ht="21.75"/>
    <row r="427954" ht="21.75"/>
    <row r="427955" ht="21.75"/>
    <row r="427956" ht="21.75"/>
    <row r="427957" ht="21.75"/>
    <row r="427958" ht="21.75"/>
    <row r="427959" ht="21.75"/>
    <row r="427960" ht="21.75"/>
    <row r="427961" ht="21.75"/>
    <row r="427962" ht="21.75"/>
    <row r="427963" ht="21.75"/>
    <row r="427964" ht="21.75"/>
    <row r="427965" ht="21.75"/>
    <row r="427966" ht="21.75"/>
    <row r="427967" ht="21.75"/>
    <row r="427968" ht="21.75"/>
    <row r="427969" ht="21.75"/>
    <row r="427970" ht="21.75"/>
    <row r="427971" ht="21.75"/>
    <row r="427972" ht="21.75"/>
    <row r="427973" ht="21.75"/>
    <row r="427974" ht="21.75"/>
    <row r="427975" ht="21.75"/>
    <row r="427976" ht="21.75"/>
    <row r="427977" ht="21.75"/>
    <row r="427978" ht="21.75"/>
    <row r="427979" ht="21.75"/>
    <row r="427980" ht="21.75"/>
    <row r="427981" ht="21.75"/>
    <row r="427982" ht="21.75"/>
    <row r="427983" ht="21.75"/>
    <row r="427984" ht="21.75"/>
    <row r="427985" ht="21.75"/>
    <row r="427986" ht="21.75"/>
    <row r="427987" ht="21.75"/>
    <row r="427988" ht="21.75"/>
    <row r="427989" ht="21.75"/>
    <row r="427990" ht="21.75"/>
    <row r="427991" ht="21.75"/>
    <row r="427992" ht="21.75"/>
    <row r="427993" ht="21.75"/>
    <row r="427994" ht="21.75"/>
    <row r="427995" ht="21.75"/>
    <row r="427996" ht="21.75"/>
    <row r="427997" ht="21.75"/>
    <row r="427998" ht="21.75"/>
    <row r="427999" ht="21.75"/>
    <row r="428000" ht="21.75"/>
    <row r="428001" ht="21.75"/>
    <row r="428002" ht="21.75"/>
    <row r="428003" ht="21.75"/>
    <row r="428004" ht="21.75"/>
    <row r="428005" ht="21.75"/>
    <row r="428006" ht="21.75"/>
    <row r="428007" ht="21.75"/>
    <row r="428008" ht="21.75"/>
    <row r="428009" ht="21.75"/>
    <row r="428010" ht="21.75"/>
    <row r="428011" ht="21.75"/>
    <row r="428012" ht="21.75"/>
    <row r="428013" ht="21.75"/>
    <row r="428014" ht="21.75"/>
    <row r="428015" ht="21.75"/>
    <row r="428016" ht="21.75"/>
    <row r="428017" ht="21.75"/>
    <row r="428018" ht="21.75"/>
    <row r="428019" ht="21.75"/>
    <row r="428020" ht="21.75"/>
    <row r="428021" ht="21.75"/>
    <row r="428022" ht="21.75"/>
    <row r="428023" ht="21.75"/>
    <row r="428024" ht="21.75"/>
    <row r="428025" ht="21.75"/>
    <row r="428026" ht="21.75"/>
    <row r="428027" ht="21.75"/>
    <row r="428028" ht="21.75"/>
    <row r="428029" ht="21.75"/>
    <row r="428030" ht="21.75"/>
    <row r="428031" ht="21.75"/>
    <row r="428032" ht="21.75"/>
    <row r="428033" ht="21.75"/>
    <row r="428034" ht="21.75"/>
    <row r="428035" ht="21.75"/>
    <row r="428036" ht="21.75"/>
    <row r="428037" ht="21.75"/>
    <row r="428038" ht="21.75"/>
    <row r="428039" ht="21.75"/>
    <row r="428040" ht="21.75"/>
    <row r="428041" ht="21.75"/>
    <row r="428042" ht="21.75"/>
    <row r="428043" ht="21.75"/>
    <row r="428044" ht="21.75"/>
    <row r="428045" ht="21.75"/>
    <row r="428046" ht="21.75"/>
    <row r="428047" ht="21.75"/>
    <row r="428048" ht="21.75"/>
    <row r="428049" ht="21.75"/>
    <row r="428050" ht="21.75"/>
    <row r="428051" ht="21.75"/>
    <row r="428052" ht="21.75"/>
    <row r="428053" ht="21.75"/>
    <row r="428054" ht="21.75"/>
    <row r="428055" ht="21.75"/>
    <row r="428056" ht="21.75"/>
    <row r="428057" ht="21.75"/>
    <row r="428058" ht="21.75"/>
    <row r="428059" ht="21.75"/>
    <row r="428060" ht="21.75"/>
    <row r="428061" ht="21.75"/>
    <row r="428062" ht="21.75"/>
    <row r="428063" ht="21.75"/>
    <row r="428064" ht="21.75"/>
    <row r="428065" ht="21.75"/>
    <row r="428066" ht="21.75"/>
    <row r="428067" ht="21.75"/>
    <row r="428068" ht="21.75"/>
    <row r="428069" ht="21.75"/>
    <row r="428070" ht="21.75"/>
    <row r="428071" ht="21.75"/>
    <row r="428072" ht="21.75"/>
    <row r="428073" ht="21.75"/>
    <row r="428074" ht="21.75"/>
    <row r="428075" ht="21.75"/>
    <row r="428076" ht="21.75"/>
    <row r="428077" ht="21.75"/>
    <row r="428078" ht="21.75"/>
    <row r="428079" ht="21.75"/>
    <row r="428080" ht="21.75"/>
    <row r="428081" ht="21.75"/>
    <row r="428082" ht="21.75"/>
    <row r="428083" ht="21.75"/>
    <row r="428084" ht="21.75"/>
    <row r="428085" ht="21.75"/>
    <row r="428086" ht="21.75"/>
    <row r="428087" ht="21.75"/>
    <row r="428088" ht="21.75"/>
    <row r="428089" ht="21.75"/>
    <row r="428090" ht="21.75"/>
    <row r="428091" ht="21.75"/>
    <row r="428092" ht="21.75"/>
    <row r="428093" ht="21.75"/>
    <row r="428094" ht="21.75"/>
    <row r="428095" ht="21.75"/>
    <row r="428096" ht="21.75"/>
    <row r="428097" ht="21.75"/>
    <row r="428098" ht="21.75"/>
    <row r="428099" ht="21.75"/>
    <row r="428100" ht="21.75"/>
    <row r="428101" ht="21.75"/>
    <row r="428102" ht="21.75"/>
    <row r="428103" ht="21.75"/>
    <row r="428104" ht="21.75"/>
    <row r="428105" ht="21.75"/>
    <row r="428106" ht="21.75"/>
    <row r="428107" ht="21.75"/>
    <row r="428108" ht="21.75"/>
    <row r="428109" ht="21.75"/>
    <row r="428110" ht="21.75"/>
    <row r="428111" ht="21.75"/>
    <row r="428112" ht="21.75"/>
    <row r="428113" ht="21.75"/>
    <row r="428114" ht="21.75"/>
    <row r="428115" ht="21.75"/>
    <row r="428116" ht="21.75"/>
    <row r="428117" ht="21.75"/>
    <row r="428118" ht="21.75"/>
    <row r="428119" ht="21.75"/>
    <row r="428120" ht="21.75"/>
    <row r="428121" ht="21.75"/>
    <row r="428122" ht="21.75"/>
    <row r="428123" ht="21.75"/>
    <row r="428124" ht="21.75"/>
    <row r="428125" ht="21.75"/>
    <row r="428126" ht="21.75"/>
    <row r="428127" ht="21.75"/>
    <row r="428128" ht="21.75"/>
    <row r="428129" ht="21.75"/>
    <row r="428130" ht="21.75"/>
    <row r="428131" ht="21.75"/>
    <row r="428132" ht="21.75"/>
    <row r="428133" ht="21.75"/>
    <row r="428134" ht="21.75"/>
    <row r="428135" ht="21.75"/>
    <row r="428136" ht="21.75"/>
    <row r="428137" ht="21.75"/>
    <row r="428138" ht="21.75"/>
    <row r="428139" ht="21.75"/>
    <row r="428140" ht="21.75"/>
    <row r="428141" ht="21.75"/>
    <row r="428142" ht="21.75"/>
    <row r="428143" ht="21.75"/>
    <row r="428144" ht="21.75"/>
    <row r="428145" ht="21.75"/>
    <row r="428146" ht="21.75"/>
    <row r="428147" ht="21.75"/>
    <row r="428148" ht="21.75"/>
    <row r="428149" ht="21.75"/>
    <row r="428150" ht="21.75"/>
    <row r="428151" ht="21.75"/>
    <row r="428152" ht="21.75"/>
    <row r="428153" ht="21.75"/>
    <row r="428154" ht="21.75"/>
    <row r="428155" ht="21.75"/>
    <row r="428156" ht="21.75"/>
    <row r="428157" ht="21.75"/>
    <row r="428158" ht="21.75"/>
    <row r="428159" ht="21.75"/>
    <row r="428160" ht="21.75"/>
    <row r="428161" ht="21.75"/>
    <row r="428162" ht="21.75"/>
    <row r="428163" ht="21.75"/>
    <row r="428164" ht="21.75"/>
    <row r="428165" ht="21.75"/>
    <row r="428166" ht="21.75"/>
    <row r="428167" ht="21.75"/>
    <row r="428168" ht="21.75"/>
    <row r="428169" ht="21.75"/>
    <row r="428170" ht="21.75"/>
    <row r="428171" ht="21.75"/>
    <row r="428172" ht="21.75"/>
    <row r="428173" ht="21.75"/>
    <row r="428174" ht="21.75"/>
    <row r="428175" ht="21.75"/>
    <row r="428176" ht="21.75"/>
    <row r="428177" ht="21.75"/>
    <row r="428178" ht="21.75"/>
    <row r="428179" ht="21.75"/>
    <row r="428180" ht="21.75"/>
    <row r="428181" ht="21.75"/>
    <row r="428182" ht="21.75"/>
    <row r="428183" ht="21.75"/>
    <row r="428184" ht="21.75"/>
    <row r="428185" ht="21.75"/>
    <row r="428186" ht="21.75"/>
    <row r="428187" ht="21.75"/>
    <row r="428188" ht="21.75"/>
    <row r="428189" ht="21.75"/>
    <row r="428190" ht="21.75"/>
    <row r="428191" ht="21.75"/>
    <row r="428192" ht="21.75"/>
    <row r="428193" ht="21.75"/>
    <row r="428194" ht="21.75"/>
    <row r="428195" ht="21.75"/>
    <row r="428196" ht="21.75"/>
    <row r="428197" ht="21.75"/>
    <row r="428198" ht="21.75"/>
    <row r="428199" ht="21.75"/>
    <row r="428200" ht="21.75"/>
    <row r="428201" ht="21.75"/>
    <row r="428202" ht="21.75"/>
    <row r="428203" ht="21.75"/>
    <row r="428204" ht="21.75"/>
    <row r="428205" ht="21.75"/>
    <row r="428206" ht="21.75"/>
    <row r="428207" ht="21.75"/>
    <row r="428208" ht="21.75"/>
    <row r="428209" ht="21.75"/>
    <row r="428210" ht="21.75"/>
    <row r="428211" ht="21.75"/>
    <row r="428212" ht="21.75"/>
    <row r="428213" ht="21.75"/>
    <row r="428214" ht="21.75"/>
    <row r="428215" ht="21.75"/>
    <row r="428216" ht="21.75"/>
    <row r="428217" ht="21.75"/>
    <row r="428218" ht="21.75"/>
    <row r="428219" ht="21.75"/>
    <row r="428220" ht="21.75"/>
    <row r="428221" ht="21.75"/>
    <row r="428222" ht="21.75"/>
    <row r="428223" ht="21.75"/>
    <row r="428224" ht="21.75"/>
    <row r="428225" ht="21.75"/>
    <row r="428226" ht="21.75"/>
    <row r="428227" ht="21.75"/>
    <row r="428228" ht="21.75"/>
    <row r="428229" ht="21.75"/>
    <row r="428230" ht="21.75"/>
    <row r="428231" ht="21.75"/>
    <row r="428232" ht="21.75"/>
    <row r="428233" ht="21.75"/>
    <row r="428234" ht="21.75"/>
    <row r="428235" ht="21.75"/>
    <row r="428236" ht="21.75"/>
    <row r="428237" ht="21.75"/>
    <row r="428238" ht="21.75"/>
    <row r="428239" ht="21.75"/>
    <row r="428240" ht="21.75"/>
    <row r="428241" ht="21.75"/>
    <row r="428242" ht="21.75"/>
    <row r="428243" ht="21.75"/>
    <row r="428244" ht="21.75"/>
    <row r="428245" ht="21.75"/>
    <row r="428246" ht="21.75"/>
    <row r="428247" ht="21.75"/>
    <row r="428248" ht="21.75"/>
    <row r="428249" ht="21.75"/>
    <row r="428250" ht="21.75"/>
    <row r="428251" ht="21.75"/>
    <row r="428252" ht="21.75"/>
    <row r="428253" ht="21.75"/>
    <row r="428254" ht="21.75"/>
    <row r="428255" ht="21.75"/>
    <row r="428256" ht="21.75"/>
    <row r="428257" ht="21.75"/>
    <row r="428258" ht="21.75"/>
    <row r="428259" ht="21.75"/>
    <row r="428260" ht="21.75"/>
    <row r="428261" ht="21.75"/>
    <row r="428262" ht="21.75"/>
    <row r="428263" ht="21.75"/>
    <row r="428264" ht="21.75"/>
    <row r="428265" ht="21.75"/>
    <row r="428266" ht="21.75"/>
    <row r="428267" ht="21.75"/>
    <row r="428268" ht="21.75"/>
    <row r="428269" ht="21.75"/>
    <row r="428270" ht="21.75"/>
    <row r="428271" ht="21.75"/>
    <row r="428272" ht="21.75"/>
    <row r="428273" ht="21.75"/>
    <row r="428274" ht="21.75"/>
    <row r="428275" ht="21.75"/>
    <row r="428276" ht="21.75"/>
    <row r="428277" ht="21.75"/>
    <row r="428278" ht="21.75"/>
    <row r="428279" ht="21.75"/>
    <row r="428280" ht="21.75"/>
    <row r="428281" ht="21.75"/>
    <row r="428282" ht="21.75"/>
    <row r="428283" ht="21.75"/>
    <row r="428284" ht="21.75"/>
    <row r="428285" ht="21.75"/>
    <row r="428286" ht="21.75"/>
    <row r="428287" ht="21.75"/>
    <row r="428288" ht="21.75"/>
    <row r="428289" ht="21.75"/>
    <row r="428290" ht="21.75"/>
    <row r="428291" ht="21.75"/>
    <row r="428292" ht="21.75"/>
    <row r="428293" ht="21.75"/>
    <row r="428294" ht="21.75"/>
    <row r="428295" ht="21.75"/>
    <row r="428296" ht="21.75"/>
    <row r="428297" ht="21.75"/>
    <row r="428298" ht="21.75"/>
    <row r="428299" ht="21.75"/>
    <row r="428300" ht="21.75"/>
    <row r="428301" ht="21.75"/>
    <row r="428302" ht="21.75"/>
    <row r="428303" ht="21.75"/>
    <row r="428304" ht="21.75"/>
    <row r="428305" ht="21.75"/>
    <row r="428306" ht="21.75"/>
    <row r="428307" ht="21.75"/>
    <row r="428308" ht="21.75"/>
    <row r="428309" ht="21.75"/>
    <row r="428310" ht="21.75"/>
    <row r="428311" ht="21.75"/>
    <row r="428312" ht="21.75"/>
    <row r="428313" ht="21.75"/>
    <row r="428314" ht="21.75"/>
    <row r="428315" ht="21.75"/>
    <row r="428316" ht="21.75"/>
    <row r="428317" ht="21.75"/>
    <row r="428318" ht="21.75"/>
    <row r="428319" ht="21.75"/>
    <row r="428320" ht="21.75"/>
    <row r="428321" ht="21.75"/>
    <row r="428322" ht="21.75"/>
    <row r="428323" ht="21.75"/>
    <row r="428324" ht="21.75"/>
    <row r="428325" ht="21.75"/>
    <row r="428326" ht="21.75"/>
    <row r="428327" ht="21.75"/>
    <row r="428328" ht="21.75"/>
    <row r="428329" ht="21.75"/>
    <row r="428330" ht="21.75"/>
    <row r="428331" ht="21.75"/>
    <row r="428332" ht="21.75"/>
    <row r="428333" ht="21.75"/>
    <row r="428334" ht="21.75"/>
    <row r="428335" ht="21.75"/>
    <row r="428336" ht="21.75"/>
    <row r="428337" ht="21.75"/>
    <row r="428338" ht="21.75"/>
    <row r="428339" ht="21.75"/>
    <row r="428340" ht="21.75"/>
    <row r="428341" ht="21.75"/>
    <row r="428342" ht="21.75"/>
    <row r="428343" ht="21.75"/>
    <row r="428344" ht="21.75"/>
    <row r="428345" ht="21.75"/>
    <row r="428346" ht="21.75"/>
    <row r="428347" ht="21.75"/>
    <row r="428348" ht="21.75"/>
    <row r="428349" ht="21.75"/>
    <row r="428350" ht="21.75"/>
    <row r="428351" ht="21.75"/>
    <row r="428352" ht="21.75"/>
    <row r="428353" ht="21.75"/>
    <row r="428354" ht="21.75"/>
    <row r="428355" ht="21.75"/>
    <row r="428356" ht="21.75"/>
    <row r="428357" ht="21.75"/>
    <row r="428358" ht="21.75"/>
    <row r="428359" ht="21.75"/>
    <row r="428360" ht="21.75"/>
    <row r="428361" ht="21.75"/>
    <row r="428362" ht="21.75"/>
    <row r="428363" ht="21.75"/>
    <row r="428364" ht="21.75"/>
    <row r="428365" ht="21.75"/>
    <row r="428366" ht="21.75"/>
    <row r="428367" ht="21.75"/>
    <row r="428368" ht="21.75"/>
    <row r="428369" ht="21.75"/>
    <row r="428370" ht="21.75"/>
    <row r="428371" ht="21.75"/>
    <row r="428372" ht="21.75"/>
    <row r="428373" ht="21.75"/>
    <row r="428374" ht="21.75"/>
    <row r="428375" ht="21.75"/>
    <row r="428376" ht="21.75"/>
    <row r="428377" ht="21.75"/>
    <row r="428378" ht="21.75"/>
    <row r="428379" ht="21.75"/>
    <row r="428380" ht="21.75"/>
    <row r="428381" ht="21.75"/>
    <row r="428382" ht="21.75"/>
    <row r="428383" ht="21.75"/>
    <row r="428384" ht="21.75"/>
    <row r="428385" ht="21.75"/>
    <row r="428386" ht="21.75"/>
    <row r="428387" ht="21.75"/>
    <row r="428388" ht="21.75"/>
    <row r="428389" ht="21.75"/>
    <row r="428390" ht="21.75"/>
    <row r="428391" ht="21.75"/>
    <row r="428392" ht="21.75"/>
    <row r="428393" ht="21.75"/>
    <row r="428394" ht="21.75"/>
    <row r="428395" ht="21.75"/>
    <row r="428396" ht="21.75"/>
    <row r="428397" ht="21.75"/>
    <row r="428398" ht="21.75"/>
    <row r="428399" ht="21.75"/>
    <row r="428400" ht="21.75"/>
    <row r="428401" ht="21.75"/>
    <row r="428402" ht="21.75"/>
    <row r="428403" ht="21.75"/>
    <row r="428404" ht="21.75"/>
    <row r="428405" ht="21.75"/>
    <row r="428406" ht="21.75"/>
    <row r="428407" ht="21.75"/>
    <row r="428408" ht="21.75"/>
    <row r="428409" ht="21.75"/>
    <row r="428410" ht="21.75"/>
    <row r="428411" ht="21.75"/>
    <row r="428412" ht="21.75"/>
    <row r="428413" ht="21.75"/>
    <row r="428414" ht="21.75"/>
    <row r="428415" ht="21.75"/>
    <row r="428416" ht="21.75"/>
    <row r="428417" ht="21.75"/>
    <row r="428418" ht="21.75"/>
    <row r="428419" ht="21.75"/>
    <row r="428420" ht="21.75"/>
    <row r="428421" ht="21.75"/>
    <row r="428422" ht="21.75"/>
    <row r="428423" ht="21.75"/>
    <row r="428424" ht="21.75"/>
    <row r="428425" ht="21.75"/>
    <row r="428426" ht="21.75"/>
    <row r="428427" ht="21.75"/>
    <row r="428428" ht="21.75"/>
    <row r="428429" ht="21.75"/>
    <row r="428430" ht="21.75"/>
    <row r="428431" ht="21.75"/>
    <row r="428432" ht="21.75"/>
    <row r="428433" ht="21.75"/>
    <row r="428434" ht="21.75"/>
    <row r="428435" ht="21.75"/>
    <row r="428436" ht="21.75"/>
    <row r="428437" ht="21.75"/>
    <row r="428438" ht="21.75"/>
    <row r="428439" ht="21.75"/>
    <row r="428440" ht="21.75"/>
    <row r="428441" ht="21.75"/>
    <row r="428442" ht="21.75"/>
    <row r="428443" ht="21.75"/>
    <row r="428444" ht="21.75"/>
    <row r="428445" ht="21.75"/>
    <row r="428446" ht="21.75"/>
    <row r="428447" ht="21.75"/>
    <row r="428448" ht="21.75"/>
    <row r="428449" ht="21.75"/>
    <row r="428450" ht="21.75"/>
    <row r="428451" ht="21.75"/>
    <row r="428452" ht="21.75"/>
    <row r="428453" ht="21.75"/>
    <row r="428454" ht="21.75"/>
    <row r="428455" ht="21.75"/>
    <row r="428456" ht="21.75"/>
    <row r="428457" ht="21.75"/>
    <row r="428458" ht="21.75"/>
    <row r="428459" ht="21.75"/>
    <row r="428460" ht="21.75"/>
    <row r="428461" ht="21.75"/>
    <row r="428462" ht="21.75"/>
    <row r="428463" ht="21.75"/>
    <row r="428464" ht="21.75"/>
    <row r="428465" ht="21.75"/>
    <row r="428466" ht="21.75"/>
    <row r="428467" ht="21.75"/>
    <row r="428468" ht="21.75"/>
    <row r="428469" ht="21.75"/>
    <row r="428470" ht="21.75"/>
    <row r="428471" ht="21.75"/>
    <row r="428472" ht="21.75"/>
    <row r="428473" ht="21.75"/>
    <row r="428474" ht="21.75"/>
    <row r="428475" ht="21.75"/>
    <row r="428476" ht="21.75"/>
    <row r="428477" ht="21.75"/>
    <row r="428478" ht="21.75"/>
    <row r="428479" ht="21.75"/>
    <row r="428480" ht="21.75"/>
    <row r="428481" ht="21.75"/>
    <row r="428482" ht="21.75"/>
    <row r="428483" ht="21.75"/>
    <row r="428484" ht="21.75"/>
    <row r="428485" ht="21.75"/>
    <row r="428486" ht="21.75"/>
    <row r="428487" ht="21.75"/>
    <row r="428488" ht="21.75"/>
    <row r="428489" ht="21.75"/>
    <row r="428490" ht="21.75"/>
    <row r="428491" ht="21.75"/>
    <row r="428492" ht="21.75"/>
    <row r="428493" ht="21.75"/>
    <row r="428494" ht="21.75"/>
    <row r="428495" ht="21.75"/>
    <row r="428496" ht="21.75"/>
    <row r="428497" ht="21.75"/>
    <row r="428498" ht="21.75"/>
    <row r="428499" ht="21.75"/>
    <row r="428500" ht="21.75"/>
    <row r="428501" ht="21.75"/>
    <row r="428502" ht="21.75"/>
    <row r="428503" ht="21.75"/>
    <row r="428504" ht="21.75"/>
    <row r="428505" ht="21.75"/>
    <row r="428506" ht="21.75"/>
    <row r="428507" ht="21.75"/>
    <row r="428508" ht="21.75"/>
    <row r="428509" ht="21.75"/>
    <row r="428510" ht="21.75"/>
    <row r="428511" ht="21.75"/>
    <row r="428512" ht="21.75"/>
    <row r="428513" ht="21.75"/>
    <row r="428514" ht="21.75"/>
    <row r="428515" ht="21.75"/>
    <row r="428516" ht="21.75"/>
    <row r="428517" ht="21.75"/>
    <row r="428518" ht="21.75"/>
    <row r="428519" ht="21.75"/>
    <row r="428520" ht="21.75"/>
    <row r="428521" ht="21.75"/>
    <row r="428522" ht="21.75"/>
    <row r="428523" ht="21.75"/>
    <row r="428524" ht="21.75"/>
    <row r="428525" ht="21.75"/>
    <row r="428526" ht="21.75"/>
    <row r="428527" ht="21.75"/>
    <row r="428528" ht="21.75"/>
    <row r="428529" ht="21.75"/>
    <row r="428530" ht="21.75"/>
    <row r="428531" ht="21.75"/>
    <row r="428532" ht="21.75"/>
    <row r="428533" ht="21.75"/>
    <row r="428534" ht="21.75"/>
    <row r="428535" ht="21.75"/>
    <row r="428536" ht="21.75"/>
    <row r="428537" ht="21.75"/>
    <row r="428538" ht="21.75"/>
    <row r="428539" ht="21.75"/>
    <row r="428540" ht="21.75"/>
    <row r="428541" ht="21.75"/>
    <row r="428542" ht="21.75"/>
    <row r="428543" ht="21.75"/>
    <row r="428544" ht="21.75"/>
    <row r="428545" ht="21.75"/>
    <row r="428546" ht="21.75"/>
    <row r="428547" ht="21.75"/>
    <row r="428548" ht="21.75"/>
    <row r="428549" ht="21.75"/>
    <row r="428550" ht="21.75"/>
    <row r="428551" ht="21.75"/>
    <row r="428552" ht="21.75"/>
    <row r="428553" ht="21.75"/>
    <row r="428554" ht="21.75"/>
    <row r="428555" ht="21.75"/>
    <row r="428556" ht="21.75"/>
    <row r="428557" ht="21.75"/>
    <row r="428558" ht="21.75"/>
    <row r="428559" ht="21.75"/>
    <row r="428560" ht="21.75"/>
    <row r="428561" ht="21.75"/>
    <row r="428562" ht="21.75"/>
    <row r="428563" ht="21.75"/>
    <row r="428564" ht="21.75"/>
    <row r="428565" ht="21.75"/>
    <row r="428566" ht="21.75"/>
    <row r="428567" ht="21.75"/>
    <row r="428568" ht="21.75"/>
    <row r="428569" ht="21.75"/>
    <row r="428570" ht="21.75"/>
    <row r="428571" ht="21.75"/>
    <row r="428572" ht="21.75"/>
    <row r="428573" ht="21.75"/>
    <row r="428574" ht="21.75"/>
    <row r="428575" ht="21.75"/>
    <row r="428576" ht="21.75"/>
    <row r="428577" ht="21.75"/>
    <row r="428578" ht="21.75"/>
    <row r="428579" ht="21.75"/>
    <row r="428580" ht="21.75"/>
    <row r="428581" ht="21.75"/>
    <row r="428582" ht="21.75"/>
    <row r="428583" ht="21.75"/>
    <row r="428584" ht="21.75"/>
    <row r="428585" ht="21.75"/>
    <row r="428586" ht="21.75"/>
    <row r="428587" ht="21.75"/>
    <row r="428588" ht="21.75"/>
    <row r="428589" ht="21.75"/>
    <row r="428590" ht="21.75"/>
    <row r="428591" ht="21.75"/>
    <row r="428592" ht="21.75"/>
    <row r="428593" ht="21.75"/>
    <row r="428594" ht="21.75"/>
    <row r="428595" ht="21.75"/>
    <row r="428596" ht="21.75"/>
    <row r="428597" ht="21.75"/>
    <row r="428598" ht="21.75"/>
    <row r="428599" ht="21.75"/>
    <row r="428600" ht="21.75"/>
    <row r="428601" ht="21.75"/>
    <row r="428602" ht="21.75"/>
    <row r="428603" ht="21.75"/>
    <row r="428604" ht="21.75"/>
    <row r="428605" ht="21.75"/>
    <row r="428606" ht="21.75"/>
    <row r="428607" ht="21.75"/>
    <row r="428608" ht="21.75"/>
    <row r="428609" ht="21.75"/>
    <row r="428610" ht="21.75"/>
    <row r="428611" ht="21.75"/>
    <row r="428612" ht="21.75"/>
    <row r="428613" ht="21.75"/>
    <row r="428614" ht="21.75"/>
    <row r="428615" ht="21.75"/>
    <row r="428616" ht="21.75"/>
    <row r="428617" ht="21.75"/>
    <row r="428618" ht="21.75"/>
    <row r="428619" ht="21.75"/>
    <row r="428620" ht="21.75"/>
    <row r="428621" ht="21.75"/>
    <row r="428622" ht="21.75"/>
    <row r="428623" ht="21.75"/>
    <row r="428624" ht="21.75"/>
    <row r="428625" ht="21.75"/>
    <row r="428626" ht="21.75"/>
    <row r="428627" ht="21.75"/>
    <row r="428628" ht="21.75"/>
    <row r="428629" ht="21.75"/>
    <row r="428630" ht="21.75"/>
    <row r="428631" ht="21.75"/>
    <row r="428632" ht="21.75"/>
    <row r="428633" ht="21.75"/>
    <row r="428634" ht="21.75"/>
    <row r="428635" ht="21.75"/>
    <row r="428636" ht="21.75"/>
    <row r="428637" ht="21.75"/>
    <row r="428638" ht="21.75"/>
    <row r="428639" ht="21.75"/>
    <row r="428640" ht="21.75"/>
    <row r="428641" ht="21.75"/>
    <row r="428642" ht="21.75"/>
    <row r="428643" ht="21.75"/>
    <row r="428644" ht="21.75"/>
    <row r="428645" ht="21.75"/>
    <row r="428646" ht="21.75"/>
    <row r="428647" ht="21.75"/>
    <row r="428648" ht="21.75"/>
    <row r="428649" ht="21.75"/>
    <row r="428650" ht="21.75"/>
    <row r="428651" ht="21.75"/>
    <row r="428652" ht="21.75"/>
    <row r="428653" ht="21.75"/>
    <row r="428654" ht="21.75"/>
    <row r="428655" ht="21.75"/>
    <row r="428656" ht="21.75"/>
    <row r="428657" ht="21.75"/>
    <row r="428658" ht="21.75"/>
    <row r="428659" ht="21.75"/>
    <row r="428660" ht="21.75"/>
    <row r="428661" ht="21.75"/>
    <row r="428662" ht="21.75"/>
    <row r="428663" ht="21.75"/>
    <row r="428664" ht="21.75"/>
    <row r="428665" ht="21.75"/>
    <row r="428666" ht="21.75"/>
    <row r="428667" ht="21.75"/>
    <row r="428668" ht="21.75"/>
    <row r="428669" ht="21.75"/>
    <row r="428670" ht="21.75"/>
    <row r="428671" ht="21.75"/>
    <row r="428672" ht="21.75"/>
    <row r="428673" ht="21.75"/>
    <row r="428674" ht="21.75"/>
    <row r="428675" ht="21.75"/>
    <row r="428676" ht="21.75"/>
    <row r="428677" ht="21.75"/>
    <row r="428678" ht="21.75"/>
    <row r="428679" ht="21.75"/>
    <row r="428680" ht="21.75"/>
    <row r="428681" ht="21.75"/>
    <row r="428682" ht="21.75"/>
    <row r="428683" ht="21.75"/>
    <row r="428684" ht="21.75"/>
    <row r="428685" ht="21.75"/>
    <row r="428686" ht="21.75"/>
    <row r="428687" ht="21.75"/>
    <row r="428688" ht="21.75"/>
    <row r="428689" ht="21.75"/>
    <row r="428690" ht="21.75"/>
    <row r="428691" ht="21.75"/>
    <row r="428692" ht="21.75"/>
    <row r="428693" ht="21.75"/>
    <row r="428694" ht="21.75"/>
    <row r="428695" ht="21.75"/>
    <row r="428696" ht="21.75"/>
    <row r="428697" ht="21.75"/>
    <row r="428698" ht="21.75"/>
    <row r="428699" ht="21.75"/>
    <row r="428700" ht="21.75"/>
    <row r="428701" ht="21.75"/>
    <row r="428702" ht="21.75"/>
    <row r="428703" ht="21.75"/>
    <row r="428704" ht="21.75"/>
    <row r="428705" ht="21.75"/>
    <row r="428706" ht="21.75"/>
    <row r="428707" ht="21.75"/>
    <row r="428708" ht="21.75"/>
    <row r="428709" ht="21.75"/>
    <row r="428710" ht="21.75"/>
    <row r="428711" ht="21.75"/>
    <row r="428712" ht="21.75"/>
    <row r="428713" ht="21.75"/>
    <row r="428714" ht="21.75"/>
    <row r="428715" ht="21.75"/>
    <row r="428716" ht="21.75"/>
    <row r="428717" ht="21.75"/>
    <row r="428718" ht="21.75"/>
    <row r="428719" ht="21.75"/>
    <row r="428720" ht="21.75"/>
    <row r="428721" ht="21.75"/>
    <row r="428722" ht="21.75"/>
    <row r="428723" ht="21.75"/>
    <row r="428724" ht="21.75"/>
    <row r="428725" ht="21.75"/>
    <row r="428726" ht="21.75"/>
    <row r="428727" ht="21.75"/>
    <row r="428728" ht="21.75"/>
    <row r="428729" ht="21.75"/>
    <row r="428730" ht="21.75"/>
    <row r="428731" ht="21.75"/>
    <row r="428732" ht="21.75"/>
    <row r="428733" ht="21.75"/>
    <row r="428734" ht="21.75"/>
    <row r="428735" ht="21.75"/>
    <row r="428736" ht="21.75"/>
    <row r="428737" ht="21.75"/>
    <row r="428738" ht="21.75"/>
    <row r="428739" ht="21.75"/>
    <row r="428740" ht="21.75"/>
    <row r="428741" ht="21.75"/>
    <row r="428742" ht="21.75"/>
    <row r="428743" ht="21.75"/>
    <row r="428744" ht="21.75"/>
    <row r="428745" ht="21.75"/>
    <row r="428746" ht="21.75"/>
    <row r="428747" ht="21.75"/>
    <row r="428748" ht="21.75"/>
    <row r="428749" ht="21.75"/>
    <row r="428750" ht="21.75"/>
    <row r="428751" ht="21.75"/>
    <row r="428752" ht="21.75"/>
    <row r="428753" ht="21.75"/>
    <row r="428754" ht="21.75"/>
    <row r="428755" ht="21.75"/>
    <row r="428756" ht="21.75"/>
    <row r="428757" ht="21.75"/>
    <row r="428758" ht="21.75"/>
    <row r="428759" ht="21.75"/>
    <row r="428760" ht="21.75"/>
    <row r="428761" ht="21.75"/>
    <row r="428762" ht="21.75"/>
    <row r="428763" ht="21.75"/>
    <row r="428764" ht="21.75"/>
    <row r="428765" ht="21.75"/>
    <row r="428766" ht="21.75"/>
    <row r="428767" ht="21.75"/>
    <row r="428768" ht="21.75"/>
    <row r="428769" ht="21.75"/>
    <row r="428770" ht="21.75"/>
    <row r="428771" ht="21.75"/>
    <row r="428772" ht="21.75"/>
    <row r="428773" ht="21.75"/>
    <row r="428774" ht="21.75"/>
    <row r="428775" ht="21.75"/>
    <row r="428776" ht="21.75"/>
    <row r="428777" ht="21.75"/>
    <row r="428778" ht="21.75"/>
    <row r="428779" ht="21.75"/>
    <row r="428780" ht="21.75"/>
    <row r="428781" ht="21.75"/>
    <row r="428782" ht="21.75"/>
    <row r="428783" ht="21.75"/>
    <row r="428784" ht="21.75"/>
    <row r="428785" ht="21.75"/>
    <row r="428786" ht="21.75"/>
    <row r="428787" ht="21.75"/>
    <row r="428788" ht="21.75"/>
    <row r="428789" ht="21.75"/>
    <row r="428790" ht="21.75"/>
    <row r="428791" ht="21.75"/>
    <row r="428792" ht="21.75"/>
    <row r="428793" ht="21.75"/>
    <row r="428794" ht="21.75"/>
    <row r="428795" ht="21.75"/>
    <row r="428796" ht="21.75"/>
    <row r="428797" ht="21.75"/>
    <row r="428798" ht="21.75"/>
    <row r="428799" ht="21.75"/>
    <row r="428800" ht="21.75"/>
    <row r="428801" ht="21.75"/>
    <row r="428802" ht="21.75"/>
    <row r="428803" ht="21.75"/>
    <row r="428804" ht="21.75"/>
    <row r="428805" ht="21.75"/>
    <row r="428806" ht="21.75"/>
    <row r="428807" ht="21.75"/>
    <row r="428808" ht="21.75"/>
    <row r="428809" ht="21.75"/>
    <row r="428810" ht="21.75"/>
    <row r="428811" ht="21.75"/>
    <row r="428812" ht="21.75"/>
    <row r="428813" ht="21.75"/>
    <row r="428814" ht="21.75"/>
    <row r="428815" ht="21.75"/>
    <row r="428816" ht="21.75"/>
    <row r="428817" ht="21.75"/>
    <row r="428818" ht="21.75"/>
    <row r="428819" ht="21.75"/>
    <row r="428820" ht="21.75"/>
    <row r="428821" ht="21.75"/>
    <row r="428822" ht="21.75"/>
    <row r="428823" ht="21.75"/>
    <row r="428824" ht="21.75"/>
    <row r="428825" ht="21.75"/>
    <row r="428826" ht="21.75"/>
    <row r="428827" ht="21.75"/>
    <row r="428828" ht="21.75"/>
    <row r="428829" ht="21.75"/>
    <row r="428830" ht="21.75"/>
    <row r="428831" ht="21.75"/>
    <row r="428832" ht="21.75"/>
    <row r="428833" ht="21.75"/>
    <row r="428834" ht="21.75"/>
    <row r="428835" ht="21.75"/>
    <row r="428836" ht="21.75"/>
    <row r="428837" ht="21.75"/>
    <row r="428838" ht="21.75"/>
    <row r="428839" ht="21.75"/>
    <row r="428840" ht="21.75"/>
    <row r="428841" ht="21.75"/>
    <row r="428842" ht="21.75"/>
    <row r="428843" ht="21.75"/>
    <row r="428844" ht="21.75"/>
    <row r="428845" ht="21.75"/>
    <row r="428846" ht="21.75"/>
    <row r="428847" ht="21.75"/>
    <row r="428848" ht="21.75"/>
    <row r="428849" ht="21.75"/>
    <row r="428850" ht="21.75"/>
    <row r="428851" ht="21.75"/>
    <row r="428852" ht="21.75"/>
    <row r="428853" ht="21.75"/>
    <row r="428854" ht="21.75"/>
    <row r="428855" ht="21.75"/>
    <row r="428856" ht="21.75"/>
    <row r="428857" ht="21.75"/>
    <row r="428858" ht="21.75"/>
    <row r="428859" ht="21.75"/>
    <row r="428860" ht="21.75"/>
    <row r="428861" ht="21.75"/>
    <row r="428862" ht="21.75"/>
    <row r="428863" ht="21.75"/>
    <row r="428864" ht="21.75"/>
    <row r="428865" ht="21.75"/>
    <row r="428866" ht="21.75"/>
    <row r="428867" ht="21.75"/>
    <row r="428868" ht="21.75"/>
    <row r="428869" ht="21.75"/>
    <row r="428870" ht="21.75"/>
    <row r="428871" ht="21.75"/>
    <row r="428872" ht="21.75"/>
    <row r="428873" ht="21.75"/>
    <row r="428874" ht="21.75"/>
    <row r="428875" ht="21.75"/>
    <row r="428876" ht="21.75"/>
    <row r="428877" ht="21.75"/>
    <row r="428878" ht="21.75"/>
    <row r="428879" ht="21.75"/>
    <row r="428880" ht="21.75"/>
    <row r="428881" ht="21.75"/>
    <row r="428882" ht="21.75"/>
    <row r="428883" ht="21.75"/>
    <row r="428884" ht="21.75"/>
    <row r="428885" ht="21.75"/>
    <row r="428886" ht="21.75"/>
    <row r="428887" ht="21.75"/>
    <row r="428888" ht="21.75"/>
    <row r="428889" ht="21.75"/>
    <row r="428890" ht="21.75"/>
    <row r="428891" ht="21.75"/>
    <row r="428892" ht="21.75"/>
    <row r="428893" ht="21.75"/>
    <row r="428894" ht="21.75"/>
    <row r="428895" ht="21.75"/>
    <row r="428896" ht="21.75"/>
    <row r="428897" ht="21.75"/>
    <row r="428898" ht="21.75"/>
    <row r="428899" ht="21.75"/>
    <row r="428900" ht="21.75"/>
    <row r="428901" ht="21.75"/>
    <row r="428902" ht="21.75"/>
    <row r="428903" ht="21.75"/>
    <row r="428904" ht="21.75"/>
    <row r="428905" ht="21.75"/>
    <row r="428906" ht="21.75"/>
    <row r="428907" ht="21.75"/>
    <row r="428908" ht="21.75"/>
    <row r="428909" ht="21.75"/>
    <row r="428910" ht="21.75"/>
    <row r="428911" ht="21.75"/>
    <row r="428912" ht="21.75"/>
    <row r="428913" ht="21.75"/>
    <row r="428914" ht="21.75"/>
    <row r="428915" ht="21.75"/>
    <row r="428916" ht="21.75"/>
    <row r="428917" ht="21.75"/>
    <row r="428918" ht="21.75"/>
    <row r="428919" ht="21.75"/>
    <row r="428920" ht="21.75"/>
    <row r="428921" ht="21.75"/>
    <row r="428922" ht="21.75"/>
    <row r="428923" ht="21.75"/>
    <row r="428924" ht="21.75"/>
    <row r="428925" ht="21.75"/>
    <row r="428926" ht="21.75"/>
    <row r="428927" ht="21.75"/>
    <row r="428928" ht="21.75"/>
    <row r="428929" ht="21.75"/>
    <row r="428930" ht="21.75"/>
    <row r="428931" ht="21.75"/>
    <row r="428932" ht="21.75"/>
    <row r="428933" ht="21.75"/>
    <row r="428934" ht="21.75"/>
    <row r="428935" ht="21.75"/>
    <row r="428936" ht="21.75"/>
    <row r="428937" ht="21.75"/>
    <row r="428938" ht="21.75"/>
    <row r="428939" ht="21.75"/>
    <row r="428940" ht="21.75"/>
    <row r="428941" ht="21.75"/>
    <row r="428942" ht="21.75"/>
    <row r="428943" ht="21.75"/>
    <row r="428944" ht="21.75"/>
    <row r="428945" ht="21.75"/>
    <row r="428946" ht="21.75"/>
    <row r="428947" ht="21.75"/>
    <row r="428948" ht="21.75"/>
    <row r="428949" ht="21.75"/>
    <row r="428950" ht="21.75"/>
    <row r="428951" ht="21.75"/>
    <row r="428952" ht="21.75"/>
    <row r="428953" ht="21.75"/>
    <row r="428954" ht="21.75"/>
    <row r="428955" ht="21.75"/>
    <row r="428956" ht="21.75"/>
    <row r="428957" ht="21.75"/>
    <row r="428958" ht="21.75"/>
    <row r="428959" ht="21.75"/>
    <row r="428960" ht="21.75"/>
    <row r="428961" ht="21.75"/>
    <row r="428962" ht="21.75"/>
    <row r="428963" ht="21.75"/>
    <row r="428964" ht="21.75"/>
    <row r="428965" ht="21.75"/>
    <row r="428966" ht="21.75"/>
    <row r="428967" ht="21.75"/>
    <row r="428968" ht="21.75"/>
    <row r="428969" ht="21.75"/>
    <row r="428970" ht="21.75"/>
    <row r="428971" ht="21.75"/>
    <row r="428972" ht="21.75"/>
    <row r="428973" ht="21.75"/>
    <row r="428974" ht="21.75"/>
    <row r="428975" ht="21.75"/>
    <row r="428976" ht="21.75"/>
    <row r="428977" ht="21.75"/>
    <row r="428978" ht="21.75"/>
    <row r="428979" ht="21.75"/>
    <row r="428980" ht="21.75"/>
    <row r="428981" ht="21.75"/>
    <row r="428982" ht="21.75"/>
    <row r="428983" ht="21.75"/>
    <row r="428984" ht="21.75"/>
    <row r="428985" ht="21.75"/>
    <row r="428986" ht="21.75"/>
    <row r="428987" ht="21.75"/>
    <row r="428988" ht="21.75"/>
    <row r="428989" ht="21.75"/>
    <row r="428990" ht="21.75"/>
    <row r="428991" ht="21.75"/>
    <row r="428992" ht="21.75"/>
    <row r="428993" ht="21.75"/>
    <row r="428994" ht="21.75"/>
    <row r="428995" ht="21.75"/>
    <row r="428996" ht="21.75"/>
    <row r="428997" ht="21.75"/>
    <row r="428998" ht="21.75"/>
    <row r="428999" ht="21.75"/>
    <row r="429000" ht="21.75"/>
    <row r="429001" ht="21.75"/>
    <row r="429002" ht="21.75"/>
    <row r="429003" ht="21.75"/>
    <row r="429004" ht="21.75"/>
    <row r="429005" ht="21.75"/>
    <row r="429006" ht="21.75"/>
    <row r="429007" ht="21.75"/>
    <row r="429008" ht="21.75"/>
    <row r="429009" ht="21.75"/>
    <row r="429010" ht="21.75"/>
    <row r="429011" ht="21.75"/>
    <row r="429012" ht="21.75"/>
    <row r="429013" ht="21.75"/>
    <row r="429014" ht="21.75"/>
    <row r="429015" ht="21.75"/>
    <row r="429016" ht="21.75"/>
    <row r="429017" ht="21.75"/>
    <row r="429018" ht="21.75"/>
    <row r="429019" ht="21.75"/>
    <row r="429020" ht="21.75"/>
    <row r="429021" ht="21.75"/>
    <row r="429022" ht="21.75"/>
    <row r="429023" ht="21.75"/>
    <row r="429024" ht="21.75"/>
    <row r="429025" ht="21.75"/>
    <row r="429026" ht="21.75"/>
    <row r="429027" ht="21.75"/>
    <row r="429028" ht="21.75"/>
    <row r="429029" ht="21.75"/>
    <row r="429030" ht="21.75"/>
    <row r="429031" ht="21.75"/>
    <row r="429032" ht="21.75"/>
    <row r="429033" ht="21.75"/>
    <row r="429034" ht="21.75"/>
    <row r="429035" ht="21.75"/>
    <row r="429036" ht="21.75"/>
    <row r="429037" ht="21.75"/>
    <row r="429038" ht="21.75"/>
    <row r="429039" ht="21.75"/>
    <row r="429040" ht="21.75"/>
    <row r="429041" ht="21.75"/>
    <row r="429042" ht="21.75"/>
    <row r="429043" ht="21.75"/>
    <row r="429044" ht="21.75"/>
    <row r="429045" ht="21.75"/>
    <row r="429046" ht="21.75"/>
    <row r="429047" ht="21.75"/>
    <row r="429048" ht="21.75"/>
    <row r="429049" ht="21.75"/>
    <row r="429050" ht="21.75"/>
    <row r="429051" ht="21.75"/>
    <row r="429052" ht="21.75"/>
    <row r="429053" ht="21.75"/>
    <row r="429054" ht="21.75"/>
    <row r="429055" ht="21.75"/>
    <row r="429056" ht="21.75"/>
    <row r="429057" ht="21.75"/>
    <row r="429058" ht="21.75"/>
    <row r="429059" ht="21.75"/>
    <row r="429060" ht="21.75"/>
    <row r="429061" ht="21.75"/>
    <row r="429062" ht="21.75"/>
    <row r="429063" ht="21.75"/>
    <row r="429064" ht="21.75"/>
    <row r="429065" ht="21.75"/>
    <row r="429066" ht="21.75"/>
    <row r="429067" ht="21.75"/>
    <row r="429068" ht="21.75"/>
    <row r="429069" ht="21.75"/>
    <row r="429070" ht="21.75"/>
    <row r="429071" ht="21.75"/>
    <row r="429072" ht="21.75"/>
    <row r="429073" ht="21.75"/>
    <row r="429074" ht="21.75"/>
    <row r="429075" ht="21.75"/>
    <row r="429076" ht="21.75"/>
    <row r="429077" ht="21.75"/>
    <row r="429078" ht="21.75"/>
    <row r="429079" ht="21.75"/>
    <row r="429080" ht="21.75"/>
    <row r="429081" ht="21.75"/>
    <row r="429082" ht="21.75"/>
    <row r="429083" ht="21.75"/>
    <row r="429084" ht="21.75"/>
    <row r="429085" ht="21.75"/>
    <row r="429086" ht="21.75"/>
    <row r="429087" ht="21.75"/>
    <row r="429088" ht="21.75"/>
    <row r="429089" ht="21.75"/>
    <row r="429090" ht="21.75"/>
    <row r="429091" ht="21.75"/>
    <row r="429092" ht="21.75"/>
    <row r="429093" ht="21.75"/>
    <row r="429094" ht="21.75"/>
    <row r="429095" ht="21.75"/>
    <row r="429096" ht="21.75"/>
    <row r="429097" ht="21.75"/>
    <row r="429098" ht="21.75"/>
    <row r="429099" ht="21.75"/>
    <row r="429100" ht="21.75"/>
    <row r="429101" ht="21.75"/>
    <row r="429102" ht="21.75"/>
    <row r="429103" ht="21.75"/>
    <row r="429104" ht="21.75"/>
    <row r="429105" ht="21.75"/>
    <row r="429106" ht="21.75"/>
    <row r="429107" ht="21.75"/>
    <row r="429108" ht="21.75"/>
    <row r="429109" ht="21.75"/>
    <row r="429110" ht="21.75"/>
    <row r="429111" ht="21.75"/>
    <row r="429112" ht="21.75"/>
    <row r="429113" ht="21.75"/>
    <row r="429114" ht="21.75"/>
    <row r="429115" ht="21.75"/>
    <row r="429116" ht="21.75"/>
    <row r="429117" ht="21.75"/>
    <row r="429118" ht="21.75"/>
    <row r="429119" ht="21.75"/>
    <row r="429120" ht="21.75"/>
    <row r="429121" ht="21.75"/>
    <row r="429122" ht="21.75"/>
    <row r="429123" ht="21.75"/>
    <row r="429124" ht="21.75"/>
    <row r="429125" ht="21.75"/>
    <row r="429126" ht="21.75"/>
    <row r="429127" ht="21.75"/>
    <row r="429128" ht="21.75"/>
    <row r="429129" ht="21.75"/>
    <row r="429130" ht="21.75"/>
    <row r="429131" ht="21.75"/>
    <row r="429132" ht="21.75"/>
    <row r="429133" ht="21.75"/>
    <row r="429134" ht="21.75"/>
    <row r="429135" ht="21.75"/>
    <row r="429136" ht="21.75"/>
    <row r="429137" ht="21.75"/>
    <row r="429138" ht="21.75"/>
    <row r="429139" ht="21.75"/>
    <row r="429140" ht="21.75"/>
    <row r="429141" ht="21.75"/>
    <row r="429142" ht="21.75"/>
    <row r="429143" ht="21.75"/>
    <row r="429144" ht="21.75"/>
    <row r="429145" ht="21.75"/>
    <row r="429146" ht="21.75"/>
    <row r="429147" ht="21.75"/>
    <row r="429148" ht="21.75"/>
    <row r="429149" ht="21.75"/>
    <row r="429150" ht="21.75"/>
    <row r="429151" ht="21.75"/>
    <row r="429152" ht="21.75"/>
    <row r="429153" ht="21.75"/>
    <row r="429154" ht="21.75"/>
    <row r="429155" ht="21.75"/>
    <row r="429156" ht="21.75"/>
    <row r="429157" ht="21.75"/>
    <row r="429158" ht="21.75"/>
    <row r="429159" ht="21.75"/>
    <row r="429160" ht="21.75"/>
    <row r="429161" ht="21.75"/>
    <row r="429162" ht="21.75"/>
    <row r="429163" ht="21.75"/>
    <row r="429164" ht="21.75"/>
    <row r="429165" ht="21.75"/>
    <row r="429166" ht="21.75"/>
    <row r="429167" ht="21.75"/>
    <row r="429168" ht="21.75"/>
    <row r="429169" ht="21.75"/>
    <row r="429170" ht="21.75"/>
    <row r="429171" ht="21.75"/>
    <row r="429172" ht="21.75"/>
    <row r="429173" ht="21.75"/>
    <row r="429174" ht="21.75"/>
    <row r="429175" ht="21.75"/>
    <row r="429176" ht="21.75"/>
    <row r="429177" ht="21.75"/>
    <row r="429178" ht="21.75"/>
    <row r="429179" ht="21.75"/>
    <row r="429180" ht="21.75"/>
    <row r="429181" ht="21.75"/>
    <row r="429182" ht="21.75"/>
    <row r="429183" ht="21.75"/>
    <row r="429184" ht="21.75"/>
    <row r="429185" ht="21.75"/>
    <row r="429186" ht="21.75"/>
    <row r="429187" ht="21.75"/>
    <row r="429188" ht="21.75"/>
    <row r="429189" ht="21.75"/>
    <row r="429190" ht="21.75"/>
    <row r="429191" ht="21.75"/>
    <row r="429192" ht="21.75"/>
    <row r="429193" ht="21.75"/>
    <row r="429194" ht="21.75"/>
    <row r="429195" ht="21.75"/>
    <row r="429196" ht="21.75"/>
    <row r="429197" ht="21.75"/>
    <row r="429198" ht="21.75"/>
    <row r="429199" ht="21.75"/>
    <row r="429200" ht="21.75"/>
    <row r="429201" ht="21.75"/>
    <row r="429202" ht="21.75"/>
    <row r="429203" ht="21.75"/>
    <row r="429204" ht="21.75"/>
    <row r="429205" ht="21.75"/>
    <row r="429206" ht="21.75"/>
    <row r="429207" ht="21.75"/>
    <row r="429208" ht="21.75"/>
    <row r="429209" ht="21.75"/>
    <row r="429210" ht="21.75"/>
    <row r="429211" ht="21.75"/>
    <row r="429212" ht="21.75"/>
    <row r="429213" ht="21.75"/>
    <row r="429214" ht="21.75"/>
    <row r="429215" ht="21.75"/>
    <row r="429216" ht="21.75"/>
    <row r="429217" ht="21.75"/>
    <row r="429218" ht="21.75"/>
    <row r="429219" ht="21.75"/>
    <row r="429220" ht="21.75"/>
    <row r="429221" ht="21.75"/>
    <row r="429222" ht="21.75"/>
    <row r="429223" ht="21.75"/>
    <row r="429224" ht="21.75"/>
    <row r="429225" ht="21.75"/>
    <row r="429226" ht="21.75"/>
    <row r="429227" ht="21.75"/>
    <row r="429228" ht="21.75"/>
    <row r="429229" ht="21.75"/>
    <row r="429230" ht="21.75"/>
    <row r="429231" ht="21.75"/>
    <row r="429232" ht="21.75"/>
    <row r="429233" ht="21.75"/>
    <row r="429234" ht="21.75"/>
    <row r="429235" ht="21.75"/>
    <row r="429236" ht="21.75"/>
    <row r="429237" ht="21.75"/>
    <row r="429238" ht="21.75"/>
    <row r="429239" ht="21.75"/>
    <row r="429240" ht="21.75"/>
    <row r="429241" ht="21.75"/>
    <row r="429242" ht="21.75"/>
    <row r="429243" ht="21.75"/>
    <row r="429244" ht="21.75"/>
    <row r="429245" ht="21.75"/>
    <row r="429246" ht="21.75"/>
    <row r="429247" ht="21.75"/>
    <row r="429248" ht="21.75"/>
    <row r="429249" ht="21.75"/>
    <row r="429250" ht="21.75"/>
    <row r="429251" ht="21.75"/>
    <row r="429252" ht="21.75"/>
    <row r="429253" ht="21.75"/>
    <row r="429254" ht="21.75"/>
    <row r="429255" ht="21.75"/>
    <row r="429256" ht="21.75"/>
    <row r="429257" ht="21.75"/>
    <row r="429258" ht="21.75"/>
    <row r="429259" ht="21.75"/>
    <row r="429260" ht="21.75"/>
    <row r="429261" ht="21.75"/>
    <row r="429262" ht="21.75"/>
    <row r="429263" ht="21.75"/>
    <row r="429264" ht="21.75"/>
    <row r="429265" ht="21.75"/>
    <row r="429266" ht="21.75"/>
    <row r="429267" ht="21.75"/>
    <row r="429268" ht="21.75"/>
    <row r="429269" ht="21.75"/>
    <row r="429270" ht="21.75"/>
    <row r="429271" ht="21.75"/>
    <row r="429272" ht="21.75"/>
    <row r="429273" ht="21.75"/>
    <row r="429274" ht="21.75"/>
    <row r="429275" ht="21.75"/>
    <row r="429276" ht="21.75"/>
    <row r="429277" ht="21.75"/>
    <row r="429278" ht="21.75"/>
    <row r="429279" ht="21.75"/>
    <row r="429280" ht="21.75"/>
    <row r="429281" ht="21.75"/>
    <row r="429282" ht="21.75"/>
    <row r="429283" ht="21.75"/>
    <row r="429284" ht="21.75"/>
    <row r="429285" ht="21.75"/>
    <row r="429286" ht="21.75"/>
    <row r="429287" ht="21.75"/>
    <row r="429288" ht="21.75"/>
    <row r="429289" ht="21.75"/>
    <row r="429290" ht="21.75"/>
    <row r="429291" ht="21.75"/>
    <row r="429292" ht="21.75"/>
    <row r="429293" ht="21.75"/>
    <row r="429294" ht="21.75"/>
    <row r="429295" ht="21.75"/>
    <row r="429296" ht="21.75"/>
    <row r="429297" ht="21.75"/>
    <row r="429298" ht="21.75"/>
    <row r="429299" ht="21.75"/>
    <row r="429300" ht="21.75"/>
    <row r="429301" ht="21.75"/>
    <row r="429302" ht="21.75"/>
    <row r="429303" ht="21.75"/>
    <row r="429304" ht="21.75"/>
    <row r="429305" ht="21.75"/>
    <row r="429306" ht="21.75"/>
    <row r="429307" ht="21.75"/>
    <row r="429308" ht="21.75"/>
    <row r="429309" ht="21.75"/>
    <row r="429310" ht="21.75"/>
    <row r="429311" ht="21.75"/>
    <row r="429312" ht="21.75"/>
    <row r="429313" ht="21.75"/>
    <row r="429314" ht="21.75"/>
    <row r="429315" ht="21.75"/>
    <row r="429316" ht="21.75"/>
    <row r="429317" ht="21.75"/>
    <row r="429318" ht="21.75"/>
    <row r="429319" ht="21.75"/>
    <row r="429320" ht="21.75"/>
    <row r="429321" ht="21.75"/>
    <row r="429322" ht="21.75"/>
    <row r="429323" ht="21.75"/>
    <row r="429324" ht="21.75"/>
    <row r="429325" ht="21.75"/>
    <row r="429326" ht="21.75"/>
    <row r="429327" ht="21.75"/>
    <row r="429328" ht="21.75"/>
    <row r="429329" ht="21.75"/>
    <row r="429330" ht="21.75"/>
    <row r="429331" ht="21.75"/>
    <row r="429332" ht="21.75"/>
    <row r="429333" ht="21.75"/>
    <row r="429334" ht="21.75"/>
    <row r="429335" ht="21.75"/>
    <row r="429336" ht="21.75"/>
    <row r="429337" ht="21.75"/>
    <row r="429338" ht="21.75"/>
    <row r="429339" ht="21.75"/>
    <row r="429340" ht="21.75"/>
    <row r="429341" ht="21.75"/>
    <row r="429342" ht="21.75"/>
    <row r="429343" ht="21.75"/>
    <row r="429344" ht="21.75"/>
    <row r="429345" ht="21.75"/>
    <row r="429346" ht="21.75"/>
    <row r="429347" ht="21.75"/>
    <row r="429348" ht="21.75"/>
    <row r="429349" ht="21.75"/>
    <row r="429350" ht="21.75"/>
    <row r="429351" ht="21.75"/>
    <row r="429352" ht="21.75"/>
    <row r="429353" ht="21.75"/>
    <row r="429354" ht="21.75"/>
    <row r="429355" ht="21.75"/>
    <row r="429356" ht="21.75"/>
    <row r="429357" ht="21.75"/>
    <row r="429358" ht="21.75"/>
    <row r="429359" ht="21.75"/>
    <row r="429360" ht="21.75"/>
    <row r="429361" ht="21.75"/>
    <row r="429362" ht="21.75"/>
    <row r="429363" ht="21.75"/>
    <row r="429364" ht="21.75"/>
    <row r="429365" ht="21.75"/>
    <row r="429366" ht="21.75"/>
    <row r="429367" ht="21.75"/>
    <row r="429368" ht="21.75"/>
    <row r="429369" ht="21.75"/>
    <row r="429370" ht="21.75"/>
    <row r="429371" ht="21.75"/>
    <row r="429372" ht="21.75"/>
    <row r="429373" ht="21.75"/>
    <row r="429374" ht="21.75"/>
    <row r="429375" ht="21.75"/>
    <row r="429376" ht="21.75"/>
    <row r="429377" ht="21.75"/>
    <row r="429378" ht="21.75"/>
    <row r="429379" ht="21.75"/>
    <row r="429380" ht="21.75"/>
    <row r="429381" ht="21.75"/>
    <row r="429382" ht="21.75"/>
    <row r="429383" ht="21.75"/>
    <row r="429384" ht="21.75"/>
    <row r="429385" ht="21.75"/>
    <row r="429386" ht="21.75"/>
    <row r="429387" ht="21.75"/>
    <row r="429388" ht="21.75"/>
    <row r="429389" ht="21.75"/>
    <row r="429390" ht="21.75"/>
    <row r="429391" ht="21.75"/>
    <row r="429392" ht="21.75"/>
    <row r="429393" ht="21.75"/>
    <row r="429394" ht="21.75"/>
    <row r="429395" ht="21.75"/>
    <row r="429396" ht="21.75"/>
    <row r="429397" ht="21.75"/>
    <row r="429398" ht="21.75"/>
    <row r="429399" ht="21.75"/>
    <row r="429400" ht="21.75"/>
    <row r="429401" ht="21.75"/>
    <row r="429402" ht="21.75"/>
    <row r="429403" ht="21.75"/>
    <row r="429404" ht="21.75"/>
    <row r="429405" ht="21.75"/>
    <row r="429406" ht="21.75"/>
    <row r="429407" ht="21.75"/>
    <row r="429408" ht="21.75"/>
    <row r="429409" ht="21.75"/>
    <row r="429410" ht="21.75"/>
    <row r="429411" ht="21.75"/>
    <row r="429412" ht="21.75"/>
    <row r="429413" ht="21.75"/>
    <row r="429414" ht="21.75"/>
    <row r="429415" ht="21.75"/>
    <row r="429416" ht="21.75"/>
    <row r="429417" ht="21.75"/>
    <row r="429418" ht="21.75"/>
    <row r="429419" ht="21.75"/>
    <row r="429420" ht="21.75"/>
    <row r="429421" ht="21.75"/>
    <row r="429422" ht="21.75"/>
    <row r="429423" ht="21.75"/>
    <row r="429424" ht="21.75"/>
    <row r="429425" ht="21.75"/>
    <row r="429426" ht="21.75"/>
    <row r="429427" ht="21.75"/>
    <row r="429428" ht="21.75"/>
    <row r="429429" ht="21.75"/>
    <row r="429430" ht="21.75"/>
    <row r="429431" ht="21.75"/>
    <row r="429432" ht="21.75"/>
    <row r="429433" ht="21.75"/>
    <row r="429434" ht="21.75"/>
    <row r="429435" ht="21.75"/>
    <row r="429436" ht="21.75"/>
    <row r="429437" ht="21.75"/>
    <row r="429438" ht="21.75"/>
    <row r="429439" ht="21.75"/>
    <row r="429440" ht="21.75"/>
    <row r="429441" ht="21.75"/>
    <row r="429442" ht="21.75"/>
    <row r="429443" ht="21.75"/>
    <row r="429444" ht="21.75"/>
    <row r="429445" ht="21.75"/>
    <row r="429446" ht="21.75"/>
    <row r="429447" ht="21.75"/>
    <row r="429448" ht="21.75"/>
    <row r="429449" ht="21.75"/>
    <row r="429450" ht="21.75"/>
    <row r="429451" ht="21.75"/>
    <row r="429452" ht="21.75"/>
    <row r="429453" ht="21.75"/>
    <row r="429454" ht="21.75"/>
    <row r="429455" ht="21.75"/>
    <row r="429456" ht="21.75"/>
    <row r="429457" ht="21.75"/>
    <row r="429458" ht="21.75"/>
    <row r="429459" ht="21.75"/>
    <row r="429460" ht="21.75"/>
    <row r="429461" ht="21.75"/>
    <row r="429462" ht="21.75"/>
    <row r="429463" ht="21.75"/>
    <row r="429464" ht="21.75"/>
    <row r="429465" ht="21.75"/>
    <row r="429466" ht="21.75"/>
    <row r="429467" ht="21.75"/>
    <row r="429468" ht="21.75"/>
    <row r="429469" ht="21.75"/>
    <row r="429470" ht="21.75"/>
    <row r="429471" ht="21.75"/>
    <row r="429472" ht="21.75"/>
    <row r="429473" ht="21.75"/>
    <row r="429474" ht="21.75"/>
    <row r="429475" ht="21.75"/>
    <row r="429476" ht="21.75"/>
    <row r="429477" ht="21.75"/>
    <row r="429478" ht="21.75"/>
    <row r="429479" ht="21.75"/>
    <row r="429480" ht="21.75"/>
    <row r="429481" ht="21.75"/>
    <row r="429482" ht="21.75"/>
    <row r="429483" ht="21.75"/>
    <row r="429484" ht="21.75"/>
    <row r="429485" ht="21.75"/>
    <row r="429486" ht="21.75"/>
    <row r="429487" ht="21.75"/>
    <row r="429488" ht="21.75"/>
    <row r="429489" ht="21.75"/>
    <row r="429490" ht="21.75"/>
    <row r="429491" ht="21.75"/>
    <row r="429492" ht="21.75"/>
    <row r="429493" ht="21.75"/>
    <row r="429494" ht="21.75"/>
    <row r="429495" ht="21.75"/>
    <row r="429496" ht="21.75"/>
    <row r="429497" ht="21.75"/>
    <row r="429498" ht="21.75"/>
    <row r="429499" ht="21.75"/>
    <row r="429500" ht="21.75"/>
    <row r="429501" ht="21.75"/>
    <row r="429502" ht="21.75"/>
    <row r="429503" ht="21.75"/>
    <row r="429504" ht="21.75"/>
    <row r="429505" ht="21.75"/>
    <row r="429506" ht="21.75"/>
    <row r="429507" ht="21.75"/>
    <row r="429508" ht="21.75"/>
    <row r="429509" ht="21.75"/>
    <row r="429510" ht="21.75"/>
    <row r="429511" ht="21.75"/>
    <row r="429512" ht="21.75"/>
    <row r="429513" ht="21.75"/>
    <row r="429514" ht="21.75"/>
    <row r="429515" ht="21.75"/>
    <row r="429516" ht="21.75"/>
    <row r="429517" ht="21.75"/>
    <row r="429518" ht="21.75"/>
    <row r="429519" ht="21.75"/>
    <row r="429520" ht="21.75"/>
    <row r="429521" ht="21.75"/>
    <row r="429522" ht="21.75"/>
    <row r="429523" ht="21.75"/>
    <row r="429524" ht="21.75"/>
    <row r="429525" ht="21.75"/>
    <row r="429526" ht="21.75"/>
    <row r="429527" ht="21.75"/>
    <row r="429528" ht="21.75"/>
    <row r="429529" ht="21.75"/>
    <row r="429530" ht="21.75"/>
    <row r="429531" ht="21.75"/>
    <row r="429532" ht="21.75"/>
    <row r="429533" ht="21.75"/>
    <row r="429534" ht="21.75"/>
    <row r="429535" ht="21.75"/>
    <row r="429536" ht="21.75"/>
    <row r="429537" ht="21.75"/>
    <row r="429538" ht="21.75"/>
    <row r="429539" ht="21.75"/>
    <row r="429540" ht="21.75"/>
    <row r="429541" ht="21.75"/>
    <row r="429542" ht="21.75"/>
    <row r="429543" ht="21.75"/>
    <row r="429544" ht="21.75"/>
    <row r="429545" ht="21.75"/>
    <row r="429546" ht="21.75"/>
    <row r="429547" ht="21.75"/>
    <row r="429548" ht="21.75"/>
    <row r="429549" ht="21.75"/>
    <row r="429550" ht="21.75"/>
    <row r="429551" ht="21.75"/>
    <row r="429552" ht="21.75"/>
    <row r="429553" ht="21.75"/>
    <row r="429554" ht="21.75"/>
    <row r="429555" ht="21.75"/>
    <row r="429556" ht="21.75"/>
    <row r="429557" ht="21.75"/>
    <row r="429558" ht="21.75"/>
    <row r="429559" ht="21.75"/>
    <row r="429560" ht="21.75"/>
    <row r="429561" ht="21.75"/>
    <row r="429562" ht="21.75"/>
    <row r="429563" ht="21.75"/>
    <row r="429564" ht="21.75"/>
    <row r="429565" ht="21.75"/>
    <row r="429566" ht="21.75"/>
    <row r="429567" ht="21.75"/>
    <row r="429568" ht="21.75"/>
    <row r="429569" ht="21.75"/>
    <row r="429570" ht="21.75"/>
    <row r="429571" ht="21.75"/>
    <row r="429572" ht="21.75"/>
    <row r="429573" ht="21.75"/>
    <row r="429574" ht="21.75"/>
    <row r="429575" ht="21.75"/>
    <row r="429576" ht="21.75"/>
    <row r="429577" ht="21.75"/>
    <row r="429578" ht="21.75"/>
    <row r="429579" ht="21.75"/>
    <row r="429580" ht="21.75"/>
    <row r="429581" ht="21.75"/>
    <row r="429582" ht="21.75"/>
    <row r="429583" ht="21.75"/>
    <row r="429584" ht="21.75"/>
    <row r="429585" ht="21.75"/>
    <row r="429586" ht="21.75"/>
    <row r="429587" ht="21.75"/>
    <row r="429588" ht="21.75"/>
    <row r="429589" ht="21.75"/>
    <row r="429590" ht="21.75"/>
    <row r="429591" ht="21.75"/>
    <row r="429592" ht="21.75"/>
    <row r="429593" ht="21.75"/>
    <row r="429594" ht="21.75"/>
    <row r="429595" ht="21.75"/>
    <row r="429596" ht="21.75"/>
    <row r="429597" ht="21.75"/>
    <row r="429598" ht="21.75"/>
    <row r="429599" ht="21.75"/>
    <row r="429600" ht="21.75"/>
    <row r="429601" ht="21.75"/>
    <row r="429602" ht="21.75"/>
    <row r="429603" ht="21.75"/>
    <row r="429604" ht="21.75"/>
    <row r="429605" ht="21.75"/>
    <row r="429606" ht="21.75"/>
    <row r="429607" ht="21.75"/>
    <row r="429608" ht="21.75"/>
    <row r="429609" ht="21.75"/>
    <row r="429610" ht="21.75"/>
    <row r="429611" ht="21.75"/>
    <row r="429612" ht="21.75"/>
    <row r="429613" ht="21.75"/>
    <row r="429614" ht="21.75"/>
    <row r="429615" ht="21.75"/>
    <row r="429616" ht="21.75"/>
    <row r="429617" ht="21.75"/>
    <row r="429618" ht="21.75"/>
    <row r="429619" ht="21.75"/>
    <row r="429620" ht="21.75"/>
    <row r="429621" ht="21.75"/>
    <row r="429622" ht="21.75"/>
    <row r="429623" ht="21.75"/>
    <row r="429624" ht="21.75"/>
    <row r="429625" ht="21.75"/>
    <row r="429626" ht="21.75"/>
    <row r="429627" ht="21.75"/>
    <row r="429628" ht="21.75"/>
    <row r="429629" ht="21.75"/>
    <row r="429630" ht="21.75"/>
    <row r="429631" ht="21.75"/>
    <row r="429632" ht="21.75"/>
    <row r="429633" ht="21.75"/>
    <row r="429634" ht="21.75"/>
    <row r="429635" ht="21.75"/>
    <row r="429636" ht="21.75"/>
    <row r="429637" ht="21.75"/>
    <row r="429638" ht="21.75"/>
    <row r="429639" ht="21.75"/>
    <row r="429640" ht="21.75"/>
    <row r="429641" ht="21.75"/>
    <row r="429642" ht="21.75"/>
    <row r="429643" ht="21.75"/>
    <row r="429644" ht="21.75"/>
    <row r="429645" ht="21.75"/>
    <row r="429646" ht="21.75"/>
    <row r="429647" ht="21.75"/>
    <row r="429648" ht="21.75"/>
    <row r="429649" ht="21.75"/>
    <row r="429650" ht="21.75"/>
    <row r="429651" ht="21.75"/>
    <row r="429652" ht="21.75"/>
    <row r="429653" ht="21.75"/>
    <row r="429654" ht="21.75"/>
    <row r="429655" ht="21.75"/>
    <row r="429656" ht="21.75"/>
    <row r="429657" ht="21.75"/>
    <row r="429658" ht="21.75"/>
    <row r="429659" ht="21.75"/>
    <row r="429660" ht="21.75"/>
    <row r="429661" ht="21.75"/>
    <row r="429662" ht="21.75"/>
    <row r="429663" ht="21.75"/>
    <row r="429664" ht="21.75"/>
    <row r="429665" ht="21.75"/>
    <row r="429666" ht="21.75"/>
    <row r="429667" ht="21.75"/>
    <row r="429668" ht="21.75"/>
    <row r="429669" ht="21.75"/>
    <row r="429670" ht="21.75"/>
    <row r="429671" ht="21.75"/>
    <row r="429672" ht="21.75"/>
    <row r="429673" ht="21.75"/>
    <row r="429674" ht="21.75"/>
    <row r="429675" ht="21.75"/>
    <row r="429676" ht="21.75"/>
    <row r="429677" ht="21.75"/>
    <row r="429678" ht="21.75"/>
    <row r="429679" ht="21.75"/>
    <row r="429680" ht="21.75"/>
    <row r="429681" ht="21.75"/>
    <row r="429682" ht="21.75"/>
    <row r="429683" ht="21.75"/>
    <row r="429684" ht="21.75"/>
    <row r="429685" ht="21.75"/>
    <row r="429686" ht="21.75"/>
    <row r="429687" ht="21.75"/>
    <row r="429688" ht="21.75"/>
    <row r="429689" ht="21.75"/>
    <row r="429690" ht="21.75"/>
    <row r="429691" ht="21.75"/>
    <row r="429692" ht="21.75"/>
    <row r="429693" ht="21.75"/>
    <row r="429694" ht="21.75"/>
    <row r="429695" ht="21.75"/>
    <row r="429696" ht="21.75"/>
    <row r="429697" ht="21.75"/>
    <row r="429698" ht="21.75"/>
    <row r="429699" ht="21.75"/>
    <row r="429700" ht="21.75"/>
    <row r="429701" ht="21.75"/>
    <row r="429702" ht="21.75"/>
    <row r="429703" ht="21.75"/>
    <row r="429704" ht="21.75"/>
    <row r="429705" ht="21.75"/>
    <row r="429706" ht="21.75"/>
    <row r="429707" ht="21.75"/>
    <row r="429708" ht="21.75"/>
    <row r="429709" ht="21.75"/>
    <row r="429710" ht="21.75"/>
    <row r="429711" ht="21.75"/>
    <row r="429712" ht="21.75"/>
    <row r="429713" ht="21.75"/>
    <row r="429714" ht="21.75"/>
    <row r="429715" ht="21.75"/>
    <row r="429716" ht="21.75"/>
    <row r="429717" ht="21.75"/>
    <row r="429718" ht="21.75"/>
    <row r="429719" ht="21.75"/>
    <row r="429720" ht="21.75"/>
    <row r="429721" ht="21.75"/>
    <row r="429722" ht="21.75"/>
    <row r="429723" ht="21.75"/>
    <row r="429724" ht="21.75"/>
    <row r="429725" ht="21.75"/>
    <row r="429726" ht="21.75"/>
    <row r="429727" ht="21.75"/>
    <row r="429728" ht="21.75"/>
    <row r="429729" ht="21.75"/>
    <row r="429730" ht="21.75"/>
    <row r="429731" ht="21.75"/>
    <row r="429732" ht="21.75"/>
    <row r="429733" ht="21.75"/>
    <row r="429734" ht="21.75"/>
    <row r="429735" ht="21.75"/>
    <row r="429736" ht="21.75"/>
    <row r="429737" ht="21.75"/>
    <row r="429738" ht="21.75"/>
    <row r="429739" ht="21.75"/>
    <row r="429740" ht="21.75"/>
    <row r="429741" ht="21.75"/>
    <row r="429742" ht="21.75"/>
    <row r="429743" ht="21.75"/>
    <row r="429744" ht="21.75"/>
    <row r="429745" ht="21.75"/>
    <row r="429746" ht="21.75"/>
    <row r="429747" ht="21.75"/>
    <row r="429748" ht="21.75"/>
    <row r="429749" ht="21.75"/>
    <row r="429750" ht="21.75"/>
    <row r="429751" ht="21.75"/>
    <row r="429752" ht="21.75"/>
    <row r="429753" ht="21.75"/>
    <row r="429754" ht="21.75"/>
    <row r="429755" ht="21.75"/>
    <row r="429756" ht="21.75"/>
    <row r="429757" ht="21.75"/>
    <row r="429758" ht="21.75"/>
    <row r="429759" ht="21.75"/>
    <row r="429760" ht="21.75"/>
    <row r="429761" ht="21.75"/>
    <row r="429762" ht="21.75"/>
    <row r="429763" ht="21.75"/>
    <row r="429764" ht="21.75"/>
    <row r="429765" ht="21.75"/>
    <row r="429766" ht="21.75"/>
    <row r="429767" ht="21.75"/>
    <row r="429768" ht="21.75"/>
    <row r="429769" ht="21.75"/>
    <row r="429770" ht="21.75"/>
    <row r="429771" ht="21.75"/>
    <row r="429772" ht="21.75"/>
    <row r="429773" ht="21.75"/>
    <row r="429774" ht="21.75"/>
    <row r="429775" ht="21.75"/>
    <row r="429776" ht="21.75"/>
    <row r="429777" ht="21.75"/>
    <row r="429778" ht="21.75"/>
    <row r="429779" ht="21.75"/>
    <row r="429780" ht="21.75"/>
    <row r="429781" ht="21.75"/>
    <row r="429782" ht="21.75"/>
    <row r="429783" ht="21.75"/>
    <row r="429784" ht="21.75"/>
    <row r="429785" ht="21.75"/>
    <row r="429786" ht="21.75"/>
    <row r="429787" ht="21.75"/>
    <row r="429788" ht="21.75"/>
    <row r="429789" ht="21.75"/>
    <row r="429790" ht="21.75"/>
    <row r="429791" ht="21.75"/>
    <row r="429792" ht="21.75"/>
    <row r="429793" ht="21.75"/>
    <row r="429794" ht="21.75"/>
    <row r="429795" ht="21.75"/>
    <row r="429796" ht="21.75"/>
    <row r="429797" ht="21.75"/>
    <row r="429798" ht="21.75"/>
    <row r="429799" ht="21.75"/>
    <row r="429800" ht="21.75"/>
    <row r="429801" ht="21.75"/>
    <row r="429802" ht="21.75"/>
    <row r="429803" ht="21.75"/>
    <row r="429804" ht="21.75"/>
    <row r="429805" ht="21.75"/>
    <row r="429806" ht="21.75"/>
    <row r="429807" ht="21.75"/>
    <row r="429808" ht="21.75"/>
    <row r="429809" ht="21.75"/>
    <row r="429810" ht="21.75"/>
    <row r="429811" ht="21.75"/>
    <row r="429812" ht="21.75"/>
    <row r="429813" ht="21.75"/>
    <row r="429814" ht="21.75"/>
    <row r="429815" ht="21.75"/>
    <row r="429816" ht="21.75"/>
    <row r="429817" ht="21.75"/>
    <row r="429818" ht="21.75"/>
    <row r="429819" ht="21.75"/>
    <row r="429820" ht="21.75"/>
    <row r="429821" ht="21.75"/>
    <row r="429822" ht="21.75"/>
    <row r="429823" ht="21.75"/>
    <row r="429824" ht="21.75"/>
    <row r="429825" ht="21.75"/>
    <row r="429826" ht="21.75"/>
    <row r="429827" ht="21.75"/>
    <row r="429828" ht="21.75"/>
    <row r="429829" ht="21.75"/>
    <row r="429830" ht="21.75"/>
    <row r="429831" ht="21.75"/>
    <row r="429832" ht="21.75"/>
    <row r="429833" ht="21.75"/>
    <row r="429834" ht="21.75"/>
    <row r="429835" ht="21.75"/>
    <row r="429836" ht="21.75"/>
    <row r="429837" ht="21.75"/>
    <row r="429838" ht="21.75"/>
    <row r="429839" ht="21.75"/>
    <row r="429840" ht="21.75"/>
    <row r="429841" ht="21.75"/>
    <row r="429842" ht="21.75"/>
    <row r="429843" ht="21.75"/>
    <row r="429844" ht="21.75"/>
    <row r="429845" ht="21.75"/>
    <row r="429846" ht="21.75"/>
    <row r="429847" ht="21.75"/>
    <row r="429848" ht="21.75"/>
    <row r="429849" ht="21.75"/>
    <row r="429850" ht="21.75"/>
    <row r="429851" ht="21.75"/>
    <row r="429852" ht="21.75"/>
    <row r="429853" ht="21.75"/>
    <row r="429854" ht="21.75"/>
    <row r="429855" ht="21.75"/>
    <row r="429856" ht="21.75"/>
    <row r="429857" ht="21.75"/>
    <row r="429858" ht="21.75"/>
    <row r="429859" ht="21.75"/>
    <row r="429860" ht="21.75"/>
    <row r="429861" ht="21.75"/>
    <row r="429862" ht="21.75"/>
    <row r="429863" ht="21.75"/>
    <row r="429864" ht="21.75"/>
    <row r="429865" ht="21.75"/>
    <row r="429866" ht="21.75"/>
    <row r="429867" ht="21.75"/>
    <row r="429868" ht="21.75"/>
    <row r="429869" ht="21.75"/>
    <row r="429870" ht="21.75"/>
    <row r="429871" ht="21.75"/>
    <row r="429872" ht="21.75"/>
    <row r="429873" ht="21.75"/>
    <row r="429874" ht="21.75"/>
    <row r="429875" ht="21.75"/>
    <row r="429876" ht="21.75"/>
    <row r="429877" ht="21.75"/>
    <row r="429878" ht="21.75"/>
    <row r="429879" ht="21.75"/>
    <row r="429880" ht="21.75"/>
    <row r="429881" ht="21.75"/>
    <row r="429882" ht="21.75"/>
    <row r="429883" ht="21.75"/>
    <row r="429884" ht="21.75"/>
    <row r="429885" ht="21.75"/>
    <row r="429886" ht="21.75"/>
    <row r="429887" ht="21.75"/>
    <row r="429888" ht="21.75"/>
    <row r="429889" ht="21.75"/>
    <row r="429890" ht="21.75"/>
    <row r="429891" ht="21.75"/>
    <row r="429892" ht="21.75"/>
    <row r="429893" ht="21.75"/>
    <row r="429894" ht="21.75"/>
    <row r="429895" ht="21.75"/>
    <row r="429896" ht="21.75"/>
    <row r="429897" ht="21.75"/>
    <row r="429898" ht="21.75"/>
    <row r="429899" ht="21.75"/>
    <row r="429900" ht="21.75"/>
    <row r="429901" ht="21.75"/>
    <row r="429902" ht="21.75"/>
    <row r="429903" ht="21.75"/>
    <row r="429904" ht="21.75"/>
    <row r="429905" ht="21.75"/>
    <row r="429906" ht="21.75"/>
    <row r="429907" ht="21.75"/>
    <row r="429908" ht="21.75"/>
    <row r="429909" ht="21.75"/>
    <row r="429910" ht="21.75"/>
    <row r="429911" ht="21.75"/>
    <row r="429912" ht="21.75"/>
    <row r="429913" ht="21.75"/>
    <row r="429914" ht="21.75"/>
    <row r="429915" ht="21.75"/>
    <row r="429916" ht="21.75"/>
    <row r="429917" ht="21.75"/>
    <row r="429918" ht="21.75"/>
    <row r="429919" ht="21.75"/>
    <row r="429920" ht="21.75"/>
    <row r="429921" ht="21.75"/>
    <row r="429922" ht="21.75"/>
    <row r="429923" ht="21.75"/>
    <row r="429924" ht="21.75"/>
    <row r="429925" ht="21.75"/>
    <row r="429926" ht="21.75"/>
    <row r="429927" ht="21.75"/>
    <row r="429928" ht="21.75"/>
    <row r="429929" ht="21.75"/>
    <row r="429930" ht="21.75"/>
    <row r="429931" ht="21.75"/>
    <row r="429932" ht="21.75"/>
    <row r="429933" ht="21.75"/>
    <row r="429934" ht="21.75"/>
    <row r="429935" ht="21.75"/>
    <row r="429936" ht="21.75"/>
    <row r="429937" ht="21.75"/>
    <row r="429938" ht="21.75"/>
    <row r="429939" ht="21.75"/>
    <row r="429940" ht="21.75"/>
    <row r="429941" ht="21.75"/>
    <row r="429942" ht="21.75"/>
    <row r="429943" ht="21.75"/>
    <row r="429944" ht="21.75"/>
    <row r="429945" ht="21.75"/>
    <row r="429946" ht="21.75"/>
    <row r="429947" ht="21.75"/>
    <row r="429948" ht="21.75"/>
    <row r="429949" ht="21.75"/>
    <row r="429950" ht="21.75"/>
    <row r="429951" ht="21.75"/>
    <row r="429952" ht="21.75"/>
    <row r="429953" ht="21.75"/>
    <row r="429954" ht="21.75"/>
    <row r="429955" ht="21.75"/>
    <row r="429956" ht="21.75"/>
    <row r="429957" ht="21.75"/>
    <row r="429958" ht="21.75"/>
    <row r="429959" ht="21.75"/>
    <row r="429960" ht="21.75"/>
    <row r="429961" ht="21.75"/>
    <row r="429962" ht="21.75"/>
    <row r="429963" ht="21.75"/>
    <row r="429964" ht="21.75"/>
    <row r="429965" ht="21.75"/>
    <row r="429966" ht="21.75"/>
    <row r="429967" ht="21.75"/>
    <row r="429968" ht="21.75"/>
    <row r="429969" ht="21.75"/>
    <row r="429970" ht="21.75"/>
    <row r="429971" ht="21.75"/>
    <row r="429972" ht="21.75"/>
    <row r="429973" ht="21.75"/>
    <row r="429974" ht="21.75"/>
    <row r="429975" ht="21.75"/>
    <row r="429976" ht="21.75"/>
    <row r="429977" ht="21.75"/>
    <row r="429978" ht="21.75"/>
    <row r="429979" ht="21.75"/>
    <row r="429980" ht="21.75"/>
    <row r="429981" ht="21.75"/>
    <row r="429982" ht="21.75"/>
    <row r="429983" ht="21.75"/>
    <row r="429984" ht="21.75"/>
    <row r="429985" ht="21.75"/>
    <row r="429986" ht="21.75"/>
    <row r="429987" ht="21.75"/>
    <row r="429988" ht="21.75"/>
    <row r="429989" ht="21.75"/>
    <row r="429990" ht="21.75"/>
    <row r="429991" ht="21.75"/>
    <row r="429992" ht="21.75"/>
    <row r="429993" ht="21.75"/>
    <row r="429994" ht="21.75"/>
    <row r="429995" ht="21.75"/>
    <row r="429996" ht="21.75"/>
    <row r="429997" ht="21.75"/>
    <row r="429998" ht="21.75"/>
    <row r="429999" ht="21.75"/>
    <row r="430000" ht="21.75"/>
    <row r="430001" ht="21.75"/>
    <row r="430002" ht="21.75"/>
    <row r="430003" ht="21.75"/>
    <row r="430004" ht="21.75"/>
    <row r="430005" ht="21.75"/>
    <row r="430006" ht="21.75"/>
    <row r="430007" ht="21.75"/>
    <row r="430008" ht="21.75"/>
    <row r="430009" ht="21.75"/>
    <row r="430010" ht="21.75"/>
    <row r="430011" ht="21.75"/>
    <row r="430012" ht="21.75"/>
    <row r="430013" ht="21.75"/>
    <row r="430014" ht="21.75"/>
    <row r="430015" ht="21.75"/>
    <row r="430016" ht="21.75"/>
    <row r="430017" ht="21.75"/>
    <row r="430018" ht="21.75"/>
    <row r="430019" ht="21.75"/>
    <row r="430020" ht="21.75"/>
    <row r="430021" ht="21.75"/>
    <row r="430022" ht="21.75"/>
    <row r="430023" ht="21.75"/>
    <row r="430024" ht="21.75"/>
    <row r="430025" ht="21.75"/>
    <row r="430026" ht="21.75"/>
    <row r="430027" ht="21.75"/>
    <row r="430028" ht="21.75"/>
    <row r="430029" ht="21.75"/>
    <row r="430030" ht="21.75"/>
    <row r="430031" ht="21.75"/>
    <row r="430032" ht="21.75"/>
    <row r="430033" ht="21.75"/>
    <row r="430034" ht="21.75"/>
    <row r="430035" ht="21.75"/>
    <row r="430036" ht="21.75"/>
    <row r="430037" ht="21.75"/>
    <row r="430038" ht="21.75"/>
    <row r="430039" ht="21.75"/>
    <row r="430040" ht="21.75"/>
    <row r="430041" ht="21.75"/>
    <row r="430042" ht="21.75"/>
    <row r="430043" ht="21.75"/>
    <row r="430044" ht="21.75"/>
    <row r="430045" ht="21.75"/>
    <row r="430046" ht="21.75"/>
    <row r="430047" ht="21.75"/>
    <row r="430048" ht="21.75"/>
    <row r="430049" ht="21.75"/>
    <row r="430050" ht="21.75"/>
    <row r="430051" ht="21.75"/>
    <row r="430052" ht="21.75"/>
    <row r="430053" ht="21.75"/>
    <row r="430054" ht="21.75"/>
    <row r="430055" ht="21.75"/>
    <row r="430056" ht="21.75"/>
    <row r="430057" ht="21.75"/>
    <row r="430058" ht="21.75"/>
    <row r="430059" ht="21.75"/>
    <row r="430060" ht="21.75"/>
    <row r="430061" ht="21.75"/>
    <row r="430062" ht="21.75"/>
    <row r="430063" ht="21.75"/>
    <row r="430064" ht="21.75"/>
    <row r="430065" ht="21.75"/>
    <row r="430066" ht="21.75"/>
    <row r="430067" ht="21.75"/>
    <row r="430068" ht="21.75"/>
    <row r="430069" ht="21.75"/>
    <row r="430070" ht="21.75"/>
    <row r="430071" ht="21.75"/>
    <row r="430072" ht="21.75"/>
    <row r="430073" ht="21.75"/>
    <row r="430074" ht="21.75"/>
    <row r="430075" ht="21.75"/>
    <row r="430076" ht="21.75"/>
    <row r="430077" ht="21.75"/>
    <row r="430078" ht="21.75"/>
    <row r="430079" ht="21.75"/>
    <row r="430080" ht="21.75"/>
    <row r="430081" ht="21.75"/>
    <row r="430082" ht="21.75"/>
    <row r="430083" ht="21.75"/>
    <row r="430084" ht="21.75"/>
    <row r="430085" ht="21.75"/>
    <row r="430086" ht="21.75"/>
    <row r="430087" ht="21.75"/>
    <row r="430088" ht="21.75"/>
    <row r="430089" ht="21.75"/>
    <row r="430090" ht="21.75"/>
    <row r="430091" ht="21.75"/>
    <row r="430092" ht="21.75"/>
    <row r="430093" ht="21.75"/>
    <row r="430094" ht="21.75"/>
    <row r="430095" ht="21.75"/>
    <row r="430096" ht="21.75"/>
    <row r="430097" ht="21.75"/>
    <row r="430098" ht="21.75"/>
    <row r="430099" ht="21.75"/>
    <row r="430100" ht="21.75"/>
    <row r="430101" ht="21.75"/>
    <row r="430102" ht="21.75"/>
    <row r="430103" ht="21.75"/>
    <row r="430104" ht="21.75"/>
    <row r="430105" ht="21.75"/>
    <row r="430106" ht="21.75"/>
    <row r="430107" ht="21.75"/>
    <row r="430108" ht="21.75"/>
    <row r="430109" ht="21.75"/>
    <row r="430110" ht="21.75"/>
    <row r="430111" ht="21.75"/>
    <row r="430112" ht="21.75"/>
    <row r="430113" ht="21.75"/>
    <row r="430114" ht="21.75"/>
    <row r="430115" ht="21.75"/>
    <row r="430116" ht="21.75"/>
    <row r="430117" ht="21.75"/>
    <row r="430118" ht="21.75"/>
    <row r="430119" ht="21.75"/>
    <row r="430120" ht="21.75"/>
    <row r="430121" ht="21.75"/>
    <row r="430122" ht="21.75"/>
    <row r="430123" ht="21.75"/>
    <row r="430124" ht="21.75"/>
    <row r="430125" ht="21.75"/>
    <row r="430126" ht="21.75"/>
    <row r="430127" ht="21.75"/>
    <row r="430128" ht="21.75"/>
    <row r="430129" ht="21.75"/>
    <row r="430130" ht="21.75"/>
    <row r="430131" ht="21.75"/>
    <row r="430132" ht="21.75"/>
    <row r="430133" ht="21.75"/>
    <row r="430134" ht="21.75"/>
    <row r="430135" ht="21.75"/>
    <row r="430136" ht="21.75"/>
    <row r="430137" ht="21.75"/>
    <row r="430138" ht="21.75"/>
    <row r="430139" ht="21.75"/>
    <row r="430140" ht="21.75"/>
    <row r="430141" ht="21.75"/>
    <row r="430142" ht="21.75"/>
    <row r="430143" ht="21.75"/>
    <row r="430144" ht="21.75"/>
    <row r="430145" ht="21.75"/>
    <row r="430146" ht="21.75"/>
    <row r="430147" ht="21.75"/>
    <row r="430148" ht="21.75"/>
    <row r="430149" ht="21.75"/>
    <row r="430150" ht="21.75"/>
    <row r="430151" ht="21.75"/>
    <row r="430152" ht="21.75"/>
    <row r="430153" ht="21.75"/>
    <row r="430154" ht="21.75"/>
    <row r="430155" ht="21.75"/>
    <row r="430156" ht="21.75"/>
    <row r="430157" ht="21.75"/>
    <row r="430158" ht="21.75"/>
    <row r="430159" ht="21.75"/>
    <row r="430160" ht="21.75"/>
    <row r="430161" ht="21.75"/>
    <row r="430162" ht="21.75"/>
    <row r="430163" ht="21.75"/>
    <row r="430164" ht="21.75"/>
    <row r="430165" ht="21.75"/>
    <row r="430166" ht="21.75"/>
    <row r="430167" ht="21.75"/>
    <row r="430168" ht="21.75"/>
    <row r="430169" ht="21.75"/>
    <row r="430170" ht="21.75"/>
    <row r="430171" ht="21.75"/>
    <row r="430172" ht="21.75"/>
    <row r="430173" ht="21.75"/>
    <row r="430174" ht="21.75"/>
    <row r="430175" ht="21.75"/>
    <row r="430176" ht="21.75"/>
    <row r="430177" ht="21.75"/>
    <row r="430178" ht="21.75"/>
    <row r="430179" ht="21.75"/>
    <row r="430180" ht="21.75"/>
    <row r="430181" ht="21.75"/>
    <row r="430182" ht="21.75"/>
    <row r="430183" ht="21.75"/>
    <row r="430184" ht="21.75"/>
    <row r="430185" ht="21.75"/>
    <row r="430186" ht="21.75"/>
    <row r="430187" ht="21.75"/>
    <row r="430188" ht="21.75"/>
    <row r="430189" ht="21.75"/>
    <row r="430190" ht="21.75"/>
    <row r="430191" ht="21.75"/>
    <row r="430192" ht="21.75"/>
    <row r="430193" ht="21.75"/>
    <row r="430194" ht="21.75"/>
    <row r="430195" ht="21.75"/>
    <row r="430196" ht="21.75"/>
    <row r="430197" ht="21.75"/>
    <row r="430198" ht="21.75"/>
    <row r="430199" ht="21.75"/>
    <row r="430200" ht="21.75"/>
    <row r="430201" ht="21.75"/>
    <row r="430202" ht="21.75"/>
    <row r="430203" ht="21.75"/>
    <row r="430204" ht="21.75"/>
    <row r="430205" ht="21.75"/>
    <row r="430206" ht="21.75"/>
    <row r="430207" ht="21.75"/>
    <row r="430208" ht="21.75"/>
    <row r="430209" ht="21.75"/>
    <row r="430210" ht="21.75"/>
    <row r="430211" ht="21.75"/>
    <row r="430212" ht="21.75"/>
    <row r="430213" ht="21.75"/>
    <row r="430214" ht="21.75"/>
    <row r="430215" ht="21.75"/>
    <row r="430216" ht="21.75"/>
    <row r="430217" ht="21.75"/>
    <row r="430218" ht="21.75"/>
    <row r="430219" ht="21.75"/>
    <row r="430220" ht="21.75"/>
    <row r="430221" ht="21.75"/>
    <row r="430222" ht="21.75"/>
    <row r="430223" ht="21.75"/>
    <row r="430224" ht="21.75"/>
    <row r="430225" ht="21.75"/>
    <row r="430226" ht="21.75"/>
    <row r="430227" ht="21.75"/>
    <row r="430228" ht="21.75"/>
    <row r="430229" ht="21.75"/>
    <row r="430230" ht="21.75"/>
    <row r="430231" ht="21.75"/>
    <row r="430232" ht="21.75"/>
    <row r="430233" ht="21.75"/>
    <row r="430234" ht="21.75"/>
    <row r="430235" ht="21.75"/>
    <row r="430236" ht="21.75"/>
    <row r="430237" ht="21.75"/>
    <row r="430238" ht="21.75"/>
    <row r="430239" ht="21.75"/>
    <row r="430240" ht="21.75"/>
    <row r="430241" ht="21.75"/>
    <row r="430242" ht="21.75"/>
    <row r="430243" ht="21.75"/>
    <row r="430244" ht="21.75"/>
    <row r="430245" ht="21.75"/>
    <row r="430246" ht="21.75"/>
    <row r="430247" ht="21.75"/>
    <row r="430248" ht="21.75"/>
    <row r="430249" ht="21.75"/>
    <row r="430250" ht="21.75"/>
    <row r="430251" ht="21.75"/>
    <row r="430252" ht="21.75"/>
    <row r="430253" ht="21.75"/>
    <row r="430254" ht="21.75"/>
    <row r="430255" ht="21.75"/>
    <row r="430256" ht="21.75"/>
    <row r="430257" ht="21.75"/>
    <row r="430258" ht="21.75"/>
    <row r="430259" ht="21.75"/>
    <row r="430260" ht="21.75"/>
    <row r="430261" ht="21.75"/>
    <row r="430262" ht="21.75"/>
    <row r="430263" ht="21.75"/>
    <row r="430264" ht="21.75"/>
    <row r="430265" ht="21.75"/>
    <row r="430266" ht="21.75"/>
    <row r="430267" ht="21.75"/>
    <row r="430268" ht="21.75"/>
    <row r="430269" ht="21.75"/>
    <row r="430270" ht="21.75"/>
    <row r="430271" ht="21.75"/>
    <row r="430272" ht="21.75"/>
    <row r="430273" ht="21.75"/>
    <row r="430274" ht="21.75"/>
    <row r="430275" ht="21.75"/>
    <row r="430276" ht="21.75"/>
    <row r="430277" ht="21.75"/>
    <row r="430278" ht="21.75"/>
    <row r="430279" ht="21.75"/>
    <row r="430280" ht="21.75"/>
    <row r="430281" ht="21.75"/>
    <row r="430282" ht="21.75"/>
    <row r="430283" ht="21.75"/>
    <row r="430284" ht="21.75"/>
    <row r="430285" ht="21.75"/>
    <row r="430286" ht="21.75"/>
    <row r="430287" ht="21.75"/>
    <row r="430288" ht="21.75"/>
    <row r="430289" ht="21.75"/>
    <row r="430290" ht="21.75"/>
    <row r="430291" ht="21.75"/>
    <row r="430292" ht="21.75"/>
    <row r="430293" ht="21.75"/>
    <row r="430294" ht="21.75"/>
    <row r="430295" ht="21.75"/>
    <row r="430296" ht="21.75"/>
    <row r="430297" ht="21.75"/>
    <row r="430298" ht="21.75"/>
    <row r="430299" ht="21.75"/>
    <row r="430300" ht="21.75"/>
    <row r="430301" ht="21.75"/>
    <row r="430302" ht="21.75"/>
    <row r="430303" ht="21.75"/>
    <row r="430304" ht="21.75"/>
    <row r="430305" ht="21.75"/>
    <row r="430306" ht="21.75"/>
    <row r="430307" ht="21.75"/>
    <row r="430308" ht="21.75"/>
    <row r="430309" ht="21.75"/>
    <row r="430310" ht="21.75"/>
    <row r="430311" ht="21.75"/>
    <row r="430312" ht="21.75"/>
    <row r="430313" ht="21.75"/>
    <row r="430314" ht="21.75"/>
    <row r="430315" ht="21.75"/>
    <row r="430316" ht="21.75"/>
    <row r="430317" ht="21.75"/>
    <row r="430318" ht="21.75"/>
    <row r="430319" ht="21.75"/>
    <row r="430320" ht="21.75"/>
    <row r="430321" ht="21.75"/>
    <row r="430322" ht="21.75"/>
    <row r="430323" ht="21.75"/>
    <row r="430324" ht="21.75"/>
    <row r="430325" ht="21.75"/>
    <row r="430326" ht="21.75"/>
    <row r="430327" ht="21.75"/>
    <row r="430328" ht="21.75"/>
    <row r="430329" ht="21.75"/>
    <row r="430330" ht="21.75"/>
    <row r="430331" ht="21.75"/>
    <row r="430332" ht="21.75"/>
    <row r="430333" ht="21.75"/>
    <row r="430334" ht="21.75"/>
    <row r="430335" ht="21.75"/>
    <row r="430336" ht="21.75"/>
    <row r="430337" ht="21.75"/>
    <row r="430338" ht="21.75"/>
    <row r="430339" ht="21.75"/>
    <row r="430340" ht="21.75"/>
    <row r="430341" ht="21.75"/>
    <row r="430342" ht="21.75"/>
    <row r="430343" ht="21.75"/>
    <row r="430344" ht="21.75"/>
    <row r="430345" ht="21.75"/>
    <row r="430346" ht="21.75"/>
    <row r="430347" ht="21.75"/>
    <row r="430348" ht="21.75"/>
    <row r="430349" ht="21.75"/>
    <row r="430350" ht="21.75"/>
    <row r="430351" ht="21.75"/>
    <row r="430352" ht="21.75"/>
    <row r="430353" ht="21.75"/>
    <row r="430354" ht="21.75"/>
    <row r="430355" ht="21.75"/>
    <row r="430356" ht="21.75"/>
    <row r="430357" ht="21.75"/>
    <row r="430358" ht="21.75"/>
    <row r="430359" ht="21.75"/>
    <row r="430360" ht="21.75"/>
    <row r="430361" ht="21.75"/>
    <row r="430362" ht="21.75"/>
    <row r="430363" ht="21.75"/>
    <row r="430364" ht="21.75"/>
    <row r="430365" ht="21.75"/>
    <row r="430366" ht="21.75"/>
    <row r="430367" ht="21.75"/>
    <row r="430368" ht="21.75"/>
    <row r="430369" ht="21.75"/>
    <row r="430370" ht="21.75"/>
    <row r="430371" ht="21.75"/>
    <row r="430372" ht="21.75"/>
    <row r="430373" ht="21.75"/>
    <row r="430374" ht="21.75"/>
    <row r="430375" ht="21.75"/>
    <row r="430376" ht="21.75"/>
    <row r="430377" ht="21.75"/>
    <row r="430378" ht="21.75"/>
    <row r="430379" ht="21.75"/>
    <row r="430380" ht="21.75"/>
    <row r="430381" ht="21.75"/>
    <row r="430382" ht="21.75"/>
    <row r="430383" ht="21.75"/>
    <row r="430384" ht="21.75"/>
    <row r="430385" ht="21.75"/>
    <row r="430386" ht="21.75"/>
    <row r="430387" ht="21.75"/>
    <row r="430388" ht="21.75"/>
    <row r="430389" ht="21.75"/>
    <row r="430390" ht="21.75"/>
    <row r="430391" ht="21.75"/>
    <row r="430392" ht="21.75"/>
    <row r="430393" ht="21.75"/>
    <row r="430394" ht="21.75"/>
    <row r="430395" ht="21.75"/>
    <row r="430396" ht="21.75"/>
    <row r="430397" ht="21.75"/>
    <row r="430398" ht="21.75"/>
    <row r="430399" ht="21.75"/>
    <row r="430400" ht="21.75"/>
    <row r="430401" ht="21.75"/>
    <row r="430402" ht="21.75"/>
    <row r="430403" ht="21.75"/>
    <row r="430404" ht="21.75"/>
    <row r="430405" ht="21.75"/>
    <row r="430406" ht="21.75"/>
    <row r="430407" ht="21.75"/>
    <row r="430408" ht="21.75"/>
    <row r="430409" ht="21.75"/>
    <row r="430410" ht="21.75"/>
    <row r="430411" ht="21.75"/>
    <row r="430412" ht="21.75"/>
    <row r="430413" ht="21.75"/>
    <row r="430414" ht="21.75"/>
    <row r="430415" ht="21.75"/>
    <row r="430416" ht="21.75"/>
    <row r="430417" ht="21.75"/>
    <row r="430418" ht="21.75"/>
    <row r="430419" ht="21.75"/>
    <row r="430420" ht="21.75"/>
    <row r="430421" ht="21.75"/>
    <row r="430422" ht="21.75"/>
    <row r="430423" ht="21.75"/>
    <row r="430424" ht="21.75"/>
    <row r="430425" ht="21.75"/>
    <row r="430426" ht="21.75"/>
    <row r="430427" ht="21.75"/>
    <row r="430428" ht="21.75"/>
    <row r="430429" ht="21.75"/>
    <row r="430430" ht="21.75"/>
    <row r="430431" ht="21.75"/>
    <row r="430432" ht="21.75"/>
    <row r="430433" ht="21.75"/>
    <row r="430434" ht="21.75"/>
    <row r="430435" ht="21.75"/>
    <row r="430436" ht="21.75"/>
    <row r="430437" ht="21.75"/>
    <row r="430438" ht="21.75"/>
    <row r="430439" ht="21.75"/>
    <row r="430440" ht="21.75"/>
    <row r="430441" ht="21.75"/>
    <row r="430442" ht="21.75"/>
    <row r="430443" ht="21.75"/>
    <row r="430444" ht="21.75"/>
    <row r="430445" ht="21.75"/>
    <row r="430446" ht="21.75"/>
    <row r="430447" ht="21.75"/>
    <row r="430448" ht="21.75"/>
    <row r="430449" ht="21.75"/>
    <row r="430450" ht="21.75"/>
    <row r="430451" ht="21.75"/>
    <row r="430452" ht="21.75"/>
    <row r="430453" ht="21.75"/>
    <row r="430454" ht="21.75"/>
    <row r="430455" ht="21.75"/>
    <row r="430456" ht="21.75"/>
    <row r="430457" ht="21.75"/>
    <row r="430458" ht="21.75"/>
    <row r="430459" ht="21.75"/>
    <row r="430460" ht="21.75"/>
    <row r="430461" ht="21.75"/>
    <row r="430462" ht="21.75"/>
    <row r="430463" ht="21.75"/>
    <row r="430464" ht="21.75"/>
    <row r="430465" ht="21.75"/>
    <row r="430466" ht="21.75"/>
    <row r="430467" ht="21.75"/>
    <row r="430468" ht="21.75"/>
    <row r="430469" ht="21.75"/>
    <row r="430470" ht="21.75"/>
    <row r="430471" ht="21.75"/>
    <row r="430472" ht="21.75"/>
    <row r="430473" ht="21.75"/>
    <row r="430474" ht="21.75"/>
    <row r="430475" ht="21.75"/>
    <row r="430476" ht="21.75"/>
    <row r="430477" ht="21.75"/>
    <row r="430478" ht="21.75"/>
    <row r="430479" ht="21.75"/>
    <row r="430480" ht="21.75"/>
    <row r="430481" ht="21.75"/>
    <row r="430482" ht="21.75"/>
    <row r="430483" ht="21.75"/>
    <row r="430484" ht="21.75"/>
    <row r="430485" ht="21.75"/>
    <row r="430486" ht="21.75"/>
    <row r="430487" ht="21.75"/>
    <row r="430488" ht="21.75"/>
    <row r="430489" ht="21.75"/>
    <row r="430490" ht="21.75"/>
    <row r="430491" ht="21.75"/>
    <row r="430492" ht="21.75"/>
    <row r="430493" ht="21.75"/>
    <row r="430494" ht="21.75"/>
    <row r="430495" ht="21.75"/>
    <row r="430496" ht="21.75"/>
    <row r="430497" ht="21.75"/>
    <row r="430498" ht="21.75"/>
    <row r="430499" ht="21.75"/>
    <row r="430500" ht="21.75"/>
    <row r="430501" ht="21.75"/>
    <row r="430502" ht="21.75"/>
    <row r="430503" ht="21.75"/>
    <row r="430504" ht="21.75"/>
    <row r="430505" ht="21.75"/>
    <row r="430506" ht="21.75"/>
    <row r="430507" ht="21.75"/>
    <row r="430508" ht="21.75"/>
    <row r="430509" ht="21.75"/>
    <row r="430510" ht="21.75"/>
    <row r="430511" ht="21.75"/>
    <row r="430512" ht="21.75"/>
    <row r="430513" ht="21.75"/>
    <row r="430514" ht="21.75"/>
    <row r="430515" ht="21.75"/>
    <row r="430516" ht="21.75"/>
    <row r="430517" ht="21.75"/>
    <row r="430518" ht="21.75"/>
    <row r="430519" ht="21.75"/>
    <row r="430520" ht="21.75"/>
    <row r="430521" ht="21.75"/>
    <row r="430522" ht="21.75"/>
    <row r="430523" ht="21.75"/>
    <row r="430524" ht="21.75"/>
    <row r="430525" ht="21.75"/>
    <row r="430526" ht="21.75"/>
    <row r="430527" ht="21.75"/>
    <row r="430528" ht="21.75"/>
    <row r="430529" ht="21.75"/>
    <row r="430530" ht="21.75"/>
    <row r="430531" ht="21.75"/>
    <row r="430532" ht="21.75"/>
    <row r="430533" ht="21.75"/>
    <row r="430534" ht="21.75"/>
    <row r="430535" ht="21.75"/>
    <row r="430536" ht="21.75"/>
    <row r="430537" ht="21.75"/>
    <row r="430538" ht="21.75"/>
    <row r="430539" ht="21.75"/>
    <row r="430540" ht="21.75"/>
    <row r="430541" ht="21.75"/>
    <row r="430542" ht="21.75"/>
    <row r="430543" ht="21.75"/>
    <row r="430544" ht="21.75"/>
    <row r="430545" ht="21.75"/>
    <row r="430546" ht="21.75"/>
    <row r="430547" ht="21.75"/>
    <row r="430548" ht="21.75"/>
    <row r="430549" ht="21.75"/>
    <row r="430550" ht="21.75"/>
    <row r="430551" ht="21.75"/>
    <row r="430552" ht="21.75"/>
    <row r="430553" ht="21.75"/>
    <row r="430554" ht="21.75"/>
    <row r="430555" ht="21.75"/>
    <row r="430556" ht="21.75"/>
    <row r="430557" ht="21.75"/>
    <row r="430558" ht="21.75"/>
    <row r="430559" ht="21.75"/>
    <row r="430560" ht="21.75"/>
    <row r="430561" ht="21.75"/>
    <row r="430562" ht="21.75"/>
    <row r="430563" ht="21.75"/>
    <row r="430564" ht="21.75"/>
    <row r="430565" ht="21.75"/>
    <row r="430566" ht="21.75"/>
    <row r="430567" ht="21.75"/>
    <row r="430568" ht="21.75"/>
    <row r="430569" ht="21.75"/>
    <row r="430570" ht="21.75"/>
    <row r="430571" ht="21.75"/>
    <row r="430572" ht="21.75"/>
    <row r="430573" ht="21.75"/>
    <row r="430574" ht="21.75"/>
    <row r="430575" ht="21.75"/>
    <row r="430576" ht="21.75"/>
    <row r="430577" ht="21.75"/>
    <row r="430578" ht="21.75"/>
    <row r="430579" ht="21.75"/>
    <row r="430580" ht="21.75"/>
    <row r="430581" ht="21.75"/>
    <row r="430582" ht="21.75"/>
    <row r="430583" ht="21.75"/>
    <row r="430584" ht="21.75"/>
    <row r="430585" ht="21.75"/>
    <row r="430586" ht="21.75"/>
    <row r="430587" ht="21.75"/>
    <row r="430588" ht="21.75"/>
    <row r="430589" ht="21.75"/>
    <row r="430590" ht="21.75"/>
    <row r="430591" ht="21.75"/>
    <row r="430592" ht="21.75"/>
    <row r="430593" ht="21.75"/>
    <row r="430594" ht="21.75"/>
    <row r="430595" ht="21.75"/>
    <row r="430596" ht="21.75"/>
    <row r="430597" ht="21.75"/>
    <row r="430598" ht="21.75"/>
    <row r="430599" ht="21.75"/>
    <row r="430600" ht="21.75"/>
    <row r="430601" ht="21.75"/>
    <row r="430602" ht="21.75"/>
    <row r="430603" ht="21.75"/>
    <row r="430604" ht="21.75"/>
    <row r="430605" ht="21.75"/>
    <row r="430606" ht="21.75"/>
    <row r="430607" ht="21.75"/>
    <row r="430608" ht="21.75"/>
    <row r="430609" ht="21.75"/>
    <row r="430610" ht="21.75"/>
    <row r="430611" ht="21.75"/>
    <row r="430612" ht="21.75"/>
    <row r="430613" ht="21.75"/>
    <row r="430614" ht="21.75"/>
    <row r="430615" ht="21.75"/>
    <row r="430616" ht="21.75"/>
    <row r="430617" ht="21.75"/>
    <row r="430618" ht="21.75"/>
    <row r="430619" ht="21.75"/>
    <row r="430620" ht="21.75"/>
    <row r="430621" ht="21.75"/>
    <row r="430622" ht="21.75"/>
    <row r="430623" ht="21.75"/>
    <row r="430624" ht="21.75"/>
    <row r="430625" ht="21.75"/>
    <row r="430626" ht="21.75"/>
    <row r="430627" ht="21.75"/>
    <row r="430628" ht="21.75"/>
    <row r="430629" ht="21.75"/>
    <row r="430630" ht="21.75"/>
    <row r="430631" ht="21.75"/>
    <row r="430632" ht="21.75"/>
    <row r="430633" ht="21.75"/>
    <row r="430634" ht="21.75"/>
    <row r="430635" ht="21.75"/>
    <row r="430636" ht="21.75"/>
    <row r="430637" ht="21.75"/>
    <row r="430638" ht="21.75"/>
    <row r="430639" ht="21.75"/>
    <row r="430640" ht="21.75"/>
    <row r="430641" ht="21.75"/>
    <row r="430642" ht="21.75"/>
    <row r="430643" ht="21.75"/>
    <row r="430644" ht="21.75"/>
    <row r="430645" ht="21.75"/>
    <row r="430646" ht="21.75"/>
    <row r="430647" ht="21.75"/>
    <row r="430648" ht="21.75"/>
    <row r="430649" ht="21.75"/>
    <row r="430650" ht="21.75"/>
    <row r="430651" ht="21.75"/>
    <row r="430652" ht="21.75"/>
    <row r="430653" ht="21.75"/>
    <row r="430654" ht="21.75"/>
    <row r="430655" ht="21.75"/>
    <row r="430656" ht="21.75"/>
    <row r="430657" ht="21.75"/>
    <row r="430658" ht="21.75"/>
    <row r="430659" ht="21.75"/>
    <row r="430660" ht="21.75"/>
    <row r="430661" ht="21.75"/>
    <row r="430662" ht="21.75"/>
    <row r="430663" ht="21.75"/>
    <row r="430664" ht="21.75"/>
    <row r="430665" ht="21.75"/>
    <row r="430666" ht="21.75"/>
    <row r="430667" ht="21.75"/>
    <row r="430668" ht="21.75"/>
    <row r="430669" ht="21.75"/>
    <row r="430670" ht="21.75"/>
    <row r="430671" ht="21.75"/>
    <row r="430672" ht="21.75"/>
    <row r="430673" ht="21.75"/>
    <row r="430674" ht="21.75"/>
    <row r="430675" ht="21.75"/>
    <row r="430676" ht="21.75"/>
    <row r="430677" ht="21.75"/>
    <row r="430678" ht="21.75"/>
    <row r="430679" ht="21.75"/>
    <row r="430680" ht="21.75"/>
    <row r="430681" ht="21.75"/>
    <row r="430682" ht="21.75"/>
    <row r="430683" ht="21.75"/>
    <row r="430684" ht="21.75"/>
    <row r="430685" ht="21.75"/>
    <row r="430686" ht="21.75"/>
    <row r="430687" ht="21.75"/>
    <row r="430688" ht="21.75"/>
    <row r="430689" ht="21.75"/>
    <row r="430690" ht="21.75"/>
    <row r="430691" ht="21.75"/>
    <row r="430692" ht="21.75"/>
    <row r="430693" ht="21.75"/>
    <row r="430694" ht="21.75"/>
    <row r="430695" ht="21.75"/>
    <row r="430696" ht="21.75"/>
    <row r="430697" ht="21.75"/>
    <row r="430698" ht="21.75"/>
    <row r="430699" ht="21.75"/>
    <row r="430700" ht="21.75"/>
    <row r="430701" ht="21.75"/>
    <row r="430702" ht="21.75"/>
    <row r="430703" ht="21.75"/>
    <row r="430704" ht="21.75"/>
    <row r="430705" ht="21.75"/>
    <row r="430706" ht="21.75"/>
    <row r="430707" ht="21.75"/>
    <row r="430708" ht="21.75"/>
    <row r="430709" ht="21.75"/>
    <row r="430710" ht="21.75"/>
    <row r="430711" ht="21.75"/>
    <row r="430712" ht="21.75"/>
    <row r="430713" ht="21.75"/>
    <row r="430714" ht="21.75"/>
    <row r="430715" ht="21.75"/>
    <row r="430716" ht="21.75"/>
    <row r="430717" ht="21.75"/>
    <row r="430718" ht="21.75"/>
    <row r="430719" ht="21.75"/>
    <row r="430720" ht="21.75"/>
    <row r="430721" ht="21.75"/>
    <row r="430722" ht="21.75"/>
    <row r="430723" ht="21.75"/>
    <row r="430724" ht="21.75"/>
    <row r="430725" ht="21.75"/>
    <row r="430726" ht="21.75"/>
    <row r="430727" ht="21.75"/>
    <row r="430728" ht="21.75"/>
    <row r="430729" ht="21.75"/>
    <row r="430730" ht="21.75"/>
    <row r="430731" ht="21.75"/>
    <row r="430732" ht="21.75"/>
    <row r="430733" ht="21.75"/>
    <row r="430734" ht="21.75"/>
    <row r="430735" ht="21.75"/>
    <row r="430736" ht="21.75"/>
    <row r="430737" ht="21.75"/>
    <row r="430738" ht="21.75"/>
    <row r="430739" ht="21.75"/>
    <row r="430740" ht="21.75"/>
    <row r="430741" ht="21.75"/>
    <row r="430742" ht="21.75"/>
    <row r="430743" ht="21.75"/>
    <row r="430744" ht="21.75"/>
    <row r="430745" ht="21.75"/>
    <row r="430746" ht="21.75"/>
    <row r="430747" ht="21.75"/>
    <row r="430748" ht="21.75"/>
    <row r="430749" ht="21.75"/>
    <row r="430750" ht="21.75"/>
    <row r="430751" ht="21.75"/>
    <row r="430752" ht="21.75"/>
    <row r="430753" ht="21.75"/>
    <row r="430754" ht="21.75"/>
    <row r="430755" ht="21.75"/>
    <row r="430756" ht="21.75"/>
    <row r="430757" ht="21.75"/>
    <row r="430758" ht="21.75"/>
    <row r="430759" ht="21.75"/>
    <row r="430760" ht="21.75"/>
    <row r="430761" ht="21.75"/>
    <row r="430762" ht="21.75"/>
    <row r="430763" ht="21.75"/>
    <row r="430764" ht="21.75"/>
    <row r="430765" ht="21.75"/>
    <row r="430766" ht="21.75"/>
    <row r="430767" ht="21.75"/>
    <row r="430768" ht="21.75"/>
    <row r="430769" ht="21.75"/>
    <row r="430770" ht="21.75"/>
    <row r="430771" ht="21.75"/>
    <row r="430772" ht="21.75"/>
    <row r="430773" ht="21.75"/>
    <row r="430774" ht="21.75"/>
    <row r="430775" ht="21.75"/>
    <row r="430776" ht="21.75"/>
    <row r="430777" ht="21.75"/>
    <row r="430778" ht="21.75"/>
    <row r="430779" ht="21.75"/>
    <row r="430780" ht="21.75"/>
    <row r="430781" ht="21.75"/>
    <row r="430782" ht="21.75"/>
    <row r="430783" ht="21.75"/>
    <row r="430784" ht="21.75"/>
    <row r="430785" ht="21.75"/>
    <row r="430786" ht="21.75"/>
    <row r="430787" ht="21.75"/>
    <row r="430788" ht="21.75"/>
    <row r="430789" ht="21.75"/>
    <row r="430790" ht="21.75"/>
    <row r="430791" ht="21.75"/>
    <row r="430792" ht="21.75"/>
    <row r="430793" ht="21.75"/>
    <row r="430794" ht="21.75"/>
    <row r="430795" ht="21.75"/>
    <row r="430796" ht="21.75"/>
    <row r="430797" ht="21.75"/>
    <row r="430798" ht="21.75"/>
    <row r="430799" ht="21.75"/>
    <row r="430800" ht="21.75"/>
    <row r="430801" ht="21.75"/>
    <row r="430802" ht="21.75"/>
    <row r="430803" ht="21.75"/>
    <row r="430804" ht="21.75"/>
    <row r="430805" ht="21.75"/>
    <row r="430806" ht="21.75"/>
    <row r="430807" ht="21.75"/>
    <row r="430808" ht="21.75"/>
    <row r="430809" ht="21.75"/>
    <row r="430810" ht="21.75"/>
    <row r="430811" ht="21.75"/>
    <row r="430812" ht="21.75"/>
    <row r="430813" ht="21.75"/>
    <row r="430814" ht="21.75"/>
    <row r="430815" ht="21.75"/>
    <row r="430816" ht="21.75"/>
    <row r="430817" ht="21.75"/>
    <row r="430818" ht="21.75"/>
    <row r="430819" ht="21.75"/>
    <row r="430820" ht="21.75"/>
    <row r="430821" ht="21.75"/>
    <row r="430822" ht="21.75"/>
    <row r="430823" ht="21.75"/>
    <row r="430824" ht="21.75"/>
    <row r="430825" ht="21.75"/>
    <row r="430826" ht="21.75"/>
    <row r="430827" ht="21.75"/>
    <row r="430828" ht="21.75"/>
    <row r="430829" ht="21.75"/>
    <row r="430830" ht="21.75"/>
    <row r="430831" ht="21.75"/>
    <row r="430832" ht="21.75"/>
    <row r="430833" ht="21.75"/>
    <row r="430834" ht="21.75"/>
    <row r="430835" ht="21.75"/>
    <row r="430836" ht="21.75"/>
    <row r="430837" ht="21.75"/>
    <row r="430838" ht="21.75"/>
    <row r="430839" ht="21.75"/>
    <row r="430840" ht="21.75"/>
    <row r="430841" ht="21.75"/>
    <row r="430842" ht="21.75"/>
    <row r="430843" ht="21.75"/>
    <row r="430844" ht="21.75"/>
    <row r="430845" ht="21.75"/>
    <row r="430846" ht="21.75"/>
    <row r="430847" ht="21.75"/>
    <row r="430848" ht="21.75"/>
    <row r="430849" ht="21.75"/>
    <row r="430850" ht="21.75"/>
    <row r="430851" ht="21.75"/>
    <row r="430852" ht="21.75"/>
    <row r="430853" ht="21.75"/>
    <row r="430854" ht="21.75"/>
    <row r="430855" ht="21.75"/>
    <row r="430856" ht="21.75"/>
    <row r="430857" ht="21.75"/>
    <row r="430858" ht="21.75"/>
    <row r="430859" ht="21.75"/>
    <row r="430860" ht="21.75"/>
    <row r="430861" ht="21.75"/>
    <row r="430862" ht="21.75"/>
    <row r="430863" ht="21.75"/>
    <row r="430864" ht="21.75"/>
    <row r="430865" ht="21.75"/>
    <row r="430866" ht="21.75"/>
    <row r="430867" ht="21.75"/>
    <row r="430868" ht="21.75"/>
    <row r="430869" ht="21.75"/>
    <row r="430870" ht="21.75"/>
    <row r="430871" ht="21.75"/>
    <row r="430872" ht="21.75"/>
    <row r="430873" ht="21.75"/>
    <row r="430874" ht="21.75"/>
    <row r="430875" ht="21.75"/>
    <row r="430876" ht="21.75"/>
    <row r="430877" ht="21.75"/>
    <row r="430878" ht="21.75"/>
    <row r="430879" ht="21.75"/>
    <row r="430880" ht="21.75"/>
    <row r="430881" ht="21.75"/>
    <row r="430882" ht="21.75"/>
    <row r="430883" ht="21.75"/>
    <row r="430884" ht="21.75"/>
    <row r="430885" ht="21.75"/>
    <row r="430886" ht="21.75"/>
    <row r="430887" ht="21.75"/>
    <row r="430888" ht="21.75"/>
    <row r="430889" ht="21.75"/>
    <row r="430890" ht="21.75"/>
    <row r="430891" ht="21.75"/>
    <row r="430892" ht="21.75"/>
    <row r="430893" ht="21.75"/>
    <row r="430894" ht="21.75"/>
    <row r="430895" ht="21.75"/>
    <row r="430896" ht="21.75"/>
    <row r="430897" ht="21.75"/>
    <row r="430898" ht="21.75"/>
    <row r="430899" ht="21.75"/>
    <row r="430900" ht="21.75"/>
    <row r="430901" ht="21.75"/>
    <row r="430902" ht="21.75"/>
    <row r="430903" ht="21.75"/>
    <row r="430904" ht="21.75"/>
    <row r="430905" ht="21.75"/>
    <row r="430906" ht="21.75"/>
    <row r="430907" ht="21.75"/>
    <row r="430908" ht="21.75"/>
    <row r="430909" ht="21.75"/>
    <row r="430910" ht="21.75"/>
    <row r="430911" ht="21.75"/>
    <row r="430912" ht="21.75"/>
    <row r="430913" ht="21.75"/>
    <row r="430914" ht="21.75"/>
    <row r="430915" ht="21.75"/>
    <row r="430916" ht="21.75"/>
    <row r="430917" ht="21.75"/>
    <row r="430918" ht="21.75"/>
    <row r="430919" ht="21.75"/>
    <row r="430920" ht="21.75"/>
    <row r="430921" ht="21.75"/>
    <row r="430922" ht="21.75"/>
    <row r="430923" ht="21.75"/>
    <row r="430924" ht="21.75"/>
    <row r="430925" ht="21.75"/>
    <row r="430926" ht="21.75"/>
    <row r="430927" ht="21.75"/>
    <row r="430928" ht="21.75"/>
    <row r="430929" ht="21.75"/>
    <row r="430930" ht="21.75"/>
    <row r="430931" ht="21.75"/>
    <row r="430932" ht="21.75"/>
    <row r="430933" ht="21.75"/>
    <row r="430934" ht="21.75"/>
    <row r="430935" ht="21.75"/>
    <row r="430936" ht="21.75"/>
    <row r="430937" ht="21.75"/>
    <row r="430938" ht="21.75"/>
    <row r="430939" ht="21.75"/>
    <row r="430940" ht="21.75"/>
    <row r="430941" ht="21.75"/>
    <row r="430942" ht="21.75"/>
    <row r="430943" ht="21.75"/>
    <row r="430944" ht="21.75"/>
    <row r="430945" ht="21.75"/>
    <row r="430946" ht="21.75"/>
    <row r="430947" ht="21.75"/>
    <row r="430948" ht="21.75"/>
    <row r="430949" ht="21.75"/>
    <row r="430950" ht="21.75"/>
    <row r="430951" ht="21.75"/>
    <row r="430952" ht="21.75"/>
    <row r="430953" ht="21.75"/>
    <row r="430954" ht="21.75"/>
    <row r="430955" ht="21.75"/>
    <row r="430956" ht="21.75"/>
    <row r="430957" ht="21.75"/>
    <row r="430958" ht="21.75"/>
    <row r="430959" ht="21.75"/>
    <row r="430960" ht="21.75"/>
    <row r="430961" ht="21.75"/>
    <row r="430962" ht="21.75"/>
    <row r="430963" ht="21.75"/>
    <row r="430964" ht="21.75"/>
    <row r="430965" ht="21.75"/>
    <row r="430966" ht="21.75"/>
    <row r="430967" ht="21.75"/>
    <row r="430968" ht="21.75"/>
    <row r="430969" ht="21.75"/>
    <row r="430970" ht="21.75"/>
    <row r="430971" ht="21.75"/>
    <row r="430972" ht="21.75"/>
    <row r="430973" ht="21.75"/>
    <row r="430974" ht="21.75"/>
    <row r="430975" ht="21.75"/>
    <row r="430976" ht="21.75"/>
    <row r="430977" ht="21.75"/>
    <row r="430978" ht="21.75"/>
    <row r="430979" ht="21.75"/>
    <row r="430980" ht="21.75"/>
    <row r="430981" ht="21.75"/>
    <row r="430982" ht="21.75"/>
    <row r="430983" ht="21.75"/>
    <row r="430984" ht="21.75"/>
    <row r="430985" ht="21.75"/>
    <row r="430986" ht="21.75"/>
    <row r="430987" ht="21.75"/>
    <row r="430988" ht="21.75"/>
    <row r="430989" ht="21.75"/>
    <row r="430990" ht="21.75"/>
    <row r="430991" ht="21.75"/>
    <row r="430992" ht="21.75"/>
    <row r="430993" ht="21.75"/>
    <row r="430994" ht="21.75"/>
    <row r="430995" ht="21.75"/>
    <row r="430996" ht="21.75"/>
    <row r="430997" ht="21.75"/>
    <row r="430998" ht="21.75"/>
    <row r="430999" ht="21.75"/>
    <row r="431000" ht="21.75"/>
    <row r="431001" ht="21.75"/>
    <row r="431002" ht="21.75"/>
    <row r="431003" ht="21.75"/>
    <row r="431004" ht="21.75"/>
    <row r="431005" ht="21.75"/>
    <row r="431006" ht="21.75"/>
    <row r="431007" ht="21.75"/>
    <row r="431008" ht="21.75"/>
    <row r="431009" ht="21.75"/>
    <row r="431010" ht="21.75"/>
    <row r="431011" ht="21.75"/>
    <row r="431012" ht="21.75"/>
    <row r="431013" ht="21.75"/>
    <row r="431014" ht="21.75"/>
    <row r="431015" ht="21.75"/>
    <row r="431016" ht="21.75"/>
    <row r="431017" ht="21.75"/>
    <row r="431018" ht="21.75"/>
    <row r="431019" ht="21.75"/>
    <row r="431020" ht="21.75"/>
    <row r="431021" ht="21.75"/>
    <row r="431022" ht="21.75"/>
    <row r="431023" ht="21.75"/>
    <row r="431024" ht="21.75"/>
    <row r="431025" ht="21.75"/>
    <row r="431026" ht="21.75"/>
    <row r="431027" ht="21.75"/>
    <row r="431028" ht="21.75"/>
    <row r="431029" ht="21.75"/>
    <row r="431030" ht="21.75"/>
    <row r="431031" ht="21.75"/>
    <row r="431032" ht="21.75"/>
    <row r="431033" ht="21.75"/>
    <row r="431034" ht="21.75"/>
    <row r="431035" ht="21.75"/>
    <row r="431036" ht="21.75"/>
    <row r="431037" ht="21.75"/>
    <row r="431038" ht="21.75"/>
    <row r="431039" ht="21.75"/>
    <row r="431040" ht="21.75"/>
    <row r="431041" ht="21.75"/>
    <row r="431042" ht="21.75"/>
    <row r="431043" ht="21.75"/>
    <row r="431044" ht="21.75"/>
    <row r="431045" ht="21.75"/>
    <row r="431046" ht="21.75"/>
    <row r="431047" ht="21.75"/>
    <row r="431048" ht="21.75"/>
    <row r="431049" ht="21.75"/>
    <row r="431050" ht="21.75"/>
    <row r="431051" ht="21.75"/>
    <row r="431052" ht="21.75"/>
    <row r="431053" ht="21.75"/>
    <row r="431054" ht="21.75"/>
    <row r="431055" ht="21.75"/>
    <row r="431056" ht="21.75"/>
    <row r="431057" ht="21.75"/>
    <row r="431058" ht="21.75"/>
    <row r="431059" ht="21.75"/>
    <row r="431060" ht="21.75"/>
    <row r="431061" ht="21.75"/>
    <row r="431062" ht="21.75"/>
    <row r="431063" ht="21.75"/>
    <row r="431064" ht="21.75"/>
    <row r="431065" ht="21.75"/>
    <row r="431066" ht="21.75"/>
    <row r="431067" ht="21.75"/>
    <row r="431068" ht="21.75"/>
    <row r="431069" ht="21.75"/>
    <row r="431070" ht="21.75"/>
    <row r="431071" ht="21.75"/>
    <row r="431072" ht="21.75"/>
    <row r="431073" ht="21.75"/>
    <row r="431074" ht="21.75"/>
    <row r="431075" ht="21.75"/>
    <row r="431076" ht="21.75"/>
    <row r="431077" ht="21.75"/>
    <row r="431078" ht="21.75"/>
    <row r="431079" ht="21.75"/>
    <row r="431080" ht="21.75"/>
    <row r="431081" ht="21.75"/>
    <row r="431082" ht="21.75"/>
    <row r="431083" ht="21.75"/>
    <row r="431084" ht="21.75"/>
    <row r="431085" ht="21.75"/>
    <row r="431086" ht="21.75"/>
    <row r="431087" ht="21.75"/>
    <row r="431088" ht="21.75"/>
    <row r="431089" ht="21.75"/>
    <row r="431090" ht="21.75"/>
    <row r="431091" ht="21.75"/>
    <row r="431092" ht="21.75"/>
    <row r="431093" ht="21.75"/>
    <row r="431094" ht="21.75"/>
    <row r="431095" ht="21.75"/>
    <row r="431096" ht="21.75"/>
    <row r="431097" ht="21.75"/>
    <row r="431098" ht="21.75"/>
    <row r="431099" ht="21.75"/>
    <row r="431100" ht="21.75"/>
    <row r="431101" ht="21.75"/>
    <row r="431102" ht="21.75"/>
    <row r="431103" ht="21.75"/>
    <row r="431104" ht="21.75"/>
    <row r="431105" ht="21.75"/>
    <row r="431106" ht="21.75"/>
    <row r="431107" ht="21.75"/>
    <row r="431108" ht="21.75"/>
    <row r="431109" ht="21.75"/>
    <row r="431110" ht="21.75"/>
    <row r="431111" ht="21.75"/>
    <row r="431112" ht="21.75"/>
    <row r="431113" ht="21.75"/>
    <row r="431114" ht="21.75"/>
    <row r="431115" ht="21.75"/>
    <row r="431116" ht="21.75"/>
    <row r="431117" ht="21.75"/>
    <row r="431118" ht="21.75"/>
    <row r="431119" ht="21.75"/>
    <row r="431120" ht="21.75"/>
    <row r="431121" ht="21.75"/>
    <row r="431122" ht="21.75"/>
    <row r="431123" ht="21.75"/>
    <row r="431124" ht="21.75"/>
    <row r="431125" ht="21.75"/>
    <row r="431126" ht="21.75"/>
    <row r="431127" ht="21.75"/>
    <row r="431128" ht="21.75"/>
    <row r="431129" ht="21.75"/>
    <row r="431130" ht="21.75"/>
    <row r="431131" ht="21.75"/>
    <row r="431132" ht="21.75"/>
    <row r="431133" ht="21.75"/>
    <row r="431134" ht="21.75"/>
    <row r="431135" ht="21.75"/>
    <row r="431136" ht="21.75"/>
    <row r="431137" ht="21.75"/>
    <row r="431138" ht="21.75"/>
    <row r="431139" ht="21.75"/>
    <row r="431140" ht="21.75"/>
    <row r="431141" ht="21.75"/>
    <row r="431142" ht="21.75"/>
    <row r="431143" ht="21.75"/>
    <row r="431144" ht="21.75"/>
    <row r="431145" ht="21.75"/>
    <row r="431146" ht="21.75"/>
    <row r="431147" ht="21.75"/>
    <row r="431148" ht="21.75"/>
    <row r="431149" ht="21.75"/>
    <row r="431150" ht="21.75"/>
    <row r="431151" ht="21.75"/>
    <row r="431152" ht="21.75"/>
    <row r="431153" ht="21.75"/>
    <row r="431154" ht="21.75"/>
    <row r="431155" ht="21.75"/>
    <row r="431156" ht="21.75"/>
    <row r="431157" ht="21.75"/>
    <row r="431158" ht="21.75"/>
    <row r="431159" ht="21.75"/>
    <row r="431160" ht="21.75"/>
    <row r="431161" ht="21.75"/>
    <row r="431162" ht="21.75"/>
    <row r="431163" ht="21.75"/>
    <row r="431164" ht="21.75"/>
    <row r="431165" ht="21.75"/>
    <row r="431166" ht="21.75"/>
    <row r="431167" ht="21.75"/>
    <row r="431168" ht="21.75"/>
    <row r="431169" ht="21.75"/>
    <row r="431170" ht="21.75"/>
    <row r="431171" ht="21.75"/>
    <row r="431172" ht="21.75"/>
    <row r="431173" ht="21.75"/>
    <row r="431174" ht="21.75"/>
    <row r="431175" ht="21.75"/>
    <row r="431176" ht="21.75"/>
    <row r="431177" ht="21.75"/>
    <row r="431178" ht="21.75"/>
    <row r="431179" ht="21.75"/>
    <row r="431180" ht="21.75"/>
    <row r="431181" ht="21.75"/>
    <row r="431182" ht="21.75"/>
    <row r="431183" ht="21.75"/>
    <row r="431184" ht="21.75"/>
    <row r="431185" ht="21.75"/>
    <row r="431186" ht="21.75"/>
    <row r="431187" ht="21.75"/>
    <row r="431188" ht="21.75"/>
    <row r="431189" ht="21.75"/>
    <row r="431190" ht="21.75"/>
    <row r="431191" ht="21.75"/>
    <row r="431192" ht="21.75"/>
    <row r="431193" ht="21.75"/>
    <row r="431194" ht="21.75"/>
    <row r="431195" ht="21.75"/>
    <row r="431196" ht="21.75"/>
    <row r="431197" ht="21.75"/>
    <row r="431198" ht="21.75"/>
    <row r="431199" ht="21.75"/>
    <row r="431200" ht="21.75"/>
    <row r="431201" ht="21.75"/>
    <row r="431202" ht="21.75"/>
    <row r="431203" ht="21.75"/>
    <row r="431204" ht="21.75"/>
    <row r="431205" ht="21.75"/>
    <row r="431206" ht="21.75"/>
    <row r="431207" ht="21.75"/>
    <row r="431208" ht="21.75"/>
    <row r="431209" ht="21.75"/>
    <row r="431210" ht="21.75"/>
    <row r="431211" ht="21.75"/>
    <row r="431212" ht="21.75"/>
    <row r="431213" ht="21.75"/>
    <row r="431214" ht="21.75"/>
    <row r="431215" ht="21.75"/>
    <row r="431216" ht="21.75"/>
    <row r="431217" ht="21.75"/>
    <row r="431218" ht="21.75"/>
    <row r="431219" ht="21.75"/>
    <row r="431220" ht="21.75"/>
    <row r="431221" ht="21.75"/>
    <row r="431222" ht="21.75"/>
    <row r="431223" ht="21.75"/>
    <row r="431224" ht="21.75"/>
    <row r="431225" ht="21.75"/>
    <row r="431226" ht="21.75"/>
    <row r="431227" ht="21.75"/>
    <row r="431228" ht="21.75"/>
    <row r="431229" ht="21.75"/>
    <row r="431230" ht="21.75"/>
    <row r="431231" ht="21.75"/>
    <row r="431232" ht="21.75"/>
    <row r="431233" ht="21.75"/>
    <row r="431234" ht="21.75"/>
    <row r="431235" ht="21.75"/>
    <row r="431236" ht="21.75"/>
    <row r="431237" ht="21.75"/>
    <row r="431238" ht="21.75"/>
    <row r="431239" ht="21.75"/>
    <row r="431240" ht="21.75"/>
    <row r="431241" ht="21.75"/>
    <row r="431242" ht="21.75"/>
    <row r="431243" ht="21.75"/>
    <row r="431244" ht="21.75"/>
    <row r="431245" ht="21.75"/>
    <row r="431246" ht="21.75"/>
    <row r="431247" ht="21.75"/>
    <row r="431248" ht="21.75"/>
    <row r="431249" ht="21.75"/>
    <row r="431250" ht="21.75"/>
    <row r="431251" ht="21.75"/>
    <row r="431252" ht="21.75"/>
    <row r="431253" ht="21.75"/>
    <row r="431254" ht="21.75"/>
    <row r="431255" ht="21.75"/>
    <row r="431256" ht="21.75"/>
    <row r="431257" ht="21.75"/>
    <row r="431258" ht="21.75"/>
    <row r="431259" ht="21.75"/>
    <row r="431260" ht="21.75"/>
    <row r="431261" ht="21.75"/>
    <row r="431262" ht="21.75"/>
    <row r="431263" ht="21.75"/>
    <row r="431264" ht="21.75"/>
    <row r="431265" ht="21.75"/>
    <row r="431266" ht="21.75"/>
    <row r="431267" ht="21.75"/>
    <row r="431268" ht="21.75"/>
    <row r="431269" ht="21.75"/>
    <row r="431270" ht="21.75"/>
    <row r="431271" ht="21.75"/>
    <row r="431272" ht="21.75"/>
    <row r="431273" ht="21.75"/>
    <row r="431274" ht="21.75"/>
    <row r="431275" ht="21.75"/>
    <row r="431276" ht="21.75"/>
    <row r="431277" ht="21.75"/>
    <row r="431278" ht="21.75"/>
    <row r="431279" ht="21.75"/>
    <row r="431280" ht="21.75"/>
    <row r="431281" ht="21.75"/>
    <row r="431282" ht="21.75"/>
    <row r="431283" ht="21.75"/>
    <row r="431284" ht="21.75"/>
    <row r="431285" ht="21.75"/>
    <row r="431286" ht="21.75"/>
    <row r="431287" ht="21.75"/>
    <row r="431288" ht="21.75"/>
    <row r="431289" ht="21.75"/>
    <row r="431290" ht="21.75"/>
    <row r="431291" ht="21.75"/>
    <row r="431292" ht="21.75"/>
    <row r="431293" ht="21.75"/>
    <row r="431294" ht="21.75"/>
    <row r="431295" ht="21.75"/>
    <row r="431296" ht="21.75"/>
    <row r="431297" ht="21.75"/>
    <row r="431298" ht="21.75"/>
    <row r="431299" ht="21.75"/>
    <row r="431300" ht="21.75"/>
    <row r="431301" ht="21.75"/>
    <row r="431302" ht="21.75"/>
    <row r="431303" ht="21.75"/>
    <row r="431304" ht="21.75"/>
    <row r="431305" ht="21.75"/>
    <row r="431306" ht="21.75"/>
    <row r="431307" ht="21.75"/>
    <row r="431308" ht="21.75"/>
    <row r="431309" ht="21.75"/>
    <row r="431310" ht="21.75"/>
    <row r="431311" ht="21.75"/>
    <row r="431312" ht="21.75"/>
    <row r="431313" ht="21.75"/>
    <row r="431314" ht="21.75"/>
    <row r="431315" ht="21.75"/>
    <row r="431316" ht="21.75"/>
    <row r="431317" ht="21.75"/>
    <row r="431318" ht="21.75"/>
    <row r="431319" ht="21.75"/>
    <row r="431320" ht="21.75"/>
    <row r="431321" ht="21.75"/>
    <row r="431322" ht="21.75"/>
    <row r="431323" ht="21.75"/>
    <row r="431324" ht="21.75"/>
    <row r="431325" ht="21.75"/>
    <row r="431326" ht="21.75"/>
    <row r="431327" ht="21.75"/>
    <row r="431328" ht="21.75"/>
    <row r="431329" ht="21.75"/>
    <row r="431330" ht="21.75"/>
    <row r="431331" ht="21.75"/>
    <row r="431332" ht="21.75"/>
    <row r="431333" ht="21.75"/>
    <row r="431334" ht="21.75"/>
    <row r="431335" ht="21.75"/>
    <row r="431336" ht="21.75"/>
    <row r="431337" ht="21.75"/>
    <row r="431338" ht="21.75"/>
    <row r="431339" ht="21.75"/>
    <row r="431340" ht="21.75"/>
    <row r="431341" ht="21.75"/>
    <row r="431342" ht="21.75"/>
    <row r="431343" ht="21.75"/>
    <row r="431344" ht="21.75"/>
    <row r="431345" ht="21.75"/>
    <row r="431346" ht="21.75"/>
    <row r="431347" ht="21.75"/>
    <row r="431348" ht="21.75"/>
    <row r="431349" ht="21.75"/>
    <row r="431350" ht="21.75"/>
    <row r="431351" ht="21.75"/>
    <row r="431352" ht="21.75"/>
    <row r="431353" ht="21.75"/>
    <row r="431354" ht="21.75"/>
    <row r="431355" ht="21.75"/>
    <row r="431356" ht="21.75"/>
    <row r="431357" ht="21.75"/>
    <row r="431358" ht="21.75"/>
    <row r="431359" ht="21.75"/>
    <row r="431360" ht="21.75"/>
    <row r="431361" ht="21.75"/>
    <row r="431362" ht="21.75"/>
    <row r="431363" ht="21.75"/>
    <row r="431364" ht="21.75"/>
    <row r="431365" ht="21.75"/>
    <row r="431366" ht="21.75"/>
    <row r="431367" ht="21.75"/>
    <row r="431368" ht="21.75"/>
    <row r="431369" ht="21.75"/>
    <row r="431370" ht="21.75"/>
    <row r="431371" ht="21.75"/>
    <row r="431372" ht="21.75"/>
    <row r="431373" ht="21.75"/>
    <row r="431374" ht="21.75"/>
    <row r="431375" ht="21.75"/>
    <row r="431376" ht="21.75"/>
    <row r="431377" ht="21.75"/>
    <row r="431378" ht="21.75"/>
    <row r="431379" ht="21.75"/>
    <row r="431380" ht="21.75"/>
    <row r="431381" ht="21.75"/>
    <row r="431382" ht="21.75"/>
    <row r="431383" ht="21.75"/>
    <row r="431384" ht="21.75"/>
    <row r="431385" ht="21.75"/>
    <row r="431386" ht="21.75"/>
    <row r="431387" ht="21.75"/>
    <row r="431388" ht="21.75"/>
    <row r="431389" ht="21.75"/>
    <row r="431390" ht="21.75"/>
    <row r="431391" ht="21.75"/>
    <row r="431392" ht="21.75"/>
    <row r="431393" ht="21.75"/>
    <row r="431394" ht="21.75"/>
    <row r="431395" ht="21.75"/>
    <row r="431396" ht="21.75"/>
    <row r="431397" ht="21.75"/>
    <row r="431398" ht="21.75"/>
    <row r="431399" ht="21.75"/>
    <row r="431400" ht="21.75"/>
    <row r="431401" ht="21.75"/>
    <row r="431402" ht="21.75"/>
    <row r="431403" ht="21.75"/>
    <row r="431404" ht="21.75"/>
    <row r="431405" ht="21.75"/>
    <row r="431406" ht="21.75"/>
    <row r="431407" ht="21.75"/>
    <row r="431408" ht="21.75"/>
    <row r="431409" ht="21.75"/>
    <row r="431410" ht="21.75"/>
    <row r="431411" ht="21.75"/>
    <row r="431412" ht="21.75"/>
    <row r="431413" ht="21.75"/>
    <row r="431414" ht="21.75"/>
    <row r="431415" ht="21.75"/>
    <row r="431416" ht="21.75"/>
    <row r="431417" ht="21.75"/>
    <row r="431418" ht="21.75"/>
    <row r="431419" ht="21.75"/>
    <row r="431420" ht="21.75"/>
    <row r="431421" ht="21.75"/>
    <row r="431422" ht="21.75"/>
    <row r="431423" ht="21.75"/>
    <row r="431424" ht="21.75"/>
    <row r="431425" ht="21.75"/>
    <row r="431426" ht="21.75"/>
    <row r="431427" ht="21.75"/>
    <row r="431428" ht="21.75"/>
    <row r="431429" ht="21.75"/>
    <row r="431430" ht="21.75"/>
    <row r="431431" ht="21.75"/>
    <row r="431432" ht="21.75"/>
    <row r="431433" ht="21.75"/>
    <row r="431434" ht="21.75"/>
    <row r="431435" ht="21.75"/>
    <row r="431436" ht="21.75"/>
    <row r="431437" ht="21.75"/>
    <row r="431438" ht="21.75"/>
    <row r="431439" ht="21.75"/>
    <row r="431440" ht="21.75"/>
    <row r="431441" ht="21.75"/>
    <row r="431442" ht="21.75"/>
    <row r="431443" ht="21.75"/>
    <row r="431444" ht="21.75"/>
    <row r="431445" ht="21.75"/>
    <row r="431446" ht="21.75"/>
    <row r="431447" ht="21.75"/>
    <row r="431448" ht="21.75"/>
    <row r="431449" ht="21.75"/>
    <row r="431450" ht="21.75"/>
    <row r="431451" ht="21.75"/>
    <row r="431452" ht="21.75"/>
    <row r="431453" ht="21.75"/>
    <row r="431454" ht="21.75"/>
    <row r="431455" ht="21.75"/>
    <row r="431456" ht="21.75"/>
    <row r="431457" ht="21.75"/>
    <row r="431458" ht="21.75"/>
    <row r="431459" ht="21.75"/>
    <row r="431460" ht="21.75"/>
    <row r="431461" ht="21.75"/>
    <row r="431462" ht="21.75"/>
    <row r="431463" ht="21.75"/>
    <row r="431464" ht="21.75"/>
    <row r="431465" ht="21.75"/>
    <row r="431466" ht="21.75"/>
    <row r="431467" ht="21.75"/>
    <row r="431468" ht="21.75"/>
    <row r="431469" ht="21.75"/>
    <row r="431470" ht="21.75"/>
    <row r="431471" ht="21.75"/>
    <row r="431472" ht="21.75"/>
    <row r="431473" ht="21.75"/>
    <row r="431474" ht="21.75"/>
    <row r="431475" ht="21.75"/>
    <row r="431476" ht="21.75"/>
    <row r="431477" ht="21.75"/>
    <row r="431478" ht="21.75"/>
    <row r="431479" ht="21.75"/>
    <row r="431480" ht="21.75"/>
    <row r="431481" ht="21.75"/>
    <row r="431482" ht="21.75"/>
    <row r="431483" ht="21.75"/>
    <row r="431484" ht="21.75"/>
    <row r="431485" ht="21.75"/>
    <row r="431486" ht="21.75"/>
    <row r="431487" ht="21.75"/>
    <row r="431488" ht="21.75"/>
    <row r="431489" ht="21.75"/>
    <row r="431490" ht="21.75"/>
    <row r="431491" ht="21.75"/>
    <row r="431492" ht="21.75"/>
    <row r="431493" ht="21.75"/>
    <row r="431494" ht="21.75"/>
    <row r="431495" ht="21.75"/>
    <row r="431496" ht="21.75"/>
    <row r="431497" ht="21.75"/>
    <row r="431498" ht="21.75"/>
    <row r="431499" ht="21.75"/>
    <row r="431500" ht="21.75"/>
    <row r="431501" ht="21.75"/>
    <row r="431502" ht="21.75"/>
    <row r="431503" ht="21.75"/>
    <row r="431504" ht="21.75"/>
    <row r="431505" ht="21.75"/>
    <row r="431506" ht="21.75"/>
    <row r="431507" ht="21.75"/>
    <row r="431508" ht="21.75"/>
    <row r="431509" ht="21.75"/>
    <row r="431510" ht="21.75"/>
    <row r="431511" ht="21.75"/>
    <row r="431512" ht="21.75"/>
    <row r="431513" ht="21.75"/>
    <row r="431514" ht="21.75"/>
    <row r="431515" ht="21.75"/>
    <row r="431516" ht="21.75"/>
    <row r="431517" ht="21.75"/>
    <row r="431518" ht="21.75"/>
    <row r="431519" ht="21.75"/>
    <row r="431520" ht="21.75"/>
    <row r="431521" ht="21.75"/>
    <row r="431522" ht="21.75"/>
    <row r="431523" ht="21.75"/>
    <row r="431524" ht="21.75"/>
    <row r="431525" ht="21.75"/>
    <row r="431526" ht="21.75"/>
    <row r="431527" ht="21.75"/>
    <row r="431528" ht="21.75"/>
    <row r="431529" ht="21.75"/>
    <row r="431530" ht="21.75"/>
    <row r="431531" ht="21.75"/>
    <row r="431532" ht="21.75"/>
    <row r="431533" ht="21.75"/>
    <row r="431534" ht="21.75"/>
    <row r="431535" ht="21.75"/>
    <row r="431536" ht="21.75"/>
    <row r="431537" ht="21.75"/>
    <row r="431538" ht="21.75"/>
    <row r="431539" ht="21.75"/>
    <row r="431540" ht="21.75"/>
    <row r="431541" ht="21.75"/>
    <row r="431542" ht="21.75"/>
    <row r="431543" ht="21.75"/>
    <row r="431544" ht="21.75"/>
    <row r="431545" ht="21.75"/>
    <row r="431546" ht="21.75"/>
    <row r="431547" ht="21.75"/>
    <row r="431548" ht="21.75"/>
    <row r="431549" ht="21.75"/>
    <row r="431550" ht="21.75"/>
    <row r="431551" ht="21.75"/>
    <row r="431552" ht="21.75"/>
    <row r="431553" ht="21.75"/>
    <row r="431554" ht="21.75"/>
    <row r="431555" ht="21.75"/>
    <row r="431556" ht="21.75"/>
    <row r="431557" ht="21.75"/>
    <row r="431558" ht="21.75"/>
    <row r="431559" ht="21.75"/>
    <row r="431560" ht="21.75"/>
    <row r="431561" ht="21.75"/>
    <row r="431562" ht="21.75"/>
    <row r="431563" ht="21.75"/>
    <row r="431564" ht="21.75"/>
    <row r="431565" ht="21.75"/>
    <row r="431566" ht="21.75"/>
    <row r="431567" ht="21.75"/>
    <row r="431568" ht="21.75"/>
    <row r="431569" ht="21.75"/>
    <row r="431570" ht="21.75"/>
    <row r="431571" ht="21.75"/>
    <row r="431572" ht="21.75"/>
    <row r="431573" ht="21.75"/>
    <row r="431574" ht="21.75"/>
    <row r="431575" ht="21.75"/>
    <row r="431576" ht="21.75"/>
    <row r="431577" ht="21.75"/>
    <row r="431578" ht="21.75"/>
    <row r="431579" ht="21.75"/>
    <row r="431580" ht="21.75"/>
    <row r="431581" ht="21.75"/>
    <row r="431582" ht="21.75"/>
    <row r="431583" ht="21.75"/>
    <row r="431584" ht="21.75"/>
    <row r="431585" ht="21.75"/>
    <row r="431586" ht="21.75"/>
    <row r="431587" ht="21.75"/>
    <row r="431588" ht="21.75"/>
    <row r="431589" ht="21.75"/>
    <row r="431590" ht="21.75"/>
    <row r="431591" ht="21.75"/>
    <row r="431592" ht="21.75"/>
    <row r="431593" ht="21.75"/>
    <row r="431594" ht="21.75"/>
    <row r="431595" ht="21.75"/>
    <row r="431596" ht="21.75"/>
    <row r="431597" ht="21.75"/>
    <row r="431598" ht="21.75"/>
    <row r="431599" ht="21.75"/>
    <row r="431600" ht="21.75"/>
    <row r="431601" ht="21.75"/>
    <row r="431602" ht="21.75"/>
    <row r="431603" ht="21.75"/>
    <row r="431604" ht="21.75"/>
    <row r="431605" ht="21.75"/>
    <row r="431606" ht="21.75"/>
    <row r="431607" ht="21.75"/>
    <row r="431608" ht="21.75"/>
    <row r="431609" ht="21.75"/>
    <row r="431610" ht="21.75"/>
    <row r="431611" ht="21.75"/>
    <row r="431612" ht="21.75"/>
    <row r="431613" ht="21.75"/>
    <row r="431614" ht="21.75"/>
    <row r="431615" ht="21.75"/>
    <row r="431616" ht="21.75"/>
    <row r="431617" ht="21.75"/>
    <row r="431618" ht="21.75"/>
    <row r="431619" ht="21.75"/>
    <row r="431620" ht="21.75"/>
    <row r="431621" ht="21.75"/>
    <row r="431622" ht="21.75"/>
    <row r="431623" ht="21.75"/>
    <row r="431624" ht="21.75"/>
    <row r="431625" ht="21.75"/>
    <row r="431626" ht="21.75"/>
    <row r="431627" ht="21.75"/>
    <row r="431628" ht="21.75"/>
    <row r="431629" ht="21.75"/>
    <row r="431630" ht="21.75"/>
    <row r="431631" ht="21.75"/>
    <row r="431632" ht="21.75"/>
    <row r="431633" ht="21.75"/>
    <row r="431634" ht="21.75"/>
    <row r="431635" ht="21.75"/>
    <row r="431636" ht="21.75"/>
    <row r="431637" ht="21.75"/>
    <row r="431638" ht="21.75"/>
    <row r="431639" ht="21.75"/>
    <row r="431640" ht="21.75"/>
    <row r="431641" ht="21.75"/>
    <row r="431642" ht="21.75"/>
    <row r="431643" ht="21.75"/>
    <row r="431644" ht="21.75"/>
    <row r="431645" ht="21.75"/>
    <row r="431646" ht="21.75"/>
    <row r="431647" ht="21.75"/>
    <row r="431648" ht="21.75"/>
    <row r="431649" ht="21.75"/>
    <row r="431650" ht="21.75"/>
    <row r="431651" ht="21.75"/>
    <row r="431652" ht="21.75"/>
    <row r="431653" ht="21.75"/>
    <row r="431654" ht="21.75"/>
    <row r="431655" ht="21.75"/>
    <row r="431656" ht="21.75"/>
    <row r="431657" ht="21.75"/>
    <row r="431658" ht="21.75"/>
    <row r="431659" ht="21.75"/>
    <row r="431660" ht="21.75"/>
    <row r="431661" ht="21.75"/>
    <row r="431662" ht="21.75"/>
    <row r="431663" ht="21.75"/>
    <row r="431664" ht="21.75"/>
    <row r="431665" ht="21.75"/>
    <row r="431666" ht="21.75"/>
    <row r="431667" ht="21.75"/>
    <row r="431668" ht="21.75"/>
    <row r="431669" ht="21.75"/>
    <row r="431670" ht="21.75"/>
    <row r="431671" ht="21.75"/>
    <row r="431672" ht="21.75"/>
    <row r="431673" ht="21.75"/>
    <row r="431674" ht="21.75"/>
    <row r="431675" ht="21.75"/>
    <row r="431676" ht="21.75"/>
    <row r="431677" ht="21.75"/>
    <row r="431678" ht="21.75"/>
    <row r="431679" ht="21.75"/>
    <row r="431680" ht="21.75"/>
    <row r="431681" ht="21.75"/>
    <row r="431682" ht="21.75"/>
    <row r="431683" ht="21.75"/>
    <row r="431684" ht="21.75"/>
    <row r="431685" ht="21.75"/>
    <row r="431686" ht="21.75"/>
    <row r="431687" ht="21.75"/>
    <row r="431688" ht="21.75"/>
    <row r="431689" ht="21.75"/>
    <row r="431690" ht="21.75"/>
    <row r="431691" ht="21.75"/>
    <row r="431692" ht="21.75"/>
    <row r="431693" ht="21.75"/>
    <row r="431694" ht="21.75"/>
    <row r="431695" ht="21.75"/>
    <row r="431696" ht="21.75"/>
    <row r="431697" ht="21.75"/>
    <row r="431698" ht="21.75"/>
    <row r="431699" ht="21.75"/>
    <row r="431700" ht="21.75"/>
    <row r="431701" ht="21.75"/>
    <row r="431702" ht="21.75"/>
    <row r="431703" ht="21.75"/>
    <row r="431704" ht="21.75"/>
    <row r="431705" ht="21.75"/>
    <row r="431706" ht="21.75"/>
    <row r="431707" ht="21.75"/>
    <row r="431708" ht="21.75"/>
    <row r="431709" ht="21.75"/>
    <row r="431710" ht="21.75"/>
    <row r="431711" ht="21.75"/>
    <row r="431712" ht="21.75"/>
    <row r="431713" ht="21.75"/>
    <row r="431714" ht="21.75"/>
    <row r="431715" ht="21.75"/>
    <row r="431716" ht="21.75"/>
    <row r="431717" ht="21.75"/>
    <row r="431718" ht="21.75"/>
    <row r="431719" ht="21.75"/>
    <row r="431720" ht="21.75"/>
    <row r="431721" ht="21.75"/>
    <row r="431722" ht="21.75"/>
    <row r="431723" ht="21.75"/>
    <row r="431724" ht="21.75"/>
    <row r="431725" ht="21.75"/>
    <row r="431726" ht="21.75"/>
    <row r="431727" ht="21.75"/>
    <row r="431728" ht="21.75"/>
    <row r="431729" ht="21.75"/>
    <row r="431730" ht="21.75"/>
    <row r="431731" ht="21.75"/>
    <row r="431732" ht="21.75"/>
    <row r="431733" ht="21.75"/>
    <row r="431734" ht="21.75"/>
    <row r="431735" ht="21.75"/>
    <row r="431736" ht="21.75"/>
    <row r="431737" ht="21.75"/>
    <row r="431738" ht="21.75"/>
    <row r="431739" ht="21.75"/>
    <row r="431740" ht="21.75"/>
    <row r="431741" ht="21.75"/>
    <row r="431742" ht="21.75"/>
    <row r="431743" ht="21.75"/>
    <row r="431744" ht="21.75"/>
    <row r="431745" ht="21.75"/>
    <row r="431746" ht="21.75"/>
    <row r="431747" ht="21.75"/>
    <row r="431748" ht="21.75"/>
    <row r="431749" ht="21.75"/>
    <row r="431750" ht="21.75"/>
    <row r="431751" ht="21.75"/>
    <row r="431752" ht="21.75"/>
    <row r="431753" ht="21.75"/>
    <row r="431754" ht="21.75"/>
    <row r="431755" ht="21.75"/>
    <row r="431756" ht="21.75"/>
    <row r="431757" ht="21.75"/>
    <row r="431758" ht="21.75"/>
    <row r="431759" ht="21.75"/>
    <row r="431760" ht="21.75"/>
    <row r="431761" ht="21.75"/>
    <row r="431762" ht="21.75"/>
    <row r="431763" ht="21.75"/>
    <row r="431764" ht="21.75"/>
    <row r="431765" ht="21.75"/>
    <row r="431766" ht="21.75"/>
    <row r="431767" ht="21.75"/>
    <row r="431768" ht="21.75"/>
    <row r="431769" ht="21.75"/>
    <row r="431770" ht="21.75"/>
    <row r="431771" ht="21.75"/>
    <row r="431772" ht="21.75"/>
    <row r="431773" ht="21.75"/>
    <row r="431774" ht="21.75"/>
    <row r="431775" ht="21.75"/>
    <row r="431776" ht="21.75"/>
    <row r="431777" ht="21.75"/>
    <row r="431778" ht="21.75"/>
    <row r="431779" ht="21.75"/>
    <row r="431780" ht="21.75"/>
    <row r="431781" ht="21.75"/>
    <row r="431782" ht="21.75"/>
    <row r="431783" ht="21.75"/>
    <row r="431784" ht="21.75"/>
    <row r="431785" ht="21.75"/>
    <row r="431786" ht="21.75"/>
    <row r="431787" ht="21.75"/>
    <row r="431788" ht="21.75"/>
    <row r="431789" ht="21.75"/>
    <row r="431790" ht="21.75"/>
    <row r="431791" ht="21.75"/>
    <row r="431792" ht="21.75"/>
    <row r="431793" ht="21.75"/>
    <row r="431794" ht="21.75"/>
    <row r="431795" ht="21.75"/>
    <row r="431796" ht="21.75"/>
    <row r="431797" ht="21.75"/>
    <row r="431798" ht="21.75"/>
    <row r="431799" ht="21.75"/>
    <row r="431800" ht="21.75"/>
    <row r="431801" ht="21.75"/>
    <row r="431802" ht="21.75"/>
    <row r="431803" ht="21.75"/>
    <row r="431804" ht="21.75"/>
    <row r="431805" ht="21.75"/>
    <row r="431806" ht="21.75"/>
    <row r="431807" ht="21.75"/>
    <row r="431808" ht="21.75"/>
    <row r="431809" ht="21.75"/>
    <row r="431810" ht="21.75"/>
    <row r="431811" ht="21.75"/>
    <row r="431812" ht="21.75"/>
    <row r="431813" ht="21.75"/>
    <row r="431814" ht="21.75"/>
    <row r="431815" ht="21.75"/>
    <row r="431816" ht="21.75"/>
    <row r="431817" ht="21.75"/>
    <row r="431818" ht="21.75"/>
    <row r="431819" ht="21.75"/>
    <row r="431820" ht="21.75"/>
    <row r="431821" ht="21.75"/>
    <row r="431822" ht="21.75"/>
    <row r="431823" ht="21.75"/>
    <row r="431824" ht="21.75"/>
    <row r="431825" ht="21.75"/>
    <row r="431826" ht="21.75"/>
    <row r="431827" ht="21.75"/>
    <row r="431828" ht="21.75"/>
    <row r="431829" ht="21.75"/>
    <row r="431830" ht="21.75"/>
    <row r="431831" ht="21.75"/>
    <row r="431832" ht="21.75"/>
    <row r="431833" ht="21.75"/>
    <row r="431834" ht="21.75"/>
    <row r="431835" ht="21.75"/>
    <row r="431836" ht="21.75"/>
    <row r="431837" ht="21.75"/>
    <row r="431838" ht="21.75"/>
    <row r="431839" ht="21.75"/>
    <row r="431840" ht="21.75"/>
    <row r="431841" ht="21.75"/>
    <row r="431842" ht="21.75"/>
    <row r="431843" ht="21.75"/>
    <row r="431844" ht="21.75"/>
    <row r="431845" ht="21.75"/>
    <row r="431846" ht="21.75"/>
    <row r="431847" ht="21.75"/>
    <row r="431848" ht="21.75"/>
    <row r="431849" ht="21.75"/>
    <row r="431850" ht="21.75"/>
    <row r="431851" ht="21.75"/>
    <row r="431852" ht="21.75"/>
    <row r="431853" ht="21.75"/>
    <row r="431854" ht="21.75"/>
    <row r="431855" ht="21.75"/>
    <row r="431856" ht="21.75"/>
    <row r="431857" ht="21.75"/>
    <row r="431858" ht="21.75"/>
    <row r="431859" ht="21.75"/>
    <row r="431860" ht="21.75"/>
    <row r="431861" ht="21.75"/>
    <row r="431862" ht="21.75"/>
    <row r="431863" ht="21.75"/>
    <row r="431864" ht="21.75"/>
    <row r="431865" ht="21.75"/>
    <row r="431866" ht="21.75"/>
    <row r="431867" ht="21.75"/>
    <row r="431868" ht="21.75"/>
    <row r="431869" ht="21.75"/>
    <row r="431870" ht="21.75"/>
    <row r="431871" ht="21.75"/>
    <row r="431872" ht="21.75"/>
    <row r="431873" ht="21.75"/>
    <row r="431874" ht="21.75"/>
    <row r="431875" ht="21.75"/>
    <row r="431876" ht="21.75"/>
    <row r="431877" ht="21.75"/>
    <row r="431878" ht="21.75"/>
    <row r="431879" ht="21.75"/>
    <row r="431880" ht="21.75"/>
    <row r="431881" ht="21.75"/>
    <row r="431882" ht="21.75"/>
    <row r="431883" ht="21.75"/>
    <row r="431884" ht="21.75"/>
    <row r="431885" ht="21.75"/>
    <row r="431886" ht="21.75"/>
    <row r="431887" ht="21.75"/>
    <row r="431888" ht="21.75"/>
    <row r="431889" ht="21.75"/>
    <row r="431890" ht="21.75"/>
    <row r="431891" ht="21.75"/>
    <row r="431892" ht="21.75"/>
    <row r="431893" ht="21.75"/>
    <row r="431894" ht="21.75"/>
    <row r="431895" ht="21.75"/>
    <row r="431896" ht="21.75"/>
    <row r="431897" ht="21.75"/>
    <row r="431898" ht="21.75"/>
    <row r="431899" ht="21.75"/>
    <row r="431900" ht="21.75"/>
    <row r="431901" ht="21.75"/>
    <row r="431902" ht="21.75"/>
    <row r="431903" ht="21.75"/>
    <row r="431904" ht="21.75"/>
    <row r="431905" ht="21.75"/>
    <row r="431906" ht="21.75"/>
    <row r="431907" ht="21.75"/>
    <row r="431908" ht="21.75"/>
    <row r="431909" ht="21.75"/>
    <row r="431910" ht="21.75"/>
    <row r="431911" ht="21.75"/>
    <row r="431912" ht="21.75"/>
    <row r="431913" ht="21.75"/>
    <row r="431914" ht="21.75"/>
    <row r="431915" ht="21.75"/>
    <row r="431916" ht="21.75"/>
    <row r="431917" ht="21.75"/>
    <row r="431918" ht="21.75"/>
    <row r="431919" ht="21.75"/>
    <row r="431920" ht="21.75"/>
    <row r="431921" ht="21.75"/>
    <row r="431922" ht="21.75"/>
    <row r="431923" ht="21.75"/>
    <row r="431924" ht="21.75"/>
    <row r="431925" ht="21.75"/>
    <row r="431926" ht="21.75"/>
    <row r="431927" ht="21.75"/>
    <row r="431928" ht="21.75"/>
    <row r="431929" ht="21.75"/>
    <row r="431930" ht="21.75"/>
    <row r="431931" ht="21.75"/>
    <row r="431932" ht="21.75"/>
    <row r="431933" ht="21.75"/>
    <row r="431934" ht="21.75"/>
    <row r="431935" ht="21.75"/>
    <row r="431936" ht="21.75"/>
    <row r="431937" ht="21.75"/>
    <row r="431938" ht="21.75"/>
    <row r="431939" ht="21.75"/>
    <row r="431940" ht="21.75"/>
    <row r="431941" ht="21.75"/>
    <row r="431942" ht="21.75"/>
    <row r="431943" ht="21.75"/>
    <row r="431944" ht="21.75"/>
    <row r="431945" ht="21.75"/>
    <row r="431946" ht="21.75"/>
    <row r="431947" ht="21.75"/>
    <row r="431948" ht="21.75"/>
    <row r="431949" ht="21.75"/>
    <row r="431950" ht="21.75"/>
    <row r="431951" ht="21.75"/>
    <row r="431952" ht="21.75"/>
    <row r="431953" ht="21.75"/>
    <row r="431954" ht="21.75"/>
    <row r="431955" ht="21.75"/>
    <row r="431956" ht="21.75"/>
    <row r="431957" ht="21.75"/>
    <row r="431958" ht="21.75"/>
    <row r="431959" ht="21.75"/>
    <row r="431960" ht="21.75"/>
    <row r="431961" ht="21.75"/>
    <row r="431962" ht="21.75"/>
    <row r="431963" ht="21.75"/>
    <row r="431964" ht="21.75"/>
    <row r="431965" ht="21.75"/>
    <row r="431966" ht="21.75"/>
    <row r="431967" ht="21.75"/>
    <row r="431968" ht="21.75"/>
    <row r="431969" ht="21.75"/>
    <row r="431970" ht="21.75"/>
    <row r="431971" ht="21.75"/>
    <row r="431972" ht="21.75"/>
    <row r="431973" ht="21.75"/>
    <row r="431974" ht="21.75"/>
    <row r="431975" ht="21.75"/>
    <row r="431976" ht="21.75"/>
    <row r="431977" ht="21.75"/>
    <row r="431978" ht="21.75"/>
    <row r="431979" ht="21.75"/>
    <row r="431980" ht="21.75"/>
    <row r="431981" ht="21.75"/>
    <row r="431982" ht="21.75"/>
    <row r="431983" ht="21.75"/>
    <row r="431984" ht="21.75"/>
    <row r="431985" ht="21.75"/>
    <row r="431986" ht="21.75"/>
    <row r="431987" ht="21.75"/>
    <row r="431988" ht="21.75"/>
    <row r="431989" ht="21.75"/>
    <row r="431990" ht="21.75"/>
    <row r="431991" ht="21.75"/>
    <row r="431992" ht="21.75"/>
    <row r="431993" ht="21.75"/>
    <row r="431994" ht="21.75"/>
    <row r="431995" ht="21.75"/>
    <row r="431996" ht="21.75"/>
    <row r="431997" ht="21.75"/>
    <row r="431998" ht="21.75"/>
    <row r="431999" ht="21.75"/>
    <row r="432000" ht="21.75"/>
    <row r="432001" ht="21.75"/>
    <row r="432002" ht="21.75"/>
    <row r="432003" ht="21.75"/>
    <row r="432004" ht="21.75"/>
    <row r="432005" ht="21.75"/>
    <row r="432006" ht="21.75"/>
    <row r="432007" ht="21.75"/>
    <row r="432008" ht="21.75"/>
    <row r="432009" ht="21.75"/>
    <row r="432010" ht="21.75"/>
    <row r="432011" ht="21.75"/>
    <row r="432012" ht="21.75"/>
    <row r="432013" ht="21.75"/>
    <row r="432014" ht="21.75"/>
    <row r="432015" ht="21.75"/>
    <row r="432016" ht="21.75"/>
    <row r="432017" ht="21.75"/>
    <row r="432018" ht="21.75"/>
    <row r="432019" ht="21.75"/>
    <row r="432020" ht="21.75"/>
    <row r="432021" ht="21.75"/>
    <row r="432022" ht="21.75"/>
    <row r="432023" ht="21.75"/>
    <row r="432024" ht="21.75"/>
    <row r="432025" ht="21.75"/>
    <row r="432026" ht="21.75"/>
    <row r="432027" ht="21.75"/>
    <row r="432028" ht="21.75"/>
    <row r="432029" ht="21.75"/>
    <row r="432030" ht="21.75"/>
    <row r="432031" ht="21.75"/>
    <row r="432032" ht="21.75"/>
    <row r="432033" ht="21.75"/>
    <row r="432034" ht="21.75"/>
    <row r="432035" ht="21.75"/>
    <row r="432036" ht="21.75"/>
    <row r="432037" ht="21.75"/>
    <row r="432038" ht="21.75"/>
    <row r="432039" ht="21.75"/>
    <row r="432040" ht="21.75"/>
    <row r="432041" ht="21.75"/>
    <row r="432042" ht="21.75"/>
    <row r="432043" ht="21.75"/>
    <row r="432044" ht="21.75"/>
    <row r="432045" ht="21.75"/>
    <row r="432046" ht="21.75"/>
    <row r="432047" ht="21.75"/>
    <row r="432048" ht="21.75"/>
    <row r="432049" ht="21.75"/>
    <row r="432050" ht="21.75"/>
    <row r="432051" ht="21.75"/>
    <row r="432052" ht="21.75"/>
    <row r="432053" ht="21.75"/>
    <row r="432054" ht="21.75"/>
    <row r="432055" ht="21.75"/>
    <row r="432056" ht="21.75"/>
    <row r="432057" ht="21.75"/>
    <row r="432058" ht="21.75"/>
    <row r="432059" ht="21.75"/>
    <row r="432060" ht="21.75"/>
    <row r="432061" ht="21.75"/>
    <row r="432062" ht="21.75"/>
    <row r="432063" ht="21.75"/>
    <row r="432064" ht="21.75"/>
    <row r="432065" ht="21.75"/>
    <row r="432066" ht="21.75"/>
    <row r="432067" ht="21.75"/>
    <row r="432068" ht="21.75"/>
    <row r="432069" ht="21.75"/>
    <row r="432070" ht="21.75"/>
    <row r="432071" ht="21.75"/>
    <row r="432072" ht="21.75"/>
    <row r="432073" ht="21.75"/>
    <row r="432074" ht="21.75"/>
    <row r="432075" ht="21.75"/>
    <row r="432076" ht="21.75"/>
    <row r="432077" ht="21.75"/>
    <row r="432078" ht="21.75"/>
    <row r="432079" ht="21.75"/>
    <row r="432080" ht="21.75"/>
    <row r="432081" ht="21.75"/>
    <row r="432082" ht="21.75"/>
    <row r="432083" ht="21.75"/>
    <row r="432084" ht="21.75"/>
    <row r="432085" ht="21.75"/>
    <row r="432086" ht="21.75"/>
    <row r="432087" ht="21.75"/>
    <row r="432088" ht="21.75"/>
    <row r="432089" ht="21.75"/>
    <row r="432090" ht="21.75"/>
    <row r="432091" ht="21.75"/>
    <row r="432092" ht="21.75"/>
    <row r="432093" ht="21.75"/>
    <row r="432094" ht="21.75"/>
    <row r="432095" ht="21.75"/>
    <row r="432096" ht="21.75"/>
    <row r="432097" ht="21.75"/>
    <row r="432098" ht="21.75"/>
    <row r="432099" ht="21.75"/>
    <row r="432100" ht="21.75"/>
    <row r="432101" ht="21.75"/>
    <row r="432102" ht="21.75"/>
    <row r="432103" ht="21.75"/>
    <row r="432104" ht="21.75"/>
    <row r="432105" ht="21.75"/>
    <row r="432106" ht="21.75"/>
    <row r="432107" ht="21.75"/>
    <row r="432108" ht="21.75"/>
    <row r="432109" ht="21.75"/>
    <row r="432110" ht="21.75"/>
    <row r="432111" ht="21.75"/>
    <row r="432112" ht="21.75"/>
    <row r="432113" ht="21.75"/>
    <row r="432114" ht="21.75"/>
    <row r="432115" ht="21.75"/>
    <row r="432116" ht="21.75"/>
    <row r="432117" ht="21.75"/>
    <row r="432118" ht="21.75"/>
    <row r="432119" ht="21.75"/>
    <row r="432120" ht="21.75"/>
    <row r="432121" ht="21.75"/>
    <row r="432122" ht="21.75"/>
    <row r="432123" ht="21.75"/>
    <row r="432124" ht="21.75"/>
    <row r="432125" ht="21.75"/>
    <row r="432126" ht="21.75"/>
    <row r="432127" ht="21.75"/>
    <row r="432128" ht="21.75"/>
    <row r="432129" ht="21.75"/>
    <row r="432130" ht="21.75"/>
    <row r="432131" ht="21.75"/>
    <row r="432132" ht="21.75"/>
    <row r="432133" ht="21.75"/>
    <row r="432134" ht="21.75"/>
    <row r="432135" ht="21.75"/>
    <row r="432136" ht="21.75"/>
    <row r="432137" ht="21.75"/>
    <row r="432138" ht="21.75"/>
    <row r="432139" ht="21.75"/>
    <row r="432140" ht="21.75"/>
    <row r="432141" ht="21.75"/>
    <row r="432142" ht="21.75"/>
    <row r="432143" ht="21.75"/>
    <row r="432144" ht="21.75"/>
    <row r="432145" ht="21.75"/>
    <row r="432146" ht="21.75"/>
    <row r="432147" ht="21.75"/>
    <row r="432148" ht="21.75"/>
    <row r="432149" ht="21.75"/>
    <row r="432150" ht="21.75"/>
    <row r="432151" ht="21.75"/>
    <row r="432152" ht="21.75"/>
    <row r="432153" ht="21.75"/>
    <row r="432154" ht="21.75"/>
    <row r="432155" ht="21.75"/>
    <row r="432156" ht="21.75"/>
    <row r="432157" ht="21.75"/>
    <row r="432158" ht="21.75"/>
    <row r="432159" ht="21.75"/>
    <row r="432160" ht="21.75"/>
    <row r="432161" ht="21.75"/>
    <row r="432162" ht="21.75"/>
    <row r="432163" ht="21.75"/>
    <row r="432164" ht="21.75"/>
    <row r="432165" ht="21.75"/>
    <row r="432166" ht="21.75"/>
    <row r="432167" ht="21.75"/>
    <row r="432168" ht="21.75"/>
    <row r="432169" ht="21.75"/>
    <row r="432170" ht="21.75"/>
    <row r="432171" ht="21.75"/>
    <row r="432172" ht="21.75"/>
    <row r="432173" ht="21.75"/>
    <row r="432174" ht="21.75"/>
    <row r="432175" ht="21.75"/>
    <row r="432176" ht="21.75"/>
    <row r="432177" ht="21.75"/>
    <row r="432178" ht="21.75"/>
    <row r="432179" ht="21.75"/>
    <row r="432180" ht="21.75"/>
    <row r="432181" ht="21.75"/>
    <row r="432182" ht="21.75"/>
    <row r="432183" ht="21.75"/>
    <row r="432184" ht="21.75"/>
    <row r="432185" ht="21.75"/>
    <row r="432186" ht="21.75"/>
    <row r="432187" ht="21.75"/>
    <row r="432188" ht="21.75"/>
    <row r="432189" ht="21.75"/>
    <row r="432190" ht="21.75"/>
    <row r="432191" ht="21.75"/>
    <row r="432192" ht="21.75"/>
    <row r="432193" ht="21.75"/>
    <row r="432194" ht="21.75"/>
    <row r="432195" ht="21.75"/>
    <row r="432196" ht="21.75"/>
    <row r="432197" ht="21.75"/>
    <row r="432198" ht="21.75"/>
    <row r="432199" ht="21.75"/>
    <row r="432200" ht="21.75"/>
    <row r="432201" ht="21.75"/>
    <row r="432202" ht="21.75"/>
    <row r="432203" ht="21.75"/>
    <row r="432204" ht="21.75"/>
    <row r="432205" ht="21.75"/>
    <row r="432206" ht="21.75"/>
    <row r="432207" ht="21.75"/>
    <row r="432208" ht="21.75"/>
    <row r="432209" ht="21.75"/>
    <row r="432210" ht="21.75"/>
    <row r="432211" ht="21.75"/>
    <row r="432212" ht="21.75"/>
    <row r="432213" ht="21.75"/>
    <row r="432214" ht="21.75"/>
    <row r="432215" ht="21.75"/>
    <row r="432216" ht="21.75"/>
    <row r="432217" ht="21.75"/>
    <row r="432218" ht="21.75"/>
    <row r="432219" ht="21.75"/>
    <row r="432220" ht="21.75"/>
    <row r="432221" ht="21.75"/>
    <row r="432222" ht="21.75"/>
    <row r="432223" ht="21.75"/>
    <row r="432224" ht="21.75"/>
    <row r="432225" ht="21.75"/>
    <row r="432226" ht="21.75"/>
    <row r="432227" ht="21.75"/>
    <row r="432228" ht="21.75"/>
    <row r="432229" ht="21.75"/>
    <row r="432230" ht="21.75"/>
    <row r="432231" ht="21.75"/>
    <row r="432232" ht="21.75"/>
    <row r="432233" ht="21.75"/>
    <row r="432234" ht="21.75"/>
    <row r="432235" ht="21.75"/>
    <row r="432236" ht="21.75"/>
    <row r="432237" ht="21.75"/>
    <row r="432238" ht="21.75"/>
    <row r="432239" ht="21.75"/>
    <row r="432240" ht="21.75"/>
    <row r="432241" ht="21.75"/>
    <row r="432242" ht="21.75"/>
    <row r="432243" ht="21.75"/>
    <row r="432244" ht="21.75"/>
    <row r="432245" ht="21.75"/>
    <row r="432246" ht="21.75"/>
    <row r="432247" ht="21.75"/>
    <row r="432248" ht="21.75"/>
    <row r="432249" ht="21.75"/>
    <row r="432250" ht="21.75"/>
    <row r="432251" ht="21.75"/>
    <row r="432252" ht="21.75"/>
    <row r="432253" ht="21.75"/>
    <row r="432254" ht="21.75"/>
    <row r="432255" ht="21.75"/>
    <row r="432256" ht="21.75"/>
    <row r="432257" ht="21.75"/>
    <row r="432258" ht="21.75"/>
    <row r="432259" ht="21.75"/>
    <row r="432260" ht="21.75"/>
    <row r="432261" ht="21.75"/>
    <row r="432262" ht="21.75"/>
    <row r="432263" ht="21.75"/>
    <row r="432264" ht="21.75"/>
    <row r="432265" ht="21.75"/>
    <row r="432266" ht="21.75"/>
    <row r="432267" ht="21.75"/>
    <row r="432268" ht="21.75"/>
    <row r="432269" ht="21.75"/>
    <row r="432270" ht="21.75"/>
    <row r="432271" ht="21.75"/>
    <row r="432272" ht="21.75"/>
    <row r="432273" ht="21.75"/>
    <row r="432274" ht="21.75"/>
    <row r="432275" ht="21.75"/>
    <row r="432276" ht="21.75"/>
    <row r="432277" ht="21.75"/>
    <row r="432278" ht="21.75"/>
    <row r="432279" ht="21.75"/>
    <row r="432280" ht="21.75"/>
    <row r="432281" ht="21.75"/>
    <row r="432282" ht="21.75"/>
    <row r="432283" ht="21.75"/>
    <row r="432284" ht="21.75"/>
    <row r="432285" ht="21.75"/>
    <row r="432286" ht="21.75"/>
    <row r="432287" ht="21.75"/>
    <row r="432288" ht="21.75"/>
    <row r="432289" ht="21.75"/>
    <row r="432290" ht="21.75"/>
    <row r="432291" ht="21.75"/>
    <row r="432292" ht="21.75"/>
    <row r="432293" ht="21.75"/>
    <row r="432294" ht="21.75"/>
    <row r="432295" ht="21.75"/>
    <row r="432296" ht="21.75"/>
    <row r="432297" ht="21.75"/>
    <row r="432298" ht="21.75"/>
    <row r="432299" ht="21.75"/>
    <row r="432300" ht="21.75"/>
    <row r="432301" ht="21.75"/>
    <row r="432302" ht="21.75"/>
    <row r="432303" ht="21.75"/>
    <row r="432304" ht="21.75"/>
    <row r="432305" ht="21.75"/>
    <row r="432306" ht="21.75"/>
    <row r="432307" ht="21.75"/>
    <row r="432308" ht="21.75"/>
    <row r="432309" ht="21.75"/>
    <row r="432310" ht="21.75"/>
    <row r="432311" ht="21.75"/>
    <row r="432312" ht="21.75"/>
    <row r="432313" ht="21.75"/>
    <row r="432314" ht="21.75"/>
    <row r="432315" ht="21.75"/>
    <row r="432316" ht="21.75"/>
    <row r="432317" ht="21.75"/>
    <row r="432318" ht="21.75"/>
    <row r="432319" ht="21.75"/>
    <row r="432320" ht="21.75"/>
    <row r="432321" ht="21.75"/>
    <row r="432322" ht="21.75"/>
    <row r="432323" ht="21.75"/>
    <row r="432324" ht="21.75"/>
    <row r="432325" ht="21.75"/>
    <row r="432326" ht="21.75"/>
    <row r="432327" ht="21.75"/>
    <row r="432328" ht="21.75"/>
    <row r="432329" ht="21.75"/>
    <row r="432330" ht="21.75"/>
    <row r="432331" ht="21.75"/>
    <row r="432332" ht="21.75"/>
    <row r="432333" ht="21.75"/>
    <row r="432334" ht="21.75"/>
    <row r="432335" ht="21.75"/>
    <row r="432336" ht="21.75"/>
    <row r="432337" ht="21.75"/>
    <row r="432338" ht="21.75"/>
    <row r="432339" ht="21.75"/>
    <row r="432340" ht="21.75"/>
    <row r="432341" ht="21.75"/>
    <row r="432342" ht="21.75"/>
    <row r="432343" ht="21.75"/>
    <row r="432344" ht="21.75"/>
    <row r="432345" ht="21.75"/>
    <row r="432346" ht="21.75"/>
    <row r="432347" ht="21.75"/>
    <row r="432348" ht="21.75"/>
    <row r="432349" ht="21.75"/>
    <row r="432350" ht="21.75"/>
    <row r="432351" ht="21.75"/>
    <row r="432352" ht="21.75"/>
    <row r="432353" ht="21.75"/>
    <row r="432354" ht="21.75"/>
    <row r="432355" ht="21.75"/>
    <row r="432356" ht="21.75"/>
    <row r="432357" ht="21.75"/>
    <row r="432358" ht="21.75"/>
    <row r="432359" ht="21.75"/>
    <row r="432360" ht="21.75"/>
    <row r="432361" ht="21.75"/>
    <row r="432362" ht="21.75"/>
    <row r="432363" ht="21.75"/>
    <row r="432364" ht="21.75"/>
    <row r="432365" ht="21.75"/>
    <row r="432366" ht="21.75"/>
    <row r="432367" ht="21.75"/>
    <row r="432368" ht="21.75"/>
    <row r="432369" ht="21.75"/>
    <row r="432370" ht="21.75"/>
    <row r="432371" ht="21.75"/>
    <row r="432372" ht="21.75"/>
    <row r="432373" ht="21.75"/>
    <row r="432374" ht="21.75"/>
    <row r="432375" ht="21.75"/>
    <row r="432376" ht="21.75"/>
    <row r="432377" ht="21.75"/>
    <row r="432378" ht="21.75"/>
    <row r="432379" ht="21.75"/>
    <row r="432380" ht="21.75"/>
    <row r="432381" ht="21.75"/>
    <row r="432382" ht="21.75"/>
    <row r="432383" ht="21.75"/>
    <row r="432384" ht="21.75"/>
    <row r="432385" ht="21.75"/>
    <row r="432386" ht="21.75"/>
    <row r="432387" ht="21.75"/>
    <row r="432388" ht="21.75"/>
    <row r="432389" ht="21.75"/>
    <row r="432390" ht="21.75"/>
    <row r="432391" ht="21.75"/>
    <row r="432392" ht="21.75"/>
    <row r="432393" ht="21.75"/>
    <row r="432394" ht="21.75"/>
    <row r="432395" ht="21.75"/>
    <row r="432396" ht="21.75"/>
    <row r="432397" ht="21.75"/>
    <row r="432398" ht="21.75"/>
    <row r="432399" ht="21.75"/>
    <row r="432400" ht="21.75"/>
    <row r="432401" ht="21.75"/>
    <row r="432402" ht="21.75"/>
    <row r="432403" ht="21.75"/>
    <row r="432404" ht="21.75"/>
    <row r="432405" ht="21.75"/>
    <row r="432406" ht="21.75"/>
    <row r="432407" ht="21.75"/>
    <row r="432408" ht="21.75"/>
    <row r="432409" ht="21.75"/>
    <row r="432410" ht="21.75"/>
    <row r="432411" ht="21.75"/>
    <row r="432412" ht="21.75"/>
    <row r="432413" ht="21.75"/>
    <row r="432414" ht="21.75"/>
    <row r="432415" ht="21.75"/>
    <row r="432416" ht="21.75"/>
    <row r="432417" ht="21.75"/>
    <row r="432418" ht="21.75"/>
    <row r="432419" ht="21.75"/>
    <row r="432420" ht="21.75"/>
    <row r="432421" ht="21.75"/>
    <row r="432422" ht="21.75"/>
    <row r="432423" ht="21.75"/>
    <row r="432424" ht="21.75"/>
    <row r="432425" ht="21.75"/>
    <row r="432426" ht="21.75"/>
    <row r="432427" ht="21.75"/>
    <row r="432428" ht="21.75"/>
    <row r="432429" ht="21.75"/>
    <row r="432430" ht="21.75"/>
    <row r="432431" ht="21.75"/>
    <row r="432432" ht="21.75"/>
    <row r="432433" ht="21.75"/>
    <row r="432434" ht="21.75"/>
    <row r="432435" ht="21.75"/>
    <row r="432436" ht="21.75"/>
    <row r="432437" ht="21.75"/>
    <row r="432438" ht="21.75"/>
    <row r="432439" ht="21.75"/>
    <row r="432440" ht="21.75"/>
    <row r="432441" ht="21.75"/>
    <row r="432442" ht="21.75"/>
    <row r="432443" ht="21.75"/>
    <row r="432444" ht="21.75"/>
    <row r="432445" ht="21.75"/>
    <row r="432446" ht="21.75"/>
    <row r="432447" ht="21.75"/>
    <row r="432448" ht="21.75"/>
    <row r="432449" ht="21.75"/>
    <row r="432450" ht="21.75"/>
    <row r="432451" ht="21.75"/>
    <row r="432452" ht="21.75"/>
    <row r="432453" ht="21.75"/>
    <row r="432454" ht="21.75"/>
    <row r="432455" ht="21.75"/>
    <row r="432456" ht="21.75"/>
    <row r="432457" ht="21.75"/>
    <row r="432458" ht="21.75"/>
    <row r="432459" ht="21.75"/>
    <row r="432460" ht="21.75"/>
    <row r="432461" ht="21.75"/>
    <row r="432462" ht="21.75"/>
    <row r="432463" ht="21.75"/>
    <row r="432464" ht="21.75"/>
    <row r="432465" ht="21.75"/>
    <row r="432466" ht="21.75"/>
    <row r="432467" ht="21.75"/>
    <row r="432468" ht="21.75"/>
    <row r="432469" ht="21.75"/>
    <row r="432470" ht="21.75"/>
    <row r="432471" ht="21.75"/>
    <row r="432472" ht="21.75"/>
    <row r="432473" ht="21.75"/>
    <row r="432474" ht="21.75"/>
    <row r="432475" ht="21.75"/>
    <row r="432476" ht="21.75"/>
    <row r="432477" ht="21.75"/>
    <row r="432478" ht="21.75"/>
    <row r="432479" ht="21.75"/>
    <row r="432480" ht="21.75"/>
    <row r="432481" ht="21.75"/>
    <row r="432482" ht="21.75"/>
    <row r="432483" ht="21.75"/>
    <row r="432484" ht="21.75"/>
    <row r="432485" ht="21.75"/>
    <row r="432486" ht="21.75"/>
    <row r="432487" ht="21.75"/>
    <row r="432488" ht="21.75"/>
    <row r="432489" ht="21.75"/>
    <row r="432490" ht="21.75"/>
    <row r="432491" ht="21.75"/>
    <row r="432492" ht="21.75"/>
    <row r="432493" ht="21.75"/>
    <row r="432494" ht="21.75"/>
    <row r="432495" ht="21.75"/>
    <row r="432496" ht="21.75"/>
    <row r="432497" ht="21.75"/>
    <row r="432498" ht="21.75"/>
    <row r="432499" ht="21.75"/>
    <row r="432500" ht="21.75"/>
    <row r="432501" ht="21.75"/>
    <row r="432502" ht="21.75"/>
    <row r="432503" ht="21.75"/>
    <row r="432504" ht="21.75"/>
    <row r="432505" ht="21.75"/>
    <row r="432506" ht="21.75"/>
    <row r="432507" ht="21.75"/>
    <row r="432508" ht="21.75"/>
    <row r="432509" ht="21.75"/>
    <row r="432510" ht="21.75"/>
    <row r="432511" ht="21.75"/>
    <row r="432512" ht="21.75"/>
    <row r="432513" ht="21.75"/>
    <row r="432514" ht="21.75"/>
    <row r="432515" ht="21.75"/>
    <row r="432516" ht="21.75"/>
    <row r="432517" ht="21.75"/>
    <row r="432518" ht="21.75"/>
    <row r="432519" ht="21.75"/>
    <row r="432520" ht="21.75"/>
    <row r="432521" ht="21.75"/>
    <row r="432522" ht="21.75"/>
    <row r="432523" ht="21.75"/>
    <row r="432524" ht="21.75"/>
    <row r="432525" ht="21.75"/>
    <row r="432526" ht="21.75"/>
    <row r="432527" ht="21.75"/>
    <row r="432528" ht="21.75"/>
    <row r="432529" ht="21.75"/>
    <row r="432530" ht="21.75"/>
    <row r="432531" ht="21.75"/>
    <row r="432532" ht="21.75"/>
    <row r="432533" ht="21.75"/>
    <row r="432534" ht="21.75"/>
    <row r="432535" ht="21.75"/>
    <row r="432536" ht="21.75"/>
    <row r="432537" ht="21.75"/>
    <row r="432538" ht="21.75"/>
    <row r="432539" ht="21.75"/>
    <row r="432540" ht="21.75"/>
    <row r="432541" ht="21.75"/>
    <row r="432542" ht="21.75"/>
    <row r="432543" ht="21.75"/>
    <row r="432544" ht="21.75"/>
    <row r="432545" ht="21.75"/>
    <row r="432546" ht="21.75"/>
    <row r="432547" ht="21.75"/>
    <row r="432548" ht="21.75"/>
    <row r="432549" ht="21.75"/>
    <row r="432550" ht="21.75"/>
    <row r="432551" ht="21.75"/>
    <row r="432552" ht="21.75"/>
    <row r="432553" ht="21.75"/>
    <row r="432554" ht="21.75"/>
    <row r="432555" ht="21.75"/>
    <row r="432556" ht="21.75"/>
    <row r="432557" ht="21.75"/>
    <row r="432558" ht="21.75"/>
    <row r="432559" ht="21.75"/>
    <row r="432560" ht="21.75"/>
    <row r="432561" ht="21.75"/>
    <row r="432562" ht="21.75"/>
    <row r="432563" ht="21.75"/>
    <row r="432564" ht="21.75"/>
    <row r="432565" ht="21.75"/>
    <row r="432566" ht="21.75"/>
    <row r="432567" ht="21.75"/>
    <row r="432568" ht="21.75"/>
    <row r="432569" ht="21.75"/>
    <row r="432570" ht="21.75"/>
    <row r="432571" ht="21.75"/>
    <row r="432572" ht="21.75"/>
    <row r="432573" ht="21.75"/>
    <row r="432574" ht="21.75"/>
    <row r="432575" ht="21.75"/>
    <row r="432576" ht="21.75"/>
    <row r="432577" ht="21.75"/>
    <row r="432578" ht="21.75"/>
    <row r="432579" ht="21.75"/>
    <row r="432580" ht="21.75"/>
    <row r="432581" ht="21.75"/>
    <row r="432582" ht="21.75"/>
    <row r="432583" ht="21.75"/>
    <row r="432584" ht="21.75"/>
    <row r="432585" ht="21.75"/>
    <row r="432586" ht="21.75"/>
    <row r="432587" ht="21.75"/>
    <row r="432588" ht="21.75"/>
    <row r="432589" ht="21.75"/>
    <row r="432590" ht="21.75"/>
    <row r="432591" ht="21.75"/>
    <row r="432592" ht="21.75"/>
    <row r="432593" ht="21.75"/>
    <row r="432594" ht="21.75"/>
    <row r="432595" ht="21.75"/>
    <row r="432596" ht="21.75"/>
    <row r="432597" ht="21.75"/>
    <row r="432598" ht="21.75"/>
    <row r="432599" ht="21.75"/>
    <row r="432600" ht="21.75"/>
    <row r="432601" ht="21.75"/>
    <row r="432602" ht="21.75"/>
    <row r="432603" ht="21.75"/>
    <row r="432604" ht="21.75"/>
    <row r="432605" ht="21.75"/>
    <row r="432606" ht="21.75"/>
    <row r="432607" ht="21.75"/>
    <row r="432608" ht="21.75"/>
    <row r="432609" ht="21.75"/>
    <row r="432610" ht="21.75"/>
    <row r="432611" ht="21.75"/>
    <row r="432612" ht="21.75"/>
    <row r="432613" ht="21.75"/>
    <row r="432614" ht="21.75"/>
    <row r="432615" ht="21.75"/>
    <row r="432616" ht="21.75"/>
    <row r="432617" ht="21.75"/>
    <row r="432618" ht="21.75"/>
    <row r="432619" ht="21.75"/>
    <row r="432620" ht="21.75"/>
    <row r="432621" ht="21.75"/>
    <row r="432622" ht="21.75"/>
    <row r="432623" ht="21.75"/>
    <row r="432624" ht="21.75"/>
    <row r="432625" ht="21.75"/>
    <row r="432626" ht="21.75"/>
    <row r="432627" ht="21.75"/>
    <row r="432628" ht="21.75"/>
    <row r="432629" ht="21.75"/>
    <row r="432630" ht="21.75"/>
    <row r="432631" ht="21.75"/>
    <row r="432632" ht="21.75"/>
    <row r="432633" ht="21.75"/>
    <row r="432634" ht="21.75"/>
    <row r="432635" ht="21.75"/>
    <row r="432636" ht="21.75"/>
    <row r="432637" ht="21.75"/>
    <row r="432638" ht="21.75"/>
    <row r="432639" ht="21.75"/>
    <row r="432640" ht="21.75"/>
    <row r="432641" ht="21.75"/>
    <row r="432642" ht="21.75"/>
    <row r="432643" ht="21.75"/>
    <row r="432644" ht="21.75"/>
    <row r="432645" ht="21.75"/>
    <row r="432646" ht="21.75"/>
    <row r="432647" ht="21.75"/>
    <row r="432648" ht="21.75"/>
    <row r="432649" ht="21.75"/>
    <row r="432650" ht="21.75"/>
    <row r="432651" ht="21.75"/>
    <row r="432652" ht="21.75"/>
    <row r="432653" ht="21.75"/>
    <row r="432654" ht="21.75"/>
    <row r="432655" ht="21.75"/>
    <row r="432656" ht="21.75"/>
    <row r="432657" ht="21.75"/>
    <row r="432658" ht="21.75"/>
    <row r="432659" ht="21.75"/>
    <row r="432660" ht="21.75"/>
    <row r="432661" ht="21.75"/>
    <row r="432662" ht="21.75"/>
    <row r="432663" ht="21.75"/>
    <row r="432664" ht="21.75"/>
    <row r="432665" ht="21.75"/>
    <row r="432666" ht="21.75"/>
    <row r="432667" ht="21.75"/>
    <row r="432668" ht="21.75"/>
    <row r="432669" ht="21.75"/>
    <row r="432670" ht="21.75"/>
    <row r="432671" ht="21.75"/>
    <row r="432672" ht="21.75"/>
    <row r="432673" ht="21.75"/>
    <row r="432674" ht="21.75"/>
    <row r="432675" ht="21.75"/>
    <row r="432676" ht="21.75"/>
    <row r="432677" ht="21.75"/>
    <row r="432678" ht="21.75"/>
    <row r="432679" ht="21.75"/>
    <row r="432680" ht="21.75"/>
    <row r="432681" ht="21.75"/>
    <row r="432682" ht="21.75"/>
    <row r="432683" ht="21.75"/>
    <row r="432684" ht="21.75"/>
    <row r="432685" ht="21.75"/>
    <row r="432686" ht="21.75"/>
    <row r="432687" ht="21.75"/>
    <row r="432688" ht="21.75"/>
    <row r="432689" ht="21.75"/>
    <row r="432690" ht="21.75"/>
    <row r="432691" ht="21.75"/>
    <row r="432692" ht="21.75"/>
    <row r="432693" ht="21.75"/>
    <row r="432694" ht="21.75"/>
    <row r="432695" ht="21.75"/>
    <row r="432696" ht="21.75"/>
    <row r="432697" ht="21.75"/>
    <row r="432698" ht="21.75"/>
    <row r="432699" ht="21.75"/>
    <row r="432700" ht="21.75"/>
    <row r="432701" ht="21.75"/>
    <row r="432702" ht="21.75"/>
    <row r="432703" ht="21.75"/>
    <row r="432704" ht="21.75"/>
    <row r="432705" ht="21.75"/>
    <row r="432706" ht="21.75"/>
    <row r="432707" ht="21.75"/>
    <row r="432708" ht="21.75"/>
    <row r="432709" ht="21.75"/>
    <row r="432710" ht="21.75"/>
    <row r="432711" ht="21.75"/>
    <row r="432712" ht="21.75"/>
    <row r="432713" ht="21.75"/>
    <row r="432714" ht="21.75"/>
    <row r="432715" ht="21.75"/>
    <row r="432716" ht="21.75"/>
    <row r="432717" ht="21.75"/>
    <row r="432718" ht="21.75"/>
    <row r="432719" ht="21.75"/>
    <row r="432720" ht="21.75"/>
    <row r="432721" ht="21.75"/>
    <row r="432722" ht="21.75"/>
    <row r="432723" ht="21.75"/>
    <row r="432724" ht="21.75"/>
    <row r="432725" ht="21.75"/>
    <row r="432726" ht="21.75"/>
    <row r="432727" ht="21.75"/>
    <row r="432728" ht="21.75"/>
    <row r="432729" ht="21.75"/>
    <row r="432730" ht="21.75"/>
    <row r="432731" ht="21.75"/>
    <row r="432732" ht="21.75"/>
    <row r="432733" ht="21.75"/>
    <row r="432734" ht="21.75"/>
    <row r="432735" ht="21.75"/>
    <row r="432736" ht="21.75"/>
    <row r="432737" ht="21.75"/>
    <row r="432738" ht="21.75"/>
    <row r="432739" ht="21.75"/>
    <row r="432740" ht="21.75"/>
    <row r="432741" ht="21.75"/>
    <row r="432742" ht="21.75"/>
    <row r="432743" ht="21.75"/>
    <row r="432744" ht="21.75"/>
    <row r="432745" ht="21.75"/>
    <row r="432746" ht="21.75"/>
    <row r="432747" ht="21.75"/>
    <row r="432748" ht="21.75"/>
    <row r="432749" ht="21.75"/>
    <row r="432750" ht="21.75"/>
    <row r="432751" ht="21.75"/>
    <row r="432752" ht="21.75"/>
    <row r="432753" ht="21.75"/>
    <row r="432754" ht="21.75"/>
    <row r="432755" ht="21.75"/>
    <row r="432756" ht="21.75"/>
    <row r="432757" ht="21.75"/>
    <row r="432758" ht="21.75"/>
    <row r="432759" ht="21.75"/>
    <row r="432760" ht="21.75"/>
    <row r="432761" ht="21.75"/>
    <row r="432762" ht="21.75"/>
    <row r="432763" ht="21.75"/>
    <row r="432764" ht="21.75"/>
    <row r="432765" ht="21.75"/>
    <row r="432766" ht="21.75"/>
    <row r="432767" ht="21.75"/>
    <row r="432768" ht="21.75"/>
    <row r="432769" ht="21.75"/>
    <row r="432770" ht="21.75"/>
    <row r="432771" ht="21.75"/>
    <row r="432772" ht="21.75"/>
    <row r="432773" ht="21.75"/>
    <row r="432774" ht="21.75"/>
    <row r="432775" ht="21.75"/>
    <row r="432776" ht="21.75"/>
    <row r="432777" ht="21.75"/>
    <row r="432778" ht="21.75"/>
    <row r="432779" ht="21.75"/>
    <row r="432780" ht="21.75"/>
    <row r="432781" ht="21.75"/>
    <row r="432782" ht="21.75"/>
    <row r="432783" ht="21.75"/>
    <row r="432784" ht="21.75"/>
    <row r="432785" ht="21.75"/>
    <row r="432786" ht="21.75"/>
    <row r="432787" ht="21.75"/>
    <row r="432788" ht="21.75"/>
    <row r="432789" ht="21.75"/>
    <row r="432790" ht="21.75"/>
    <row r="432791" ht="21.75"/>
    <row r="432792" ht="21.75"/>
    <row r="432793" ht="21.75"/>
    <row r="432794" ht="21.75"/>
    <row r="432795" ht="21.75"/>
    <row r="432796" ht="21.75"/>
    <row r="432797" ht="21.75"/>
    <row r="432798" ht="21.75"/>
    <row r="432799" ht="21.75"/>
    <row r="432800" ht="21.75"/>
    <row r="432801" ht="21.75"/>
    <row r="432802" ht="21.75"/>
    <row r="432803" ht="21.75"/>
    <row r="432804" ht="21.75"/>
    <row r="432805" ht="21.75"/>
    <row r="432806" ht="21.75"/>
    <row r="432807" ht="21.75"/>
    <row r="432808" ht="21.75"/>
    <row r="432809" ht="21.75"/>
    <row r="432810" ht="21.75"/>
    <row r="432811" ht="21.75"/>
    <row r="432812" ht="21.75"/>
    <row r="432813" ht="21.75"/>
    <row r="432814" ht="21.75"/>
    <row r="432815" ht="21.75"/>
    <row r="432816" ht="21.75"/>
    <row r="432817" ht="21.75"/>
    <row r="432818" ht="21.75"/>
    <row r="432819" ht="21.75"/>
    <row r="432820" ht="21.75"/>
    <row r="432821" ht="21.75"/>
    <row r="432822" ht="21.75"/>
    <row r="432823" ht="21.75"/>
    <row r="432824" ht="21.75"/>
    <row r="432825" ht="21.75"/>
    <row r="432826" ht="21.75"/>
    <row r="432827" ht="21.75"/>
    <row r="432828" ht="21.75"/>
    <row r="432829" ht="21.75"/>
    <row r="432830" ht="21.75"/>
    <row r="432831" ht="21.75"/>
    <row r="432832" ht="21.75"/>
    <row r="432833" ht="21.75"/>
    <row r="432834" ht="21.75"/>
    <row r="432835" ht="21.75"/>
    <row r="432836" ht="21.75"/>
    <row r="432837" ht="21.75"/>
    <row r="432838" ht="21.75"/>
    <row r="432839" ht="21.75"/>
    <row r="432840" ht="21.75"/>
    <row r="432841" ht="21.75"/>
    <row r="432842" ht="21.75"/>
    <row r="432843" ht="21.75"/>
    <row r="432844" ht="21.75"/>
    <row r="432845" ht="21.75"/>
    <row r="432846" ht="21.75"/>
    <row r="432847" ht="21.75"/>
    <row r="432848" ht="21.75"/>
    <row r="432849" ht="21.75"/>
    <row r="432850" ht="21.75"/>
    <row r="432851" ht="21.75"/>
    <row r="432852" ht="21.75"/>
    <row r="432853" ht="21.75"/>
    <row r="432854" ht="21.75"/>
    <row r="432855" ht="21.75"/>
    <row r="432856" ht="21.75"/>
    <row r="432857" ht="21.75"/>
    <row r="432858" ht="21.75"/>
    <row r="432859" ht="21.75"/>
    <row r="432860" ht="21.75"/>
    <row r="432861" ht="21.75"/>
    <row r="432862" ht="21.75"/>
    <row r="432863" ht="21.75"/>
    <row r="432864" ht="21.75"/>
    <row r="432865" ht="21.75"/>
    <row r="432866" ht="21.75"/>
    <row r="432867" ht="21.75"/>
    <row r="432868" ht="21.75"/>
    <row r="432869" ht="21.75"/>
    <row r="432870" ht="21.75"/>
    <row r="432871" ht="21.75"/>
    <row r="432872" ht="21.75"/>
    <row r="432873" ht="21.75"/>
    <row r="432874" ht="21.75"/>
    <row r="432875" ht="21.75"/>
    <row r="432876" ht="21.75"/>
    <row r="432877" ht="21.75"/>
    <row r="432878" ht="21.75"/>
    <row r="432879" ht="21.75"/>
    <row r="432880" ht="21.75"/>
    <row r="432881" ht="21.75"/>
    <row r="432882" ht="21.75"/>
    <row r="432883" ht="21.75"/>
    <row r="432884" ht="21.75"/>
    <row r="432885" ht="21.75"/>
    <row r="432886" ht="21.75"/>
    <row r="432887" ht="21.75"/>
    <row r="432888" ht="21.75"/>
    <row r="432889" ht="21.75"/>
    <row r="432890" ht="21.75"/>
    <row r="432891" ht="21.75"/>
    <row r="432892" ht="21.75"/>
    <row r="432893" ht="21.75"/>
    <row r="432894" ht="21.75"/>
    <row r="432895" ht="21.75"/>
    <row r="432896" ht="21.75"/>
    <row r="432897" ht="21.75"/>
    <row r="432898" ht="21.75"/>
    <row r="432899" ht="21.75"/>
    <row r="432900" ht="21.75"/>
    <row r="432901" ht="21.75"/>
    <row r="432902" ht="21.75"/>
    <row r="432903" ht="21.75"/>
    <row r="432904" ht="21.75"/>
    <row r="432905" ht="21.75"/>
    <row r="432906" ht="21.75"/>
    <row r="432907" ht="21.75"/>
    <row r="432908" ht="21.75"/>
    <row r="432909" ht="21.75"/>
    <row r="432910" ht="21.75"/>
    <row r="432911" ht="21.75"/>
    <row r="432912" ht="21.75"/>
    <row r="432913" ht="21.75"/>
    <row r="432914" ht="21.75"/>
    <row r="432915" ht="21.75"/>
    <row r="432916" ht="21.75"/>
    <row r="432917" ht="21.75"/>
    <row r="432918" ht="21.75"/>
    <row r="432919" ht="21.75"/>
    <row r="432920" ht="21.75"/>
    <row r="432921" ht="21.75"/>
    <row r="432922" ht="21.75"/>
    <row r="432923" ht="21.75"/>
    <row r="432924" ht="21.75"/>
    <row r="432925" ht="21.75"/>
    <row r="432926" ht="21.75"/>
    <row r="432927" ht="21.75"/>
    <row r="432928" ht="21.75"/>
    <row r="432929" ht="21.75"/>
    <row r="432930" ht="21.75"/>
    <row r="432931" ht="21.75"/>
    <row r="432932" ht="21.75"/>
    <row r="432933" ht="21.75"/>
    <row r="432934" ht="21.75"/>
    <row r="432935" ht="21.75"/>
    <row r="432936" ht="21.75"/>
    <row r="432937" ht="21.75"/>
    <row r="432938" ht="21.75"/>
    <row r="432939" ht="21.75"/>
    <row r="432940" ht="21.75"/>
    <row r="432941" ht="21.75"/>
    <row r="432942" ht="21.75"/>
    <row r="432943" ht="21.75"/>
    <row r="432944" ht="21.75"/>
    <row r="432945" ht="21.75"/>
    <row r="432946" ht="21.75"/>
    <row r="432947" ht="21.75"/>
    <row r="432948" ht="21.75"/>
    <row r="432949" ht="21.75"/>
    <row r="432950" ht="21.75"/>
    <row r="432951" ht="21.75"/>
    <row r="432952" ht="21.75"/>
    <row r="432953" ht="21.75"/>
    <row r="432954" ht="21.75"/>
    <row r="432955" ht="21.75"/>
    <row r="432956" ht="21.75"/>
    <row r="432957" ht="21.75"/>
    <row r="432958" ht="21.75"/>
    <row r="432959" ht="21.75"/>
    <row r="432960" ht="21.75"/>
    <row r="432961" ht="21.75"/>
    <row r="432962" ht="21.75"/>
    <row r="432963" ht="21.75"/>
    <row r="432964" ht="21.75"/>
    <row r="432965" ht="21.75"/>
    <row r="432966" ht="21.75"/>
    <row r="432967" ht="21.75"/>
    <row r="432968" ht="21.75"/>
    <row r="432969" ht="21.75"/>
    <row r="432970" ht="21.75"/>
    <row r="432971" ht="21.75"/>
    <row r="432972" ht="21.75"/>
    <row r="432973" ht="21.75"/>
    <row r="432974" ht="21.75"/>
    <row r="432975" ht="21.75"/>
    <row r="432976" ht="21.75"/>
    <row r="432977" ht="21.75"/>
    <row r="432978" ht="21.75"/>
    <row r="432979" ht="21.75"/>
    <row r="432980" ht="21.75"/>
    <row r="432981" ht="21.75"/>
    <row r="432982" ht="21.75"/>
    <row r="432983" ht="21.75"/>
    <row r="432984" ht="21.75"/>
    <row r="432985" ht="21.75"/>
    <row r="432986" ht="21.75"/>
    <row r="432987" ht="21.75"/>
    <row r="432988" ht="21.75"/>
    <row r="432989" ht="21.75"/>
    <row r="432990" ht="21.75"/>
    <row r="432991" ht="21.75"/>
    <row r="432992" ht="21.75"/>
    <row r="432993" ht="21.75"/>
    <row r="432994" ht="21.75"/>
    <row r="432995" ht="21.75"/>
    <row r="432996" ht="21.75"/>
    <row r="432997" ht="21.75"/>
    <row r="432998" ht="21.75"/>
    <row r="432999" ht="21.75"/>
    <row r="433000" ht="21.75"/>
    <row r="433001" ht="21.75"/>
    <row r="433002" ht="21.75"/>
    <row r="433003" ht="21.75"/>
    <row r="433004" ht="21.75"/>
    <row r="433005" ht="21.75"/>
    <row r="433006" ht="21.75"/>
    <row r="433007" ht="21.75"/>
    <row r="433008" ht="21.75"/>
    <row r="433009" ht="21.75"/>
    <row r="433010" ht="21.75"/>
    <row r="433011" ht="21.75"/>
    <row r="433012" ht="21.75"/>
    <row r="433013" ht="21.75"/>
    <row r="433014" ht="21.75"/>
    <row r="433015" ht="21.75"/>
    <row r="433016" ht="21.75"/>
    <row r="433017" ht="21.75"/>
    <row r="433018" ht="21.75"/>
    <row r="433019" ht="21.75"/>
    <row r="433020" ht="21.75"/>
    <row r="433021" ht="21.75"/>
    <row r="433022" ht="21.75"/>
    <row r="433023" ht="21.75"/>
    <row r="433024" ht="21.75"/>
    <row r="433025" ht="21.75"/>
    <row r="433026" ht="21.75"/>
    <row r="433027" ht="21.75"/>
    <row r="433028" ht="21.75"/>
    <row r="433029" ht="21.75"/>
    <row r="433030" ht="21.75"/>
    <row r="433031" ht="21.75"/>
    <row r="433032" ht="21.75"/>
    <row r="433033" ht="21.75"/>
    <row r="433034" ht="21.75"/>
    <row r="433035" ht="21.75"/>
    <row r="433036" ht="21.75"/>
    <row r="433037" ht="21.75"/>
    <row r="433038" ht="21.75"/>
    <row r="433039" ht="21.75"/>
    <row r="433040" ht="21.75"/>
    <row r="433041" ht="21.75"/>
    <row r="433042" ht="21.75"/>
    <row r="433043" ht="21.75"/>
    <row r="433044" ht="21.75"/>
    <row r="433045" ht="21.75"/>
    <row r="433046" ht="21.75"/>
    <row r="433047" ht="21.75"/>
    <row r="433048" ht="21.75"/>
    <row r="433049" ht="21.75"/>
    <row r="433050" ht="21.75"/>
    <row r="433051" ht="21.75"/>
    <row r="433052" ht="21.75"/>
    <row r="433053" ht="21.75"/>
    <row r="433054" ht="21.75"/>
    <row r="433055" ht="21.75"/>
    <row r="433056" ht="21.75"/>
    <row r="433057" ht="21.75"/>
    <row r="433058" ht="21.75"/>
    <row r="433059" ht="21.75"/>
    <row r="433060" ht="21.75"/>
    <row r="433061" ht="21.75"/>
    <row r="433062" ht="21.75"/>
    <row r="433063" ht="21.75"/>
    <row r="433064" ht="21.75"/>
    <row r="433065" ht="21.75"/>
    <row r="433066" ht="21.75"/>
    <row r="433067" ht="21.75"/>
    <row r="433068" ht="21.75"/>
    <row r="433069" ht="21.75"/>
    <row r="433070" ht="21.75"/>
    <row r="433071" ht="21.75"/>
    <row r="433072" ht="21.75"/>
    <row r="433073" ht="21.75"/>
    <row r="433074" ht="21.75"/>
    <row r="433075" ht="21.75"/>
    <row r="433076" ht="21.75"/>
    <row r="433077" ht="21.75"/>
    <row r="433078" ht="21.75"/>
    <row r="433079" ht="21.75"/>
    <row r="433080" ht="21.75"/>
    <row r="433081" ht="21.75"/>
    <row r="433082" ht="21.75"/>
    <row r="433083" ht="21.75"/>
    <row r="433084" ht="21.75"/>
    <row r="433085" ht="21.75"/>
    <row r="433086" ht="21.75"/>
    <row r="433087" ht="21.75"/>
    <row r="433088" ht="21.75"/>
    <row r="433089" ht="21.75"/>
    <row r="433090" ht="21.75"/>
    <row r="433091" ht="21.75"/>
    <row r="433092" ht="21.75"/>
    <row r="433093" ht="21.75"/>
    <row r="433094" ht="21.75"/>
    <row r="433095" ht="21.75"/>
    <row r="433096" ht="21.75"/>
    <row r="433097" ht="21.75"/>
    <row r="433098" ht="21.75"/>
    <row r="433099" ht="21.75"/>
    <row r="433100" ht="21.75"/>
    <row r="433101" ht="21.75"/>
    <row r="433102" ht="21.75"/>
    <row r="433103" ht="21.75"/>
    <row r="433104" ht="21.75"/>
    <row r="433105" ht="21.75"/>
    <row r="433106" ht="21.75"/>
    <row r="433107" ht="21.75"/>
    <row r="433108" ht="21.75"/>
    <row r="433109" ht="21.75"/>
    <row r="433110" ht="21.75"/>
    <row r="433111" ht="21.75"/>
    <row r="433112" ht="21.75"/>
    <row r="433113" ht="21.75"/>
    <row r="433114" ht="21.75"/>
    <row r="433115" ht="21.75"/>
    <row r="433116" ht="21.75"/>
    <row r="433117" ht="21.75"/>
    <row r="433118" ht="21.75"/>
    <row r="433119" ht="21.75"/>
    <row r="433120" ht="21.75"/>
    <row r="433121" ht="21.75"/>
    <row r="433122" ht="21.75"/>
    <row r="433123" ht="21.75"/>
    <row r="433124" ht="21.75"/>
    <row r="433125" ht="21.75"/>
    <row r="433126" ht="21.75"/>
    <row r="433127" ht="21.75"/>
    <row r="433128" ht="21.75"/>
    <row r="433129" ht="21.75"/>
    <row r="433130" ht="21.75"/>
    <row r="433131" ht="21.75"/>
    <row r="433132" ht="21.75"/>
    <row r="433133" ht="21.75"/>
    <row r="433134" ht="21.75"/>
    <row r="433135" ht="21.75"/>
    <row r="433136" ht="21.75"/>
    <row r="433137" ht="21.75"/>
    <row r="433138" ht="21.75"/>
    <row r="433139" ht="21.75"/>
    <row r="433140" ht="21.75"/>
    <row r="433141" ht="21.75"/>
    <row r="433142" ht="21.75"/>
    <row r="433143" ht="21.75"/>
    <row r="433144" ht="21.75"/>
    <row r="433145" ht="21.75"/>
    <row r="433146" ht="21.75"/>
    <row r="433147" ht="21.75"/>
    <row r="433148" ht="21.75"/>
    <row r="433149" ht="21.75"/>
    <row r="433150" ht="21.75"/>
    <row r="433151" ht="21.75"/>
    <row r="433152" ht="21.75"/>
    <row r="433153" ht="21.75"/>
    <row r="433154" ht="21.75"/>
    <row r="433155" ht="21.75"/>
    <row r="433156" ht="21.75"/>
    <row r="433157" ht="21.75"/>
    <row r="433158" ht="21.75"/>
    <row r="433159" ht="21.75"/>
    <row r="433160" ht="21.75"/>
    <row r="433161" ht="21.75"/>
    <row r="433162" ht="21.75"/>
    <row r="433163" ht="21.75"/>
    <row r="433164" ht="21.75"/>
    <row r="433165" ht="21.75"/>
    <row r="433166" ht="21.75"/>
    <row r="433167" ht="21.75"/>
    <row r="433168" ht="21.75"/>
    <row r="433169" ht="21.75"/>
    <row r="433170" ht="21.75"/>
    <row r="433171" ht="21.75"/>
    <row r="433172" ht="21.75"/>
    <row r="433173" ht="21.75"/>
    <row r="433174" ht="21.75"/>
    <row r="433175" ht="21.75"/>
    <row r="433176" ht="21.75"/>
    <row r="433177" ht="21.75"/>
    <row r="433178" ht="21.75"/>
    <row r="433179" ht="21.75"/>
    <row r="433180" ht="21.75"/>
    <row r="433181" ht="21.75"/>
    <row r="433182" ht="21.75"/>
    <row r="433183" ht="21.75"/>
    <row r="433184" ht="21.75"/>
    <row r="433185" ht="21.75"/>
    <row r="433186" ht="21.75"/>
    <row r="433187" ht="21.75"/>
    <row r="433188" ht="21.75"/>
    <row r="433189" ht="21.75"/>
    <row r="433190" ht="21.75"/>
    <row r="433191" ht="21.75"/>
    <row r="433192" ht="21.75"/>
    <row r="433193" ht="21.75"/>
    <row r="433194" ht="21.75"/>
    <row r="433195" ht="21.75"/>
    <row r="433196" ht="21.75"/>
    <row r="433197" ht="21.75"/>
    <row r="433198" ht="21.75"/>
    <row r="433199" ht="21.75"/>
    <row r="433200" ht="21.75"/>
    <row r="433201" ht="21.75"/>
    <row r="433202" ht="21.75"/>
    <row r="433203" ht="21.75"/>
    <row r="433204" ht="21.75"/>
    <row r="433205" ht="21.75"/>
    <row r="433206" ht="21.75"/>
    <row r="433207" ht="21.75"/>
    <row r="433208" ht="21.75"/>
    <row r="433209" ht="21.75"/>
    <row r="433210" ht="21.75"/>
    <row r="433211" ht="21.75"/>
    <row r="433212" ht="21.75"/>
    <row r="433213" ht="21.75"/>
    <row r="433214" ht="21.75"/>
    <row r="433215" ht="21.75"/>
    <row r="433216" ht="21.75"/>
    <row r="433217" ht="21.75"/>
    <row r="433218" ht="21.75"/>
    <row r="433219" ht="21.75"/>
    <row r="433220" ht="21.75"/>
    <row r="433221" ht="21.75"/>
    <row r="433222" ht="21.75"/>
    <row r="433223" ht="21.75"/>
    <row r="433224" ht="21.75"/>
    <row r="433225" ht="21.75"/>
    <row r="433226" ht="21.75"/>
    <row r="433227" ht="21.75"/>
    <row r="433228" ht="21.75"/>
    <row r="433229" ht="21.75"/>
    <row r="433230" ht="21.75"/>
    <row r="433231" ht="21.75"/>
    <row r="433232" ht="21.75"/>
    <row r="433233" ht="21.75"/>
    <row r="433234" ht="21.75"/>
    <row r="433235" ht="21.75"/>
    <row r="433236" ht="21.75"/>
    <row r="433237" ht="21.75"/>
    <row r="433238" ht="21.75"/>
    <row r="433239" ht="21.75"/>
    <row r="433240" ht="21.75"/>
    <row r="433241" ht="21.75"/>
    <row r="433242" ht="21.75"/>
    <row r="433243" ht="21.75"/>
    <row r="433244" ht="21.75"/>
    <row r="433245" ht="21.75"/>
    <row r="433246" ht="21.75"/>
    <row r="433247" ht="21.75"/>
    <row r="433248" ht="21.75"/>
    <row r="433249" ht="21.75"/>
    <row r="433250" ht="21.75"/>
    <row r="433251" ht="21.75"/>
    <row r="433252" ht="21.75"/>
    <row r="433253" ht="21.75"/>
    <row r="433254" ht="21.75"/>
    <row r="433255" ht="21.75"/>
    <row r="433256" ht="21.75"/>
    <row r="433257" ht="21.75"/>
    <row r="433258" ht="21.75"/>
    <row r="433259" ht="21.75"/>
    <row r="433260" ht="21.75"/>
    <row r="433261" ht="21.75"/>
    <row r="433262" ht="21.75"/>
    <row r="433263" ht="21.75"/>
    <row r="433264" ht="21.75"/>
    <row r="433265" ht="21.75"/>
    <row r="433266" ht="21.75"/>
    <row r="433267" ht="21.75"/>
    <row r="433268" ht="21.75"/>
    <row r="433269" ht="21.75"/>
    <row r="433270" ht="21.75"/>
    <row r="433271" ht="21.75"/>
    <row r="433272" ht="21.75"/>
    <row r="433273" ht="21.75"/>
    <row r="433274" ht="21.75"/>
    <row r="433275" ht="21.75"/>
    <row r="433276" ht="21.75"/>
    <row r="433277" ht="21.75"/>
    <row r="433278" ht="21.75"/>
    <row r="433279" ht="21.75"/>
    <row r="433280" ht="21.75"/>
    <row r="433281" ht="21.75"/>
    <row r="433282" ht="21.75"/>
    <row r="433283" ht="21.75"/>
    <row r="433284" ht="21.75"/>
    <row r="433285" ht="21.75"/>
    <row r="433286" ht="21.75"/>
    <row r="433287" ht="21.75"/>
    <row r="433288" ht="21.75"/>
    <row r="433289" ht="21.75"/>
    <row r="433290" ht="21.75"/>
    <row r="433291" ht="21.75"/>
    <row r="433292" ht="21.75"/>
    <row r="433293" ht="21.75"/>
    <row r="433294" ht="21.75"/>
    <row r="433295" ht="21.75"/>
    <row r="433296" ht="21.75"/>
    <row r="433297" ht="21.75"/>
    <row r="433298" ht="21.75"/>
    <row r="433299" ht="21.75"/>
    <row r="433300" ht="21.75"/>
    <row r="433301" ht="21.75"/>
    <row r="433302" ht="21.75"/>
    <row r="433303" ht="21.75"/>
    <row r="433304" ht="21.75"/>
    <row r="433305" ht="21.75"/>
    <row r="433306" ht="21.75"/>
    <row r="433307" ht="21.75"/>
    <row r="433308" ht="21.75"/>
    <row r="433309" ht="21.75"/>
    <row r="433310" ht="21.75"/>
    <row r="433311" ht="21.75"/>
    <row r="433312" ht="21.75"/>
    <row r="433313" ht="21.75"/>
    <row r="433314" ht="21.75"/>
    <row r="433315" ht="21.75"/>
    <row r="433316" ht="21.75"/>
    <row r="433317" ht="21.75"/>
    <row r="433318" ht="21.75"/>
    <row r="433319" ht="21.75"/>
    <row r="433320" ht="21.75"/>
    <row r="433321" ht="21.75"/>
    <row r="433322" ht="21.75"/>
    <row r="433323" ht="21.75"/>
    <row r="433324" ht="21.75"/>
    <row r="433325" ht="21.75"/>
    <row r="433326" ht="21.75"/>
    <row r="433327" ht="21.75"/>
    <row r="433328" ht="21.75"/>
    <row r="433329" ht="21.75"/>
    <row r="433330" ht="21.75"/>
    <row r="433331" ht="21.75"/>
    <row r="433332" ht="21.75"/>
    <row r="433333" ht="21.75"/>
    <row r="433334" ht="21.75"/>
    <row r="433335" ht="21.75"/>
    <row r="433336" ht="21.75"/>
    <row r="433337" ht="21.75"/>
    <row r="433338" ht="21.75"/>
    <row r="433339" ht="21.75"/>
    <row r="433340" ht="21.75"/>
    <row r="433341" ht="21.75"/>
    <row r="433342" ht="21.75"/>
    <row r="433343" ht="21.75"/>
    <row r="433344" ht="21.75"/>
    <row r="433345" ht="21.75"/>
    <row r="433346" ht="21.75"/>
    <row r="433347" ht="21.75"/>
    <row r="433348" ht="21.75"/>
    <row r="433349" ht="21.75"/>
    <row r="433350" ht="21.75"/>
    <row r="433351" ht="21.75"/>
    <row r="433352" ht="21.75"/>
    <row r="433353" ht="21.75"/>
    <row r="433354" ht="21.75"/>
    <row r="433355" ht="21.75"/>
    <row r="433356" ht="21.75"/>
    <row r="433357" ht="21.75"/>
    <row r="433358" ht="21.75"/>
    <row r="433359" ht="21.75"/>
    <row r="433360" ht="21.75"/>
    <row r="433361" ht="21.75"/>
    <row r="433362" ht="21.75"/>
    <row r="433363" ht="21.75"/>
    <row r="433364" ht="21.75"/>
    <row r="433365" ht="21.75"/>
    <row r="433366" ht="21.75"/>
    <row r="433367" ht="21.75"/>
    <row r="433368" ht="21.75"/>
    <row r="433369" ht="21.75"/>
    <row r="433370" ht="21.75"/>
    <row r="433371" ht="21.75"/>
    <row r="433372" ht="21.75"/>
    <row r="433373" ht="21.75"/>
    <row r="433374" ht="21.75"/>
    <row r="433375" ht="21.75"/>
    <row r="433376" ht="21.75"/>
    <row r="433377" ht="21.75"/>
    <row r="433378" ht="21.75"/>
    <row r="433379" ht="21.75"/>
    <row r="433380" ht="21.75"/>
    <row r="433381" ht="21.75"/>
    <row r="433382" ht="21.75"/>
    <row r="433383" ht="21.75"/>
    <row r="433384" ht="21.75"/>
    <row r="433385" ht="21.75"/>
    <row r="433386" ht="21.75"/>
    <row r="433387" ht="21.75"/>
    <row r="433388" ht="21.75"/>
    <row r="433389" ht="21.75"/>
    <row r="433390" ht="21.75"/>
    <row r="433391" ht="21.75"/>
    <row r="433392" ht="21.75"/>
    <row r="433393" ht="21.75"/>
    <row r="433394" ht="21.75"/>
    <row r="433395" ht="21.75"/>
    <row r="433396" ht="21.75"/>
    <row r="433397" ht="21.75"/>
    <row r="433398" ht="21.75"/>
    <row r="433399" ht="21.75"/>
    <row r="433400" ht="21.75"/>
    <row r="433401" ht="21.75"/>
    <row r="433402" ht="21.75"/>
    <row r="433403" ht="21.75"/>
    <row r="433404" ht="21.75"/>
    <row r="433405" ht="21.75"/>
    <row r="433406" ht="21.75"/>
    <row r="433407" ht="21.75"/>
    <row r="433408" ht="21.75"/>
    <row r="433409" ht="21.75"/>
    <row r="433410" ht="21.75"/>
    <row r="433411" ht="21.75"/>
    <row r="433412" ht="21.75"/>
    <row r="433413" ht="21.75"/>
    <row r="433414" ht="21.75"/>
    <row r="433415" ht="21.75"/>
    <row r="433416" ht="21.75"/>
    <row r="433417" ht="21.75"/>
    <row r="433418" ht="21.75"/>
    <row r="433419" ht="21.75"/>
    <row r="433420" ht="21.75"/>
    <row r="433421" ht="21.75"/>
    <row r="433422" ht="21.75"/>
    <row r="433423" ht="21.75"/>
    <row r="433424" ht="21.75"/>
    <row r="433425" ht="21.75"/>
    <row r="433426" ht="21.75"/>
    <row r="433427" ht="21.75"/>
    <row r="433428" ht="21.75"/>
    <row r="433429" ht="21.75"/>
    <row r="433430" ht="21.75"/>
    <row r="433431" ht="21.75"/>
    <row r="433432" ht="21.75"/>
    <row r="433433" ht="21.75"/>
    <row r="433434" ht="21.75"/>
    <row r="433435" ht="21.75"/>
    <row r="433436" ht="21.75"/>
    <row r="433437" ht="21.75"/>
    <row r="433438" ht="21.75"/>
    <row r="433439" ht="21.75"/>
    <row r="433440" ht="21.75"/>
    <row r="433441" ht="21.75"/>
    <row r="433442" ht="21.75"/>
    <row r="433443" ht="21.75"/>
    <row r="433444" ht="21.75"/>
    <row r="433445" ht="21.75"/>
    <row r="433446" ht="21.75"/>
    <row r="433447" ht="21.75"/>
    <row r="433448" ht="21.75"/>
    <row r="433449" ht="21.75"/>
    <row r="433450" ht="21.75"/>
    <row r="433451" ht="21.75"/>
    <row r="433452" ht="21.75"/>
    <row r="433453" ht="21.75"/>
    <row r="433454" ht="21.75"/>
    <row r="433455" ht="21.75"/>
    <row r="433456" ht="21.75"/>
    <row r="433457" ht="21.75"/>
    <row r="433458" ht="21.75"/>
    <row r="433459" ht="21.75"/>
    <row r="433460" ht="21.75"/>
    <row r="433461" ht="21.75"/>
    <row r="433462" ht="21.75"/>
    <row r="433463" ht="21.75"/>
    <row r="433464" ht="21.75"/>
    <row r="433465" ht="21.75"/>
    <row r="433466" ht="21.75"/>
    <row r="433467" ht="21.75"/>
    <row r="433468" ht="21.75"/>
    <row r="433469" ht="21.75"/>
    <row r="433470" ht="21.75"/>
    <row r="433471" ht="21.75"/>
    <row r="433472" ht="21.75"/>
    <row r="433473" ht="21.75"/>
    <row r="433474" ht="21.75"/>
    <row r="433475" ht="21.75"/>
    <row r="433476" ht="21.75"/>
    <row r="433477" ht="21.75"/>
    <row r="433478" ht="21.75"/>
    <row r="433479" ht="21.75"/>
    <row r="433480" ht="21.75"/>
    <row r="433481" ht="21.75"/>
    <row r="433482" ht="21.75"/>
    <row r="433483" ht="21.75"/>
    <row r="433484" ht="21.75"/>
    <row r="433485" ht="21.75"/>
    <row r="433486" ht="21.75"/>
    <row r="433487" ht="21.75"/>
    <row r="433488" ht="21.75"/>
    <row r="433489" ht="21.75"/>
    <row r="433490" ht="21.75"/>
    <row r="433491" ht="21.75"/>
    <row r="433492" ht="21.75"/>
    <row r="433493" ht="21.75"/>
    <row r="433494" ht="21.75"/>
    <row r="433495" ht="21.75"/>
    <row r="433496" ht="21.75"/>
    <row r="433497" ht="21.75"/>
    <row r="433498" ht="21.75"/>
    <row r="433499" ht="21.75"/>
    <row r="433500" ht="21.75"/>
    <row r="433501" ht="21.75"/>
    <row r="433502" ht="21.75"/>
    <row r="433503" ht="21.75"/>
    <row r="433504" ht="21.75"/>
    <row r="433505" ht="21.75"/>
    <row r="433506" ht="21.75"/>
    <row r="433507" ht="21.75"/>
    <row r="433508" ht="21.75"/>
    <row r="433509" ht="21.75"/>
    <row r="433510" ht="21.75"/>
    <row r="433511" ht="21.75"/>
    <row r="433512" ht="21.75"/>
    <row r="433513" ht="21.75"/>
    <row r="433514" ht="21.75"/>
    <row r="433515" ht="21.75"/>
    <row r="433516" ht="21.75"/>
    <row r="433517" ht="21.75"/>
    <row r="433518" ht="21.75"/>
    <row r="433519" ht="21.75"/>
    <row r="433520" ht="21.75"/>
    <row r="433521" ht="21.75"/>
    <row r="433522" ht="21.75"/>
    <row r="433523" ht="21.75"/>
    <row r="433524" ht="21.75"/>
    <row r="433525" ht="21.75"/>
    <row r="433526" ht="21.75"/>
    <row r="433527" ht="21.75"/>
    <row r="433528" ht="21.75"/>
    <row r="433529" ht="21.75"/>
    <row r="433530" ht="21.75"/>
    <row r="433531" ht="21.75"/>
    <row r="433532" ht="21.75"/>
    <row r="433533" ht="21.75"/>
    <row r="433534" ht="21.75"/>
    <row r="433535" ht="21.75"/>
    <row r="433536" ht="21.75"/>
    <row r="433537" ht="21.75"/>
    <row r="433538" ht="21.75"/>
    <row r="433539" ht="21.75"/>
    <row r="433540" ht="21.75"/>
    <row r="433541" ht="21.75"/>
    <row r="433542" ht="21.75"/>
    <row r="433543" ht="21.75"/>
    <row r="433544" ht="21.75"/>
    <row r="433545" ht="21.75"/>
    <row r="433546" ht="21.75"/>
    <row r="433547" ht="21.75"/>
    <row r="433548" ht="21.75"/>
    <row r="433549" ht="21.75"/>
    <row r="433550" ht="21.75"/>
    <row r="433551" ht="21.75"/>
    <row r="433552" ht="21.75"/>
    <row r="433553" ht="21.75"/>
    <row r="433554" ht="21.75"/>
    <row r="433555" ht="21.75"/>
    <row r="433556" ht="21.75"/>
    <row r="433557" ht="21.75"/>
    <row r="433558" ht="21.75"/>
    <row r="433559" ht="21.75"/>
    <row r="433560" ht="21.75"/>
    <row r="433561" ht="21.75"/>
    <row r="433562" ht="21.75"/>
    <row r="433563" ht="21.75"/>
    <row r="433564" ht="21.75"/>
    <row r="433565" ht="21.75"/>
    <row r="433566" ht="21.75"/>
    <row r="433567" ht="21.75"/>
    <row r="433568" ht="21.75"/>
    <row r="433569" ht="21.75"/>
    <row r="433570" ht="21.75"/>
    <row r="433571" ht="21.75"/>
    <row r="433572" ht="21.75"/>
    <row r="433573" ht="21.75"/>
    <row r="433574" ht="21.75"/>
    <row r="433575" ht="21.75"/>
    <row r="433576" ht="21.75"/>
    <row r="433577" ht="21.75"/>
    <row r="433578" ht="21.75"/>
    <row r="433579" ht="21.75"/>
    <row r="433580" ht="21.75"/>
    <row r="433581" ht="21.75"/>
    <row r="433582" ht="21.75"/>
    <row r="433583" ht="21.75"/>
    <row r="433584" ht="21.75"/>
    <row r="433585" ht="21.75"/>
    <row r="433586" ht="21.75"/>
    <row r="433587" ht="21.75"/>
    <row r="433588" ht="21.75"/>
    <row r="433589" ht="21.75"/>
    <row r="433590" ht="21.75"/>
    <row r="433591" ht="21.75"/>
    <row r="433592" ht="21.75"/>
    <row r="433593" ht="21.75"/>
    <row r="433594" ht="21.75"/>
    <row r="433595" ht="21.75"/>
    <row r="433596" ht="21.75"/>
    <row r="433597" ht="21.75"/>
    <row r="433598" ht="21.75"/>
    <row r="433599" ht="21.75"/>
    <row r="433600" ht="21.75"/>
    <row r="433601" ht="21.75"/>
    <row r="433602" ht="21.75"/>
    <row r="433603" ht="21.75"/>
    <row r="433604" ht="21.75"/>
    <row r="433605" ht="21.75"/>
    <row r="433606" ht="21.75"/>
    <row r="433607" ht="21.75"/>
    <row r="433608" ht="21.75"/>
    <row r="433609" ht="21.75"/>
    <row r="433610" ht="21.75"/>
    <row r="433611" ht="21.75"/>
    <row r="433612" ht="21.75"/>
    <row r="433613" ht="21.75"/>
    <row r="433614" ht="21.75"/>
    <row r="433615" ht="21.75"/>
    <row r="433616" ht="21.75"/>
    <row r="433617" ht="21.75"/>
    <row r="433618" ht="21.75"/>
    <row r="433619" ht="21.75"/>
    <row r="433620" ht="21.75"/>
    <row r="433621" ht="21.75"/>
    <row r="433622" ht="21.75"/>
    <row r="433623" ht="21.75"/>
    <row r="433624" ht="21.75"/>
    <row r="433625" ht="21.75"/>
    <row r="433626" ht="21.75"/>
    <row r="433627" ht="21.75"/>
    <row r="433628" ht="21.75"/>
    <row r="433629" ht="21.75"/>
    <row r="433630" ht="21.75"/>
    <row r="433631" ht="21.75"/>
    <row r="433632" ht="21.75"/>
    <row r="433633" ht="21.75"/>
    <row r="433634" ht="21.75"/>
    <row r="433635" ht="21.75"/>
    <row r="433636" ht="21.75"/>
    <row r="433637" ht="21.75"/>
    <row r="433638" ht="21.75"/>
    <row r="433639" ht="21.75"/>
    <row r="433640" ht="21.75"/>
    <row r="433641" ht="21.75"/>
    <row r="433642" ht="21.75"/>
    <row r="433643" ht="21.75"/>
    <row r="433644" ht="21.75"/>
    <row r="433645" ht="21.75"/>
    <row r="433646" ht="21.75"/>
    <row r="433647" ht="21.75"/>
    <row r="433648" ht="21.75"/>
    <row r="433649" ht="21.75"/>
    <row r="433650" ht="21.75"/>
    <row r="433651" ht="21.75"/>
    <row r="433652" ht="21.75"/>
    <row r="433653" ht="21.75"/>
    <row r="433654" ht="21.75"/>
    <row r="433655" ht="21.75"/>
    <row r="433656" ht="21.75"/>
    <row r="433657" ht="21.75"/>
    <row r="433658" ht="21.75"/>
    <row r="433659" ht="21.75"/>
    <row r="433660" ht="21.75"/>
    <row r="433661" ht="21.75"/>
    <row r="433662" ht="21.75"/>
    <row r="433663" ht="21.75"/>
    <row r="433664" ht="21.75"/>
    <row r="433665" ht="21.75"/>
    <row r="433666" ht="21.75"/>
    <row r="433667" ht="21.75"/>
    <row r="433668" ht="21.75"/>
    <row r="433669" ht="21.75"/>
    <row r="433670" ht="21.75"/>
    <row r="433671" ht="21.75"/>
    <row r="433672" ht="21.75"/>
    <row r="433673" ht="21.75"/>
    <row r="433674" ht="21.75"/>
    <row r="433675" ht="21.75"/>
    <row r="433676" ht="21.75"/>
    <row r="433677" ht="21.75"/>
    <row r="433678" ht="21.75"/>
    <row r="433679" ht="21.75"/>
    <row r="433680" ht="21.75"/>
    <row r="433681" ht="21.75"/>
    <row r="433682" ht="21.75"/>
    <row r="433683" ht="21.75"/>
    <row r="433684" ht="21.75"/>
    <row r="433685" ht="21.75"/>
    <row r="433686" ht="21.75"/>
    <row r="433687" ht="21.75"/>
    <row r="433688" ht="21.75"/>
    <row r="433689" ht="21.75"/>
    <row r="433690" ht="21.75"/>
    <row r="433691" ht="21.75"/>
    <row r="433692" ht="21.75"/>
    <row r="433693" ht="21.75"/>
    <row r="433694" ht="21.75"/>
    <row r="433695" ht="21.75"/>
    <row r="433696" ht="21.75"/>
    <row r="433697" ht="21.75"/>
    <row r="433698" ht="21.75"/>
    <row r="433699" ht="21.75"/>
    <row r="433700" ht="21.75"/>
    <row r="433701" ht="21.75"/>
    <row r="433702" ht="21.75"/>
    <row r="433703" ht="21.75"/>
    <row r="433704" ht="21.75"/>
    <row r="433705" ht="21.75"/>
    <row r="433706" ht="21.75"/>
    <row r="433707" ht="21.75"/>
    <row r="433708" ht="21.75"/>
    <row r="433709" ht="21.75"/>
    <row r="433710" ht="21.75"/>
    <row r="433711" ht="21.75"/>
    <row r="433712" ht="21.75"/>
    <row r="433713" ht="21.75"/>
    <row r="433714" ht="21.75"/>
    <row r="433715" ht="21.75"/>
    <row r="433716" ht="21.75"/>
    <row r="433717" ht="21.75"/>
    <row r="433718" ht="21.75"/>
    <row r="433719" ht="21.75"/>
    <row r="433720" ht="21.75"/>
    <row r="433721" ht="21.75"/>
    <row r="433722" ht="21.75"/>
    <row r="433723" ht="21.75"/>
    <row r="433724" ht="21.75"/>
    <row r="433725" ht="21.75"/>
    <row r="433726" ht="21.75"/>
    <row r="433727" ht="21.75"/>
    <row r="433728" ht="21.75"/>
    <row r="433729" ht="21.75"/>
    <row r="433730" ht="21.75"/>
    <row r="433731" ht="21.75"/>
    <row r="433732" ht="21.75"/>
    <row r="433733" ht="21.75"/>
    <row r="433734" ht="21.75"/>
    <row r="433735" ht="21.75"/>
    <row r="433736" ht="21.75"/>
    <row r="433737" ht="21.75"/>
    <row r="433738" ht="21.75"/>
    <row r="433739" ht="21.75"/>
    <row r="433740" ht="21.75"/>
    <row r="433741" ht="21.75"/>
    <row r="433742" ht="21.75"/>
    <row r="433743" ht="21.75"/>
    <row r="433744" ht="21.75"/>
    <row r="433745" ht="21.75"/>
    <row r="433746" ht="21.75"/>
    <row r="433747" ht="21.75"/>
    <row r="433748" ht="21.75"/>
    <row r="433749" ht="21.75"/>
    <row r="433750" ht="21.75"/>
    <row r="433751" ht="21.75"/>
    <row r="433752" ht="21.75"/>
    <row r="433753" ht="21.75"/>
    <row r="433754" ht="21.75"/>
    <row r="433755" ht="21.75"/>
    <row r="433756" ht="21.75"/>
    <row r="433757" ht="21.75"/>
    <row r="433758" ht="21.75"/>
    <row r="433759" ht="21.75"/>
    <row r="433760" ht="21.75"/>
    <row r="433761" ht="21.75"/>
    <row r="433762" ht="21.75"/>
    <row r="433763" ht="21.75"/>
    <row r="433764" ht="21.75"/>
    <row r="433765" ht="21.75"/>
    <row r="433766" ht="21.75"/>
    <row r="433767" ht="21.75"/>
    <row r="433768" ht="21.75"/>
    <row r="433769" ht="21.75"/>
    <row r="433770" ht="21.75"/>
    <row r="433771" ht="21.75"/>
    <row r="433772" ht="21.75"/>
    <row r="433773" ht="21.75"/>
    <row r="433774" ht="21.75"/>
    <row r="433775" ht="21.75"/>
    <row r="433776" ht="21.75"/>
    <row r="433777" ht="21.75"/>
    <row r="433778" ht="21.75"/>
    <row r="433779" ht="21.75"/>
    <row r="433780" ht="21.75"/>
    <row r="433781" ht="21.75"/>
    <row r="433782" ht="21.75"/>
    <row r="433783" ht="21.75"/>
    <row r="433784" ht="21.75"/>
    <row r="433785" ht="21.75"/>
    <row r="433786" ht="21.75"/>
    <row r="433787" ht="21.75"/>
    <row r="433788" ht="21.75"/>
    <row r="433789" ht="21.75"/>
    <row r="433790" ht="21.75"/>
    <row r="433791" ht="21.75"/>
    <row r="433792" ht="21.75"/>
    <row r="433793" ht="21.75"/>
    <row r="433794" ht="21.75"/>
    <row r="433795" ht="21.75"/>
    <row r="433796" ht="21.75"/>
    <row r="433797" ht="21.75"/>
    <row r="433798" ht="21.75"/>
    <row r="433799" ht="21.75"/>
    <row r="433800" ht="21.75"/>
    <row r="433801" ht="21.75"/>
    <row r="433802" ht="21.75"/>
    <row r="433803" ht="21.75"/>
    <row r="433804" ht="21.75"/>
    <row r="433805" ht="21.75"/>
    <row r="433806" ht="21.75"/>
    <row r="433807" ht="21.75"/>
    <row r="433808" ht="21.75"/>
    <row r="433809" ht="21.75"/>
    <row r="433810" ht="21.75"/>
    <row r="433811" ht="21.75"/>
    <row r="433812" ht="21.75"/>
    <row r="433813" ht="21.75"/>
    <row r="433814" ht="21.75"/>
    <row r="433815" ht="21.75"/>
    <row r="433816" ht="21.75"/>
    <row r="433817" ht="21.75"/>
    <row r="433818" ht="21.75"/>
    <row r="433819" ht="21.75"/>
    <row r="433820" ht="21.75"/>
    <row r="433821" ht="21.75"/>
    <row r="433822" ht="21.75"/>
    <row r="433823" ht="21.75"/>
    <row r="433824" ht="21.75"/>
    <row r="433825" ht="21.75"/>
    <row r="433826" ht="21.75"/>
    <row r="433827" ht="21.75"/>
    <row r="433828" ht="21.75"/>
    <row r="433829" ht="21.75"/>
    <row r="433830" ht="21.75"/>
    <row r="433831" ht="21.75"/>
    <row r="433832" ht="21.75"/>
    <row r="433833" ht="21.75"/>
    <row r="433834" ht="21.75"/>
    <row r="433835" ht="21.75"/>
    <row r="433836" ht="21.75"/>
    <row r="433837" ht="21.75"/>
    <row r="433838" ht="21.75"/>
    <row r="433839" ht="21.75"/>
    <row r="433840" ht="21.75"/>
    <row r="433841" ht="21.75"/>
    <row r="433842" ht="21.75"/>
    <row r="433843" ht="21.75"/>
    <row r="433844" ht="21.75"/>
    <row r="433845" ht="21.75"/>
    <row r="433846" ht="21.75"/>
    <row r="433847" ht="21.75"/>
    <row r="433848" ht="21.75"/>
    <row r="433849" ht="21.75"/>
    <row r="433850" ht="21.75"/>
    <row r="433851" ht="21.75"/>
    <row r="433852" ht="21.75"/>
    <row r="433853" ht="21.75"/>
    <row r="433854" ht="21.75"/>
    <row r="433855" ht="21.75"/>
    <row r="433856" ht="21.75"/>
    <row r="433857" ht="21.75"/>
    <row r="433858" ht="21.75"/>
    <row r="433859" ht="21.75"/>
    <row r="433860" ht="21.75"/>
    <row r="433861" ht="21.75"/>
    <row r="433862" ht="21.75"/>
    <row r="433863" ht="21.75"/>
    <row r="433864" ht="21.75"/>
    <row r="433865" ht="21.75"/>
    <row r="433866" ht="21.75"/>
    <row r="433867" ht="21.75"/>
    <row r="433868" ht="21.75"/>
    <row r="433869" ht="21.75"/>
    <row r="433870" ht="21.75"/>
    <row r="433871" ht="21.75"/>
    <row r="433872" ht="21.75"/>
    <row r="433873" ht="21.75"/>
    <row r="433874" ht="21.75"/>
    <row r="433875" ht="21.75"/>
    <row r="433876" ht="21.75"/>
    <row r="433877" ht="21.75"/>
    <row r="433878" ht="21.75"/>
    <row r="433879" ht="21.75"/>
    <row r="433880" ht="21.75"/>
    <row r="433881" ht="21.75"/>
    <row r="433882" ht="21.75"/>
    <row r="433883" ht="21.75"/>
    <row r="433884" ht="21.75"/>
    <row r="433885" ht="21.75"/>
    <row r="433886" ht="21.75"/>
    <row r="433887" ht="21.75"/>
    <row r="433888" ht="21.75"/>
    <row r="433889" ht="21.75"/>
    <row r="433890" ht="21.75"/>
    <row r="433891" ht="21.75"/>
    <row r="433892" ht="21.75"/>
    <row r="433893" ht="21.75"/>
    <row r="433894" ht="21.75"/>
    <row r="433895" ht="21.75"/>
    <row r="433896" ht="21.75"/>
    <row r="433897" ht="21.75"/>
    <row r="433898" ht="21.75"/>
    <row r="433899" ht="21.75"/>
    <row r="433900" ht="21.75"/>
    <row r="433901" ht="21.75"/>
    <row r="433902" ht="21.75"/>
    <row r="433903" ht="21.75"/>
    <row r="433904" ht="21.75"/>
    <row r="433905" ht="21.75"/>
    <row r="433906" ht="21.75"/>
    <row r="433907" ht="21.75"/>
    <row r="433908" ht="21.75"/>
    <row r="433909" ht="21.75"/>
    <row r="433910" ht="21.75"/>
    <row r="433911" ht="21.75"/>
    <row r="433912" ht="21.75"/>
    <row r="433913" ht="21.75"/>
    <row r="433914" ht="21.75"/>
    <row r="433915" ht="21.75"/>
    <row r="433916" ht="21.75"/>
    <row r="433917" ht="21.75"/>
    <row r="433918" ht="21.75"/>
    <row r="433919" ht="21.75"/>
    <row r="433920" ht="21.75"/>
    <row r="433921" ht="21.75"/>
    <row r="433922" ht="21.75"/>
    <row r="433923" ht="21.75"/>
    <row r="433924" ht="21.75"/>
    <row r="433925" ht="21.75"/>
    <row r="433926" ht="21.75"/>
    <row r="433927" ht="21.75"/>
    <row r="433928" ht="21.75"/>
    <row r="433929" ht="21.75"/>
    <row r="433930" ht="21.75"/>
    <row r="433931" ht="21.75"/>
    <row r="433932" ht="21.75"/>
    <row r="433933" ht="21.75"/>
    <row r="433934" ht="21.75"/>
    <row r="433935" ht="21.75"/>
    <row r="433936" ht="21.75"/>
    <row r="433937" ht="21.75"/>
    <row r="433938" ht="21.75"/>
    <row r="433939" ht="21.75"/>
    <row r="433940" ht="21.75"/>
    <row r="433941" ht="21.75"/>
    <row r="433942" ht="21.75"/>
    <row r="433943" ht="21.75"/>
    <row r="433944" ht="21.75"/>
    <row r="433945" ht="21.75"/>
    <row r="433946" ht="21.75"/>
    <row r="433947" ht="21.75"/>
    <row r="433948" ht="21.75"/>
    <row r="433949" ht="21.75"/>
    <row r="433950" ht="21.75"/>
    <row r="433951" ht="21.75"/>
    <row r="433952" ht="21.75"/>
    <row r="433953" ht="21.75"/>
    <row r="433954" ht="21.75"/>
    <row r="433955" ht="21.75"/>
    <row r="433956" ht="21.75"/>
    <row r="433957" ht="21.75"/>
    <row r="433958" ht="21.75"/>
    <row r="433959" ht="21.75"/>
    <row r="433960" ht="21.75"/>
    <row r="433961" ht="21.75"/>
    <row r="433962" ht="21.75"/>
    <row r="433963" ht="21.75"/>
    <row r="433964" ht="21.75"/>
    <row r="433965" ht="21.75"/>
    <row r="433966" ht="21.75"/>
    <row r="433967" ht="21.75"/>
    <row r="433968" ht="21.75"/>
    <row r="433969" ht="21.75"/>
    <row r="433970" ht="21.75"/>
    <row r="433971" ht="21.75"/>
    <row r="433972" ht="21.75"/>
    <row r="433973" ht="21.75"/>
    <row r="433974" ht="21.75"/>
    <row r="433975" ht="21.75"/>
    <row r="433976" ht="21.75"/>
    <row r="433977" ht="21.75"/>
    <row r="433978" ht="21.75"/>
    <row r="433979" ht="21.75"/>
    <row r="433980" ht="21.75"/>
    <row r="433981" ht="21.75"/>
    <row r="433982" ht="21.75"/>
    <row r="433983" ht="21.75"/>
    <row r="433984" ht="21.75"/>
    <row r="433985" ht="21.75"/>
    <row r="433986" ht="21.75"/>
    <row r="433987" ht="21.75"/>
    <row r="433988" ht="21.75"/>
    <row r="433989" ht="21.75"/>
    <row r="433990" ht="21.75"/>
    <row r="433991" ht="21.75"/>
    <row r="433992" ht="21.75"/>
    <row r="433993" ht="21.75"/>
    <row r="433994" ht="21.75"/>
    <row r="433995" ht="21.75"/>
    <row r="433996" ht="21.75"/>
    <row r="433997" ht="21.75"/>
    <row r="433998" ht="21.75"/>
    <row r="433999" ht="21.75"/>
    <row r="434000" ht="21.75"/>
    <row r="434001" ht="21.75"/>
    <row r="434002" ht="21.75"/>
    <row r="434003" ht="21.75"/>
    <row r="434004" ht="21.75"/>
    <row r="434005" ht="21.75"/>
    <row r="434006" ht="21.75"/>
    <row r="434007" ht="21.75"/>
    <row r="434008" ht="21.75"/>
    <row r="434009" ht="21.75"/>
    <row r="434010" ht="21.75"/>
    <row r="434011" ht="21.75"/>
    <row r="434012" ht="21.75"/>
    <row r="434013" ht="21.75"/>
    <row r="434014" ht="21.75"/>
    <row r="434015" ht="21.75"/>
    <row r="434016" ht="21.75"/>
    <row r="434017" ht="21.75"/>
    <row r="434018" ht="21.75"/>
    <row r="434019" ht="21.75"/>
    <row r="434020" ht="21.75"/>
    <row r="434021" ht="21.75"/>
    <row r="434022" ht="21.75"/>
    <row r="434023" ht="21.75"/>
    <row r="434024" ht="21.75"/>
    <row r="434025" ht="21.75"/>
    <row r="434026" ht="21.75"/>
    <row r="434027" ht="21.75"/>
    <row r="434028" ht="21.75"/>
    <row r="434029" ht="21.75"/>
    <row r="434030" ht="21.75"/>
    <row r="434031" ht="21.75"/>
    <row r="434032" ht="21.75"/>
    <row r="434033" ht="21.75"/>
    <row r="434034" ht="21.75"/>
    <row r="434035" ht="21.75"/>
    <row r="434036" ht="21.75"/>
    <row r="434037" ht="21.75"/>
    <row r="434038" ht="21.75"/>
    <row r="434039" ht="21.75"/>
    <row r="434040" ht="21.75"/>
    <row r="434041" ht="21.75"/>
    <row r="434042" ht="21.75"/>
    <row r="434043" ht="21.75"/>
    <row r="434044" ht="21.75"/>
    <row r="434045" ht="21.75"/>
    <row r="434046" ht="21.75"/>
    <row r="434047" ht="21.75"/>
    <row r="434048" ht="21.75"/>
    <row r="434049" ht="21.75"/>
    <row r="434050" ht="21.75"/>
    <row r="434051" ht="21.75"/>
    <row r="434052" ht="21.75"/>
    <row r="434053" ht="21.75"/>
    <row r="434054" ht="21.75"/>
    <row r="434055" ht="21.75"/>
    <row r="434056" ht="21.75"/>
    <row r="434057" ht="21.75"/>
    <row r="434058" ht="21.75"/>
    <row r="434059" ht="21.75"/>
    <row r="434060" ht="21.75"/>
    <row r="434061" ht="21.75"/>
    <row r="434062" ht="21.75"/>
    <row r="434063" ht="21.75"/>
    <row r="434064" ht="21.75"/>
    <row r="434065" ht="21.75"/>
    <row r="434066" ht="21.75"/>
    <row r="434067" ht="21.75"/>
    <row r="434068" ht="21.75"/>
    <row r="434069" ht="21.75"/>
    <row r="434070" ht="21.75"/>
    <row r="434071" ht="21.75"/>
    <row r="434072" ht="21.75"/>
    <row r="434073" ht="21.75"/>
    <row r="434074" ht="21.75"/>
    <row r="434075" ht="21.75"/>
    <row r="434076" ht="21.75"/>
    <row r="434077" ht="21.75"/>
    <row r="434078" ht="21.75"/>
    <row r="434079" ht="21.75"/>
    <row r="434080" ht="21.75"/>
    <row r="434081" ht="21.75"/>
    <row r="434082" ht="21.75"/>
    <row r="434083" ht="21.75"/>
    <row r="434084" ht="21.75"/>
    <row r="434085" ht="21.75"/>
    <row r="434086" ht="21.75"/>
    <row r="434087" ht="21.75"/>
    <row r="434088" ht="21.75"/>
    <row r="434089" ht="21.75"/>
    <row r="434090" ht="21.75"/>
    <row r="434091" ht="21.75"/>
    <row r="434092" ht="21.75"/>
    <row r="434093" ht="21.75"/>
    <row r="434094" ht="21.75"/>
    <row r="434095" ht="21.75"/>
    <row r="434096" ht="21.75"/>
    <row r="434097" ht="21.75"/>
    <row r="434098" ht="21.75"/>
    <row r="434099" ht="21.75"/>
    <row r="434100" ht="21.75"/>
    <row r="434101" ht="21.75"/>
    <row r="434102" ht="21.75"/>
    <row r="434103" ht="21.75"/>
    <row r="434104" ht="21.75"/>
    <row r="434105" ht="21.75"/>
    <row r="434106" ht="21.75"/>
    <row r="434107" ht="21.75"/>
    <row r="434108" ht="21.75"/>
    <row r="434109" ht="21.75"/>
    <row r="434110" ht="21.75"/>
    <row r="434111" ht="21.75"/>
    <row r="434112" ht="21.75"/>
    <row r="434113" ht="21.75"/>
    <row r="434114" ht="21.75"/>
    <row r="434115" ht="21.75"/>
    <row r="434116" ht="21.75"/>
    <row r="434117" ht="21.75"/>
    <row r="434118" ht="21.75"/>
    <row r="434119" ht="21.75"/>
    <row r="434120" ht="21.75"/>
    <row r="434121" ht="21.75"/>
    <row r="434122" ht="21.75"/>
    <row r="434123" ht="21.75"/>
    <row r="434124" ht="21.75"/>
    <row r="434125" ht="21.75"/>
    <row r="434126" ht="21.75"/>
    <row r="434127" ht="21.75"/>
    <row r="434128" ht="21.75"/>
    <row r="434129" ht="21.75"/>
    <row r="434130" ht="21.75"/>
    <row r="434131" ht="21.75"/>
    <row r="434132" ht="21.75"/>
    <row r="434133" ht="21.75"/>
    <row r="434134" ht="21.75"/>
    <row r="434135" ht="21.75"/>
    <row r="434136" ht="21.75"/>
    <row r="434137" ht="21.75"/>
    <row r="434138" ht="21.75"/>
    <row r="434139" ht="21.75"/>
    <row r="434140" ht="21.75"/>
    <row r="434141" ht="21.75"/>
    <row r="434142" ht="21.75"/>
    <row r="434143" ht="21.75"/>
    <row r="434144" ht="21.75"/>
    <row r="434145" ht="21.75"/>
    <row r="434146" ht="21.75"/>
    <row r="434147" ht="21.75"/>
    <row r="434148" ht="21.75"/>
    <row r="434149" ht="21.75"/>
    <row r="434150" ht="21.75"/>
    <row r="434151" ht="21.75"/>
    <row r="434152" ht="21.75"/>
    <row r="434153" ht="21.75"/>
    <row r="434154" ht="21.75"/>
    <row r="434155" ht="21.75"/>
    <row r="434156" ht="21.75"/>
    <row r="434157" ht="21.75"/>
    <row r="434158" ht="21.75"/>
    <row r="434159" ht="21.75"/>
    <row r="434160" ht="21.75"/>
    <row r="434161" ht="21.75"/>
    <row r="434162" ht="21.75"/>
    <row r="434163" ht="21.75"/>
    <row r="434164" ht="21.75"/>
    <row r="434165" ht="21.75"/>
    <row r="434166" ht="21.75"/>
    <row r="434167" ht="21.75"/>
    <row r="434168" ht="21.75"/>
    <row r="434169" ht="21.75"/>
    <row r="434170" ht="21.75"/>
    <row r="434171" ht="21.75"/>
    <row r="434172" ht="21.75"/>
    <row r="434173" ht="21.75"/>
    <row r="434174" ht="21.75"/>
    <row r="434175" ht="21.75"/>
    <row r="434176" ht="21.75"/>
    <row r="434177" ht="21.75"/>
    <row r="434178" ht="21.75"/>
    <row r="434179" ht="21.75"/>
    <row r="434180" ht="21.75"/>
    <row r="434181" ht="21.75"/>
    <row r="434182" ht="21.75"/>
    <row r="434183" ht="21.75"/>
    <row r="434184" ht="21.75"/>
    <row r="434185" ht="21.75"/>
    <row r="434186" ht="21.75"/>
    <row r="434187" ht="21.75"/>
    <row r="434188" ht="21.75"/>
    <row r="434189" ht="21.75"/>
    <row r="434190" ht="21.75"/>
    <row r="434191" ht="21.75"/>
    <row r="434192" ht="21.75"/>
    <row r="434193" ht="21.75"/>
    <row r="434194" ht="21.75"/>
    <row r="434195" ht="21.75"/>
    <row r="434196" ht="21.75"/>
    <row r="434197" ht="21.75"/>
    <row r="434198" ht="21.75"/>
    <row r="434199" ht="21.75"/>
    <row r="434200" ht="21.75"/>
    <row r="434201" ht="21.75"/>
    <row r="434202" ht="21.75"/>
    <row r="434203" ht="21.75"/>
    <row r="434204" ht="21.75"/>
    <row r="434205" ht="21.75"/>
    <row r="434206" ht="21.75"/>
    <row r="434207" ht="21.75"/>
    <row r="434208" ht="21.75"/>
    <row r="434209" ht="21.75"/>
    <row r="434210" ht="21.75"/>
    <row r="434211" ht="21.75"/>
    <row r="434212" ht="21.75"/>
    <row r="434213" ht="21.75"/>
    <row r="434214" ht="21.75"/>
    <row r="434215" ht="21.75"/>
    <row r="434216" ht="21.75"/>
    <row r="434217" ht="21.75"/>
    <row r="434218" ht="21.75"/>
    <row r="434219" ht="21.75"/>
    <row r="434220" ht="21.75"/>
    <row r="434221" ht="21.75"/>
    <row r="434222" ht="21.75"/>
    <row r="434223" ht="21.75"/>
    <row r="434224" ht="21.75"/>
    <row r="434225" ht="21.75"/>
    <row r="434226" ht="21.75"/>
    <row r="434227" ht="21.75"/>
    <row r="434228" ht="21.75"/>
    <row r="434229" ht="21.75"/>
    <row r="434230" ht="21.75"/>
    <row r="434231" ht="21.75"/>
    <row r="434232" ht="21.75"/>
    <row r="434233" ht="21.75"/>
    <row r="434234" ht="21.75"/>
    <row r="434235" ht="21.75"/>
    <row r="434236" ht="21.75"/>
    <row r="434237" ht="21.75"/>
    <row r="434238" ht="21.75"/>
    <row r="434239" ht="21.75"/>
    <row r="434240" ht="21.75"/>
    <row r="434241" ht="21.75"/>
    <row r="434242" ht="21.75"/>
    <row r="434243" ht="21.75"/>
    <row r="434244" ht="21.75"/>
    <row r="434245" ht="21.75"/>
    <row r="434246" ht="21.75"/>
    <row r="434247" ht="21.75"/>
    <row r="434248" ht="21.75"/>
    <row r="434249" ht="21.75"/>
    <row r="434250" ht="21.75"/>
    <row r="434251" ht="21.75"/>
    <row r="434252" ht="21.75"/>
    <row r="434253" ht="21.75"/>
    <row r="434254" ht="21.75"/>
    <row r="434255" ht="21.75"/>
    <row r="434256" ht="21.75"/>
    <row r="434257" ht="21.75"/>
    <row r="434258" ht="21.75"/>
    <row r="434259" ht="21.75"/>
    <row r="434260" ht="21.75"/>
    <row r="434261" ht="21.75"/>
    <row r="434262" ht="21.75"/>
    <row r="434263" ht="21.75"/>
    <row r="434264" ht="21.75"/>
    <row r="434265" ht="21.75"/>
    <row r="434266" ht="21.75"/>
    <row r="434267" ht="21.75"/>
    <row r="434268" ht="21.75"/>
    <row r="434269" ht="21.75"/>
    <row r="434270" ht="21.75"/>
    <row r="434271" ht="21.75"/>
    <row r="434272" ht="21.75"/>
    <row r="434273" ht="21.75"/>
    <row r="434274" ht="21.75"/>
    <row r="434275" ht="21.75"/>
    <row r="434276" ht="21.75"/>
    <row r="434277" ht="21.75"/>
    <row r="434278" ht="21.75"/>
    <row r="434279" ht="21.75"/>
    <row r="434280" ht="21.75"/>
    <row r="434281" ht="21.75"/>
    <row r="434282" ht="21.75"/>
    <row r="434283" ht="21.75"/>
    <row r="434284" ht="21.75"/>
    <row r="434285" ht="21.75"/>
    <row r="434286" ht="21.75"/>
    <row r="434287" ht="21.75"/>
    <row r="434288" ht="21.75"/>
    <row r="434289" ht="21.75"/>
    <row r="434290" ht="21.75"/>
    <row r="434291" ht="21.75"/>
    <row r="434292" ht="21.75"/>
    <row r="434293" ht="21.75"/>
    <row r="434294" ht="21.75"/>
    <row r="434295" ht="21.75"/>
    <row r="434296" ht="21.75"/>
    <row r="434297" ht="21.75"/>
    <row r="434298" ht="21.75"/>
    <row r="434299" ht="21.75"/>
    <row r="434300" ht="21.75"/>
    <row r="434301" ht="21.75"/>
    <row r="434302" ht="21.75"/>
    <row r="434303" ht="21.75"/>
    <row r="434304" ht="21.75"/>
    <row r="434305" ht="21.75"/>
    <row r="434306" ht="21.75"/>
    <row r="434307" ht="21.75"/>
    <row r="434308" ht="21.75"/>
    <row r="434309" ht="21.75"/>
    <row r="434310" ht="21.75"/>
    <row r="434311" ht="21.75"/>
    <row r="434312" ht="21.75"/>
    <row r="434313" ht="21.75"/>
    <row r="434314" ht="21.75"/>
    <row r="434315" ht="21.75"/>
    <row r="434316" ht="21.75"/>
    <row r="434317" ht="21.75"/>
    <row r="434318" ht="21.75"/>
    <row r="434319" ht="21.75"/>
    <row r="434320" ht="21.75"/>
    <row r="434321" ht="21.75"/>
    <row r="434322" ht="21.75"/>
    <row r="434323" ht="21.75"/>
    <row r="434324" ht="21.75"/>
    <row r="434325" ht="21.75"/>
    <row r="434326" ht="21.75"/>
    <row r="434327" ht="21.75"/>
    <row r="434328" ht="21.75"/>
    <row r="434329" ht="21.75"/>
    <row r="434330" ht="21.75"/>
    <row r="434331" ht="21.75"/>
    <row r="434332" ht="21.75"/>
    <row r="434333" ht="21.75"/>
    <row r="434334" ht="21.75"/>
    <row r="434335" ht="21.75"/>
    <row r="434336" ht="21.75"/>
    <row r="434337" ht="21.75"/>
    <row r="434338" ht="21.75"/>
    <row r="434339" ht="21.75"/>
    <row r="434340" ht="21.75"/>
    <row r="434341" ht="21.75"/>
    <row r="434342" ht="21.75"/>
    <row r="434343" ht="21.75"/>
    <row r="434344" ht="21.75"/>
    <row r="434345" ht="21.75"/>
    <row r="434346" ht="21.75"/>
    <row r="434347" ht="21.75"/>
    <row r="434348" ht="21.75"/>
    <row r="434349" ht="21.75"/>
    <row r="434350" ht="21.75"/>
    <row r="434351" ht="21.75"/>
    <row r="434352" ht="21.75"/>
    <row r="434353" ht="21.75"/>
    <row r="434354" ht="21.75"/>
    <row r="434355" ht="21.75"/>
    <row r="434356" ht="21.75"/>
    <row r="434357" ht="21.75"/>
    <row r="434358" ht="21.75"/>
    <row r="434359" ht="21.75"/>
    <row r="434360" ht="21.75"/>
    <row r="434361" ht="21.75"/>
    <row r="434362" ht="21.75"/>
    <row r="434363" ht="21.75"/>
    <row r="434364" ht="21.75"/>
    <row r="434365" ht="21.75"/>
    <row r="434366" ht="21.75"/>
    <row r="434367" ht="21.75"/>
    <row r="434368" ht="21.75"/>
    <row r="434369" ht="21.75"/>
    <row r="434370" ht="21.75"/>
    <row r="434371" ht="21.75"/>
    <row r="434372" ht="21.75"/>
    <row r="434373" ht="21.75"/>
    <row r="434374" ht="21.75"/>
    <row r="434375" ht="21.75"/>
    <row r="434376" ht="21.75"/>
    <row r="434377" ht="21.75"/>
    <row r="434378" ht="21.75"/>
    <row r="434379" ht="21.75"/>
    <row r="434380" ht="21.75"/>
    <row r="434381" ht="21.75"/>
    <row r="434382" ht="21.75"/>
    <row r="434383" ht="21.75"/>
    <row r="434384" ht="21.75"/>
    <row r="434385" ht="21.75"/>
    <row r="434386" ht="21.75"/>
    <row r="434387" ht="21.75"/>
    <row r="434388" ht="21.75"/>
    <row r="434389" ht="21.75"/>
    <row r="434390" ht="21.75"/>
    <row r="434391" ht="21.75"/>
    <row r="434392" ht="21.75"/>
    <row r="434393" ht="21.75"/>
    <row r="434394" ht="21.75"/>
    <row r="434395" ht="21.75"/>
    <row r="434396" ht="21.75"/>
    <row r="434397" ht="21.75"/>
    <row r="434398" ht="21.75"/>
    <row r="434399" ht="21.75"/>
    <row r="434400" ht="21.75"/>
    <row r="434401" ht="21.75"/>
    <row r="434402" ht="21.75"/>
    <row r="434403" ht="21.75"/>
    <row r="434404" ht="21.75"/>
    <row r="434405" ht="21.75"/>
    <row r="434406" ht="21.75"/>
    <row r="434407" ht="21.75"/>
    <row r="434408" ht="21.75"/>
    <row r="434409" ht="21.75"/>
    <row r="434410" ht="21.75"/>
    <row r="434411" ht="21.75"/>
    <row r="434412" ht="21.75"/>
    <row r="434413" ht="21.75"/>
    <row r="434414" ht="21.75"/>
    <row r="434415" ht="21.75"/>
    <row r="434416" ht="21.75"/>
    <row r="434417" ht="21.75"/>
    <row r="434418" ht="21.75"/>
    <row r="434419" ht="21.75"/>
    <row r="434420" ht="21.75"/>
    <row r="434421" ht="21.75"/>
    <row r="434422" ht="21.75"/>
    <row r="434423" ht="21.75"/>
    <row r="434424" ht="21.75"/>
    <row r="434425" ht="21.75"/>
    <row r="434426" ht="21.75"/>
    <row r="434427" ht="21.75"/>
    <row r="434428" ht="21.75"/>
    <row r="434429" ht="21.75"/>
    <row r="434430" ht="21.75"/>
    <row r="434431" ht="21.75"/>
    <row r="434432" ht="21.75"/>
    <row r="434433" ht="21.75"/>
    <row r="434434" ht="21.75"/>
    <row r="434435" ht="21.75"/>
    <row r="434436" ht="21.75"/>
    <row r="434437" ht="21.75"/>
    <row r="434438" ht="21.75"/>
    <row r="434439" ht="21.75"/>
    <row r="434440" ht="21.75"/>
    <row r="434441" ht="21.75"/>
    <row r="434442" ht="21.75"/>
    <row r="434443" ht="21.75"/>
    <row r="434444" ht="21.75"/>
    <row r="434445" ht="21.75"/>
    <row r="434446" ht="21.75"/>
    <row r="434447" ht="21.75"/>
    <row r="434448" ht="21.75"/>
    <row r="434449" ht="21.75"/>
    <row r="434450" ht="21.75"/>
    <row r="434451" ht="21.75"/>
    <row r="434452" ht="21.75"/>
    <row r="434453" ht="21.75"/>
    <row r="434454" ht="21.75"/>
    <row r="434455" ht="21.75"/>
    <row r="434456" ht="21.75"/>
    <row r="434457" ht="21.75"/>
    <row r="434458" ht="21.75"/>
    <row r="434459" ht="21.75"/>
    <row r="434460" ht="21.75"/>
    <row r="434461" ht="21.75"/>
    <row r="434462" ht="21.75"/>
    <row r="434463" ht="21.75"/>
    <row r="434464" ht="21.75"/>
    <row r="434465" ht="21.75"/>
    <row r="434466" ht="21.75"/>
    <row r="434467" ht="21.75"/>
    <row r="434468" ht="21.75"/>
    <row r="434469" ht="21.75"/>
    <row r="434470" ht="21.75"/>
    <row r="434471" ht="21.75"/>
    <row r="434472" ht="21.75"/>
    <row r="434473" ht="21.75"/>
    <row r="434474" ht="21.75"/>
    <row r="434475" ht="21.75"/>
    <row r="434476" ht="21.75"/>
    <row r="434477" ht="21.75"/>
    <row r="434478" ht="21.75"/>
    <row r="434479" ht="21.75"/>
    <row r="434480" ht="21.75"/>
    <row r="434481" ht="21.75"/>
    <row r="434482" ht="21.75"/>
    <row r="434483" ht="21.75"/>
    <row r="434484" ht="21.75"/>
    <row r="434485" ht="21.75"/>
    <row r="434486" ht="21.75"/>
    <row r="434487" ht="21.75"/>
    <row r="434488" ht="21.75"/>
    <row r="434489" ht="21.75"/>
    <row r="434490" ht="21.75"/>
    <row r="434491" ht="21.75"/>
    <row r="434492" ht="21.75"/>
    <row r="434493" ht="21.75"/>
    <row r="434494" ht="21.75"/>
    <row r="434495" ht="21.75"/>
    <row r="434496" ht="21.75"/>
    <row r="434497" ht="21.75"/>
    <row r="434498" ht="21.75"/>
    <row r="434499" ht="21.75"/>
    <row r="434500" ht="21.75"/>
    <row r="434501" ht="21.75"/>
    <row r="434502" ht="21.75"/>
    <row r="434503" ht="21.75"/>
    <row r="434504" ht="21.75"/>
    <row r="434505" ht="21.75"/>
    <row r="434506" ht="21.75"/>
    <row r="434507" ht="21.75"/>
    <row r="434508" ht="21.75"/>
    <row r="434509" ht="21.75"/>
    <row r="434510" ht="21.75"/>
    <row r="434511" ht="21.75"/>
    <row r="434512" ht="21.75"/>
    <row r="434513" ht="21.75"/>
    <row r="434514" ht="21.75"/>
    <row r="434515" ht="21.75"/>
    <row r="434516" ht="21.75"/>
    <row r="434517" ht="21.75"/>
    <row r="434518" ht="21.75"/>
    <row r="434519" ht="21.75"/>
    <row r="434520" ht="21.75"/>
    <row r="434521" ht="21.75"/>
    <row r="434522" ht="21.75"/>
    <row r="434523" ht="21.75"/>
    <row r="434524" ht="21.75"/>
    <row r="434525" ht="21.75"/>
    <row r="434526" ht="21.75"/>
    <row r="434527" ht="21.75"/>
    <row r="434528" ht="21.75"/>
    <row r="434529" ht="21.75"/>
    <row r="434530" ht="21.75"/>
    <row r="434531" ht="21.75"/>
    <row r="434532" ht="21.75"/>
    <row r="434533" ht="21.75"/>
    <row r="434534" ht="21.75"/>
    <row r="434535" ht="21.75"/>
    <row r="434536" ht="21.75"/>
    <row r="434537" ht="21.75"/>
    <row r="434538" ht="21.75"/>
    <row r="434539" ht="21.75"/>
    <row r="434540" ht="21.75"/>
    <row r="434541" ht="21.75"/>
    <row r="434542" ht="21.75"/>
    <row r="434543" ht="21.75"/>
    <row r="434544" ht="21.75"/>
    <row r="434545" ht="21.75"/>
    <row r="434546" ht="21.75"/>
    <row r="434547" ht="21.75"/>
    <row r="434548" ht="21.75"/>
    <row r="434549" ht="21.75"/>
    <row r="434550" ht="21.75"/>
    <row r="434551" ht="21.75"/>
    <row r="434552" ht="21.75"/>
    <row r="434553" ht="21.75"/>
    <row r="434554" ht="21.75"/>
    <row r="434555" ht="21.75"/>
    <row r="434556" ht="21.75"/>
    <row r="434557" ht="21.75"/>
    <row r="434558" ht="21.75"/>
    <row r="434559" ht="21.75"/>
    <row r="434560" ht="21.75"/>
    <row r="434561" ht="21.75"/>
    <row r="434562" ht="21.75"/>
    <row r="434563" ht="21.75"/>
    <row r="434564" ht="21.75"/>
    <row r="434565" ht="21.75"/>
    <row r="434566" ht="21.75"/>
    <row r="434567" ht="21.75"/>
    <row r="434568" ht="21.75"/>
    <row r="434569" ht="21.75"/>
    <row r="434570" ht="21.75"/>
    <row r="434571" ht="21.75"/>
    <row r="434572" ht="21.75"/>
    <row r="434573" ht="21.75"/>
    <row r="434574" ht="21.75"/>
    <row r="434575" ht="21.75"/>
    <row r="434576" ht="21.75"/>
    <row r="434577" ht="21.75"/>
    <row r="434578" ht="21.75"/>
    <row r="434579" ht="21.75"/>
    <row r="434580" ht="21.75"/>
    <row r="434581" ht="21.75"/>
    <row r="434582" ht="21.75"/>
    <row r="434583" ht="21.75"/>
    <row r="434584" ht="21.75"/>
    <row r="434585" ht="21.75"/>
    <row r="434586" ht="21.75"/>
    <row r="434587" ht="21.75"/>
    <row r="434588" ht="21.75"/>
    <row r="434589" ht="21.75"/>
    <row r="434590" ht="21.75"/>
    <row r="434591" ht="21.75"/>
    <row r="434592" ht="21.75"/>
    <row r="434593" ht="21.75"/>
    <row r="434594" ht="21.75"/>
    <row r="434595" ht="21.75"/>
    <row r="434596" ht="21.75"/>
    <row r="434597" ht="21.75"/>
    <row r="434598" ht="21.75"/>
    <row r="434599" ht="21.75"/>
    <row r="434600" ht="21.75"/>
    <row r="434601" ht="21.75"/>
    <row r="434602" ht="21.75"/>
    <row r="434603" ht="21.75"/>
    <row r="434604" ht="21.75"/>
    <row r="434605" ht="21.75"/>
    <row r="434606" ht="21.75"/>
    <row r="434607" ht="21.75"/>
    <row r="434608" ht="21.75"/>
    <row r="434609" ht="21.75"/>
    <row r="434610" ht="21.75"/>
    <row r="434611" ht="21.75"/>
    <row r="434612" ht="21.75"/>
    <row r="434613" ht="21.75"/>
    <row r="434614" ht="21.75"/>
    <row r="434615" ht="21.75"/>
    <row r="434616" ht="21.75"/>
    <row r="434617" ht="21.75"/>
    <row r="434618" ht="21.75"/>
    <row r="434619" ht="21.75"/>
    <row r="434620" ht="21.75"/>
    <row r="434621" ht="21.75"/>
    <row r="434622" ht="21.75"/>
    <row r="434623" ht="21.75"/>
    <row r="434624" ht="21.75"/>
    <row r="434625" ht="21.75"/>
    <row r="434626" ht="21.75"/>
    <row r="434627" ht="21.75"/>
    <row r="434628" ht="21.75"/>
    <row r="434629" ht="21.75"/>
    <row r="434630" ht="21.75"/>
    <row r="434631" ht="21.75"/>
    <row r="434632" ht="21.75"/>
    <row r="434633" ht="21.75"/>
    <row r="434634" ht="21.75"/>
    <row r="434635" ht="21.75"/>
    <row r="434636" ht="21.75"/>
    <row r="434637" ht="21.75"/>
    <row r="434638" ht="21.75"/>
    <row r="434639" ht="21.75"/>
    <row r="434640" ht="21.75"/>
    <row r="434641" ht="21.75"/>
    <row r="434642" ht="21.75"/>
    <row r="434643" ht="21.75"/>
    <row r="434644" ht="21.75"/>
    <row r="434645" ht="21.75"/>
    <row r="434646" ht="21.75"/>
    <row r="434647" ht="21.75"/>
    <row r="434648" ht="21.75"/>
    <row r="434649" ht="21.75"/>
    <row r="434650" ht="21.75"/>
    <row r="434651" ht="21.75"/>
    <row r="434652" ht="21.75"/>
    <row r="434653" ht="21.75"/>
    <row r="434654" ht="21.75"/>
    <row r="434655" ht="21.75"/>
    <row r="434656" ht="21.75"/>
    <row r="434657" ht="21.75"/>
    <row r="434658" ht="21.75"/>
    <row r="434659" ht="21.75"/>
    <row r="434660" ht="21.75"/>
    <row r="434661" ht="21.75"/>
    <row r="434662" ht="21.75"/>
    <row r="434663" ht="21.75"/>
    <row r="434664" ht="21.75"/>
    <row r="434665" ht="21.75"/>
    <row r="434666" ht="21.75"/>
    <row r="434667" ht="21.75"/>
    <row r="434668" ht="21.75"/>
    <row r="434669" ht="21.75"/>
    <row r="434670" ht="21.75"/>
    <row r="434671" ht="21.75"/>
    <row r="434672" ht="21.75"/>
    <row r="434673" ht="21.75"/>
    <row r="434674" ht="21.75"/>
    <row r="434675" ht="21.75"/>
    <row r="434676" ht="21.75"/>
    <row r="434677" ht="21.75"/>
    <row r="434678" ht="21.75"/>
    <row r="434679" ht="21.75"/>
    <row r="434680" ht="21.75"/>
    <row r="434681" ht="21.75"/>
    <row r="434682" ht="21.75"/>
    <row r="434683" ht="21.75"/>
    <row r="434684" ht="21.75"/>
    <row r="434685" ht="21.75"/>
    <row r="434686" ht="21.75"/>
    <row r="434687" ht="21.75"/>
    <row r="434688" ht="21.75"/>
    <row r="434689" ht="21.75"/>
    <row r="434690" ht="21.75"/>
    <row r="434691" ht="21.75"/>
    <row r="434692" ht="21.75"/>
    <row r="434693" ht="21.75"/>
    <row r="434694" ht="21.75"/>
    <row r="434695" ht="21.75"/>
    <row r="434696" ht="21.75"/>
    <row r="434697" ht="21.75"/>
    <row r="434698" ht="21.75"/>
    <row r="434699" ht="21.75"/>
    <row r="434700" ht="21.75"/>
    <row r="434701" ht="21.75"/>
    <row r="434702" ht="21.75"/>
    <row r="434703" ht="21.75"/>
    <row r="434704" ht="21.75"/>
    <row r="434705" ht="21.75"/>
    <row r="434706" ht="21.75"/>
    <row r="434707" ht="21.75"/>
    <row r="434708" ht="21.75"/>
    <row r="434709" ht="21.75"/>
    <row r="434710" ht="21.75"/>
    <row r="434711" ht="21.75"/>
    <row r="434712" ht="21.75"/>
    <row r="434713" ht="21.75"/>
    <row r="434714" ht="21.75"/>
    <row r="434715" ht="21.75"/>
    <row r="434716" ht="21.75"/>
    <row r="434717" ht="21.75"/>
    <row r="434718" ht="21.75"/>
    <row r="434719" ht="21.75"/>
    <row r="434720" ht="21.75"/>
    <row r="434721" ht="21.75"/>
    <row r="434722" ht="21.75"/>
    <row r="434723" ht="21.75"/>
    <row r="434724" ht="21.75"/>
    <row r="434725" ht="21.75"/>
    <row r="434726" ht="21.75"/>
    <row r="434727" ht="21.75"/>
    <row r="434728" ht="21.75"/>
    <row r="434729" ht="21.75"/>
    <row r="434730" ht="21.75"/>
    <row r="434731" ht="21.75"/>
    <row r="434732" ht="21.75"/>
    <row r="434733" ht="21.75"/>
    <row r="434734" ht="21.75"/>
    <row r="434735" ht="21.75"/>
    <row r="434736" ht="21.75"/>
    <row r="434737" ht="21.75"/>
    <row r="434738" ht="21.75"/>
    <row r="434739" ht="21.75"/>
    <row r="434740" ht="21.75"/>
    <row r="434741" ht="21.75"/>
    <row r="434742" ht="21.75"/>
    <row r="434743" ht="21.75"/>
    <row r="434744" ht="21.75"/>
    <row r="434745" ht="21.75"/>
    <row r="434746" ht="21.75"/>
    <row r="434747" ht="21.75"/>
    <row r="434748" ht="21.75"/>
    <row r="434749" ht="21.75"/>
    <row r="434750" ht="21.75"/>
    <row r="434751" ht="21.75"/>
    <row r="434752" ht="21.75"/>
    <row r="434753" ht="21.75"/>
    <row r="434754" ht="21.75"/>
    <row r="434755" ht="21.75"/>
    <row r="434756" ht="21.75"/>
    <row r="434757" ht="21.75"/>
    <row r="434758" ht="21.75"/>
    <row r="434759" ht="21.75"/>
    <row r="434760" ht="21.75"/>
    <row r="434761" ht="21.75"/>
    <row r="434762" ht="21.75"/>
    <row r="434763" ht="21.75"/>
    <row r="434764" ht="21.75"/>
    <row r="434765" ht="21.75"/>
    <row r="434766" ht="21.75"/>
    <row r="434767" ht="21.75"/>
    <row r="434768" ht="21.75"/>
    <row r="434769" ht="21.75"/>
    <row r="434770" ht="21.75"/>
    <row r="434771" ht="21.75"/>
    <row r="434772" ht="21.75"/>
    <row r="434773" ht="21.75"/>
    <row r="434774" ht="21.75"/>
    <row r="434775" ht="21.75"/>
    <row r="434776" ht="21.75"/>
    <row r="434777" ht="21.75"/>
    <row r="434778" ht="21.75"/>
    <row r="434779" ht="21.75"/>
    <row r="434780" ht="21.75"/>
    <row r="434781" ht="21.75"/>
    <row r="434782" ht="21.75"/>
    <row r="434783" ht="21.75"/>
    <row r="434784" ht="21.75"/>
    <row r="434785" ht="21.75"/>
    <row r="434786" ht="21.75"/>
    <row r="434787" ht="21.75"/>
    <row r="434788" ht="21.75"/>
    <row r="434789" ht="21.75"/>
    <row r="434790" ht="21.75"/>
    <row r="434791" ht="21.75"/>
    <row r="434792" ht="21.75"/>
    <row r="434793" ht="21.75"/>
    <row r="434794" ht="21.75"/>
    <row r="434795" ht="21.75"/>
    <row r="434796" ht="21.75"/>
    <row r="434797" ht="21.75"/>
    <row r="434798" ht="21.75"/>
    <row r="434799" ht="21.75"/>
    <row r="434800" ht="21.75"/>
    <row r="434801" ht="21.75"/>
    <row r="434802" ht="21.75"/>
    <row r="434803" ht="21.75"/>
    <row r="434804" ht="21.75"/>
    <row r="434805" ht="21.75"/>
    <row r="434806" ht="21.75"/>
    <row r="434807" ht="21.75"/>
    <row r="434808" ht="21.75"/>
    <row r="434809" ht="21.75"/>
    <row r="434810" ht="21.75"/>
    <row r="434811" ht="21.75"/>
    <row r="434812" ht="21.75"/>
    <row r="434813" ht="21.75"/>
    <row r="434814" ht="21.75"/>
    <row r="434815" ht="21.75"/>
    <row r="434816" ht="21.75"/>
    <row r="434817" ht="21.75"/>
    <row r="434818" ht="21.75"/>
    <row r="434819" ht="21.75"/>
    <row r="434820" ht="21.75"/>
    <row r="434821" ht="21.75"/>
    <row r="434822" ht="21.75"/>
    <row r="434823" ht="21.75"/>
    <row r="434824" ht="21.75"/>
    <row r="434825" ht="21.75"/>
    <row r="434826" ht="21.75"/>
    <row r="434827" ht="21.75"/>
    <row r="434828" ht="21.75"/>
    <row r="434829" ht="21.75"/>
    <row r="434830" ht="21.75"/>
    <row r="434831" ht="21.75"/>
    <row r="434832" ht="21.75"/>
    <row r="434833" ht="21.75"/>
    <row r="434834" ht="21.75"/>
    <row r="434835" ht="21.75"/>
    <row r="434836" ht="21.75"/>
    <row r="434837" ht="21.75"/>
    <row r="434838" ht="21.75"/>
    <row r="434839" ht="21.75"/>
    <row r="434840" ht="21.75"/>
    <row r="434841" ht="21.75"/>
    <row r="434842" ht="21.75"/>
    <row r="434843" ht="21.75"/>
    <row r="434844" ht="21.75"/>
    <row r="434845" ht="21.75"/>
    <row r="434846" ht="21.75"/>
    <row r="434847" ht="21.75"/>
    <row r="434848" ht="21.75"/>
    <row r="434849" ht="21.75"/>
    <row r="434850" ht="21.75"/>
    <row r="434851" ht="21.75"/>
    <row r="434852" ht="21.75"/>
    <row r="434853" ht="21.75"/>
    <row r="434854" ht="21.75"/>
    <row r="434855" ht="21.75"/>
    <row r="434856" ht="21.75"/>
    <row r="434857" ht="21.75"/>
    <row r="434858" ht="21.75"/>
    <row r="434859" ht="21.75"/>
    <row r="434860" ht="21.75"/>
    <row r="434861" ht="21.75"/>
    <row r="434862" ht="21.75"/>
    <row r="434863" ht="21.75"/>
    <row r="434864" ht="21.75"/>
    <row r="434865" ht="21.75"/>
    <row r="434866" ht="21.75"/>
    <row r="434867" ht="21.75"/>
    <row r="434868" ht="21.75"/>
    <row r="434869" ht="21.75"/>
    <row r="434870" ht="21.75"/>
    <row r="434871" ht="21.75"/>
    <row r="434872" ht="21.75"/>
    <row r="434873" ht="21.75"/>
    <row r="434874" ht="21.75"/>
    <row r="434875" ht="21.75"/>
    <row r="434876" ht="21.75"/>
    <row r="434877" ht="21.75"/>
    <row r="434878" ht="21.75"/>
    <row r="434879" ht="21.75"/>
    <row r="434880" ht="21.75"/>
    <row r="434881" ht="21.75"/>
    <row r="434882" ht="21.75"/>
    <row r="434883" ht="21.75"/>
    <row r="434884" ht="21.75"/>
    <row r="434885" ht="21.75"/>
    <row r="434886" ht="21.75"/>
    <row r="434887" ht="21.75"/>
    <row r="434888" ht="21.75"/>
    <row r="434889" ht="21.75"/>
    <row r="434890" ht="21.75"/>
    <row r="434891" ht="21.75"/>
    <row r="434892" ht="21.75"/>
    <row r="434893" ht="21.75"/>
    <row r="434894" ht="21.75"/>
    <row r="434895" ht="21.75"/>
    <row r="434896" ht="21.75"/>
    <row r="434897" ht="21.75"/>
    <row r="434898" ht="21.75"/>
    <row r="434899" ht="21.75"/>
    <row r="434900" ht="21.75"/>
    <row r="434901" ht="21.75"/>
    <row r="434902" ht="21.75"/>
    <row r="434903" ht="21.75"/>
    <row r="434904" ht="21.75"/>
    <row r="434905" ht="21.75"/>
    <row r="434906" ht="21.75"/>
    <row r="434907" ht="21.75"/>
    <row r="434908" ht="21.75"/>
    <row r="434909" ht="21.75"/>
    <row r="434910" ht="21.75"/>
    <row r="434911" ht="21.75"/>
    <row r="434912" ht="21.75"/>
    <row r="434913" ht="21.75"/>
    <row r="434914" ht="21.75"/>
    <row r="434915" ht="21.75"/>
    <row r="434916" ht="21.75"/>
    <row r="434917" ht="21.75"/>
    <row r="434918" ht="21.75"/>
    <row r="434919" ht="21.75"/>
    <row r="434920" ht="21.75"/>
    <row r="434921" ht="21.75"/>
    <row r="434922" ht="21.75"/>
    <row r="434923" ht="21.75"/>
    <row r="434924" ht="21.75"/>
    <row r="434925" ht="21.75"/>
    <row r="434926" ht="21.75"/>
    <row r="434927" ht="21.75"/>
    <row r="434928" ht="21.75"/>
    <row r="434929" ht="21.75"/>
    <row r="434930" ht="21.75"/>
    <row r="434931" ht="21.75"/>
    <row r="434932" ht="21.75"/>
    <row r="434933" ht="21.75"/>
    <row r="434934" ht="21.75"/>
    <row r="434935" ht="21.75"/>
    <row r="434936" ht="21.75"/>
    <row r="434937" ht="21.75"/>
    <row r="434938" ht="21.75"/>
    <row r="434939" ht="21.75"/>
    <row r="434940" ht="21.75"/>
    <row r="434941" ht="21.75"/>
    <row r="434942" ht="21.75"/>
    <row r="434943" ht="21.75"/>
    <row r="434944" ht="21.75"/>
    <row r="434945" ht="21.75"/>
    <row r="434946" ht="21.75"/>
    <row r="434947" ht="21.75"/>
    <row r="434948" ht="21.75"/>
    <row r="434949" ht="21.75"/>
    <row r="434950" ht="21.75"/>
    <row r="434951" ht="21.75"/>
    <row r="434952" ht="21.75"/>
    <row r="434953" ht="21.75"/>
    <row r="434954" ht="21.75"/>
    <row r="434955" ht="21.75"/>
    <row r="434956" ht="21.75"/>
    <row r="434957" ht="21.75"/>
    <row r="434958" ht="21.75"/>
    <row r="434959" ht="21.75"/>
    <row r="434960" ht="21.75"/>
    <row r="434961" ht="21.75"/>
    <row r="434962" ht="21.75"/>
    <row r="434963" ht="21.75"/>
    <row r="434964" ht="21.75"/>
    <row r="434965" ht="21.75"/>
    <row r="434966" ht="21.75"/>
    <row r="434967" ht="21.75"/>
    <row r="434968" ht="21.75"/>
    <row r="434969" ht="21.75"/>
    <row r="434970" ht="21.75"/>
    <row r="434971" ht="21.75"/>
    <row r="434972" ht="21.75"/>
    <row r="434973" ht="21.75"/>
    <row r="434974" ht="21.75"/>
    <row r="434975" ht="21.75"/>
    <row r="434976" ht="21.75"/>
    <row r="434977" ht="21.75"/>
    <row r="434978" ht="21.75"/>
    <row r="434979" ht="21.75"/>
    <row r="434980" ht="21.75"/>
    <row r="434981" ht="21.75"/>
    <row r="434982" ht="21.75"/>
    <row r="434983" ht="21.75"/>
    <row r="434984" ht="21.75"/>
    <row r="434985" ht="21.75"/>
    <row r="434986" ht="21.75"/>
    <row r="434987" ht="21.75"/>
    <row r="434988" ht="21.75"/>
    <row r="434989" ht="21.75"/>
    <row r="434990" ht="21.75"/>
    <row r="434991" ht="21.75"/>
    <row r="434992" ht="21.75"/>
    <row r="434993" ht="21.75"/>
    <row r="434994" ht="21.75"/>
    <row r="434995" ht="21.75"/>
    <row r="434996" ht="21.75"/>
    <row r="434997" ht="21.75"/>
    <row r="434998" ht="21.75"/>
    <row r="434999" ht="21.75"/>
    <row r="435000" ht="21.75"/>
    <row r="435001" ht="21.75"/>
    <row r="435002" ht="21.75"/>
    <row r="435003" ht="21.75"/>
    <row r="435004" ht="21.75"/>
    <row r="435005" ht="21.75"/>
    <row r="435006" ht="21.75"/>
    <row r="435007" ht="21.75"/>
    <row r="435008" ht="21.75"/>
    <row r="435009" ht="21.75"/>
    <row r="435010" ht="21.75"/>
    <row r="435011" ht="21.75"/>
    <row r="435012" ht="21.75"/>
    <row r="435013" ht="21.75"/>
    <row r="435014" ht="21.75"/>
    <row r="435015" ht="21.75"/>
    <row r="435016" ht="21.75"/>
    <row r="435017" ht="21.75"/>
    <row r="435018" ht="21.75"/>
    <row r="435019" ht="21.75"/>
    <row r="435020" ht="21.75"/>
    <row r="435021" ht="21.75"/>
    <row r="435022" ht="21.75"/>
    <row r="435023" ht="21.75"/>
    <row r="435024" ht="21.75"/>
    <row r="435025" ht="21.75"/>
    <row r="435026" ht="21.75"/>
    <row r="435027" ht="21.75"/>
    <row r="435028" ht="21.75"/>
    <row r="435029" ht="21.75"/>
    <row r="435030" ht="21.75"/>
    <row r="435031" ht="21.75"/>
    <row r="435032" ht="21.75"/>
    <row r="435033" ht="21.75"/>
    <row r="435034" ht="21.75"/>
    <row r="435035" ht="21.75"/>
    <row r="435036" ht="21.75"/>
    <row r="435037" ht="21.75"/>
    <row r="435038" ht="21.75"/>
    <row r="435039" ht="21.75"/>
    <row r="435040" ht="21.75"/>
    <row r="435041" ht="21.75"/>
    <row r="435042" ht="21.75"/>
    <row r="435043" ht="21.75"/>
    <row r="435044" ht="21.75"/>
    <row r="435045" ht="21.75"/>
    <row r="435046" ht="21.75"/>
    <row r="435047" ht="21.75"/>
    <row r="435048" ht="21.75"/>
    <row r="435049" ht="21.75"/>
    <row r="435050" ht="21.75"/>
    <row r="435051" ht="21.75"/>
    <row r="435052" ht="21.75"/>
    <row r="435053" ht="21.75"/>
    <row r="435054" ht="21.75"/>
    <row r="435055" ht="21.75"/>
    <row r="435056" ht="21.75"/>
    <row r="435057" ht="21.75"/>
    <row r="435058" ht="21.75"/>
    <row r="435059" ht="21.75"/>
    <row r="435060" ht="21.75"/>
    <row r="435061" ht="21.75"/>
    <row r="435062" ht="21.75"/>
    <row r="435063" ht="21.75"/>
    <row r="435064" ht="21.75"/>
    <row r="435065" ht="21.75"/>
    <row r="435066" ht="21.75"/>
    <row r="435067" ht="21.75"/>
    <row r="435068" ht="21.75"/>
    <row r="435069" ht="21.75"/>
    <row r="435070" ht="21.75"/>
    <row r="435071" ht="21.75"/>
    <row r="435072" ht="21.75"/>
    <row r="435073" ht="21.75"/>
    <row r="435074" ht="21.75"/>
    <row r="435075" ht="21.75"/>
    <row r="435076" ht="21.75"/>
    <row r="435077" ht="21.75"/>
    <row r="435078" ht="21.75"/>
    <row r="435079" ht="21.75"/>
    <row r="435080" ht="21.75"/>
    <row r="435081" ht="21.75"/>
    <row r="435082" ht="21.75"/>
    <row r="435083" ht="21.75"/>
    <row r="435084" ht="21.75"/>
    <row r="435085" ht="21.75"/>
    <row r="435086" ht="21.75"/>
    <row r="435087" ht="21.75"/>
    <row r="435088" ht="21.75"/>
    <row r="435089" ht="21.75"/>
    <row r="435090" ht="21.75"/>
    <row r="435091" ht="21.75"/>
    <row r="435092" ht="21.75"/>
    <row r="435093" ht="21.75"/>
    <row r="435094" ht="21.75"/>
    <row r="435095" ht="21.75"/>
    <row r="435096" ht="21.75"/>
    <row r="435097" ht="21.75"/>
    <row r="435098" ht="21.75"/>
    <row r="435099" ht="21.75"/>
    <row r="435100" ht="21.75"/>
    <row r="435101" ht="21.75"/>
    <row r="435102" ht="21.75"/>
    <row r="435103" ht="21.75"/>
    <row r="435104" ht="21.75"/>
    <row r="435105" ht="21.75"/>
    <row r="435106" ht="21.75"/>
    <row r="435107" ht="21.75"/>
    <row r="435108" ht="21.75"/>
    <row r="435109" ht="21.75"/>
    <row r="435110" ht="21.75"/>
    <row r="435111" ht="21.75"/>
    <row r="435112" ht="21.75"/>
    <row r="435113" ht="21.75"/>
    <row r="435114" ht="21.75"/>
    <row r="435115" ht="21.75"/>
    <row r="435116" ht="21.75"/>
    <row r="435117" ht="21.75"/>
    <row r="435118" ht="21.75"/>
    <row r="435119" ht="21.75"/>
    <row r="435120" ht="21.75"/>
    <row r="435121" ht="21.75"/>
    <row r="435122" ht="21.75"/>
    <row r="435123" ht="21.75"/>
    <row r="435124" ht="21.75"/>
    <row r="435125" ht="21.75"/>
    <row r="435126" ht="21.75"/>
    <row r="435127" ht="21.75"/>
    <row r="435128" ht="21.75"/>
    <row r="435129" ht="21.75"/>
    <row r="435130" ht="21.75"/>
    <row r="435131" ht="21.75"/>
    <row r="435132" ht="21.75"/>
    <row r="435133" ht="21.75"/>
    <row r="435134" ht="21.75"/>
    <row r="435135" ht="21.75"/>
    <row r="435136" ht="21.75"/>
    <row r="435137" ht="21.75"/>
    <row r="435138" ht="21.75"/>
    <row r="435139" ht="21.75"/>
    <row r="435140" ht="21.75"/>
    <row r="435141" ht="21.75"/>
    <row r="435142" ht="21.75"/>
    <row r="435143" ht="21.75"/>
    <row r="435144" ht="21.75"/>
    <row r="435145" ht="21.75"/>
    <row r="435146" ht="21.75"/>
    <row r="435147" ht="21.75"/>
    <row r="435148" ht="21.75"/>
    <row r="435149" ht="21.75"/>
    <row r="435150" ht="21.75"/>
    <row r="435151" ht="21.75"/>
    <row r="435152" ht="21.75"/>
    <row r="435153" ht="21.75"/>
    <row r="435154" ht="21.75"/>
    <row r="435155" ht="21.75"/>
    <row r="435156" ht="21.75"/>
    <row r="435157" ht="21.75"/>
    <row r="435158" ht="21.75"/>
    <row r="435159" ht="21.75"/>
    <row r="435160" ht="21.75"/>
    <row r="435161" ht="21.75"/>
    <row r="435162" ht="21.75"/>
    <row r="435163" ht="21.75"/>
    <row r="435164" ht="21.75"/>
    <row r="435165" ht="21.75"/>
    <row r="435166" ht="21.75"/>
    <row r="435167" ht="21.75"/>
    <row r="435168" ht="21.75"/>
    <row r="435169" ht="21.75"/>
    <row r="435170" ht="21.75"/>
    <row r="435171" ht="21.75"/>
    <row r="435172" ht="21.75"/>
    <row r="435173" ht="21.75"/>
    <row r="435174" ht="21.75"/>
    <row r="435175" ht="21.75"/>
    <row r="435176" ht="21.75"/>
    <row r="435177" ht="21.75"/>
    <row r="435178" ht="21.75"/>
    <row r="435179" ht="21.75"/>
    <row r="435180" ht="21.75"/>
    <row r="435181" ht="21.75"/>
    <row r="435182" ht="21.75"/>
    <row r="435183" ht="21.75"/>
    <row r="435184" ht="21.75"/>
    <row r="435185" ht="21.75"/>
    <row r="435186" ht="21.75"/>
    <row r="435187" ht="21.75"/>
    <row r="435188" ht="21.75"/>
    <row r="435189" ht="21.75"/>
    <row r="435190" ht="21.75"/>
    <row r="435191" ht="21.75"/>
    <row r="435192" ht="21.75"/>
    <row r="435193" ht="21.75"/>
    <row r="435194" ht="21.75"/>
    <row r="435195" ht="21.75"/>
    <row r="435196" ht="21.75"/>
    <row r="435197" ht="21.75"/>
    <row r="435198" ht="21.75"/>
    <row r="435199" ht="21.75"/>
    <row r="435200" ht="21.75"/>
    <row r="435201" ht="21.75"/>
    <row r="435202" ht="21.75"/>
    <row r="435203" ht="21.75"/>
    <row r="435204" ht="21.75"/>
    <row r="435205" ht="21.75"/>
    <row r="435206" ht="21.75"/>
    <row r="435207" ht="21.75"/>
    <row r="435208" ht="21.75"/>
    <row r="435209" ht="21.75"/>
    <row r="435210" ht="21.75"/>
    <row r="435211" ht="21.75"/>
    <row r="435212" ht="21.75"/>
    <row r="435213" ht="21.75"/>
    <row r="435214" ht="21.75"/>
    <row r="435215" ht="21.75"/>
    <row r="435216" ht="21.75"/>
    <row r="435217" ht="21.75"/>
    <row r="435218" ht="21.75"/>
    <row r="435219" ht="21.75"/>
    <row r="435220" ht="21.75"/>
    <row r="435221" ht="21.75"/>
    <row r="435222" ht="21.75"/>
    <row r="435223" ht="21.75"/>
    <row r="435224" ht="21.75"/>
    <row r="435225" ht="21.75"/>
    <row r="435226" ht="21.75"/>
    <row r="435227" ht="21.75"/>
    <row r="435228" ht="21.75"/>
    <row r="435229" ht="21.75"/>
    <row r="435230" ht="21.75"/>
    <row r="435231" ht="21.75"/>
    <row r="435232" ht="21.75"/>
    <row r="435233" ht="21.75"/>
    <row r="435234" ht="21.75"/>
    <row r="435235" ht="21.75"/>
    <row r="435236" ht="21.75"/>
    <row r="435237" ht="21.75"/>
    <row r="435238" ht="21.75"/>
    <row r="435239" ht="21.75"/>
    <row r="435240" ht="21.75"/>
    <row r="435241" ht="21.75"/>
    <row r="435242" ht="21.75"/>
    <row r="435243" ht="21.75"/>
    <row r="435244" ht="21.75"/>
    <row r="435245" ht="21.75"/>
    <row r="435246" ht="21.75"/>
    <row r="435247" ht="21.75"/>
    <row r="435248" ht="21.75"/>
    <row r="435249" ht="21.75"/>
    <row r="435250" ht="21.75"/>
    <row r="435251" ht="21.75"/>
    <row r="435252" ht="21.75"/>
    <row r="435253" ht="21.75"/>
    <row r="435254" ht="21.75"/>
    <row r="435255" ht="21.75"/>
    <row r="435256" ht="21.75"/>
    <row r="435257" ht="21.75"/>
    <row r="435258" ht="21.75"/>
    <row r="435259" ht="21.75"/>
    <row r="435260" ht="21.75"/>
    <row r="435261" ht="21.75"/>
    <row r="435262" ht="21.75"/>
    <row r="435263" ht="21.75"/>
    <row r="435264" ht="21.75"/>
    <row r="435265" ht="21.75"/>
    <row r="435266" ht="21.75"/>
    <row r="435267" ht="21.75"/>
    <row r="435268" ht="21.75"/>
    <row r="435269" ht="21.75"/>
    <row r="435270" ht="21.75"/>
    <row r="435271" ht="21.75"/>
    <row r="435272" ht="21.75"/>
    <row r="435273" ht="21.75"/>
    <row r="435274" ht="21.75"/>
    <row r="435275" ht="21.75"/>
    <row r="435276" ht="21.75"/>
    <row r="435277" ht="21.75"/>
    <row r="435278" ht="21.75"/>
    <row r="435279" ht="21.75"/>
    <row r="435280" ht="21.75"/>
    <row r="435281" ht="21.75"/>
    <row r="435282" ht="21.75"/>
    <row r="435283" ht="21.75"/>
    <row r="435284" ht="21.75"/>
    <row r="435285" ht="21.75"/>
    <row r="435286" ht="21.75"/>
    <row r="435287" ht="21.75"/>
    <row r="435288" ht="21.75"/>
    <row r="435289" ht="21.75"/>
    <row r="435290" ht="21.75"/>
    <row r="435291" ht="21.75"/>
    <row r="435292" ht="21.75"/>
    <row r="435293" ht="21.75"/>
    <row r="435294" ht="21.75"/>
    <row r="435295" ht="21.75"/>
    <row r="435296" ht="21.75"/>
    <row r="435297" ht="21.75"/>
    <row r="435298" ht="21.75"/>
    <row r="435299" ht="21.75"/>
    <row r="435300" ht="21.75"/>
    <row r="435301" ht="21.75"/>
    <row r="435302" ht="21.75"/>
    <row r="435303" ht="21.75"/>
    <row r="435304" ht="21.75"/>
    <row r="435305" ht="21.75"/>
    <row r="435306" ht="21.75"/>
    <row r="435307" ht="21.75"/>
    <row r="435308" ht="21.75"/>
    <row r="435309" ht="21.75"/>
    <row r="435310" ht="21.75"/>
    <row r="435311" ht="21.75"/>
    <row r="435312" ht="21.75"/>
    <row r="435313" ht="21.75"/>
    <row r="435314" ht="21.75"/>
    <row r="435315" ht="21.75"/>
    <row r="435316" ht="21.75"/>
    <row r="435317" ht="21.75"/>
    <row r="435318" ht="21.75"/>
    <row r="435319" ht="21.75"/>
    <row r="435320" ht="21.75"/>
    <row r="435321" ht="21.75"/>
    <row r="435322" ht="21.75"/>
    <row r="435323" ht="21.75"/>
    <row r="435324" ht="21.75"/>
    <row r="435325" ht="21.75"/>
    <row r="435326" ht="21.75"/>
    <row r="435327" ht="21.75"/>
    <row r="435328" ht="21.75"/>
    <row r="435329" ht="21.75"/>
    <row r="435330" ht="21.75"/>
    <row r="435331" ht="21.75"/>
    <row r="435332" ht="21.75"/>
    <row r="435333" ht="21.75"/>
    <row r="435334" ht="21.75"/>
    <row r="435335" ht="21.75"/>
    <row r="435336" ht="21.75"/>
    <row r="435337" ht="21.75"/>
    <row r="435338" ht="21.75"/>
    <row r="435339" ht="21.75"/>
    <row r="435340" ht="21.75"/>
    <row r="435341" ht="21.75"/>
    <row r="435342" ht="21.75"/>
    <row r="435343" ht="21.75"/>
    <row r="435344" ht="21.75"/>
    <row r="435345" ht="21.75"/>
    <row r="435346" ht="21.75"/>
    <row r="435347" ht="21.75"/>
    <row r="435348" ht="21.75"/>
    <row r="435349" ht="21.75"/>
    <row r="435350" ht="21.75"/>
    <row r="435351" ht="21.75"/>
    <row r="435352" ht="21.75"/>
    <row r="435353" ht="21.75"/>
    <row r="435354" ht="21.75"/>
    <row r="435355" ht="21.75"/>
    <row r="435356" ht="21.75"/>
    <row r="435357" ht="21.75"/>
    <row r="435358" ht="21.75"/>
    <row r="435359" ht="21.75"/>
    <row r="435360" ht="21.75"/>
    <row r="435361" ht="21.75"/>
    <row r="435362" ht="21.75"/>
    <row r="435363" ht="21.75"/>
    <row r="435364" ht="21.75"/>
    <row r="435365" ht="21.75"/>
    <row r="435366" ht="21.75"/>
    <row r="435367" ht="21.75"/>
    <row r="435368" ht="21.75"/>
    <row r="435369" ht="21.75"/>
    <row r="435370" ht="21.75"/>
    <row r="435371" ht="21.75"/>
    <row r="435372" ht="21.75"/>
    <row r="435373" ht="21.75"/>
    <row r="435374" ht="21.75"/>
    <row r="435375" ht="21.75"/>
    <row r="435376" ht="21.75"/>
    <row r="435377" ht="21.75"/>
    <row r="435378" ht="21.75"/>
    <row r="435379" ht="21.75"/>
    <row r="435380" ht="21.75"/>
    <row r="435381" ht="21.75"/>
    <row r="435382" ht="21.75"/>
    <row r="435383" ht="21.75"/>
    <row r="435384" ht="21.75"/>
    <row r="435385" ht="21.75"/>
    <row r="435386" ht="21.75"/>
    <row r="435387" ht="21.75"/>
    <row r="435388" ht="21.75"/>
    <row r="435389" ht="21.75"/>
    <row r="435390" ht="21.75"/>
    <row r="435391" ht="21.75"/>
    <row r="435392" ht="21.75"/>
    <row r="435393" ht="21.75"/>
    <row r="435394" ht="21.75"/>
    <row r="435395" ht="21.75"/>
    <row r="435396" ht="21.75"/>
    <row r="435397" ht="21.75"/>
    <row r="435398" ht="21.75"/>
    <row r="435399" ht="21.75"/>
    <row r="435400" ht="21.75"/>
    <row r="435401" ht="21.75"/>
    <row r="435402" ht="21.75"/>
    <row r="435403" ht="21.75"/>
    <row r="435404" ht="21.75"/>
    <row r="435405" ht="21.75"/>
    <row r="435406" ht="21.75"/>
    <row r="435407" ht="21.75"/>
    <row r="435408" ht="21.75"/>
    <row r="435409" ht="21.75"/>
    <row r="435410" ht="21.75"/>
    <row r="435411" ht="21.75"/>
    <row r="435412" ht="21.75"/>
    <row r="435413" ht="21.75"/>
    <row r="435414" ht="21.75"/>
    <row r="435415" ht="21.75"/>
    <row r="435416" ht="21.75"/>
    <row r="435417" ht="21.75"/>
    <row r="435418" ht="21.75"/>
    <row r="435419" ht="21.75"/>
    <row r="435420" ht="21.75"/>
    <row r="435421" ht="21.75"/>
    <row r="435422" ht="21.75"/>
    <row r="435423" ht="21.75"/>
    <row r="435424" ht="21.75"/>
    <row r="435425" ht="21.75"/>
    <row r="435426" ht="21.75"/>
    <row r="435427" ht="21.75"/>
    <row r="435428" ht="21.75"/>
    <row r="435429" ht="21.75"/>
    <row r="435430" ht="21.75"/>
    <row r="435431" ht="21.75"/>
    <row r="435432" ht="21.75"/>
    <row r="435433" ht="21.75"/>
    <row r="435434" ht="21.75"/>
    <row r="435435" ht="21.75"/>
    <row r="435436" ht="21.75"/>
    <row r="435437" ht="21.75"/>
    <row r="435438" ht="21.75"/>
    <row r="435439" ht="21.75"/>
    <row r="435440" ht="21.75"/>
    <row r="435441" ht="21.75"/>
    <row r="435442" ht="21.75"/>
    <row r="435443" ht="21.75"/>
    <row r="435444" ht="21.75"/>
    <row r="435445" ht="21.75"/>
    <row r="435446" ht="21.75"/>
    <row r="435447" ht="21.75"/>
    <row r="435448" ht="21.75"/>
    <row r="435449" ht="21.75"/>
    <row r="435450" ht="21.75"/>
    <row r="435451" ht="21.75"/>
    <row r="435452" ht="21.75"/>
    <row r="435453" ht="21.75"/>
    <row r="435454" ht="21.75"/>
    <row r="435455" ht="21.75"/>
    <row r="435456" ht="21.75"/>
    <row r="435457" ht="21.75"/>
    <row r="435458" ht="21.75"/>
    <row r="435459" ht="21.75"/>
    <row r="435460" ht="21.75"/>
    <row r="435461" ht="21.75"/>
    <row r="435462" ht="21.75"/>
    <row r="435463" ht="21.75"/>
    <row r="435464" ht="21.75"/>
    <row r="435465" ht="21.75"/>
    <row r="435466" ht="21.75"/>
    <row r="435467" ht="21.75"/>
    <row r="435468" ht="21.75"/>
    <row r="435469" ht="21.75"/>
    <row r="435470" ht="21.75"/>
    <row r="435471" ht="21.75"/>
    <row r="435472" ht="21.75"/>
    <row r="435473" ht="21.75"/>
    <row r="435474" ht="21.75"/>
    <row r="435475" ht="21.75"/>
    <row r="435476" ht="21.75"/>
    <row r="435477" ht="21.75"/>
    <row r="435478" ht="21.75"/>
    <row r="435479" ht="21.75"/>
    <row r="435480" ht="21.75"/>
    <row r="435481" ht="21.75"/>
    <row r="435482" ht="21.75"/>
    <row r="435483" ht="21.75"/>
    <row r="435484" ht="21.75"/>
    <row r="435485" ht="21.75"/>
    <row r="435486" ht="21.75"/>
    <row r="435487" ht="21.75"/>
    <row r="435488" ht="21.75"/>
    <row r="435489" ht="21.75"/>
    <row r="435490" ht="21.75"/>
    <row r="435491" ht="21.75"/>
    <row r="435492" ht="21.75"/>
    <row r="435493" ht="21.75"/>
    <row r="435494" ht="21.75"/>
    <row r="435495" ht="21.75"/>
    <row r="435496" ht="21.75"/>
    <row r="435497" ht="21.75"/>
    <row r="435498" ht="21.75"/>
    <row r="435499" ht="21.75"/>
    <row r="435500" ht="21.75"/>
    <row r="435501" ht="21.75"/>
    <row r="435502" ht="21.75"/>
    <row r="435503" ht="21.75"/>
    <row r="435504" ht="21.75"/>
    <row r="435505" ht="21.75"/>
    <row r="435506" ht="21.75"/>
    <row r="435507" ht="21.75"/>
    <row r="435508" ht="21.75"/>
    <row r="435509" ht="21.75"/>
    <row r="435510" ht="21.75"/>
    <row r="435511" ht="21.75"/>
    <row r="435512" ht="21.75"/>
    <row r="435513" ht="21.75"/>
    <row r="435514" ht="21.75"/>
    <row r="435515" ht="21.75"/>
    <row r="435516" ht="21.75"/>
    <row r="435517" ht="21.75"/>
    <row r="435518" ht="21.75"/>
    <row r="435519" ht="21.75"/>
    <row r="435520" ht="21.75"/>
    <row r="435521" ht="21.75"/>
    <row r="435522" ht="21.75"/>
    <row r="435523" ht="21.75"/>
    <row r="435524" ht="21.75"/>
    <row r="435525" ht="21.75"/>
    <row r="435526" ht="21.75"/>
    <row r="435527" ht="21.75"/>
    <row r="435528" ht="21.75"/>
    <row r="435529" ht="21.75"/>
    <row r="435530" ht="21.75"/>
    <row r="435531" ht="21.75"/>
    <row r="435532" ht="21.75"/>
    <row r="435533" ht="21.75"/>
    <row r="435534" ht="21.75"/>
    <row r="435535" ht="21.75"/>
    <row r="435536" ht="21.75"/>
    <row r="435537" ht="21.75"/>
    <row r="435538" ht="21.75"/>
    <row r="435539" ht="21.75"/>
    <row r="435540" ht="21.75"/>
    <row r="435541" ht="21.75"/>
    <row r="435542" ht="21.75"/>
    <row r="435543" ht="21.75"/>
    <row r="435544" ht="21.75"/>
    <row r="435545" ht="21.75"/>
    <row r="435546" ht="21.75"/>
    <row r="435547" ht="21.75"/>
    <row r="435548" ht="21.75"/>
    <row r="435549" ht="21.75"/>
    <row r="435550" ht="21.75"/>
    <row r="435551" ht="21.75"/>
    <row r="435552" ht="21.75"/>
    <row r="435553" ht="21.75"/>
    <row r="435554" ht="21.75"/>
    <row r="435555" ht="21.75"/>
    <row r="435556" ht="21.75"/>
    <row r="435557" ht="21.75"/>
    <row r="435558" ht="21.75"/>
    <row r="435559" ht="21.75"/>
    <row r="435560" ht="21.75"/>
    <row r="435561" ht="21.75"/>
    <row r="435562" ht="21.75"/>
    <row r="435563" ht="21.75"/>
    <row r="435564" ht="21.75"/>
    <row r="435565" ht="21.75"/>
    <row r="435566" ht="21.75"/>
    <row r="435567" ht="21.75"/>
    <row r="435568" ht="21.75"/>
    <row r="435569" ht="21.75"/>
    <row r="435570" ht="21.75"/>
    <row r="435571" ht="21.75"/>
    <row r="435572" ht="21.75"/>
    <row r="435573" ht="21.75"/>
    <row r="435574" ht="21.75"/>
    <row r="435575" ht="21.75"/>
    <row r="435576" ht="21.75"/>
    <row r="435577" ht="21.75"/>
    <row r="435578" ht="21.75"/>
    <row r="435579" ht="21.75"/>
    <row r="435580" ht="21.75"/>
    <row r="435581" ht="21.75"/>
    <row r="435582" ht="21.75"/>
    <row r="435583" ht="21.75"/>
    <row r="435584" ht="21.75"/>
    <row r="435585" ht="21.75"/>
    <row r="435586" ht="21.75"/>
    <row r="435587" ht="21.75"/>
    <row r="435588" ht="21.75"/>
    <row r="435589" ht="21.75"/>
    <row r="435590" ht="21.75"/>
    <row r="435591" ht="21.75"/>
    <row r="435592" ht="21.75"/>
    <row r="435593" ht="21.75"/>
    <row r="435594" ht="21.75"/>
    <row r="435595" ht="21.75"/>
    <row r="435596" ht="21.75"/>
    <row r="435597" ht="21.75"/>
    <row r="435598" ht="21.75"/>
    <row r="435599" ht="21.75"/>
    <row r="435600" ht="21.75"/>
    <row r="435601" ht="21.75"/>
    <row r="435602" ht="21.75"/>
    <row r="435603" ht="21.75"/>
    <row r="435604" ht="21.75"/>
    <row r="435605" ht="21.75"/>
    <row r="435606" ht="21.75"/>
    <row r="435607" ht="21.75"/>
    <row r="435608" ht="21.75"/>
    <row r="435609" ht="21.75"/>
    <row r="435610" ht="21.75"/>
    <row r="435611" ht="21.75"/>
    <row r="435612" ht="21.75"/>
    <row r="435613" ht="21.75"/>
    <row r="435614" ht="21.75"/>
    <row r="435615" ht="21.75"/>
    <row r="435616" ht="21.75"/>
    <row r="435617" ht="21.75"/>
    <row r="435618" ht="21.75"/>
    <row r="435619" ht="21.75"/>
    <row r="435620" ht="21.75"/>
    <row r="435621" ht="21.75"/>
    <row r="435622" ht="21.75"/>
    <row r="435623" ht="21.75"/>
    <row r="435624" ht="21.75"/>
    <row r="435625" ht="21.75"/>
    <row r="435626" ht="21.75"/>
    <row r="435627" ht="21.75"/>
    <row r="435628" ht="21.75"/>
    <row r="435629" ht="21.75"/>
    <row r="435630" ht="21.75"/>
    <row r="435631" ht="21.75"/>
    <row r="435632" ht="21.75"/>
    <row r="435633" ht="21.75"/>
    <row r="435634" ht="21.75"/>
    <row r="435635" ht="21.75"/>
    <row r="435636" ht="21.75"/>
    <row r="435637" ht="21.75"/>
    <row r="435638" ht="21.75"/>
    <row r="435639" ht="21.75"/>
    <row r="435640" ht="21.75"/>
    <row r="435641" ht="21.75"/>
    <row r="435642" ht="21.75"/>
    <row r="435643" ht="21.75"/>
    <row r="435644" ht="21.75"/>
    <row r="435645" ht="21.75"/>
    <row r="435646" ht="21.75"/>
    <row r="435647" ht="21.75"/>
    <row r="435648" ht="21.75"/>
    <row r="435649" ht="21.75"/>
    <row r="435650" ht="21.75"/>
    <row r="435651" ht="21.75"/>
    <row r="435652" ht="21.75"/>
    <row r="435653" ht="21.75"/>
    <row r="435654" ht="21.75"/>
    <row r="435655" ht="21.75"/>
    <row r="435656" ht="21.75"/>
    <row r="435657" ht="21.75"/>
    <row r="435658" ht="21.75"/>
    <row r="435659" ht="21.75"/>
    <row r="435660" ht="21.75"/>
    <row r="435661" ht="21.75"/>
    <row r="435662" ht="21.75"/>
    <row r="435663" ht="21.75"/>
    <row r="435664" ht="21.75"/>
    <row r="435665" ht="21.75"/>
    <row r="435666" ht="21.75"/>
    <row r="435667" ht="21.75"/>
    <row r="435668" ht="21.75"/>
    <row r="435669" ht="21.75"/>
    <row r="435670" ht="21.75"/>
    <row r="435671" ht="21.75"/>
    <row r="435672" ht="21.75"/>
    <row r="435673" ht="21.75"/>
    <row r="435674" ht="21.75"/>
    <row r="435675" ht="21.75"/>
    <row r="435676" ht="21.75"/>
    <row r="435677" ht="21.75"/>
    <row r="435678" ht="21.75"/>
    <row r="435679" ht="21.75"/>
    <row r="435680" ht="21.75"/>
    <row r="435681" ht="21.75"/>
    <row r="435682" ht="21.75"/>
    <row r="435683" ht="21.75"/>
    <row r="435684" ht="21.75"/>
    <row r="435685" ht="21.75"/>
    <row r="435686" ht="21.75"/>
    <row r="435687" ht="21.75"/>
    <row r="435688" ht="21.75"/>
    <row r="435689" ht="21.75"/>
    <row r="435690" ht="21.75"/>
    <row r="435691" ht="21.75"/>
    <row r="435692" ht="21.75"/>
    <row r="435693" ht="21.75"/>
    <row r="435694" ht="21.75"/>
    <row r="435695" ht="21.75"/>
    <row r="435696" ht="21.75"/>
    <row r="435697" ht="21.75"/>
    <row r="435698" ht="21.75"/>
    <row r="435699" ht="21.75"/>
    <row r="435700" ht="21.75"/>
    <row r="435701" ht="21.75"/>
    <row r="435702" ht="21.75"/>
    <row r="435703" ht="21.75"/>
    <row r="435704" ht="21.75"/>
    <row r="435705" ht="21.75"/>
    <row r="435706" ht="21.75"/>
    <row r="435707" ht="21.75"/>
    <row r="435708" ht="21.75"/>
    <row r="435709" ht="21.75"/>
    <row r="435710" ht="21.75"/>
    <row r="435711" ht="21.75"/>
    <row r="435712" ht="21.75"/>
    <row r="435713" ht="21.75"/>
    <row r="435714" ht="21.75"/>
    <row r="435715" ht="21.75"/>
    <row r="435716" ht="21.75"/>
    <row r="435717" ht="21.75"/>
    <row r="435718" ht="21.75"/>
    <row r="435719" ht="21.75"/>
    <row r="435720" ht="21.75"/>
    <row r="435721" ht="21.75"/>
    <row r="435722" ht="21.75"/>
    <row r="435723" ht="21.75"/>
    <row r="435724" ht="21.75"/>
    <row r="435725" ht="21.75"/>
    <row r="435726" ht="21.75"/>
    <row r="435727" ht="21.75"/>
    <row r="435728" ht="21.75"/>
    <row r="435729" ht="21.75"/>
    <row r="435730" ht="21.75"/>
    <row r="435731" ht="21.75"/>
    <row r="435732" ht="21.75"/>
    <row r="435733" ht="21.75"/>
    <row r="435734" ht="21.75"/>
    <row r="435735" ht="21.75"/>
    <row r="435736" ht="21.75"/>
    <row r="435737" ht="21.75"/>
    <row r="435738" ht="21.75"/>
    <row r="435739" ht="21.75"/>
    <row r="435740" ht="21.75"/>
    <row r="435741" ht="21.75"/>
    <row r="435742" ht="21.75"/>
    <row r="435743" ht="21.75"/>
    <row r="435744" ht="21.75"/>
    <row r="435745" ht="21.75"/>
    <row r="435746" ht="21.75"/>
    <row r="435747" ht="21.75"/>
    <row r="435748" ht="21.75"/>
    <row r="435749" ht="21.75"/>
    <row r="435750" ht="21.75"/>
    <row r="435751" ht="21.75"/>
    <row r="435752" ht="21.75"/>
    <row r="435753" ht="21.75"/>
    <row r="435754" ht="21.75"/>
    <row r="435755" ht="21.75"/>
    <row r="435756" ht="21.75"/>
    <row r="435757" ht="21.75"/>
    <row r="435758" ht="21.75"/>
    <row r="435759" ht="21.75"/>
    <row r="435760" ht="21.75"/>
    <row r="435761" ht="21.75"/>
    <row r="435762" ht="21.75"/>
    <row r="435763" ht="21.75"/>
    <row r="435764" ht="21.75"/>
    <row r="435765" ht="21.75"/>
    <row r="435766" ht="21.75"/>
    <row r="435767" ht="21.75"/>
    <row r="435768" ht="21.75"/>
    <row r="435769" ht="21.75"/>
    <row r="435770" ht="21.75"/>
    <row r="435771" ht="21.75"/>
    <row r="435772" ht="21.75"/>
    <row r="435773" ht="21.75"/>
    <row r="435774" ht="21.75"/>
    <row r="435775" ht="21.75"/>
    <row r="435776" ht="21.75"/>
    <row r="435777" ht="21.75"/>
    <row r="435778" ht="21.75"/>
    <row r="435779" ht="21.75"/>
    <row r="435780" ht="21.75"/>
    <row r="435781" ht="21.75"/>
    <row r="435782" ht="21.75"/>
    <row r="435783" ht="21.75"/>
    <row r="435784" ht="21.75"/>
    <row r="435785" ht="21.75"/>
    <row r="435786" ht="21.75"/>
    <row r="435787" ht="21.75"/>
    <row r="435788" ht="21.75"/>
    <row r="435789" ht="21.75"/>
    <row r="435790" ht="21.75"/>
    <row r="435791" ht="21.75"/>
    <row r="435792" ht="21.75"/>
    <row r="435793" ht="21.75"/>
    <row r="435794" ht="21.75"/>
    <row r="435795" ht="21.75"/>
    <row r="435796" ht="21.75"/>
    <row r="435797" ht="21.75"/>
    <row r="435798" ht="21.75"/>
    <row r="435799" ht="21.75"/>
    <row r="435800" ht="21.75"/>
    <row r="435801" ht="21.75"/>
    <row r="435802" ht="21.75"/>
    <row r="435803" ht="21.75"/>
    <row r="435804" ht="21.75"/>
    <row r="435805" ht="21.75"/>
    <row r="435806" ht="21.75"/>
    <row r="435807" ht="21.75"/>
    <row r="435808" ht="21.75"/>
    <row r="435809" ht="21.75"/>
    <row r="435810" ht="21.75"/>
    <row r="435811" ht="21.75"/>
    <row r="435812" ht="21.75"/>
    <row r="435813" ht="21.75"/>
    <row r="435814" ht="21.75"/>
    <row r="435815" ht="21.75"/>
    <row r="435816" ht="21.75"/>
    <row r="435817" ht="21.75"/>
    <row r="435818" ht="21.75"/>
    <row r="435819" ht="21.75"/>
    <row r="435820" ht="21.75"/>
    <row r="435821" ht="21.75"/>
    <row r="435822" ht="21.75"/>
    <row r="435823" ht="21.75"/>
    <row r="435824" ht="21.75"/>
    <row r="435825" ht="21.75"/>
    <row r="435826" ht="21.75"/>
    <row r="435827" ht="21.75"/>
    <row r="435828" ht="21.75"/>
    <row r="435829" ht="21.75"/>
    <row r="435830" ht="21.75"/>
    <row r="435831" ht="21.75"/>
    <row r="435832" ht="21.75"/>
    <row r="435833" ht="21.75"/>
    <row r="435834" ht="21.75"/>
    <row r="435835" ht="21.75"/>
    <row r="435836" ht="21.75"/>
    <row r="435837" ht="21.75"/>
    <row r="435838" ht="21.75"/>
    <row r="435839" ht="21.75"/>
    <row r="435840" ht="21.75"/>
    <row r="435841" ht="21.75"/>
    <row r="435842" ht="21.75"/>
    <row r="435843" ht="21.75"/>
    <row r="435844" ht="21.75"/>
    <row r="435845" ht="21.75"/>
    <row r="435846" ht="21.75"/>
    <row r="435847" ht="21.75"/>
    <row r="435848" ht="21.75"/>
    <row r="435849" ht="21.75"/>
    <row r="435850" ht="21.75"/>
    <row r="435851" ht="21.75"/>
    <row r="435852" ht="21.75"/>
    <row r="435853" ht="21.75"/>
    <row r="435854" ht="21.75"/>
    <row r="435855" ht="21.75"/>
    <row r="435856" ht="21.75"/>
    <row r="435857" ht="21.75"/>
    <row r="435858" ht="21.75"/>
    <row r="435859" ht="21.75"/>
    <row r="435860" ht="21.75"/>
    <row r="435861" ht="21.75"/>
    <row r="435862" ht="21.75"/>
    <row r="435863" ht="21.75"/>
    <row r="435864" ht="21.75"/>
    <row r="435865" ht="21.75"/>
    <row r="435866" ht="21.75"/>
    <row r="435867" ht="21.75"/>
    <row r="435868" ht="21.75"/>
    <row r="435869" ht="21.75"/>
    <row r="435870" ht="21.75"/>
    <row r="435871" ht="21.75"/>
    <row r="435872" ht="21.75"/>
    <row r="435873" ht="21.75"/>
    <row r="435874" ht="21.75"/>
    <row r="435875" ht="21.75"/>
    <row r="435876" ht="21.75"/>
    <row r="435877" ht="21.75"/>
    <row r="435878" ht="21.75"/>
    <row r="435879" ht="21.75"/>
    <row r="435880" ht="21.75"/>
    <row r="435881" ht="21.75"/>
    <row r="435882" ht="21.75"/>
    <row r="435883" ht="21.75"/>
    <row r="435884" ht="21.75"/>
    <row r="435885" ht="21.75"/>
    <row r="435886" ht="21.75"/>
    <row r="435887" ht="21.75"/>
    <row r="435888" ht="21.75"/>
    <row r="435889" ht="21.75"/>
    <row r="435890" ht="21.75"/>
    <row r="435891" ht="21.75"/>
    <row r="435892" ht="21.75"/>
    <row r="435893" ht="21.75"/>
    <row r="435894" ht="21.75"/>
    <row r="435895" ht="21.75"/>
    <row r="435896" ht="21.75"/>
    <row r="435897" ht="21.75"/>
    <row r="435898" ht="21.75"/>
    <row r="435899" ht="21.75"/>
    <row r="435900" ht="21.75"/>
    <row r="435901" ht="21.75"/>
    <row r="435902" ht="21.75"/>
    <row r="435903" ht="21.75"/>
    <row r="435904" ht="21.75"/>
    <row r="435905" ht="21.75"/>
    <row r="435906" ht="21.75"/>
    <row r="435907" ht="21.75"/>
    <row r="435908" ht="21.75"/>
    <row r="435909" ht="21.75"/>
    <row r="435910" ht="21.75"/>
    <row r="435911" ht="21.75"/>
    <row r="435912" ht="21.75"/>
    <row r="435913" ht="21.75"/>
    <row r="435914" ht="21.75"/>
    <row r="435915" ht="21.75"/>
    <row r="435916" ht="21.75"/>
    <row r="435917" ht="21.75"/>
    <row r="435918" ht="21.75"/>
    <row r="435919" ht="21.75"/>
    <row r="435920" ht="21.75"/>
    <row r="435921" ht="21.75"/>
    <row r="435922" ht="21.75"/>
    <row r="435923" ht="21.75"/>
    <row r="435924" ht="21.75"/>
    <row r="435925" ht="21.75"/>
    <row r="435926" ht="21.75"/>
    <row r="435927" ht="21.75"/>
    <row r="435928" ht="21.75"/>
    <row r="435929" ht="21.75"/>
    <row r="435930" ht="21.75"/>
    <row r="435931" ht="21.75"/>
    <row r="435932" ht="21.75"/>
    <row r="435933" ht="21.75"/>
    <row r="435934" ht="21.75"/>
    <row r="435935" ht="21.75"/>
    <row r="435936" ht="21.75"/>
    <row r="435937" ht="21.75"/>
    <row r="435938" ht="21.75"/>
    <row r="435939" ht="21.75"/>
    <row r="435940" ht="21.75"/>
    <row r="435941" ht="21.75"/>
    <row r="435942" ht="21.75"/>
    <row r="435943" ht="21.75"/>
    <row r="435944" ht="21.75"/>
    <row r="435945" ht="21.75"/>
    <row r="435946" ht="21.75"/>
    <row r="435947" ht="21.75"/>
    <row r="435948" ht="21.75"/>
    <row r="435949" ht="21.75"/>
    <row r="435950" ht="21.75"/>
    <row r="435951" ht="21.75"/>
    <row r="435952" ht="21.75"/>
    <row r="435953" ht="21.75"/>
    <row r="435954" ht="21.75"/>
    <row r="435955" ht="21.75"/>
    <row r="435956" ht="21.75"/>
    <row r="435957" ht="21.75"/>
    <row r="435958" ht="21.75"/>
    <row r="435959" ht="21.75"/>
    <row r="435960" ht="21.75"/>
    <row r="435961" ht="21.75"/>
    <row r="435962" ht="21.75"/>
    <row r="435963" ht="21.75"/>
    <row r="435964" ht="21.75"/>
    <row r="435965" ht="21.75"/>
    <row r="435966" ht="21.75"/>
    <row r="435967" ht="21.75"/>
    <row r="435968" ht="21.75"/>
    <row r="435969" ht="21.75"/>
    <row r="435970" ht="21.75"/>
    <row r="435971" ht="21.75"/>
    <row r="435972" ht="21.75"/>
    <row r="435973" ht="21.75"/>
    <row r="435974" ht="21.75"/>
    <row r="435975" ht="21.75"/>
    <row r="435976" ht="21.75"/>
    <row r="435977" ht="21.75"/>
    <row r="435978" ht="21.75"/>
    <row r="435979" ht="21.75"/>
    <row r="435980" ht="21.75"/>
    <row r="435981" ht="21.75"/>
    <row r="435982" ht="21.75"/>
    <row r="435983" ht="21.75"/>
    <row r="435984" ht="21.75"/>
    <row r="435985" ht="21.75"/>
    <row r="435986" ht="21.75"/>
    <row r="435987" ht="21.75"/>
    <row r="435988" ht="21.75"/>
    <row r="435989" ht="21.75"/>
    <row r="435990" ht="21.75"/>
    <row r="435991" ht="21.75"/>
    <row r="435992" ht="21.75"/>
    <row r="435993" ht="21.75"/>
    <row r="435994" ht="21.75"/>
    <row r="435995" ht="21.75"/>
    <row r="435996" ht="21.75"/>
    <row r="435997" ht="21.75"/>
    <row r="435998" ht="21.75"/>
    <row r="435999" ht="21.75"/>
    <row r="436000" ht="21.75"/>
    <row r="436001" ht="21.75"/>
    <row r="436002" ht="21.75"/>
    <row r="436003" ht="21.75"/>
    <row r="436004" ht="21.75"/>
    <row r="436005" ht="21.75"/>
    <row r="436006" ht="21.75"/>
    <row r="436007" ht="21.75"/>
    <row r="436008" ht="21.75"/>
    <row r="436009" ht="21.75"/>
    <row r="436010" ht="21.75"/>
    <row r="436011" ht="21.75"/>
    <row r="436012" ht="21.75"/>
    <row r="436013" ht="21.75"/>
    <row r="436014" ht="21.75"/>
    <row r="436015" ht="21.75"/>
    <row r="436016" ht="21.75"/>
    <row r="436017" ht="21.75"/>
    <row r="436018" ht="21.75"/>
    <row r="436019" ht="21.75"/>
    <row r="436020" ht="21.75"/>
    <row r="436021" ht="21.75"/>
    <row r="436022" ht="21.75"/>
    <row r="436023" ht="21.75"/>
    <row r="436024" ht="21.75"/>
    <row r="436025" ht="21.75"/>
    <row r="436026" ht="21.75"/>
    <row r="436027" ht="21.75"/>
    <row r="436028" ht="21.75"/>
    <row r="436029" ht="21.75"/>
    <row r="436030" ht="21.75"/>
    <row r="436031" ht="21.75"/>
    <row r="436032" ht="21.75"/>
    <row r="436033" ht="21.75"/>
    <row r="436034" ht="21.75"/>
    <row r="436035" ht="21.75"/>
    <row r="436036" ht="21.75"/>
    <row r="436037" ht="21.75"/>
    <row r="436038" ht="21.75"/>
    <row r="436039" ht="21.75"/>
    <row r="436040" ht="21.75"/>
    <row r="436041" ht="21.75"/>
    <row r="436042" ht="21.75"/>
    <row r="436043" ht="21.75"/>
    <row r="436044" ht="21.75"/>
    <row r="436045" ht="21.75"/>
    <row r="436046" ht="21.75"/>
    <row r="436047" ht="21.75"/>
    <row r="436048" ht="21.75"/>
    <row r="436049" ht="21.75"/>
    <row r="436050" ht="21.75"/>
    <row r="436051" ht="21.75"/>
    <row r="436052" ht="21.75"/>
    <row r="436053" ht="21.75"/>
    <row r="436054" ht="21.75"/>
    <row r="436055" ht="21.75"/>
    <row r="436056" ht="21.75"/>
    <row r="436057" ht="21.75"/>
    <row r="436058" ht="21.75"/>
    <row r="436059" ht="21.75"/>
    <row r="436060" ht="21.75"/>
    <row r="436061" ht="21.75"/>
    <row r="436062" ht="21.75"/>
    <row r="436063" ht="21.75"/>
    <row r="436064" ht="21.75"/>
    <row r="436065" ht="21.75"/>
    <row r="436066" ht="21.75"/>
    <row r="436067" ht="21.75"/>
    <row r="436068" ht="21.75"/>
    <row r="436069" ht="21.75"/>
    <row r="436070" ht="21.75"/>
    <row r="436071" ht="21.75"/>
    <row r="436072" ht="21.75"/>
    <row r="436073" ht="21.75"/>
    <row r="436074" ht="21.75"/>
    <row r="436075" ht="21.75"/>
    <row r="436076" ht="21.75"/>
    <row r="436077" ht="21.75"/>
    <row r="436078" ht="21.75"/>
    <row r="436079" ht="21.75"/>
    <row r="436080" ht="21.75"/>
    <row r="436081" ht="21.75"/>
    <row r="436082" ht="21.75"/>
    <row r="436083" ht="21.75"/>
    <row r="436084" ht="21.75"/>
    <row r="436085" ht="21.75"/>
    <row r="436086" ht="21.75"/>
    <row r="436087" ht="21.75"/>
    <row r="436088" ht="21.75"/>
    <row r="436089" ht="21.75"/>
    <row r="436090" ht="21.75"/>
    <row r="436091" ht="21.75"/>
    <row r="436092" ht="21.75"/>
    <row r="436093" ht="21.75"/>
    <row r="436094" ht="21.75"/>
    <row r="436095" ht="21.75"/>
    <row r="436096" ht="21.75"/>
    <row r="436097" ht="21.75"/>
    <row r="436098" ht="21.75"/>
    <row r="436099" ht="21.75"/>
    <row r="436100" ht="21.75"/>
    <row r="436101" ht="21.75"/>
    <row r="436102" ht="21.75"/>
    <row r="436103" ht="21.75"/>
    <row r="436104" ht="21.75"/>
    <row r="436105" ht="21.75"/>
    <row r="436106" ht="21.75"/>
    <row r="436107" ht="21.75"/>
    <row r="436108" ht="21.75"/>
    <row r="436109" ht="21.75"/>
    <row r="436110" ht="21.75"/>
    <row r="436111" ht="21.75"/>
    <row r="436112" ht="21.75"/>
    <row r="436113" ht="21.75"/>
    <row r="436114" ht="21.75"/>
    <row r="436115" ht="21.75"/>
    <row r="436116" ht="21.75"/>
    <row r="436117" ht="21.75"/>
    <row r="436118" ht="21.75"/>
    <row r="436119" ht="21.75"/>
    <row r="436120" ht="21.75"/>
    <row r="436121" ht="21.75"/>
    <row r="436122" ht="21.75"/>
    <row r="436123" ht="21.75"/>
    <row r="436124" ht="21.75"/>
    <row r="436125" ht="21.75"/>
    <row r="436126" ht="21.75"/>
    <row r="436127" ht="21.75"/>
    <row r="436128" ht="21.75"/>
    <row r="436129" ht="21.75"/>
    <row r="436130" ht="21.75"/>
    <row r="436131" ht="21.75"/>
    <row r="436132" ht="21.75"/>
    <row r="436133" ht="21.75"/>
    <row r="436134" ht="21.75"/>
    <row r="436135" ht="21.75"/>
    <row r="436136" ht="21.75"/>
    <row r="436137" ht="21.75"/>
    <row r="436138" ht="21.75"/>
    <row r="436139" ht="21.75"/>
    <row r="436140" ht="21.75"/>
    <row r="436141" ht="21.75"/>
    <row r="436142" ht="21.75"/>
    <row r="436143" ht="21.75"/>
    <row r="436144" ht="21.75"/>
    <row r="436145" ht="21.75"/>
    <row r="436146" ht="21.75"/>
    <row r="436147" ht="21.75"/>
    <row r="436148" ht="21.75"/>
    <row r="436149" ht="21.75"/>
    <row r="436150" ht="21.75"/>
    <row r="436151" ht="21.75"/>
    <row r="436152" ht="21.75"/>
    <row r="436153" ht="21.75"/>
    <row r="436154" ht="21.75"/>
    <row r="436155" ht="21.75"/>
    <row r="436156" ht="21.75"/>
    <row r="436157" ht="21.75"/>
    <row r="436158" ht="21.75"/>
    <row r="436159" ht="21.75"/>
    <row r="436160" ht="21.75"/>
    <row r="436161" ht="21.75"/>
    <row r="436162" ht="21.75"/>
    <row r="436163" ht="21.75"/>
    <row r="436164" ht="21.75"/>
    <row r="436165" ht="21.75"/>
    <row r="436166" ht="21.75"/>
    <row r="436167" ht="21.75"/>
    <row r="436168" ht="21.75"/>
    <row r="436169" ht="21.75"/>
    <row r="436170" ht="21.75"/>
    <row r="436171" ht="21.75"/>
    <row r="436172" ht="21.75"/>
    <row r="436173" ht="21.75"/>
    <row r="436174" ht="21.75"/>
    <row r="436175" ht="21.75"/>
    <row r="436176" ht="21.75"/>
    <row r="436177" ht="21.75"/>
    <row r="436178" ht="21.75"/>
    <row r="436179" ht="21.75"/>
    <row r="436180" ht="21.75"/>
    <row r="436181" ht="21.75"/>
    <row r="436182" ht="21.75"/>
    <row r="436183" ht="21.75"/>
    <row r="436184" ht="21.75"/>
    <row r="436185" ht="21.75"/>
    <row r="436186" ht="21.75"/>
    <row r="436187" ht="21.75"/>
    <row r="436188" ht="21.75"/>
    <row r="436189" ht="21.75"/>
    <row r="436190" ht="21.75"/>
    <row r="436191" ht="21.75"/>
    <row r="436192" ht="21.75"/>
    <row r="436193" ht="21.75"/>
    <row r="436194" ht="21.75"/>
    <row r="436195" ht="21.75"/>
    <row r="436196" ht="21.75"/>
    <row r="436197" ht="21.75"/>
    <row r="436198" ht="21.75"/>
    <row r="436199" ht="21.75"/>
    <row r="436200" ht="21.75"/>
    <row r="436201" ht="21.75"/>
    <row r="436202" ht="21.75"/>
    <row r="436203" ht="21.75"/>
    <row r="436204" ht="21.75"/>
    <row r="436205" ht="21.75"/>
    <row r="436206" ht="21.75"/>
    <row r="436207" ht="21.75"/>
    <row r="436208" ht="21.75"/>
    <row r="436209" ht="21.75"/>
    <row r="436210" ht="21.75"/>
    <row r="436211" ht="21.75"/>
    <row r="436212" ht="21.75"/>
    <row r="436213" ht="21.75"/>
    <row r="436214" ht="21.75"/>
    <row r="436215" ht="21.75"/>
    <row r="436216" ht="21.75"/>
    <row r="436217" ht="21.75"/>
    <row r="436218" ht="21.75"/>
    <row r="436219" ht="21.75"/>
    <row r="436220" ht="21.75"/>
    <row r="436221" ht="21.75"/>
    <row r="436222" ht="21.75"/>
    <row r="436223" ht="21.75"/>
    <row r="436224" ht="21.75"/>
    <row r="436225" ht="21.75"/>
    <row r="436226" ht="21.75"/>
    <row r="436227" ht="21.75"/>
    <row r="436228" ht="21.75"/>
    <row r="436229" ht="21.75"/>
    <row r="436230" ht="21.75"/>
    <row r="436231" ht="21.75"/>
    <row r="436232" ht="21.75"/>
    <row r="436233" ht="21.75"/>
    <row r="436234" ht="21.75"/>
    <row r="436235" ht="21.75"/>
    <row r="436236" ht="21.75"/>
    <row r="436237" ht="21.75"/>
    <row r="436238" ht="21.75"/>
    <row r="436239" ht="21.75"/>
    <row r="436240" ht="21.75"/>
    <row r="436241" ht="21.75"/>
    <row r="436242" ht="21.75"/>
    <row r="436243" ht="21.75"/>
    <row r="436244" ht="21.75"/>
    <row r="436245" ht="21.75"/>
    <row r="436246" ht="21.75"/>
    <row r="436247" ht="21.75"/>
    <row r="436248" ht="21.75"/>
    <row r="436249" ht="21.75"/>
    <row r="436250" ht="21.75"/>
    <row r="436251" ht="21.75"/>
    <row r="436252" ht="21.75"/>
    <row r="436253" ht="21.75"/>
    <row r="436254" ht="21.75"/>
    <row r="436255" ht="21.75"/>
    <row r="436256" ht="21.75"/>
    <row r="436257" ht="21.75"/>
    <row r="436258" ht="21.75"/>
    <row r="436259" ht="21.75"/>
    <row r="436260" ht="21.75"/>
    <row r="436261" ht="21.75"/>
    <row r="436262" ht="21.75"/>
    <row r="436263" ht="21.75"/>
    <row r="436264" ht="21.75"/>
    <row r="436265" ht="21.75"/>
    <row r="436266" ht="21.75"/>
    <row r="436267" ht="21.75"/>
    <row r="436268" ht="21.75"/>
    <row r="436269" ht="21.75"/>
    <row r="436270" ht="21.75"/>
    <row r="436271" ht="21.75"/>
    <row r="436272" ht="21.75"/>
    <row r="436273" ht="21.75"/>
    <row r="436274" ht="21.75"/>
    <row r="436275" ht="21.75"/>
    <row r="436276" ht="21.75"/>
    <row r="436277" ht="21.75"/>
    <row r="436278" ht="21.75"/>
    <row r="436279" ht="21.75"/>
    <row r="436280" ht="21.75"/>
    <row r="436281" ht="21.75"/>
    <row r="436282" ht="21.75"/>
    <row r="436283" ht="21.75"/>
    <row r="436284" ht="21.75"/>
    <row r="436285" ht="21.75"/>
    <row r="436286" ht="21.75"/>
    <row r="436287" ht="21.75"/>
    <row r="436288" ht="21.75"/>
    <row r="436289" ht="21.75"/>
    <row r="436290" ht="21.75"/>
    <row r="436291" ht="21.75"/>
    <row r="436292" ht="21.75"/>
    <row r="436293" ht="21.75"/>
    <row r="436294" ht="21.75"/>
    <row r="436295" ht="21.75"/>
    <row r="436296" ht="21.75"/>
    <row r="436297" ht="21.75"/>
    <row r="436298" ht="21.75"/>
    <row r="436299" ht="21.75"/>
    <row r="436300" ht="21.75"/>
    <row r="436301" ht="21.75"/>
    <row r="436302" ht="21.75"/>
    <row r="436303" ht="21.75"/>
    <row r="436304" ht="21.75"/>
    <row r="436305" ht="21.75"/>
    <row r="436306" ht="21.75"/>
    <row r="436307" ht="21.75"/>
    <row r="436308" ht="21.75"/>
    <row r="436309" ht="21.75"/>
    <row r="436310" ht="21.75"/>
    <row r="436311" ht="21.75"/>
    <row r="436312" ht="21.75"/>
    <row r="436313" ht="21.75"/>
    <row r="436314" ht="21.75"/>
    <row r="436315" ht="21.75"/>
    <row r="436316" ht="21.75"/>
    <row r="436317" ht="21.75"/>
    <row r="436318" ht="21.75"/>
    <row r="436319" ht="21.75"/>
    <row r="436320" ht="21.75"/>
    <row r="436321" ht="21.75"/>
    <row r="436322" ht="21.75"/>
    <row r="436323" ht="21.75"/>
    <row r="436324" ht="21.75"/>
    <row r="436325" ht="21.75"/>
    <row r="436326" ht="21.75"/>
    <row r="436327" ht="21.75"/>
    <row r="436328" ht="21.75"/>
    <row r="436329" ht="21.75"/>
    <row r="436330" ht="21.75"/>
    <row r="436331" ht="21.75"/>
    <row r="436332" ht="21.75"/>
    <row r="436333" ht="21.75"/>
    <row r="436334" ht="21.75"/>
    <row r="436335" ht="21.75"/>
    <row r="436336" ht="21.75"/>
    <row r="436337" ht="21.75"/>
    <row r="436338" ht="21.75"/>
    <row r="436339" ht="21.75"/>
    <row r="436340" ht="21.75"/>
    <row r="436341" ht="21.75"/>
    <row r="436342" ht="21.75"/>
    <row r="436343" ht="21.75"/>
    <row r="436344" ht="21.75"/>
    <row r="436345" ht="21.75"/>
    <row r="436346" ht="21.75"/>
    <row r="436347" ht="21.75"/>
    <row r="436348" ht="21.75"/>
    <row r="436349" ht="21.75"/>
    <row r="436350" ht="21.75"/>
    <row r="436351" ht="21.75"/>
    <row r="436352" ht="21.75"/>
    <row r="436353" ht="21.75"/>
    <row r="436354" ht="21.75"/>
    <row r="436355" ht="21.75"/>
    <row r="436356" ht="21.75"/>
    <row r="436357" ht="21.75"/>
    <row r="436358" ht="21.75"/>
    <row r="436359" ht="21.75"/>
    <row r="436360" ht="21.75"/>
    <row r="436361" ht="21.75"/>
    <row r="436362" ht="21.75"/>
    <row r="436363" ht="21.75"/>
    <row r="436364" ht="21.75"/>
    <row r="436365" ht="21.75"/>
    <row r="436366" ht="21.75"/>
    <row r="436367" ht="21.75"/>
    <row r="436368" ht="21.75"/>
    <row r="436369" ht="21.75"/>
    <row r="436370" ht="21.75"/>
    <row r="436371" ht="21.75"/>
    <row r="436372" ht="21.75"/>
    <row r="436373" ht="21.75"/>
    <row r="436374" ht="21.75"/>
    <row r="436375" ht="21.75"/>
    <row r="436376" ht="21.75"/>
    <row r="436377" ht="21.75"/>
    <row r="436378" ht="21.75"/>
    <row r="436379" ht="21.75"/>
    <row r="436380" ht="21.75"/>
    <row r="436381" ht="21.75"/>
    <row r="436382" ht="21.75"/>
    <row r="436383" ht="21.75"/>
    <row r="436384" ht="21.75"/>
    <row r="436385" ht="21.75"/>
    <row r="436386" ht="21.75"/>
    <row r="436387" ht="21.75"/>
    <row r="436388" ht="21.75"/>
    <row r="436389" ht="21.75"/>
    <row r="436390" ht="21.75"/>
    <row r="436391" ht="21.75"/>
    <row r="436392" ht="21.75"/>
    <row r="436393" ht="21.75"/>
    <row r="436394" ht="21.75"/>
    <row r="436395" ht="21.75"/>
    <row r="436396" ht="21.75"/>
    <row r="436397" ht="21.75"/>
    <row r="436398" ht="21.75"/>
    <row r="436399" ht="21.75"/>
    <row r="436400" ht="21.75"/>
    <row r="436401" ht="21.75"/>
    <row r="436402" ht="21.75"/>
    <row r="436403" ht="21.75"/>
    <row r="436404" ht="21.75"/>
    <row r="436405" ht="21.75"/>
    <row r="436406" ht="21.75"/>
    <row r="436407" ht="21.75"/>
    <row r="436408" ht="21.75"/>
    <row r="436409" ht="21.75"/>
    <row r="436410" ht="21.75"/>
    <row r="436411" ht="21.75"/>
    <row r="436412" ht="21.75"/>
    <row r="436413" ht="21.75"/>
    <row r="436414" ht="21.75"/>
    <row r="436415" ht="21.75"/>
    <row r="436416" ht="21.75"/>
    <row r="436417" ht="21.75"/>
    <row r="436418" ht="21.75"/>
    <row r="436419" ht="21.75"/>
    <row r="436420" ht="21.75"/>
    <row r="436421" ht="21.75"/>
    <row r="436422" ht="21.75"/>
    <row r="436423" ht="21.75"/>
    <row r="436424" ht="21.75"/>
    <row r="436425" ht="21.75"/>
    <row r="436426" ht="21.75"/>
    <row r="436427" ht="21.75"/>
    <row r="436428" ht="21.75"/>
    <row r="436429" ht="21.75"/>
    <row r="436430" ht="21.75"/>
    <row r="436431" ht="21.75"/>
    <row r="436432" ht="21.75"/>
    <row r="436433" ht="21.75"/>
    <row r="436434" ht="21.75"/>
    <row r="436435" ht="21.75"/>
    <row r="436436" ht="21.75"/>
    <row r="436437" ht="21.75"/>
    <row r="436438" ht="21.75"/>
    <row r="436439" ht="21.75"/>
    <row r="436440" ht="21.75"/>
    <row r="436441" ht="21.75"/>
    <row r="436442" ht="21.75"/>
    <row r="436443" ht="21.75"/>
    <row r="436444" ht="21.75"/>
    <row r="436445" ht="21.75"/>
    <row r="436446" ht="21.75"/>
    <row r="436447" ht="21.75"/>
    <row r="436448" ht="21.75"/>
    <row r="436449" ht="21.75"/>
    <row r="436450" ht="21.75"/>
    <row r="436451" ht="21.75"/>
    <row r="436452" ht="21.75"/>
    <row r="436453" ht="21.75"/>
    <row r="436454" ht="21.75"/>
    <row r="436455" ht="21.75"/>
    <row r="436456" ht="21.75"/>
    <row r="436457" ht="21.75"/>
    <row r="436458" ht="21.75"/>
    <row r="436459" ht="21.75"/>
    <row r="436460" ht="21.75"/>
    <row r="436461" ht="21.75"/>
    <row r="436462" ht="21.75"/>
    <row r="436463" ht="21.75"/>
    <row r="436464" ht="21.75"/>
    <row r="436465" ht="21.75"/>
    <row r="436466" ht="21.75"/>
    <row r="436467" ht="21.75"/>
    <row r="436468" ht="21.75"/>
    <row r="436469" ht="21.75"/>
    <row r="436470" ht="21.75"/>
    <row r="436471" ht="21.75"/>
    <row r="436472" ht="21.75"/>
    <row r="436473" ht="21.75"/>
    <row r="436474" ht="21.75"/>
    <row r="436475" ht="21.75"/>
    <row r="436476" ht="21.75"/>
    <row r="436477" ht="21.75"/>
    <row r="436478" ht="21.75"/>
    <row r="436479" ht="21.75"/>
    <row r="436480" ht="21.75"/>
    <row r="436481" ht="21.75"/>
    <row r="436482" ht="21.75"/>
    <row r="436483" ht="21.75"/>
    <row r="436484" ht="21.75"/>
    <row r="436485" ht="21.75"/>
    <row r="436486" ht="21.75"/>
    <row r="436487" ht="21.75"/>
    <row r="436488" ht="21.75"/>
    <row r="436489" ht="21.75"/>
    <row r="436490" ht="21.75"/>
    <row r="436491" ht="21.75"/>
    <row r="436492" ht="21.75"/>
    <row r="436493" ht="21.75"/>
    <row r="436494" ht="21.75"/>
    <row r="436495" ht="21.75"/>
    <row r="436496" ht="21.75"/>
    <row r="436497" ht="21.75"/>
    <row r="436498" ht="21.75"/>
    <row r="436499" ht="21.75"/>
    <row r="436500" ht="21.75"/>
    <row r="436501" ht="21.75"/>
    <row r="436502" ht="21.75"/>
    <row r="436503" ht="21.75"/>
    <row r="436504" ht="21.75"/>
    <row r="436505" ht="21.75"/>
    <row r="436506" ht="21.75"/>
    <row r="436507" ht="21.75"/>
    <row r="436508" ht="21.75"/>
    <row r="436509" ht="21.75"/>
    <row r="436510" ht="21.75"/>
    <row r="436511" ht="21.75"/>
    <row r="436512" ht="21.75"/>
    <row r="436513" ht="21.75"/>
    <row r="436514" ht="21.75"/>
    <row r="436515" ht="21.75"/>
    <row r="436516" ht="21.75"/>
    <row r="436517" ht="21.75"/>
    <row r="436518" ht="21.75"/>
    <row r="436519" ht="21.75"/>
    <row r="436520" ht="21.75"/>
    <row r="436521" ht="21.75"/>
    <row r="436522" ht="21.75"/>
    <row r="436523" ht="21.75"/>
    <row r="436524" ht="21.75"/>
    <row r="436525" ht="21.75"/>
    <row r="436526" ht="21.75"/>
    <row r="436527" ht="21.75"/>
    <row r="436528" ht="21.75"/>
    <row r="436529" ht="21.75"/>
    <row r="436530" ht="21.75"/>
    <row r="436531" ht="21.75"/>
    <row r="436532" ht="21.75"/>
    <row r="436533" ht="21.75"/>
    <row r="436534" ht="21.75"/>
    <row r="436535" ht="21.75"/>
    <row r="436536" ht="21.75"/>
    <row r="436537" ht="21.75"/>
    <row r="436538" ht="21.75"/>
    <row r="436539" ht="21.75"/>
    <row r="436540" ht="21.75"/>
    <row r="436541" ht="21.75"/>
    <row r="436542" ht="21.75"/>
    <row r="436543" ht="21.75"/>
    <row r="436544" ht="21.75"/>
    <row r="436545" ht="21.75"/>
    <row r="436546" ht="21.75"/>
    <row r="436547" ht="21.75"/>
    <row r="436548" ht="21.75"/>
    <row r="436549" ht="21.75"/>
    <row r="436550" ht="21.75"/>
    <row r="436551" ht="21.75"/>
    <row r="436552" ht="21.75"/>
    <row r="436553" ht="21.75"/>
    <row r="436554" ht="21.75"/>
    <row r="436555" ht="21.75"/>
    <row r="436556" ht="21.75"/>
    <row r="436557" ht="21.75"/>
    <row r="436558" ht="21.75"/>
    <row r="436559" ht="21.75"/>
    <row r="436560" ht="21.75"/>
    <row r="436561" ht="21.75"/>
    <row r="436562" ht="21.75"/>
    <row r="436563" ht="21.75"/>
    <row r="436564" ht="21.75"/>
    <row r="436565" ht="21.75"/>
    <row r="436566" ht="21.75"/>
    <row r="436567" ht="21.75"/>
    <row r="436568" ht="21.75"/>
    <row r="436569" ht="21.75"/>
    <row r="436570" ht="21.75"/>
    <row r="436571" ht="21.75"/>
    <row r="436572" ht="21.75"/>
    <row r="436573" ht="21.75"/>
    <row r="436574" ht="21.75"/>
    <row r="436575" ht="21.75"/>
    <row r="436576" ht="21.75"/>
    <row r="436577" ht="21.75"/>
    <row r="436578" ht="21.75"/>
    <row r="436579" ht="21.75"/>
    <row r="436580" ht="21.75"/>
    <row r="436581" ht="21.75"/>
    <row r="436582" ht="21.75"/>
    <row r="436583" ht="21.75"/>
    <row r="436584" ht="21.75"/>
    <row r="436585" ht="21.75"/>
    <row r="436586" ht="21.75"/>
    <row r="436587" ht="21.75"/>
    <row r="436588" ht="21.75"/>
    <row r="436589" ht="21.75"/>
    <row r="436590" ht="21.75"/>
    <row r="436591" ht="21.75"/>
    <row r="436592" ht="21.75"/>
    <row r="436593" ht="21.75"/>
    <row r="436594" ht="21.75"/>
    <row r="436595" ht="21.75"/>
    <row r="436596" ht="21.75"/>
    <row r="436597" ht="21.75"/>
    <row r="436598" ht="21.75"/>
    <row r="436599" ht="21.75"/>
    <row r="436600" ht="21.75"/>
    <row r="436601" ht="21.75"/>
    <row r="436602" ht="21.75"/>
    <row r="436603" ht="21.75"/>
    <row r="436604" ht="21.75"/>
    <row r="436605" ht="21.75"/>
    <row r="436606" ht="21.75"/>
    <row r="436607" ht="21.75"/>
    <row r="436608" ht="21.75"/>
    <row r="436609" ht="21.75"/>
    <row r="436610" ht="21.75"/>
    <row r="436611" ht="21.75"/>
    <row r="436612" ht="21.75"/>
    <row r="436613" ht="21.75"/>
    <row r="436614" ht="21.75"/>
    <row r="436615" ht="21.75"/>
    <row r="436616" ht="21.75"/>
    <row r="436617" ht="21.75"/>
    <row r="436618" ht="21.75"/>
    <row r="436619" ht="21.75"/>
    <row r="436620" ht="21.75"/>
    <row r="436621" ht="21.75"/>
    <row r="436622" ht="21.75"/>
    <row r="436623" ht="21.75"/>
    <row r="436624" ht="21.75"/>
    <row r="436625" ht="21.75"/>
    <row r="436626" ht="21.75"/>
    <row r="436627" ht="21.75"/>
    <row r="436628" ht="21.75"/>
    <row r="436629" ht="21.75"/>
    <row r="436630" ht="21.75"/>
    <row r="436631" ht="21.75"/>
    <row r="436632" ht="21.75"/>
    <row r="436633" ht="21.75"/>
    <row r="436634" ht="21.75"/>
    <row r="436635" ht="21.75"/>
    <row r="436636" ht="21.75"/>
    <row r="436637" ht="21.75"/>
    <row r="436638" ht="21.75"/>
    <row r="436639" ht="21.75"/>
    <row r="436640" ht="21.75"/>
    <row r="436641" ht="21.75"/>
    <row r="436642" ht="21.75"/>
    <row r="436643" ht="21.75"/>
    <row r="436644" ht="21.75"/>
    <row r="436645" ht="21.75"/>
    <row r="436646" ht="21.75"/>
    <row r="436647" ht="21.75"/>
    <row r="436648" ht="21.75"/>
    <row r="436649" ht="21.75"/>
    <row r="436650" ht="21.75"/>
    <row r="436651" ht="21.75"/>
    <row r="436652" ht="21.75"/>
    <row r="436653" ht="21.75"/>
    <row r="436654" ht="21.75"/>
    <row r="436655" ht="21.75"/>
    <row r="436656" ht="21.75"/>
    <row r="436657" ht="21.75"/>
    <row r="436658" ht="21.75"/>
    <row r="436659" ht="21.75"/>
    <row r="436660" ht="21.75"/>
    <row r="436661" ht="21.75"/>
    <row r="436662" ht="21.75"/>
    <row r="436663" ht="21.75"/>
    <row r="436664" ht="21.75"/>
    <row r="436665" ht="21.75"/>
    <row r="436666" ht="21.75"/>
    <row r="436667" ht="21.75"/>
    <row r="436668" ht="21.75"/>
    <row r="436669" ht="21.75"/>
    <row r="436670" ht="21.75"/>
    <row r="436671" ht="21.75"/>
    <row r="436672" ht="21.75"/>
    <row r="436673" ht="21.75"/>
    <row r="436674" ht="21.75"/>
    <row r="436675" ht="21.75"/>
    <row r="436676" ht="21.75"/>
    <row r="436677" ht="21.75"/>
    <row r="436678" ht="21.75"/>
    <row r="436679" ht="21.75"/>
    <row r="436680" ht="21.75"/>
    <row r="436681" ht="21.75"/>
    <row r="436682" ht="21.75"/>
    <row r="436683" ht="21.75"/>
    <row r="436684" ht="21.75"/>
    <row r="436685" ht="21.75"/>
    <row r="436686" ht="21.75"/>
    <row r="436687" ht="21.75"/>
    <row r="436688" ht="21.75"/>
    <row r="436689" ht="21.75"/>
    <row r="436690" ht="21.75"/>
    <row r="436691" ht="21.75"/>
    <row r="436692" ht="21.75"/>
    <row r="436693" ht="21.75"/>
    <row r="436694" ht="21.75"/>
    <row r="436695" ht="21.75"/>
    <row r="436696" ht="21.75"/>
    <row r="436697" ht="21.75"/>
    <row r="436698" ht="21.75"/>
    <row r="436699" ht="21.75"/>
    <row r="436700" ht="21.75"/>
    <row r="436701" ht="21.75"/>
    <row r="436702" ht="21.75"/>
    <row r="436703" ht="21.75"/>
    <row r="436704" ht="21.75"/>
    <row r="436705" ht="21.75"/>
    <row r="436706" ht="21.75"/>
    <row r="436707" ht="21.75"/>
    <row r="436708" ht="21.75"/>
    <row r="436709" ht="21.75"/>
    <row r="436710" ht="21.75"/>
    <row r="436711" ht="21.75"/>
    <row r="436712" ht="21.75"/>
    <row r="436713" ht="21.75"/>
    <row r="436714" ht="21.75"/>
    <row r="436715" ht="21.75"/>
    <row r="436716" ht="21.75"/>
    <row r="436717" ht="21.75"/>
    <row r="436718" ht="21.75"/>
    <row r="436719" ht="21.75"/>
    <row r="436720" ht="21.75"/>
    <row r="436721" ht="21.75"/>
    <row r="436722" ht="21.75"/>
    <row r="436723" ht="21.75"/>
    <row r="436724" ht="21.75"/>
    <row r="436725" ht="21.75"/>
    <row r="436726" ht="21.75"/>
    <row r="436727" ht="21.75"/>
    <row r="436728" ht="21.75"/>
    <row r="436729" ht="21.75"/>
    <row r="436730" ht="21.75"/>
    <row r="436731" ht="21.75"/>
    <row r="436732" ht="21.75"/>
    <row r="436733" ht="21.75"/>
    <row r="436734" ht="21.75"/>
    <row r="436735" ht="21.75"/>
    <row r="436736" ht="21.75"/>
    <row r="436737" ht="21.75"/>
    <row r="436738" ht="21.75"/>
    <row r="436739" ht="21.75"/>
    <row r="436740" ht="21.75"/>
    <row r="436741" ht="21.75"/>
    <row r="436742" ht="21.75"/>
    <row r="436743" ht="21.75"/>
    <row r="436744" ht="21.75"/>
    <row r="436745" ht="21.75"/>
    <row r="436746" ht="21.75"/>
    <row r="436747" ht="21.75"/>
    <row r="436748" ht="21.75"/>
    <row r="436749" ht="21.75"/>
    <row r="436750" ht="21.75"/>
    <row r="436751" ht="21.75"/>
    <row r="436752" ht="21.75"/>
    <row r="436753" ht="21.75"/>
    <row r="436754" ht="21.75"/>
    <row r="436755" ht="21.75"/>
    <row r="436756" ht="21.75"/>
    <row r="436757" ht="21.75"/>
    <row r="436758" ht="21.75"/>
    <row r="436759" ht="21.75"/>
    <row r="436760" ht="21.75"/>
    <row r="436761" ht="21.75"/>
    <row r="436762" ht="21.75"/>
    <row r="436763" ht="21.75"/>
    <row r="436764" ht="21.75"/>
    <row r="436765" ht="21.75"/>
    <row r="436766" ht="21.75"/>
    <row r="436767" ht="21.75"/>
    <row r="436768" ht="21.75"/>
    <row r="436769" ht="21.75"/>
    <row r="436770" ht="21.75"/>
    <row r="436771" ht="21.75"/>
    <row r="436772" ht="21.75"/>
    <row r="436773" ht="21.75"/>
    <row r="436774" ht="21.75"/>
    <row r="436775" ht="21.75"/>
    <row r="436776" ht="21.75"/>
    <row r="436777" ht="21.75"/>
    <row r="436778" ht="21.75"/>
    <row r="436779" ht="21.75"/>
    <row r="436780" ht="21.75"/>
    <row r="436781" ht="21.75"/>
    <row r="436782" ht="21.75"/>
    <row r="436783" ht="21.75"/>
    <row r="436784" ht="21.75"/>
    <row r="436785" ht="21.75"/>
    <row r="436786" ht="21.75"/>
    <row r="436787" ht="21.75"/>
    <row r="436788" ht="21.75"/>
    <row r="436789" ht="21.75"/>
    <row r="436790" ht="21.75"/>
    <row r="436791" ht="21.75"/>
    <row r="436792" ht="21.75"/>
    <row r="436793" ht="21.75"/>
    <row r="436794" ht="21.75"/>
    <row r="436795" ht="21.75"/>
    <row r="436796" ht="21.75"/>
    <row r="436797" ht="21.75"/>
    <row r="436798" ht="21.75"/>
    <row r="436799" ht="21.75"/>
    <row r="436800" ht="21.75"/>
    <row r="436801" ht="21.75"/>
    <row r="436802" ht="21.75"/>
    <row r="436803" ht="21.75"/>
    <row r="436804" ht="21.75"/>
    <row r="436805" ht="21.75"/>
    <row r="436806" ht="21.75"/>
    <row r="436807" ht="21.75"/>
    <row r="436808" ht="21.75"/>
    <row r="436809" ht="21.75"/>
    <row r="436810" ht="21.75"/>
    <row r="436811" ht="21.75"/>
    <row r="436812" ht="21.75"/>
    <row r="436813" ht="21.75"/>
    <row r="436814" ht="21.75"/>
    <row r="436815" ht="21.75"/>
    <row r="436816" ht="21.75"/>
    <row r="436817" ht="21.75"/>
    <row r="436818" ht="21.75"/>
    <row r="436819" ht="21.75"/>
    <row r="436820" ht="21.75"/>
    <row r="436821" ht="21.75"/>
    <row r="436822" ht="21.75"/>
    <row r="436823" ht="21.75"/>
    <row r="436824" ht="21.75"/>
    <row r="436825" ht="21.75"/>
    <row r="436826" ht="21.75"/>
    <row r="436827" ht="21.75"/>
    <row r="436828" ht="21.75"/>
    <row r="436829" ht="21.75"/>
    <row r="436830" ht="21.75"/>
    <row r="436831" ht="21.75"/>
    <row r="436832" ht="21.75"/>
    <row r="436833" ht="21.75"/>
    <row r="436834" ht="21.75"/>
    <row r="436835" ht="21.75"/>
    <row r="436836" ht="21.75"/>
    <row r="436837" ht="21.75"/>
    <row r="436838" ht="21.75"/>
    <row r="436839" ht="21.75"/>
    <row r="436840" ht="21.75"/>
    <row r="436841" ht="21.75"/>
    <row r="436842" ht="21.75"/>
    <row r="436843" ht="21.75"/>
    <row r="436844" ht="21.75"/>
    <row r="436845" ht="21.75"/>
    <row r="436846" ht="21.75"/>
    <row r="436847" ht="21.75"/>
    <row r="436848" ht="21.75"/>
    <row r="436849" ht="21.75"/>
    <row r="436850" ht="21.75"/>
    <row r="436851" ht="21.75"/>
    <row r="436852" ht="21.75"/>
    <row r="436853" ht="21.75"/>
    <row r="436854" ht="21.75"/>
    <row r="436855" ht="21.75"/>
    <row r="436856" ht="21.75"/>
    <row r="436857" ht="21.75"/>
    <row r="436858" ht="21.75"/>
    <row r="436859" ht="21.75"/>
    <row r="436860" ht="21.75"/>
    <row r="436861" ht="21.75"/>
    <row r="436862" ht="21.75"/>
    <row r="436863" ht="21.75"/>
    <row r="436864" ht="21.75"/>
    <row r="436865" ht="21.75"/>
    <row r="436866" ht="21.75"/>
    <row r="436867" ht="21.75"/>
    <row r="436868" ht="21.75"/>
    <row r="436869" ht="21.75"/>
    <row r="436870" ht="21.75"/>
    <row r="436871" ht="21.75"/>
    <row r="436872" ht="21.75"/>
    <row r="436873" ht="21.75"/>
    <row r="436874" ht="21.75"/>
    <row r="436875" ht="21.75"/>
    <row r="436876" ht="21.75"/>
    <row r="436877" ht="21.75"/>
    <row r="436878" ht="21.75"/>
    <row r="436879" ht="21.75"/>
    <row r="436880" ht="21.75"/>
    <row r="436881" ht="21.75"/>
    <row r="436882" ht="21.75"/>
    <row r="436883" ht="21.75"/>
    <row r="436884" ht="21.75"/>
    <row r="436885" ht="21.75"/>
    <row r="436886" ht="21.75"/>
    <row r="436887" ht="21.75"/>
    <row r="436888" ht="21.75"/>
    <row r="436889" ht="21.75"/>
    <row r="436890" ht="21.75"/>
    <row r="436891" ht="21.75"/>
    <row r="436892" ht="21.75"/>
    <row r="436893" ht="21.75"/>
    <row r="436894" ht="21.75"/>
    <row r="436895" ht="21.75"/>
    <row r="436896" ht="21.75"/>
    <row r="436897" ht="21.75"/>
    <row r="436898" ht="21.75"/>
    <row r="436899" ht="21.75"/>
    <row r="436900" ht="21.75"/>
    <row r="436901" ht="21.75"/>
    <row r="436902" ht="21.75"/>
    <row r="436903" ht="21.75"/>
    <row r="436904" ht="21.75"/>
    <row r="436905" ht="21.75"/>
    <row r="436906" ht="21.75"/>
    <row r="436907" ht="21.75"/>
    <row r="436908" ht="21.75"/>
    <row r="436909" ht="21.75"/>
    <row r="436910" ht="21.75"/>
    <row r="436911" ht="21.75"/>
    <row r="436912" ht="21.75"/>
    <row r="436913" ht="21.75"/>
    <row r="436914" ht="21.75"/>
    <row r="436915" ht="21.75"/>
    <row r="436916" ht="21.75"/>
    <row r="436917" ht="21.75"/>
    <row r="436918" ht="21.75"/>
    <row r="436919" ht="21.75"/>
    <row r="436920" ht="21.75"/>
    <row r="436921" ht="21.75"/>
    <row r="436922" ht="21.75"/>
    <row r="436923" ht="21.75"/>
    <row r="436924" ht="21.75"/>
    <row r="436925" ht="21.75"/>
    <row r="436926" ht="21.75"/>
    <row r="436927" ht="21.75"/>
    <row r="436928" ht="21.75"/>
    <row r="436929" ht="21.75"/>
    <row r="436930" ht="21.75"/>
    <row r="436931" ht="21.75"/>
    <row r="436932" ht="21.75"/>
    <row r="436933" ht="21.75"/>
    <row r="436934" ht="21.75"/>
    <row r="436935" ht="21.75"/>
    <row r="436936" ht="21.75"/>
    <row r="436937" ht="21.75"/>
    <row r="436938" ht="21.75"/>
    <row r="436939" ht="21.75"/>
    <row r="436940" ht="21.75"/>
    <row r="436941" ht="21.75"/>
    <row r="436942" ht="21.75"/>
    <row r="436943" ht="21.75"/>
    <row r="436944" ht="21.75"/>
    <row r="436945" ht="21.75"/>
    <row r="436946" ht="21.75"/>
    <row r="436947" ht="21.75"/>
    <row r="436948" ht="21.75"/>
    <row r="436949" ht="21.75"/>
    <row r="436950" ht="21.75"/>
    <row r="436951" ht="21.75"/>
    <row r="436952" ht="21.75"/>
    <row r="436953" ht="21.75"/>
    <row r="436954" ht="21.75"/>
    <row r="436955" ht="21.75"/>
    <row r="436956" ht="21.75"/>
    <row r="436957" ht="21.75"/>
    <row r="436958" ht="21.75"/>
    <row r="436959" ht="21.75"/>
    <row r="436960" ht="21.75"/>
    <row r="436961" ht="21.75"/>
    <row r="436962" ht="21.75"/>
    <row r="436963" ht="21.75"/>
    <row r="436964" ht="21.75"/>
    <row r="436965" ht="21.75"/>
    <row r="436966" ht="21.75"/>
    <row r="436967" ht="21.75"/>
    <row r="436968" ht="21.75"/>
    <row r="436969" ht="21.75"/>
    <row r="436970" ht="21.75"/>
    <row r="436971" ht="21.75"/>
    <row r="436972" ht="21.75"/>
    <row r="436973" ht="21.75"/>
    <row r="436974" ht="21.75"/>
    <row r="436975" ht="21.75"/>
    <row r="436976" ht="21.75"/>
    <row r="436977" ht="21.75"/>
    <row r="436978" ht="21.75"/>
    <row r="436979" ht="21.75"/>
    <row r="436980" ht="21.75"/>
    <row r="436981" ht="21.75"/>
    <row r="436982" ht="21.75"/>
    <row r="436983" ht="21.75"/>
    <row r="436984" ht="21.75"/>
    <row r="436985" ht="21.75"/>
    <row r="436986" ht="21.75"/>
    <row r="436987" ht="21.75"/>
    <row r="436988" ht="21.75"/>
    <row r="436989" ht="21.75"/>
    <row r="436990" ht="21.75"/>
    <row r="436991" ht="21.75"/>
    <row r="436992" ht="21.75"/>
    <row r="436993" ht="21.75"/>
    <row r="436994" ht="21.75"/>
    <row r="436995" ht="21.75"/>
    <row r="436996" ht="21.75"/>
    <row r="436997" ht="21.75"/>
    <row r="436998" ht="21.75"/>
    <row r="436999" ht="21.75"/>
    <row r="437000" ht="21.75"/>
    <row r="437001" ht="21.75"/>
    <row r="437002" ht="21.75"/>
    <row r="437003" ht="21.75"/>
    <row r="437004" ht="21.75"/>
    <row r="437005" ht="21.75"/>
    <row r="437006" ht="21.75"/>
    <row r="437007" ht="21.75"/>
    <row r="437008" ht="21.75"/>
    <row r="437009" ht="21.75"/>
    <row r="437010" ht="21.75"/>
    <row r="437011" ht="21.75"/>
    <row r="437012" ht="21.75"/>
    <row r="437013" ht="21.75"/>
    <row r="437014" ht="21.75"/>
    <row r="437015" ht="21.75"/>
    <row r="437016" ht="21.75"/>
    <row r="437017" ht="21.75"/>
    <row r="437018" ht="21.75"/>
    <row r="437019" ht="21.75"/>
    <row r="437020" ht="21.75"/>
    <row r="437021" ht="21.75"/>
    <row r="437022" ht="21.75"/>
    <row r="437023" ht="21.75"/>
    <row r="437024" ht="21.75"/>
    <row r="437025" ht="21.75"/>
    <row r="437026" ht="21.75"/>
    <row r="437027" ht="21.75"/>
    <row r="437028" ht="21.75"/>
    <row r="437029" ht="21.75"/>
    <row r="437030" ht="21.75"/>
    <row r="437031" ht="21.75"/>
    <row r="437032" ht="21.75"/>
    <row r="437033" ht="21.75"/>
    <row r="437034" ht="21.75"/>
    <row r="437035" ht="21.75"/>
    <row r="437036" ht="21.75"/>
    <row r="437037" ht="21.75"/>
    <row r="437038" ht="21.75"/>
    <row r="437039" ht="21.75"/>
    <row r="437040" ht="21.75"/>
    <row r="437041" ht="21.75"/>
    <row r="437042" ht="21.75"/>
    <row r="437043" ht="21.75"/>
    <row r="437044" ht="21.75"/>
    <row r="437045" ht="21.75"/>
    <row r="437046" ht="21.75"/>
    <row r="437047" ht="21.75"/>
    <row r="437048" ht="21.75"/>
    <row r="437049" ht="21.75"/>
    <row r="437050" ht="21.75"/>
    <row r="437051" ht="21.75"/>
    <row r="437052" ht="21.75"/>
    <row r="437053" ht="21.75"/>
    <row r="437054" ht="21.75"/>
    <row r="437055" ht="21.75"/>
    <row r="437056" ht="21.75"/>
    <row r="437057" ht="21.75"/>
    <row r="437058" ht="21.75"/>
    <row r="437059" ht="21.75"/>
    <row r="437060" ht="21.75"/>
    <row r="437061" ht="21.75"/>
    <row r="437062" ht="21.75"/>
    <row r="437063" ht="21.75"/>
    <row r="437064" ht="21.75"/>
    <row r="437065" ht="21.75"/>
    <row r="437066" ht="21.75"/>
    <row r="437067" ht="21.75"/>
    <row r="437068" ht="21.75"/>
    <row r="437069" ht="21.75"/>
    <row r="437070" ht="21.75"/>
    <row r="437071" ht="21.75"/>
    <row r="437072" ht="21.75"/>
    <row r="437073" ht="21.75"/>
    <row r="437074" ht="21.75"/>
    <row r="437075" ht="21.75"/>
    <row r="437076" ht="21.75"/>
    <row r="437077" ht="21.75"/>
    <row r="437078" ht="21.75"/>
    <row r="437079" ht="21.75"/>
    <row r="437080" ht="21.75"/>
    <row r="437081" ht="21.75"/>
    <row r="437082" ht="21.75"/>
    <row r="437083" ht="21.75"/>
    <row r="437084" ht="21.75"/>
    <row r="437085" ht="21.75"/>
    <row r="437086" ht="21.75"/>
    <row r="437087" ht="21.75"/>
    <row r="437088" ht="21.75"/>
    <row r="437089" ht="21.75"/>
    <row r="437090" ht="21.75"/>
    <row r="437091" ht="21.75"/>
    <row r="437092" ht="21.75"/>
    <row r="437093" ht="21.75"/>
    <row r="437094" ht="21.75"/>
    <row r="437095" ht="21.75"/>
    <row r="437096" ht="21.75"/>
    <row r="437097" ht="21.75"/>
    <row r="437098" ht="21.75"/>
    <row r="437099" ht="21.75"/>
    <row r="437100" ht="21.75"/>
    <row r="437101" ht="21.75"/>
    <row r="437102" ht="21.75"/>
    <row r="437103" ht="21.75"/>
    <row r="437104" ht="21.75"/>
    <row r="437105" ht="21.75"/>
    <row r="437106" ht="21.75"/>
    <row r="437107" ht="21.75"/>
    <row r="437108" ht="21.75"/>
    <row r="437109" ht="21.75"/>
    <row r="437110" ht="21.75"/>
    <row r="437111" ht="21.75"/>
    <row r="437112" ht="21.75"/>
    <row r="437113" ht="21.75"/>
    <row r="437114" ht="21.75"/>
    <row r="437115" ht="21.75"/>
    <row r="437116" ht="21.75"/>
    <row r="437117" ht="21.75"/>
    <row r="437118" ht="21.75"/>
    <row r="437119" ht="21.75"/>
    <row r="437120" ht="21.75"/>
    <row r="437121" ht="21.75"/>
    <row r="437122" ht="21.75"/>
    <row r="437123" ht="21.75"/>
    <row r="437124" ht="21.75"/>
    <row r="437125" ht="21.75"/>
    <row r="437126" ht="21.75"/>
    <row r="437127" ht="21.75"/>
    <row r="437128" ht="21.75"/>
    <row r="437129" ht="21.75"/>
    <row r="437130" ht="21.75"/>
    <row r="437131" ht="21.75"/>
    <row r="437132" ht="21.75"/>
    <row r="437133" ht="21.75"/>
    <row r="437134" ht="21.75"/>
    <row r="437135" ht="21.75"/>
    <row r="437136" ht="21.75"/>
    <row r="437137" ht="21.75"/>
    <row r="437138" ht="21.75"/>
    <row r="437139" ht="21.75"/>
    <row r="437140" ht="21.75"/>
    <row r="437141" ht="21.75"/>
    <row r="437142" ht="21.75"/>
    <row r="437143" ht="21.75"/>
    <row r="437144" ht="21.75"/>
    <row r="437145" ht="21.75"/>
    <row r="437146" ht="21.75"/>
    <row r="437147" ht="21.75"/>
    <row r="437148" ht="21.75"/>
    <row r="437149" ht="21.75"/>
    <row r="437150" ht="21.75"/>
    <row r="437151" ht="21.75"/>
    <row r="437152" ht="21.75"/>
    <row r="437153" ht="21.75"/>
    <row r="437154" ht="21.75"/>
    <row r="437155" ht="21.75"/>
    <row r="437156" ht="21.75"/>
    <row r="437157" ht="21.75"/>
    <row r="437158" ht="21.75"/>
    <row r="437159" ht="21.75"/>
    <row r="437160" ht="21.75"/>
    <row r="437161" ht="21.75"/>
    <row r="437162" ht="21.75"/>
    <row r="437163" ht="21.75"/>
    <row r="437164" ht="21.75"/>
    <row r="437165" ht="21.75"/>
    <row r="437166" ht="21.75"/>
    <row r="437167" ht="21.75"/>
    <row r="437168" ht="21.75"/>
    <row r="437169" ht="21.75"/>
    <row r="437170" ht="21.75"/>
    <row r="437171" ht="21.75"/>
    <row r="437172" ht="21.75"/>
    <row r="437173" ht="21.75"/>
    <row r="437174" ht="21.75"/>
    <row r="437175" ht="21.75"/>
    <row r="437176" ht="21.75"/>
    <row r="437177" ht="21.75"/>
    <row r="437178" ht="21.75"/>
    <row r="437179" ht="21.75"/>
    <row r="437180" ht="21.75"/>
    <row r="437181" ht="21.75"/>
    <row r="437182" ht="21.75"/>
    <row r="437183" ht="21.75"/>
    <row r="437184" ht="21.75"/>
    <row r="437185" ht="21.75"/>
    <row r="437186" ht="21.75"/>
    <row r="437187" ht="21.75"/>
    <row r="437188" ht="21.75"/>
    <row r="437189" ht="21.75"/>
    <row r="437190" ht="21.75"/>
    <row r="437191" ht="21.75"/>
    <row r="437192" ht="21.75"/>
    <row r="437193" ht="21.75"/>
    <row r="437194" ht="21.75"/>
    <row r="437195" ht="21.75"/>
    <row r="437196" ht="21.75"/>
    <row r="437197" ht="21.75"/>
    <row r="437198" ht="21.75"/>
    <row r="437199" ht="21.75"/>
    <row r="437200" ht="21.75"/>
    <row r="437201" ht="21.75"/>
    <row r="437202" ht="21.75"/>
    <row r="437203" ht="21.75"/>
    <row r="437204" ht="21.75"/>
    <row r="437205" ht="21.75"/>
    <row r="437206" ht="21.75"/>
    <row r="437207" ht="21.75"/>
    <row r="437208" ht="21.75"/>
    <row r="437209" ht="21.75"/>
    <row r="437210" ht="21.75"/>
    <row r="437211" ht="21.75"/>
    <row r="437212" ht="21.75"/>
    <row r="437213" ht="21.75"/>
    <row r="437214" ht="21.75"/>
    <row r="437215" ht="21.75"/>
    <row r="437216" ht="21.75"/>
    <row r="437217" ht="21.75"/>
    <row r="437218" ht="21.75"/>
    <row r="437219" ht="21.75"/>
    <row r="437220" ht="21.75"/>
    <row r="437221" ht="21.75"/>
    <row r="437222" ht="21.75"/>
    <row r="437223" ht="21.75"/>
    <row r="437224" ht="21.75"/>
    <row r="437225" ht="21.75"/>
    <row r="437226" ht="21.75"/>
    <row r="437227" ht="21.75"/>
    <row r="437228" ht="21.75"/>
    <row r="437229" ht="21.75"/>
    <row r="437230" ht="21.75"/>
    <row r="437231" ht="21.75"/>
    <row r="437232" ht="21.75"/>
    <row r="437233" ht="21.75"/>
    <row r="437234" ht="21.75"/>
    <row r="437235" ht="21.75"/>
    <row r="437236" ht="21.75"/>
    <row r="437237" ht="21.75"/>
    <row r="437238" ht="21.75"/>
    <row r="437239" ht="21.75"/>
    <row r="437240" ht="21.75"/>
    <row r="437241" ht="21.75"/>
    <row r="437242" ht="21.75"/>
    <row r="437243" ht="21.75"/>
    <row r="437244" ht="21.75"/>
    <row r="437245" ht="21.75"/>
    <row r="437246" ht="21.75"/>
    <row r="437247" ht="21.75"/>
    <row r="437248" ht="21.75"/>
    <row r="437249" ht="21.75"/>
    <row r="437250" ht="21.75"/>
    <row r="437251" ht="21.75"/>
    <row r="437252" ht="21.75"/>
    <row r="437253" ht="21.75"/>
    <row r="437254" ht="21.75"/>
    <row r="437255" ht="21.75"/>
    <row r="437256" ht="21.75"/>
    <row r="437257" ht="21.75"/>
    <row r="437258" ht="21.75"/>
    <row r="437259" ht="21.75"/>
    <row r="437260" ht="21.75"/>
    <row r="437261" ht="21.75"/>
    <row r="437262" ht="21.75"/>
    <row r="437263" ht="21.75"/>
    <row r="437264" ht="21.75"/>
    <row r="437265" ht="21.75"/>
    <row r="437266" ht="21.75"/>
    <row r="437267" ht="21.75"/>
    <row r="437268" ht="21.75"/>
    <row r="437269" ht="21.75"/>
    <row r="437270" ht="21.75"/>
    <row r="437271" ht="21.75"/>
    <row r="437272" ht="21.75"/>
    <row r="437273" ht="21.75"/>
    <row r="437274" ht="21.75"/>
    <row r="437275" ht="21.75"/>
    <row r="437276" ht="21.75"/>
    <row r="437277" ht="21.75"/>
    <row r="437278" ht="21.75"/>
    <row r="437279" ht="21.75"/>
    <row r="437280" ht="21.75"/>
    <row r="437281" ht="21.75"/>
    <row r="437282" ht="21.75"/>
    <row r="437283" ht="21.75"/>
    <row r="437284" ht="21.75"/>
    <row r="437285" ht="21.75"/>
    <row r="437286" ht="21.75"/>
    <row r="437287" ht="21.75"/>
    <row r="437288" ht="21.75"/>
    <row r="437289" ht="21.75"/>
    <row r="437290" ht="21.75"/>
    <row r="437291" ht="21.75"/>
    <row r="437292" ht="21.75"/>
    <row r="437293" ht="21.75"/>
    <row r="437294" ht="21.75"/>
    <row r="437295" ht="21.75"/>
    <row r="437296" ht="21.75"/>
    <row r="437297" ht="21.75"/>
    <row r="437298" ht="21.75"/>
    <row r="437299" ht="21.75"/>
    <row r="437300" ht="21.75"/>
    <row r="437301" ht="21.75"/>
    <row r="437302" ht="21.75"/>
    <row r="437303" ht="21.75"/>
    <row r="437304" ht="21.75"/>
    <row r="437305" ht="21.75"/>
    <row r="437306" ht="21.75"/>
    <row r="437307" ht="21.75"/>
    <row r="437308" ht="21.75"/>
    <row r="437309" ht="21.75"/>
    <row r="437310" ht="21.75"/>
    <row r="437311" ht="21.75"/>
    <row r="437312" ht="21.75"/>
    <row r="437313" ht="21.75"/>
    <row r="437314" ht="21.75"/>
    <row r="437315" ht="21.75"/>
    <row r="437316" ht="21.75"/>
    <row r="437317" ht="21.75"/>
    <row r="437318" ht="21.75"/>
    <row r="437319" ht="21.75"/>
    <row r="437320" ht="21.75"/>
    <row r="437321" ht="21.75"/>
    <row r="437322" ht="21.75"/>
    <row r="437323" ht="21.75"/>
    <row r="437324" ht="21.75"/>
    <row r="437325" ht="21.75"/>
    <row r="437326" ht="21.75"/>
    <row r="437327" ht="21.75"/>
    <row r="437328" ht="21.75"/>
    <row r="437329" ht="21.75"/>
    <row r="437330" ht="21.75"/>
    <row r="437331" ht="21.75"/>
    <row r="437332" ht="21.75"/>
    <row r="437333" ht="21.75"/>
    <row r="437334" ht="21.75"/>
    <row r="437335" ht="21.75"/>
    <row r="437336" ht="21.75"/>
    <row r="437337" ht="21.75"/>
    <row r="437338" ht="21.75"/>
    <row r="437339" ht="21.75"/>
    <row r="437340" ht="21.75"/>
    <row r="437341" ht="21.75"/>
    <row r="437342" ht="21.75"/>
    <row r="437343" ht="21.75"/>
    <row r="437344" ht="21.75"/>
    <row r="437345" ht="21.75"/>
    <row r="437346" ht="21.75"/>
    <row r="437347" ht="21.75"/>
    <row r="437348" ht="21.75"/>
    <row r="437349" ht="21.75"/>
    <row r="437350" ht="21.75"/>
    <row r="437351" ht="21.75"/>
    <row r="437352" ht="21.75"/>
    <row r="437353" ht="21.75"/>
    <row r="437354" ht="21.75"/>
    <row r="437355" ht="21.75"/>
    <row r="437356" ht="21.75"/>
    <row r="437357" ht="21.75"/>
    <row r="437358" ht="21.75"/>
    <row r="437359" ht="21.75"/>
    <row r="437360" ht="21.75"/>
    <row r="437361" ht="21.75"/>
    <row r="437362" ht="21.75"/>
    <row r="437363" ht="21.75"/>
    <row r="437364" ht="21.75"/>
    <row r="437365" ht="21.75"/>
    <row r="437366" ht="21.75"/>
    <row r="437367" ht="21.75"/>
    <row r="437368" ht="21.75"/>
    <row r="437369" ht="21.75"/>
    <row r="437370" ht="21.75"/>
    <row r="437371" ht="21.75"/>
    <row r="437372" ht="21.75"/>
    <row r="437373" ht="21.75"/>
    <row r="437374" ht="21.75"/>
    <row r="437375" ht="21.75"/>
    <row r="437376" ht="21.75"/>
    <row r="437377" ht="21.75"/>
    <row r="437378" ht="21.75"/>
    <row r="437379" ht="21.75"/>
    <row r="437380" ht="21.75"/>
    <row r="437381" ht="21.75"/>
    <row r="437382" ht="21.75"/>
    <row r="437383" ht="21.75"/>
    <row r="437384" ht="21.75"/>
    <row r="437385" ht="21.75"/>
    <row r="437386" ht="21.75"/>
    <row r="437387" ht="21.75"/>
    <row r="437388" ht="21.75"/>
    <row r="437389" ht="21.75"/>
    <row r="437390" ht="21.75"/>
    <row r="437391" ht="21.75"/>
    <row r="437392" ht="21.75"/>
    <row r="437393" ht="21.75"/>
    <row r="437394" ht="21.75"/>
    <row r="437395" ht="21.75"/>
    <row r="437396" ht="21.75"/>
    <row r="437397" ht="21.75"/>
    <row r="437398" ht="21.75"/>
    <row r="437399" ht="21.75"/>
    <row r="437400" ht="21.75"/>
    <row r="437401" ht="21.75"/>
    <row r="437402" ht="21.75"/>
    <row r="437403" ht="21.75"/>
    <row r="437404" ht="21.75"/>
    <row r="437405" ht="21.75"/>
    <row r="437406" ht="21.75"/>
    <row r="437407" ht="21.75"/>
    <row r="437408" ht="21.75"/>
    <row r="437409" ht="21.75"/>
    <row r="437410" ht="21.75"/>
    <row r="437411" ht="21.75"/>
    <row r="437412" ht="21.75"/>
    <row r="437413" ht="21.75"/>
    <row r="437414" ht="21.75"/>
    <row r="437415" ht="21.75"/>
    <row r="437416" ht="21.75"/>
    <row r="437417" ht="21.75"/>
    <row r="437418" ht="21.75"/>
    <row r="437419" ht="21.75"/>
    <row r="437420" ht="21.75"/>
    <row r="437421" ht="21.75"/>
    <row r="437422" ht="21.75"/>
    <row r="437423" ht="21.75"/>
    <row r="437424" ht="21.75"/>
    <row r="437425" ht="21.75"/>
    <row r="437426" ht="21.75"/>
    <row r="437427" ht="21.75"/>
    <row r="437428" ht="21.75"/>
    <row r="437429" ht="21.75"/>
    <row r="437430" ht="21.75"/>
    <row r="437431" ht="21.75"/>
    <row r="437432" ht="21.75"/>
    <row r="437433" ht="21.75"/>
    <row r="437434" ht="21.75"/>
    <row r="437435" ht="21.75"/>
    <row r="437436" ht="21.75"/>
    <row r="437437" ht="21.75"/>
    <row r="437438" ht="21.75"/>
    <row r="437439" ht="21.75"/>
    <row r="437440" ht="21.75"/>
    <row r="437441" ht="21.75"/>
    <row r="437442" ht="21.75"/>
    <row r="437443" ht="21.75"/>
    <row r="437444" ht="21.75"/>
    <row r="437445" ht="21.75"/>
    <row r="437446" ht="21.75"/>
    <row r="437447" ht="21.75"/>
    <row r="437448" ht="21.75"/>
    <row r="437449" ht="21.75"/>
    <row r="437450" ht="21.75"/>
    <row r="437451" ht="21.75"/>
    <row r="437452" ht="21.75"/>
    <row r="437453" ht="21.75"/>
    <row r="437454" ht="21.75"/>
    <row r="437455" ht="21.75"/>
    <row r="437456" ht="21.75"/>
    <row r="437457" ht="21.75"/>
    <row r="437458" ht="21.75"/>
    <row r="437459" ht="21.75"/>
    <row r="437460" ht="21.75"/>
    <row r="437461" ht="21.75"/>
    <row r="437462" ht="21.75"/>
    <row r="437463" ht="21.75"/>
    <row r="437464" ht="21.75"/>
    <row r="437465" ht="21.75"/>
    <row r="437466" ht="21.75"/>
    <row r="437467" ht="21.75"/>
    <row r="437468" ht="21.75"/>
    <row r="437469" ht="21.75"/>
    <row r="437470" ht="21.75"/>
    <row r="437471" ht="21.75"/>
    <row r="437472" ht="21.75"/>
    <row r="437473" ht="21.75"/>
    <row r="437474" ht="21.75"/>
    <row r="437475" ht="21.75"/>
    <row r="437476" ht="21.75"/>
    <row r="437477" ht="21.75"/>
    <row r="437478" ht="21.75"/>
    <row r="437479" ht="21.75"/>
    <row r="437480" ht="21.75"/>
    <row r="437481" ht="21.75"/>
    <row r="437482" ht="21.75"/>
    <row r="437483" ht="21.75"/>
    <row r="437484" ht="21.75"/>
    <row r="437485" ht="21.75"/>
    <row r="437486" ht="21.75"/>
    <row r="437487" ht="21.75"/>
    <row r="437488" ht="21.75"/>
    <row r="437489" ht="21.75"/>
    <row r="437490" ht="21.75"/>
    <row r="437491" ht="21.75"/>
    <row r="437492" ht="21.75"/>
    <row r="437493" ht="21.75"/>
    <row r="437494" ht="21.75"/>
    <row r="437495" ht="21.75"/>
    <row r="437496" ht="21.75"/>
    <row r="437497" ht="21.75"/>
    <row r="437498" ht="21.75"/>
    <row r="437499" ht="21.75"/>
    <row r="437500" ht="21.75"/>
    <row r="437501" ht="21.75"/>
    <row r="437502" ht="21.75"/>
    <row r="437503" ht="21.75"/>
    <row r="437504" ht="21.75"/>
    <row r="437505" ht="21.75"/>
    <row r="437506" ht="21.75"/>
    <row r="437507" ht="21.75"/>
    <row r="437508" ht="21.75"/>
    <row r="437509" ht="21.75"/>
    <row r="437510" ht="21.75"/>
    <row r="437511" ht="21.75"/>
    <row r="437512" ht="21.75"/>
    <row r="437513" ht="21.75"/>
    <row r="437514" ht="21.75"/>
    <row r="437515" ht="21.75"/>
    <row r="437516" ht="21.75"/>
    <row r="437517" ht="21.75"/>
    <row r="437518" ht="21.75"/>
    <row r="437519" ht="21.75"/>
    <row r="437520" ht="21.75"/>
    <row r="437521" ht="21.75"/>
    <row r="437522" ht="21.75"/>
    <row r="437523" ht="21.75"/>
    <row r="437524" ht="21.75"/>
    <row r="437525" ht="21.75"/>
    <row r="437526" ht="21.75"/>
    <row r="437527" ht="21.75"/>
    <row r="437528" ht="21.75"/>
    <row r="437529" ht="21.75"/>
    <row r="437530" ht="21.75"/>
    <row r="437531" ht="21.75"/>
    <row r="437532" ht="21.75"/>
    <row r="437533" ht="21.75"/>
    <row r="437534" ht="21.75"/>
    <row r="437535" ht="21.75"/>
    <row r="437536" ht="21.75"/>
    <row r="437537" ht="21.75"/>
    <row r="437538" ht="21.75"/>
    <row r="437539" ht="21.75"/>
    <row r="437540" ht="21.75"/>
    <row r="437541" ht="21.75"/>
    <row r="437542" ht="21.75"/>
    <row r="437543" ht="21.75"/>
    <row r="437544" ht="21.75"/>
    <row r="437545" ht="21.75"/>
    <row r="437546" ht="21.75"/>
    <row r="437547" ht="21.75"/>
    <row r="437548" ht="21.75"/>
    <row r="437549" ht="21.75"/>
    <row r="437550" ht="21.75"/>
    <row r="437551" ht="21.75"/>
    <row r="437552" ht="21.75"/>
    <row r="437553" ht="21.75"/>
    <row r="437554" ht="21.75"/>
    <row r="437555" ht="21.75"/>
    <row r="437556" ht="21.75"/>
    <row r="437557" ht="21.75"/>
    <row r="437558" ht="21.75"/>
    <row r="437559" ht="21.75"/>
    <row r="437560" ht="21.75"/>
    <row r="437561" ht="21.75"/>
    <row r="437562" ht="21.75"/>
    <row r="437563" ht="21.75"/>
    <row r="437564" ht="21.75"/>
    <row r="437565" ht="21.75"/>
    <row r="437566" ht="21.75"/>
    <row r="437567" ht="21.75"/>
    <row r="437568" ht="21.75"/>
    <row r="437569" ht="21.75"/>
    <row r="437570" ht="21.75"/>
    <row r="437571" ht="21.75"/>
    <row r="437572" ht="21.75"/>
    <row r="437573" ht="21.75"/>
    <row r="437574" ht="21.75"/>
    <row r="437575" ht="21.75"/>
    <row r="437576" ht="21.75"/>
    <row r="437577" ht="21.75"/>
    <row r="437578" ht="21.75"/>
    <row r="437579" ht="21.75"/>
    <row r="437580" ht="21.75"/>
    <row r="437581" ht="21.75"/>
    <row r="437582" ht="21.75"/>
    <row r="437583" ht="21.75"/>
    <row r="437584" ht="21.75"/>
    <row r="437585" ht="21.75"/>
    <row r="437586" ht="21.75"/>
    <row r="437587" ht="21.75"/>
    <row r="437588" ht="21.75"/>
    <row r="437589" ht="21.75"/>
    <row r="437590" ht="21.75"/>
    <row r="437591" ht="21.75"/>
    <row r="437592" ht="21.75"/>
    <row r="437593" ht="21.75"/>
    <row r="437594" ht="21.75"/>
    <row r="437595" ht="21.75"/>
    <row r="437596" ht="21.75"/>
    <row r="437597" ht="21.75"/>
    <row r="437598" ht="21.75"/>
    <row r="437599" ht="21.75"/>
    <row r="437600" ht="21.75"/>
    <row r="437601" ht="21.75"/>
    <row r="437602" ht="21.75"/>
    <row r="437603" ht="21.75"/>
    <row r="437604" ht="21.75"/>
    <row r="437605" ht="21.75"/>
    <row r="437606" ht="21.75"/>
    <row r="437607" ht="21.75"/>
    <row r="437608" ht="21.75"/>
    <row r="437609" ht="21.75"/>
    <row r="437610" ht="21.75"/>
    <row r="437611" ht="21.75"/>
    <row r="437612" ht="21.75"/>
    <row r="437613" ht="21.75"/>
    <row r="437614" ht="21.75"/>
    <row r="437615" ht="21.75"/>
    <row r="437616" ht="21.75"/>
    <row r="437617" ht="21.75"/>
    <row r="437618" ht="21.75"/>
    <row r="437619" ht="21.75"/>
    <row r="437620" ht="21.75"/>
    <row r="437621" ht="21.75"/>
    <row r="437622" ht="21.75"/>
    <row r="437623" ht="21.75"/>
    <row r="437624" ht="21.75"/>
    <row r="437625" ht="21.75"/>
    <row r="437626" ht="21.75"/>
    <row r="437627" ht="21.75"/>
    <row r="437628" ht="21.75"/>
    <row r="437629" ht="21.75"/>
    <row r="437630" ht="21.75"/>
    <row r="437631" ht="21.75"/>
    <row r="437632" ht="21.75"/>
    <row r="437633" ht="21.75"/>
    <row r="437634" ht="21.75"/>
    <row r="437635" ht="21.75"/>
    <row r="437636" ht="21.75"/>
    <row r="437637" ht="21.75"/>
    <row r="437638" ht="21.75"/>
    <row r="437639" ht="21.75"/>
    <row r="437640" ht="21.75"/>
    <row r="437641" ht="21.75"/>
    <row r="437642" ht="21.75"/>
    <row r="437643" ht="21.75"/>
    <row r="437644" ht="21.75"/>
    <row r="437645" ht="21.75"/>
    <row r="437646" ht="21.75"/>
    <row r="437647" ht="21.75"/>
    <row r="437648" ht="21.75"/>
    <row r="437649" ht="21.75"/>
    <row r="437650" ht="21.75"/>
    <row r="437651" ht="21.75"/>
    <row r="437652" ht="21.75"/>
    <row r="437653" ht="21.75"/>
    <row r="437654" ht="21.75"/>
    <row r="437655" ht="21.75"/>
    <row r="437656" ht="21.75"/>
    <row r="437657" ht="21.75"/>
    <row r="437658" ht="21.75"/>
    <row r="437659" ht="21.75"/>
    <row r="437660" ht="21.75"/>
    <row r="437661" ht="21.75"/>
    <row r="437662" ht="21.75"/>
    <row r="437663" ht="21.75"/>
    <row r="437664" ht="21.75"/>
    <row r="437665" ht="21.75"/>
    <row r="437666" ht="21.75"/>
    <row r="437667" ht="21.75"/>
    <row r="437668" ht="21.75"/>
    <row r="437669" ht="21.75"/>
    <row r="437670" ht="21.75"/>
    <row r="437671" ht="21.75"/>
    <row r="437672" ht="21.75"/>
    <row r="437673" ht="21.75"/>
    <row r="437674" ht="21.75"/>
    <row r="437675" ht="21.75"/>
    <row r="437676" ht="21.75"/>
    <row r="437677" ht="21.75"/>
    <row r="437678" ht="21.75"/>
    <row r="437679" ht="21.75"/>
    <row r="437680" ht="21.75"/>
    <row r="437681" ht="21.75"/>
    <row r="437682" ht="21.75"/>
    <row r="437683" ht="21.75"/>
    <row r="437684" ht="21.75"/>
    <row r="437685" ht="21.75"/>
    <row r="437686" ht="21.75"/>
    <row r="437687" ht="21.75"/>
    <row r="437688" ht="21.75"/>
    <row r="437689" ht="21.75"/>
    <row r="437690" ht="21.75"/>
    <row r="437691" ht="21.75"/>
    <row r="437692" ht="21.75"/>
    <row r="437693" ht="21.75"/>
    <row r="437694" ht="21.75"/>
    <row r="437695" ht="21.75"/>
    <row r="437696" ht="21.75"/>
    <row r="437697" ht="21.75"/>
    <row r="437698" ht="21.75"/>
    <row r="437699" ht="21.75"/>
    <row r="437700" ht="21.75"/>
    <row r="437701" ht="21.75"/>
    <row r="437702" ht="21.75"/>
    <row r="437703" ht="21.75"/>
    <row r="437704" ht="21.75"/>
    <row r="437705" ht="21.75"/>
    <row r="437706" ht="21.75"/>
    <row r="437707" ht="21.75"/>
    <row r="437708" ht="21.75"/>
    <row r="437709" ht="21.75"/>
    <row r="437710" ht="21.75"/>
    <row r="437711" ht="21.75"/>
    <row r="437712" ht="21.75"/>
    <row r="437713" ht="21.75"/>
    <row r="437714" ht="21.75"/>
    <row r="437715" ht="21.75"/>
    <row r="437716" ht="21.75"/>
    <row r="437717" ht="21.75"/>
    <row r="437718" ht="21.75"/>
    <row r="437719" ht="21.75"/>
    <row r="437720" ht="21.75"/>
    <row r="437721" ht="21.75"/>
    <row r="437722" ht="21.75"/>
    <row r="437723" ht="21.75"/>
    <row r="437724" ht="21.75"/>
    <row r="437725" ht="21.75"/>
    <row r="437726" ht="21.75"/>
    <row r="437727" ht="21.75"/>
    <row r="437728" ht="21.75"/>
    <row r="437729" ht="21.75"/>
    <row r="437730" ht="21.75"/>
    <row r="437731" ht="21.75"/>
    <row r="437732" ht="21.75"/>
    <row r="437733" ht="21.75"/>
    <row r="437734" ht="21.75"/>
    <row r="437735" ht="21.75"/>
    <row r="437736" ht="21.75"/>
    <row r="437737" ht="21.75"/>
    <row r="437738" ht="21.75"/>
    <row r="437739" ht="21.75"/>
    <row r="437740" ht="21.75"/>
    <row r="437741" ht="21.75"/>
    <row r="437742" ht="21.75"/>
    <row r="437743" ht="21.75"/>
    <row r="437744" ht="21.75"/>
    <row r="437745" ht="21.75"/>
    <row r="437746" ht="21.75"/>
    <row r="437747" ht="21.75"/>
    <row r="437748" ht="21.75"/>
    <row r="437749" ht="21.75"/>
    <row r="437750" ht="21.75"/>
    <row r="437751" ht="21.75"/>
    <row r="437752" ht="21.75"/>
    <row r="437753" ht="21.75"/>
    <row r="437754" ht="21.75"/>
    <row r="437755" ht="21.75"/>
    <row r="437756" ht="21.75"/>
    <row r="437757" ht="21.75"/>
    <row r="437758" ht="21.75"/>
    <row r="437759" ht="21.75"/>
    <row r="437760" ht="21.75"/>
    <row r="437761" ht="21.75"/>
    <row r="437762" ht="21.75"/>
    <row r="437763" ht="21.75"/>
    <row r="437764" ht="21.75"/>
    <row r="437765" ht="21.75"/>
    <row r="437766" ht="21.75"/>
    <row r="437767" ht="21.75"/>
    <row r="437768" ht="21.75"/>
    <row r="437769" ht="21.75"/>
    <row r="437770" ht="21.75"/>
    <row r="437771" ht="21.75"/>
    <row r="437772" ht="21.75"/>
    <row r="437773" ht="21.75"/>
    <row r="437774" ht="21.75"/>
    <row r="437775" ht="21.75"/>
    <row r="437776" ht="21.75"/>
    <row r="437777" ht="21.75"/>
    <row r="437778" ht="21.75"/>
    <row r="437779" ht="21.75"/>
    <row r="437780" ht="21.75"/>
    <row r="437781" ht="21.75"/>
    <row r="437782" ht="21.75"/>
    <row r="437783" ht="21.75"/>
    <row r="437784" ht="21.75"/>
    <row r="437785" ht="21.75"/>
    <row r="437786" ht="21.75"/>
    <row r="437787" ht="21.75"/>
    <row r="437788" ht="21.75"/>
    <row r="437789" ht="21.75"/>
    <row r="437790" ht="21.75"/>
    <row r="437791" ht="21.75"/>
    <row r="437792" ht="21.75"/>
    <row r="437793" ht="21.75"/>
    <row r="437794" ht="21.75"/>
    <row r="437795" ht="21.75"/>
    <row r="437796" ht="21.75"/>
    <row r="437797" ht="21.75"/>
    <row r="437798" ht="21.75"/>
    <row r="437799" ht="21.75"/>
    <row r="437800" ht="21.75"/>
    <row r="437801" ht="21.75"/>
    <row r="437802" ht="21.75"/>
    <row r="437803" ht="21.75"/>
    <row r="437804" ht="21.75"/>
    <row r="437805" ht="21.75"/>
    <row r="437806" ht="21.75"/>
    <row r="437807" ht="21.75"/>
    <row r="437808" ht="21.75"/>
    <row r="437809" ht="21.75"/>
    <row r="437810" ht="21.75"/>
    <row r="437811" ht="21.75"/>
    <row r="437812" ht="21.75"/>
    <row r="437813" ht="21.75"/>
    <row r="437814" ht="21.75"/>
    <row r="437815" ht="21.75"/>
    <row r="437816" ht="21.75"/>
    <row r="437817" ht="21.75"/>
    <row r="437818" ht="21.75"/>
    <row r="437819" ht="21.75"/>
    <row r="437820" ht="21.75"/>
    <row r="437821" ht="21.75"/>
    <row r="437822" ht="21.75"/>
    <row r="437823" ht="21.75"/>
    <row r="437824" ht="21.75"/>
    <row r="437825" ht="21.75"/>
    <row r="437826" ht="21.75"/>
    <row r="437827" ht="21.75"/>
    <row r="437828" ht="21.75"/>
    <row r="437829" ht="21.75"/>
    <row r="437830" ht="21.75"/>
    <row r="437831" ht="21.75"/>
    <row r="437832" ht="21.75"/>
    <row r="437833" ht="21.75"/>
    <row r="437834" ht="21.75"/>
    <row r="437835" ht="21.75"/>
    <row r="437836" ht="21.75"/>
    <row r="437837" ht="21.75"/>
    <row r="437838" ht="21.75"/>
    <row r="437839" ht="21.75"/>
    <row r="437840" ht="21.75"/>
    <row r="437841" ht="21.75"/>
    <row r="437842" ht="21.75"/>
    <row r="437843" ht="21.75"/>
    <row r="437844" ht="21.75"/>
    <row r="437845" ht="21.75"/>
    <row r="437846" ht="21.75"/>
    <row r="437847" ht="21.75"/>
    <row r="437848" ht="21.75"/>
    <row r="437849" ht="21.75"/>
    <row r="437850" ht="21.75"/>
    <row r="437851" ht="21.75"/>
    <row r="437852" ht="21.75"/>
    <row r="437853" ht="21.75"/>
    <row r="437854" ht="21.75"/>
    <row r="437855" ht="21.75"/>
    <row r="437856" ht="21.75"/>
    <row r="437857" ht="21.75"/>
    <row r="437858" ht="21.75"/>
    <row r="437859" ht="21.75"/>
    <row r="437860" ht="21.75"/>
    <row r="437861" ht="21.75"/>
    <row r="437862" ht="21.75"/>
    <row r="437863" ht="21.75"/>
    <row r="437864" ht="21.75"/>
    <row r="437865" ht="21.75"/>
    <row r="437866" ht="21.75"/>
    <row r="437867" ht="21.75"/>
    <row r="437868" ht="21.75"/>
    <row r="437869" ht="21.75"/>
    <row r="437870" ht="21.75"/>
    <row r="437871" ht="21.75"/>
    <row r="437872" ht="21.75"/>
    <row r="437873" ht="21.75"/>
    <row r="437874" ht="21.75"/>
    <row r="437875" ht="21.75"/>
    <row r="437876" ht="21.75"/>
    <row r="437877" ht="21.75"/>
    <row r="437878" ht="21.75"/>
    <row r="437879" ht="21.75"/>
    <row r="437880" ht="21.75"/>
    <row r="437881" ht="21.75"/>
    <row r="437882" ht="21.75"/>
    <row r="437883" ht="21.75"/>
    <row r="437884" ht="21.75"/>
    <row r="437885" ht="21.75"/>
    <row r="437886" ht="21.75"/>
    <row r="437887" ht="21.75"/>
    <row r="437888" ht="21.75"/>
    <row r="437889" ht="21.75"/>
    <row r="437890" ht="21.75"/>
    <row r="437891" ht="21.75"/>
    <row r="437892" ht="21.75"/>
    <row r="437893" ht="21.75"/>
    <row r="437894" ht="21.75"/>
    <row r="437895" ht="21.75"/>
    <row r="437896" ht="21.75"/>
    <row r="437897" ht="21.75"/>
    <row r="437898" ht="21.75"/>
    <row r="437899" ht="21.75"/>
    <row r="437900" ht="21.75"/>
    <row r="437901" ht="21.75"/>
    <row r="437902" ht="21.75"/>
    <row r="437903" ht="21.75"/>
    <row r="437904" ht="21.75"/>
    <row r="437905" ht="21.75"/>
    <row r="437906" ht="21.75"/>
    <row r="437907" ht="21.75"/>
    <row r="437908" ht="21.75"/>
    <row r="437909" ht="21.75"/>
    <row r="437910" ht="21.75"/>
    <row r="437911" ht="21.75"/>
    <row r="437912" ht="21.75"/>
    <row r="437913" ht="21.75"/>
    <row r="437914" ht="21.75"/>
    <row r="437915" ht="21.75"/>
    <row r="437916" ht="21.75"/>
    <row r="437917" ht="21.75"/>
    <row r="437918" ht="21.75"/>
    <row r="437919" ht="21.75"/>
    <row r="437920" ht="21.75"/>
    <row r="437921" ht="21.75"/>
    <row r="437922" ht="21.75"/>
    <row r="437923" ht="21.75"/>
    <row r="437924" ht="21.75"/>
    <row r="437925" ht="21.75"/>
    <row r="437926" ht="21.75"/>
    <row r="437927" ht="21.75"/>
    <row r="437928" ht="21.75"/>
    <row r="437929" ht="21.75"/>
    <row r="437930" ht="21.75"/>
    <row r="437931" ht="21.75"/>
    <row r="437932" ht="21.75"/>
    <row r="437933" ht="21.75"/>
    <row r="437934" ht="21.75"/>
    <row r="437935" ht="21.75"/>
    <row r="437936" ht="21.75"/>
    <row r="437937" ht="21.75"/>
    <row r="437938" ht="21.75"/>
    <row r="437939" ht="21.75"/>
    <row r="437940" ht="21.75"/>
    <row r="437941" ht="21.75"/>
    <row r="437942" ht="21.75"/>
    <row r="437943" ht="21.75"/>
    <row r="437944" ht="21.75"/>
    <row r="437945" ht="21.75"/>
    <row r="437946" ht="21.75"/>
    <row r="437947" ht="21.75"/>
    <row r="437948" ht="21.75"/>
    <row r="437949" ht="21.75"/>
    <row r="437950" ht="21.75"/>
    <row r="437951" ht="21.75"/>
    <row r="437952" ht="21.75"/>
    <row r="437953" ht="21.75"/>
    <row r="437954" ht="21.75"/>
    <row r="437955" ht="21.75"/>
    <row r="437956" ht="21.75"/>
    <row r="437957" ht="21.75"/>
    <row r="437958" ht="21.75"/>
    <row r="437959" ht="21.75"/>
    <row r="437960" ht="21.75"/>
    <row r="437961" ht="21.75"/>
    <row r="437962" ht="21.75"/>
    <row r="437963" ht="21.75"/>
    <row r="437964" ht="21.75"/>
    <row r="437965" ht="21.75"/>
    <row r="437966" ht="21.75"/>
    <row r="437967" ht="21.75"/>
    <row r="437968" ht="21.75"/>
    <row r="437969" ht="21.75"/>
    <row r="437970" ht="21.75"/>
    <row r="437971" ht="21.75"/>
    <row r="437972" ht="21.75"/>
    <row r="437973" ht="21.75"/>
    <row r="437974" ht="21.75"/>
    <row r="437975" ht="21.75"/>
    <row r="437976" ht="21.75"/>
    <row r="437977" ht="21.75"/>
    <row r="437978" ht="21.75"/>
    <row r="437979" ht="21.75"/>
    <row r="437980" ht="21.75"/>
    <row r="437981" ht="21.75"/>
    <row r="437982" ht="21.75"/>
    <row r="437983" ht="21.75"/>
    <row r="437984" ht="21.75"/>
    <row r="437985" ht="21.75"/>
    <row r="437986" ht="21.75"/>
    <row r="437987" ht="21.75"/>
    <row r="437988" ht="21.75"/>
    <row r="437989" ht="21.75"/>
    <row r="437990" ht="21.75"/>
    <row r="437991" ht="21.75"/>
    <row r="437992" ht="21.75"/>
    <row r="437993" ht="21.75"/>
    <row r="437994" ht="21.75"/>
    <row r="437995" ht="21.75"/>
    <row r="437996" ht="21.75"/>
    <row r="437997" ht="21.75"/>
    <row r="437998" ht="21.75"/>
    <row r="437999" ht="21.75"/>
    <row r="438000" ht="21.75"/>
    <row r="438001" ht="21.75"/>
    <row r="438002" ht="21.75"/>
    <row r="438003" ht="21.75"/>
    <row r="438004" ht="21.75"/>
    <row r="438005" ht="21.75"/>
    <row r="438006" ht="21.75"/>
    <row r="438007" ht="21.75"/>
    <row r="438008" ht="21.75"/>
    <row r="438009" ht="21.75"/>
    <row r="438010" ht="21.75"/>
    <row r="438011" ht="21.75"/>
    <row r="438012" ht="21.75"/>
    <row r="438013" ht="21.75"/>
    <row r="438014" ht="21.75"/>
    <row r="438015" ht="21.75"/>
    <row r="438016" ht="21.75"/>
    <row r="438017" ht="21.75"/>
    <row r="438018" ht="21.75"/>
    <row r="438019" ht="21.75"/>
    <row r="438020" ht="21.75"/>
    <row r="438021" ht="21.75"/>
    <row r="438022" ht="21.75"/>
    <row r="438023" ht="21.75"/>
    <row r="438024" ht="21.75"/>
    <row r="438025" ht="21.75"/>
    <row r="438026" ht="21.75"/>
    <row r="438027" ht="21.75"/>
    <row r="438028" ht="21.75"/>
    <row r="438029" ht="21.75"/>
    <row r="438030" ht="21.75"/>
    <row r="438031" ht="21.75"/>
    <row r="438032" ht="21.75"/>
    <row r="438033" ht="21.75"/>
    <row r="438034" ht="21.75"/>
    <row r="438035" ht="21.75"/>
    <row r="438036" ht="21.75"/>
    <row r="438037" ht="21.75"/>
    <row r="438038" ht="21.75"/>
    <row r="438039" ht="21.75"/>
    <row r="438040" ht="21.75"/>
    <row r="438041" ht="21.75"/>
    <row r="438042" ht="21.75"/>
    <row r="438043" ht="21.75"/>
    <row r="438044" ht="21.75"/>
    <row r="438045" ht="21.75"/>
    <row r="438046" ht="21.75"/>
    <row r="438047" ht="21.75"/>
    <row r="438048" ht="21.75"/>
    <row r="438049" ht="21.75"/>
    <row r="438050" ht="21.75"/>
    <row r="438051" ht="21.75"/>
    <row r="438052" ht="21.75"/>
    <row r="438053" ht="21.75"/>
    <row r="438054" ht="21.75"/>
    <row r="438055" ht="21.75"/>
    <row r="438056" ht="21.75"/>
    <row r="438057" ht="21.75"/>
    <row r="438058" ht="21.75"/>
    <row r="438059" ht="21.75"/>
    <row r="438060" ht="21.75"/>
    <row r="438061" ht="21.75"/>
    <row r="438062" ht="21.75"/>
    <row r="438063" ht="21.75"/>
    <row r="438064" ht="21.75"/>
    <row r="438065" ht="21.75"/>
    <row r="438066" ht="21.75"/>
    <row r="438067" ht="21.75"/>
    <row r="438068" ht="21.75"/>
    <row r="438069" ht="21.75"/>
    <row r="438070" ht="21.75"/>
    <row r="438071" ht="21.75"/>
    <row r="438072" ht="21.75"/>
    <row r="438073" ht="21.75"/>
    <row r="438074" ht="21.75"/>
    <row r="438075" ht="21.75"/>
    <row r="438076" ht="21.75"/>
    <row r="438077" ht="21.75"/>
    <row r="438078" ht="21.75"/>
    <row r="438079" ht="21.75"/>
    <row r="438080" ht="21.75"/>
    <row r="438081" ht="21.75"/>
    <row r="438082" ht="21.75"/>
    <row r="438083" ht="21.75"/>
    <row r="438084" ht="21.75"/>
    <row r="438085" ht="21.75"/>
    <row r="438086" ht="21.75"/>
    <row r="438087" ht="21.75"/>
    <row r="438088" ht="21.75"/>
    <row r="438089" ht="21.75"/>
    <row r="438090" ht="21.75"/>
    <row r="438091" ht="21.75"/>
    <row r="438092" ht="21.75"/>
    <row r="438093" ht="21.75"/>
    <row r="438094" ht="21.75"/>
    <row r="438095" ht="21.75"/>
    <row r="438096" ht="21.75"/>
    <row r="438097" ht="21.75"/>
    <row r="438098" ht="21.75"/>
    <row r="438099" ht="21.75"/>
    <row r="438100" ht="21.75"/>
    <row r="438101" ht="21.75"/>
    <row r="438102" ht="21.75"/>
    <row r="438103" ht="21.75"/>
    <row r="438104" ht="21.75"/>
    <row r="438105" ht="21.75"/>
    <row r="438106" ht="21.75"/>
    <row r="438107" ht="21.75"/>
    <row r="438108" ht="21.75"/>
    <row r="438109" ht="21.75"/>
    <row r="438110" ht="21.75"/>
    <row r="438111" ht="21.75"/>
    <row r="438112" ht="21.75"/>
    <row r="438113" ht="21.75"/>
    <row r="438114" ht="21.75"/>
    <row r="438115" ht="21.75"/>
    <row r="438116" ht="21.75"/>
    <row r="438117" ht="21.75"/>
    <row r="438118" ht="21.75"/>
    <row r="438119" ht="21.75"/>
    <row r="438120" ht="21.75"/>
    <row r="438121" ht="21.75"/>
    <row r="438122" ht="21.75"/>
    <row r="438123" ht="21.75"/>
    <row r="438124" ht="21.75"/>
    <row r="438125" ht="21.75"/>
    <row r="438126" ht="21.75"/>
    <row r="438127" ht="21.75"/>
    <row r="438128" ht="21.75"/>
    <row r="438129" ht="21.75"/>
    <row r="438130" ht="21.75"/>
    <row r="438131" ht="21.75"/>
    <row r="438132" ht="21.75"/>
    <row r="438133" ht="21.75"/>
    <row r="438134" ht="21.75"/>
    <row r="438135" ht="21.75"/>
    <row r="438136" ht="21.75"/>
    <row r="438137" ht="21.75"/>
    <row r="438138" ht="21.75"/>
    <row r="438139" ht="21.75"/>
    <row r="438140" ht="21.75"/>
    <row r="438141" ht="21.75"/>
    <row r="438142" ht="21.75"/>
    <row r="438143" ht="21.75"/>
    <row r="438144" ht="21.75"/>
    <row r="438145" ht="21.75"/>
    <row r="438146" ht="21.75"/>
    <row r="438147" ht="21.75"/>
    <row r="438148" ht="21.75"/>
    <row r="438149" ht="21.75"/>
    <row r="438150" ht="21.75"/>
    <row r="438151" ht="21.75"/>
    <row r="438152" ht="21.75"/>
    <row r="438153" ht="21.75"/>
    <row r="438154" ht="21.75"/>
    <row r="438155" ht="21.75"/>
    <row r="438156" ht="21.75"/>
    <row r="438157" ht="21.75"/>
    <row r="438158" ht="21.75"/>
    <row r="438159" ht="21.75"/>
    <row r="438160" ht="21.75"/>
    <row r="438161" ht="21.75"/>
    <row r="438162" ht="21.75"/>
    <row r="438163" ht="21.75"/>
    <row r="438164" ht="21.75"/>
    <row r="438165" ht="21.75"/>
    <row r="438166" ht="21.75"/>
    <row r="438167" ht="21.75"/>
    <row r="438168" ht="21.75"/>
    <row r="438169" ht="21.75"/>
    <row r="438170" ht="21.75"/>
    <row r="438171" ht="21.75"/>
    <row r="438172" ht="21.75"/>
    <row r="438173" ht="21.75"/>
    <row r="438174" ht="21.75"/>
    <row r="438175" ht="21.75"/>
    <row r="438176" ht="21.75"/>
    <row r="438177" ht="21.75"/>
    <row r="438178" ht="21.75"/>
    <row r="438179" ht="21.75"/>
    <row r="438180" ht="21.75"/>
    <row r="438181" ht="21.75"/>
    <row r="438182" ht="21.75"/>
    <row r="438183" ht="21.75"/>
    <row r="438184" ht="21.75"/>
    <row r="438185" ht="21.75"/>
    <row r="438186" ht="21.75"/>
    <row r="438187" ht="21.75"/>
    <row r="438188" ht="21.75"/>
    <row r="438189" ht="21.75"/>
    <row r="438190" ht="21.75"/>
    <row r="438191" ht="21.75"/>
    <row r="438192" ht="21.75"/>
    <row r="438193" ht="21.75"/>
    <row r="438194" ht="21.75"/>
    <row r="438195" ht="21.75"/>
    <row r="438196" ht="21.75"/>
    <row r="438197" ht="21.75"/>
    <row r="438198" ht="21.75"/>
    <row r="438199" ht="21.75"/>
    <row r="438200" ht="21.75"/>
    <row r="438201" ht="21.75"/>
    <row r="438202" ht="21.75"/>
    <row r="438203" ht="21.75"/>
    <row r="438204" ht="21.75"/>
    <row r="438205" ht="21.75"/>
    <row r="438206" ht="21.75"/>
    <row r="438207" ht="21.75"/>
    <row r="438208" ht="21.75"/>
    <row r="438209" ht="21.75"/>
    <row r="438210" ht="21.75"/>
    <row r="438211" ht="21.75"/>
    <row r="438212" ht="21.75"/>
    <row r="438213" ht="21.75"/>
    <row r="438214" ht="21.75"/>
    <row r="438215" ht="21.75"/>
    <row r="438216" ht="21.75"/>
    <row r="438217" ht="21.75"/>
    <row r="438218" ht="21.75"/>
    <row r="438219" ht="21.75"/>
    <row r="438220" ht="21.75"/>
    <row r="438221" ht="21.75"/>
    <row r="438222" ht="21.75"/>
    <row r="438223" ht="21.75"/>
    <row r="438224" ht="21.75"/>
    <row r="438225" ht="21.75"/>
    <row r="438226" ht="21.75"/>
    <row r="438227" ht="21.75"/>
    <row r="438228" ht="21.75"/>
    <row r="438229" ht="21.75"/>
    <row r="438230" ht="21.75"/>
    <row r="438231" ht="21.75"/>
    <row r="438232" ht="21.75"/>
    <row r="438233" ht="21.75"/>
    <row r="438234" ht="21.75"/>
    <row r="438235" ht="21.75"/>
    <row r="438236" ht="21.75"/>
    <row r="438237" ht="21.75"/>
    <row r="438238" ht="21.75"/>
    <row r="438239" ht="21.75"/>
    <row r="438240" ht="21.75"/>
    <row r="438241" ht="21.75"/>
    <row r="438242" ht="21.75"/>
    <row r="438243" ht="21.75"/>
    <row r="438244" ht="21.75"/>
    <row r="438245" ht="21.75"/>
    <row r="438246" ht="21.75"/>
    <row r="438247" ht="21.75"/>
    <row r="438248" ht="21.75"/>
    <row r="438249" ht="21.75"/>
    <row r="438250" ht="21.75"/>
    <row r="438251" ht="21.75"/>
    <row r="438252" ht="21.75"/>
    <row r="438253" ht="21.75"/>
    <row r="438254" ht="21.75"/>
    <row r="438255" ht="21.75"/>
    <row r="438256" ht="21.75"/>
    <row r="438257" ht="21.75"/>
    <row r="438258" ht="21.75"/>
    <row r="438259" ht="21.75"/>
    <row r="438260" ht="21.75"/>
    <row r="438261" ht="21.75"/>
    <row r="438262" ht="21.75"/>
    <row r="438263" ht="21.75"/>
    <row r="438264" ht="21.75"/>
    <row r="438265" ht="21.75"/>
    <row r="438266" ht="21.75"/>
    <row r="438267" ht="21.75"/>
    <row r="438268" ht="21.75"/>
    <row r="438269" ht="21.75"/>
    <row r="438270" ht="21.75"/>
    <row r="438271" ht="21.75"/>
    <row r="438272" ht="21.75"/>
    <row r="438273" ht="21.75"/>
    <row r="438274" ht="21.75"/>
    <row r="438275" ht="21.75"/>
    <row r="438276" ht="21.75"/>
    <row r="438277" ht="21.75"/>
    <row r="438278" ht="21.75"/>
    <row r="438279" ht="21.75"/>
    <row r="438280" ht="21.75"/>
    <row r="438281" ht="21.75"/>
    <row r="438282" ht="21.75"/>
    <row r="438283" ht="21.75"/>
    <row r="438284" ht="21.75"/>
    <row r="438285" ht="21.75"/>
    <row r="438286" ht="21.75"/>
    <row r="438287" ht="21.75"/>
    <row r="438288" ht="21.75"/>
    <row r="438289" ht="21.75"/>
    <row r="438290" ht="21.75"/>
    <row r="438291" ht="21.75"/>
    <row r="438292" ht="21.75"/>
    <row r="438293" ht="21.75"/>
    <row r="438294" ht="21.75"/>
    <row r="438295" ht="21.75"/>
    <row r="438296" ht="21.75"/>
    <row r="438297" ht="21.75"/>
    <row r="438298" ht="21.75"/>
    <row r="438299" ht="21.75"/>
    <row r="438300" ht="21.75"/>
    <row r="438301" ht="21.75"/>
    <row r="438302" ht="21.75"/>
    <row r="438303" ht="21.75"/>
    <row r="438304" ht="21.75"/>
    <row r="438305" ht="21.75"/>
    <row r="438306" ht="21.75"/>
    <row r="438307" ht="21.75"/>
    <row r="438308" ht="21.75"/>
    <row r="438309" ht="21.75"/>
    <row r="438310" ht="21.75"/>
    <row r="438311" ht="21.75"/>
    <row r="438312" ht="21.75"/>
    <row r="438313" ht="21.75"/>
    <row r="438314" ht="21.75"/>
    <row r="438315" ht="21.75"/>
    <row r="438316" ht="21.75"/>
    <row r="438317" ht="21.75"/>
    <row r="438318" ht="21.75"/>
    <row r="438319" ht="21.75"/>
    <row r="438320" ht="21.75"/>
    <row r="438321" ht="21.75"/>
    <row r="438322" ht="21.75"/>
    <row r="438323" ht="21.75"/>
    <row r="438324" ht="21.75"/>
    <row r="438325" ht="21.75"/>
    <row r="438326" ht="21.75"/>
    <row r="438327" ht="21.75"/>
    <row r="438328" ht="21.75"/>
    <row r="438329" ht="21.75"/>
    <row r="438330" ht="21.75"/>
    <row r="438331" ht="21.75"/>
    <row r="438332" ht="21.75"/>
    <row r="438333" ht="21.75"/>
    <row r="438334" ht="21.75"/>
    <row r="438335" ht="21.75"/>
    <row r="438336" ht="21.75"/>
    <row r="438337" ht="21.75"/>
    <row r="438338" ht="21.75"/>
    <row r="438339" ht="21.75"/>
    <row r="438340" ht="21.75"/>
    <row r="438341" ht="21.75"/>
    <row r="438342" ht="21.75"/>
    <row r="438343" ht="21.75"/>
    <row r="438344" ht="21.75"/>
    <row r="438345" ht="21.75"/>
    <row r="438346" ht="21.75"/>
    <row r="438347" ht="21.75"/>
    <row r="438348" ht="21.75"/>
    <row r="438349" ht="21.75"/>
    <row r="438350" ht="21.75"/>
    <row r="438351" ht="21.75"/>
    <row r="438352" ht="21.75"/>
    <row r="438353" ht="21.75"/>
    <row r="438354" ht="21.75"/>
    <row r="438355" ht="21.75"/>
    <row r="438356" ht="21.75"/>
    <row r="438357" ht="21.75"/>
    <row r="438358" ht="21.75"/>
    <row r="438359" ht="21.75"/>
    <row r="438360" ht="21.75"/>
    <row r="438361" ht="21.75"/>
    <row r="438362" ht="21.75"/>
    <row r="438363" ht="21.75"/>
    <row r="438364" ht="21.75"/>
    <row r="438365" ht="21.75"/>
    <row r="438366" ht="21.75"/>
    <row r="438367" ht="21.75"/>
    <row r="438368" ht="21.75"/>
    <row r="438369" ht="21.75"/>
    <row r="438370" ht="21.75"/>
    <row r="438371" ht="21.75"/>
    <row r="438372" ht="21.75"/>
    <row r="438373" ht="21.75"/>
    <row r="438374" ht="21.75"/>
    <row r="438375" ht="21.75"/>
    <row r="438376" ht="21.75"/>
    <row r="438377" ht="21.75"/>
    <row r="438378" ht="21.75"/>
    <row r="438379" ht="21.75"/>
    <row r="438380" ht="21.75"/>
    <row r="438381" ht="21.75"/>
    <row r="438382" ht="21.75"/>
    <row r="438383" ht="21.75"/>
    <row r="438384" ht="21.75"/>
    <row r="438385" ht="21.75"/>
    <row r="438386" ht="21.75"/>
    <row r="438387" ht="21.75"/>
    <row r="438388" ht="21.75"/>
    <row r="438389" ht="21.75"/>
    <row r="438390" ht="21.75"/>
    <row r="438391" ht="21.75"/>
    <row r="438392" ht="21.75"/>
    <row r="438393" ht="21.75"/>
    <row r="438394" ht="21.75"/>
    <row r="438395" ht="21.75"/>
    <row r="438396" ht="21.75"/>
    <row r="438397" ht="21.75"/>
    <row r="438398" ht="21.75"/>
    <row r="438399" ht="21.75"/>
    <row r="438400" ht="21.75"/>
    <row r="438401" ht="21.75"/>
    <row r="438402" ht="21.75"/>
    <row r="438403" ht="21.75"/>
    <row r="438404" ht="21.75"/>
    <row r="438405" ht="21.75"/>
    <row r="438406" ht="21.75"/>
    <row r="438407" ht="21.75"/>
    <row r="438408" ht="21.75"/>
    <row r="438409" ht="21.75"/>
    <row r="438410" ht="21.75"/>
    <row r="438411" ht="21.75"/>
    <row r="438412" ht="21.75"/>
    <row r="438413" ht="21.75"/>
    <row r="438414" ht="21.75"/>
    <row r="438415" ht="21.75"/>
    <row r="438416" ht="21.75"/>
    <row r="438417" ht="21.75"/>
    <row r="438418" ht="21.75"/>
    <row r="438419" ht="21.75"/>
    <row r="438420" ht="21.75"/>
    <row r="438421" ht="21.75"/>
    <row r="438422" ht="21.75"/>
    <row r="438423" ht="21.75"/>
    <row r="438424" ht="21.75"/>
    <row r="438425" ht="21.75"/>
    <row r="438426" ht="21.75"/>
    <row r="438427" ht="21.75"/>
    <row r="438428" ht="21.75"/>
    <row r="438429" ht="21.75"/>
    <row r="438430" ht="21.75"/>
    <row r="438431" ht="21.75"/>
    <row r="438432" ht="21.75"/>
    <row r="438433" ht="21.75"/>
    <row r="438434" ht="21.75"/>
    <row r="438435" ht="21.75"/>
    <row r="438436" ht="21.75"/>
    <row r="438437" ht="21.75"/>
    <row r="438438" ht="21.75"/>
    <row r="438439" ht="21.75"/>
    <row r="438440" ht="21.75"/>
    <row r="438441" ht="21.75"/>
    <row r="438442" ht="21.75"/>
    <row r="438443" ht="21.75"/>
    <row r="438444" ht="21.75"/>
    <row r="438445" ht="21.75"/>
    <row r="438446" ht="21.75"/>
    <row r="438447" ht="21.75"/>
    <row r="438448" ht="21.75"/>
    <row r="438449" ht="21.75"/>
    <row r="438450" ht="21.75"/>
    <row r="438451" ht="21.75"/>
    <row r="438452" ht="21.75"/>
    <row r="438453" ht="21.75"/>
    <row r="438454" ht="21.75"/>
    <row r="438455" ht="21.75"/>
    <row r="438456" ht="21.75"/>
    <row r="438457" ht="21.75"/>
    <row r="438458" ht="21.75"/>
    <row r="438459" ht="21.75"/>
    <row r="438460" ht="21.75"/>
    <row r="438461" ht="21.75"/>
    <row r="438462" ht="21.75"/>
    <row r="438463" ht="21.75"/>
    <row r="438464" ht="21.75"/>
    <row r="438465" ht="21.75"/>
    <row r="438466" ht="21.75"/>
    <row r="438467" ht="21.75"/>
    <row r="438468" ht="21.75"/>
    <row r="438469" ht="21.75"/>
    <row r="438470" ht="21.75"/>
    <row r="438471" ht="21.75"/>
    <row r="438472" ht="21.75"/>
    <row r="438473" ht="21.75"/>
    <row r="438474" ht="21.75"/>
    <row r="438475" ht="21.75"/>
    <row r="438476" ht="21.75"/>
    <row r="438477" ht="21.75"/>
    <row r="438478" ht="21.75"/>
    <row r="438479" ht="21.75"/>
    <row r="438480" ht="21.75"/>
    <row r="438481" ht="21.75"/>
    <row r="438482" ht="21.75"/>
    <row r="438483" ht="21.75"/>
    <row r="438484" ht="21.75"/>
    <row r="438485" ht="21.75"/>
    <row r="438486" ht="21.75"/>
    <row r="438487" ht="21.75"/>
    <row r="438488" ht="21.75"/>
    <row r="438489" ht="21.75"/>
    <row r="438490" ht="21.75"/>
    <row r="438491" ht="21.75"/>
    <row r="438492" ht="21.75"/>
    <row r="438493" ht="21.75"/>
    <row r="438494" ht="21.75"/>
    <row r="438495" ht="21.75"/>
    <row r="438496" ht="21.75"/>
    <row r="438497" ht="21.75"/>
    <row r="438498" ht="21.75"/>
    <row r="438499" ht="21.75"/>
    <row r="438500" ht="21.75"/>
    <row r="438501" ht="21.75"/>
    <row r="438502" ht="21.75"/>
    <row r="438503" ht="21.75"/>
    <row r="438504" ht="21.75"/>
    <row r="438505" ht="21.75"/>
    <row r="438506" ht="21.75"/>
    <row r="438507" ht="21.75"/>
    <row r="438508" ht="21.75"/>
    <row r="438509" ht="21.75"/>
    <row r="438510" ht="21.75"/>
    <row r="438511" ht="21.75"/>
    <row r="438512" ht="21.75"/>
    <row r="438513" ht="21.75"/>
    <row r="438514" ht="21.75"/>
    <row r="438515" ht="21.75"/>
    <row r="438516" ht="21.75"/>
    <row r="438517" ht="21.75"/>
    <row r="438518" ht="21.75"/>
    <row r="438519" ht="21.75"/>
    <row r="438520" ht="21.75"/>
    <row r="438521" ht="21.75"/>
    <row r="438522" ht="21.75"/>
    <row r="438523" ht="21.75"/>
    <row r="438524" ht="21.75"/>
    <row r="438525" ht="21.75"/>
    <row r="438526" ht="21.75"/>
    <row r="438527" ht="21.75"/>
    <row r="438528" ht="21.75"/>
    <row r="438529" ht="21.75"/>
    <row r="438530" ht="21.75"/>
    <row r="438531" ht="21.75"/>
    <row r="438532" ht="21.75"/>
    <row r="438533" ht="21.75"/>
    <row r="438534" ht="21.75"/>
    <row r="438535" ht="21.75"/>
    <row r="438536" ht="21.75"/>
    <row r="438537" ht="21.75"/>
    <row r="438538" ht="21.75"/>
    <row r="438539" ht="21.75"/>
    <row r="438540" ht="21.75"/>
    <row r="438541" ht="21.75"/>
    <row r="438542" ht="21.75"/>
    <row r="438543" ht="21.75"/>
    <row r="438544" ht="21.75"/>
    <row r="438545" ht="21.75"/>
    <row r="438546" ht="21.75"/>
    <row r="438547" ht="21.75"/>
    <row r="438548" ht="21.75"/>
    <row r="438549" ht="21.75"/>
    <row r="438550" ht="21.75"/>
    <row r="438551" ht="21.75"/>
    <row r="438552" ht="21.75"/>
    <row r="438553" ht="21.75"/>
    <row r="438554" ht="21.75"/>
    <row r="438555" ht="21.75"/>
    <row r="438556" ht="21.75"/>
    <row r="438557" ht="21.75"/>
    <row r="438558" ht="21.75"/>
    <row r="438559" ht="21.75"/>
    <row r="438560" ht="21.75"/>
    <row r="438561" ht="21.75"/>
    <row r="438562" ht="21.75"/>
    <row r="438563" ht="21.75"/>
    <row r="438564" ht="21.75"/>
    <row r="438565" ht="21.75"/>
    <row r="438566" ht="21.75"/>
    <row r="438567" ht="21.75"/>
    <row r="438568" ht="21.75"/>
    <row r="438569" ht="21.75"/>
    <row r="438570" ht="21.75"/>
    <row r="438571" ht="21.75"/>
    <row r="438572" ht="21.75"/>
    <row r="438573" ht="21.75"/>
    <row r="438574" ht="21.75"/>
    <row r="438575" ht="21.75"/>
    <row r="438576" ht="21.75"/>
    <row r="438577" ht="21.75"/>
    <row r="438578" ht="21.75"/>
    <row r="438579" ht="21.75"/>
    <row r="438580" ht="21.75"/>
    <row r="438581" ht="21.75"/>
    <row r="438582" ht="21.75"/>
    <row r="438583" ht="21.75"/>
    <row r="438584" ht="21.75"/>
    <row r="438585" ht="21.75"/>
    <row r="438586" ht="21.75"/>
    <row r="438587" ht="21.75"/>
    <row r="438588" ht="21.75"/>
    <row r="438589" ht="21.75"/>
    <row r="438590" ht="21.75"/>
    <row r="438591" ht="21.75"/>
    <row r="438592" ht="21.75"/>
    <row r="438593" ht="21.75"/>
    <row r="438594" ht="21.75"/>
    <row r="438595" ht="21.75"/>
    <row r="438596" ht="21.75"/>
    <row r="438597" ht="21.75"/>
    <row r="438598" ht="21.75"/>
    <row r="438599" ht="21.75"/>
    <row r="438600" ht="21.75"/>
    <row r="438601" ht="21.75"/>
    <row r="438602" ht="21.75"/>
    <row r="438603" ht="21.75"/>
    <row r="438604" ht="21.75"/>
    <row r="438605" ht="21.75"/>
    <row r="438606" ht="21.75"/>
    <row r="438607" ht="21.75"/>
    <row r="438608" ht="21.75"/>
    <row r="438609" ht="21.75"/>
    <row r="438610" ht="21.75"/>
    <row r="438611" ht="21.75"/>
    <row r="438612" ht="21.75"/>
    <row r="438613" ht="21.75"/>
    <row r="438614" ht="21.75"/>
    <row r="438615" ht="21.75"/>
    <row r="438616" ht="21.75"/>
    <row r="438617" ht="21.75"/>
    <row r="438618" ht="21.75"/>
    <row r="438619" ht="21.75"/>
    <row r="438620" ht="21.75"/>
    <row r="438621" ht="21.75"/>
    <row r="438622" ht="21.75"/>
    <row r="438623" ht="21.75"/>
    <row r="438624" ht="21.75"/>
    <row r="438625" ht="21.75"/>
    <row r="438626" ht="21.75"/>
    <row r="438627" ht="21.75"/>
    <row r="438628" ht="21.75"/>
    <row r="438629" ht="21.75"/>
    <row r="438630" ht="21.75"/>
    <row r="438631" ht="21.75"/>
    <row r="438632" ht="21.75"/>
    <row r="438633" ht="21.75"/>
    <row r="438634" ht="21.75"/>
    <row r="438635" ht="21.75"/>
    <row r="438636" ht="21.75"/>
    <row r="438637" ht="21.75"/>
    <row r="438638" ht="21.75"/>
    <row r="438639" ht="21.75"/>
    <row r="438640" ht="21.75"/>
    <row r="438641" ht="21.75"/>
    <row r="438642" ht="21.75"/>
    <row r="438643" ht="21.75"/>
    <row r="438644" ht="21.75"/>
    <row r="438645" ht="21.75"/>
    <row r="438646" ht="21.75"/>
    <row r="438647" ht="21.75"/>
    <row r="438648" ht="21.75"/>
    <row r="438649" ht="21.75"/>
    <row r="438650" ht="21.75"/>
    <row r="438651" ht="21.75"/>
    <row r="438652" ht="21.75"/>
    <row r="438653" ht="21.75"/>
    <row r="438654" ht="21.75"/>
    <row r="438655" ht="21.75"/>
    <row r="438656" ht="21.75"/>
    <row r="438657" ht="21.75"/>
    <row r="438658" ht="21.75"/>
    <row r="438659" ht="21.75"/>
    <row r="438660" ht="21.75"/>
    <row r="438661" ht="21.75"/>
    <row r="438662" ht="21.75"/>
    <row r="438663" ht="21.75"/>
    <row r="438664" ht="21.75"/>
    <row r="438665" ht="21.75"/>
    <row r="438666" ht="21.75"/>
    <row r="438667" ht="21.75"/>
    <row r="438668" ht="21.75"/>
    <row r="438669" ht="21.75"/>
    <row r="438670" ht="21.75"/>
    <row r="438671" ht="21.75"/>
    <row r="438672" ht="21.75"/>
    <row r="438673" ht="21.75"/>
    <row r="438674" ht="21.75"/>
    <row r="438675" ht="21.75"/>
    <row r="438676" ht="21.75"/>
    <row r="438677" ht="21.75"/>
    <row r="438678" ht="21.75"/>
    <row r="438679" ht="21.75"/>
    <row r="438680" ht="21.75"/>
    <row r="438681" ht="21.75"/>
    <row r="438682" ht="21.75"/>
    <row r="438683" ht="21.75"/>
    <row r="438684" ht="21.75"/>
    <row r="438685" ht="21.75"/>
    <row r="438686" ht="21.75"/>
    <row r="438687" ht="21.75"/>
    <row r="438688" ht="21.75"/>
    <row r="438689" ht="21.75"/>
    <row r="438690" ht="21.75"/>
    <row r="438691" ht="21.75"/>
    <row r="438692" ht="21.75"/>
    <row r="438693" ht="21.75"/>
    <row r="438694" ht="21.75"/>
    <row r="438695" ht="21.75"/>
    <row r="438696" ht="21.75"/>
    <row r="438697" ht="21.75"/>
    <row r="438698" ht="21.75"/>
    <row r="438699" ht="21.75"/>
    <row r="438700" ht="21.75"/>
    <row r="438701" ht="21.75"/>
    <row r="438702" ht="21.75"/>
    <row r="438703" ht="21.75"/>
    <row r="438704" ht="21.75"/>
    <row r="438705" ht="21.75"/>
    <row r="438706" ht="21.75"/>
    <row r="438707" ht="21.75"/>
    <row r="438708" ht="21.75"/>
    <row r="438709" ht="21.75"/>
    <row r="438710" ht="21.75"/>
    <row r="438711" ht="21.75"/>
    <row r="438712" ht="21.75"/>
    <row r="438713" ht="21.75"/>
    <row r="438714" ht="21.75"/>
    <row r="438715" ht="21.75"/>
    <row r="438716" ht="21.75"/>
    <row r="438717" ht="21.75"/>
    <row r="438718" ht="21.75"/>
    <row r="438719" ht="21.75"/>
    <row r="438720" ht="21.75"/>
    <row r="438721" ht="21.75"/>
    <row r="438722" ht="21.75"/>
    <row r="438723" ht="21.75"/>
    <row r="438724" ht="21.75"/>
    <row r="438725" ht="21.75"/>
    <row r="438726" ht="21.75"/>
    <row r="438727" ht="21.75"/>
    <row r="438728" ht="21.75"/>
    <row r="438729" ht="21.75"/>
    <row r="438730" ht="21.75"/>
    <row r="438731" ht="21.75"/>
    <row r="438732" ht="21.75"/>
    <row r="438733" ht="21.75"/>
    <row r="438734" ht="21.75"/>
    <row r="438735" ht="21.75"/>
    <row r="438736" ht="21.75"/>
    <row r="438737" ht="21.75"/>
    <row r="438738" ht="21.75"/>
    <row r="438739" ht="21.75"/>
    <row r="438740" ht="21.75"/>
    <row r="438741" ht="21.75"/>
    <row r="438742" ht="21.75"/>
    <row r="438743" ht="21.75"/>
    <row r="438744" ht="21.75"/>
    <row r="438745" ht="21.75"/>
    <row r="438746" ht="21.75"/>
    <row r="438747" ht="21.75"/>
    <row r="438748" ht="21.75"/>
    <row r="438749" ht="21.75"/>
    <row r="438750" ht="21.75"/>
    <row r="438751" ht="21.75"/>
    <row r="438752" ht="21.75"/>
    <row r="438753" ht="21.75"/>
    <row r="438754" ht="21.75"/>
    <row r="438755" ht="21.75"/>
    <row r="438756" ht="21.75"/>
    <row r="438757" ht="21.75"/>
    <row r="438758" ht="21.75"/>
    <row r="438759" ht="21.75"/>
    <row r="438760" ht="21.75"/>
    <row r="438761" ht="21.75"/>
    <row r="438762" ht="21.75"/>
    <row r="438763" ht="21.75"/>
    <row r="438764" ht="21.75"/>
    <row r="438765" ht="21.75"/>
    <row r="438766" ht="21.75"/>
    <row r="438767" ht="21.75"/>
    <row r="438768" ht="21.75"/>
    <row r="438769" ht="21.75"/>
    <row r="438770" ht="21.75"/>
    <row r="438771" ht="21.75"/>
    <row r="438772" ht="21.75"/>
    <row r="438773" ht="21.75"/>
    <row r="438774" ht="21.75"/>
    <row r="438775" ht="21.75"/>
    <row r="438776" ht="21.75"/>
    <row r="438777" ht="21.75"/>
    <row r="438778" ht="21.75"/>
    <row r="438779" ht="21.75"/>
    <row r="438780" ht="21.75"/>
    <row r="438781" ht="21.75"/>
    <row r="438782" ht="21.75"/>
    <row r="438783" ht="21.75"/>
    <row r="438784" ht="21.75"/>
    <row r="438785" ht="21.75"/>
    <row r="438786" ht="21.75"/>
    <row r="438787" ht="21.75"/>
    <row r="438788" ht="21.75"/>
    <row r="438789" ht="21.75"/>
    <row r="438790" ht="21.75"/>
    <row r="438791" ht="21.75"/>
    <row r="438792" ht="21.75"/>
    <row r="438793" ht="21.75"/>
    <row r="438794" ht="21.75"/>
    <row r="438795" ht="21.75"/>
    <row r="438796" ht="21.75"/>
    <row r="438797" ht="21.75"/>
    <row r="438798" ht="21.75"/>
    <row r="438799" ht="21.75"/>
    <row r="438800" ht="21.75"/>
    <row r="438801" ht="21.75"/>
    <row r="438802" ht="21.75"/>
    <row r="438803" ht="21.75"/>
    <row r="438804" ht="21.75"/>
    <row r="438805" ht="21.75"/>
    <row r="438806" ht="21.75"/>
    <row r="438807" ht="21.75"/>
    <row r="438808" ht="21.75"/>
    <row r="438809" ht="21.75"/>
    <row r="438810" ht="21.75"/>
    <row r="438811" ht="21.75"/>
    <row r="438812" ht="21.75"/>
    <row r="438813" ht="21.75"/>
    <row r="438814" ht="21.75"/>
    <row r="438815" ht="21.75"/>
    <row r="438816" ht="21.75"/>
    <row r="438817" ht="21.75"/>
    <row r="438818" ht="21.75"/>
    <row r="438819" ht="21.75"/>
    <row r="438820" ht="21.75"/>
    <row r="438821" ht="21.75"/>
    <row r="438822" ht="21.75"/>
    <row r="438823" ht="21.75"/>
    <row r="438824" ht="21.75"/>
    <row r="438825" ht="21.75"/>
    <row r="438826" ht="21.75"/>
    <row r="438827" ht="21.75"/>
    <row r="438828" ht="21.75"/>
    <row r="438829" ht="21.75"/>
    <row r="438830" ht="21.75"/>
    <row r="438831" ht="21.75"/>
    <row r="438832" ht="21.75"/>
    <row r="438833" ht="21.75"/>
    <row r="438834" ht="21.75"/>
    <row r="438835" ht="21.75"/>
    <row r="438836" ht="21.75"/>
    <row r="438837" ht="21.75"/>
    <row r="438838" ht="21.75"/>
    <row r="438839" ht="21.75"/>
    <row r="438840" ht="21.75"/>
    <row r="438841" ht="21.75"/>
    <row r="438842" ht="21.75"/>
    <row r="438843" ht="21.75"/>
    <row r="438844" ht="21.75"/>
    <row r="438845" ht="21.75"/>
    <row r="438846" ht="21.75"/>
    <row r="438847" ht="21.75"/>
    <row r="438848" ht="21.75"/>
    <row r="438849" ht="21.75"/>
    <row r="438850" ht="21.75"/>
    <row r="438851" ht="21.75"/>
    <row r="438852" ht="21.75"/>
    <row r="438853" ht="21.75"/>
    <row r="438854" ht="21.75"/>
    <row r="438855" ht="21.75"/>
    <row r="438856" ht="21.75"/>
    <row r="438857" ht="21.75"/>
    <row r="438858" ht="21.75"/>
    <row r="438859" ht="21.75"/>
    <row r="438860" ht="21.75"/>
    <row r="438861" ht="21.75"/>
    <row r="438862" ht="21.75"/>
    <row r="438863" ht="21.75"/>
    <row r="438864" ht="21.75"/>
    <row r="438865" ht="21.75"/>
    <row r="438866" ht="21.75"/>
    <row r="438867" ht="21.75"/>
    <row r="438868" ht="21.75"/>
    <row r="438869" ht="21.75"/>
    <row r="438870" ht="21.75"/>
    <row r="438871" ht="21.75"/>
    <row r="438872" ht="21.75"/>
    <row r="438873" ht="21.75"/>
    <row r="438874" ht="21.75"/>
    <row r="438875" ht="21.75"/>
    <row r="438876" ht="21.75"/>
    <row r="438877" ht="21.75"/>
    <row r="438878" ht="21.75"/>
    <row r="438879" ht="21.75"/>
    <row r="438880" ht="21.75"/>
    <row r="438881" ht="21.75"/>
    <row r="438882" ht="21.75"/>
    <row r="438883" ht="21.75"/>
    <row r="438884" ht="21.75"/>
    <row r="438885" ht="21.75"/>
    <row r="438886" ht="21.75"/>
    <row r="438887" ht="21.75"/>
    <row r="438888" ht="21.75"/>
    <row r="438889" ht="21.75"/>
    <row r="438890" ht="21.75"/>
    <row r="438891" ht="21.75"/>
    <row r="438892" ht="21.75"/>
    <row r="438893" ht="21.75"/>
    <row r="438894" ht="21.75"/>
    <row r="438895" ht="21.75"/>
    <row r="438896" ht="21.75"/>
    <row r="438897" ht="21.75"/>
    <row r="438898" ht="21.75"/>
    <row r="438899" ht="21.75"/>
    <row r="438900" ht="21.75"/>
    <row r="438901" ht="21.75"/>
    <row r="438902" ht="21.75"/>
    <row r="438903" ht="21.75"/>
    <row r="438904" ht="21.75"/>
    <row r="438905" ht="21.75"/>
    <row r="438906" ht="21.75"/>
    <row r="438907" ht="21.75"/>
    <row r="438908" ht="21.75"/>
    <row r="438909" ht="21.75"/>
    <row r="438910" ht="21.75"/>
    <row r="438911" ht="21.75"/>
    <row r="438912" ht="21.75"/>
    <row r="438913" ht="21.75"/>
    <row r="438914" ht="21.75"/>
    <row r="438915" ht="21.75"/>
    <row r="438916" ht="21.75"/>
    <row r="438917" ht="21.75"/>
    <row r="438918" ht="21.75"/>
    <row r="438919" ht="21.75"/>
    <row r="438920" ht="21.75"/>
    <row r="438921" ht="21.75"/>
    <row r="438922" ht="21.75"/>
    <row r="438923" ht="21.75"/>
    <row r="438924" ht="21.75"/>
    <row r="438925" ht="21.75"/>
    <row r="438926" ht="21.75"/>
    <row r="438927" ht="21.75"/>
    <row r="438928" ht="21.75"/>
    <row r="438929" ht="21.75"/>
    <row r="438930" ht="21.75"/>
    <row r="438931" ht="21.75"/>
    <row r="438932" ht="21.75"/>
    <row r="438933" ht="21.75"/>
    <row r="438934" ht="21.75"/>
    <row r="438935" ht="21.75"/>
    <row r="438936" ht="21.75"/>
    <row r="438937" ht="21.75"/>
    <row r="438938" ht="21.75"/>
    <row r="438939" ht="21.75"/>
    <row r="438940" ht="21.75"/>
    <row r="438941" ht="21.75"/>
    <row r="438942" ht="21.75"/>
    <row r="438943" ht="21.75"/>
    <row r="438944" ht="21.75"/>
    <row r="438945" ht="21.75"/>
    <row r="438946" ht="21.75"/>
    <row r="438947" ht="21.75"/>
    <row r="438948" ht="21.75"/>
    <row r="438949" ht="21.75"/>
    <row r="438950" ht="21.75"/>
    <row r="438951" ht="21.75"/>
    <row r="438952" ht="21.75"/>
    <row r="438953" ht="21.75"/>
    <row r="438954" ht="21.75"/>
    <row r="438955" ht="21.75"/>
    <row r="438956" ht="21.75"/>
    <row r="438957" ht="21.75"/>
    <row r="438958" ht="21.75"/>
    <row r="438959" ht="21.75"/>
    <row r="438960" ht="21.75"/>
    <row r="438961" ht="21.75"/>
    <row r="438962" ht="21.75"/>
    <row r="438963" ht="21.75"/>
    <row r="438964" ht="21.75"/>
    <row r="438965" ht="21.75"/>
    <row r="438966" ht="21.75"/>
    <row r="438967" ht="21.75"/>
    <row r="438968" ht="21.75"/>
    <row r="438969" ht="21.75"/>
    <row r="438970" ht="21.75"/>
    <row r="438971" ht="21.75"/>
    <row r="438972" ht="21.75"/>
    <row r="438973" ht="21.75"/>
    <row r="438974" ht="21.75"/>
    <row r="438975" ht="21.75"/>
    <row r="438976" ht="21.75"/>
    <row r="438977" ht="21.75"/>
    <row r="438978" ht="21.75"/>
    <row r="438979" ht="21.75"/>
    <row r="438980" ht="21.75"/>
    <row r="438981" ht="21.75"/>
    <row r="438982" ht="21.75"/>
    <row r="438983" ht="21.75"/>
    <row r="438984" ht="21.75"/>
    <row r="438985" ht="21.75"/>
    <row r="438986" ht="21.75"/>
    <row r="438987" ht="21.75"/>
    <row r="438988" ht="21.75"/>
    <row r="438989" ht="21.75"/>
    <row r="438990" ht="21.75"/>
    <row r="438991" ht="21.75"/>
    <row r="438992" ht="21.75"/>
    <row r="438993" ht="21.75"/>
    <row r="438994" ht="21.75"/>
    <row r="438995" ht="21.75"/>
    <row r="438996" ht="21.75"/>
    <row r="438997" ht="21.75"/>
    <row r="438998" ht="21.75"/>
    <row r="438999" ht="21.75"/>
    <row r="439000" ht="21.75"/>
    <row r="439001" ht="21.75"/>
    <row r="439002" ht="21.75"/>
    <row r="439003" ht="21.75"/>
    <row r="439004" ht="21.75"/>
    <row r="439005" ht="21.75"/>
    <row r="439006" ht="21.75"/>
    <row r="439007" ht="21.75"/>
    <row r="439008" ht="21.75"/>
    <row r="439009" ht="21.75"/>
    <row r="439010" ht="21.75"/>
    <row r="439011" ht="21.75"/>
    <row r="439012" ht="21.75"/>
    <row r="439013" ht="21.75"/>
    <row r="439014" ht="21.75"/>
    <row r="439015" ht="21.75"/>
    <row r="439016" ht="21.75"/>
    <row r="439017" ht="21.75"/>
    <row r="439018" ht="21.75"/>
    <row r="439019" ht="21.75"/>
    <row r="439020" ht="21.75"/>
    <row r="439021" ht="21.75"/>
    <row r="439022" ht="21.75"/>
    <row r="439023" ht="21.75"/>
    <row r="439024" ht="21.75"/>
    <row r="439025" ht="21.75"/>
    <row r="439026" ht="21.75"/>
    <row r="439027" ht="21.75"/>
    <row r="439028" ht="21.75"/>
    <row r="439029" ht="21.75"/>
    <row r="439030" ht="21.75"/>
    <row r="439031" ht="21.75"/>
    <row r="439032" ht="21.75"/>
    <row r="439033" ht="21.75"/>
    <row r="439034" ht="21.75"/>
    <row r="439035" ht="21.75"/>
    <row r="439036" ht="21.75"/>
    <row r="439037" ht="21.75"/>
    <row r="439038" ht="21.75"/>
    <row r="439039" ht="21.75"/>
    <row r="439040" ht="21.75"/>
    <row r="439041" ht="21.75"/>
    <row r="439042" ht="21.75"/>
    <row r="439043" ht="21.75"/>
    <row r="439044" ht="21.75"/>
    <row r="439045" ht="21.75"/>
    <row r="439046" ht="21.75"/>
    <row r="439047" ht="21.75"/>
    <row r="439048" ht="21.75"/>
    <row r="439049" ht="21.75"/>
    <row r="439050" ht="21.75"/>
    <row r="439051" ht="21.75"/>
    <row r="439052" ht="21.75"/>
    <row r="439053" ht="21.75"/>
    <row r="439054" ht="21.75"/>
    <row r="439055" ht="21.75"/>
    <row r="439056" ht="21.75"/>
    <row r="439057" ht="21.75"/>
    <row r="439058" ht="21.75"/>
    <row r="439059" ht="21.75"/>
    <row r="439060" ht="21.75"/>
    <row r="439061" ht="21.75"/>
    <row r="439062" ht="21.75"/>
    <row r="439063" ht="21.75"/>
    <row r="439064" ht="21.75"/>
    <row r="439065" ht="21.75"/>
    <row r="439066" ht="21.75"/>
    <row r="439067" ht="21.75"/>
    <row r="439068" ht="21.75"/>
    <row r="439069" ht="21.75"/>
    <row r="439070" ht="21.75"/>
    <row r="439071" ht="21.75"/>
    <row r="439072" ht="21.75"/>
    <row r="439073" ht="21.75"/>
    <row r="439074" ht="21.75"/>
    <row r="439075" ht="21.75"/>
    <row r="439076" ht="21.75"/>
    <row r="439077" ht="21.75"/>
    <row r="439078" ht="21.75"/>
    <row r="439079" ht="21.75"/>
    <row r="439080" ht="21.75"/>
    <row r="439081" ht="21.75"/>
    <row r="439082" ht="21.75"/>
    <row r="439083" ht="21.75"/>
    <row r="439084" ht="21.75"/>
    <row r="439085" ht="21.75"/>
    <row r="439086" ht="21.75"/>
    <row r="439087" ht="21.75"/>
    <row r="439088" ht="21.75"/>
    <row r="439089" ht="21.75"/>
    <row r="439090" ht="21.75"/>
    <row r="439091" ht="21.75"/>
    <row r="439092" ht="21.75"/>
    <row r="439093" ht="21.75"/>
    <row r="439094" ht="21.75"/>
    <row r="439095" ht="21.75"/>
    <row r="439096" ht="21.75"/>
    <row r="439097" ht="21.75"/>
    <row r="439098" ht="21.75"/>
    <row r="439099" ht="21.75"/>
    <row r="439100" ht="21.75"/>
    <row r="439101" ht="21.75"/>
    <row r="439102" ht="21.75"/>
    <row r="439103" ht="21.75"/>
    <row r="439104" ht="21.75"/>
    <row r="439105" ht="21.75"/>
    <row r="439106" ht="21.75"/>
    <row r="439107" ht="21.75"/>
    <row r="439108" ht="21.75"/>
    <row r="439109" ht="21.75"/>
    <row r="439110" ht="21.75"/>
    <row r="439111" ht="21.75"/>
    <row r="439112" ht="21.75"/>
    <row r="439113" ht="21.75"/>
    <row r="439114" ht="21.75"/>
    <row r="439115" ht="21.75"/>
    <row r="439116" ht="21.75"/>
    <row r="439117" ht="21.75"/>
    <row r="439118" ht="21.75"/>
    <row r="439119" ht="21.75"/>
    <row r="439120" ht="21.75"/>
    <row r="439121" ht="21.75"/>
    <row r="439122" ht="21.75"/>
    <row r="439123" ht="21.75"/>
    <row r="439124" ht="21.75"/>
    <row r="439125" ht="21.75"/>
    <row r="439126" ht="21.75"/>
    <row r="439127" ht="21.75"/>
    <row r="439128" ht="21.75"/>
    <row r="439129" ht="21.75"/>
    <row r="439130" ht="21.75"/>
    <row r="439131" ht="21.75"/>
    <row r="439132" ht="21.75"/>
    <row r="439133" ht="21.75"/>
    <row r="439134" ht="21.75"/>
    <row r="439135" ht="21.75"/>
    <row r="439136" ht="21.75"/>
    <row r="439137" ht="21.75"/>
    <row r="439138" ht="21.75"/>
    <row r="439139" ht="21.75"/>
    <row r="439140" ht="21.75"/>
    <row r="439141" ht="21.75"/>
    <row r="439142" ht="21.75"/>
    <row r="439143" ht="21.75"/>
    <row r="439144" ht="21.75"/>
    <row r="439145" ht="21.75"/>
    <row r="439146" ht="21.75"/>
    <row r="439147" ht="21.75"/>
    <row r="439148" ht="21.75"/>
    <row r="439149" ht="21.75"/>
    <row r="439150" ht="21.75"/>
    <row r="439151" ht="21.75"/>
    <row r="439152" ht="21.75"/>
    <row r="439153" ht="21.75"/>
    <row r="439154" ht="21.75"/>
    <row r="439155" ht="21.75"/>
    <row r="439156" ht="21.75"/>
    <row r="439157" ht="21.75"/>
    <row r="439158" ht="21.75"/>
    <row r="439159" ht="21.75"/>
    <row r="439160" ht="21.75"/>
    <row r="439161" ht="21.75"/>
    <row r="439162" ht="21.75"/>
    <row r="439163" ht="21.75"/>
    <row r="439164" ht="21.75"/>
    <row r="439165" ht="21.75"/>
    <row r="439166" ht="21.75"/>
    <row r="439167" ht="21.75"/>
    <row r="439168" ht="21.75"/>
    <row r="439169" ht="21.75"/>
    <row r="439170" ht="21.75"/>
    <row r="439171" ht="21.75"/>
    <row r="439172" ht="21.75"/>
    <row r="439173" ht="21.75"/>
    <row r="439174" ht="21.75"/>
    <row r="439175" ht="21.75"/>
    <row r="439176" ht="21.75"/>
    <row r="439177" ht="21.75"/>
    <row r="439178" ht="21.75"/>
    <row r="439179" ht="21.75"/>
    <row r="439180" ht="21.75"/>
    <row r="439181" ht="21.75"/>
    <row r="439182" ht="21.75"/>
    <row r="439183" ht="21.75"/>
    <row r="439184" ht="21.75"/>
    <row r="439185" ht="21.75"/>
    <row r="439186" ht="21.75"/>
    <row r="439187" ht="21.75"/>
    <row r="439188" ht="21.75"/>
    <row r="439189" ht="21.75"/>
    <row r="439190" ht="21.75"/>
    <row r="439191" ht="21.75"/>
    <row r="439192" ht="21.75"/>
    <row r="439193" ht="21.75"/>
    <row r="439194" ht="21.75"/>
    <row r="439195" ht="21.75"/>
    <row r="439196" ht="21.75"/>
    <row r="439197" ht="21.75"/>
    <row r="439198" ht="21.75"/>
    <row r="439199" ht="21.75"/>
    <row r="439200" ht="21.75"/>
    <row r="439201" ht="21.75"/>
    <row r="439202" ht="21.75"/>
    <row r="439203" ht="21.75"/>
    <row r="439204" ht="21.75"/>
    <row r="439205" ht="21.75"/>
    <row r="439206" ht="21.75"/>
    <row r="439207" ht="21.75"/>
    <row r="439208" ht="21.75"/>
    <row r="439209" ht="21.75"/>
    <row r="439210" ht="21.75"/>
    <row r="439211" ht="21.75"/>
    <row r="439212" ht="21.75"/>
    <row r="439213" ht="21.75"/>
    <row r="439214" ht="21.75"/>
    <row r="439215" ht="21.75"/>
    <row r="439216" ht="21.75"/>
    <row r="439217" ht="21.75"/>
    <row r="439218" ht="21.75"/>
    <row r="439219" ht="21.75"/>
    <row r="439220" ht="21.75"/>
    <row r="439221" ht="21.75"/>
    <row r="439222" ht="21.75"/>
    <row r="439223" ht="21.75"/>
    <row r="439224" ht="21.75"/>
    <row r="439225" ht="21.75"/>
    <row r="439226" ht="21.75"/>
    <row r="439227" ht="21.75"/>
    <row r="439228" ht="21.75"/>
    <row r="439229" ht="21.75"/>
    <row r="439230" ht="21.75"/>
    <row r="439231" ht="21.75"/>
    <row r="439232" ht="21.75"/>
    <row r="439233" ht="21.75"/>
    <row r="439234" ht="21.75"/>
    <row r="439235" ht="21.75"/>
    <row r="439236" ht="21.75"/>
    <row r="439237" ht="21.75"/>
    <row r="439238" ht="21.75"/>
    <row r="439239" ht="21.75"/>
    <row r="439240" ht="21.75"/>
    <row r="439241" ht="21.75"/>
    <row r="439242" ht="21.75"/>
    <row r="439243" ht="21.75"/>
    <row r="439244" ht="21.75"/>
    <row r="439245" ht="21.75"/>
    <row r="439246" ht="21.75"/>
    <row r="439247" ht="21.75"/>
    <row r="439248" ht="21.75"/>
    <row r="439249" ht="21.75"/>
    <row r="439250" ht="21.75"/>
    <row r="439251" ht="21.75"/>
    <row r="439252" ht="21.75"/>
    <row r="439253" ht="21.75"/>
    <row r="439254" ht="21.75"/>
    <row r="439255" ht="21.75"/>
    <row r="439256" ht="21.75"/>
    <row r="439257" ht="21.75"/>
    <row r="439258" ht="21.75"/>
    <row r="439259" ht="21.75"/>
    <row r="439260" ht="21.75"/>
    <row r="439261" ht="21.75"/>
    <row r="439262" ht="21.75"/>
    <row r="439263" ht="21.75"/>
    <row r="439264" ht="21.75"/>
    <row r="439265" ht="21.75"/>
    <row r="439266" ht="21.75"/>
    <row r="439267" ht="21.75"/>
    <row r="439268" ht="21.75"/>
    <row r="439269" ht="21.75"/>
    <row r="439270" ht="21.75"/>
    <row r="439271" ht="21.75"/>
    <row r="439272" ht="21.75"/>
    <row r="439273" ht="21.75"/>
    <row r="439274" ht="21.75"/>
    <row r="439275" ht="21.75"/>
    <row r="439276" ht="21.75"/>
    <row r="439277" ht="21.75"/>
    <row r="439278" ht="21.75"/>
    <row r="439279" ht="21.75"/>
    <row r="439280" ht="21.75"/>
    <row r="439281" ht="21.75"/>
    <row r="439282" ht="21.75"/>
    <row r="439283" ht="21.75"/>
    <row r="439284" ht="21.75"/>
    <row r="439285" ht="21.75"/>
    <row r="439286" ht="21.75"/>
    <row r="439287" ht="21.75"/>
    <row r="439288" ht="21.75"/>
    <row r="439289" ht="21.75"/>
    <row r="439290" ht="21.75"/>
    <row r="439291" ht="21.75"/>
    <row r="439292" ht="21.75"/>
    <row r="439293" ht="21.75"/>
    <row r="439294" ht="21.75"/>
    <row r="439295" ht="21.75"/>
    <row r="439296" ht="21.75"/>
    <row r="439297" ht="21.75"/>
    <row r="439298" ht="21.75"/>
    <row r="439299" ht="21.75"/>
    <row r="439300" ht="21.75"/>
    <row r="439301" ht="21.75"/>
    <row r="439302" ht="21.75"/>
    <row r="439303" ht="21.75"/>
    <row r="439304" ht="21.75"/>
    <row r="439305" ht="21.75"/>
    <row r="439306" ht="21.75"/>
    <row r="439307" ht="21.75"/>
    <row r="439308" ht="21.75"/>
    <row r="439309" ht="21.75"/>
    <row r="439310" ht="21.75"/>
    <row r="439311" ht="21.75"/>
    <row r="439312" ht="21.75"/>
    <row r="439313" ht="21.75"/>
    <row r="439314" ht="21.75"/>
    <row r="439315" ht="21.75"/>
    <row r="439316" ht="21.75"/>
    <row r="439317" ht="21.75"/>
    <row r="439318" ht="21.75"/>
    <row r="439319" ht="21.75"/>
    <row r="439320" ht="21.75"/>
    <row r="439321" ht="21.75"/>
    <row r="439322" ht="21.75"/>
    <row r="439323" ht="21.75"/>
    <row r="439324" ht="21.75"/>
    <row r="439325" ht="21.75"/>
    <row r="439326" ht="21.75"/>
    <row r="439327" ht="21.75"/>
    <row r="439328" ht="21.75"/>
    <row r="439329" ht="21.75"/>
    <row r="439330" ht="21.75"/>
    <row r="439331" ht="21.75"/>
    <row r="439332" ht="21.75"/>
    <row r="439333" ht="21.75"/>
    <row r="439334" ht="21.75"/>
    <row r="439335" ht="21.75"/>
    <row r="439336" ht="21.75"/>
    <row r="439337" ht="21.75"/>
    <row r="439338" ht="21.75"/>
    <row r="439339" ht="21.75"/>
    <row r="439340" ht="21.75"/>
    <row r="439341" ht="21.75"/>
    <row r="439342" ht="21.75"/>
    <row r="439343" ht="21.75"/>
    <row r="439344" ht="21.75"/>
    <row r="439345" ht="21.75"/>
    <row r="439346" ht="21.75"/>
    <row r="439347" ht="21.75"/>
    <row r="439348" ht="21.75"/>
    <row r="439349" ht="21.75"/>
    <row r="439350" ht="21.75"/>
    <row r="439351" ht="21.75"/>
    <row r="439352" ht="21.75"/>
    <row r="439353" ht="21.75"/>
    <row r="439354" ht="21.75"/>
    <row r="439355" ht="21.75"/>
    <row r="439356" ht="21.75"/>
    <row r="439357" ht="21.75"/>
    <row r="439358" ht="21.75"/>
    <row r="439359" ht="21.75"/>
    <row r="439360" ht="21.75"/>
    <row r="439361" ht="21.75"/>
    <row r="439362" ht="21.75"/>
    <row r="439363" ht="21.75"/>
    <row r="439364" ht="21.75"/>
    <row r="439365" ht="21.75"/>
    <row r="439366" ht="21.75"/>
    <row r="439367" ht="21.75"/>
    <row r="439368" ht="21.75"/>
    <row r="439369" ht="21.75"/>
    <row r="439370" ht="21.75"/>
    <row r="439371" ht="21.75"/>
    <row r="439372" ht="21.75"/>
    <row r="439373" ht="21.75"/>
    <row r="439374" ht="21.75"/>
    <row r="439375" ht="21.75"/>
    <row r="439376" ht="21.75"/>
    <row r="439377" ht="21.75"/>
    <row r="439378" ht="21.75"/>
    <row r="439379" ht="21.75"/>
    <row r="439380" ht="21.75"/>
    <row r="439381" ht="21.75"/>
    <row r="439382" ht="21.75"/>
    <row r="439383" ht="21.75"/>
    <row r="439384" ht="21.75"/>
    <row r="439385" ht="21.75"/>
    <row r="439386" ht="21.75"/>
    <row r="439387" ht="21.75"/>
    <row r="439388" ht="21.75"/>
    <row r="439389" ht="21.75"/>
    <row r="439390" ht="21.75"/>
    <row r="439391" ht="21.75"/>
    <row r="439392" ht="21.75"/>
    <row r="439393" ht="21.75"/>
    <row r="439394" ht="21.75"/>
    <row r="439395" ht="21.75"/>
    <row r="439396" ht="21.75"/>
    <row r="439397" ht="21.75"/>
    <row r="439398" ht="21.75"/>
    <row r="439399" ht="21.75"/>
    <row r="439400" ht="21.75"/>
    <row r="439401" ht="21.75"/>
    <row r="439402" ht="21.75"/>
    <row r="439403" ht="21.75"/>
    <row r="439404" ht="21.75"/>
    <row r="439405" ht="21.75"/>
    <row r="439406" ht="21.75"/>
    <row r="439407" ht="21.75"/>
    <row r="439408" ht="21.75"/>
    <row r="439409" ht="21.75"/>
    <row r="439410" ht="21.75"/>
    <row r="439411" ht="21.75"/>
    <row r="439412" ht="21.75"/>
    <row r="439413" ht="21.75"/>
    <row r="439414" ht="21.75"/>
    <row r="439415" ht="21.75"/>
    <row r="439416" ht="21.75"/>
    <row r="439417" ht="21.75"/>
    <row r="439418" ht="21.75"/>
    <row r="439419" ht="21.75"/>
    <row r="439420" ht="21.75"/>
    <row r="439421" ht="21.75"/>
    <row r="439422" ht="21.75"/>
    <row r="439423" ht="21.75"/>
    <row r="439424" ht="21.75"/>
    <row r="439425" ht="21.75"/>
    <row r="439426" ht="21.75"/>
    <row r="439427" ht="21.75"/>
    <row r="439428" ht="21.75"/>
    <row r="439429" ht="21.75"/>
    <row r="439430" ht="21.75"/>
    <row r="439431" ht="21.75"/>
    <row r="439432" ht="21.75"/>
    <row r="439433" ht="21.75"/>
    <row r="439434" ht="21.75"/>
    <row r="439435" ht="21.75"/>
    <row r="439436" ht="21.75"/>
    <row r="439437" ht="21.75"/>
    <row r="439438" ht="21.75"/>
    <row r="439439" ht="21.75"/>
    <row r="439440" ht="21.75"/>
    <row r="439441" ht="21.75"/>
    <row r="439442" ht="21.75"/>
    <row r="439443" ht="21.75"/>
    <row r="439444" ht="21.75"/>
    <row r="439445" ht="21.75"/>
    <row r="439446" ht="21.75"/>
    <row r="439447" ht="21.75"/>
    <row r="439448" ht="21.75"/>
    <row r="439449" ht="21.75"/>
    <row r="439450" ht="21.75"/>
    <row r="439451" ht="21.75"/>
    <row r="439452" ht="21.75"/>
    <row r="439453" ht="21.75"/>
    <row r="439454" ht="21.75"/>
    <row r="439455" ht="21.75"/>
    <row r="439456" ht="21.75"/>
    <row r="439457" ht="21.75"/>
    <row r="439458" ht="21.75"/>
    <row r="439459" ht="21.75"/>
    <row r="439460" ht="21.75"/>
    <row r="439461" ht="21.75"/>
    <row r="439462" ht="21.75"/>
    <row r="439463" ht="21.75"/>
    <row r="439464" ht="21.75"/>
    <row r="439465" ht="21.75"/>
    <row r="439466" ht="21.75"/>
    <row r="439467" ht="21.75"/>
    <row r="439468" ht="21.75"/>
    <row r="439469" ht="21.75"/>
    <row r="439470" ht="21.75"/>
    <row r="439471" ht="21.75"/>
    <row r="439472" ht="21.75"/>
    <row r="439473" ht="21.75"/>
    <row r="439474" ht="21.75"/>
    <row r="439475" ht="21.75"/>
    <row r="439476" ht="21.75"/>
    <row r="439477" ht="21.75"/>
    <row r="439478" ht="21.75"/>
    <row r="439479" ht="21.75"/>
    <row r="439480" ht="21.75"/>
    <row r="439481" ht="21.75"/>
    <row r="439482" ht="21.75"/>
    <row r="439483" ht="21.75"/>
    <row r="439484" ht="21.75"/>
    <row r="439485" ht="21.75"/>
    <row r="439486" ht="21.75"/>
    <row r="439487" ht="21.75"/>
    <row r="439488" ht="21.75"/>
    <row r="439489" ht="21.75"/>
    <row r="439490" ht="21.75"/>
    <row r="439491" ht="21.75"/>
    <row r="439492" ht="21.75"/>
    <row r="439493" ht="21.75"/>
    <row r="439494" ht="21.75"/>
    <row r="439495" ht="21.75"/>
    <row r="439496" ht="21.75"/>
    <row r="439497" ht="21.75"/>
    <row r="439498" ht="21.75"/>
    <row r="439499" ht="21.75"/>
    <row r="439500" ht="21.75"/>
    <row r="439501" ht="21.75"/>
    <row r="439502" ht="21.75"/>
    <row r="439503" ht="21.75"/>
    <row r="439504" ht="21.75"/>
    <row r="439505" ht="21.75"/>
    <row r="439506" ht="21.75"/>
    <row r="439507" ht="21.75"/>
    <row r="439508" ht="21.75"/>
    <row r="439509" ht="21.75"/>
    <row r="439510" ht="21.75"/>
    <row r="439511" ht="21.75"/>
    <row r="439512" ht="21.75"/>
    <row r="439513" ht="21.75"/>
    <row r="439514" ht="21.75"/>
    <row r="439515" ht="21.75"/>
    <row r="439516" ht="21.75"/>
    <row r="439517" ht="21.75"/>
    <row r="439518" ht="21.75"/>
    <row r="439519" ht="21.75"/>
    <row r="439520" ht="21.75"/>
    <row r="439521" ht="21.75"/>
    <row r="439522" ht="21.75"/>
    <row r="439523" ht="21.75"/>
    <row r="439524" ht="21.75"/>
    <row r="439525" ht="21.75"/>
    <row r="439526" ht="21.75"/>
    <row r="439527" ht="21.75"/>
    <row r="439528" ht="21.75"/>
    <row r="439529" ht="21.75"/>
    <row r="439530" ht="21.75"/>
    <row r="439531" ht="21.75"/>
    <row r="439532" ht="21.75"/>
    <row r="439533" ht="21.75"/>
    <row r="439534" ht="21.75"/>
    <row r="439535" ht="21.75"/>
    <row r="439536" ht="21.75"/>
    <row r="439537" ht="21.75"/>
    <row r="439538" ht="21.75"/>
    <row r="439539" ht="21.75"/>
    <row r="439540" ht="21.75"/>
    <row r="439541" ht="21.75"/>
    <row r="439542" ht="21.75"/>
    <row r="439543" ht="21.75"/>
    <row r="439544" ht="21.75"/>
    <row r="439545" ht="21.75"/>
    <row r="439546" ht="21.75"/>
    <row r="439547" ht="21.75"/>
    <row r="439548" ht="21.75"/>
    <row r="439549" ht="21.75"/>
    <row r="439550" ht="21.75"/>
    <row r="439551" ht="21.75"/>
    <row r="439552" ht="21.75"/>
    <row r="439553" ht="21.75"/>
    <row r="439554" ht="21.75"/>
    <row r="439555" ht="21.75"/>
    <row r="439556" ht="21.75"/>
    <row r="439557" ht="21.75"/>
    <row r="439558" ht="21.75"/>
    <row r="439559" ht="21.75"/>
    <row r="439560" ht="21.75"/>
    <row r="439561" ht="21.75"/>
    <row r="439562" ht="21.75"/>
    <row r="439563" ht="21.75"/>
    <row r="439564" ht="21.75"/>
    <row r="439565" ht="21.75"/>
    <row r="439566" ht="21.75"/>
    <row r="439567" ht="21.75"/>
    <row r="439568" ht="21.75"/>
    <row r="439569" ht="21.75"/>
    <row r="439570" ht="21.75"/>
    <row r="439571" ht="21.75"/>
    <row r="439572" ht="21.75"/>
    <row r="439573" ht="21.75"/>
    <row r="439574" ht="21.75"/>
    <row r="439575" ht="21.75"/>
    <row r="439576" ht="21.75"/>
    <row r="439577" ht="21.75"/>
    <row r="439578" ht="21.75"/>
    <row r="439579" ht="21.75"/>
    <row r="439580" ht="21.75"/>
    <row r="439581" ht="21.75"/>
    <row r="439582" ht="21.75"/>
    <row r="439583" ht="21.75"/>
    <row r="439584" ht="21.75"/>
    <row r="439585" ht="21.75"/>
    <row r="439586" ht="21.75"/>
    <row r="439587" ht="21.75"/>
    <row r="439588" ht="21.75"/>
    <row r="439589" ht="21.75"/>
    <row r="439590" ht="21.75"/>
    <row r="439591" ht="21.75"/>
    <row r="439592" ht="21.75"/>
    <row r="439593" ht="21.75"/>
    <row r="439594" ht="21.75"/>
    <row r="439595" ht="21.75"/>
    <row r="439596" ht="21.75"/>
    <row r="439597" ht="21.75"/>
    <row r="439598" ht="21.75"/>
    <row r="439599" ht="21.75"/>
    <row r="439600" ht="21.75"/>
    <row r="439601" ht="21.75"/>
    <row r="439602" ht="21.75"/>
    <row r="439603" ht="21.75"/>
    <row r="439604" ht="21.75"/>
    <row r="439605" ht="21.75"/>
    <row r="439606" ht="21.75"/>
    <row r="439607" ht="21.75"/>
    <row r="439608" ht="21.75"/>
    <row r="439609" ht="21.75"/>
    <row r="439610" ht="21.75"/>
    <row r="439611" ht="21.75"/>
    <row r="439612" ht="21.75"/>
    <row r="439613" ht="21.75"/>
    <row r="439614" ht="21.75"/>
    <row r="439615" ht="21.75"/>
    <row r="439616" ht="21.75"/>
    <row r="439617" ht="21.75"/>
    <row r="439618" ht="21.75"/>
    <row r="439619" ht="21.75"/>
    <row r="439620" ht="21.75"/>
    <row r="439621" ht="21.75"/>
    <row r="439622" ht="21.75"/>
    <row r="439623" ht="21.75"/>
    <row r="439624" ht="21.75"/>
    <row r="439625" ht="21.75"/>
    <row r="439626" ht="21.75"/>
    <row r="439627" ht="21.75"/>
    <row r="439628" ht="21.75"/>
    <row r="439629" ht="21.75"/>
    <row r="439630" ht="21.75"/>
    <row r="439631" ht="21.75"/>
    <row r="439632" ht="21.75"/>
    <row r="439633" ht="21.75"/>
    <row r="439634" ht="21.75"/>
    <row r="439635" ht="21.75"/>
    <row r="439636" ht="21.75"/>
    <row r="439637" ht="21.75"/>
    <row r="439638" ht="21.75"/>
    <row r="439639" ht="21.75"/>
    <row r="439640" ht="21.75"/>
    <row r="439641" ht="21.75"/>
    <row r="439642" ht="21.75"/>
    <row r="439643" ht="21.75"/>
    <row r="439644" ht="21.75"/>
    <row r="439645" ht="21.75"/>
    <row r="439646" ht="21.75"/>
    <row r="439647" ht="21.75"/>
    <row r="439648" ht="21.75"/>
    <row r="439649" ht="21.75"/>
    <row r="439650" ht="21.75"/>
    <row r="439651" ht="21.75"/>
    <row r="439652" ht="21.75"/>
    <row r="439653" ht="21.75"/>
    <row r="439654" ht="21.75"/>
    <row r="439655" ht="21.75"/>
    <row r="439656" ht="21.75"/>
    <row r="439657" ht="21.75"/>
    <row r="439658" ht="21.75"/>
    <row r="439659" ht="21.75"/>
    <row r="439660" ht="21.75"/>
    <row r="439661" ht="21.75"/>
    <row r="439662" ht="21.75"/>
    <row r="439663" ht="21.75"/>
    <row r="439664" ht="21.75"/>
    <row r="439665" ht="21.75"/>
    <row r="439666" ht="21.75"/>
    <row r="439667" ht="21.75"/>
    <row r="439668" ht="21.75"/>
    <row r="439669" ht="21.75"/>
    <row r="439670" ht="21.75"/>
    <row r="439671" ht="21.75"/>
    <row r="439672" ht="21.75"/>
    <row r="439673" ht="21.75"/>
    <row r="439674" ht="21.75"/>
    <row r="439675" ht="21.75"/>
    <row r="439676" ht="21.75"/>
    <row r="439677" ht="21.75"/>
    <row r="439678" ht="21.75"/>
    <row r="439679" ht="21.75"/>
    <row r="439680" ht="21.75"/>
    <row r="439681" ht="21.75"/>
    <row r="439682" ht="21.75"/>
    <row r="439683" ht="21.75"/>
    <row r="439684" ht="21.75"/>
    <row r="439685" ht="21.75"/>
    <row r="439686" ht="21.75"/>
    <row r="439687" ht="21.75"/>
    <row r="439688" ht="21.75"/>
    <row r="439689" ht="21.75"/>
    <row r="439690" ht="21.75"/>
    <row r="439691" ht="21.75"/>
    <row r="439692" ht="21.75"/>
    <row r="439693" ht="21.75"/>
    <row r="439694" ht="21.75"/>
    <row r="439695" ht="21.75"/>
    <row r="439696" ht="21.75"/>
    <row r="439697" ht="21.75"/>
    <row r="439698" ht="21.75"/>
    <row r="439699" ht="21.75"/>
    <row r="439700" ht="21.75"/>
    <row r="439701" ht="21.75"/>
    <row r="439702" ht="21.75"/>
    <row r="439703" ht="21.75"/>
    <row r="439704" ht="21.75"/>
    <row r="439705" ht="21.75"/>
    <row r="439706" ht="21.75"/>
    <row r="439707" ht="21.75"/>
    <row r="439708" ht="21.75"/>
    <row r="439709" ht="21.75"/>
    <row r="439710" ht="21.75"/>
    <row r="439711" ht="21.75"/>
    <row r="439712" ht="21.75"/>
    <row r="439713" ht="21.75"/>
    <row r="439714" ht="21.75"/>
    <row r="439715" ht="21.75"/>
    <row r="439716" ht="21.75"/>
    <row r="439717" ht="21.75"/>
    <row r="439718" ht="21.75"/>
    <row r="439719" ht="21.75"/>
    <row r="439720" ht="21.75"/>
    <row r="439721" ht="21.75"/>
    <row r="439722" ht="21.75"/>
    <row r="439723" ht="21.75"/>
    <row r="439724" ht="21.75"/>
    <row r="439725" ht="21.75"/>
    <row r="439726" ht="21.75"/>
    <row r="439727" ht="21.75"/>
    <row r="439728" ht="21.75"/>
    <row r="439729" ht="21.75"/>
    <row r="439730" ht="21.75"/>
    <row r="439731" ht="21.75"/>
    <row r="439732" ht="21.75"/>
    <row r="439733" ht="21.75"/>
    <row r="439734" ht="21.75"/>
    <row r="439735" ht="21.75"/>
    <row r="439736" ht="21.75"/>
    <row r="439737" ht="21.75"/>
    <row r="439738" ht="21.75"/>
    <row r="439739" ht="21.75"/>
    <row r="439740" ht="21.75"/>
    <row r="439741" ht="21.75"/>
    <row r="439742" ht="21.75"/>
    <row r="439743" ht="21.75"/>
    <row r="439744" ht="21.75"/>
    <row r="439745" ht="21.75"/>
    <row r="439746" ht="21.75"/>
    <row r="439747" ht="21.75"/>
    <row r="439748" ht="21.75"/>
    <row r="439749" ht="21.75"/>
    <row r="439750" ht="21.75"/>
    <row r="439751" ht="21.75"/>
    <row r="439752" ht="21.75"/>
    <row r="439753" ht="21.75"/>
    <row r="439754" ht="21.75"/>
    <row r="439755" ht="21.75"/>
    <row r="439756" ht="21.75"/>
    <row r="439757" ht="21.75"/>
    <row r="439758" ht="21.75"/>
    <row r="439759" ht="21.75"/>
    <row r="439760" ht="21.75"/>
    <row r="439761" ht="21.75"/>
    <row r="439762" ht="21.75"/>
    <row r="439763" ht="21.75"/>
    <row r="439764" ht="21.75"/>
    <row r="439765" ht="21.75"/>
    <row r="439766" ht="21.75"/>
    <row r="439767" ht="21.75"/>
    <row r="439768" ht="21.75"/>
    <row r="439769" ht="21.75"/>
    <row r="439770" ht="21.75"/>
    <row r="439771" ht="21.75"/>
    <row r="439772" ht="21.75"/>
    <row r="439773" ht="21.75"/>
    <row r="439774" ht="21.75"/>
    <row r="439775" ht="21.75"/>
    <row r="439776" ht="21.75"/>
    <row r="439777" ht="21.75"/>
    <row r="439778" ht="21.75"/>
    <row r="439779" ht="21.75"/>
    <row r="439780" ht="21.75"/>
    <row r="439781" ht="21.75"/>
    <row r="439782" ht="21.75"/>
    <row r="439783" ht="21.75"/>
    <row r="439784" ht="21.75"/>
    <row r="439785" ht="21.75"/>
    <row r="439786" ht="21.75"/>
    <row r="439787" ht="21.75"/>
    <row r="439788" ht="21.75"/>
    <row r="439789" ht="21.75"/>
    <row r="439790" ht="21.75"/>
    <row r="439791" ht="21.75"/>
    <row r="439792" ht="21.75"/>
    <row r="439793" ht="21.75"/>
    <row r="439794" ht="21.75"/>
    <row r="439795" ht="21.75"/>
    <row r="439796" ht="21.75"/>
    <row r="439797" ht="21.75"/>
    <row r="439798" ht="21.75"/>
    <row r="439799" ht="21.75"/>
    <row r="439800" ht="21.75"/>
    <row r="439801" ht="21.75"/>
    <row r="439802" ht="21.75"/>
    <row r="439803" ht="21.75"/>
    <row r="439804" ht="21.75"/>
    <row r="439805" ht="21.75"/>
    <row r="439806" ht="21.75"/>
    <row r="439807" ht="21.75"/>
    <row r="439808" ht="21.75"/>
    <row r="439809" ht="21.75"/>
    <row r="439810" ht="21.75"/>
    <row r="439811" ht="21.75"/>
    <row r="439812" ht="21.75"/>
    <row r="439813" ht="21.75"/>
    <row r="439814" ht="21.75"/>
    <row r="439815" ht="21.75"/>
    <row r="439816" ht="21.75"/>
    <row r="439817" ht="21.75"/>
    <row r="439818" ht="21.75"/>
    <row r="439819" ht="21.75"/>
    <row r="439820" ht="21.75"/>
    <row r="439821" ht="21.75"/>
    <row r="439822" ht="21.75"/>
    <row r="439823" ht="21.75"/>
    <row r="439824" ht="21.75"/>
    <row r="439825" ht="21.75"/>
    <row r="439826" ht="21.75"/>
    <row r="439827" ht="21.75"/>
    <row r="439828" ht="21.75"/>
    <row r="439829" ht="21.75"/>
    <row r="439830" ht="21.75"/>
    <row r="439831" ht="21.75"/>
    <row r="439832" ht="21.75"/>
    <row r="439833" ht="21.75"/>
    <row r="439834" ht="21.75"/>
    <row r="439835" ht="21.75"/>
    <row r="439836" ht="21.75"/>
    <row r="439837" ht="21.75"/>
    <row r="439838" ht="21.75"/>
    <row r="439839" ht="21.75"/>
    <row r="439840" ht="21.75"/>
    <row r="439841" ht="21.75"/>
    <row r="439842" ht="21.75"/>
    <row r="439843" ht="21.75"/>
    <row r="439844" ht="21.75"/>
    <row r="439845" ht="21.75"/>
    <row r="439846" ht="21.75"/>
    <row r="439847" ht="21.75"/>
    <row r="439848" ht="21.75"/>
    <row r="439849" ht="21.75"/>
    <row r="439850" ht="21.75"/>
    <row r="439851" ht="21.75"/>
    <row r="439852" ht="21.75"/>
    <row r="439853" ht="21.75"/>
    <row r="439854" ht="21.75"/>
    <row r="439855" ht="21.75"/>
    <row r="439856" ht="21.75"/>
    <row r="439857" ht="21.75"/>
    <row r="439858" ht="21.75"/>
    <row r="439859" ht="21.75"/>
    <row r="439860" ht="21.75"/>
    <row r="439861" ht="21.75"/>
    <row r="439862" ht="21.75"/>
    <row r="439863" ht="21.75"/>
    <row r="439864" ht="21.75"/>
    <row r="439865" ht="21.75"/>
    <row r="439866" ht="21.75"/>
    <row r="439867" ht="21.75"/>
    <row r="439868" ht="21.75"/>
    <row r="439869" ht="21.75"/>
    <row r="439870" ht="21.75"/>
    <row r="439871" ht="21.75"/>
    <row r="439872" ht="21.75"/>
    <row r="439873" ht="21.75"/>
    <row r="439874" ht="21.75"/>
    <row r="439875" ht="21.75"/>
    <row r="439876" ht="21.75"/>
    <row r="439877" ht="21.75"/>
    <row r="439878" ht="21.75"/>
    <row r="439879" ht="21.75"/>
    <row r="439880" ht="21.75"/>
    <row r="439881" ht="21.75"/>
    <row r="439882" ht="21.75"/>
    <row r="439883" ht="21.75"/>
    <row r="439884" ht="21.75"/>
    <row r="439885" ht="21.75"/>
    <row r="439886" ht="21.75"/>
    <row r="439887" ht="21.75"/>
    <row r="439888" ht="21.75"/>
    <row r="439889" ht="21.75"/>
    <row r="439890" ht="21.75"/>
    <row r="439891" ht="21.75"/>
    <row r="439892" ht="21.75"/>
    <row r="439893" ht="21.75"/>
    <row r="439894" ht="21.75"/>
    <row r="439895" ht="21.75"/>
    <row r="439896" ht="21.75"/>
    <row r="439897" ht="21.75"/>
    <row r="439898" ht="21.75"/>
    <row r="439899" ht="21.75"/>
    <row r="439900" ht="21.75"/>
    <row r="439901" ht="21.75"/>
    <row r="439902" ht="21.75"/>
    <row r="439903" ht="21.75"/>
    <row r="439904" ht="21.75"/>
    <row r="439905" ht="21.75"/>
    <row r="439906" ht="21.75"/>
    <row r="439907" ht="21.75"/>
    <row r="439908" ht="21.75"/>
    <row r="439909" ht="21.75"/>
    <row r="439910" ht="21.75"/>
    <row r="439911" ht="21.75"/>
    <row r="439912" ht="21.75"/>
    <row r="439913" ht="21.75"/>
    <row r="439914" ht="21.75"/>
    <row r="439915" ht="21.75"/>
    <row r="439916" ht="21.75"/>
    <row r="439917" ht="21.75"/>
    <row r="439918" ht="21.75"/>
    <row r="439919" ht="21.75"/>
    <row r="439920" ht="21.75"/>
    <row r="439921" ht="21.75"/>
    <row r="439922" ht="21.75"/>
    <row r="439923" ht="21.75"/>
    <row r="439924" ht="21.75"/>
    <row r="439925" ht="21.75"/>
    <row r="439926" ht="21.75"/>
    <row r="439927" ht="21.75"/>
    <row r="439928" ht="21.75"/>
    <row r="439929" ht="21.75"/>
    <row r="439930" ht="21.75"/>
    <row r="439931" ht="21.75"/>
    <row r="439932" ht="21.75"/>
    <row r="439933" ht="21.75"/>
    <row r="439934" ht="21.75"/>
    <row r="439935" ht="21.75"/>
    <row r="439936" ht="21.75"/>
    <row r="439937" ht="21.75"/>
    <row r="439938" ht="21.75"/>
    <row r="439939" ht="21.75"/>
    <row r="439940" ht="21.75"/>
    <row r="439941" ht="21.75"/>
    <row r="439942" ht="21.75"/>
    <row r="439943" ht="21.75"/>
    <row r="439944" ht="21.75"/>
    <row r="439945" ht="21.75"/>
    <row r="439946" ht="21.75"/>
    <row r="439947" ht="21.75"/>
    <row r="439948" ht="21.75"/>
    <row r="439949" ht="21.75"/>
    <row r="439950" ht="21.75"/>
    <row r="439951" ht="21.75"/>
    <row r="439952" ht="21.75"/>
    <row r="439953" ht="21.75"/>
    <row r="439954" ht="21.75"/>
    <row r="439955" ht="21.75"/>
    <row r="439956" ht="21.75"/>
    <row r="439957" ht="21.75"/>
    <row r="439958" ht="21.75"/>
    <row r="439959" ht="21.75"/>
    <row r="439960" ht="21.75"/>
    <row r="439961" ht="21.75"/>
    <row r="439962" ht="21.75"/>
    <row r="439963" ht="21.75"/>
    <row r="439964" ht="21.75"/>
    <row r="439965" ht="21.75"/>
    <row r="439966" ht="21.75"/>
    <row r="439967" ht="21.75"/>
    <row r="439968" ht="21.75"/>
    <row r="439969" ht="21.75"/>
    <row r="439970" ht="21.75"/>
    <row r="439971" ht="21.75"/>
    <row r="439972" ht="21.75"/>
    <row r="439973" ht="21.75"/>
    <row r="439974" ht="21.75"/>
    <row r="439975" ht="21.75"/>
    <row r="439976" ht="21.75"/>
    <row r="439977" ht="21.75"/>
    <row r="439978" ht="21.75"/>
    <row r="439979" ht="21.75"/>
    <row r="439980" ht="21.75"/>
    <row r="439981" ht="21.75"/>
    <row r="439982" ht="21.75"/>
    <row r="439983" ht="21.75"/>
    <row r="439984" ht="21.75"/>
    <row r="439985" ht="21.75"/>
    <row r="439986" ht="21.75"/>
    <row r="439987" ht="21.75"/>
    <row r="439988" ht="21.75"/>
    <row r="439989" ht="21.75"/>
    <row r="439990" ht="21.75"/>
    <row r="439991" ht="21.75"/>
    <row r="439992" ht="21.75"/>
    <row r="439993" ht="21.75"/>
    <row r="439994" ht="21.75"/>
    <row r="439995" ht="21.75"/>
    <row r="439996" ht="21.75"/>
    <row r="439997" ht="21.75"/>
    <row r="439998" ht="21.75"/>
    <row r="439999" ht="21.75"/>
    <row r="440000" ht="21.75"/>
    <row r="440001" ht="21.75"/>
    <row r="440002" ht="21.75"/>
    <row r="440003" ht="21.75"/>
    <row r="440004" ht="21.75"/>
    <row r="440005" ht="21.75"/>
    <row r="440006" ht="21.75"/>
    <row r="440007" ht="21.75"/>
    <row r="440008" ht="21.75"/>
    <row r="440009" ht="21.75"/>
    <row r="440010" ht="21.75"/>
    <row r="440011" ht="21.75"/>
    <row r="440012" ht="21.75"/>
    <row r="440013" ht="21.75"/>
    <row r="440014" ht="21.75"/>
    <row r="440015" ht="21.75"/>
    <row r="440016" ht="21.75"/>
    <row r="440017" ht="21.75"/>
    <row r="440018" ht="21.75"/>
    <row r="440019" ht="21.75"/>
    <row r="440020" ht="21.75"/>
    <row r="440021" ht="21.75"/>
    <row r="440022" ht="21.75"/>
    <row r="440023" ht="21.75"/>
    <row r="440024" ht="21.75"/>
    <row r="440025" ht="21.75"/>
    <row r="440026" ht="21.75"/>
    <row r="440027" ht="21.75"/>
    <row r="440028" ht="21.75"/>
    <row r="440029" ht="21.75"/>
    <row r="440030" ht="21.75"/>
    <row r="440031" ht="21.75"/>
    <row r="440032" ht="21.75"/>
    <row r="440033" ht="21.75"/>
    <row r="440034" ht="21.75"/>
    <row r="440035" ht="21.75"/>
    <row r="440036" ht="21.75"/>
    <row r="440037" ht="21.75"/>
    <row r="440038" ht="21.75"/>
    <row r="440039" ht="21.75"/>
    <row r="440040" ht="21.75"/>
    <row r="440041" ht="21.75"/>
    <row r="440042" ht="21.75"/>
    <row r="440043" ht="21.75"/>
    <row r="440044" ht="21.75"/>
    <row r="440045" ht="21.75"/>
    <row r="440046" ht="21.75"/>
    <row r="440047" ht="21.75"/>
    <row r="440048" ht="21.75"/>
    <row r="440049" ht="21.75"/>
    <row r="440050" ht="21.75"/>
    <row r="440051" ht="21.75"/>
    <row r="440052" ht="21.75"/>
    <row r="440053" ht="21.75"/>
    <row r="440054" ht="21.75"/>
    <row r="440055" ht="21.75"/>
    <row r="440056" ht="21.75"/>
    <row r="440057" ht="21.75"/>
    <row r="440058" ht="21.75"/>
    <row r="440059" ht="21.75"/>
    <row r="440060" ht="21.75"/>
    <row r="440061" ht="21.75"/>
    <row r="440062" ht="21.75"/>
    <row r="440063" ht="21.75"/>
    <row r="440064" ht="21.75"/>
    <row r="440065" ht="21.75"/>
    <row r="440066" ht="21.75"/>
    <row r="440067" ht="21.75"/>
    <row r="440068" ht="21.75"/>
    <row r="440069" ht="21.75"/>
    <row r="440070" ht="21.75"/>
    <row r="440071" ht="21.75"/>
    <row r="440072" ht="21.75"/>
    <row r="440073" ht="21.75"/>
    <row r="440074" ht="21.75"/>
    <row r="440075" ht="21.75"/>
    <row r="440076" ht="21.75"/>
    <row r="440077" ht="21.75"/>
    <row r="440078" ht="21.75"/>
    <row r="440079" ht="21.75"/>
    <row r="440080" ht="21.75"/>
    <row r="440081" ht="21.75"/>
    <row r="440082" ht="21.75"/>
    <row r="440083" ht="21.75"/>
    <row r="440084" ht="21.75"/>
    <row r="440085" ht="21.75"/>
    <row r="440086" ht="21.75"/>
    <row r="440087" ht="21.75"/>
    <row r="440088" ht="21.75"/>
    <row r="440089" ht="21.75"/>
    <row r="440090" ht="21.75"/>
    <row r="440091" ht="21.75"/>
    <row r="440092" ht="21.75"/>
    <row r="440093" ht="21.75"/>
    <row r="440094" ht="21.75"/>
    <row r="440095" ht="21.75"/>
    <row r="440096" ht="21.75"/>
    <row r="440097" ht="21.75"/>
    <row r="440098" ht="21.75"/>
    <row r="440099" ht="21.75"/>
    <row r="440100" ht="21.75"/>
    <row r="440101" ht="21.75"/>
    <row r="440102" ht="21.75"/>
    <row r="440103" ht="21.75"/>
    <row r="440104" ht="21.75"/>
    <row r="440105" ht="21.75"/>
    <row r="440106" ht="21.75"/>
    <row r="440107" ht="21.75"/>
    <row r="440108" ht="21.75"/>
    <row r="440109" ht="21.75"/>
    <row r="440110" ht="21.75"/>
    <row r="440111" ht="21.75"/>
    <row r="440112" ht="21.75"/>
    <row r="440113" ht="21.75"/>
    <row r="440114" ht="21.75"/>
    <row r="440115" ht="21.75"/>
    <row r="440116" ht="21.75"/>
    <row r="440117" ht="21.75"/>
    <row r="440118" ht="21.75"/>
    <row r="440119" ht="21.75"/>
    <row r="440120" ht="21.75"/>
    <row r="440121" ht="21.75"/>
    <row r="440122" ht="21.75"/>
    <row r="440123" ht="21.75"/>
    <row r="440124" ht="21.75"/>
    <row r="440125" ht="21.75"/>
    <row r="440126" ht="21.75"/>
    <row r="440127" ht="21.75"/>
    <row r="440128" ht="21.75"/>
    <row r="440129" ht="21.75"/>
    <row r="440130" ht="21.75"/>
    <row r="440131" ht="21.75"/>
    <row r="440132" ht="21.75"/>
    <row r="440133" ht="21.75"/>
    <row r="440134" ht="21.75"/>
    <row r="440135" ht="21.75"/>
    <row r="440136" ht="21.75"/>
    <row r="440137" ht="21.75"/>
    <row r="440138" ht="21.75"/>
    <row r="440139" ht="21.75"/>
    <row r="440140" ht="21.75"/>
    <row r="440141" ht="21.75"/>
    <row r="440142" ht="21.75"/>
    <row r="440143" ht="21.75"/>
    <row r="440144" ht="21.75"/>
    <row r="440145" ht="21.75"/>
    <row r="440146" ht="21.75"/>
    <row r="440147" ht="21.75"/>
    <row r="440148" ht="21.75"/>
    <row r="440149" ht="21.75"/>
    <row r="440150" ht="21.75"/>
    <row r="440151" ht="21.75"/>
    <row r="440152" ht="21.75"/>
    <row r="440153" ht="21.75"/>
    <row r="440154" ht="21.75"/>
    <row r="440155" ht="21.75"/>
    <row r="440156" ht="21.75"/>
    <row r="440157" ht="21.75"/>
    <row r="440158" ht="21.75"/>
    <row r="440159" ht="21.75"/>
    <row r="440160" ht="21.75"/>
    <row r="440161" ht="21.75"/>
    <row r="440162" ht="21.75"/>
    <row r="440163" ht="21.75"/>
    <row r="440164" ht="21.75"/>
    <row r="440165" ht="21.75"/>
    <row r="440166" ht="21.75"/>
    <row r="440167" ht="21.75"/>
    <row r="440168" ht="21.75"/>
    <row r="440169" ht="21.75"/>
    <row r="440170" ht="21.75"/>
    <row r="440171" ht="21.75"/>
    <row r="440172" ht="21.75"/>
    <row r="440173" ht="21.75"/>
    <row r="440174" ht="21.75"/>
    <row r="440175" ht="21.75"/>
    <row r="440176" ht="21.75"/>
    <row r="440177" ht="21.75"/>
    <row r="440178" ht="21.75"/>
    <row r="440179" ht="21.75"/>
    <row r="440180" ht="21.75"/>
    <row r="440181" ht="21.75"/>
    <row r="440182" ht="21.75"/>
    <row r="440183" ht="21.75"/>
    <row r="440184" ht="21.75"/>
    <row r="440185" ht="21.75"/>
    <row r="440186" ht="21.75"/>
    <row r="440187" ht="21.75"/>
    <row r="440188" ht="21.75"/>
    <row r="440189" ht="21.75"/>
    <row r="440190" ht="21.75"/>
    <row r="440191" ht="21.75"/>
    <row r="440192" ht="21.75"/>
    <row r="440193" ht="21.75"/>
    <row r="440194" ht="21.75"/>
    <row r="440195" ht="21.75"/>
    <row r="440196" ht="21.75"/>
    <row r="440197" ht="21.75"/>
    <row r="440198" ht="21.75"/>
    <row r="440199" ht="21.75"/>
    <row r="440200" ht="21.75"/>
    <row r="440201" ht="21.75"/>
    <row r="440202" ht="21.75"/>
    <row r="440203" ht="21.75"/>
    <row r="440204" ht="21.75"/>
    <row r="440205" ht="21.75"/>
    <row r="440206" ht="21.75"/>
    <row r="440207" ht="21.75"/>
    <row r="440208" ht="21.75"/>
    <row r="440209" ht="21.75"/>
    <row r="440210" ht="21.75"/>
    <row r="440211" ht="21.75"/>
    <row r="440212" ht="21.75"/>
    <row r="440213" ht="21.75"/>
    <row r="440214" ht="21.75"/>
    <row r="440215" ht="21.75"/>
    <row r="440216" ht="21.75"/>
    <row r="440217" ht="21.75"/>
    <row r="440218" ht="21.75"/>
    <row r="440219" ht="21.75"/>
    <row r="440220" ht="21.75"/>
    <row r="440221" ht="21.75"/>
    <row r="440222" ht="21.75"/>
    <row r="440223" ht="21.75"/>
    <row r="440224" ht="21.75"/>
    <row r="440225" ht="21.75"/>
    <row r="440226" ht="21.75"/>
    <row r="440227" ht="21.75"/>
    <row r="440228" ht="21.75"/>
    <row r="440229" ht="21.75"/>
    <row r="440230" ht="21.75"/>
    <row r="440231" ht="21.75"/>
    <row r="440232" ht="21.75"/>
    <row r="440233" ht="21.75"/>
    <row r="440234" ht="21.75"/>
    <row r="440235" ht="21.75"/>
    <row r="440236" ht="21.75"/>
    <row r="440237" ht="21.75"/>
    <row r="440238" ht="21.75"/>
    <row r="440239" ht="21.75"/>
    <row r="440240" ht="21.75"/>
    <row r="440241" ht="21.75"/>
    <row r="440242" ht="21.75"/>
    <row r="440243" ht="21.75"/>
    <row r="440244" ht="21.75"/>
    <row r="440245" ht="21.75"/>
    <row r="440246" ht="21.75"/>
    <row r="440247" ht="21.75"/>
    <row r="440248" ht="21.75"/>
    <row r="440249" ht="21.75"/>
    <row r="440250" ht="21.75"/>
    <row r="440251" ht="21.75"/>
    <row r="440252" ht="21.75"/>
    <row r="440253" ht="21.75"/>
    <row r="440254" ht="21.75"/>
    <row r="440255" ht="21.75"/>
    <row r="440256" ht="21.75"/>
    <row r="440257" ht="21.75"/>
    <row r="440258" ht="21.75"/>
    <row r="440259" ht="21.75"/>
    <row r="440260" ht="21.75"/>
    <row r="440261" ht="21.75"/>
    <row r="440262" ht="21.75"/>
    <row r="440263" ht="21.75"/>
    <row r="440264" ht="21.75"/>
    <row r="440265" ht="21.75"/>
    <row r="440266" ht="21.75"/>
    <row r="440267" ht="21.75"/>
    <row r="440268" ht="21.75"/>
    <row r="440269" ht="21.75"/>
    <row r="440270" ht="21.75"/>
    <row r="440271" ht="21.75"/>
    <row r="440272" ht="21.75"/>
    <row r="440273" ht="21.75"/>
    <row r="440274" ht="21.75"/>
    <row r="440275" ht="21.75"/>
    <row r="440276" ht="21.75"/>
    <row r="440277" ht="21.75"/>
    <row r="440278" ht="21.75"/>
    <row r="440279" ht="21.75"/>
    <row r="440280" ht="21.75"/>
    <row r="440281" ht="21.75"/>
    <row r="440282" ht="21.75"/>
    <row r="440283" ht="21.75"/>
    <row r="440284" ht="21.75"/>
    <row r="440285" ht="21.75"/>
    <row r="440286" ht="21.75"/>
    <row r="440287" ht="21.75"/>
    <row r="440288" ht="21.75"/>
    <row r="440289" ht="21.75"/>
    <row r="440290" ht="21.75"/>
    <row r="440291" ht="21.75"/>
    <row r="440292" ht="21.75"/>
    <row r="440293" ht="21.75"/>
    <row r="440294" ht="21.75"/>
    <row r="440295" ht="21.75"/>
    <row r="440296" ht="21.75"/>
    <row r="440297" ht="21.75"/>
    <row r="440298" ht="21.75"/>
    <row r="440299" ht="21.75"/>
    <row r="440300" ht="21.75"/>
    <row r="440301" ht="21.75"/>
    <row r="440302" ht="21.75"/>
    <row r="440303" ht="21.75"/>
    <row r="440304" ht="21.75"/>
    <row r="440305" ht="21.75"/>
    <row r="440306" ht="21.75"/>
    <row r="440307" ht="21.75"/>
    <row r="440308" ht="21.75"/>
    <row r="440309" ht="21.75"/>
    <row r="440310" ht="21.75"/>
    <row r="440311" ht="21.75"/>
    <row r="440312" ht="21.75"/>
    <row r="440313" ht="21.75"/>
    <row r="440314" ht="21.75"/>
    <row r="440315" ht="21.75"/>
    <row r="440316" ht="21.75"/>
    <row r="440317" ht="21.75"/>
    <row r="440318" ht="21.75"/>
    <row r="440319" ht="21.75"/>
    <row r="440320" ht="21.75"/>
    <row r="440321" ht="21.75"/>
    <row r="440322" ht="21.75"/>
    <row r="440323" ht="21.75"/>
    <row r="440324" ht="21.75"/>
    <row r="440325" ht="21.75"/>
    <row r="440326" ht="21.75"/>
    <row r="440327" ht="21.75"/>
    <row r="440328" ht="21.75"/>
    <row r="440329" ht="21.75"/>
    <row r="440330" ht="21.75"/>
    <row r="440331" ht="21.75"/>
    <row r="440332" ht="21.75"/>
    <row r="440333" ht="21.75"/>
    <row r="440334" ht="21.75"/>
    <row r="440335" ht="21.75"/>
    <row r="440336" ht="21.75"/>
    <row r="440337" ht="21.75"/>
    <row r="440338" ht="21.75"/>
    <row r="440339" ht="21.75"/>
    <row r="440340" ht="21.75"/>
    <row r="440341" ht="21.75"/>
    <row r="440342" ht="21.75"/>
    <row r="440343" ht="21.75"/>
    <row r="440344" ht="21.75"/>
    <row r="440345" ht="21.75"/>
    <row r="440346" ht="21.75"/>
    <row r="440347" ht="21.75"/>
    <row r="440348" ht="21.75"/>
    <row r="440349" ht="21.75"/>
    <row r="440350" ht="21.75"/>
    <row r="440351" ht="21.75"/>
    <row r="440352" ht="21.75"/>
    <row r="440353" ht="21.75"/>
    <row r="440354" ht="21.75"/>
    <row r="440355" ht="21.75"/>
    <row r="440356" ht="21.75"/>
    <row r="440357" ht="21.75"/>
    <row r="440358" ht="21.75"/>
    <row r="440359" ht="21.75"/>
    <row r="440360" ht="21.75"/>
    <row r="440361" ht="21.75"/>
    <row r="440362" ht="21.75"/>
    <row r="440363" ht="21.75"/>
    <row r="440364" ht="21.75"/>
    <row r="440365" ht="21.75"/>
    <row r="440366" ht="21.75"/>
    <row r="440367" ht="21.75"/>
    <row r="440368" ht="21.75"/>
    <row r="440369" ht="21.75"/>
    <row r="440370" ht="21.75"/>
    <row r="440371" ht="21.75"/>
    <row r="440372" ht="21.75"/>
    <row r="440373" ht="21.75"/>
    <row r="440374" ht="21.75"/>
    <row r="440375" ht="21.75"/>
    <row r="440376" ht="21.75"/>
    <row r="440377" ht="21.75"/>
    <row r="440378" ht="21.75"/>
    <row r="440379" ht="21.75"/>
    <row r="440380" ht="21.75"/>
    <row r="440381" ht="21.75"/>
    <row r="440382" ht="21.75"/>
    <row r="440383" ht="21.75"/>
    <row r="440384" ht="21.75"/>
    <row r="440385" ht="21.75"/>
    <row r="440386" ht="21.75"/>
    <row r="440387" ht="21.75"/>
    <row r="440388" ht="21.75"/>
    <row r="440389" ht="21.75"/>
    <row r="440390" ht="21.75"/>
    <row r="440391" ht="21.75"/>
    <row r="440392" ht="21.75"/>
    <row r="440393" ht="21.75"/>
    <row r="440394" ht="21.75"/>
    <row r="440395" ht="21.75"/>
    <row r="440396" ht="21.75"/>
    <row r="440397" ht="21.75"/>
    <row r="440398" ht="21.75"/>
    <row r="440399" ht="21.75"/>
    <row r="440400" ht="21.75"/>
    <row r="440401" ht="21.75"/>
    <row r="440402" ht="21.75"/>
    <row r="440403" ht="21.75"/>
    <row r="440404" ht="21.75"/>
    <row r="440405" ht="21.75"/>
    <row r="440406" ht="21.75"/>
    <row r="440407" ht="21.75"/>
    <row r="440408" ht="21.75"/>
    <row r="440409" ht="21.75"/>
    <row r="440410" ht="21.75"/>
    <row r="440411" ht="21.75"/>
    <row r="440412" ht="21.75"/>
    <row r="440413" ht="21.75"/>
    <row r="440414" ht="21.75"/>
    <row r="440415" ht="21.75"/>
    <row r="440416" ht="21.75"/>
    <row r="440417" ht="21.75"/>
    <row r="440418" ht="21.75"/>
    <row r="440419" ht="21.75"/>
    <row r="440420" ht="21.75"/>
    <row r="440421" ht="21.75"/>
    <row r="440422" ht="21.75"/>
    <row r="440423" ht="21.75"/>
    <row r="440424" ht="21.75"/>
    <row r="440425" ht="21.75"/>
    <row r="440426" ht="21.75"/>
    <row r="440427" ht="21.75"/>
    <row r="440428" ht="21.75"/>
    <row r="440429" ht="21.75"/>
    <row r="440430" ht="21.75"/>
    <row r="440431" ht="21.75"/>
    <row r="440432" ht="21.75"/>
    <row r="440433" ht="21.75"/>
    <row r="440434" ht="21.75"/>
    <row r="440435" ht="21.75"/>
    <row r="440436" ht="21.75"/>
    <row r="440437" ht="21.75"/>
    <row r="440438" ht="21.75"/>
    <row r="440439" ht="21.75"/>
    <row r="440440" ht="21.75"/>
    <row r="440441" ht="21.75"/>
    <row r="440442" ht="21.75"/>
    <row r="440443" ht="21.75"/>
    <row r="440444" ht="21.75"/>
    <row r="440445" ht="21.75"/>
    <row r="440446" ht="21.75"/>
    <row r="440447" ht="21.75"/>
    <row r="440448" ht="21.75"/>
    <row r="440449" ht="21.75"/>
    <row r="440450" ht="21.75"/>
    <row r="440451" ht="21.75"/>
    <row r="440452" ht="21.75"/>
    <row r="440453" ht="21.75"/>
    <row r="440454" ht="21.75"/>
    <row r="440455" ht="21.75"/>
    <row r="440456" ht="21.75"/>
    <row r="440457" ht="21.75"/>
    <row r="440458" ht="21.75"/>
    <row r="440459" ht="21.75"/>
    <row r="440460" ht="21.75"/>
    <row r="440461" ht="21.75"/>
    <row r="440462" ht="21.75"/>
    <row r="440463" ht="21.75"/>
    <row r="440464" ht="21.75"/>
    <row r="440465" ht="21.75"/>
    <row r="440466" ht="21.75"/>
    <row r="440467" ht="21.75"/>
    <row r="440468" ht="21.75"/>
    <row r="440469" ht="21.75"/>
    <row r="440470" ht="21.75"/>
    <row r="440471" ht="21.75"/>
    <row r="440472" ht="21.75"/>
    <row r="440473" ht="21.75"/>
    <row r="440474" ht="21.75"/>
    <row r="440475" ht="21.75"/>
    <row r="440476" ht="21.75"/>
    <row r="440477" ht="21.75"/>
    <row r="440478" ht="21.75"/>
    <row r="440479" ht="21.75"/>
    <row r="440480" ht="21.75"/>
    <row r="440481" ht="21.75"/>
    <row r="440482" ht="21.75"/>
    <row r="440483" ht="21.75"/>
    <row r="440484" ht="21.75"/>
    <row r="440485" ht="21.75"/>
    <row r="440486" ht="21.75"/>
    <row r="440487" ht="21.75"/>
    <row r="440488" ht="21.75"/>
    <row r="440489" ht="21.75"/>
    <row r="440490" ht="21.75"/>
    <row r="440491" ht="21.75"/>
    <row r="440492" ht="21.75"/>
    <row r="440493" ht="21.75"/>
    <row r="440494" ht="21.75"/>
    <row r="440495" ht="21.75"/>
    <row r="440496" ht="21.75"/>
    <row r="440497" ht="21.75"/>
    <row r="440498" ht="21.75"/>
    <row r="440499" ht="21.75"/>
    <row r="440500" ht="21.75"/>
    <row r="440501" ht="21.75"/>
    <row r="440502" ht="21.75"/>
    <row r="440503" ht="21.75"/>
    <row r="440504" ht="21.75"/>
    <row r="440505" ht="21.75"/>
    <row r="440506" ht="21.75"/>
    <row r="440507" ht="21.75"/>
    <row r="440508" ht="21.75"/>
    <row r="440509" ht="21.75"/>
    <row r="440510" ht="21.75"/>
    <row r="440511" ht="21.75"/>
    <row r="440512" ht="21.75"/>
    <row r="440513" ht="21.75"/>
    <row r="440514" ht="21.75"/>
    <row r="440515" ht="21.75"/>
    <row r="440516" ht="21.75"/>
    <row r="440517" ht="21.75"/>
    <row r="440518" ht="21.75"/>
    <row r="440519" ht="21.75"/>
    <row r="440520" ht="21.75"/>
    <row r="440521" ht="21.75"/>
    <row r="440522" ht="21.75"/>
    <row r="440523" ht="21.75"/>
    <row r="440524" ht="21.75"/>
    <row r="440525" ht="21.75"/>
    <row r="440526" ht="21.75"/>
    <row r="440527" ht="21.75"/>
    <row r="440528" ht="21.75"/>
    <row r="440529" ht="21.75"/>
    <row r="440530" ht="21.75"/>
    <row r="440531" ht="21.75"/>
    <row r="440532" ht="21.75"/>
    <row r="440533" ht="21.75"/>
    <row r="440534" ht="21.75"/>
    <row r="440535" ht="21.75"/>
    <row r="440536" ht="21.75"/>
    <row r="440537" ht="21.75"/>
    <row r="440538" ht="21.75"/>
    <row r="440539" ht="21.75"/>
    <row r="440540" ht="21.75"/>
    <row r="440541" ht="21.75"/>
    <row r="440542" ht="21.75"/>
    <row r="440543" ht="21.75"/>
    <row r="440544" ht="21.75"/>
    <row r="440545" ht="21.75"/>
    <row r="440546" ht="21.75"/>
    <row r="440547" ht="21.75"/>
    <row r="440548" ht="21.75"/>
    <row r="440549" ht="21.75"/>
    <row r="440550" ht="21.75"/>
    <row r="440551" ht="21.75"/>
    <row r="440552" ht="21.75"/>
    <row r="440553" ht="21.75"/>
    <row r="440554" ht="21.75"/>
    <row r="440555" ht="21.75"/>
    <row r="440556" ht="21.75"/>
    <row r="440557" ht="21.75"/>
    <row r="440558" ht="21.75"/>
    <row r="440559" ht="21.75"/>
    <row r="440560" ht="21.75"/>
    <row r="440561" ht="21.75"/>
    <row r="440562" ht="21.75"/>
    <row r="440563" ht="21.75"/>
    <row r="440564" ht="21.75"/>
    <row r="440565" ht="21.75"/>
    <row r="440566" ht="21.75"/>
    <row r="440567" ht="21.75"/>
    <row r="440568" ht="21.75"/>
    <row r="440569" ht="21.75"/>
    <row r="440570" ht="21.75"/>
    <row r="440571" ht="21.75"/>
    <row r="440572" ht="21.75"/>
    <row r="440573" ht="21.75"/>
    <row r="440574" ht="21.75"/>
    <row r="440575" ht="21.75"/>
    <row r="440576" ht="21.75"/>
    <row r="440577" ht="21.75"/>
    <row r="440578" ht="21.75"/>
    <row r="440579" ht="21.75"/>
    <row r="440580" ht="21.75"/>
    <row r="440581" ht="21.75"/>
    <row r="440582" ht="21.75"/>
    <row r="440583" ht="21.75"/>
    <row r="440584" ht="21.75"/>
    <row r="440585" ht="21.75"/>
    <row r="440586" ht="21.75"/>
    <row r="440587" ht="21.75"/>
    <row r="440588" ht="21.75"/>
    <row r="440589" ht="21.75"/>
    <row r="440590" ht="21.75"/>
    <row r="440591" ht="21.75"/>
    <row r="440592" ht="21.75"/>
    <row r="440593" ht="21.75"/>
    <row r="440594" ht="21.75"/>
    <row r="440595" ht="21.75"/>
    <row r="440596" ht="21.75"/>
    <row r="440597" ht="21.75"/>
    <row r="440598" ht="21.75"/>
    <row r="440599" ht="21.75"/>
    <row r="440600" ht="21.75"/>
    <row r="440601" ht="21.75"/>
    <row r="440602" ht="21.75"/>
    <row r="440603" ht="21.75"/>
    <row r="440604" ht="21.75"/>
    <row r="440605" ht="21.75"/>
    <row r="440606" ht="21.75"/>
    <row r="440607" ht="21.75"/>
    <row r="440608" ht="21.75"/>
    <row r="440609" ht="21.75"/>
    <row r="440610" ht="21.75"/>
    <row r="440611" ht="21.75"/>
    <row r="440612" ht="21.75"/>
    <row r="440613" ht="21.75"/>
    <row r="440614" ht="21.75"/>
    <row r="440615" ht="21.75"/>
    <row r="440616" ht="21.75"/>
    <row r="440617" ht="21.75"/>
    <row r="440618" ht="21.75"/>
    <row r="440619" ht="21.75"/>
    <row r="440620" ht="21.75"/>
    <row r="440621" ht="21.75"/>
    <row r="440622" ht="21.75"/>
    <row r="440623" ht="21.75"/>
    <row r="440624" ht="21.75"/>
    <row r="440625" ht="21.75"/>
    <row r="440626" ht="21.75"/>
    <row r="440627" ht="21.75"/>
    <row r="440628" ht="21.75"/>
    <row r="440629" ht="21.75"/>
    <row r="440630" ht="21.75"/>
    <row r="440631" ht="21.75"/>
    <row r="440632" ht="21.75"/>
    <row r="440633" ht="21.75"/>
    <row r="440634" ht="21.75"/>
    <row r="440635" ht="21.75"/>
    <row r="440636" ht="21.75"/>
    <row r="440637" ht="21.75"/>
    <row r="440638" ht="21.75"/>
    <row r="440639" ht="21.75"/>
    <row r="440640" ht="21.75"/>
    <row r="440641" ht="21.75"/>
    <row r="440642" ht="21.75"/>
    <row r="440643" ht="21.75"/>
    <row r="440644" ht="21.75"/>
    <row r="440645" ht="21.75"/>
    <row r="440646" ht="21.75"/>
    <row r="440647" ht="21.75"/>
    <row r="440648" ht="21.75"/>
    <row r="440649" ht="21.75"/>
    <row r="440650" ht="21.75"/>
    <row r="440651" ht="21.75"/>
    <row r="440652" ht="21.75"/>
    <row r="440653" ht="21.75"/>
    <row r="440654" ht="21.75"/>
    <row r="440655" ht="21.75"/>
    <row r="440656" ht="21.75"/>
    <row r="440657" ht="21.75"/>
    <row r="440658" ht="21.75"/>
    <row r="440659" ht="21.75"/>
    <row r="440660" ht="21.75"/>
    <row r="440661" ht="21.75"/>
    <row r="440662" ht="21.75"/>
    <row r="440663" ht="21.75"/>
    <row r="440664" ht="21.75"/>
    <row r="440665" ht="21.75"/>
    <row r="440666" ht="21.75"/>
    <row r="440667" ht="21.75"/>
    <row r="440668" ht="21.75"/>
    <row r="440669" ht="21.75"/>
    <row r="440670" ht="21.75"/>
    <row r="440671" ht="21.75"/>
    <row r="440672" ht="21.75"/>
    <row r="440673" ht="21.75"/>
    <row r="440674" ht="21.75"/>
    <row r="440675" ht="21.75"/>
    <row r="440676" ht="21.75"/>
    <row r="440677" ht="21.75"/>
    <row r="440678" ht="21.75"/>
    <row r="440679" ht="21.75"/>
    <row r="440680" ht="21.75"/>
    <row r="440681" ht="21.75"/>
    <row r="440682" ht="21.75"/>
    <row r="440683" ht="21.75"/>
    <row r="440684" ht="21.75"/>
    <row r="440685" ht="21.75"/>
    <row r="440686" ht="21.75"/>
    <row r="440687" ht="21.75"/>
    <row r="440688" ht="21.75"/>
    <row r="440689" ht="21.75"/>
    <row r="440690" ht="21.75"/>
    <row r="440691" ht="21.75"/>
    <row r="440692" ht="21.75"/>
    <row r="440693" ht="21.75"/>
    <row r="440694" ht="21.75"/>
    <row r="440695" ht="21.75"/>
    <row r="440696" ht="21.75"/>
    <row r="440697" ht="21.75"/>
    <row r="440698" ht="21.75"/>
    <row r="440699" ht="21.75"/>
    <row r="440700" ht="21.75"/>
    <row r="440701" ht="21.75"/>
    <row r="440702" ht="21.75"/>
    <row r="440703" ht="21.75"/>
    <row r="440704" ht="21.75"/>
    <row r="440705" ht="21.75"/>
    <row r="440706" ht="21.75"/>
    <row r="440707" ht="21.75"/>
    <row r="440708" ht="21.75"/>
    <row r="440709" ht="21.75"/>
    <row r="440710" ht="21.75"/>
    <row r="440711" ht="21.75"/>
    <row r="440712" ht="21.75"/>
    <row r="440713" ht="21.75"/>
    <row r="440714" ht="21.75"/>
    <row r="440715" ht="21.75"/>
    <row r="440716" ht="21.75"/>
    <row r="440717" ht="21.75"/>
    <row r="440718" ht="21.75"/>
    <row r="440719" ht="21.75"/>
    <row r="440720" ht="21.75"/>
    <row r="440721" ht="21.75"/>
    <row r="440722" ht="21.75"/>
    <row r="440723" ht="21.75"/>
    <row r="440724" ht="21.75"/>
    <row r="440725" ht="21.75"/>
    <row r="440726" ht="21.75"/>
    <row r="440727" ht="21.75"/>
    <row r="440728" ht="21.75"/>
    <row r="440729" ht="21.75"/>
    <row r="440730" ht="21.75"/>
    <row r="440731" ht="21.75"/>
    <row r="440732" ht="21.75"/>
    <row r="440733" ht="21.75"/>
    <row r="440734" ht="21.75"/>
    <row r="440735" ht="21.75"/>
    <row r="440736" ht="21.75"/>
    <row r="440737" ht="21.75"/>
    <row r="440738" ht="21.75"/>
    <row r="440739" ht="21.75"/>
    <row r="440740" ht="21.75"/>
    <row r="440741" ht="21.75"/>
    <row r="440742" ht="21.75"/>
    <row r="440743" ht="21.75"/>
    <row r="440744" ht="21.75"/>
    <row r="440745" ht="21.75"/>
    <row r="440746" ht="21.75"/>
    <row r="440747" ht="21.75"/>
    <row r="440748" ht="21.75"/>
    <row r="440749" ht="21.75"/>
    <row r="440750" ht="21.75"/>
    <row r="440751" ht="21.75"/>
    <row r="440752" ht="21.75"/>
    <row r="440753" ht="21.75"/>
    <row r="440754" ht="21.75"/>
    <row r="440755" ht="21.75"/>
    <row r="440756" ht="21.75"/>
    <row r="440757" ht="21.75"/>
    <row r="440758" ht="21.75"/>
    <row r="440759" ht="21.75"/>
    <row r="440760" ht="21.75"/>
    <row r="440761" ht="21.75"/>
    <row r="440762" ht="21.75"/>
    <row r="440763" ht="21.75"/>
    <row r="440764" ht="21.75"/>
    <row r="440765" ht="21.75"/>
    <row r="440766" ht="21.75"/>
    <row r="440767" ht="21.75"/>
    <row r="440768" ht="21.75"/>
    <row r="440769" ht="21.75"/>
    <row r="440770" ht="21.75"/>
    <row r="440771" ht="21.75"/>
    <row r="440772" ht="21.75"/>
    <row r="440773" ht="21.75"/>
    <row r="440774" ht="21.75"/>
    <row r="440775" ht="21.75"/>
    <row r="440776" ht="21.75"/>
    <row r="440777" ht="21.75"/>
    <row r="440778" ht="21.75"/>
    <row r="440779" ht="21.75"/>
    <row r="440780" ht="21.75"/>
    <row r="440781" ht="21.75"/>
    <row r="440782" ht="21.75"/>
    <row r="440783" ht="21.75"/>
    <row r="440784" ht="21.75"/>
    <row r="440785" ht="21.75"/>
    <row r="440786" ht="21.75"/>
    <row r="440787" ht="21.75"/>
    <row r="440788" ht="21.75"/>
    <row r="440789" ht="21.75"/>
    <row r="440790" ht="21.75"/>
    <row r="440791" ht="21.75"/>
    <row r="440792" ht="21.75"/>
    <row r="440793" ht="21.75"/>
    <row r="440794" ht="21.75"/>
    <row r="440795" ht="21.75"/>
    <row r="440796" ht="21.75"/>
    <row r="440797" ht="21.75"/>
    <row r="440798" ht="21.75"/>
    <row r="440799" ht="21.75"/>
    <row r="440800" ht="21.75"/>
    <row r="440801" ht="21.75"/>
    <row r="440802" ht="21.75"/>
    <row r="440803" ht="21.75"/>
    <row r="440804" ht="21.75"/>
    <row r="440805" ht="21.75"/>
    <row r="440806" ht="21.75"/>
    <row r="440807" ht="21.75"/>
    <row r="440808" ht="21.75"/>
    <row r="440809" ht="21.75"/>
    <row r="440810" ht="21.75"/>
    <row r="440811" ht="21.75"/>
    <row r="440812" ht="21.75"/>
    <row r="440813" ht="21.75"/>
    <row r="440814" ht="21.75"/>
    <row r="440815" ht="21.75"/>
    <row r="440816" ht="21.75"/>
    <row r="440817" ht="21.75"/>
    <row r="440818" ht="21.75"/>
    <row r="440819" ht="21.75"/>
    <row r="440820" ht="21.75"/>
    <row r="440821" ht="21.75"/>
    <row r="440822" ht="21.75"/>
    <row r="440823" ht="21.75"/>
    <row r="440824" ht="21.75"/>
    <row r="440825" ht="21.75"/>
    <row r="440826" ht="21.75"/>
    <row r="440827" ht="21.75"/>
    <row r="440828" ht="21.75"/>
    <row r="440829" ht="21.75"/>
    <row r="440830" ht="21.75"/>
    <row r="440831" ht="21.75"/>
    <row r="440832" ht="21.75"/>
    <row r="440833" ht="21.75"/>
    <row r="440834" ht="21.75"/>
    <row r="440835" ht="21.75"/>
    <row r="440836" ht="21.75"/>
    <row r="440837" ht="21.75"/>
    <row r="440838" ht="21.75"/>
    <row r="440839" ht="21.75"/>
    <row r="440840" ht="21.75"/>
    <row r="440841" ht="21.75"/>
    <row r="440842" ht="21.75"/>
    <row r="440843" ht="21.75"/>
    <row r="440844" ht="21.75"/>
    <row r="440845" ht="21.75"/>
    <row r="440846" ht="21.75"/>
    <row r="440847" ht="21.75"/>
    <row r="440848" ht="21.75"/>
    <row r="440849" ht="21.75"/>
    <row r="440850" ht="21.75"/>
    <row r="440851" ht="21.75"/>
    <row r="440852" ht="21.75"/>
    <row r="440853" ht="21.75"/>
    <row r="440854" ht="21.75"/>
    <row r="440855" ht="21.75"/>
    <row r="440856" ht="21.75"/>
    <row r="440857" ht="21.75"/>
    <row r="440858" ht="21.75"/>
    <row r="440859" ht="21.75"/>
    <row r="440860" ht="21.75"/>
    <row r="440861" ht="21.75"/>
    <row r="440862" ht="21.75"/>
    <row r="440863" ht="21.75"/>
    <row r="440864" ht="21.75"/>
    <row r="440865" ht="21.75"/>
    <row r="440866" ht="21.75"/>
    <row r="440867" ht="21.75"/>
    <row r="440868" ht="21.75"/>
    <row r="440869" ht="21.75"/>
    <row r="440870" ht="21.75"/>
    <row r="440871" ht="21.75"/>
    <row r="440872" ht="21.75"/>
    <row r="440873" ht="21.75"/>
    <row r="440874" ht="21.75"/>
    <row r="440875" ht="21.75"/>
    <row r="440876" ht="21.75"/>
    <row r="440877" ht="21.75"/>
    <row r="440878" ht="21.75"/>
    <row r="440879" ht="21.75"/>
    <row r="440880" ht="21.75"/>
    <row r="440881" ht="21.75"/>
    <row r="440882" ht="21.75"/>
    <row r="440883" ht="21.75"/>
    <row r="440884" ht="21.75"/>
    <row r="440885" ht="21.75"/>
    <row r="440886" ht="21.75"/>
    <row r="440887" ht="21.75"/>
    <row r="440888" ht="21.75"/>
    <row r="440889" ht="21.75"/>
    <row r="440890" ht="21.75"/>
    <row r="440891" ht="21.75"/>
    <row r="440892" ht="21.75"/>
    <row r="440893" ht="21.75"/>
    <row r="440894" ht="21.75"/>
    <row r="440895" ht="21.75"/>
    <row r="440896" ht="21.75"/>
    <row r="440897" ht="21.75"/>
    <row r="440898" ht="21.75"/>
    <row r="440899" ht="21.75"/>
    <row r="440900" ht="21.75"/>
    <row r="440901" ht="21.75"/>
    <row r="440902" ht="21.75"/>
    <row r="440903" ht="21.75"/>
    <row r="440904" ht="21.75"/>
    <row r="440905" ht="21.75"/>
    <row r="440906" ht="21.75"/>
    <row r="440907" ht="21.75"/>
    <row r="440908" ht="21.75"/>
    <row r="440909" ht="21.75"/>
    <row r="440910" ht="21.75"/>
    <row r="440911" ht="21.75"/>
    <row r="440912" ht="21.75"/>
    <row r="440913" ht="21.75"/>
    <row r="440914" ht="21.75"/>
    <row r="440915" ht="21.75"/>
    <row r="440916" ht="21.75"/>
    <row r="440917" ht="21.75"/>
    <row r="440918" ht="21.75"/>
    <row r="440919" ht="21.75"/>
    <row r="440920" ht="21.75"/>
    <row r="440921" ht="21.75"/>
    <row r="440922" ht="21.75"/>
    <row r="440923" ht="21.75"/>
    <row r="440924" ht="21.75"/>
    <row r="440925" ht="21.75"/>
    <row r="440926" ht="21.75"/>
    <row r="440927" ht="21.75"/>
    <row r="440928" ht="21.75"/>
    <row r="440929" ht="21.75"/>
    <row r="440930" ht="21.75"/>
    <row r="440931" ht="21.75"/>
    <row r="440932" ht="21.75"/>
    <row r="440933" ht="21.75"/>
    <row r="440934" ht="21.75"/>
    <row r="440935" ht="21.75"/>
    <row r="440936" ht="21.75"/>
    <row r="440937" ht="21.75"/>
    <row r="440938" ht="21.75"/>
    <row r="440939" ht="21.75"/>
    <row r="440940" ht="21.75"/>
    <row r="440941" ht="21.75"/>
    <row r="440942" ht="21.75"/>
    <row r="440943" ht="21.75"/>
    <row r="440944" ht="21.75"/>
    <row r="440945" ht="21.75"/>
    <row r="440946" ht="21.75"/>
    <row r="440947" ht="21.75"/>
    <row r="440948" ht="21.75"/>
    <row r="440949" ht="21.75"/>
    <row r="440950" ht="21.75"/>
    <row r="440951" ht="21.75"/>
    <row r="440952" ht="21.75"/>
    <row r="440953" ht="21.75"/>
    <row r="440954" ht="21.75"/>
    <row r="440955" ht="21.75"/>
    <row r="440956" ht="21.75"/>
    <row r="440957" ht="21.75"/>
    <row r="440958" ht="21.75"/>
    <row r="440959" ht="21.75"/>
    <row r="440960" ht="21.75"/>
    <row r="440961" ht="21.75"/>
    <row r="440962" ht="21.75"/>
    <row r="440963" ht="21.75"/>
    <row r="440964" ht="21.75"/>
    <row r="440965" ht="21.75"/>
    <row r="440966" ht="21.75"/>
    <row r="440967" ht="21.75"/>
    <row r="440968" ht="21.75"/>
    <row r="440969" ht="21.75"/>
    <row r="440970" ht="21.75"/>
    <row r="440971" ht="21.75"/>
    <row r="440972" ht="21.75"/>
    <row r="440973" ht="21.75"/>
    <row r="440974" ht="21.75"/>
    <row r="440975" ht="21.75"/>
    <row r="440976" ht="21.75"/>
    <row r="440977" ht="21.75"/>
    <row r="440978" ht="21.75"/>
    <row r="440979" ht="21.75"/>
    <row r="440980" ht="21.75"/>
    <row r="440981" ht="21.75"/>
    <row r="440982" ht="21.75"/>
    <row r="440983" ht="21.75"/>
    <row r="440984" ht="21.75"/>
    <row r="440985" ht="21.75"/>
    <row r="440986" ht="21.75"/>
    <row r="440987" ht="21.75"/>
    <row r="440988" ht="21.75"/>
    <row r="440989" ht="21.75"/>
    <row r="440990" ht="21.75"/>
    <row r="440991" ht="21.75"/>
    <row r="440992" ht="21.75"/>
    <row r="440993" ht="21.75"/>
    <row r="440994" ht="21.75"/>
    <row r="440995" ht="21.75"/>
    <row r="440996" ht="21.75"/>
    <row r="440997" ht="21.75"/>
    <row r="440998" ht="21.75"/>
    <row r="440999" ht="21.75"/>
    <row r="441000" ht="21.75"/>
    <row r="441001" ht="21.75"/>
    <row r="441002" ht="21.75"/>
    <row r="441003" ht="21.75"/>
    <row r="441004" ht="21.75"/>
    <row r="441005" ht="21.75"/>
    <row r="441006" ht="21.75"/>
    <row r="441007" ht="21.75"/>
    <row r="441008" ht="21.75"/>
    <row r="441009" ht="21.75"/>
    <row r="441010" ht="21.75"/>
    <row r="441011" ht="21.75"/>
    <row r="441012" ht="21.75"/>
    <row r="441013" ht="21.75"/>
    <row r="441014" ht="21.75"/>
    <row r="441015" ht="21.75"/>
    <row r="441016" ht="21.75"/>
    <row r="441017" ht="21.75"/>
    <row r="441018" ht="21.75"/>
    <row r="441019" ht="21.75"/>
    <row r="441020" ht="21.75"/>
    <row r="441021" ht="21.75"/>
    <row r="441022" ht="21.75"/>
    <row r="441023" ht="21.75"/>
    <row r="441024" ht="21.75"/>
    <row r="441025" ht="21.75"/>
    <row r="441026" ht="21.75"/>
    <row r="441027" ht="21.75"/>
    <row r="441028" ht="21.75"/>
    <row r="441029" ht="21.75"/>
    <row r="441030" ht="21.75"/>
    <row r="441031" ht="21.75"/>
    <row r="441032" ht="21.75"/>
    <row r="441033" ht="21.75"/>
    <row r="441034" ht="21.75"/>
    <row r="441035" ht="21.75"/>
    <row r="441036" ht="21.75"/>
    <row r="441037" ht="21.75"/>
    <row r="441038" ht="21.75"/>
    <row r="441039" ht="21.75"/>
    <row r="441040" ht="21.75"/>
    <row r="441041" ht="21.75"/>
    <row r="441042" ht="21.75"/>
    <row r="441043" ht="21.75"/>
    <row r="441044" ht="21.75"/>
    <row r="441045" ht="21.75"/>
    <row r="441046" ht="21.75"/>
    <row r="441047" ht="21.75"/>
    <row r="441048" ht="21.75"/>
    <row r="441049" ht="21.75"/>
    <row r="441050" ht="21.75"/>
    <row r="441051" ht="21.75"/>
    <row r="441052" ht="21.75"/>
    <row r="441053" ht="21.75"/>
    <row r="441054" ht="21.75"/>
    <row r="441055" ht="21.75"/>
    <row r="441056" ht="21.75"/>
    <row r="441057" ht="21.75"/>
    <row r="441058" ht="21.75"/>
    <row r="441059" ht="21.75"/>
    <row r="441060" ht="21.75"/>
    <row r="441061" ht="21.75"/>
    <row r="441062" ht="21.75"/>
    <row r="441063" ht="21.75"/>
    <row r="441064" ht="21.75"/>
    <row r="441065" ht="21.75"/>
    <row r="441066" ht="21.75"/>
    <row r="441067" ht="21.75"/>
    <row r="441068" ht="21.75"/>
    <row r="441069" ht="21.75"/>
    <row r="441070" ht="21.75"/>
    <row r="441071" ht="21.75"/>
    <row r="441072" ht="21.75"/>
    <row r="441073" ht="21.75"/>
    <row r="441074" ht="21.75"/>
    <row r="441075" ht="21.75"/>
    <row r="441076" ht="21.75"/>
    <row r="441077" ht="21.75"/>
    <row r="441078" ht="21.75"/>
    <row r="441079" ht="21.75"/>
    <row r="441080" ht="21.75"/>
    <row r="441081" ht="21.75"/>
    <row r="441082" ht="21.75"/>
    <row r="441083" ht="21.75"/>
    <row r="441084" ht="21.75"/>
    <row r="441085" ht="21.75"/>
    <row r="441086" ht="21.75"/>
    <row r="441087" ht="21.75"/>
    <row r="441088" ht="21.75"/>
    <row r="441089" ht="21.75"/>
    <row r="441090" ht="21.75"/>
    <row r="441091" ht="21.75"/>
    <row r="441092" ht="21.75"/>
    <row r="441093" ht="21.75"/>
    <row r="441094" ht="21.75"/>
    <row r="441095" ht="21.75"/>
    <row r="441096" ht="21.75"/>
    <row r="441097" ht="21.75"/>
    <row r="441098" ht="21.75"/>
    <row r="441099" ht="21.75"/>
    <row r="441100" ht="21.75"/>
    <row r="441101" ht="21.75"/>
    <row r="441102" ht="21.75"/>
    <row r="441103" ht="21.75"/>
    <row r="441104" ht="21.75"/>
    <row r="441105" ht="21.75"/>
    <row r="441106" ht="21.75"/>
    <row r="441107" ht="21.75"/>
    <row r="441108" ht="21.75"/>
    <row r="441109" ht="21.75"/>
    <row r="441110" ht="21.75"/>
    <row r="441111" ht="21.75"/>
    <row r="441112" ht="21.75"/>
    <row r="441113" ht="21.75"/>
    <row r="441114" ht="21.75"/>
    <row r="441115" ht="21.75"/>
    <row r="441116" ht="21.75"/>
    <row r="441117" ht="21.75"/>
    <row r="441118" ht="21.75"/>
    <row r="441119" ht="21.75"/>
    <row r="441120" ht="21.75"/>
    <row r="441121" ht="21.75"/>
    <row r="441122" ht="21.75"/>
    <row r="441123" ht="21.75"/>
    <row r="441124" ht="21.75"/>
    <row r="441125" ht="21.75"/>
    <row r="441126" ht="21.75"/>
    <row r="441127" ht="21.75"/>
    <row r="441128" ht="21.75"/>
    <row r="441129" ht="21.75"/>
    <row r="441130" ht="21.75"/>
    <row r="441131" ht="21.75"/>
    <row r="441132" ht="21.75"/>
    <row r="441133" ht="21.75"/>
    <row r="441134" ht="21.75"/>
    <row r="441135" ht="21.75"/>
    <row r="441136" ht="21.75"/>
    <row r="441137" ht="21.75"/>
    <row r="441138" ht="21.75"/>
    <row r="441139" ht="21.75"/>
    <row r="441140" ht="21.75"/>
    <row r="441141" ht="21.75"/>
    <row r="441142" ht="21.75"/>
    <row r="441143" ht="21.75"/>
    <row r="441144" ht="21.75"/>
    <row r="441145" ht="21.75"/>
    <row r="441146" ht="21.75"/>
    <row r="441147" ht="21.75"/>
    <row r="441148" ht="21.75"/>
    <row r="441149" ht="21.75"/>
    <row r="441150" ht="21.75"/>
    <row r="441151" ht="21.75"/>
    <row r="441152" ht="21.75"/>
    <row r="441153" ht="21.75"/>
    <row r="441154" ht="21.75"/>
    <row r="441155" ht="21.75"/>
    <row r="441156" ht="21.75"/>
    <row r="441157" ht="21.75"/>
    <row r="441158" ht="21.75"/>
    <row r="441159" ht="21.75"/>
    <row r="441160" ht="21.75"/>
    <row r="441161" ht="21.75"/>
    <row r="441162" ht="21.75"/>
    <row r="441163" ht="21.75"/>
    <row r="441164" ht="21.75"/>
    <row r="441165" ht="21.75"/>
    <row r="441166" ht="21.75"/>
    <row r="441167" ht="21.75"/>
    <row r="441168" ht="21.75"/>
    <row r="441169" ht="21.75"/>
    <row r="441170" ht="21.75"/>
    <row r="441171" ht="21.75"/>
    <row r="441172" ht="21.75"/>
    <row r="441173" ht="21.75"/>
    <row r="441174" ht="21.75"/>
    <row r="441175" ht="21.75"/>
    <row r="441176" ht="21.75"/>
    <row r="441177" ht="21.75"/>
    <row r="441178" ht="21.75"/>
    <row r="441179" ht="21.75"/>
    <row r="441180" ht="21.75"/>
    <row r="441181" ht="21.75"/>
    <row r="441182" ht="21.75"/>
    <row r="441183" ht="21.75"/>
    <row r="441184" ht="21.75"/>
    <row r="441185" ht="21.75"/>
    <row r="441186" ht="21.75"/>
    <row r="441187" ht="21.75"/>
    <row r="441188" ht="21.75"/>
    <row r="441189" ht="21.75"/>
    <row r="441190" ht="21.75"/>
    <row r="441191" ht="21.75"/>
    <row r="441192" ht="21.75"/>
    <row r="441193" ht="21.75"/>
    <row r="441194" ht="21.75"/>
    <row r="441195" ht="21.75"/>
    <row r="441196" ht="21.75"/>
    <row r="441197" ht="21.75"/>
    <row r="441198" ht="21.75"/>
    <row r="441199" ht="21.75"/>
    <row r="441200" ht="21.75"/>
    <row r="441201" ht="21.75"/>
    <row r="441202" ht="21.75"/>
    <row r="441203" ht="21.75"/>
    <row r="441204" ht="21.75"/>
    <row r="441205" ht="21.75"/>
    <row r="441206" ht="21.75"/>
    <row r="441207" ht="21.75"/>
    <row r="441208" ht="21.75"/>
    <row r="441209" ht="21.75"/>
    <row r="441210" ht="21.75"/>
    <row r="441211" ht="21.75"/>
    <row r="441212" ht="21.75"/>
    <row r="441213" ht="21.75"/>
    <row r="441214" ht="21.75"/>
    <row r="441215" ht="21.75"/>
    <row r="441216" ht="21.75"/>
    <row r="441217" ht="21.75"/>
    <row r="441218" ht="21.75"/>
    <row r="441219" ht="21.75"/>
    <row r="441220" ht="21.75"/>
    <row r="441221" ht="21.75"/>
    <row r="441222" ht="21.75"/>
    <row r="441223" ht="21.75"/>
    <row r="441224" ht="21.75"/>
    <row r="441225" ht="21.75"/>
    <row r="441226" ht="21.75"/>
    <row r="441227" ht="21.75"/>
    <row r="441228" ht="21.75"/>
    <row r="441229" ht="21.75"/>
    <row r="441230" ht="21.75"/>
    <row r="441231" ht="21.75"/>
    <row r="441232" ht="21.75"/>
    <row r="441233" ht="21.75"/>
    <row r="441234" ht="21.75"/>
    <row r="441235" ht="21.75"/>
    <row r="441236" ht="21.75"/>
    <row r="441237" ht="21.75"/>
    <row r="441238" ht="21.75"/>
    <row r="441239" ht="21.75"/>
    <row r="441240" ht="21.75"/>
    <row r="441241" ht="21.75"/>
    <row r="441242" ht="21.75"/>
    <row r="441243" ht="21.75"/>
    <row r="441244" ht="21.75"/>
    <row r="441245" ht="21.75"/>
    <row r="441246" ht="21.75"/>
    <row r="441247" ht="21.75"/>
    <row r="441248" ht="21.75"/>
    <row r="441249" ht="21.75"/>
    <row r="441250" ht="21.75"/>
    <row r="441251" ht="21.75"/>
    <row r="441252" ht="21.75"/>
    <row r="441253" ht="21.75"/>
    <row r="441254" ht="21.75"/>
    <row r="441255" ht="21.75"/>
    <row r="441256" ht="21.75"/>
    <row r="441257" ht="21.75"/>
    <row r="441258" ht="21.75"/>
    <row r="441259" ht="21.75"/>
    <row r="441260" ht="21.75"/>
    <row r="441261" ht="21.75"/>
    <row r="441262" ht="21.75"/>
    <row r="441263" ht="21.75"/>
    <row r="441264" ht="21.75"/>
    <row r="441265" ht="21.75"/>
    <row r="441266" ht="21.75"/>
    <row r="441267" ht="21.75"/>
    <row r="441268" ht="21.75"/>
    <row r="441269" ht="21.75"/>
    <row r="441270" ht="21.75"/>
    <row r="441271" ht="21.75"/>
    <row r="441272" ht="21.75"/>
    <row r="441273" ht="21.75"/>
    <row r="441274" ht="21.75"/>
    <row r="441275" ht="21.75"/>
    <row r="441276" ht="21.75"/>
    <row r="441277" ht="21.75"/>
    <row r="441278" ht="21.75"/>
    <row r="441279" ht="21.75"/>
    <row r="441280" ht="21.75"/>
    <row r="441281" ht="21.75"/>
    <row r="441282" ht="21.75"/>
    <row r="441283" ht="21.75"/>
    <row r="441284" ht="21.75"/>
    <row r="441285" ht="21.75"/>
    <row r="441286" ht="21.75"/>
    <row r="441287" ht="21.75"/>
    <row r="441288" ht="21.75"/>
    <row r="441289" ht="21.75"/>
    <row r="441290" ht="21.75"/>
    <row r="441291" ht="21.75"/>
    <row r="441292" ht="21.75"/>
    <row r="441293" ht="21.75"/>
    <row r="441294" ht="21.75"/>
    <row r="441295" ht="21.75"/>
    <row r="441296" ht="21.75"/>
    <row r="441297" ht="21.75"/>
    <row r="441298" ht="21.75"/>
    <row r="441299" ht="21.75"/>
    <row r="441300" ht="21.75"/>
    <row r="441301" ht="21.75"/>
    <row r="441302" ht="21.75"/>
    <row r="441303" ht="21.75"/>
    <row r="441304" ht="21.75"/>
    <row r="441305" ht="21.75"/>
    <row r="441306" ht="21.75"/>
    <row r="441307" ht="21.75"/>
    <row r="441308" ht="21.75"/>
    <row r="441309" ht="21.75"/>
    <row r="441310" ht="21.75"/>
    <row r="441311" ht="21.75"/>
    <row r="441312" ht="21.75"/>
    <row r="441313" ht="21.75"/>
    <row r="441314" ht="21.75"/>
    <row r="441315" ht="21.75"/>
    <row r="441316" ht="21.75"/>
    <row r="441317" ht="21.75"/>
    <row r="441318" ht="21.75"/>
    <row r="441319" ht="21.75"/>
    <row r="441320" ht="21.75"/>
    <row r="441321" ht="21.75"/>
    <row r="441322" ht="21.75"/>
    <row r="441323" ht="21.75"/>
    <row r="441324" ht="21.75"/>
    <row r="441325" ht="21.75"/>
    <row r="441326" ht="21.75"/>
    <row r="441327" ht="21.75"/>
    <row r="441328" ht="21.75"/>
    <row r="441329" ht="21.75"/>
    <row r="441330" ht="21.75"/>
    <row r="441331" ht="21.75"/>
    <row r="441332" ht="21.75"/>
    <row r="441333" ht="21.75"/>
    <row r="441334" ht="21.75"/>
    <row r="441335" ht="21.75"/>
    <row r="441336" ht="21.75"/>
    <row r="441337" ht="21.75"/>
    <row r="441338" ht="21.75"/>
    <row r="441339" ht="21.75"/>
    <row r="441340" ht="21.75"/>
    <row r="441341" ht="21.75"/>
    <row r="441342" ht="21.75"/>
    <row r="441343" ht="21.75"/>
    <row r="441344" ht="21.75"/>
    <row r="441345" ht="21.75"/>
    <row r="441346" ht="21.75"/>
    <row r="441347" ht="21.75"/>
    <row r="441348" ht="21.75"/>
    <row r="441349" ht="21.75"/>
    <row r="441350" ht="21.75"/>
    <row r="441351" ht="21.75"/>
    <row r="441352" ht="21.75"/>
    <row r="441353" ht="21.75"/>
    <row r="441354" ht="21.75"/>
    <row r="441355" ht="21.75"/>
    <row r="441356" ht="21.75"/>
    <row r="441357" ht="21.75"/>
    <row r="441358" ht="21.75"/>
    <row r="441359" ht="21.75"/>
    <row r="441360" ht="21.75"/>
    <row r="441361" ht="21.75"/>
    <row r="441362" ht="21.75"/>
    <row r="441363" ht="21.75"/>
    <row r="441364" ht="21.75"/>
    <row r="441365" ht="21.75"/>
    <row r="441366" ht="21.75"/>
    <row r="441367" ht="21.75"/>
    <row r="441368" ht="21.75"/>
    <row r="441369" ht="21.75"/>
    <row r="441370" ht="21.75"/>
    <row r="441371" ht="21.75"/>
    <row r="441372" ht="21.75"/>
    <row r="441373" ht="21.75"/>
    <row r="441374" ht="21.75"/>
    <row r="441375" ht="21.75"/>
    <row r="441376" ht="21.75"/>
    <row r="441377" ht="21.75"/>
    <row r="441378" ht="21.75"/>
    <row r="441379" ht="21.75"/>
    <row r="441380" ht="21.75"/>
    <row r="441381" ht="21.75"/>
    <row r="441382" ht="21.75"/>
    <row r="441383" ht="21.75"/>
    <row r="441384" ht="21.75"/>
    <row r="441385" ht="21.75"/>
    <row r="441386" ht="21.75"/>
    <row r="441387" ht="21.75"/>
    <row r="441388" ht="21.75"/>
    <row r="441389" ht="21.75"/>
    <row r="441390" ht="21.75"/>
    <row r="441391" ht="21.75"/>
    <row r="441392" ht="21.75"/>
    <row r="441393" ht="21.75"/>
    <row r="441394" ht="21.75"/>
    <row r="441395" ht="21.75"/>
    <row r="441396" ht="21.75"/>
    <row r="441397" ht="21.75"/>
    <row r="441398" ht="21.75"/>
    <row r="441399" ht="21.75"/>
    <row r="441400" ht="21.75"/>
    <row r="441401" ht="21.75"/>
    <row r="441402" ht="21.75"/>
    <row r="441403" ht="21.75"/>
    <row r="441404" ht="21.75"/>
    <row r="441405" ht="21.75"/>
    <row r="441406" ht="21.75"/>
    <row r="441407" ht="21.75"/>
    <row r="441408" ht="21.75"/>
    <row r="441409" ht="21.75"/>
    <row r="441410" ht="21.75"/>
    <row r="441411" ht="21.75"/>
    <row r="441412" ht="21.75"/>
    <row r="441413" ht="21.75"/>
    <row r="441414" ht="21.75"/>
    <row r="441415" ht="21.75"/>
    <row r="441416" ht="21.75"/>
    <row r="441417" ht="21.75"/>
    <row r="441418" ht="21.75"/>
    <row r="441419" ht="21.75"/>
    <row r="441420" ht="21.75"/>
    <row r="441421" ht="21.75"/>
    <row r="441422" ht="21.75"/>
    <row r="441423" ht="21.75"/>
    <row r="441424" ht="21.75"/>
    <row r="441425" ht="21.75"/>
    <row r="441426" ht="21.75"/>
    <row r="441427" ht="21.75"/>
    <row r="441428" ht="21.75"/>
    <row r="441429" ht="21.75"/>
    <row r="441430" ht="21.75"/>
    <row r="441431" ht="21.75"/>
    <row r="441432" ht="21.75"/>
    <row r="441433" ht="21.75"/>
    <row r="441434" ht="21.75"/>
    <row r="441435" ht="21.75"/>
    <row r="441436" ht="21.75"/>
    <row r="441437" ht="21.75"/>
    <row r="441438" ht="21.75"/>
    <row r="441439" ht="21.75"/>
    <row r="441440" ht="21.75"/>
    <row r="441441" ht="21.75"/>
    <row r="441442" ht="21.75"/>
    <row r="441443" ht="21.75"/>
    <row r="441444" ht="21.75"/>
    <row r="441445" ht="21.75"/>
    <row r="441446" ht="21.75"/>
    <row r="441447" ht="21.75"/>
    <row r="441448" ht="21.75"/>
    <row r="441449" ht="21.75"/>
    <row r="441450" ht="21.75"/>
    <row r="441451" ht="21.75"/>
    <row r="441452" ht="21.75"/>
    <row r="441453" ht="21.75"/>
    <row r="441454" ht="21.75"/>
    <row r="441455" ht="21.75"/>
    <row r="441456" ht="21.75"/>
    <row r="441457" ht="21.75"/>
    <row r="441458" ht="21.75"/>
    <row r="441459" ht="21.75"/>
    <row r="441460" ht="21.75"/>
    <row r="441461" ht="21.75"/>
    <row r="441462" ht="21.75"/>
    <row r="441463" ht="21.75"/>
    <row r="441464" ht="21.75"/>
    <row r="441465" ht="21.75"/>
    <row r="441466" ht="21.75"/>
    <row r="441467" ht="21.75"/>
    <row r="441468" ht="21.75"/>
    <row r="441469" ht="21.75"/>
    <row r="441470" ht="21.75"/>
    <row r="441471" ht="21.75"/>
    <row r="441472" ht="21.75"/>
    <row r="441473" ht="21.75"/>
    <row r="441474" ht="21.75"/>
    <row r="441475" ht="21.75"/>
    <row r="441476" ht="21.75"/>
    <row r="441477" ht="21.75"/>
    <row r="441478" ht="21.75"/>
    <row r="441479" ht="21.75"/>
    <row r="441480" ht="21.75"/>
    <row r="441481" ht="21.75"/>
    <row r="441482" ht="21.75"/>
    <row r="441483" ht="21.75"/>
    <row r="441484" ht="21.75"/>
    <row r="441485" ht="21.75"/>
    <row r="441486" ht="21.75"/>
    <row r="441487" ht="21.75"/>
    <row r="441488" ht="21.75"/>
    <row r="441489" ht="21.75"/>
    <row r="441490" ht="21.75"/>
    <row r="441491" ht="21.75"/>
    <row r="441492" ht="21.75"/>
    <row r="441493" ht="21.75"/>
    <row r="441494" ht="21.75"/>
    <row r="441495" ht="21.75"/>
    <row r="441496" ht="21.75"/>
    <row r="441497" ht="21.75"/>
    <row r="441498" ht="21.75"/>
    <row r="441499" ht="21.75"/>
    <row r="441500" ht="21.75"/>
    <row r="441501" ht="21.75"/>
    <row r="441502" ht="21.75"/>
    <row r="441503" ht="21.75"/>
    <row r="441504" ht="21.75"/>
    <row r="441505" ht="21.75"/>
    <row r="441506" ht="21.75"/>
    <row r="441507" ht="21.75"/>
    <row r="441508" ht="21.75"/>
    <row r="441509" ht="21.75"/>
    <row r="441510" ht="21.75"/>
    <row r="441511" ht="21.75"/>
    <row r="441512" ht="21.75"/>
    <row r="441513" ht="21.75"/>
    <row r="441514" ht="21.75"/>
    <row r="441515" ht="21.75"/>
    <row r="441516" ht="21.75"/>
    <row r="441517" ht="21.75"/>
    <row r="441518" ht="21.75"/>
    <row r="441519" ht="21.75"/>
    <row r="441520" ht="21.75"/>
    <row r="441521" ht="21.75"/>
    <row r="441522" ht="21.75"/>
    <row r="441523" ht="21.75"/>
    <row r="441524" ht="21.75"/>
    <row r="441525" ht="21.75"/>
    <row r="441526" ht="21.75"/>
    <row r="441527" ht="21.75"/>
    <row r="441528" ht="21.75"/>
    <row r="441529" ht="21.75"/>
    <row r="441530" ht="21.75"/>
    <row r="441531" ht="21.75"/>
    <row r="441532" ht="21.75"/>
    <row r="441533" ht="21.75"/>
    <row r="441534" ht="21.75"/>
    <row r="441535" ht="21.75"/>
    <row r="441536" ht="21.75"/>
    <row r="441537" ht="21.75"/>
    <row r="441538" ht="21.75"/>
    <row r="441539" ht="21.75"/>
    <row r="441540" ht="21.75"/>
    <row r="441541" ht="21.75"/>
    <row r="441542" ht="21.75"/>
    <row r="441543" ht="21.75"/>
    <row r="441544" ht="21.75"/>
    <row r="441545" ht="21.75"/>
    <row r="441546" ht="21.75"/>
    <row r="441547" ht="21.75"/>
    <row r="441548" ht="21.75"/>
    <row r="441549" ht="21.75"/>
    <row r="441550" ht="21.75"/>
    <row r="441551" ht="21.75"/>
    <row r="441552" ht="21.75"/>
    <row r="441553" ht="21.75"/>
    <row r="441554" ht="21.75"/>
    <row r="441555" ht="21.75"/>
    <row r="441556" ht="21.75"/>
    <row r="441557" ht="21.75"/>
    <row r="441558" ht="21.75"/>
    <row r="441559" ht="21.75"/>
    <row r="441560" ht="21.75"/>
    <row r="441561" ht="21.75"/>
    <row r="441562" ht="21.75"/>
    <row r="441563" ht="21.75"/>
    <row r="441564" ht="21.75"/>
    <row r="441565" ht="21.75"/>
    <row r="441566" ht="21.75"/>
    <row r="441567" ht="21.75"/>
    <row r="441568" ht="21.75"/>
    <row r="441569" ht="21.75"/>
    <row r="441570" ht="21.75"/>
    <row r="441571" ht="21.75"/>
    <row r="441572" ht="21.75"/>
    <row r="441573" ht="21.75"/>
    <row r="441574" ht="21.75"/>
    <row r="441575" ht="21.75"/>
    <row r="441576" ht="21.75"/>
    <row r="441577" ht="21.75"/>
    <row r="441578" ht="21.75"/>
    <row r="441579" ht="21.75"/>
    <row r="441580" ht="21.75"/>
    <row r="441581" ht="21.75"/>
    <row r="441582" ht="21.75"/>
    <row r="441583" ht="21.75"/>
    <row r="441584" ht="21.75"/>
    <row r="441585" ht="21.75"/>
    <row r="441586" ht="21.75"/>
    <row r="441587" ht="21.75"/>
    <row r="441588" ht="21.75"/>
    <row r="441589" ht="21.75"/>
    <row r="441590" ht="21.75"/>
    <row r="441591" ht="21.75"/>
    <row r="441592" ht="21.75"/>
    <row r="441593" ht="21.75"/>
    <row r="441594" ht="21.75"/>
    <row r="441595" ht="21.75"/>
    <row r="441596" ht="21.75"/>
    <row r="441597" ht="21.75"/>
    <row r="441598" ht="21.75"/>
    <row r="441599" ht="21.75"/>
    <row r="441600" ht="21.75"/>
    <row r="441601" ht="21.75"/>
    <row r="441602" ht="21.75"/>
    <row r="441603" ht="21.75"/>
    <row r="441604" ht="21.75"/>
    <row r="441605" ht="21.75"/>
    <row r="441606" ht="21.75"/>
    <row r="441607" ht="21.75"/>
    <row r="441608" ht="21.75"/>
    <row r="441609" ht="21.75"/>
    <row r="441610" ht="21.75"/>
    <row r="441611" ht="21.75"/>
    <row r="441612" ht="21.75"/>
    <row r="441613" ht="21.75"/>
    <row r="441614" ht="21.75"/>
    <row r="441615" ht="21.75"/>
    <row r="441616" ht="21.75"/>
    <row r="441617" ht="21.75"/>
    <row r="441618" ht="21.75"/>
    <row r="441619" ht="21.75"/>
    <row r="441620" ht="21.75"/>
    <row r="441621" ht="21.75"/>
    <row r="441622" ht="21.75"/>
    <row r="441623" ht="21.75"/>
    <row r="441624" ht="21.75"/>
    <row r="441625" ht="21.75"/>
    <row r="441626" ht="21.75"/>
    <row r="441627" ht="21.75"/>
    <row r="441628" ht="21.75"/>
    <row r="441629" ht="21.75"/>
    <row r="441630" ht="21.75"/>
    <row r="441631" ht="21.75"/>
    <row r="441632" ht="21.75"/>
    <row r="441633" ht="21.75"/>
    <row r="441634" ht="21.75"/>
    <row r="441635" ht="21.75"/>
    <row r="441636" ht="21.75"/>
    <row r="441637" ht="21.75"/>
    <row r="441638" ht="21.75"/>
    <row r="441639" ht="21.75"/>
    <row r="441640" ht="21.75"/>
    <row r="441641" ht="21.75"/>
    <row r="441642" ht="21.75"/>
    <row r="441643" ht="21.75"/>
    <row r="441644" ht="21.75"/>
    <row r="441645" ht="21.75"/>
    <row r="441646" ht="21.75"/>
    <row r="441647" ht="21.75"/>
    <row r="441648" ht="21.75"/>
    <row r="441649" ht="21.75"/>
    <row r="441650" ht="21.75"/>
    <row r="441651" ht="21.75"/>
    <row r="441652" ht="21.75"/>
    <row r="441653" ht="21.75"/>
    <row r="441654" ht="21.75"/>
    <row r="441655" ht="21.75"/>
    <row r="441656" ht="21.75"/>
    <row r="441657" ht="21.75"/>
    <row r="441658" ht="21.75"/>
    <row r="441659" ht="21.75"/>
    <row r="441660" ht="21.75"/>
    <row r="441661" ht="21.75"/>
    <row r="441662" ht="21.75"/>
    <row r="441663" ht="21.75"/>
    <row r="441664" ht="21.75"/>
    <row r="441665" ht="21.75"/>
    <row r="441666" ht="21.75"/>
    <row r="441667" ht="21.75"/>
    <row r="441668" ht="21.75"/>
    <row r="441669" ht="21.75"/>
    <row r="441670" ht="21.75"/>
    <row r="441671" ht="21.75"/>
    <row r="441672" ht="21.75"/>
    <row r="441673" ht="21.75"/>
    <row r="441674" ht="21.75"/>
    <row r="441675" ht="21.75"/>
    <row r="441676" ht="21.75"/>
    <row r="441677" ht="21.75"/>
    <row r="441678" ht="21.75"/>
    <row r="441679" ht="21.75"/>
    <row r="441680" ht="21.75"/>
    <row r="441681" ht="21.75"/>
    <row r="441682" ht="21.75"/>
    <row r="441683" ht="21.75"/>
    <row r="441684" ht="21.75"/>
    <row r="441685" ht="21.75"/>
    <row r="441686" ht="21.75"/>
    <row r="441687" ht="21.75"/>
    <row r="441688" ht="21.75"/>
    <row r="441689" ht="21.75"/>
    <row r="441690" ht="21.75"/>
    <row r="441691" ht="21.75"/>
    <row r="441692" ht="21.75"/>
    <row r="441693" ht="21.75"/>
    <row r="441694" ht="21.75"/>
    <row r="441695" ht="21.75"/>
    <row r="441696" ht="21.75"/>
    <row r="441697" ht="21.75"/>
    <row r="441698" ht="21.75"/>
    <row r="441699" ht="21.75"/>
    <row r="441700" ht="21.75"/>
    <row r="441701" ht="21.75"/>
    <row r="441702" ht="21.75"/>
    <row r="441703" ht="21.75"/>
    <row r="441704" ht="21.75"/>
    <row r="441705" ht="21.75"/>
    <row r="441706" ht="21.75"/>
    <row r="441707" ht="21.75"/>
    <row r="441708" ht="21.75"/>
    <row r="441709" ht="21.75"/>
    <row r="441710" ht="21.75"/>
    <row r="441711" ht="21.75"/>
    <row r="441712" ht="21.75"/>
    <row r="441713" ht="21.75"/>
    <row r="441714" ht="21.75"/>
    <row r="441715" ht="21.75"/>
    <row r="441716" ht="21.75"/>
    <row r="441717" ht="21.75"/>
    <row r="441718" ht="21.75"/>
    <row r="441719" ht="21.75"/>
    <row r="441720" ht="21.75"/>
    <row r="441721" ht="21.75"/>
    <row r="441722" ht="21.75"/>
    <row r="441723" ht="21.75"/>
    <row r="441724" ht="21.75"/>
    <row r="441725" ht="21.75"/>
    <row r="441726" ht="21.75"/>
    <row r="441727" ht="21.75"/>
    <row r="441728" ht="21.75"/>
    <row r="441729" ht="21.75"/>
    <row r="441730" ht="21.75"/>
    <row r="441731" ht="21.75"/>
    <row r="441732" ht="21.75"/>
    <row r="441733" ht="21.75"/>
    <row r="441734" ht="21.75"/>
    <row r="441735" ht="21.75"/>
    <row r="441736" ht="21.75"/>
    <row r="441737" ht="21.75"/>
    <row r="441738" ht="21.75"/>
    <row r="441739" ht="21.75"/>
    <row r="441740" ht="21.75"/>
    <row r="441741" ht="21.75"/>
    <row r="441742" ht="21.75"/>
    <row r="441743" ht="21.75"/>
    <row r="441744" ht="21.75"/>
    <row r="441745" ht="21.75"/>
    <row r="441746" ht="21.75"/>
    <row r="441747" ht="21.75"/>
    <row r="441748" ht="21.75"/>
    <row r="441749" ht="21.75"/>
    <row r="441750" ht="21.75"/>
    <row r="441751" ht="21.75"/>
    <row r="441752" ht="21.75"/>
    <row r="441753" ht="21.75"/>
    <row r="441754" ht="21.75"/>
    <row r="441755" ht="21.75"/>
    <row r="441756" ht="21.75"/>
    <row r="441757" ht="21.75"/>
    <row r="441758" ht="21.75"/>
    <row r="441759" ht="21.75"/>
    <row r="441760" ht="21.75"/>
    <row r="441761" ht="21.75"/>
    <row r="441762" ht="21.75"/>
    <row r="441763" ht="21.75"/>
    <row r="441764" ht="21.75"/>
    <row r="441765" ht="21.75"/>
    <row r="441766" ht="21.75"/>
    <row r="441767" ht="21.75"/>
    <row r="441768" ht="21.75"/>
    <row r="441769" ht="21.75"/>
    <row r="441770" ht="21.75"/>
    <row r="441771" ht="21.75"/>
    <row r="441772" ht="21.75"/>
    <row r="441773" ht="21.75"/>
    <row r="441774" ht="21.75"/>
    <row r="441775" ht="21.75"/>
    <row r="441776" ht="21.75"/>
    <row r="441777" ht="21.75"/>
    <row r="441778" ht="21.75"/>
    <row r="441779" ht="21.75"/>
    <row r="441780" ht="21.75"/>
    <row r="441781" ht="21.75"/>
    <row r="441782" ht="21.75"/>
    <row r="441783" ht="21.75"/>
    <row r="441784" ht="21.75"/>
    <row r="441785" ht="21.75"/>
    <row r="441786" ht="21.75"/>
    <row r="441787" ht="21.75"/>
    <row r="441788" ht="21.75"/>
    <row r="441789" ht="21.75"/>
    <row r="441790" ht="21.75"/>
    <row r="441791" ht="21.75"/>
    <row r="441792" ht="21.75"/>
    <row r="441793" ht="21.75"/>
    <row r="441794" ht="21.75"/>
    <row r="441795" ht="21.75"/>
    <row r="441796" ht="21.75"/>
    <row r="441797" ht="21.75"/>
    <row r="441798" ht="21.75"/>
    <row r="441799" ht="21.75"/>
    <row r="441800" ht="21.75"/>
    <row r="441801" ht="21.75"/>
    <row r="441802" ht="21.75"/>
    <row r="441803" ht="21.75"/>
    <row r="441804" ht="21.75"/>
    <row r="441805" ht="21.75"/>
    <row r="441806" ht="21.75"/>
    <row r="441807" ht="21.75"/>
    <row r="441808" ht="21.75"/>
    <row r="441809" ht="21.75"/>
    <row r="441810" ht="21.75"/>
    <row r="441811" ht="21.75"/>
    <row r="441812" ht="21.75"/>
    <row r="441813" ht="21.75"/>
    <row r="441814" ht="21.75"/>
    <row r="441815" ht="21.75"/>
    <row r="441816" ht="21.75"/>
    <row r="441817" ht="21.75"/>
    <row r="441818" ht="21.75"/>
    <row r="441819" ht="21.75"/>
    <row r="441820" ht="21.75"/>
    <row r="441821" ht="21.75"/>
    <row r="441822" ht="21.75"/>
    <row r="441823" ht="21.75"/>
    <row r="441824" ht="21.75"/>
    <row r="441825" ht="21.75"/>
    <row r="441826" ht="21.75"/>
    <row r="441827" ht="21.75"/>
    <row r="441828" ht="21.75"/>
    <row r="441829" ht="21.75"/>
    <row r="441830" ht="21.75"/>
    <row r="441831" ht="21.75"/>
    <row r="441832" ht="21.75"/>
    <row r="441833" ht="21.75"/>
    <row r="441834" ht="21.75"/>
    <row r="441835" ht="21.75"/>
    <row r="441836" ht="21.75"/>
    <row r="441837" ht="21.75"/>
    <row r="441838" ht="21.75"/>
    <row r="441839" ht="21.75"/>
    <row r="441840" ht="21.75"/>
    <row r="441841" ht="21.75"/>
    <row r="441842" ht="21.75"/>
    <row r="441843" ht="21.75"/>
    <row r="441844" ht="21.75"/>
    <row r="441845" ht="21.75"/>
    <row r="441846" ht="21.75"/>
    <row r="441847" ht="21.75"/>
    <row r="441848" ht="21.75"/>
    <row r="441849" ht="21.75"/>
    <row r="441850" ht="21.75"/>
    <row r="441851" ht="21.75"/>
    <row r="441852" ht="21.75"/>
    <row r="441853" ht="21.75"/>
    <row r="441854" ht="21.75"/>
    <row r="441855" ht="21.75"/>
    <row r="441856" ht="21.75"/>
    <row r="441857" ht="21.75"/>
    <row r="441858" ht="21.75"/>
    <row r="441859" ht="21.75"/>
    <row r="441860" ht="21.75"/>
    <row r="441861" ht="21.75"/>
    <row r="441862" ht="21.75"/>
    <row r="441863" ht="21.75"/>
    <row r="441864" ht="21.75"/>
    <row r="441865" ht="21.75"/>
    <row r="441866" ht="21.75"/>
    <row r="441867" ht="21.75"/>
    <row r="441868" ht="21.75"/>
    <row r="441869" ht="21.75"/>
    <row r="441870" ht="21.75"/>
    <row r="441871" ht="21.75"/>
    <row r="441872" ht="21.75"/>
    <row r="441873" ht="21.75"/>
    <row r="441874" ht="21.75"/>
    <row r="441875" ht="21.75"/>
    <row r="441876" ht="21.75"/>
    <row r="441877" ht="21.75"/>
    <row r="441878" ht="21.75"/>
    <row r="441879" ht="21.75"/>
    <row r="441880" ht="21.75"/>
    <row r="441881" ht="21.75"/>
    <row r="441882" ht="21.75"/>
    <row r="441883" ht="21.75"/>
    <row r="441884" ht="21.75"/>
    <row r="441885" ht="21.75"/>
    <row r="441886" ht="21.75"/>
    <row r="441887" ht="21.75"/>
    <row r="441888" ht="21.75"/>
    <row r="441889" ht="21.75"/>
    <row r="441890" ht="21.75"/>
    <row r="441891" ht="21.75"/>
    <row r="441892" ht="21.75"/>
    <row r="441893" ht="21.75"/>
    <row r="441894" ht="21.75"/>
    <row r="441895" ht="21.75"/>
    <row r="441896" ht="21.75"/>
    <row r="441897" ht="21.75"/>
    <row r="441898" ht="21.75"/>
    <row r="441899" ht="21.75"/>
    <row r="441900" ht="21.75"/>
    <row r="441901" ht="21.75"/>
    <row r="441902" ht="21.75"/>
    <row r="441903" ht="21.75"/>
    <row r="441904" ht="21.75"/>
    <row r="441905" ht="21.75"/>
    <row r="441906" ht="21.75"/>
    <row r="441907" ht="21.75"/>
    <row r="441908" ht="21.75"/>
    <row r="441909" ht="21.75"/>
    <row r="441910" ht="21.75"/>
    <row r="441911" ht="21.75"/>
    <row r="441912" ht="21.75"/>
    <row r="441913" ht="21.75"/>
    <row r="441914" ht="21.75"/>
    <row r="441915" ht="21.75"/>
    <row r="441916" ht="21.75"/>
    <row r="441917" ht="21.75"/>
    <row r="441918" ht="21.75"/>
    <row r="441919" ht="21.75"/>
    <row r="441920" ht="21.75"/>
    <row r="441921" ht="21.75"/>
    <row r="441922" ht="21.75"/>
    <row r="441923" ht="21.75"/>
    <row r="441924" ht="21.75"/>
    <row r="441925" ht="21.75"/>
    <row r="441926" ht="21.75"/>
    <row r="441927" ht="21.75"/>
    <row r="441928" ht="21.75"/>
    <row r="441929" ht="21.75"/>
    <row r="441930" ht="21.75"/>
    <row r="441931" ht="21.75"/>
    <row r="441932" ht="21.75"/>
    <row r="441933" ht="21.75"/>
    <row r="441934" ht="21.75"/>
    <row r="441935" ht="21.75"/>
    <row r="441936" ht="21.75"/>
    <row r="441937" ht="21.75"/>
    <row r="441938" ht="21.75"/>
    <row r="441939" ht="21.75"/>
    <row r="441940" ht="21.75"/>
    <row r="441941" ht="21.75"/>
    <row r="441942" ht="21.75"/>
    <row r="441943" ht="21.75"/>
    <row r="441944" ht="21.75"/>
    <row r="441945" ht="21.75"/>
    <row r="441946" ht="21.75"/>
    <row r="441947" ht="21.75"/>
    <row r="441948" ht="21.75"/>
    <row r="441949" ht="21.75"/>
    <row r="441950" ht="21.75"/>
    <row r="441951" ht="21.75"/>
    <row r="441952" ht="21.75"/>
    <row r="441953" ht="21.75"/>
    <row r="441954" ht="21.75"/>
    <row r="441955" ht="21.75"/>
    <row r="441956" ht="21.75"/>
    <row r="441957" ht="21.75"/>
    <row r="441958" ht="21.75"/>
    <row r="441959" ht="21.75"/>
    <row r="441960" ht="21.75"/>
    <row r="441961" ht="21.75"/>
    <row r="441962" ht="21.75"/>
    <row r="441963" ht="21.75"/>
    <row r="441964" ht="21.75"/>
    <row r="441965" ht="21.75"/>
    <row r="441966" ht="21.75"/>
    <row r="441967" ht="21.75"/>
    <row r="441968" ht="21.75"/>
    <row r="441969" ht="21.75"/>
    <row r="441970" ht="21.75"/>
    <row r="441971" ht="21.75"/>
    <row r="441972" ht="21.75"/>
    <row r="441973" ht="21.75"/>
    <row r="441974" ht="21.75"/>
    <row r="441975" ht="21.75"/>
    <row r="441976" ht="21.75"/>
    <row r="441977" ht="21.75"/>
    <row r="441978" ht="21.75"/>
    <row r="441979" ht="21.75"/>
    <row r="441980" ht="21.75"/>
    <row r="441981" ht="21.75"/>
    <row r="441982" ht="21.75"/>
    <row r="441983" ht="21.75"/>
    <row r="441984" ht="21.75"/>
    <row r="441985" ht="21.75"/>
    <row r="441986" ht="21.75"/>
    <row r="441987" ht="21.75"/>
    <row r="441988" ht="21.75"/>
    <row r="441989" ht="21.75"/>
    <row r="441990" ht="21.75"/>
    <row r="441991" ht="21.75"/>
    <row r="441992" ht="21.75"/>
    <row r="441993" ht="21.75"/>
    <row r="441994" ht="21.75"/>
    <row r="441995" ht="21.75"/>
    <row r="441996" ht="21.75"/>
    <row r="441997" ht="21.75"/>
    <row r="441998" ht="21.75"/>
    <row r="441999" ht="21.75"/>
    <row r="442000" ht="21.75"/>
    <row r="442001" ht="21.75"/>
    <row r="442002" ht="21.75"/>
    <row r="442003" ht="21.75"/>
    <row r="442004" ht="21.75"/>
    <row r="442005" ht="21.75"/>
    <row r="442006" ht="21.75"/>
    <row r="442007" ht="21.75"/>
    <row r="442008" ht="21.75"/>
    <row r="442009" ht="21.75"/>
    <row r="442010" ht="21.75"/>
    <row r="442011" ht="21.75"/>
    <row r="442012" ht="21.75"/>
    <row r="442013" ht="21.75"/>
    <row r="442014" ht="21.75"/>
    <row r="442015" ht="21.75"/>
    <row r="442016" ht="21.75"/>
    <row r="442017" ht="21.75"/>
    <row r="442018" ht="21.75"/>
    <row r="442019" ht="21.75"/>
    <row r="442020" ht="21.75"/>
    <row r="442021" ht="21.75"/>
    <row r="442022" ht="21.75"/>
    <row r="442023" ht="21.75"/>
    <row r="442024" ht="21.75"/>
    <row r="442025" ht="21.75"/>
    <row r="442026" ht="21.75"/>
    <row r="442027" ht="21.75"/>
    <row r="442028" ht="21.75"/>
    <row r="442029" ht="21.75"/>
    <row r="442030" ht="21.75"/>
    <row r="442031" ht="21.75"/>
    <row r="442032" ht="21.75"/>
    <row r="442033" ht="21.75"/>
    <row r="442034" ht="21.75"/>
    <row r="442035" ht="21.75"/>
    <row r="442036" ht="21.75"/>
    <row r="442037" ht="21.75"/>
    <row r="442038" ht="21.75"/>
    <row r="442039" ht="21.75"/>
    <row r="442040" ht="21.75"/>
    <row r="442041" ht="21.75"/>
    <row r="442042" ht="21.75"/>
    <row r="442043" ht="21.75"/>
    <row r="442044" ht="21.75"/>
    <row r="442045" ht="21.75"/>
    <row r="442046" ht="21.75"/>
    <row r="442047" ht="21.75"/>
    <row r="442048" ht="21.75"/>
    <row r="442049" ht="21.75"/>
    <row r="442050" ht="21.75"/>
    <row r="442051" ht="21.75"/>
    <row r="442052" ht="21.75"/>
    <row r="442053" ht="21.75"/>
    <row r="442054" ht="21.75"/>
    <row r="442055" ht="21.75"/>
    <row r="442056" ht="21.75"/>
    <row r="442057" ht="21.75"/>
    <row r="442058" ht="21.75"/>
    <row r="442059" ht="21.75"/>
    <row r="442060" ht="21.75"/>
    <row r="442061" ht="21.75"/>
    <row r="442062" ht="21.75"/>
    <row r="442063" ht="21.75"/>
    <row r="442064" ht="21.75"/>
    <row r="442065" ht="21.75"/>
    <row r="442066" ht="21.75"/>
    <row r="442067" ht="21.75"/>
    <row r="442068" ht="21.75"/>
    <row r="442069" ht="21.75"/>
    <row r="442070" ht="21.75"/>
    <row r="442071" ht="21.75"/>
    <row r="442072" ht="21.75"/>
    <row r="442073" ht="21.75"/>
    <row r="442074" ht="21.75"/>
    <row r="442075" ht="21.75"/>
    <row r="442076" ht="21.75"/>
    <row r="442077" ht="21.75"/>
    <row r="442078" ht="21.75"/>
    <row r="442079" ht="21.75"/>
    <row r="442080" ht="21.75"/>
    <row r="442081" ht="21.75"/>
    <row r="442082" ht="21.75"/>
    <row r="442083" ht="21.75"/>
    <row r="442084" ht="21.75"/>
    <row r="442085" ht="21.75"/>
    <row r="442086" ht="21.75"/>
    <row r="442087" ht="21.75"/>
    <row r="442088" ht="21.75"/>
    <row r="442089" ht="21.75"/>
    <row r="442090" ht="21.75"/>
    <row r="442091" ht="21.75"/>
    <row r="442092" ht="21.75"/>
    <row r="442093" ht="21.75"/>
    <row r="442094" ht="21.75"/>
    <row r="442095" ht="21.75"/>
    <row r="442096" ht="21.75"/>
    <row r="442097" ht="21.75"/>
    <row r="442098" ht="21.75"/>
    <row r="442099" ht="21.75"/>
    <row r="442100" ht="21.75"/>
    <row r="442101" ht="21.75"/>
    <row r="442102" ht="21.75"/>
    <row r="442103" ht="21.75"/>
    <row r="442104" ht="21.75"/>
    <row r="442105" ht="21.75"/>
    <row r="442106" ht="21.75"/>
    <row r="442107" ht="21.75"/>
    <row r="442108" ht="21.75"/>
    <row r="442109" ht="21.75"/>
    <row r="442110" ht="21.75"/>
    <row r="442111" ht="21.75"/>
    <row r="442112" ht="21.75"/>
    <row r="442113" ht="21.75"/>
    <row r="442114" ht="21.75"/>
    <row r="442115" ht="21.75"/>
    <row r="442116" ht="21.75"/>
    <row r="442117" ht="21.75"/>
    <row r="442118" ht="21.75"/>
    <row r="442119" ht="21.75"/>
    <row r="442120" ht="21.75"/>
    <row r="442121" ht="21.75"/>
    <row r="442122" ht="21.75"/>
    <row r="442123" ht="21.75"/>
    <row r="442124" ht="21.75"/>
    <row r="442125" ht="21.75"/>
    <row r="442126" ht="21.75"/>
    <row r="442127" ht="21.75"/>
    <row r="442128" ht="21.75"/>
    <row r="442129" ht="21.75"/>
    <row r="442130" ht="21.75"/>
    <row r="442131" ht="21.75"/>
    <row r="442132" ht="21.75"/>
    <row r="442133" ht="21.75"/>
    <row r="442134" ht="21.75"/>
    <row r="442135" ht="21.75"/>
    <row r="442136" ht="21.75"/>
    <row r="442137" ht="21.75"/>
    <row r="442138" ht="21.75"/>
    <row r="442139" ht="21.75"/>
    <row r="442140" ht="21.75"/>
    <row r="442141" ht="21.75"/>
    <row r="442142" ht="21.75"/>
    <row r="442143" ht="21.75"/>
    <row r="442144" ht="21.75"/>
    <row r="442145" ht="21.75"/>
    <row r="442146" ht="21.75"/>
    <row r="442147" ht="21.75"/>
    <row r="442148" ht="21.75"/>
    <row r="442149" ht="21.75"/>
    <row r="442150" ht="21.75"/>
    <row r="442151" ht="21.75"/>
    <row r="442152" ht="21.75"/>
    <row r="442153" ht="21.75"/>
    <row r="442154" ht="21.75"/>
    <row r="442155" ht="21.75"/>
    <row r="442156" ht="21.75"/>
    <row r="442157" ht="21.75"/>
    <row r="442158" ht="21.75"/>
    <row r="442159" ht="21.75"/>
    <row r="442160" ht="21.75"/>
    <row r="442161" ht="21.75"/>
    <row r="442162" ht="21.75"/>
    <row r="442163" ht="21.75"/>
    <row r="442164" ht="21.75"/>
    <row r="442165" ht="21.75"/>
    <row r="442166" ht="21.75"/>
    <row r="442167" ht="21.75"/>
    <row r="442168" ht="21.75"/>
    <row r="442169" ht="21.75"/>
    <row r="442170" ht="21.75"/>
    <row r="442171" ht="21.75"/>
    <row r="442172" ht="21.75"/>
    <row r="442173" ht="21.75"/>
    <row r="442174" ht="21.75"/>
    <row r="442175" ht="21.75"/>
    <row r="442176" ht="21.75"/>
    <row r="442177" ht="21.75"/>
    <row r="442178" ht="21.75"/>
    <row r="442179" ht="21.75"/>
    <row r="442180" ht="21.75"/>
    <row r="442181" ht="21.75"/>
    <row r="442182" ht="21.75"/>
    <row r="442183" ht="21.75"/>
    <row r="442184" ht="21.75"/>
    <row r="442185" ht="21.75"/>
    <row r="442186" ht="21.75"/>
    <row r="442187" ht="21.75"/>
    <row r="442188" ht="21.75"/>
    <row r="442189" ht="21.75"/>
    <row r="442190" ht="21.75"/>
    <row r="442191" ht="21.75"/>
    <row r="442192" ht="21.75"/>
    <row r="442193" ht="21.75"/>
    <row r="442194" ht="21.75"/>
    <row r="442195" ht="21.75"/>
    <row r="442196" ht="21.75"/>
    <row r="442197" ht="21.75"/>
    <row r="442198" ht="21.75"/>
    <row r="442199" ht="21.75"/>
    <row r="442200" ht="21.75"/>
    <row r="442201" ht="21.75"/>
    <row r="442202" ht="21.75"/>
    <row r="442203" ht="21.75"/>
    <row r="442204" ht="21.75"/>
    <row r="442205" ht="21.75"/>
    <row r="442206" ht="21.75"/>
    <row r="442207" ht="21.75"/>
    <row r="442208" ht="21.75"/>
    <row r="442209" ht="21.75"/>
    <row r="442210" ht="21.75"/>
    <row r="442211" ht="21.75"/>
    <row r="442212" ht="21.75"/>
    <row r="442213" ht="21.75"/>
    <row r="442214" ht="21.75"/>
    <row r="442215" ht="21.75"/>
    <row r="442216" ht="21.75"/>
    <row r="442217" ht="21.75"/>
    <row r="442218" ht="21.75"/>
    <row r="442219" ht="21.75"/>
    <row r="442220" ht="21.75"/>
    <row r="442221" ht="21.75"/>
    <row r="442222" ht="21.75"/>
    <row r="442223" ht="21.75"/>
    <row r="442224" ht="21.75"/>
    <row r="442225" ht="21.75"/>
    <row r="442226" ht="21.75"/>
    <row r="442227" ht="21.75"/>
    <row r="442228" ht="21.75"/>
    <row r="442229" ht="21.75"/>
    <row r="442230" ht="21.75"/>
    <row r="442231" ht="21.75"/>
    <row r="442232" ht="21.75"/>
    <row r="442233" ht="21.75"/>
    <row r="442234" ht="21.75"/>
    <row r="442235" ht="21.75"/>
    <row r="442236" ht="21.75"/>
    <row r="442237" ht="21.75"/>
    <row r="442238" ht="21.75"/>
    <row r="442239" ht="21.75"/>
    <row r="442240" ht="21.75"/>
    <row r="442241" ht="21.75"/>
    <row r="442242" ht="21.75"/>
    <row r="442243" ht="21.75"/>
    <row r="442244" ht="21.75"/>
    <row r="442245" ht="21.75"/>
    <row r="442246" ht="21.75"/>
    <row r="442247" ht="21.75"/>
    <row r="442248" ht="21.75"/>
    <row r="442249" ht="21.75"/>
    <row r="442250" ht="21.75"/>
    <row r="442251" ht="21.75"/>
    <row r="442252" ht="21.75"/>
    <row r="442253" ht="21.75"/>
    <row r="442254" ht="21.75"/>
    <row r="442255" ht="21.75"/>
    <row r="442256" ht="21.75"/>
    <row r="442257" ht="21.75"/>
    <row r="442258" ht="21.75"/>
    <row r="442259" ht="21.75"/>
    <row r="442260" ht="21.75"/>
    <row r="442261" ht="21.75"/>
    <row r="442262" ht="21.75"/>
    <row r="442263" ht="21.75"/>
    <row r="442264" ht="21.75"/>
    <row r="442265" ht="21.75"/>
    <row r="442266" ht="21.75"/>
    <row r="442267" ht="21.75"/>
    <row r="442268" ht="21.75"/>
    <row r="442269" ht="21.75"/>
    <row r="442270" ht="21.75"/>
    <row r="442271" ht="21.75"/>
    <row r="442272" ht="21.75"/>
    <row r="442273" ht="21.75"/>
    <row r="442274" ht="21.75"/>
    <row r="442275" ht="21.75"/>
    <row r="442276" ht="21.75"/>
    <row r="442277" ht="21.75"/>
    <row r="442278" ht="21.75"/>
    <row r="442279" ht="21.75"/>
    <row r="442280" ht="21.75"/>
    <row r="442281" ht="21.75"/>
    <row r="442282" ht="21.75"/>
    <row r="442283" ht="21.75"/>
    <row r="442284" ht="21.75"/>
    <row r="442285" ht="21.75"/>
    <row r="442286" ht="21.75"/>
    <row r="442287" ht="21.75"/>
    <row r="442288" ht="21.75"/>
    <row r="442289" ht="21.75"/>
    <row r="442290" ht="21.75"/>
    <row r="442291" ht="21.75"/>
    <row r="442292" ht="21.75"/>
    <row r="442293" ht="21.75"/>
    <row r="442294" ht="21.75"/>
    <row r="442295" ht="21.75"/>
    <row r="442296" ht="21.75"/>
    <row r="442297" ht="21.75"/>
    <row r="442298" ht="21.75"/>
    <row r="442299" ht="21.75"/>
    <row r="442300" ht="21.75"/>
    <row r="442301" ht="21.75"/>
    <row r="442302" ht="21.75"/>
    <row r="442303" ht="21.75"/>
    <row r="442304" ht="21.75"/>
    <row r="442305" ht="21.75"/>
    <row r="442306" ht="21.75"/>
    <row r="442307" ht="21.75"/>
    <row r="442308" ht="21.75"/>
    <row r="442309" ht="21.75"/>
    <row r="442310" ht="21.75"/>
    <row r="442311" ht="21.75"/>
    <row r="442312" ht="21.75"/>
    <row r="442313" ht="21.75"/>
    <row r="442314" ht="21.75"/>
    <row r="442315" ht="21.75"/>
    <row r="442316" ht="21.75"/>
    <row r="442317" ht="21.75"/>
    <row r="442318" ht="21.75"/>
    <row r="442319" ht="21.75"/>
    <row r="442320" ht="21.75"/>
    <row r="442321" ht="21.75"/>
    <row r="442322" ht="21.75"/>
    <row r="442323" ht="21.75"/>
    <row r="442324" ht="21.75"/>
    <row r="442325" ht="21.75"/>
    <row r="442326" ht="21.75"/>
    <row r="442327" ht="21.75"/>
    <row r="442328" ht="21.75"/>
    <row r="442329" ht="21.75"/>
    <row r="442330" ht="21.75"/>
    <row r="442331" ht="21.75"/>
    <row r="442332" ht="21.75"/>
    <row r="442333" ht="21.75"/>
    <row r="442334" ht="21.75"/>
    <row r="442335" ht="21.75"/>
    <row r="442336" ht="21.75"/>
    <row r="442337" ht="21.75"/>
    <row r="442338" ht="21.75"/>
    <row r="442339" ht="21.75"/>
    <row r="442340" ht="21.75"/>
    <row r="442341" ht="21.75"/>
    <row r="442342" ht="21.75"/>
    <row r="442343" ht="21.75"/>
    <row r="442344" ht="21.75"/>
    <row r="442345" ht="21.75"/>
    <row r="442346" ht="21.75"/>
    <row r="442347" ht="21.75"/>
    <row r="442348" ht="21.75"/>
    <row r="442349" ht="21.75"/>
    <row r="442350" ht="21.75"/>
    <row r="442351" ht="21.75"/>
    <row r="442352" ht="21.75"/>
    <row r="442353" ht="21.75"/>
    <row r="442354" ht="21.75"/>
    <row r="442355" ht="21.75"/>
    <row r="442356" ht="21.75"/>
    <row r="442357" ht="21.75"/>
    <row r="442358" ht="21.75"/>
    <row r="442359" ht="21.75"/>
    <row r="442360" ht="21.75"/>
    <row r="442361" ht="21.75"/>
    <row r="442362" ht="21.75"/>
    <row r="442363" ht="21.75"/>
    <row r="442364" ht="21.75"/>
    <row r="442365" ht="21.75"/>
    <row r="442366" ht="21.75"/>
    <row r="442367" ht="21.75"/>
    <row r="442368" ht="21.75"/>
    <row r="442369" ht="21.75"/>
    <row r="442370" ht="21.75"/>
    <row r="442371" ht="21.75"/>
    <row r="442372" ht="21.75"/>
    <row r="442373" ht="21.75"/>
    <row r="442374" ht="21.75"/>
    <row r="442375" ht="21.75"/>
    <row r="442376" ht="21.75"/>
    <row r="442377" ht="21.75"/>
    <row r="442378" ht="21.75"/>
    <row r="442379" ht="21.75"/>
    <row r="442380" ht="21.75"/>
    <row r="442381" ht="21.75"/>
    <row r="442382" ht="21.75"/>
    <row r="442383" ht="21.75"/>
    <row r="442384" ht="21.75"/>
    <row r="442385" ht="21.75"/>
    <row r="442386" ht="21.75"/>
    <row r="442387" ht="21.75"/>
    <row r="442388" ht="21.75"/>
    <row r="442389" ht="21.75"/>
    <row r="442390" ht="21.75"/>
    <row r="442391" ht="21.75"/>
    <row r="442392" ht="21.75"/>
    <row r="442393" ht="21.75"/>
    <row r="442394" ht="21.75"/>
    <row r="442395" ht="21.75"/>
    <row r="442396" ht="21.75"/>
    <row r="442397" ht="21.75"/>
    <row r="442398" ht="21.75"/>
    <row r="442399" ht="21.75"/>
    <row r="442400" ht="21.75"/>
    <row r="442401" ht="21.75"/>
    <row r="442402" ht="21.75"/>
    <row r="442403" ht="21.75"/>
    <row r="442404" ht="21.75"/>
    <row r="442405" ht="21.75"/>
    <row r="442406" ht="21.75"/>
    <row r="442407" ht="21.75"/>
    <row r="442408" ht="21.75"/>
    <row r="442409" ht="21.75"/>
    <row r="442410" ht="21.75"/>
    <row r="442411" ht="21.75"/>
    <row r="442412" ht="21.75"/>
    <row r="442413" ht="21.75"/>
    <row r="442414" ht="21.75"/>
    <row r="442415" ht="21.75"/>
    <row r="442416" ht="21.75"/>
    <row r="442417" ht="21.75"/>
    <row r="442418" ht="21.75"/>
    <row r="442419" ht="21.75"/>
    <row r="442420" ht="21.75"/>
    <row r="442421" ht="21.75"/>
    <row r="442422" ht="21.75"/>
    <row r="442423" ht="21.75"/>
    <row r="442424" ht="21.75"/>
    <row r="442425" ht="21.75"/>
    <row r="442426" ht="21.75"/>
    <row r="442427" ht="21.75"/>
    <row r="442428" ht="21.75"/>
    <row r="442429" ht="21.75"/>
    <row r="442430" ht="21.75"/>
    <row r="442431" ht="21.75"/>
    <row r="442432" ht="21.75"/>
    <row r="442433" ht="21.75"/>
    <row r="442434" ht="21.75"/>
    <row r="442435" ht="21.75"/>
    <row r="442436" ht="21.75"/>
    <row r="442437" ht="21.75"/>
    <row r="442438" ht="21.75"/>
    <row r="442439" ht="21.75"/>
    <row r="442440" ht="21.75"/>
    <row r="442441" ht="21.75"/>
    <row r="442442" ht="21.75"/>
    <row r="442443" ht="21.75"/>
    <row r="442444" ht="21.75"/>
    <row r="442445" ht="21.75"/>
    <row r="442446" ht="21.75"/>
    <row r="442447" ht="21.75"/>
    <row r="442448" ht="21.75"/>
    <row r="442449" ht="21.75"/>
    <row r="442450" ht="21.75"/>
    <row r="442451" ht="21.75"/>
    <row r="442452" ht="21.75"/>
    <row r="442453" ht="21.75"/>
    <row r="442454" ht="21.75"/>
    <row r="442455" ht="21.75"/>
    <row r="442456" ht="21.75"/>
    <row r="442457" ht="21.75"/>
    <row r="442458" ht="21.75"/>
    <row r="442459" ht="21.75"/>
    <row r="442460" ht="21.75"/>
    <row r="442461" ht="21.75"/>
    <row r="442462" ht="21.75"/>
    <row r="442463" ht="21.75"/>
    <row r="442464" ht="21.75"/>
    <row r="442465" ht="21.75"/>
    <row r="442466" ht="21.75"/>
    <row r="442467" ht="21.75"/>
    <row r="442468" ht="21.75"/>
    <row r="442469" ht="21.75"/>
    <row r="442470" ht="21.75"/>
    <row r="442471" ht="21.75"/>
    <row r="442472" ht="21.75"/>
    <row r="442473" ht="21.75"/>
    <row r="442474" ht="21.75"/>
    <row r="442475" ht="21.75"/>
    <row r="442476" ht="21.75"/>
    <row r="442477" ht="21.75"/>
    <row r="442478" ht="21.75"/>
    <row r="442479" ht="21.75"/>
    <row r="442480" ht="21.75"/>
    <row r="442481" ht="21.75"/>
    <row r="442482" ht="21.75"/>
    <row r="442483" ht="21.75"/>
    <row r="442484" ht="21.75"/>
    <row r="442485" ht="21.75"/>
    <row r="442486" ht="21.75"/>
    <row r="442487" ht="21.75"/>
    <row r="442488" ht="21.75"/>
    <row r="442489" ht="21.75"/>
    <row r="442490" ht="21.75"/>
    <row r="442491" ht="21.75"/>
    <row r="442492" ht="21.75"/>
    <row r="442493" ht="21.75"/>
    <row r="442494" ht="21.75"/>
    <row r="442495" ht="21.75"/>
    <row r="442496" ht="21.75"/>
    <row r="442497" ht="21.75"/>
    <row r="442498" ht="21.75"/>
    <row r="442499" ht="21.75"/>
    <row r="442500" ht="21.75"/>
    <row r="442501" ht="21.75"/>
    <row r="442502" ht="21.75"/>
    <row r="442503" ht="21.75"/>
    <row r="442504" ht="21.75"/>
    <row r="442505" ht="21.75"/>
    <row r="442506" ht="21.75"/>
    <row r="442507" ht="21.75"/>
    <row r="442508" ht="21.75"/>
    <row r="442509" ht="21.75"/>
    <row r="442510" ht="21.75"/>
    <row r="442511" ht="21.75"/>
    <row r="442512" ht="21.75"/>
    <row r="442513" ht="21.75"/>
    <row r="442514" ht="21.75"/>
    <row r="442515" ht="21.75"/>
    <row r="442516" ht="21.75"/>
    <row r="442517" ht="21.75"/>
    <row r="442518" ht="21.75"/>
    <row r="442519" ht="21.75"/>
    <row r="442520" ht="21.75"/>
    <row r="442521" ht="21.75"/>
    <row r="442522" ht="21.75"/>
    <row r="442523" ht="21.75"/>
    <row r="442524" ht="21.75"/>
    <row r="442525" ht="21.75"/>
    <row r="442526" ht="21.75"/>
    <row r="442527" ht="21.75"/>
    <row r="442528" ht="21.75"/>
    <row r="442529" ht="21.75"/>
    <row r="442530" ht="21.75"/>
    <row r="442531" ht="21.75"/>
    <row r="442532" ht="21.75"/>
    <row r="442533" ht="21.75"/>
    <row r="442534" ht="21.75"/>
    <row r="442535" ht="21.75"/>
    <row r="442536" ht="21.75"/>
    <row r="442537" ht="21.75"/>
    <row r="442538" ht="21.75"/>
    <row r="442539" ht="21.75"/>
    <row r="442540" ht="21.75"/>
    <row r="442541" ht="21.75"/>
    <row r="442542" ht="21.75"/>
    <row r="442543" ht="21.75"/>
    <row r="442544" ht="21.75"/>
    <row r="442545" ht="21.75"/>
    <row r="442546" ht="21.75"/>
    <row r="442547" ht="21.75"/>
    <row r="442548" ht="21.75"/>
    <row r="442549" ht="21.75"/>
    <row r="442550" ht="21.75"/>
    <row r="442551" ht="21.75"/>
    <row r="442552" ht="21.75"/>
    <row r="442553" ht="21.75"/>
    <row r="442554" ht="21.75"/>
    <row r="442555" ht="21.75"/>
    <row r="442556" ht="21.75"/>
    <row r="442557" ht="21.75"/>
    <row r="442558" ht="21.75"/>
    <row r="442559" ht="21.75"/>
    <row r="442560" ht="21.75"/>
    <row r="442561" ht="21.75"/>
    <row r="442562" ht="21.75"/>
    <row r="442563" ht="21.75"/>
    <row r="442564" ht="21.75"/>
    <row r="442565" ht="21.75"/>
    <row r="442566" ht="21.75"/>
    <row r="442567" ht="21.75"/>
    <row r="442568" ht="21.75"/>
    <row r="442569" ht="21.75"/>
    <row r="442570" ht="21.75"/>
    <row r="442571" ht="21.75"/>
    <row r="442572" ht="21.75"/>
    <row r="442573" ht="21.75"/>
    <row r="442574" ht="21.75"/>
    <row r="442575" ht="21.75"/>
    <row r="442576" ht="21.75"/>
    <row r="442577" ht="21.75"/>
    <row r="442578" ht="21.75"/>
    <row r="442579" ht="21.75"/>
    <row r="442580" ht="21.75"/>
    <row r="442581" ht="21.75"/>
    <row r="442582" ht="21.75"/>
    <row r="442583" ht="21.75"/>
    <row r="442584" ht="21.75"/>
    <row r="442585" ht="21.75"/>
    <row r="442586" ht="21.75"/>
    <row r="442587" ht="21.75"/>
    <row r="442588" ht="21.75"/>
    <row r="442589" ht="21.75"/>
    <row r="442590" ht="21.75"/>
    <row r="442591" ht="21.75"/>
    <row r="442592" ht="21.75"/>
    <row r="442593" ht="21.75"/>
    <row r="442594" ht="21.75"/>
    <row r="442595" ht="21.75"/>
    <row r="442596" ht="21.75"/>
    <row r="442597" ht="21.75"/>
    <row r="442598" ht="21.75"/>
    <row r="442599" ht="21.75"/>
    <row r="442600" ht="21.75"/>
    <row r="442601" ht="21.75"/>
    <row r="442602" ht="21.75"/>
    <row r="442603" ht="21.75"/>
    <row r="442604" ht="21.75"/>
    <row r="442605" ht="21.75"/>
    <row r="442606" ht="21.75"/>
    <row r="442607" ht="21.75"/>
    <row r="442608" ht="21.75"/>
    <row r="442609" ht="21.75"/>
    <row r="442610" ht="21.75"/>
    <row r="442611" ht="21.75"/>
    <row r="442612" ht="21.75"/>
    <row r="442613" ht="21.75"/>
    <row r="442614" ht="21.75"/>
    <row r="442615" ht="21.75"/>
    <row r="442616" ht="21.75"/>
    <row r="442617" ht="21.75"/>
    <row r="442618" ht="21.75"/>
    <row r="442619" ht="21.75"/>
    <row r="442620" ht="21.75"/>
    <row r="442621" ht="21.75"/>
    <row r="442622" ht="21.75"/>
    <row r="442623" ht="21.75"/>
    <row r="442624" ht="21.75"/>
    <row r="442625" ht="21.75"/>
    <row r="442626" ht="21.75"/>
    <row r="442627" ht="21.75"/>
    <row r="442628" ht="21.75"/>
    <row r="442629" ht="21.75"/>
    <row r="442630" ht="21.75"/>
    <row r="442631" ht="21.75"/>
    <row r="442632" ht="21.75"/>
    <row r="442633" ht="21.75"/>
    <row r="442634" ht="21.75"/>
    <row r="442635" ht="21.75"/>
    <row r="442636" ht="21.75"/>
    <row r="442637" ht="21.75"/>
    <row r="442638" ht="21.75"/>
    <row r="442639" ht="21.75"/>
    <row r="442640" ht="21.75"/>
    <row r="442641" ht="21.75"/>
    <row r="442642" ht="21.75"/>
    <row r="442643" ht="21.75"/>
    <row r="442644" ht="21.75"/>
    <row r="442645" ht="21.75"/>
    <row r="442646" ht="21.75"/>
    <row r="442647" ht="21.75"/>
    <row r="442648" ht="21.75"/>
    <row r="442649" ht="21.75"/>
    <row r="442650" ht="21.75"/>
    <row r="442651" ht="21.75"/>
    <row r="442652" ht="21.75"/>
    <row r="442653" ht="21.75"/>
    <row r="442654" ht="21.75"/>
    <row r="442655" ht="21.75"/>
    <row r="442656" ht="21.75"/>
    <row r="442657" ht="21.75"/>
    <row r="442658" ht="21.75"/>
    <row r="442659" ht="21.75"/>
    <row r="442660" ht="21.75"/>
    <row r="442661" ht="21.75"/>
    <row r="442662" ht="21.75"/>
    <row r="442663" ht="21.75"/>
    <row r="442664" ht="21.75"/>
    <row r="442665" ht="21.75"/>
    <row r="442666" ht="21.75"/>
    <row r="442667" ht="21.75"/>
    <row r="442668" ht="21.75"/>
    <row r="442669" ht="21.75"/>
    <row r="442670" ht="21.75"/>
    <row r="442671" ht="21.75"/>
    <row r="442672" ht="21.75"/>
    <row r="442673" ht="21.75"/>
    <row r="442674" ht="21.75"/>
    <row r="442675" ht="21.75"/>
    <row r="442676" ht="21.75"/>
    <row r="442677" ht="21.75"/>
    <row r="442678" ht="21.75"/>
    <row r="442679" ht="21.75"/>
    <row r="442680" ht="21.75"/>
    <row r="442681" ht="21.75"/>
    <row r="442682" ht="21.75"/>
    <row r="442683" ht="21.75"/>
    <row r="442684" ht="21.75"/>
    <row r="442685" ht="21.75"/>
    <row r="442686" ht="21.75"/>
    <row r="442687" ht="21.75"/>
    <row r="442688" ht="21.75"/>
    <row r="442689" ht="21.75"/>
    <row r="442690" ht="21.75"/>
    <row r="442691" ht="21.75"/>
    <row r="442692" ht="21.75"/>
    <row r="442693" ht="21.75"/>
    <row r="442694" ht="21.75"/>
    <row r="442695" ht="21.75"/>
    <row r="442696" ht="21.75"/>
    <row r="442697" ht="21.75"/>
    <row r="442698" ht="21.75"/>
    <row r="442699" ht="21.75"/>
    <row r="442700" ht="21.75"/>
    <row r="442701" ht="21.75"/>
    <row r="442702" ht="21.75"/>
    <row r="442703" ht="21.75"/>
    <row r="442704" ht="21.75"/>
    <row r="442705" ht="21.75"/>
    <row r="442706" ht="21.75"/>
    <row r="442707" ht="21.75"/>
    <row r="442708" ht="21.75"/>
    <row r="442709" ht="21.75"/>
    <row r="442710" ht="21.75"/>
    <row r="442711" ht="21.75"/>
    <row r="442712" ht="21.75"/>
    <row r="442713" ht="21.75"/>
    <row r="442714" ht="21.75"/>
    <row r="442715" ht="21.75"/>
    <row r="442716" ht="21.75"/>
    <row r="442717" ht="21.75"/>
    <row r="442718" ht="21.75"/>
    <row r="442719" ht="21.75"/>
    <row r="442720" ht="21.75"/>
    <row r="442721" ht="21.75"/>
    <row r="442722" ht="21.75"/>
    <row r="442723" ht="21.75"/>
    <row r="442724" ht="21.75"/>
    <row r="442725" ht="21.75"/>
    <row r="442726" ht="21.75"/>
    <row r="442727" ht="21.75"/>
    <row r="442728" ht="21.75"/>
    <row r="442729" ht="21.75"/>
    <row r="442730" ht="21.75"/>
    <row r="442731" ht="21.75"/>
    <row r="442732" ht="21.75"/>
    <row r="442733" ht="21.75"/>
    <row r="442734" ht="21.75"/>
    <row r="442735" ht="21.75"/>
    <row r="442736" ht="21.75"/>
    <row r="442737" ht="21.75"/>
    <row r="442738" ht="21.75"/>
    <row r="442739" ht="21.75"/>
    <row r="442740" ht="21.75"/>
    <row r="442741" ht="21.75"/>
    <row r="442742" ht="21.75"/>
    <row r="442743" ht="21.75"/>
    <row r="442744" ht="21.75"/>
    <row r="442745" ht="21.75"/>
    <row r="442746" ht="21.75"/>
    <row r="442747" ht="21.75"/>
    <row r="442748" ht="21.75"/>
    <row r="442749" ht="21.75"/>
    <row r="442750" ht="21.75"/>
    <row r="442751" ht="21.75"/>
    <row r="442752" ht="21.75"/>
    <row r="442753" ht="21.75"/>
    <row r="442754" ht="21.75"/>
    <row r="442755" ht="21.75"/>
    <row r="442756" ht="21.75"/>
    <row r="442757" ht="21.75"/>
    <row r="442758" ht="21.75"/>
    <row r="442759" ht="21.75"/>
    <row r="442760" ht="21.75"/>
    <row r="442761" ht="21.75"/>
    <row r="442762" ht="21.75"/>
    <row r="442763" ht="21.75"/>
    <row r="442764" ht="21.75"/>
    <row r="442765" ht="21.75"/>
    <row r="442766" ht="21.75"/>
    <row r="442767" ht="21.75"/>
    <row r="442768" ht="21.75"/>
    <row r="442769" ht="21.75"/>
    <row r="442770" ht="21.75"/>
    <row r="442771" ht="21.75"/>
    <row r="442772" ht="21.75"/>
    <row r="442773" ht="21.75"/>
    <row r="442774" ht="21.75"/>
    <row r="442775" ht="21.75"/>
    <row r="442776" ht="21.75"/>
    <row r="442777" ht="21.75"/>
    <row r="442778" ht="21.75"/>
    <row r="442779" ht="21.75"/>
    <row r="442780" ht="21.75"/>
    <row r="442781" ht="21.75"/>
    <row r="442782" ht="21.75"/>
    <row r="442783" ht="21.75"/>
    <row r="442784" ht="21.75"/>
    <row r="442785" ht="21.75"/>
    <row r="442786" ht="21.75"/>
    <row r="442787" ht="21.75"/>
    <row r="442788" ht="21.75"/>
    <row r="442789" ht="21.75"/>
    <row r="442790" ht="21.75"/>
    <row r="442791" ht="21.75"/>
    <row r="442792" ht="21.75"/>
    <row r="442793" ht="21.75"/>
    <row r="442794" ht="21.75"/>
    <row r="442795" ht="21.75"/>
    <row r="442796" ht="21.75"/>
    <row r="442797" ht="21.75"/>
    <row r="442798" ht="21.75"/>
    <row r="442799" ht="21.75"/>
    <row r="442800" ht="21.75"/>
    <row r="442801" ht="21.75"/>
    <row r="442802" ht="21.75"/>
    <row r="442803" ht="21.75"/>
    <row r="442804" ht="21.75"/>
    <row r="442805" ht="21.75"/>
    <row r="442806" ht="21.75"/>
    <row r="442807" ht="21.75"/>
    <row r="442808" ht="21.75"/>
    <row r="442809" ht="21.75"/>
    <row r="442810" ht="21.75"/>
    <row r="442811" ht="21.75"/>
    <row r="442812" ht="21.75"/>
    <row r="442813" ht="21.75"/>
    <row r="442814" ht="21.75"/>
    <row r="442815" ht="21.75"/>
    <row r="442816" ht="21.75"/>
    <row r="442817" ht="21.75"/>
    <row r="442818" ht="21.75"/>
    <row r="442819" ht="21.75"/>
    <row r="442820" ht="21.75"/>
    <row r="442821" ht="21.75"/>
    <row r="442822" ht="21.75"/>
    <row r="442823" ht="21.75"/>
    <row r="442824" ht="21.75"/>
    <row r="442825" ht="21.75"/>
    <row r="442826" ht="21.75"/>
    <row r="442827" ht="21.75"/>
    <row r="442828" ht="21.75"/>
    <row r="442829" ht="21.75"/>
    <row r="442830" ht="21.75"/>
    <row r="442831" ht="21.75"/>
    <row r="442832" ht="21.75"/>
    <row r="442833" ht="21.75"/>
    <row r="442834" ht="21.75"/>
    <row r="442835" ht="21.75"/>
    <row r="442836" ht="21.75"/>
    <row r="442837" ht="21.75"/>
    <row r="442838" ht="21.75"/>
    <row r="442839" ht="21.75"/>
    <row r="442840" ht="21.75"/>
    <row r="442841" ht="21.75"/>
    <row r="442842" ht="21.75"/>
    <row r="442843" ht="21.75"/>
    <row r="442844" ht="21.75"/>
    <row r="442845" ht="21.75"/>
    <row r="442846" ht="21.75"/>
    <row r="442847" ht="21.75"/>
    <row r="442848" ht="21.75"/>
    <row r="442849" ht="21.75"/>
    <row r="442850" ht="21.75"/>
    <row r="442851" ht="21.75"/>
    <row r="442852" ht="21.75"/>
    <row r="442853" ht="21.75"/>
    <row r="442854" ht="21.75"/>
    <row r="442855" ht="21.75"/>
    <row r="442856" ht="21.75"/>
    <row r="442857" ht="21.75"/>
    <row r="442858" ht="21.75"/>
    <row r="442859" ht="21.75"/>
    <row r="442860" ht="21.75"/>
    <row r="442861" ht="21.75"/>
    <row r="442862" ht="21.75"/>
    <row r="442863" ht="21.75"/>
    <row r="442864" ht="21.75"/>
    <row r="442865" ht="21.75"/>
    <row r="442866" ht="21.75"/>
    <row r="442867" ht="21.75"/>
    <row r="442868" ht="21.75"/>
    <row r="442869" ht="21.75"/>
    <row r="442870" ht="21.75"/>
    <row r="442871" ht="21.75"/>
    <row r="442872" ht="21.75"/>
    <row r="442873" ht="21.75"/>
    <row r="442874" ht="21.75"/>
    <row r="442875" ht="21.75"/>
    <row r="442876" ht="21.75"/>
    <row r="442877" ht="21.75"/>
    <row r="442878" ht="21.75"/>
    <row r="442879" ht="21.75"/>
    <row r="442880" ht="21.75"/>
    <row r="442881" ht="21.75"/>
    <row r="442882" ht="21.75"/>
    <row r="442883" ht="21.75"/>
    <row r="442884" ht="21.75"/>
    <row r="442885" ht="21.75"/>
    <row r="442886" ht="21.75"/>
    <row r="442887" ht="21.75"/>
    <row r="442888" ht="21.75"/>
    <row r="442889" ht="21.75"/>
    <row r="442890" ht="21.75"/>
    <row r="442891" ht="21.75"/>
    <row r="442892" ht="21.75"/>
    <row r="442893" ht="21.75"/>
    <row r="442894" ht="21.75"/>
    <row r="442895" ht="21.75"/>
    <row r="442896" ht="21.75"/>
    <row r="442897" ht="21.75"/>
    <row r="442898" ht="21.75"/>
    <row r="442899" ht="21.75"/>
    <row r="442900" ht="21.75"/>
    <row r="442901" ht="21.75"/>
    <row r="442902" ht="21.75"/>
    <row r="442903" ht="21.75"/>
    <row r="442904" ht="21.75"/>
    <row r="442905" ht="21.75"/>
    <row r="442906" ht="21.75"/>
    <row r="442907" ht="21.75"/>
    <row r="442908" ht="21.75"/>
    <row r="442909" ht="21.75"/>
    <row r="442910" ht="21.75"/>
    <row r="442911" ht="21.75"/>
    <row r="442912" ht="21.75"/>
    <row r="442913" ht="21.75"/>
    <row r="442914" ht="21.75"/>
    <row r="442915" ht="21.75"/>
    <row r="442916" ht="21.75"/>
    <row r="442917" ht="21.75"/>
    <row r="442918" ht="21.75"/>
    <row r="442919" ht="21.75"/>
    <row r="442920" ht="21.75"/>
    <row r="442921" ht="21.75"/>
    <row r="442922" ht="21.75"/>
    <row r="442923" ht="21.75"/>
    <row r="442924" ht="21.75"/>
    <row r="442925" ht="21.75"/>
    <row r="442926" ht="21.75"/>
    <row r="442927" ht="21.75"/>
    <row r="442928" ht="21.75"/>
    <row r="442929" ht="21.75"/>
    <row r="442930" ht="21.75"/>
    <row r="442931" ht="21.75"/>
    <row r="442932" ht="21.75"/>
    <row r="442933" ht="21.75"/>
    <row r="442934" ht="21.75"/>
    <row r="442935" ht="21.75"/>
    <row r="442936" ht="21.75"/>
    <row r="442937" ht="21.75"/>
    <row r="442938" ht="21.75"/>
    <row r="442939" ht="21.75"/>
    <row r="442940" ht="21.75"/>
    <row r="442941" ht="21.75"/>
    <row r="442942" ht="21.75"/>
    <row r="442943" ht="21.75"/>
    <row r="442944" ht="21.75"/>
    <row r="442945" ht="21.75"/>
    <row r="442946" ht="21.75"/>
    <row r="442947" ht="21.75"/>
    <row r="442948" ht="21.75"/>
    <row r="442949" ht="21.75"/>
    <row r="442950" ht="21.75"/>
    <row r="442951" ht="21.75"/>
    <row r="442952" ht="21.75"/>
    <row r="442953" ht="21.75"/>
    <row r="442954" ht="21.75"/>
    <row r="442955" ht="21.75"/>
    <row r="442956" ht="21.75"/>
    <row r="442957" ht="21.75"/>
    <row r="442958" ht="21.75"/>
    <row r="442959" ht="21.75"/>
    <row r="442960" ht="21.75"/>
    <row r="442961" ht="21.75"/>
    <row r="442962" ht="21.75"/>
    <row r="442963" ht="21.75"/>
    <row r="442964" ht="21.75"/>
    <row r="442965" ht="21.75"/>
    <row r="442966" ht="21.75"/>
    <row r="442967" ht="21.75"/>
    <row r="442968" ht="21.75"/>
    <row r="442969" ht="21.75"/>
    <row r="442970" ht="21.75"/>
    <row r="442971" ht="21.75"/>
    <row r="442972" ht="21.75"/>
    <row r="442973" ht="21.75"/>
    <row r="442974" ht="21.75"/>
    <row r="442975" ht="21.75"/>
    <row r="442976" ht="21.75"/>
    <row r="442977" ht="21.75"/>
    <row r="442978" ht="21.75"/>
    <row r="442979" ht="21.75"/>
    <row r="442980" ht="21.75"/>
    <row r="442981" ht="21.75"/>
    <row r="442982" ht="21.75"/>
    <row r="442983" ht="21.75"/>
    <row r="442984" ht="21.75"/>
    <row r="442985" ht="21.75"/>
    <row r="442986" ht="21.75"/>
    <row r="442987" ht="21.75"/>
    <row r="442988" ht="21.75"/>
    <row r="442989" ht="21.75"/>
    <row r="442990" ht="21.75"/>
    <row r="442991" ht="21.75"/>
    <row r="442992" ht="21.75"/>
    <row r="442993" ht="21.75"/>
    <row r="442994" ht="21.75"/>
    <row r="442995" ht="21.75"/>
    <row r="442996" ht="21.75"/>
    <row r="442997" ht="21.75"/>
    <row r="442998" ht="21.75"/>
    <row r="442999" ht="21.75"/>
    <row r="443000" ht="21.75"/>
    <row r="443001" ht="21.75"/>
    <row r="443002" ht="21.75"/>
    <row r="443003" ht="21.75"/>
    <row r="443004" ht="21.75"/>
    <row r="443005" ht="21.75"/>
    <row r="443006" ht="21.75"/>
    <row r="443007" ht="21.75"/>
    <row r="443008" ht="21.75"/>
    <row r="443009" ht="21.75"/>
    <row r="443010" ht="21.75"/>
    <row r="443011" ht="21.75"/>
    <row r="443012" ht="21.75"/>
    <row r="443013" ht="21.75"/>
    <row r="443014" ht="21.75"/>
    <row r="443015" ht="21.75"/>
    <row r="443016" ht="21.75"/>
    <row r="443017" ht="21.75"/>
    <row r="443018" ht="21.75"/>
    <row r="443019" ht="21.75"/>
    <row r="443020" ht="21.75"/>
    <row r="443021" ht="21.75"/>
    <row r="443022" ht="21.75"/>
    <row r="443023" ht="21.75"/>
    <row r="443024" ht="21.75"/>
    <row r="443025" ht="21.75"/>
    <row r="443026" ht="21.75"/>
    <row r="443027" ht="21.75"/>
    <row r="443028" ht="21.75"/>
    <row r="443029" ht="21.75"/>
    <row r="443030" ht="21.75"/>
    <row r="443031" ht="21.75"/>
    <row r="443032" ht="21.75"/>
    <row r="443033" ht="21.75"/>
    <row r="443034" ht="21.75"/>
    <row r="443035" ht="21.75"/>
    <row r="443036" ht="21.75"/>
    <row r="443037" ht="21.75"/>
    <row r="443038" ht="21.75"/>
    <row r="443039" ht="21.75"/>
    <row r="443040" ht="21.75"/>
    <row r="443041" ht="21.75"/>
    <row r="443042" ht="21.75"/>
    <row r="443043" ht="21.75"/>
    <row r="443044" ht="21.75"/>
    <row r="443045" ht="21.75"/>
    <row r="443046" ht="21.75"/>
    <row r="443047" ht="21.75"/>
    <row r="443048" ht="21.75"/>
    <row r="443049" ht="21.75"/>
    <row r="443050" ht="21.75"/>
    <row r="443051" ht="21.75"/>
    <row r="443052" ht="21.75"/>
    <row r="443053" ht="21.75"/>
    <row r="443054" ht="21.75"/>
    <row r="443055" ht="21.75"/>
    <row r="443056" ht="21.75"/>
    <row r="443057" ht="21.75"/>
    <row r="443058" ht="21.75"/>
    <row r="443059" ht="21.75"/>
    <row r="443060" ht="21.75"/>
    <row r="443061" ht="21.75"/>
    <row r="443062" ht="21.75"/>
    <row r="443063" ht="21.75"/>
    <row r="443064" ht="21.75"/>
    <row r="443065" ht="21.75"/>
    <row r="443066" ht="21.75"/>
    <row r="443067" ht="21.75"/>
    <row r="443068" ht="21.75"/>
    <row r="443069" ht="21.75"/>
    <row r="443070" ht="21.75"/>
    <row r="443071" ht="21.75"/>
    <row r="443072" ht="21.75"/>
    <row r="443073" ht="21.75"/>
    <row r="443074" ht="21.75"/>
    <row r="443075" ht="21.75"/>
    <row r="443076" ht="21.75"/>
    <row r="443077" ht="21.75"/>
    <row r="443078" ht="21.75"/>
    <row r="443079" ht="21.75"/>
    <row r="443080" ht="21.75"/>
    <row r="443081" ht="21.75"/>
    <row r="443082" ht="21.75"/>
    <row r="443083" ht="21.75"/>
    <row r="443084" ht="21.75"/>
    <row r="443085" ht="21.75"/>
    <row r="443086" ht="21.75"/>
    <row r="443087" ht="21.75"/>
    <row r="443088" ht="21.75"/>
    <row r="443089" ht="21.75"/>
    <row r="443090" ht="21.75"/>
    <row r="443091" ht="21.75"/>
    <row r="443092" ht="21.75"/>
    <row r="443093" ht="21.75"/>
    <row r="443094" ht="21.75"/>
    <row r="443095" ht="21.75"/>
    <row r="443096" ht="21.75"/>
    <row r="443097" ht="21.75"/>
    <row r="443098" ht="21.75"/>
    <row r="443099" ht="21.75"/>
    <row r="443100" ht="21.75"/>
    <row r="443101" ht="21.75"/>
    <row r="443102" ht="21.75"/>
    <row r="443103" ht="21.75"/>
    <row r="443104" ht="21.75"/>
    <row r="443105" ht="21.75"/>
    <row r="443106" ht="21.75"/>
    <row r="443107" ht="21.75"/>
    <row r="443108" ht="21.75"/>
    <row r="443109" ht="21.75"/>
    <row r="443110" ht="21.75"/>
    <row r="443111" ht="21.75"/>
    <row r="443112" ht="21.75"/>
    <row r="443113" ht="21.75"/>
    <row r="443114" ht="21.75"/>
    <row r="443115" ht="21.75"/>
    <row r="443116" ht="21.75"/>
    <row r="443117" ht="21.75"/>
    <row r="443118" ht="21.75"/>
    <row r="443119" ht="21.75"/>
    <row r="443120" ht="21.75"/>
    <row r="443121" ht="21.75"/>
    <row r="443122" ht="21.75"/>
    <row r="443123" ht="21.75"/>
    <row r="443124" ht="21.75"/>
    <row r="443125" ht="21.75"/>
    <row r="443126" ht="21.75"/>
    <row r="443127" ht="21.75"/>
    <row r="443128" ht="21.75"/>
    <row r="443129" ht="21.75"/>
    <row r="443130" ht="21.75"/>
    <row r="443131" ht="21.75"/>
    <row r="443132" ht="21.75"/>
    <row r="443133" ht="21.75"/>
    <row r="443134" ht="21.75"/>
    <row r="443135" ht="21.75"/>
    <row r="443136" ht="21.75"/>
    <row r="443137" ht="21.75"/>
    <row r="443138" ht="21.75"/>
    <row r="443139" ht="21.75"/>
    <row r="443140" ht="21.75"/>
    <row r="443141" ht="21.75"/>
    <row r="443142" ht="21.75"/>
    <row r="443143" ht="21.75"/>
    <row r="443144" ht="21.75"/>
    <row r="443145" ht="21.75"/>
    <row r="443146" ht="21.75"/>
    <row r="443147" ht="21.75"/>
    <row r="443148" ht="21.75"/>
    <row r="443149" ht="21.75"/>
    <row r="443150" ht="21.75"/>
    <row r="443151" ht="21.75"/>
    <row r="443152" ht="21.75"/>
    <row r="443153" ht="21.75"/>
    <row r="443154" ht="21.75"/>
    <row r="443155" ht="21.75"/>
    <row r="443156" ht="21.75"/>
    <row r="443157" ht="21.75"/>
    <row r="443158" ht="21.75"/>
    <row r="443159" ht="21.75"/>
    <row r="443160" ht="21.75"/>
    <row r="443161" ht="21.75"/>
    <row r="443162" ht="21.75"/>
    <row r="443163" ht="21.75"/>
    <row r="443164" ht="21.75"/>
    <row r="443165" ht="21.75"/>
    <row r="443166" ht="21.75"/>
    <row r="443167" ht="21.75"/>
    <row r="443168" ht="21.75"/>
    <row r="443169" ht="21.75"/>
    <row r="443170" ht="21.75"/>
    <row r="443171" ht="21.75"/>
    <row r="443172" ht="21.75"/>
    <row r="443173" ht="21.75"/>
    <row r="443174" ht="21.75"/>
    <row r="443175" ht="21.75"/>
    <row r="443176" ht="21.75"/>
    <row r="443177" ht="21.75"/>
    <row r="443178" ht="21.75"/>
    <row r="443179" ht="21.75"/>
    <row r="443180" ht="21.75"/>
    <row r="443181" ht="21.75"/>
    <row r="443182" ht="21.75"/>
    <row r="443183" ht="21.75"/>
    <row r="443184" ht="21.75"/>
    <row r="443185" ht="21.75"/>
    <row r="443186" ht="21.75"/>
    <row r="443187" ht="21.75"/>
    <row r="443188" ht="21.75"/>
    <row r="443189" ht="21.75"/>
    <row r="443190" ht="21.75"/>
    <row r="443191" ht="21.75"/>
    <row r="443192" ht="21.75"/>
    <row r="443193" ht="21.75"/>
    <row r="443194" ht="21.75"/>
    <row r="443195" ht="21.75"/>
    <row r="443196" ht="21.75"/>
    <row r="443197" ht="21.75"/>
    <row r="443198" ht="21.75"/>
    <row r="443199" ht="21.75"/>
    <row r="443200" ht="21.75"/>
    <row r="443201" ht="21.75"/>
    <row r="443202" ht="21.75"/>
    <row r="443203" ht="21.75"/>
    <row r="443204" ht="21.75"/>
    <row r="443205" ht="21.75"/>
    <row r="443206" ht="21.75"/>
    <row r="443207" ht="21.75"/>
    <row r="443208" ht="21.75"/>
    <row r="443209" ht="21.75"/>
    <row r="443210" ht="21.75"/>
    <row r="443211" ht="21.75"/>
    <row r="443212" ht="21.75"/>
    <row r="443213" ht="21.75"/>
    <row r="443214" ht="21.75"/>
    <row r="443215" ht="21.75"/>
    <row r="443216" ht="21.75"/>
    <row r="443217" ht="21.75"/>
    <row r="443218" ht="21.75"/>
    <row r="443219" ht="21.75"/>
    <row r="443220" ht="21.75"/>
    <row r="443221" ht="21.75"/>
    <row r="443222" ht="21.75"/>
    <row r="443223" ht="21.75"/>
    <row r="443224" ht="21.75"/>
    <row r="443225" ht="21.75"/>
    <row r="443226" ht="21.75"/>
    <row r="443227" ht="21.75"/>
    <row r="443228" ht="21.75"/>
    <row r="443229" ht="21.75"/>
    <row r="443230" ht="21.75"/>
    <row r="443231" ht="21.75"/>
    <row r="443232" ht="21.75"/>
    <row r="443233" ht="21.75"/>
    <row r="443234" ht="21.75"/>
    <row r="443235" ht="21.75"/>
    <row r="443236" ht="21.75"/>
    <row r="443237" ht="21.75"/>
    <row r="443238" ht="21.75"/>
    <row r="443239" ht="21.75"/>
    <row r="443240" ht="21.75"/>
    <row r="443241" ht="21.75"/>
    <row r="443242" ht="21.75"/>
    <row r="443243" ht="21.75"/>
    <row r="443244" ht="21.75"/>
    <row r="443245" ht="21.75"/>
    <row r="443246" ht="21.75"/>
    <row r="443247" ht="21.75"/>
    <row r="443248" ht="21.75"/>
    <row r="443249" ht="21.75"/>
    <row r="443250" ht="21.75"/>
    <row r="443251" ht="21.75"/>
    <row r="443252" ht="21.75"/>
    <row r="443253" ht="21.75"/>
    <row r="443254" ht="21.75"/>
    <row r="443255" ht="21.75"/>
    <row r="443256" ht="21.75"/>
    <row r="443257" ht="21.75"/>
    <row r="443258" ht="21.75"/>
    <row r="443259" ht="21.75"/>
    <row r="443260" ht="21.75"/>
    <row r="443261" ht="21.75"/>
    <row r="443262" ht="21.75"/>
    <row r="443263" ht="21.75"/>
    <row r="443264" ht="21.75"/>
    <row r="443265" ht="21.75"/>
    <row r="443266" ht="21.75"/>
    <row r="443267" ht="21.75"/>
    <row r="443268" ht="21.75"/>
    <row r="443269" ht="21.75"/>
    <row r="443270" ht="21.75"/>
    <row r="443271" ht="21.75"/>
    <row r="443272" ht="21.75"/>
    <row r="443273" ht="21.75"/>
    <row r="443274" ht="21.75"/>
    <row r="443275" ht="21.75"/>
    <row r="443276" ht="21.75"/>
    <row r="443277" ht="21.75"/>
    <row r="443278" ht="21.75"/>
    <row r="443279" ht="21.75"/>
    <row r="443280" ht="21.75"/>
    <row r="443281" ht="21.75"/>
    <row r="443282" ht="21.75"/>
    <row r="443283" ht="21.75"/>
    <row r="443284" ht="21.75"/>
    <row r="443285" ht="21.75"/>
    <row r="443286" ht="21.75"/>
    <row r="443287" ht="21.75"/>
    <row r="443288" ht="21.75"/>
    <row r="443289" ht="21.75"/>
    <row r="443290" ht="21.75"/>
    <row r="443291" ht="21.75"/>
    <row r="443292" ht="21.75"/>
    <row r="443293" ht="21.75"/>
    <row r="443294" ht="21.75"/>
    <row r="443295" ht="21.75"/>
    <row r="443296" ht="21.75"/>
    <row r="443297" ht="21.75"/>
    <row r="443298" ht="21.75"/>
    <row r="443299" ht="21.75"/>
    <row r="443300" ht="21.75"/>
    <row r="443301" ht="21.75"/>
    <row r="443302" ht="21.75"/>
    <row r="443303" ht="21.75"/>
    <row r="443304" ht="21.75"/>
    <row r="443305" ht="21.75"/>
    <row r="443306" ht="21.75"/>
    <row r="443307" ht="21.75"/>
    <row r="443308" ht="21.75"/>
    <row r="443309" ht="21.75"/>
    <row r="443310" ht="21.75"/>
    <row r="443311" ht="21.75"/>
    <row r="443312" ht="21.75"/>
    <row r="443313" ht="21.75"/>
    <row r="443314" ht="21.75"/>
    <row r="443315" ht="21.75"/>
    <row r="443316" ht="21.75"/>
    <row r="443317" ht="21.75"/>
    <row r="443318" ht="21.75"/>
    <row r="443319" ht="21.75"/>
    <row r="443320" ht="21.75"/>
    <row r="443321" ht="21.75"/>
    <row r="443322" ht="21.75"/>
    <row r="443323" ht="21.75"/>
    <row r="443324" ht="21.75"/>
    <row r="443325" ht="21.75"/>
    <row r="443326" ht="21.75"/>
    <row r="443327" ht="21.75"/>
    <row r="443328" ht="21.75"/>
    <row r="443329" ht="21.75"/>
    <row r="443330" ht="21.75"/>
    <row r="443331" ht="21.75"/>
    <row r="443332" ht="21.75"/>
    <row r="443333" ht="21.75"/>
    <row r="443334" ht="21.75"/>
    <row r="443335" ht="21.75"/>
    <row r="443336" ht="21.75"/>
    <row r="443337" ht="21.75"/>
    <row r="443338" ht="21.75"/>
    <row r="443339" ht="21.75"/>
    <row r="443340" ht="21.75"/>
    <row r="443341" ht="21.75"/>
    <row r="443342" ht="21.75"/>
    <row r="443343" ht="21.75"/>
    <row r="443344" ht="21.75"/>
    <row r="443345" ht="21.75"/>
    <row r="443346" ht="21.75"/>
    <row r="443347" ht="21.75"/>
    <row r="443348" ht="21.75"/>
    <row r="443349" ht="21.75"/>
    <row r="443350" ht="21.75"/>
    <row r="443351" ht="21.75"/>
    <row r="443352" ht="21.75"/>
    <row r="443353" ht="21.75"/>
    <row r="443354" ht="21.75"/>
    <row r="443355" ht="21.75"/>
    <row r="443356" ht="21.75"/>
    <row r="443357" ht="21.75"/>
    <row r="443358" ht="21.75"/>
    <row r="443359" ht="21.75"/>
    <row r="443360" ht="21.75"/>
    <row r="443361" ht="21.75"/>
    <row r="443362" ht="21.75"/>
    <row r="443363" ht="21.75"/>
    <row r="443364" ht="21.75"/>
    <row r="443365" ht="21.75"/>
    <row r="443366" ht="21.75"/>
    <row r="443367" ht="21.75"/>
    <row r="443368" ht="21.75"/>
    <row r="443369" ht="21.75"/>
    <row r="443370" ht="21.75"/>
    <row r="443371" ht="21.75"/>
    <row r="443372" ht="21.75"/>
    <row r="443373" ht="21.75"/>
    <row r="443374" ht="21.75"/>
    <row r="443375" ht="21.75"/>
    <row r="443376" ht="21.75"/>
    <row r="443377" ht="21.75"/>
    <row r="443378" ht="21.75"/>
    <row r="443379" ht="21.75"/>
    <row r="443380" ht="21.75"/>
    <row r="443381" ht="21.75"/>
    <row r="443382" ht="21.75"/>
    <row r="443383" ht="21.75"/>
    <row r="443384" ht="21.75"/>
    <row r="443385" ht="21.75"/>
    <row r="443386" ht="21.75"/>
    <row r="443387" ht="21.75"/>
    <row r="443388" ht="21.75"/>
    <row r="443389" ht="21.75"/>
    <row r="443390" ht="21.75"/>
    <row r="443391" ht="21.75"/>
    <row r="443392" ht="21.75"/>
    <row r="443393" ht="21.75"/>
    <row r="443394" ht="21.75"/>
    <row r="443395" ht="21.75"/>
    <row r="443396" ht="21.75"/>
    <row r="443397" ht="21.75"/>
    <row r="443398" ht="21.75"/>
    <row r="443399" ht="21.75"/>
    <row r="443400" ht="21.75"/>
    <row r="443401" ht="21.75"/>
    <row r="443402" ht="21.75"/>
    <row r="443403" ht="21.75"/>
    <row r="443404" ht="21.75"/>
    <row r="443405" ht="21.75"/>
    <row r="443406" ht="21.75"/>
    <row r="443407" ht="21.75"/>
    <row r="443408" ht="21.75"/>
    <row r="443409" ht="21.75"/>
    <row r="443410" ht="21.75"/>
    <row r="443411" ht="21.75"/>
    <row r="443412" ht="21.75"/>
    <row r="443413" ht="21.75"/>
    <row r="443414" ht="21.75"/>
    <row r="443415" ht="21.75"/>
    <row r="443416" ht="21.75"/>
    <row r="443417" ht="21.75"/>
    <row r="443418" ht="21.75"/>
    <row r="443419" ht="21.75"/>
    <row r="443420" ht="21.75"/>
    <row r="443421" ht="21.75"/>
    <row r="443422" ht="21.75"/>
    <row r="443423" ht="21.75"/>
    <row r="443424" ht="21.75"/>
    <row r="443425" ht="21.75"/>
    <row r="443426" ht="21.75"/>
    <row r="443427" ht="21.75"/>
    <row r="443428" ht="21.75"/>
    <row r="443429" ht="21.75"/>
    <row r="443430" ht="21.75"/>
    <row r="443431" ht="21.75"/>
    <row r="443432" ht="21.75"/>
    <row r="443433" ht="21.75"/>
    <row r="443434" ht="21.75"/>
    <row r="443435" ht="21.75"/>
    <row r="443436" ht="21.75"/>
    <row r="443437" ht="21.75"/>
    <row r="443438" ht="21.75"/>
    <row r="443439" ht="21.75"/>
    <row r="443440" ht="21.75"/>
    <row r="443441" ht="21.75"/>
    <row r="443442" ht="21.75"/>
    <row r="443443" ht="21.75"/>
    <row r="443444" ht="21.75"/>
    <row r="443445" ht="21.75"/>
    <row r="443446" ht="21.75"/>
    <row r="443447" ht="21.75"/>
    <row r="443448" ht="21.75"/>
    <row r="443449" ht="21.75"/>
    <row r="443450" ht="21.75"/>
    <row r="443451" ht="21.75"/>
    <row r="443452" ht="21.75"/>
    <row r="443453" ht="21.75"/>
    <row r="443454" ht="21.75"/>
    <row r="443455" ht="21.75"/>
    <row r="443456" ht="21.75"/>
    <row r="443457" ht="21.75"/>
    <row r="443458" ht="21.75"/>
    <row r="443459" ht="21.75"/>
    <row r="443460" ht="21.75"/>
    <row r="443461" ht="21.75"/>
    <row r="443462" ht="21.75"/>
    <row r="443463" ht="21.75"/>
    <row r="443464" ht="21.75"/>
    <row r="443465" ht="21.75"/>
    <row r="443466" ht="21.75"/>
    <row r="443467" ht="21.75"/>
    <row r="443468" ht="21.75"/>
    <row r="443469" ht="21.75"/>
    <row r="443470" ht="21.75"/>
    <row r="443471" ht="21.75"/>
    <row r="443472" ht="21.75"/>
    <row r="443473" ht="21.75"/>
    <row r="443474" ht="21.75"/>
    <row r="443475" ht="21.75"/>
    <row r="443476" ht="21.75"/>
    <row r="443477" ht="21.75"/>
    <row r="443478" ht="21.75"/>
    <row r="443479" ht="21.75"/>
    <row r="443480" ht="21.75"/>
    <row r="443481" ht="21.75"/>
    <row r="443482" ht="21.75"/>
    <row r="443483" ht="21.75"/>
    <row r="443484" ht="21.75"/>
    <row r="443485" ht="21.75"/>
    <row r="443486" ht="21.75"/>
    <row r="443487" ht="21.75"/>
    <row r="443488" ht="21.75"/>
    <row r="443489" ht="21.75"/>
    <row r="443490" ht="21.75"/>
    <row r="443491" ht="21.75"/>
    <row r="443492" ht="21.75"/>
    <row r="443493" ht="21.75"/>
    <row r="443494" ht="21.75"/>
    <row r="443495" ht="21.75"/>
    <row r="443496" ht="21.75"/>
    <row r="443497" ht="21.75"/>
    <row r="443498" ht="21.75"/>
    <row r="443499" ht="21.75"/>
    <row r="443500" ht="21.75"/>
    <row r="443501" ht="21.75"/>
    <row r="443502" ht="21.75"/>
    <row r="443503" ht="21.75"/>
    <row r="443504" ht="21.75"/>
    <row r="443505" ht="21.75"/>
    <row r="443506" ht="21.75"/>
    <row r="443507" ht="21.75"/>
    <row r="443508" ht="21.75"/>
    <row r="443509" ht="21.75"/>
    <row r="443510" ht="21.75"/>
    <row r="443511" ht="21.75"/>
    <row r="443512" ht="21.75"/>
    <row r="443513" ht="21.75"/>
    <row r="443514" ht="21.75"/>
    <row r="443515" ht="21.75"/>
    <row r="443516" ht="21.75"/>
    <row r="443517" ht="21.75"/>
    <row r="443518" ht="21.75"/>
    <row r="443519" ht="21.75"/>
    <row r="443520" ht="21.75"/>
    <row r="443521" ht="21.75"/>
    <row r="443522" ht="21.75"/>
    <row r="443523" ht="21.75"/>
    <row r="443524" ht="21.75"/>
    <row r="443525" ht="21.75"/>
    <row r="443526" ht="21.75"/>
    <row r="443527" ht="21.75"/>
    <row r="443528" ht="21.75"/>
    <row r="443529" ht="21.75"/>
    <row r="443530" ht="21.75"/>
    <row r="443531" ht="21.75"/>
    <row r="443532" ht="21.75"/>
    <row r="443533" ht="21.75"/>
    <row r="443534" ht="21.75"/>
    <row r="443535" ht="21.75"/>
    <row r="443536" ht="21.75"/>
    <row r="443537" ht="21.75"/>
    <row r="443538" ht="21.75"/>
    <row r="443539" ht="21.75"/>
    <row r="443540" ht="21.75"/>
    <row r="443541" ht="21.75"/>
    <row r="443542" ht="21.75"/>
    <row r="443543" ht="21.75"/>
    <row r="443544" ht="21.75"/>
    <row r="443545" ht="21.75"/>
    <row r="443546" ht="21.75"/>
    <row r="443547" ht="21.75"/>
    <row r="443548" ht="21.75"/>
    <row r="443549" ht="21.75"/>
    <row r="443550" ht="21.75"/>
    <row r="443551" ht="21.75"/>
    <row r="443552" ht="21.75"/>
    <row r="443553" ht="21.75"/>
    <row r="443554" ht="21.75"/>
    <row r="443555" ht="21.75"/>
    <row r="443556" ht="21.75"/>
    <row r="443557" ht="21.75"/>
    <row r="443558" ht="21.75"/>
    <row r="443559" ht="21.75"/>
    <row r="443560" ht="21.75"/>
    <row r="443561" ht="21.75"/>
    <row r="443562" ht="21.75"/>
    <row r="443563" ht="21.75"/>
    <row r="443564" ht="21.75"/>
    <row r="443565" ht="21.75"/>
    <row r="443566" ht="21.75"/>
    <row r="443567" ht="21.75"/>
    <row r="443568" ht="21.75"/>
    <row r="443569" ht="21.75"/>
    <row r="443570" ht="21.75"/>
    <row r="443571" ht="21.75"/>
    <row r="443572" ht="21.75"/>
    <row r="443573" ht="21.75"/>
    <row r="443574" ht="21.75"/>
    <row r="443575" ht="21.75"/>
    <row r="443576" ht="21.75"/>
    <row r="443577" ht="21.75"/>
    <row r="443578" ht="21.75"/>
    <row r="443579" ht="21.75"/>
    <row r="443580" ht="21.75"/>
    <row r="443581" ht="21.75"/>
    <row r="443582" ht="21.75"/>
    <row r="443583" ht="21.75"/>
    <row r="443584" ht="21.75"/>
    <row r="443585" ht="21.75"/>
    <row r="443586" ht="21.75"/>
    <row r="443587" ht="21.75"/>
    <row r="443588" ht="21.75"/>
    <row r="443589" ht="21.75"/>
    <row r="443590" ht="21.75"/>
    <row r="443591" ht="21.75"/>
    <row r="443592" ht="21.75"/>
    <row r="443593" ht="21.75"/>
    <row r="443594" ht="21.75"/>
    <row r="443595" ht="21.75"/>
    <row r="443596" ht="21.75"/>
    <row r="443597" ht="21.75"/>
    <row r="443598" ht="21.75"/>
    <row r="443599" ht="21.75"/>
    <row r="443600" ht="21.75"/>
    <row r="443601" ht="21.75"/>
    <row r="443602" ht="21.75"/>
    <row r="443603" ht="21.75"/>
    <row r="443604" ht="21.75"/>
    <row r="443605" ht="21.75"/>
    <row r="443606" ht="21.75"/>
    <row r="443607" ht="21.75"/>
    <row r="443608" ht="21.75"/>
    <row r="443609" ht="21.75"/>
    <row r="443610" ht="21.75"/>
    <row r="443611" ht="21.75"/>
    <row r="443612" ht="21.75"/>
    <row r="443613" ht="21.75"/>
    <row r="443614" ht="21.75"/>
    <row r="443615" ht="21.75"/>
    <row r="443616" ht="21.75"/>
    <row r="443617" ht="21.75"/>
    <row r="443618" ht="21.75"/>
    <row r="443619" ht="21.75"/>
    <row r="443620" ht="21.75"/>
    <row r="443621" ht="21.75"/>
    <row r="443622" ht="21.75"/>
    <row r="443623" ht="21.75"/>
    <row r="443624" ht="21.75"/>
    <row r="443625" ht="21.75"/>
    <row r="443626" ht="21.75"/>
    <row r="443627" ht="21.75"/>
    <row r="443628" ht="21.75"/>
    <row r="443629" ht="21.75"/>
    <row r="443630" ht="21.75"/>
    <row r="443631" ht="21.75"/>
    <row r="443632" ht="21.75"/>
    <row r="443633" ht="21.75"/>
    <row r="443634" ht="21.75"/>
    <row r="443635" ht="21.75"/>
    <row r="443636" ht="21.75"/>
    <row r="443637" ht="21.75"/>
    <row r="443638" ht="21.75"/>
    <row r="443639" ht="21.75"/>
    <row r="443640" ht="21.75"/>
    <row r="443641" ht="21.75"/>
    <row r="443642" ht="21.75"/>
    <row r="443643" ht="21.75"/>
    <row r="443644" ht="21.75"/>
    <row r="443645" ht="21.75"/>
    <row r="443646" ht="21.75"/>
    <row r="443647" ht="21.75"/>
    <row r="443648" ht="21.75"/>
    <row r="443649" ht="21.75"/>
    <row r="443650" ht="21.75"/>
    <row r="443651" ht="21.75"/>
    <row r="443652" ht="21.75"/>
    <row r="443653" ht="21.75"/>
    <row r="443654" ht="21.75"/>
    <row r="443655" ht="21.75"/>
    <row r="443656" ht="21.75"/>
    <row r="443657" ht="21.75"/>
    <row r="443658" ht="21.75"/>
    <row r="443659" ht="21.75"/>
    <row r="443660" ht="21.75"/>
    <row r="443661" ht="21.75"/>
    <row r="443662" ht="21.75"/>
    <row r="443663" ht="21.75"/>
    <row r="443664" ht="21.75"/>
    <row r="443665" ht="21.75"/>
    <row r="443666" ht="21.75"/>
    <row r="443667" ht="21.75"/>
    <row r="443668" ht="21.75"/>
    <row r="443669" ht="21.75"/>
    <row r="443670" ht="21.75"/>
    <row r="443671" ht="21.75"/>
    <row r="443672" ht="21.75"/>
    <row r="443673" ht="21.75"/>
    <row r="443674" ht="21.75"/>
    <row r="443675" ht="21.75"/>
    <row r="443676" ht="21.75"/>
    <row r="443677" ht="21.75"/>
    <row r="443678" ht="21.75"/>
    <row r="443679" ht="21.75"/>
    <row r="443680" ht="21.75"/>
    <row r="443681" ht="21.75"/>
    <row r="443682" ht="21.75"/>
    <row r="443683" ht="21.75"/>
    <row r="443684" ht="21.75"/>
    <row r="443685" ht="21.75"/>
    <row r="443686" ht="21.75"/>
    <row r="443687" ht="21.75"/>
    <row r="443688" ht="21.75"/>
    <row r="443689" ht="21.75"/>
    <row r="443690" ht="21.75"/>
    <row r="443691" ht="21.75"/>
    <row r="443692" ht="21.75"/>
    <row r="443693" ht="21.75"/>
    <row r="443694" ht="21.75"/>
    <row r="443695" ht="21.75"/>
    <row r="443696" ht="21.75"/>
    <row r="443697" ht="21.75"/>
    <row r="443698" ht="21.75"/>
    <row r="443699" ht="21.75"/>
    <row r="443700" ht="21.75"/>
    <row r="443701" ht="21.75"/>
    <row r="443702" ht="21.75"/>
    <row r="443703" ht="21.75"/>
    <row r="443704" ht="21.75"/>
    <row r="443705" ht="21.75"/>
    <row r="443706" ht="21.75"/>
    <row r="443707" ht="21.75"/>
    <row r="443708" ht="21.75"/>
    <row r="443709" ht="21.75"/>
    <row r="443710" ht="21.75"/>
    <row r="443711" ht="21.75"/>
    <row r="443712" ht="21.75"/>
    <row r="443713" ht="21.75"/>
    <row r="443714" ht="21.75"/>
    <row r="443715" ht="21.75"/>
    <row r="443716" ht="21.75"/>
    <row r="443717" ht="21.75"/>
    <row r="443718" ht="21.75"/>
    <row r="443719" ht="21.75"/>
    <row r="443720" ht="21.75"/>
    <row r="443721" ht="21.75"/>
    <row r="443722" ht="21.75"/>
    <row r="443723" ht="21.75"/>
    <row r="443724" ht="21.75"/>
    <row r="443725" ht="21.75"/>
    <row r="443726" ht="21.75"/>
    <row r="443727" ht="21.75"/>
    <row r="443728" ht="21.75"/>
    <row r="443729" ht="21.75"/>
    <row r="443730" ht="21.75"/>
    <row r="443731" ht="21.75"/>
    <row r="443732" ht="21.75"/>
    <row r="443733" ht="21.75"/>
    <row r="443734" ht="21.75"/>
    <row r="443735" ht="21.75"/>
    <row r="443736" ht="21.75"/>
    <row r="443737" ht="21.75"/>
    <row r="443738" ht="21.75"/>
    <row r="443739" ht="21.75"/>
    <row r="443740" ht="21.75"/>
    <row r="443741" ht="21.75"/>
    <row r="443742" ht="21.75"/>
    <row r="443743" ht="21.75"/>
    <row r="443744" ht="21.75"/>
    <row r="443745" ht="21.75"/>
    <row r="443746" ht="21.75"/>
    <row r="443747" ht="21.75"/>
    <row r="443748" ht="21.75"/>
    <row r="443749" ht="21.75"/>
    <row r="443750" ht="21.75"/>
    <row r="443751" ht="21.75"/>
    <row r="443752" ht="21.75"/>
    <row r="443753" ht="21.75"/>
    <row r="443754" ht="21.75"/>
    <row r="443755" ht="21.75"/>
    <row r="443756" ht="21.75"/>
    <row r="443757" ht="21.75"/>
    <row r="443758" ht="21.75"/>
    <row r="443759" ht="21.75"/>
    <row r="443760" ht="21.75"/>
    <row r="443761" ht="21.75"/>
    <row r="443762" ht="21.75"/>
    <row r="443763" ht="21.75"/>
    <row r="443764" ht="21.75"/>
    <row r="443765" ht="21.75"/>
    <row r="443766" ht="21.75"/>
    <row r="443767" ht="21.75"/>
    <row r="443768" ht="21.75"/>
    <row r="443769" ht="21.75"/>
    <row r="443770" ht="21.75"/>
    <row r="443771" ht="21.75"/>
    <row r="443772" ht="21.75"/>
    <row r="443773" ht="21.75"/>
    <row r="443774" ht="21.75"/>
    <row r="443775" ht="21.75"/>
    <row r="443776" ht="21.75"/>
    <row r="443777" ht="21.75"/>
    <row r="443778" ht="21.75"/>
    <row r="443779" ht="21.75"/>
    <row r="443780" ht="21.75"/>
    <row r="443781" ht="21.75"/>
    <row r="443782" ht="21.75"/>
    <row r="443783" ht="21.75"/>
    <row r="443784" ht="21.75"/>
    <row r="443785" ht="21.75"/>
    <row r="443786" ht="21.75"/>
    <row r="443787" ht="21.75"/>
    <row r="443788" ht="21.75"/>
    <row r="443789" ht="21.75"/>
    <row r="443790" ht="21.75"/>
    <row r="443791" ht="21.75"/>
    <row r="443792" ht="21.75"/>
    <row r="443793" ht="21.75"/>
    <row r="443794" ht="21.75"/>
    <row r="443795" ht="21.75"/>
    <row r="443796" ht="21.75"/>
    <row r="443797" ht="21.75"/>
    <row r="443798" ht="21.75"/>
    <row r="443799" ht="21.75"/>
    <row r="443800" ht="21.75"/>
    <row r="443801" ht="21.75"/>
    <row r="443802" ht="21.75"/>
    <row r="443803" ht="21.75"/>
    <row r="443804" ht="21.75"/>
    <row r="443805" ht="21.75"/>
    <row r="443806" ht="21.75"/>
    <row r="443807" ht="21.75"/>
    <row r="443808" ht="21.75"/>
    <row r="443809" ht="21.75"/>
    <row r="443810" ht="21.75"/>
    <row r="443811" ht="21.75"/>
    <row r="443812" ht="21.75"/>
    <row r="443813" ht="21.75"/>
    <row r="443814" ht="21.75"/>
    <row r="443815" ht="21.75"/>
    <row r="443816" ht="21.75"/>
    <row r="443817" ht="21.75"/>
    <row r="443818" ht="21.75"/>
    <row r="443819" ht="21.75"/>
    <row r="443820" ht="21.75"/>
    <row r="443821" ht="21.75"/>
    <row r="443822" ht="21.75"/>
    <row r="443823" ht="21.75"/>
    <row r="443824" ht="21.75"/>
    <row r="443825" ht="21.75"/>
    <row r="443826" ht="21.75"/>
    <row r="443827" ht="21.75"/>
    <row r="443828" ht="21.75"/>
    <row r="443829" ht="21.75"/>
    <row r="443830" ht="21.75"/>
    <row r="443831" ht="21.75"/>
    <row r="443832" ht="21.75"/>
    <row r="443833" ht="21.75"/>
    <row r="443834" ht="21.75"/>
    <row r="443835" ht="21.75"/>
    <row r="443836" ht="21.75"/>
    <row r="443837" ht="21.75"/>
    <row r="443838" ht="21.75"/>
    <row r="443839" ht="21.75"/>
    <row r="443840" ht="21.75"/>
    <row r="443841" ht="21.75"/>
    <row r="443842" ht="21.75"/>
    <row r="443843" ht="21.75"/>
    <row r="443844" ht="21.75"/>
    <row r="443845" ht="21.75"/>
    <row r="443846" ht="21.75"/>
    <row r="443847" ht="21.75"/>
    <row r="443848" ht="21.75"/>
    <row r="443849" ht="21.75"/>
    <row r="443850" ht="21.75"/>
    <row r="443851" ht="21.75"/>
    <row r="443852" ht="21.75"/>
    <row r="443853" ht="21.75"/>
    <row r="443854" ht="21.75"/>
    <row r="443855" ht="21.75"/>
    <row r="443856" ht="21.75"/>
    <row r="443857" ht="21.75"/>
    <row r="443858" ht="21.75"/>
    <row r="443859" ht="21.75"/>
    <row r="443860" ht="21.75"/>
    <row r="443861" ht="21.75"/>
    <row r="443862" ht="21.75"/>
    <row r="443863" ht="21.75"/>
    <row r="443864" ht="21.75"/>
    <row r="443865" ht="21.75"/>
    <row r="443866" ht="21.75"/>
    <row r="443867" ht="21.75"/>
    <row r="443868" ht="21.75"/>
    <row r="443869" ht="21.75"/>
    <row r="443870" ht="21.75"/>
    <row r="443871" ht="21.75"/>
    <row r="443872" ht="21.75"/>
    <row r="443873" ht="21.75"/>
    <row r="443874" ht="21.75"/>
    <row r="443875" ht="21.75"/>
    <row r="443876" ht="21.75"/>
    <row r="443877" ht="21.75"/>
    <row r="443878" ht="21.75"/>
    <row r="443879" ht="21.75"/>
    <row r="443880" ht="21.75"/>
    <row r="443881" ht="21.75"/>
    <row r="443882" ht="21.75"/>
    <row r="443883" ht="21.75"/>
    <row r="443884" ht="21.75"/>
    <row r="443885" ht="21.75"/>
    <row r="443886" ht="21.75"/>
    <row r="443887" ht="21.75"/>
    <row r="443888" ht="21.75"/>
    <row r="443889" ht="21.75"/>
    <row r="443890" ht="21.75"/>
    <row r="443891" ht="21.75"/>
    <row r="443892" ht="21.75"/>
    <row r="443893" ht="21.75"/>
    <row r="443894" ht="21.75"/>
    <row r="443895" ht="21.75"/>
    <row r="443896" ht="21.75"/>
    <row r="443897" ht="21.75"/>
    <row r="443898" ht="21.75"/>
    <row r="443899" ht="21.75"/>
    <row r="443900" ht="21.75"/>
    <row r="443901" ht="21.75"/>
    <row r="443902" ht="21.75"/>
    <row r="443903" ht="21.75"/>
    <row r="443904" ht="21.75"/>
    <row r="443905" ht="21.75"/>
    <row r="443906" ht="21.75"/>
    <row r="443907" ht="21.75"/>
    <row r="443908" ht="21.75"/>
    <row r="443909" ht="21.75"/>
    <row r="443910" ht="21.75"/>
    <row r="443911" ht="21.75"/>
    <row r="443912" ht="21.75"/>
    <row r="443913" ht="21.75"/>
    <row r="443914" ht="21.75"/>
    <row r="443915" ht="21.75"/>
    <row r="443916" ht="21.75"/>
    <row r="443917" ht="21.75"/>
    <row r="443918" ht="21.75"/>
    <row r="443919" ht="21.75"/>
    <row r="443920" ht="21.75"/>
    <row r="443921" ht="21.75"/>
    <row r="443922" ht="21.75"/>
    <row r="443923" ht="21.75"/>
    <row r="443924" ht="21.75"/>
    <row r="443925" ht="21.75"/>
    <row r="443926" ht="21.75"/>
    <row r="443927" ht="21.75"/>
    <row r="443928" ht="21.75"/>
    <row r="443929" ht="21.75"/>
    <row r="443930" ht="21.75"/>
    <row r="443931" ht="21.75"/>
    <row r="443932" ht="21.75"/>
    <row r="443933" ht="21.75"/>
    <row r="443934" ht="21.75"/>
    <row r="443935" ht="21.75"/>
    <row r="443936" ht="21.75"/>
    <row r="443937" ht="21.75"/>
    <row r="443938" ht="21.75"/>
    <row r="443939" ht="21.75"/>
    <row r="443940" ht="21.75"/>
    <row r="443941" ht="21.75"/>
    <row r="443942" ht="21.75"/>
    <row r="443943" ht="21.75"/>
    <row r="443944" ht="21.75"/>
    <row r="443945" ht="21.75"/>
    <row r="443946" ht="21.75"/>
    <row r="443947" ht="21.75"/>
    <row r="443948" ht="21.75"/>
    <row r="443949" ht="21.75"/>
    <row r="443950" ht="21.75"/>
    <row r="443951" ht="21.75"/>
    <row r="443952" ht="21.75"/>
    <row r="443953" ht="21.75"/>
    <row r="443954" ht="21.75"/>
    <row r="443955" ht="21.75"/>
    <row r="443956" ht="21.75"/>
    <row r="443957" ht="21.75"/>
    <row r="443958" ht="21.75"/>
    <row r="443959" ht="21.75"/>
    <row r="443960" ht="21.75"/>
    <row r="443961" ht="21.75"/>
    <row r="443962" ht="21.75"/>
    <row r="443963" ht="21.75"/>
    <row r="443964" ht="21.75"/>
    <row r="443965" ht="21.75"/>
    <row r="443966" ht="21.75"/>
    <row r="443967" ht="21.75"/>
    <row r="443968" ht="21.75"/>
    <row r="443969" ht="21.75"/>
    <row r="443970" ht="21.75"/>
    <row r="443971" ht="21.75"/>
    <row r="443972" ht="21.75"/>
    <row r="443973" ht="21.75"/>
    <row r="443974" ht="21.75"/>
    <row r="443975" ht="21.75"/>
    <row r="443976" ht="21.75"/>
    <row r="443977" ht="21.75"/>
    <row r="443978" ht="21.75"/>
    <row r="443979" ht="21.75"/>
    <row r="443980" ht="21.75"/>
    <row r="443981" ht="21.75"/>
    <row r="443982" ht="21.75"/>
    <row r="443983" ht="21.75"/>
    <row r="443984" ht="21.75"/>
    <row r="443985" ht="21.75"/>
    <row r="443986" ht="21.75"/>
    <row r="443987" ht="21.75"/>
    <row r="443988" ht="21.75"/>
    <row r="443989" ht="21.75"/>
    <row r="443990" ht="21.75"/>
    <row r="443991" ht="21.75"/>
    <row r="443992" ht="21.75"/>
    <row r="443993" ht="21.75"/>
    <row r="443994" ht="21.75"/>
    <row r="443995" ht="21.75"/>
    <row r="443996" ht="21.75"/>
    <row r="443997" ht="21.75"/>
    <row r="443998" ht="21.75"/>
    <row r="443999" ht="21.75"/>
    <row r="444000" ht="21.75"/>
    <row r="444001" ht="21.75"/>
    <row r="444002" ht="21.75"/>
    <row r="444003" ht="21.75"/>
    <row r="444004" ht="21.75"/>
    <row r="444005" ht="21.75"/>
    <row r="444006" ht="21.75"/>
    <row r="444007" ht="21.75"/>
    <row r="444008" ht="21.75"/>
    <row r="444009" ht="21.75"/>
    <row r="444010" ht="21.75"/>
    <row r="444011" ht="21.75"/>
    <row r="444012" ht="21.75"/>
    <row r="444013" ht="21.75"/>
    <row r="444014" ht="21.75"/>
    <row r="444015" ht="21.75"/>
    <row r="444016" ht="21.75"/>
    <row r="444017" ht="21.75"/>
    <row r="444018" ht="21.75"/>
    <row r="444019" ht="21.75"/>
    <row r="444020" ht="21.75"/>
    <row r="444021" ht="21.75"/>
    <row r="444022" ht="21.75"/>
    <row r="444023" ht="21.75"/>
    <row r="444024" ht="21.75"/>
    <row r="444025" ht="21.75"/>
    <row r="444026" ht="21.75"/>
    <row r="444027" ht="21.75"/>
    <row r="444028" ht="21.75"/>
    <row r="444029" ht="21.75"/>
    <row r="444030" ht="21.75"/>
    <row r="444031" ht="21.75"/>
    <row r="444032" ht="21.75"/>
    <row r="444033" ht="21.75"/>
    <row r="444034" ht="21.75"/>
    <row r="444035" ht="21.75"/>
    <row r="444036" ht="21.75"/>
    <row r="444037" ht="21.75"/>
    <row r="444038" ht="21.75"/>
    <row r="444039" ht="21.75"/>
    <row r="444040" ht="21.75"/>
    <row r="444041" ht="21.75"/>
    <row r="444042" ht="21.75"/>
    <row r="444043" ht="21.75"/>
    <row r="444044" ht="21.75"/>
    <row r="444045" ht="21.75"/>
    <row r="444046" ht="21.75"/>
    <row r="444047" ht="21.75"/>
    <row r="444048" ht="21.75"/>
    <row r="444049" ht="21.75"/>
    <row r="444050" ht="21.75"/>
    <row r="444051" ht="21.75"/>
    <row r="444052" ht="21.75"/>
    <row r="444053" ht="21.75"/>
    <row r="444054" ht="21.75"/>
    <row r="444055" ht="21.75"/>
    <row r="444056" ht="21.75"/>
    <row r="444057" ht="21.75"/>
    <row r="444058" ht="21.75"/>
    <row r="444059" ht="21.75"/>
    <row r="444060" ht="21.75"/>
    <row r="444061" ht="21.75"/>
    <row r="444062" ht="21.75"/>
    <row r="444063" ht="21.75"/>
    <row r="444064" ht="21.75"/>
    <row r="444065" ht="21.75"/>
    <row r="444066" ht="21.75"/>
    <row r="444067" ht="21.75"/>
    <row r="444068" ht="21.75"/>
    <row r="444069" ht="21.75"/>
    <row r="444070" ht="21.75"/>
    <row r="444071" ht="21.75"/>
    <row r="444072" ht="21.75"/>
    <row r="444073" ht="21.75"/>
    <row r="444074" ht="21.75"/>
    <row r="444075" ht="21.75"/>
    <row r="444076" ht="21.75"/>
    <row r="444077" ht="21.75"/>
    <row r="444078" ht="21.75"/>
    <row r="444079" ht="21.75"/>
    <row r="444080" ht="21.75"/>
    <row r="444081" ht="21.75"/>
    <row r="444082" ht="21.75"/>
    <row r="444083" ht="21.75"/>
    <row r="444084" ht="21.75"/>
    <row r="444085" ht="21.75"/>
    <row r="444086" ht="21.75"/>
    <row r="444087" ht="21.75"/>
    <row r="444088" ht="21.75"/>
    <row r="444089" ht="21.75"/>
    <row r="444090" ht="21.75"/>
    <row r="444091" ht="21.75"/>
    <row r="444092" ht="21.75"/>
    <row r="444093" ht="21.75"/>
    <row r="444094" ht="21.75"/>
    <row r="444095" ht="21.75"/>
    <row r="444096" ht="21.75"/>
    <row r="444097" ht="21.75"/>
    <row r="444098" ht="21.75"/>
    <row r="444099" ht="21.75"/>
    <row r="444100" ht="21.75"/>
    <row r="444101" ht="21.75"/>
    <row r="444102" ht="21.75"/>
    <row r="444103" ht="21.75"/>
    <row r="444104" ht="21.75"/>
    <row r="444105" ht="21.75"/>
    <row r="444106" ht="21.75"/>
    <row r="444107" ht="21.75"/>
    <row r="444108" ht="21.75"/>
    <row r="444109" ht="21.75"/>
    <row r="444110" ht="21.75"/>
    <row r="444111" ht="21.75"/>
    <row r="444112" ht="21.75"/>
    <row r="444113" ht="21.75"/>
    <row r="444114" ht="21.75"/>
    <row r="444115" ht="21.75"/>
    <row r="444116" ht="21.75"/>
    <row r="444117" ht="21.75"/>
    <row r="444118" ht="21.75"/>
    <row r="444119" ht="21.75"/>
    <row r="444120" ht="21.75"/>
    <row r="444121" ht="21.75"/>
    <row r="444122" ht="21.75"/>
    <row r="444123" ht="21.75"/>
    <row r="444124" ht="21.75"/>
    <row r="444125" ht="21.75"/>
    <row r="444126" ht="21.75"/>
    <row r="444127" ht="21.75"/>
    <row r="444128" ht="21.75"/>
    <row r="444129" ht="21.75"/>
    <row r="444130" ht="21.75"/>
    <row r="444131" ht="21.75"/>
    <row r="444132" ht="21.75"/>
    <row r="444133" ht="21.75"/>
    <row r="444134" ht="21.75"/>
    <row r="444135" ht="21.75"/>
    <row r="444136" ht="21.75"/>
    <row r="444137" ht="21.75"/>
    <row r="444138" ht="21.75"/>
    <row r="444139" ht="21.75"/>
    <row r="444140" ht="21.75"/>
    <row r="444141" ht="21.75"/>
    <row r="444142" ht="21.75"/>
    <row r="444143" ht="21.75"/>
    <row r="444144" ht="21.75"/>
    <row r="444145" ht="21.75"/>
    <row r="444146" ht="21.75"/>
    <row r="444147" ht="21.75"/>
    <row r="444148" ht="21.75"/>
    <row r="444149" ht="21.75"/>
    <row r="444150" ht="21.75"/>
    <row r="444151" ht="21.75"/>
    <row r="444152" ht="21.75"/>
    <row r="444153" ht="21.75"/>
    <row r="444154" ht="21.75"/>
    <row r="444155" ht="21.75"/>
    <row r="444156" ht="21.75"/>
    <row r="444157" ht="21.75"/>
    <row r="444158" ht="21.75"/>
    <row r="444159" ht="21.75"/>
    <row r="444160" ht="21.75"/>
    <row r="444161" ht="21.75"/>
    <row r="444162" ht="21.75"/>
    <row r="444163" ht="21.75"/>
    <row r="444164" ht="21.75"/>
    <row r="444165" ht="21.75"/>
    <row r="444166" ht="21.75"/>
    <row r="444167" ht="21.75"/>
    <row r="444168" ht="21.75"/>
    <row r="444169" ht="21.75"/>
    <row r="444170" ht="21.75"/>
    <row r="444171" ht="21.75"/>
    <row r="444172" ht="21.75"/>
    <row r="444173" ht="21.75"/>
    <row r="444174" ht="21.75"/>
    <row r="444175" ht="21.75"/>
    <row r="444176" ht="21.75"/>
    <row r="444177" ht="21.75"/>
    <row r="444178" ht="21.75"/>
    <row r="444179" ht="21.75"/>
    <row r="444180" ht="21.75"/>
    <row r="444181" ht="21.75"/>
    <row r="444182" ht="21.75"/>
    <row r="444183" ht="21.75"/>
    <row r="444184" ht="21.75"/>
    <row r="444185" ht="21.75"/>
    <row r="444186" ht="21.75"/>
    <row r="444187" ht="21.75"/>
    <row r="444188" ht="21.75"/>
    <row r="444189" ht="21.75"/>
    <row r="444190" ht="21.75"/>
    <row r="444191" ht="21.75"/>
    <row r="444192" ht="21.75"/>
    <row r="444193" ht="21.75"/>
    <row r="444194" ht="21.75"/>
    <row r="444195" ht="21.75"/>
    <row r="444196" ht="21.75"/>
    <row r="444197" ht="21.75"/>
    <row r="444198" ht="21.75"/>
    <row r="444199" ht="21.75"/>
    <row r="444200" ht="21.75"/>
    <row r="444201" ht="21.75"/>
    <row r="444202" ht="21.75"/>
    <row r="444203" ht="21.75"/>
    <row r="444204" ht="21.75"/>
    <row r="444205" ht="21.75"/>
    <row r="444206" ht="21.75"/>
    <row r="444207" ht="21.75"/>
    <row r="444208" ht="21.75"/>
    <row r="444209" ht="21.75"/>
    <row r="444210" ht="21.75"/>
    <row r="444211" ht="21.75"/>
    <row r="444212" ht="21.75"/>
    <row r="444213" ht="21.75"/>
    <row r="444214" ht="21.75"/>
    <row r="444215" ht="21.75"/>
    <row r="444216" ht="21.75"/>
    <row r="444217" ht="21.75"/>
    <row r="444218" ht="21.75"/>
    <row r="444219" ht="21.75"/>
    <row r="444220" ht="21.75"/>
    <row r="444221" ht="21.75"/>
    <row r="444222" ht="21.75"/>
    <row r="444223" ht="21.75"/>
    <row r="444224" ht="21.75"/>
    <row r="444225" ht="21.75"/>
    <row r="444226" ht="21.75"/>
    <row r="444227" ht="21.75"/>
    <row r="444228" ht="21.75"/>
    <row r="444229" ht="21.75"/>
    <row r="444230" ht="21.75"/>
    <row r="444231" ht="21.75"/>
    <row r="444232" ht="21.75"/>
    <row r="444233" ht="21.75"/>
    <row r="444234" ht="21.75"/>
    <row r="444235" ht="21.75"/>
    <row r="444236" ht="21.75"/>
    <row r="444237" ht="21.75"/>
    <row r="444238" ht="21.75"/>
    <row r="444239" ht="21.75"/>
    <row r="444240" ht="21.75"/>
    <row r="444241" ht="21.75"/>
    <row r="444242" ht="21.75"/>
    <row r="444243" ht="21.75"/>
    <row r="444244" ht="21.75"/>
    <row r="444245" ht="21.75"/>
    <row r="444246" ht="21.75"/>
    <row r="444247" ht="21.75"/>
    <row r="444248" ht="21.75"/>
    <row r="444249" ht="21.75"/>
    <row r="444250" ht="21.75"/>
    <row r="444251" ht="21.75"/>
    <row r="444252" ht="21.75"/>
    <row r="444253" ht="21.75"/>
    <row r="444254" ht="21.75"/>
    <row r="444255" ht="21.75"/>
    <row r="444256" ht="21.75"/>
    <row r="444257" ht="21.75"/>
    <row r="444258" ht="21.75"/>
    <row r="444259" ht="21.75"/>
    <row r="444260" ht="21.75"/>
    <row r="444261" ht="21.75"/>
    <row r="444262" ht="21.75"/>
    <row r="444263" ht="21.75"/>
    <row r="444264" ht="21.75"/>
    <row r="444265" ht="21.75"/>
    <row r="444266" ht="21.75"/>
    <row r="444267" ht="21.75"/>
    <row r="444268" ht="21.75"/>
    <row r="444269" ht="21.75"/>
    <row r="444270" ht="21.75"/>
    <row r="444271" ht="21.75"/>
    <row r="444272" ht="21.75"/>
    <row r="444273" ht="21.75"/>
    <row r="444274" ht="21.75"/>
    <row r="444275" ht="21.75"/>
    <row r="444276" ht="21.75"/>
    <row r="444277" ht="21.75"/>
    <row r="444278" ht="21.75"/>
    <row r="444279" ht="21.75"/>
    <row r="444280" ht="21.75"/>
    <row r="444281" ht="21.75"/>
    <row r="444282" ht="21.75"/>
    <row r="444283" ht="21.75"/>
    <row r="444284" ht="21.75"/>
    <row r="444285" ht="21.75"/>
    <row r="444286" ht="21.75"/>
    <row r="444287" ht="21.75"/>
    <row r="444288" ht="21.75"/>
    <row r="444289" ht="21.75"/>
    <row r="444290" ht="21.75"/>
    <row r="444291" ht="21.75"/>
    <row r="444292" ht="21.75"/>
    <row r="444293" ht="21.75"/>
    <row r="444294" ht="21.75"/>
    <row r="444295" ht="21.75"/>
    <row r="444296" ht="21.75"/>
    <row r="444297" ht="21.75"/>
    <row r="444298" ht="21.75"/>
    <row r="444299" ht="21.75"/>
    <row r="444300" ht="21.75"/>
    <row r="444301" ht="21.75"/>
    <row r="444302" ht="21.75"/>
    <row r="444303" ht="21.75"/>
    <row r="444304" ht="21.75"/>
    <row r="444305" ht="21.75"/>
    <row r="444306" ht="21.75"/>
    <row r="444307" ht="21.75"/>
    <row r="444308" ht="21.75"/>
    <row r="444309" ht="21.75"/>
    <row r="444310" ht="21.75"/>
    <row r="444311" ht="21.75"/>
    <row r="444312" ht="21.75"/>
    <row r="444313" ht="21.75"/>
    <row r="444314" ht="21.75"/>
    <row r="444315" ht="21.75"/>
    <row r="444316" ht="21.75"/>
    <row r="444317" ht="21.75"/>
    <row r="444318" ht="21.75"/>
    <row r="444319" ht="21.75"/>
    <row r="444320" ht="21.75"/>
    <row r="444321" ht="21.75"/>
    <row r="444322" ht="21.75"/>
    <row r="444323" ht="21.75"/>
    <row r="444324" ht="21.75"/>
    <row r="444325" ht="21.75"/>
    <row r="444326" ht="21.75"/>
    <row r="444327" ht="21.75"/>
    <row r="444328" ht="21.75"/>
    <row r="444329" ht="21.75"/>
    <row r="444330" ht="21.75"/>
    <row r="444331" ht="21.75"/>
    <row r="444332" ht="21.75"/>
    <row r="444333" ht="21.75"/>
    <row r="444334" ht="21.75"/>
    <row r="444335" ht="21.75"/>
    <row r="444336" ht="21.75"/>
    <row r="444337" ht="21.75"/>
    <row r="444338" ht="21.75"/>
    <row r="444339" ht="21.75"/>
    <row r="444340" ht="21.75"/>
    <row r="444341" ht="21.75"/>
    <row r="444342" ht="21.75"/>
    <row r="444343" ht="21.75"/>
    <row r="444344" ht="21.75"/>
    <row r="444345" ht="21.75"/>
    <row r="444346" ht="21.75"/>
    <row r="444347" ht="21.75"/>
    <row r="444348" ht="21.75"/>
    <row r="444349" ht="21.75"/>
    <row r="444350" ht="21.75"/>
    <row r="444351" ht="21.75"/>
    <row r="444352" ht="21.75"/>
    <row r="444353" ht="21.75"/>
    <row r="444354" ht="21.75"/>
    <row r="444355" ht="21.75"/>
    <row r="444356" ht="21.75"/>
    <row r="444357" ht="21.75"/>
    <row r="444358" ht="21.75"/>
    <row r="444359" ht="21.75"/>
    <row r="444360" ht="21.75"/>
    <row r="444361" ht="21.75"/>
    <row r="444362" ht="21.75"/>
    <row r="444363" ht="21.75"/>
    <row r="444364" ht="21.75"/>
    <row r="444365" ht="21.75"/>
    <row r="444366" ht="21.75"/>
    <row r="444367" ht="21.75"/>
    <row r="444368" ht="21.75"/>
    <row r="444369" ht="21.75"/>
    <row r="444370" ht="21.75"/>
    <row r="444371" ht="21.75"/>
    <row r="444372" ht="21.75"/>
    <row r="444373" ht="21.75"/>
    <row r="444374" ht="21.75"/>
    <row r="444375" ht="21.75"/>
    <row r="444376" ht="21.75"/>
    <row r="444377" ht="21.75"/>
    <row r="444378" ht="21.75"/>
    <row r="444379" ht="21.75"/>
    <row r="444380" ht="21.75"/>
    <row r="444381" ht="21.75"/>
    <row r="444382" ht="21.75"/>
    <row r="444383" ht="21.75"/>
    <row r="444384" ht="21.75"/>
    <row r="444385" ht="21.75"/>
    <row r="444386" ht="21.75"/>
    <row r="444387" ht="21.75"/>
    <row r="444388" ht="21.75"/>
    <row r="444389" ht="21.75"/>
    <row r="444390" ht="21.75"/>
    <row r="444391" ht="21.75"/>
    <row r="444392" ht="21.75"/>
    <row r="444393" ht="21.75"/>
    <row r="444394" ht="21.75"/>
    <row r="444395" ht="21.75"/>
    <row r="444396" ht="21.75"/>
    <row r="444397" ht="21.75"/>
    <row r="444398" ht="21.75"/>
    <row r="444399" ht="21.75"/>
    <row r="444400" ht="21.75"/>
    <row r="444401" ht="21.75"/>
    <row r="444402" ht="21.75"/>
    <row r="444403" ht="21.75"/>
    <row r="444404" ht="21.75"/>
    <row r="444405" ht="21.75"/>
    <row r="444406" ht="21.75"/>
    <row r="444407" ht="21.75"/>
    <row r="444408" ht="21.75"/>
    <row r="444409" ht="21.75"/>
    <row r="444410" ht="21.75"/>
    <row r="444411" ht="21.75"/>
    <row r="444412" ht="21.75"/>
    <row r="444413" ht="21.75"/>
    <row r="444414" ht="21.75"/>
    <row r="444415" ht="21.75"/>
    <row r="444416" ht="21.75"/>
    <row r="444417" ht="21.75"/>
    <row r="444418" ht="21.75"/>
    <row r="444419" ht="21.75"/>
    <row r="444420" ht="21.75"/>
    <row r="444421" ht="21.75"/>
    <row r="444422" ht="21.75"/>
    <row r="444423" ht="21.75"/>
    <row r="444424" ht="21.75"/>
    <row r="444425" ht="21.75"/>
    <row r="444426" ht="21.75"/>
    <row r="444427" ht="21.75"/>
    <row r="444428" ht="21.75"/>
    <row r="444429" ht="21.75"/>
    <row r="444430" ht="21.75"/>
    <row r="444431" ht="21.75"/>
    <row r="444432" ht="21.75"/>
    <row r="444433" ht="21.75"/>
    <row r="444434" ht="21.75"/>
    <row r="444435" ht="21.75"/>
    <row r="444436" ht="21.75"/>
    <row r="444437" ht="21.75"/>
    <row r="444438" ht="21.75"/>
    <row r="444439" ht="21.75"/>
    <row r="444440" ht="21.75"/>
    <row r="444441" ht="21.75"/>
    <row r="444442" ht="21.75"/>
    <row r="444443" ht="21.75"/>
    <row r="444444" ht="21.75"/>
    <row r="444445" ht="21.75"/>
    <row r="444446" ht="21.75"/>
    <row r="444447" ht="21.75"/>
    <row r="444448" ht="21.75"/>
    <row r="444449" ht="21.75"/>
    <row r="444450" ht="21.75"/>
    <row r="444451" ht="21.75"/>
    <row r="444452" ht="21.75"/>
    <row r="444453" ht="21.75"/>
    <row r="444454" ht="21.75"/>
    <row r="444455" ht="21.75"/>
    <row r="444456" ht="21.75"/>
    <row r="444457" ht="21.75"/>
    <row r="444458" ht="21.75"/>
    <row r="444459" ht="21.75"/>
    <row r="444460" ht="21.75"/>
    <row r="444461" ht="21.75"/>
    <row r="444462" ht="21.75"/>
    <row r="444463" ht="21.75"/>
    <row r="444464" ht="21.75"/>
    <row r="444465" ht="21.75"/>
    <row r="444466" ht="21.75"/>
    <row r="444467" ht="21.75"/>
    <row r="444468" ht="21.75"/>
    <row r="444469" ht="21.75"/>
    <row r="444470" ht="21.75"/>
    <row r="444471" ht="21.75"/>
    <row r="444472" ht="21.75"/>
    <row r="444473" ht="21.75"/>
    <row r="444474" ht="21.75"/>
    <row r="444475" ht="21.75"/>
    <row r="444476" ht="21.75"/>
    <row r="444477" ht="21.75"/>
    <row r="444478" ht="21.75"/>
    <row r="444479" ht="21.75"/>
    <row r="444480" ht="21.75"/>
    <row r="444481" ht="21.75"/>
    <row r="444482" ht="21.75"/>
    <row r="444483" ht="21.75"/>
    <row r="444484" ht="21.75"/>
    <row r="444485" ht="21.75"/>
    <row r="444486" ht="21.75"/>
    <row r="444487" ht="21.75"/>
    <row r="444488" ht="21.75"/>
    <row r="444489" ht="21.75"/>
    <row r="444490" ht="21.75"/>
    <row r="444491" ht="21.75"/>
    <row r="444492" ht="21.75"/>
    <row r="444493" ht="21.75"/>
    <row r="444494" ht="21.75"/>
    <row r="444495" ht="21.75"/>
    <row r="444496" ht="21.75"/>
    <row r="444497" ht="21.75"/>
    <row r="444498" ht="21.75"/>
    <row r="444499" ht="21.75"/>
    <row r="444500" ht="21.75"/>
    <row r="444501" ht="21.75"/>
    <row r="444502" ht="21.75"/>
    <row r="444503" ht="21.75"/>
    <row r="444504" ht="21.75"/>
    <row r="444505" ht="21.75"/>
    <row r="444506" ht="21.75"/>
    <row r="444507" ht="21.75"/>
    <row r="444508" ht="21.75"/>
    <row r="444509" ht="21.75"/>
    <row r="444510" ht="21.75"/>
    <row r="444511" ht="21.75"/>
    <row r="444512" ht="21.75"/>
    <row r="444513" ht="21.75"/>
    <row r="444514" ht="21.75"/>
    <row r="444515" ht="21.75"/>
    <row r="444516" ht="21.75"/>
    <row r="444517" ht="21.75"/>
    <row r="444518" ht="21.75"/>
    <row r="444519" ht="21.75"/>
    <row r="444520" ht="21.75"/>
    <row r="444521" ht="21.75"/>
    <row r="444522" ht="21.75"/>
    <row r="444523" ht="21.75"/>
    <row r="444524" ht="21.75"/>
    <row r="444525" ht="21.75"/>
    <row r="444526" ht="21.75"/>
    <row r="444527" ht="21.75"/>
    <row r="444528" ht="21.75"/>
    <row r="444529" ht="21.75"/>
    <row r="444530" ht="21.75"/>
    <row r="444531" ht="21.75"/>
    <row r="444532" ht="21.75"/>
    <row r="444533" ht="21.75"/>
    <row r="444534" ht="21.75"/>
    <row r="444535" ht="21.75"/>
    <row r="444536" ht="21.75"/>
    <row r="444537" ht="21.75"/>
    <row r="444538" ht="21.75"/>
    <row r="444539" ht="21.75"/>
    <row r="444540" ht="21.75"/>
    <row r="444541" ht="21.75"/>
    <row r="444542" ht="21.75"/>
    <row r="444543" ht="21.75"/>
    <row r="444544" ht="21.75"/>
    <row r="444545" ht="21.75"/>
    <row r="444546" ht="21.75"/>
    <row r="444547" ht="21.75"/>
    <row r="444548" ht="21.75"/>
    <row r="444549" ht="21.75"/>
    <row r="444550" ht="21.75"/>
    <row r="444551" ht="21.75"/>
    <row r="444552" ht="21.75"/>
    <row r="444553" ht="21.75"/>
    <row r="444554" ht="21.75"/>
    <row r="444555" ht="21.75"/>
    <row r="444556" ht="21.75"/>
    <row r="444557" ht="21.75"/>
    <row r="444558" ht="21.75"/>
    <row r="444559" ht="21.75"/>
    <row r="444560" ht="21.75"/>
    <row r="444561" ht="21.75"/>
    <row r="444562" ht="21.75"/>
    <row r="444563" ht="21.75"/>
    <row r="444564" ht="21.75"/>
    <row r="444565" ht="21.75"/>
    <row r="444566" ht="21.75"/>
    <row r="444567" ht="21.75"/>
    <row r="444568" ht="21.75"/>
    <row r="444569" ht="21.75"/>
    <row r="444570" ht="21.75"/>
    <row r="444571" ht="21.75"/>
    <row r="444572" ht="21.75"/>
    <row r="444573" ht="21.75"/>
    <row r="444574" ht="21.75"/>
    <row r="444575" ht="21.75"/>
    <row r="444576" ht="21.75"/>
    <row r="444577" ht="21.75"/>
    <row r="444578" ht="21.75"/>
    <row r="444579" ht="21.75"/>
    <row r="444580" ht="21.75"/>
    <row r="444581" ht="21.75"/>
    <row r="444582" ht="21.75"/>
    <row r="444583" ht="21.75"/>
    <row r="444584" ht="21.75"/>
    <row r="444585" ht="21.75"/>
    <row r="444586" ht="21.75"/>
    <row r="444587" ht="21.75"/>
    <row r="444588" ht="21.75"/>
    <row r="444589" ht="21.75"/>
    <row r="444590" ht="21.75"/>
    <row r="444591" ht="21.75"/>
    <row r="444592" ht="21.75"/>
    <row r="444593" ht="21.75"/>
    <row r="444594" ht="21.75"/>
    <row r="444595" ht="21.75"/>
    <row r="444596" ht="21.75"/>
    <row r="444597" ht="21.75"/>
    <row r="444598" ht="21.75"/>
    <row r="444599" ht="21.75"/>
    <row r="444600" ht="21.75"/>
    <row r="444601" ht="21.75"/>
    <row r="444602" ht="21.75"/>
    <row r="444603" ht="21.75"/>
    <row r="444604" ht="21.75"/>
    <row r="444605" ht="21.75"/>
    <row r="444606" ht="21.75"/>
    <row r="444607" ht="21.75"/>
    <row r="444608" ht="21.75"/>
    <row r="444609" ht="21.75"/>
    <row r="444610" ht="21.75"/>
    <row r="444611" ht="21.75"/>
    <row r="444612" ht="21.75"/>
    <row r="444613" ht="21.75"/>
    <row r="444614" ht="21.75"/>
    <row r="444615" ht="21.75"/>
    <row r="444616" ht="21.75"/>
    <row r="444617" ht="21.75"/>
    <row r="444618" ht="21.75"/>
    <row r="444619" ht="21.75"/>
    <row r="444620" ht="21.75"/>
    <row r="444621" ht="21.75"/>
    <row r="444622" ht="21.75"/>
    <row r="444623" ht="21.75"/>
    <row r="444624" ht="21.75"/>
    <row r="444625" ht="21.75"/>
    <row r="444626" ht="21.75"/>
    <row r="444627" ht="21.75"/>
    <row r="444628" ht="21.75"/>
    <row r="444629" ht="21.75"/>
    <row r="444630" ht="21.75"/>
    <row r="444631" ht="21.75"/>
    <row r="444632" ht="21.75"/>
    <row r="444633" ht="21.75"/>
    <row r="444634" ht="21.75"/>
    <row r="444635" ht="21.75"/>
    <row r="444636" ht="21.75"/>
    <row r="444637" ht="21.75"/>
    <row r="444638" ht="21.75"/>
    <row r="444639" ht="21.75"/>
    <row r="444640" ht="21.75"/>
    <row r="444641" ht="21.75"/>
    <row r="444642" ht="21.75"/>
    <row r="444643" ht="21.75"/>
    <row r="444644" ht="21.75"/>
    <row r="444645" ht="21.75"/>
    <row r="444646" ht="21.75"/>
    <row r="444647" ht="21.75"/>
    <row r="444648" ht="21.75"/>
    <row r="444649" ht="21.75"/>
    <row r="444650" ht="21.75"/>
    <row r="444651" ht="21.75"/>
    <row r="444652" ht="21.75"/>
    <row r="444653" ht="21.75"/>
    <row r="444654" ht="21.75"/>
    <row r="444655" ht="21.75"/>
    <row r="444656" ht="21.75"/>
    <row r="444657" ht="21.75"/>
    <row r="444658" ht="21.75"/>
    <row r="444659" ht="21.75"/>
    <row r="444660" ht="21.75"/>
    <row r="444661" ht="21.75"/>
    <row r="444662" ht="21.75"/>
    <row r="444663" ht="21.75"/>
    <row r="444664" ht="21.75"/>
    <row r="444665" ht="21.75"/>
    <row r="444666" ht="21.75"/>
    <row r="444667" ht="21.75"/>
    <row r="444668" ht="21.75"/>
    <row r="444669" ht="21.75"/>
    <row r="444670" ht="21.75"/>
    <row r="444671" ht="21.75"/>
    <row r="444672" ht="21.75"/>
    <row r="444673" ht="21.75"/>
    <row r="444674" ht="21.75"/>
    <row r="444675" ht="21.75"/>
    <row r="444676" ht="21.75"/>
    <row r="444677" ht="21.75"/>
    <row r="444678" ht="21.75"/>
    <row r="444679" ht="21.75"/>
    <row r="444680" ht="21.75"/>
    <row r="444681" ht="21.75"/>
    <row r="444682" ht="21.75"/>
    <row r="444683" ht="21.75"/>
    <row r="444684" ht="21.75"/>
    <row r="444685" ht="21.75"/>
    <row r="444686" ht="21.75"/>
    <row r="444687" ht="21.75"/>
    <row r="444688" ht="21.75"/>
    <row r="444689" ht="21.75"/>
    <row r="444690" ht="21.75"/>
    <row r="444691" ht="21.75"/>
    <row r="444692" ht="21.75"/>
    <row r="444693" ht="21.75"/>
    <row r="444694" ht="21.75"/>
    <row r="444695" ht="21.75"/>
    <row r="444696" ht="21.75"/>
    <row r="444697" ht="21.75"/>
    <row r="444698" ht="21.75"/>
    <row r="444699" ht="21.75"/>
    <row r="444700" ht="21.75"/>
    <row r="444701" ht="21.75"/>
    <row r="444702" ht="21.75"/>
    <row r="444703" ht="21.75"/>
    <row r="444704" ht="21.75"/>
    <row r="444705" ht="21.75"/>
    <row r="444706" ht="21.75"/>
    <row r="444707" ht="21.75"/>
    <row r="444708" ht="21.75"/>
    <row r="444709" ht="21.75"/>
    <row r="444710" ht="21.75"/>
    <row r="444711" ht="21.75"/>
    <row r="444712" ht="21.75"/>
    <row r="444713" ht="21.75"/>
    <row r="444714" ht="21.75"/>
    <row r="444715" ht="21.75"/>
    <row r="444716" ht="21.75"/>
    <row r="444717" ht="21.75"/>
    <row r="444718" ht="21.75"/>
    <row r="444719" ht="21.75"/>
    <row r="444720" ht="21.75"/>
    <row r="444721" ht="21.75"/>
    <row r="444722" ht="21.75"/>
    <row r="444723" ht="21.75"/>
    <row r="444724" ht="21.75"/>
    <row r="444725" ht="21.75"/>
    <row r="444726" ht="21.75"/>
    <row r="444727" ht="21.75"/>
    <row r="444728" ht="21.75"/>
    <row r="444729" ht="21.75"/>
    <row r="444730" ht="21.75"/>
    <row r="444731" ht="21.75"/>
    <row r="444732" ht="21.75"/>
    <row r="444733" ht="21.75"/>
    <row r="444734" ht="21.75"/>
    <row r="444735" ht="21.75"/>
    <row r="444736" ht="21.75"/>
    <row r="444737" ht="21.75"/>
    <row r="444738" ht="21.75"/>
    <row r="444739" ht="21.75"/>
    <row r="444740" ht="21.75"/>
    <row r="444741" ht="21.75"/>
    <row r="444742" ht="21.75"/>
    <row r="444743" ht="21.75"/>
    <row r="444744" ht="21.75"/>
    <row r="444745" ht="21.75"/>
    <row r="444746" ht="21.75"/>
    <row r="444747" ht="21.75"/>
    <row r="444748" ht="21.75"/>
    <row r="444749" ht="21.75"/>
    <row r="444750" ht="21.75"/>
    <row r="444751" ht="21.75"/>
    <row r="444752" ht="21.75"/>
    <row r="444753" ht="21.75"/>
    <row r="444754" ht="21.75"/>
    <row r="444755" ht="21.75"/>
    <row r="444756" ht="21.75"/>
    <row r="444757" ht="21.75"/>
    <row r="444758" ht="21.75"/>
    <row r="444759" ht="21.75"/>
    <row r="444760" ht="21.75"/>
    <row r="444761" ht="21.75"/>
    <row r="444762" ht="21.75"/>
    <row r="444763" ht="21.75"/>
    <row r="444764" ht="21.75"/>
    <row r="444765" ht="21.75"/>
    <row r="444766" ht="21.75"/>
    <row r="444767" ht="21.75"/>
    <row r="444768" ht="21.75"/>
    <row r="444769" ht="21.75"/>
    <row r="444770" ht="21.75"/>
    <row r="444771" ht="21.75"/>
    <row r="444772" ht="21.75"/>
    <row r="444773" ht="21.75"/>
    <row r="444774" ht="21.75"/>
    <row r="444775" ht="21.75"/>
    <row r="444776" ht="21.75"/>
    <row r="444777" ht="21.75"/>
    <row r="444778" ht="21.75"/>
    <row r="444779" ht="21.75"/>
    <row r="444780" ht="21.75"/>
    <row r="444781" ht="21.75"/>
    <row r="444782" ht="21.75"/>
    <row r="444783" ht="21.75"/>
    <row r="444784" ht="21.75"/>
    <row r="444785" ht="21.75"/>
    <row r="444786" ht="21.75"/>
    <row r="444787" ht="21.75"/>
    <row r="444788" ht="21.75"/>
    <row r="444789" ht="21.75"/>
    <row r="444790" ht="21.75"/>
    <row r="444791" ht="21.75"/>
    <row r="444792" ht="21.75"/>
    <row r="444793" ht="21.75"/>
    <row r="444794" ht="21.75"/>
    <row r="444795" ht="21.75"/>
    <row r="444796" ht="21.75"/>
    <row r="444797" ht="21.75"/>
    <row r="444798" ht="21.75"/>
    <row r="444799" ht="21.75"/>
    <row r="444800" ht="21.75"/>
    <row r="444801" ht="21.75"/>
    <row r="444802" ht="21.75"/>
    <row r="444803" ht="21.75"/>
    <row r="444804" ht="21.75"/>
    <row r="444805" ht="21.75"/>
    <row r="444806" ht="21.75"/>
    <row r="444807" ht="21.75"/>
    <row r="444808" ht="21.75"/>
    <row r="444809" ht="21.75"/>
    <row r="444810" ht="21.75"/>
    <row r="444811" ht="21.75"/>
    <row r="444812" ht="21.75"/>
    <row r="444813" ht="21.75"/>
    <row r="444814" ht="21.75"/>
    <row r="444815" ht="21.75"/>
    <row r="444816" ht="21.75"/>
    <row r="444817" ht="21.75"/>
    <row r="444818" ht="21.75"/>
    <row r="444819" ht="21.75"/>
    <row r="444820" ht="21.75"/>
    <row r="444821" ht="21.75"/>
    <row r="444822" ht="21.75"/>
    <row r="444823" ht="21.75"/>
    <row r="444824" ht="21.75"/>
    <row r="444825" ht="21.75"/>
    <row r="444826" ht="21.75"/>
    <row r="444827" ht="21.75"/>
    <row r="444828" ht="21.75"/>
    <row r="444829" ht="21.75"/>
    <row r="444830" ht="21.75"/>
    <row r="444831" ht="21.75"/>
    <row r="444832" ht="21.75"/>
    <row r="444833" ht="21.75"/>
    <row r="444834" ht="21.75"/>
    <row r="444835" ht="21.75"/>
    <row r="444836" ht="21.75"/>
    <row r="444837" ht="21.75"/>
    <row r="444838" ht="21.75"/>
    <row r="444839" ht="21.75"/>
    <row r="444840" ht="21.75"/>
    <row r="444841" ht="21.75"/>
    <row r="444842" ht="21.75"/>
    <row r="444843" ht="21.75"/>
    <row r="444844" ht="21.75"/>
    <row r="444845" ht="21.75"/>
    <row r="444846" ht="21.75"/>
    <row r="444847" ht="21.75"/>
    <row r="444848" ht="21.75"/>
    <row r="444849" ht="21.75"/>
    <row r="444850" ht="21.75"/>
    <row r="444851" ht="21.75"/>
    <row r="444852" ht="21.75"/>
    <row r="444853" ht="21.75"/>
    <row r="444854" ht="21.75"/>
    <row r="444855" ht="21.75"/>
    <row r="444856" ht="21.75"/>
    <row r="444857" ht="21.75"/>
    <row r="444858" ht="21.75"/>
    <row r="444859" ht="21.75"/>
    <row r="444860" ht="21.75"/>
    <row r="444861" ht="21.75"/>
    <row r="444862" ht="21.75"/>
    <row r="444863" ht="21.75"/>
    <row r="444864" ht="21.75"/>
    <row r="444865" ht="21.75"/>
    <row r="444866" ht="21.75"/>
    <row r="444867" ht="21.75"/>
    <row r="444868" ht="21.75"/>
    <row r="444869" ht="21.75"/>
    <row r="444870" ht="21.75"/>
    <row r="444871" ht="21.75"/>
    <row r="444872" ht="21.75"/>
    <row r="444873" ht="21.75"/>
    <row r="444874" ht="21.75"/>
    <row r="444875" ht="21.75"/>
    <row r="444876" ht="21.75"/>
    <row r="444877" ht="21.75"/>
    <row r="444878" ht="21.75"/>
    <row r="444879" ht="21.75"/>
    <row r="444880" ht="21.75"/>
    <row r="444881" ht="21.75"/>
    <row r="444882" ht="21.75"/>
    <row r="444883" ht="21.75"/>
    <row r="444884" ht="21.75"/>
    <row r="444885" ht="21.75"/>
    <row r="444886" ht="21.75"/>
    <row r="444887" ht="21.75"/>
    <row r="444888" ht="21.75"/>
    <row r="444889" ht="21.75"/>
    <row r="444890" ht="21.75"/>
    <row r="444891" ht="21.75"/>
    <row r="444892" ht="21.75"/>
    <row r="444893" ht="21.75"/>
    <row r="444894" ht="21.75"/>
    <row r="444895" ht="21.75"/>
    <row r="444896" ht="21.75"/>
    <row r="444897" ht="21.75"/>
    <row r="444898" ht="21.75"/>
    <row r="444899" ht="21.75"/>
    <row r="444900" ht="21.75"/>
    <row r="444901" ht="21.75"/>
    <row r="444902" ht="21.75"/>
    <row r="444903" ht="21.75"/>
    <row r="444904" ht="21.75"/>
    <row r="444905" ht="21.75"/>
    <row r="444906" ht="21.75"/>
    <row r="444907" ht="21.75"/>
    <row r="444908" ht="21.75"/>
    <row r="444909" ht="21.75"/>
    <row r="444910" ht="21.75"/>
    <row r="444911" ht="21.75"/>
    <row r="444912" ht="21.75"/>
    <row r="444913" ht="21.75"/>
    <row r="444914" ht="21.75"/>
    <row r="444915" ht="21.75"/>
    <row r="444916" ht="21.75"/>
    <row r="444917" ht="21.75"/>
    <row r="444918" ht="21.75"/>
    <row r="444919" ht="21.75"/>
    <row r="444920" ht="21.75"/>
    <row r="444921" ht="21.75"/>
    <row r="444922" ht="21.75"/>
    <row r="444923" ht="21.75"/>
    <row r="444924" ht="21.75"/>
    <row r="444925" ht="21.75"/>
    <row r="444926" ht="21.75"/>
    <row r="444927" ht="21.75"/>
    <row r="444928" ht="21.75"/>
    <row r="444929" ht="21.75"/>
    <row r="444930" ht="21.75"/>
    <row r="444931" ht="21.75"/>
    <row r="444932" ht="21.75"/>
    <row r="444933" ht="21.75"/>
    <row r="444934" ht="21.75"/>
    <row r="444935" ht="21.75"/>
    <row r="444936" ht="21.75"/>
    <row r="444937" ht="21.75"/>
    <row r="444938" ht="21.75"/>
    <row r="444939" ht="21.75"/>
    <row r="444940" ht="21.75"/>
    <row r="444941" ht="21.75"/>
    <row r="444942" ht="21.75"/>
    <row r="444943" ht="21.75"/>
    <row r="444944" ht="21.75"/>
    <row r="444945" ht="21.75"/>
    <row r="444946" ht="21.75"/>
    <row r="444947" ht="21.75"/>
    <row r="444948" ht="21.75"/>
    <row r="444949" ht="21.75"/>
    <row r="444950" ht="21.75"/>
    <row r="444951" ht="21.75"/>
    <row r="444952" ht="21.75"/>
    <row r="444953" ht="21.75"/>
    <row r="444954" ht="21.75"/>
    <row r="444955" ht="21.75"/>
    <row r="444956" ht="21.75"/>
    <row r="444957" ht="21.75"/>
    <row r="444958" ht="21.75"/>
    <row r="444959" ht="21.75"/>
    <row r="444960" ht="21.75"/>
    <row r="444961" ht="21.75"/>
    <row r="444962" ht="21.75"/>
    <row r="444963" ht="21.75"/>
    <row r="444964" ht="21.75"/>
    <row r="444965" ht="21.75"/>
    <row r="444966" ht="21.75"/>
    <row r="444967" ht="21.75"/>
    <row r="444968" ht="21.75"/>
    <row r="444969" ht="21.75"/>
    <row r="444970" ht="21.75"/>
    <row r="444971" ht="21.75"/>
    <row r="444972" ht="21.75"/>
    <row r="444973" ht="21.75"/>
    <row r="444974" ht="21.75"/>
    <row r="444975" ht="21.75"/>
    <row r="444976" ht="21.75"/>
    <row r="444977" ht="21.75"/>
    <row r="444978" ht="21.75"/>
    <row r="444979" ht="21.75"/>
    <row r="444980" ht="21.75"/>
    <row r="444981" ht="21.75"/>
    <row r="444982" ht="21.75"/>
    <row r="444983" ht="21.75"/>
    <row r="444984" ht="21.75"/>
    <row r="444985" ht="21.75"/>
    <row r="444986" ht="21.75"/>
    <row r="444987" ht="21.75"/>
    <row r="444988" ht="21.75"/>
    <row r="444989" ht="21.75"/>
    <row r="444990" ht="21.75"/>
    <row r="444991" ht="21.75"/>
    <row r="444992" ht="21.75"/>
    <row r="444993" ht="21.75"/>
    <row r="444994" ht="21.75"/>
    <row r="444995" ht="21.75"/>
    <row r="444996" ht="21.75"/>
    <row r="444997" ht="21.75"/>
    <row r="444998" ht="21.75"/>
    <row r="444999" ht="21.75"/>
    <row r="445000" ht="21.75"/>
    <row r="445001" ht="21.75"/>
    <row r="445002" ht="21.75"/>
    <row r="445003" ht="21.75"/>
    <row r="445004" ht="21.75"/>
    <row r="445005" ht="21.75"/>
    <row r="445006" ht="21.75"/>
    <row r="445007" ht="21.75"/>
    <row r="445008" ht="21.75"/>
    <row r="445009" ht="21.75"/>
    <row r="445010" ht="21.75"/>
    <row r="445011" ht="21.75"/>
    <row r="445012" ht="21.75"/>
    <row r="445013" ht="21.75"/>
    <row r="445014" ht="21.75"/>
    <row r="445015" ht="21.75"/>
    <row r="445016" ht="21.75"/>
    <row r="445017" ht="21.75"/>
    <row r="445018" ht="21.75"/>
    <row r="445019" ht="21.75"/>
    <row r="445020" ht="21.75"/>
    <row r="445021" ht="21.75"/>
    <row r="445022" ht="21.75"/>
    <row r="445023" ht="21.75"/>
    <row r="445024" ht="21.75"/>
    <row r="445025" ht="21.75"/>
    <row r="445026" ht="21.75"/>
    <row r="445027" ht="21.75"/>
    <row r="445028" ht="21.75"/>
    <row r="445029" ht="21.75"/>
    <row r="445030" ht="21.75"/>
    <row r="445031" ht="21.75"/>
    <row r="445032" ht="21.75"/>
    <row r="445033" ht="21.75"/>
    <row r="445034" ht="21.75"/>
    <row r="445035" ht="21.75"/>
    <row r="445036" ht="21.75"/>
    <row r="445037" ht="21.75"/>
    <row r="445038" ht="21.75"/>
    <row r="445039" ht="21.75"/>
    <row r="445040" ht="21.75"/>
    <row r="445041" ht="21.75"/>
    <row r="445042" ht="21.75"/>
    <row r="445043" ht="21.75"/>
    <row r="445044" ht="21.75"/>
    <row r="445045" ht="21.75"/>
    <row r="445046" ht="21.75"/>
    <row r="445047" ht="21.75"/>
    <row r="445048" ht="21.75"/>
    <row r="445049" ht="21.75"/>
    <row r="445050" ht="21.75"/>
    <row r="445051" ht="21.75"/>
    <row r="445052" ht="21.75"/>
    <row r="445053" ht="21.75"/>
    <row r="445054" ht="21.75"/>
    <row r="445055" ht="21.75"/>
    <row r="445056" ht="21.75"/>
    <row r="445057" ht="21.75"/>
    <row r="445058" ht="21.75"/>
    <row r="445059" ht="21.75"/>
    <row r="445060" ht="21.75"/>
    <row r="445061" ht="21.75"/>
    <row r="445062" ht="21.75"/>
    <row r="445063" ht="21.75"/>
    <row r="445064" ht="21.75"/>
    <row r="445065" ht="21.75"/>
    <row r="445066" ht="21.75"/>
    <row r="445067" ht="21.75"/>
    <row r="445068" ht="21.75"/>
    <row r="445069" ht="21.75"/>
    <row r="445070" ht="21.75"/>
    <row r="445071" ht="21.75"/>
    <row r="445072" ht="21.75"/>
    <row r="445073" ht="21.75"/>
    <row r="445074" ht="21.75"/>
    <row r="445075" ht="21.75"/>
    <row r="445076" ht="21.75"/>
    <row r="445077" ht="21.75"/>
    <row r="445078" ht="21.75"/>
    <row r="445079" ht="21.75"/>
    <row r="445080" ht="21.75"/>
    <row r="445081" ht="21.75"/>
    <row r="445082" ht="21.75"/>
    <row r="445083" ht="21.75"/>
    <row r="445084" ht="21.75"/>
    <row r="445085" ht="21.75"/>
    <row r="445086" ht="21.75"/>
    <row r="445087" ht="21.75"/>
    <row r="445088" ht="21.75"/>
    <row r="445089" ht="21.75"/>
    <row r="445090" ht="21.75"/>
    <row r="445091" ht="21.75"/>
    <row r="445092" ht="21.75"/>
    <row r="445093" ht="21.75"/>
    <row r="445094" ht="21.75"/>
    <row r="445095" ht="21.75"/>
    <row r="445096" ht="21.75"/>
    <row r="445097" ht="21.75"/>
    <row r="445098" ht="21.75"/>
    <row r="445099" ht="21.75"/>
    <row r="445100" ht="21.75"/>
    <row r="445101" ht="21.75"/>
    <row r="445102" ht="21.75"/>
    <row r="445103" ht="21.75"/>
    <row r="445104" ht="21.75"/>
    <row r="445105" ht="21.75"/>
    <row r="445106" ht="21.75"/>
    <row r="445107" ht="21.75"/>
    <row r="445108" ht="21.75"/>
    <row r="445109" ht="21.75"/>
    <row r="445110" ht="21.75"/>
    <row r="445111" ht="21.75"/>
    <row r="445112" ht="21.75"/>
    <row r="445113" ht="21.75"/>
    <row r="445114" ht="21.75"/>
    <row r="445115" ht="21.75"/>
    <row r="445116" ht="21.75"/>
    <row r="445117" ht="21.75"/>
    <row r="445118" ht="21.75"/>
    <row r="445119" ht="21.75"/>
    <row r="445120" ht="21.75"/>
    <row r="445121" ht="21.75"/>
    <row r="445122" ht="21.75"/>
    <row r="445123" ht="21.75"/>
    <row r="445124" ht="21.75"/>
    <row r="445125" ht="21.75"/>
    <row r="445126" ht="21.75"/>
    <row r="445127" ht="21.75"/>
    <row r="445128" ht="21.75"/>
    <row r="445129" ht="21.75"/>
    <row r="445130" ht="21.75"/>
    <row r="445131" ht="21.75"/>
    <row r="445132" ht="21.75"/>
    <row r="445133" ht="21.75"/>
    <row r="445134" ht="21.75"/>
    <row r="445135" ht="21.75"/>
    <row r="445136" ht="21.75"/>
    <row r="445137" ht="21.75"/>
    <row r="445138" ht="21.75"/>
    <row r="445139" ht="21.75"/>
    <row r="445140" ht="21.75"/>
    <row r="445141" ht="21.75"/>
    <row r="445142" ht="21.75"/>
    <row r="445143" ht="21.75"/>
    <row r="445144" ht="21.75"/>
    <row r="445145" ht="21.75"/>
    <row r="445146" ht="21.75"/>
    <row r="445147" ht="21.75"/>
    <row r="445148" ht="21.75"/>
    <row r="445149" ht="21.75"/>
    <row r="445150" ht="21.75"/>
    <row r="445151" ht="21.75"/>
    <row r="445152" ht="21.75"/>
    <row r="445153" ht="21.75"/>
    <row r="445154" ht="21.75"/>
    <row r="445155" ht="21.75"/>
    <row r="445156" ht="21.75"/>
    <row r="445157" ht="21.75"/>
    <row r="445158" ht="21.75"/>
    <row r="445159" ht="21.75"/>
    <row r="445160" ht="21.75"/>
    <row r="445161" ht="21.75"/>
    <row r="445162" ht="21.75"/>
    <row r="445163" ht="21.75"/>
    <row r="445164" ht="21.75"/>
    <row r="445165" ht="21.75"/>
    <row r="445166" ht="21.75"/>
    <row r="445167" ht="21.75"/>
    <row r="445168" ht="21.75"/>
    <row r="445169" ht="21.75"/>
    <row r="445170" ht="21.75"/>
    <row r="445171" ht="21.75"/>
    <row r="445172" ht="21.75"/>
    <row r="445173" ht="21.75"/>
    <row r="445174" ht="21.75"/>
    <row r="445175" ht="21.75"/>
    <row r="445176" ht="21.75"/>
    <row r="445177" ht="21.75"/>
    <row r="445178" ht="21.75"/>
    <row r="445179" ht="21.75"/>
    <row r="445180" ht="21.75"/>
    <row r="445181" ht="21.75"/>
    <row r="445182" ht="21.75"/>
    <row r="445183" ht="21.75"/>
    <row r="445184" ht="21.75"/>
    <row r="445185" ht="21.75"/>
    <row r="445186" ht="21.75"/>
    <row r="445187" ht="21.75"/>
    <row r="445188" ht="21.75"/>
    <row r="445189" ht="21.75"/>
    <row r="445190" ht="21.75"/>
    <row r="445191" ht="21.75"/>
    <row r="445192" ht="21.75"/>
    <row r="445193" ht="21.75"/>
    <row r="445194" ht="21.75"/>
    <row r="445195" ht="21.75"/>
    <row r="445196" ht="21.75"/>
    <row r="445197" ht="21.75"/>
    <row r="445198" ht="21.75"/>
    <row r="445199" ht="21.75"/>
    <row r="445200" ht="21.75"/>
    <row r="445201" ht="21.75"/>
    <row r="445202" ht="21.75"/>
    <row r="445203" ht="21.75"/>
    <row r="445204" ht="21.75"/>
    <row r="445205" ht="21.75"/>
    <row r="445206" ht="21.75"/>
    <row r="445207" ht="21.75"/>
    <row r="445208" ht="21.75"/>
    <row r="445209" ht="21.75"/>
    <row r="445210" ht="21.75"/>
    <row r="445211" ht="21.75"/>
    <row r="445212" ht="21.75"/>
    <row r="445213" ht="21.75"/>
    <row r="445214" ht="21.75"/>
    <row r="445215" ht="21.75"/>
    <row r="445216" ht="21.75"/>
    <row r="445217" ht="21.75"/>
    <row r="445218" ht="21.75"/>
    <row r="445219" ht="21.75"/>
    <row r="445220" ht="21.75"/>
    <row r="445221" ht="21.75"/>
    <row r="445222" ht="21.75"/>
    <row r="445223" ht="21.75"/>
    <row r="445224" ht="21.75"/>
    <row r="445225" ht="21.75"/>
    <row r="445226" ht="21.75"/>
    <row r="445227" ht="21.75"/>
    <row r="445228" ht="21.75"/>
    <row r="445229" ht="21.75"/>
    <row r="445230" ht="21.75"/>
    <row r="445231" ht="21.75"/>
    <row r="445232" ht="21.75"/>
    <row r="445233" ht="21.75"/>
    <row r="445234" ht="21.75"/>
    <row r="445235" ht="21.75"/>
    <row r="445236" ht="21.75"/>
    <row r="445237" ht="21.75"/>
    <row r="445238" ht="21.75"/>
    <row r="445239" ht="21.75"/>
    <row r="445240" ht="21.75"/>
    <row r="445241" ht="21.75"/>
    <row r="445242" ht="21.75"/>
    <row r="445243" ht="21.75"/>
    <row r="445244" ht="21.75"/>
    <row r="445245" ht="21.75"/>
    <row r="445246" ht="21.75"/>
    <row r="445247" ht="21.75"/>
    <row r="445248" ht="21.75"/>
    <row r="445249" ht="21.75"/>
    <row r="445250" ht="21.75"/>
    <row r="445251" ht="21.75"/>
    <row r="445252" ht="21.75"/>
    <row r="445253" ht="21.75"/>
    <row r="445254" ht="21.75"/>
    <row r="445255" ht="21.75"/>
    <row r="445256" ht="21.75"/>
    <row r="445257" ht="21.75"/>
    <row r="445258" ht="21.75"/>
    <row r="445259" ht="21.75"/>
    <row r="445260" ht="21.75"/>
    <row r="445261" ht="21.75"/>
    <row r="445262" ht="21.75"/>
    <row r="445263" ht="21.75"/>
    <row r="445264" ht="21.75"/>
    <row r="445265" ht="21.75"/>
    <row r="445266" ht="21.75"/>
    <row r="445267" ht="21.75"/>
    <row r="445268" ht="21.75"/>
    <row r="445269" ht="21.75"/>
    <row r="445270" ht="21.75"/>
    <row r="445271" ht="21.75"/>
    <row r="445272" ht="21.75"/>
    <row r="445273" ht="21.75"/>
    <row r="445274" ht="21.75"/>
    <row r="445275" ht="21.75"/>
    <row r="445276" ht="21.75"/>
    <row r="445277" ht="21.75"/>
    <row r="445278" ht="21.75"/>
    <row r="445279" ht="21.75"/>
    <row r="445280" ht="21.75"/>
    <row r="445281" ht="21.75"/>
    <row r="445282" ht="21.75"/>
    <row r="445283" ht="21.75"/>
    <row r="445284" ht="21.75"/>
    <row r="445285" ht="21.75"/>
    <row r="445286" ht="21.75"/>
    <row r="445287" ht="21.75"/>
    <row r="445288" ht="21.75"/>
    <row r="445289" ht="21.75"/>
    <row r="445290" ht="21.75"/>
    <row r="445291" ht="21.75"/>
    <row r="445292" ht="21.75"/>
    <row r="445293" ht="21.75"/>
    <row r="445294" ht="21.75"/>
    <row r="445295" ht="21.75"/>
    <row r="445296" ht="21.75"/>
    <row r="445297" ht="21.75"/>
    <row r="445298" ht="21.75"/>
    <row r="445299" ht="21.75"/>
    <row r="445300" ht="21.75"/>
    <row r="445301" ht="21.75"/>
    <row r="445302" ht="21.75"/>
    <row r="445303" ht="21.75"/>
    <row r="445304" ht="21.75"/>
    <row r="445305" ht="21.75"/>
    <row r="445306" ht="21.75"/>
    <row r="445307" ht="21.75"/>
    <row r="445308" ht="21.75"/>
    <row r="445309" ht="21.75"/>
    <row r="445310" ht="21.75"/>
    <row r="445311" ht="21.75"/>
    <row r="445312" ht="21.75"/>
    <row r="445313" ht="21.75"/>
    <row r="445314" ht="21.75"/>
    <row r="445315" ht="21.75"/>
    <row r="445316" ht="21.75"/>
    <row r="445317" ht="21.75"/>
    <row r="445318" ht="21.75"/>
    <row r="445319" ht="21.75"/>
    <row r="445320" ht="21.75"/>
    <row r="445321" ht="21.75"/>
    <row r="445322" ht="21.75"/>
    <row r="445323" ht="21.75"/>
    <row r="445324" ht="21.75"/>
    <row r="445325" ht="21.75"/>
    <row r="445326" ht="21.75"/>
    <row r="445327" ht="21.75"/>
    <row r="445328" ht="21.75"/>
    <row r="445329" ht="21.75"/>
    <row r="445330" ht="21.75"/>
    <row r="445331" ht="21.75"/>
    <row r="445332" ht="21.75"/>
    <row r="445333" ht="21.75"/>
    <row r="445334" ht="21.75"/>
    <row r="445335" ht="21.75"/>
    <row r="445336" ht="21.75"/>
    <row r="445337" ht="21.75"/>
    <row r="445338" ht="21.75"/>
    <row r="445339" ht="21.75"/>
    <row r="445340" ht="21.75"/>
    <row r="445341" ht="21.75"/>
    <row r="445342" ht="21.75"/>
    <row r="445343" ht="21.75"/>
    <row r="445344" ht="21.75"/>
    <row r="445345" ht="21.75"/>
    <row r="445346" ht="21.75"/>
    <row r="445347" ht="21.75"/>
    <row r="445348" ht="21.75"/>
    <row r="445349" ht="21.75"/>
    <row r="445350" ht="21.75"/>
    <row r="445351" ht="21.75"/>
    <row r="445352" ht="21.75"/>
    <row r="445353" ht="21.75"/>
    <row r="445354" ht="21.75"/>
    <row r="445355" ht="21.75"/>
    <row r="445356" ht="21.75"/>
    <row r="445357" ht="21.75"/>
    <row r="445358" ht="21.75"/>
    <row r="445359" ht="21.75"/>
    <row r="445360" ht="21.75"/>
    <row r="445361" ht="21.75"/>
    <row r="445362" ht="21.75"/>
    <row r="445363" ht="21.75"/>
    <row r="445364" ht="21.75"/>
    <row r="445365" ht="21.75"/>
    <row r="445366" ht="21.75"/>
    <row r="445367" ht="21.75"/>
    <row r="445368" ht="21.75"/>
    <row r="445369" ht="21.75"/>
    <row r="445370" ht="21.75"/>
    <row r="445371" ht="21.75"/>
    <row r="445372" ht="21.75"/>
    <row r="445373" ht="21.75"/>
    <row r="445374" ht="21.75"/>
    <row r="445375" ht="21.75"/>
    <row r="445376" ht="21.75"/>
    <row r="445377" ht="21.75"/>
    <row r="445378" ht="21.75"/>
    <row r="445379" ht="21.75"/>
    <row r="445380" ht="21.75"/>
    <row r="445381" ht="21.75"/>
    <row r="445382" ht="21.75"/>
    <row r="445383" ht="21.75"/>
    <row r="445384" ht="21.75"/>
    <row r="445385" ht="21.75"/>
    <row r="445386" ht="21.75"/>
    <row r="445387" ht="21.75"/>
    <row r="445388" ht="21.75"/>
    <row r="445389" ht="21.75"/>
    <row r="445390" ht="21.75"/>
    <row r="445391" ht="21.75"/>
    <row r="445392" ht="21.75"/>
    <row r="445393" ht="21.75"/>
    <row r="445394" ht="21.75"/>
    <row r="445395" ht="21.75"/>
    <row r="445396" ht="21.75"/>
    <row r="445397" ht="21.75"/>
    <row r="445398" ht="21.75"/>
    <row r="445399" ht="21.75"/>
    <row r="445400" ht="21.75"/>
    <row r="445401" ht="21.75"/>
    <row r="445402" ht="21.75"/>
    <row r="445403" ht="21.75"/>
    <row r="445404" ht="21.75"/>
    <row r="445405" ht="21.75"/>
    <row r="445406" ht="21.75"/>
    <row r="445407" ht="21.75"/>
    <row r="445408" ht="21.75"/>
    <row r="445409" ht="21.75"/>
    <row r="445410" ht="21.75"/>
    <row r="445411" ht="21.75"/>
    <row r="445412" ht="21.75"/>
    <row r="445413" ht="21.75"/>
    <row r="445414" ht="21.75"/>
    <row r="445415" ht="21.75"/>
    <row r="445416" ht="21.75"/>
    <row r="445417" ht="21.75"/>
    <row r="445418" ht="21.75"/>
    <row r="445419" ht="21.75"/>
    <row r="445420" ht="21.75"/>
    <row r="445421" ht="21.75"/>
    <row r="445422" ht="21.75"/>
    <row r="445423" ht="21.75"/>
    <row r="445424" ht="21.75"/>
    <row r="445425" ht="21.75"/>
    <row r="445426" ht="21.75"/>
    <row r="445427" ht="21.75"/>
    <row r="445428" ht="21.75"/>
    <row r="445429" ht="21.75"/>
    <row r="445430" ht="21.75"/>
    <row r="445431" ht="21.75"/>
    <row r="445432" ht="21.75"/>
    <row r="445433" ht="21.75"/>
    <row r="445434" ht="21.75"/>
    <row r="445435" ht="21.75"/>
    <row r="445436" ht="21.75"/>
    <row r="445437" ht="21.75"/>
    <row r="445438" ht="21.75"/>
    <row r="445439" ht="21.75"/>
    <row r="445440" ht="21.75"/>
    <row r="445441" ht="21.75"/>
    <row r="445442" ht="21.75"/>
    <row r="445443" ht="21.75"/>
    <row r="445444" ht="21.75"/>
    <row r="445445" ht="21.75"/>
    <row r="445446" ht="21.75"/>
    <row r="445447" ht="21.75"/>
    <row r="445448" ht="21.75"/>
    <row r="445449" ht="21.75"/>
    <row r="445450" ht="21.75"/>
    <row r="445451" ht="21.75"/>
    <row r="445452" ht="21.75"/>
    <row r="445453" ht="21.75"/>
    <row r="445454" ht="21.75"/>
    <row r="445455" ht="21.75"/>
    <row r="445456" ht="21.75"/>
    <row r="445457" ht="21.75"/>
    <row r="445458" ht="21.75"/>
    <row r="445459" ht="21.75"/>
    <row r="445460" ht="21.75"/>
    <row r="445461" ht="21.75"/>
    <row r="445462" ht="21.75"/>
    <row r="445463" ht="21.75"/>
    <row r="445464" ht="21.75"/>
    <row r="445465" ht="21.75"/>
    <row r="445466" ht="21.75"/>
    <row r="445467" ht="21.75"/>
    <row r="445468" ht="21.75"/>
    <row r="445469" ht="21.75"/>
    <row r="445470" ht="21.75"/>
    <row r="445471" ht="21.75"/>
    <row r="445472" ht="21.75"/>
    <row r="445473" ht="21.75"/>
    <row r="445474" ht="21.75"/>
    <row r="445475" ht="21.75"/>
    <row r="445476" ht="21.75"/>
    <row r="445477" ht="21.75"/>
    <row r="445478" ht="21.75"/>
    <row r="445479" ht="21.75"/>
    <row r="445480" ht="21.75"/>
    <row r="445481" ht="21.75"/>
    <row r="445482" ht="21.75"/>
    <row r="445483" ht="21.75"/>
    <row r="445484" ht="21.75"/>
    <row r="445485" ht="21.75"/>
    <row r="445486" ht="21.75"/>
    <row r="445487" ht="21.75"/>
    <row r="445488" ht="21.75"/>
    <row r="445489" ht="21.75"/>
    <row r="445490" ht="21.75"/>
    <row r="445491" ht="21.75"/>
    <row r="445492" ht="21.75"/>
    <row r="445493" ht="21.75"/>
    <row r="445494" ht="21.75"/>
    <row r="445495" ht="21.75"/>
    <row r="445496" ht="21.75"/>
    <row r="445497" ht="21.75"/>
    <row r="445498" ht="21.75"/>
    <row r="445499" ht="21.75"/>
    <row r="445500" ht="21.75"/>
    <row r="445501" ht="21.75"/>
    <row r="445502" ht="21.75"/>
    <row r="445503" ht="21.75"/>
    <row r="445504" ht="21.75"/>
    <row r="445505" ht="21.75"/>
    <row r="445506" ht="21.75"/>
    <row r="445507" ht="21.75"/>
    <row r="445508" ht="21.75"/>
    <row r="445509" ht="21.75"/>
    <row r="445510" ht="21.75"/>
    <row r="445511" ht="21.75"/>
    <row r="445512" ht="21.75"/>
    <row r="445513" ht="21.75"/>
    <row r="445514" ht="21.75"/>
    <row r="445515" ht="21.75"/>
    <row r="445516" ht="21.75"/>
    <row r="445517" ht="21.75"/>
    <row r="445518" ht="21.75"/>
    <row r="445519" ht="21.75"/>
    <row r="445520" ht="21.75"/>
    <row r="445521" ht="21.75"/>
    <row r="445522" ht="21.75"/>
    <row r="445523" ht="21.75"/>
    <row r="445524" ht="21.75"/>
    <row r="445525" ht="21.75"/>
    <row r="445526" ht="21.75"/>
    <row r="445527" ht="21.75"/>
    <row r="445528" ht="21.75"/>
    <row r="445529" ht="21.75"/>
    <row r="445530" ht="21.75"/>
    <row r="445531" ht="21.75"/>
    <row r="445532" ht="21.75"/>
    <row r="445533" ht="21.75"/>
    <row r="445534" ht="21.75"/>
    <row r="445535" ht="21.75"/>
    <row r="445536" ht="21.75"/>
    <row r="445537" ht="21.75"/>
    <row r="445538" ht="21.75"/>
    <row r="445539" ht="21.75"/>
    <row r="445540" ht="21.75"/>
    <row r="445541" ht="21.75"/>
    <row r="445542" ht="21.75"/>
    <row r="445543" ht="21.75"/>
    <row r="445544" ht="21.75"/>
    <row r="445545" ht="21.75"/>
    <row r="445546" ht="21.75"/>
    <row r="445547" ht="21.75"/>
    <row r="445548" ht="21.75"/>
    <row r="445549" ht="21.75"/>
    <row r="445550" ht="21.75"/>
    <row r="445551" ht="21.75"/>
    <row r="445552" ht="21.75"/>
    <row r="445553" ht="21.75"/>
    <row r="445554" ht="21.75"/>
    <row r="445555" ht="21.75"/>
    <row r="445556" ht="21.75"/>
    <row r="445557" ht="21.75"/>
    <row r="445558" ht="21.75"/>
    <row r="445559" ht="21.75"/>
    <row r="445560" ht="21.75"/>
    <row r="445561" ht="21.75"/>
    <row r="445562" ht="21.75"/>
    <row r="445563" ht="21.75"/>
    <row r="445564" ht="21.75"/>
    <row r="445565" ht="21.75"/>
    <row r="445566" ht="21.75"/>
    <row r="445567" ht="21.75"/>
    <row r="445568" ht="21.75"/>
    <row r="445569" ht="21.75"/>
    <row r="445570" ht="21.75"/>
    <row r="445571" ht="21.75"/>
    <row r="445572" ht="21.75"/>
    <row r="445573" ht="21.75"/>
    <row r="445574" ht="21.75"/>
    <row r="445575" ht="21.75"/>
    <row r="445576" ht="21.75"/>
    <row r="445577" ht="21.75"/>
    <row r="445578" ht="21.75"/>
    <row r="445579" ht="21.75"/>
    <row r="445580" ht="21.75"/>
    <row r="445581" ht="21.75"/>
    <row r="445582" ht="21.75"/>
    <row r="445583" ht="21.75"/>
    <row r="445584" ht="21.75"/>
    <row r="445585" ht="21.75"/>
    <row r="445586" ht="21.75"/>
    <row r="445587" ht="21.75"/>
    <row r="445588" ht="21.75"/>
    <row r="445589" ht="21.75"/>
    <row r="445590" ht="21.75"/>
    <row r="445591" ht="21.75"/>
    <row r="445592" ht="21.75"/>
    <row r="445593" ht="21.75"/>
    <row r="445594" ht="21.75"/>
    <row r="445595" ht="21.75"/>
    <row r="445596" ht="21.75"/>
    <row r="445597" ht="21.75"/>
    <row r="445598" ht="21.75"/>
    <row r="445599" ht="21.75"/>
    <row r="445600" ht="21.75"/>
    <row r="445601" ht="21.75"/>
    <row r="445602" ht="21.75"/>
    <row r="445603" ht="21.75"/>
    <row r="445604" ht="21.75"/>
    <row r="445605" ht="21.75"/>
    <row r="445606" ht="21.75"/>
    <row r="445607" ht="21.75"/>
    <row r="445608" ht="21.75"/>
    <row r="445609" ht="21.75"/>
    <row r="445610" ht="21.75"/>
    <row r="445611" ht="21.75"/>
    <row r="445612" ht="21.75"/>
    <row r="445613" ht="21.75"/>
    <row r="445614" ht="21.75"/>
    <row r="445615" ht="21.75"/>
    <row r="445616" ht="21.75"/>
    <row r="445617" ht="21.75"/>
    <row r="445618" ht="21.75"/>
    <row r="445619" ht="21.75"/>
    <row r="445620" ht="21.75"/>
    <row r="445621" ht="21.75"/>
    <row r="445622" ht="21.75"/>
    <row r="445623" ht="21.75"/>
    <row r="445624" ht="21.75"/>
    <row r="445625" ht="21.75"/>
    <row r="445626" ht="21.75"/>
    <row r="445627" ht="21.75"/>
    <row r="445628" ht="21.75"/>
    <row r="445629" ht="21.75"/>
    <row r="445630" ht="21.75"/>
    <row r="445631" ht="21.75"/>
    <row r="445632" ht="21.75"/>
    <row r="445633" ht="21.75"/>
    <row r="445634" ht="21.75"/>
    <row r="445635" ht="21.75"/>
    <row r="445636" ht="21.75"/>
    <row r="445637" ht="21.75"/>
    <row r="445638" ht="21.75"/>
    <row r="445639" ht="21.75"/>
    <row r="445640" ht="21.75"/>
    <row r="445641" ht="21.75"/>
    <row r="445642" ht="21.75"/>
    <row r="445643" ht="21.75"/>
    <row r="445644" ht="21.75"/>
    <row r="445645" ht="21.75"/>
    <row r="445646" ht="21.75"/>
    <row r="445647" ht="21.75"/>
    <row r="445648" ht="21.75"/>
    <row r="445649" ht="21.75"/>
    <row r="445650" ht="21.75"/>
    <row r="445651" ht="21.75"/>
    <row r="445652" ht="21.75"/>
    <row r="445653" ht="21.75"/>
    <row r="445654" ht="21.75"/>
    <row r="445655" ht="21.75"/>
    <row r="445656" ht="21.75"/>
    <row r="445657" ht="21.75"/>
    <row r="445658" ht="21.75"/>
    <row r="445659" ht="21.75"/>
    <row r="445660" ht="21.75"/>
    <row r="445661" ht="21.75"/>
    <row r="445662" ht="21.75"/>
    <row r="445663" ht="21.75"/>
    <row r="445664" ht="21.75"/>
    <row r="445665" ht="21.75"/>
    <row r="445666" ht="21.75"/>
    <row r="445667" ht="21.75"/>
    <row r="445668" ht="21.75"/>
    <row r="445669" ht="21.75"/>
    <row r="445670" ht="21.75"/>
    <row r="445671" ht="21.75"/>
    <row r="445672" ht="21.75"/>
    <row r="445673" ht="21.75"/>
    <row r="445674" ht="21.75"/>
    <row r="445675" ht="21.75"/>
    <row r="445676" ht="21.75"/>
    <row r="445677" ht="21.75"/>
    <row r="445678" ht="21.75"/>
    <row r="445679" ht="21.75"/>
    <row r="445680" ht="21.75"/>
    <row r="445681" ht="21.75"/>
    <row r="445682" ht="21.75"/>
    <row r="445683" ht="21.75"/>
    <row r="445684" ht="21.75"/>
    <row r="445685" ht="21.75"/>
    <row r="445686" ht="21.75"/>
    <row r="445687" ht="21.75"/>
    <row r="445688" ht="21.75"/>
    <row r="445689" ht="21.75"/>
    <row r="445690" ht="21.75"/>
    <row r="445691" ht="21.75"/>
    <row r="445692" ht="21.75"/>
    <row r="445693" ht="21.75"/>
    <row r="445694" ht="21.75"/>
    <row r="445695" ht="21.75"/>
    <row r="445696" ht="21.75"/>
    <row r="445697" ht="21.75"/>
    <row r="445698" ht="21.75"/>
    <row r="445699" ht="21.75"/>
    <row r="445700" ht="21.75"/>
    <row r="445701" ht="21.75"/>
    <row r="445702" ht="21.75"/>
    <row r="445703" ht="21.75"/>
    <row r="445704" ht="21.75"/>
    <row r="445705" ht="21.75"/>
    <row r="445706" ht="21.75"/>
    <row r="445707" ht="21.75"/>
    <row r="445708" ht="21.75"/>
    <row r="445709" ht="21.75"/>
    <row r="445710" ht="21.75"/>
    <row r="445711" ht="21.75"/>
    <row r="445712" ht="21.75"/>
    <row r="445713" ht="21.75"/>
    <row r="445714" ht="21.75"/>
    <row r="445715" ht="21.75"/>
    <row r="445716" ht="21.75"/>
    <row r="445717" ht="21.75"/>
    <row r="445718" ht="21.75"/>
    <row r="445719" ht="21.75"/>
    <row r="445720" ht="21.75"/>
    <row r="445721" ht="21.75"/>
    <row r="445722" ht="21.75"/>
    <row r="445723" ht="21.75"/>
    <row r="445724" ht="21.75"/>
    <row r="445725" ht="21.75"/>
    <row r="445726" ht="21.75"/>
    <row r="445727" ht="21.75"/>
    <row r="445728" ht="21.75"/>
    <row r="445729" ht="21.75"/>
    <row r="445730" ht="21.75"/>
    <row r="445731" ht="21.75"/>
    <row r="445732" ht="21.75"/>
    <row r="445733" ht="21.75"/>
    <row r="445734" ht="21.75"/>
    <row r="445735" ht="21.75"/>
    <row r="445736" ht="21.75"/>
    <row r="445737" ht="21.75"/>
    <row r="445738" ht="21.75"/>
    <row r="445739" ht="21.75"/>
    <row r="445740" ht="21.75"/>
    <row r="445741" ht="21.75"/>
    <row r="445742" ht="21.75"/>
    <row r="445743" ht="21.75"/>
    <row r="445744" ht="21.75"/>
    <row r="445745" ht="21.75"/>
    <row r="445746" ht="21.75"/>
    <row r="445747" ht="21.75"/>
    <row r="445748" ht="21.75"/>
    <row r="445749" ht="21.75"/>
    <row r="445750" ht="21.75"/>
    <row r="445751" ht="21.75"/>
    <row r="445752" ht="21.75"/>
    <row r="445753" ht="21.75"/>
    <row r="445754" ht="21.75"/>
    <row r="445755" ht="21.75"/>
    <row r="445756" ht="21.75"/>
    <row r="445757" ht="21.75"/>
    <row r="445758" ht="21.75"/>
    <row r="445759" ht="21.75"/>
    <row r="445760" ht="21.75"/>
    <row r="445761" ht="21.75"/>
    <row r="445762" ht="21.75"/>
    <row r="445763" ht="21.75"/>
    <row r="445764" ht="21.75"/>
    <row r="445765" ht="21.75"/>
    <row r="445766" ht="21.75"/>
    <row r="445767" ht="21.75"/>
    <row r="445768" ht="21.75"/>
    <row r="445769" ht="21.75"/>
    <row r="445770" ht="21.75"/>
    <row r="445771" ht="21.75"/>
    <row r="445772" ht="21.75"/>
    <row r="445773" ht="21.75"/>
    <row r="445774" ht="21.75"/>
    <row r="445775" ht="21.75"/>
    <row r="445776" ht="21.75"/>
    <row r="445777" ht="21.75"/>
    <row r="445778" ht="21.75"/>
    <row r="445779" ht="21.75"/>
    <row r="445780" ht="21.75"/>
    <row r="445781" ht="21.75"/>
    <row r="445782" ht="21.75"/>
    <row r="445783" ht="21.75"/>
    <row r="445784" ht="21.75"/>
    <row r="445785" ht="21.75"/>
    <row r="445786" ht="21.75"/>
    <row r="445787" ht="21.75"/>
    <row r="445788" ht="21.75"/>
    <row r="445789" ht="21.75"/>
    <row r="445790" ht="21.75"/>
    <row r="445791" ht="21.75"/>
    <row r="445792" ht="21.75"/>
    <row r="445793" ht="21.75"/>
    <row r="445794" ht="21.75"/>
    <row r="445795" ht="21.75"/>
    <row r="445796" ht="21.75"/>
    <row r="445797" ht="21.75"/>
    <row r="445798" ht="21.75"/>
    <row r="445799" ht="21.75"/>
    <row r="445800" ht="21.75"/>
    <row r="445801" ht="21.75"/>
    <row r="445802" ht="21.75"/>
    <row r="445803" ht="21.75"/>
    <row r="445804" ht="21.75"/>
    <row r="445805" ht="21.75"/>
    <row r="445806" ht="21.75"/>
    <row r="445807" ht="21.75"/>
    <row r="445808" ht="21.75"/>
    <row r="445809" ht="21.75"/>
    <row r="445810" ht="21.75"/>
    <row r="445811" ht="21.75"/>
    <row r="445812" ht="21.75"/>
    <row r="445813" ht="21.75"/>
    <row r="445814" ht="21.75"/>
    <row r="445815" ht="21.75"/>
    <row r="445816" ht="21.75"/>
    <row r="445817" ht="21.75"/>
    <row r="445818" ht="21.75"/>
    <row r="445819" ht="21.75"/>
    <row r="445820" ht="21.75"/>
    <row r="445821" ht="21.75"/>
    <row r="445822" ht="21.75"/>
    <row r="445823" ht="21.75"/>
    <row r="445824" ht="21.75"/>
    <row r="445825" ht="21.75"/>
    <row r="445826" ht="21.75"/>
    <row r="445827" ht="21.75"/>
    <row r="445828" ht="21.75"/>
    <row r="445829" ht="21.75"/>
    <row r="445830" ht="21.75"/>
    <row r="445831" ht="21.75"/>
    <row r="445832" ht="21.75"/>
    <row r="445833" ht="21.75"/>
    <row r="445834" ht="21.75"/>
    <row r="445835" ht="21.75"/>
    <row r="445836" ht="21.75"/>
    <row r="445837" ht="21.75"/>
    <row r="445838" ht="21.75"/>
    <row r="445839" ht="21.75"/>
    <row r="445840" ht="21.75"/>
    <row r="445841" ht="21.75"/>
    <row r="445842" ht="21.75"/>
    <row r="445843" ht="21.75"/>
    <row r="445844" ht="21.75"/>
    <row r="445845" ht="21.75"/>
    <row r="445846" ht="21.75"/>
    <row r="445847" ht="21.75"/>
    <row r="445848" ht="21.75"/>
    <row r="445849" ht="21.75"/>
    <row r="445850" ht="21.75"/>
    <row r="445851" ht="21.75"/>
    <row r="445852" ht="21.75"/>
    <row r="445853" ht="21.75"/>
    <row r="445854" ht="21.75"/>
    <row r="445855" ht="21.75"/>
    <row r="445856" ht="21.75"/>
    <row r="445857" ht="21.75"/>
    <row r="445858" ht="21.75"/>
    <row r="445859" ht="21.75"/>
    <row r="445860" ht="21.75"/>
    <row r="445861" ht="21.75"/>
    <row r="445862" ht="21.75"/>
    <row r="445863" ht="21.75"/>
    <row r="445864" ht="21.75"/>
    <row r="445865" ht="21.75"/>
    <row r="445866" ht="21.75"/>
    <row r="445867" ht="21.75"/>
    <row r="445868" ht="21.75"/>
    <row r="445869" ht="21.75"/>
    <row r="445870" ht="21.75"/>
    <row r="445871" ht="21.75"/>
    <row r="445872" ht="21.75"/>
    <row r="445873" ht="21.75"/>
    <row r="445874" ht="21.75"/>
    <row r="445875" ht="21.75"/>
    <row r="445876" ht="21.75"/>
    <row r="445877" ht="21.75"/>
    <row r="445878" ht="21.75"/>
    <row r="445879" ht="21.75"/>
    <row r="445880" ht="21.75"/>
    <row r="445881" ht="21.75"/>
    <row r="445882" ht="21.75"/>
    <row r="445883" ht="21.75"/>
    <row r="445884" ht="21.75"/>
    <row r="445885" ht="21.75"/>
    <row r="445886" ht="21.75"/>
    <row r="445887" ht="21.75"/>
    <row r="445888" ht="21.75"/>
    <row r="445889" ht="21.75"/>
    <row r="445890" ht="21.75"/>
    <row r="445891" ht="21.75"/>
    <row r="445892" ht="21.75"/>
    <row r="445893" ht="21.75"/>
    <row r="445894" ht="21.75"/>
    <row r="445895" ht="21.75"/>
    <row r="445896" ht="21.75"/>
    <row r="445897" ht="21.75"/>
    <row r="445898" ht="21.75"/>
    <row r="445899" ht="21.75"/>
    <row r="445900" ht="21.75"/>
    <row r="445901" ht="21.75"/>
    <row r="445902" ht="21.75"/>
    <row r="445903" ht="21.75"/>
    <row r="445904" ht="21.75"/>
    <row r="445905" ht="21.75"/>
    <row r="445906" ht="21.75"/>
    <row r="445907" ht="21.75"/>
    <row r="445908" ht="21.75"/>
    <row r="445909" ht="21.75"/>
    <row r="445910" ht="21.75"/>
    <row r="445911" ht="21.75"/>
    <row r="445912" ht="21.75"/>
    <row r="445913" ht="21.75"/>
    <row r="445914" ht="21.75"/>
    <row r="445915" ht="21.75"/>
    <row r="445916" ht="21.75"/>
    <row r="445917" ht="21.75"/>
    <row r="445918" ht="21.75"/>
    <row r="445919" ht="21.75"/>
    <row r="445920" ht="21.75"/>
    <row r="445921" ht="21.75"/>
    <row r="445922" ht="21.75"/>
    <row r="445923" ht="21.75"/>
    <row r="445924" ht="21.75"/>
    <row r="445925" ht="21.75"/>
    <row r="445926" ht="21.75"/>
    <row r="445927" ht="21.75"/>
    <row r="445928" ht="21.75"/>
    <row r="445929" ht="21.75"/>
    <row r="445930" ht="21.75"/>
    <row r="445931" ht="21.75"/>
    <row r="445932" ht="21.75"/>
    <row r="445933" ht="21.75"/>
    <row r="445934" ht="21.75"/>
    <row r="445935" ht="21.75"/>
    <row r="445936" ht="21.75"/>
    <row r="445937" ht="21.75"/>
    <row r="445938" ht="21.75"/>
    <row r="445939" ht="21.75"/>
    <row r="445940" ht="21.75"/>
    <row r="445941" ht="21.75"/>
    <row r="445942" ht="21.75"/>
    <row r="445943" ht="21.75"/>
    <row r="445944" ht="21.75"/>
    <row r="445945" ht="21.75"/>
    <row r="445946" ht="21.75"/>
    <row r="445947" ht="21.75"/>
    <row r="445948" ht="21.75"/>
    <row r="445949" ht="21.75"/>
    <row r="445950" ht="21.75"/>
    <row r="445951" ht="21.75"/>
    <row r="445952" ht="21.75"/>
    <row r="445953" ht="21.75"/>
    <row r="445954" ht="21.75"/>
    <row r="445955" ht="21.75"/>
    <row r="445956" ht="21.75"/>
    <row r="445957" ht="21.75"/>
    <row r="445958" ht="21.75"/>
    <row r="445959" ht="21.75"/>
    <row r="445960" ht="21.75"/>
    <row r="445961" ht="21.75"/>
    <row r="445962" ht="21.75"/>
    <row r="445963" ht="21.75"/>
    <row r="445964" ht="21.75"/>
    <row r="445965" ht="21.75"/>
    <row r="445966" ht="21.75"/>
    <row r="445967" ht="21.75"/>
    <row r="445968" ht="21.75"/>
    <row r="445969" ht="21.75"/>
    <row r="445970" ht="21.75"/>
    <row r="445971" ht="21.75"/>
    <row r="445972" ht="21.75"/>
    <row r="445973" ht="21.75"/>
    <row r="445974" ht="21.75"/>
    <row r="445975" ht="21.75"/>
    <row r="445976" ht="21.75"/>
    <row r="445977" ht="21.75"/>
    <row r="445978" ht="21.75"/>
    <row r="445979" ht="21.75"/>
    <row r="445980" ht="21.75"/>
    <row r="445981" ht="21.75"/>
    <row r="445982" ht="21.75"/>
    <row r="445983" ht="21.75"/>
    <row r="445984" ht="21.75"/>
    <row r="445985" ht="21.75"/>
    <row r="445986" ht="21.75"/>
    <row r="445987" ht="21.75"/>
    <row r="445988" ht="21.75"/>
    <row r="445989" ht="21.75"/>
    <row r="445990" ht="21.75"/>
    <row r="445991" ht="21.75"/>
    <row r="445992" ht="21.75"/>
    <row r="445993" ht="21.75"/>
    <row r="445994" ht="21.75"/>
    <row r="445995" ht="21.75"/>
    <row r="445996" ht="21.75"/>
    <row r="445997" ht="21.75"/>
    <row r="445998" ht="21.75"/>
    <row r="445999" ht="21.75"/>
    <row r="446000" ht="21.75"/>
    <row r="446001" ht="21.75"/>
    <row r="446002" ht="21.75"/>
    <row r="446003" ht="21.75"/>
    <row r="446004" ht="21.75"/>
    <row r="446005" ht="21.75"/>
    <row r="446006" ht="21.75"/>
    <row r="446007" ht="21.75"/>
    <row r="446008" ht="21.75"/>
    <row r="446009" ht="21.75"/>
    <row r="446010" ht="21.75"/>
    <row r="446011" ht="21.75"/>
    <row r="446012" ht="21.75"/>
    <row r="446013" ht="21.75"/>
    <row r="446014" ht="21.75"/>
    <row r="446015" ht="21.75"/>
    <row r="446016" ht="21.75"/>
    <row r="446017" ht="21.75"/>
    <row r="446018" ht="21.75"/>
    <row r="446019" ht="21.75"/>
    <row r="446020" ht="21.75"/>
    <row r="446021" ht="21.75"/>
    <row r="446022" ht="21.75"/>
    <row r="446023" ht="21.75"/>
    <row r="446024" ht="21.75"/>
    <row r="446025" ht="21.75"/>
    <row r="446026" ht="21.75"/>
    <row r="446027" ht="21.75"/>
    <row r="446028" ht="21.75"/>
    <row r="446029" ht="21.75"/>
    <row r="446030" ht="21.75"/>
    <row r="446031" ht="21.75"/>
    <row r="446032" ht="21.75"/>
    <row r="446033" ht="21.75"/>
    <row r="446034" ht="21.75"/>
    <row r="446035" ht="21.75"/>
    <row r="446036" ht="21.75"/>
    <row r="446037" ht="21.75"/>
    <row r="446038" ht="21.75"/>
    <row r="446039" ht="21.75"/>
    <row r="446040" ht="21.75"/>
    <row r="446041" ht="21.75"/>
    <row r="446042" ht="21.75"/>
    <row r="446043" ht="21.75"/>
    <row r="446044" ht="21.75"/>
    <row r="446045" ht="21.75"/>
    <row r="446046" ht="21.75"/>
    <row r="446047" ht="21.75"/>
    <row r="446048" ht="21.75"/>
    <row r="446049" ht="21.75"/>
    <row r="446050" ht="21.75"/>
    <row r="446051" ht="21.75"/>
    <row r="446052" ht="21.75"/>
    <row r="446053" ht="21.75"/>
    <row r="446054" ht="21.75"/>
    <row r="446055" ht="21.75"/>
    <row r="446056" ht="21.75"/>
    <row r="446057" ht="21.75"/>
    <row r="446058" ht="21.75"/>
    <row r="446059" ht="21.75"/>
    <row r="446060" ht="21.75"/>
    <row r="446061" ht="21.75"/>
    <row r="446062" ht="21.75"/>
    <row r="446063" ht="21.75"/>
    <row r="446064" ht="21.75"/>
    <row r="446065" ht="21.75"/>
    <row r="446066" ht="21.75"/>
    <row r="446067" ht="21.75"/>
    <row r="446068" ht="21.75"/>
    <row r="446069" ht="21.75"/>
    <row r="446070" ht="21.75"/>
    <row r="446071" ht="21.75"/>
    <row r="446072" ht="21.75"/>
    <row r="446073" ht="21.75"/>
    <row r="446074" ht="21.75"/>
    <row r="446075" ht="21.75"/>
    <row r="446076" ht="21.75"/>
    <row r="446077" ht="21.75"/>
    <row r="446078" ht="21.75"/>
    <row r="446079" ht="21.75"/>
    <row r="446080" ht="21.75"/>
    <row r="446081" ht="21.75"/>
    <row r="446082" ht="21.75"/>
    <row r="446083" ht="21.75"/>
    <row r="446084" ht="21.75"/>
    <row r="446085" ht="21.75"/>
    <row r="446086" ht="21.75"/>
    <row r="446087" ht="21.75"/>
    <row r="446088" ht="21.75"/>
    <row r="446089" ht="21.75"/>
    <row r="446090" ht="21.75"/>
    <row r="446091" ht="21.75"/>
    <row r="446092" ht="21.75"/>
    <row r="446093" ht="21.75"/>
    <row r="446094" ht="21.75"/>
    <row r="446095" ht="21.75"/>
    <row r="446096" ht="21.75"/>
    <row r="446097" ht="21.75"/>
    <row r="446098" ht="21.75"/>
    <row r="446099" ht="21.75"/>
    <row r="446100" ht="21.75"/>
    <row r="446101" ht="21.75"/>
    <row r="446102" ht="21.75"/>
    <row r="446103" ht="21.75"/>
    <row r="446104" ht="21.75"/>
    <row r="446105" ht="21.75"/>
    <row r="446106" ht="21.75"/>
    <row r="446107" ht="21.75"/>
    <row r="446108" ht="21.75"/>
    <row r="446109" ht="21.75"/>
    <row r="446110" ht="21.75"/>
    <row r="446111" ht="21.75"/>
    <row r="446112" ht="21.75"/>
    <row r="446113" ht="21.75"/>
    <row r="446114" ht="21.75"/>
    <row r="446115" ht="21.75"/>
    <row r="446116" ht="21.75"/>
    <row r="446117" ht="21.75"/>
    <row r="446118" ht="21.75"/>
    <row r="446119" ht="21.75"/>
    <row r="446120" ht="21.75"/>
    <row r="446121" ht="21.75"/>
    <row r="446122" ht="21.75"/>
    <row r="446123" ht="21.75"/>
    <row r="446124" ht="21.75"/>
    <row r="446125" ht="21.75"/>
    <row r="446126" ht="21.75"/>
    <row r="446127" ht="21.75"/>
    <row r="446128" ht="21.75"/>
    <row r="446129" ht="21.75"/>
    <row r="446130" ht="21.75"/>
    <row r="446131" ht="21.75"/>
    <row r="446132" ht="21.75"/>
    <row r="446133" ht="21.75"/>
    <row r="446134" ht="21.75"/>
    <row r="446135" ht="21.75"/>
    <row r="446136" ht="21.75"/>
    <row r="446137" ht="21.75"/>
    <row r="446138" ht="21.75"/>
    <row r="446139" ht="21.75"/>
    <row r="446140" ht="21.75"/>
    <row r="446141" ht="21.75"/>
    <row r="446142" ht="21.75"/>
    <row r="446143" ht="21.75"/>
    <row r="446144" ht="21.75"/>
    <row r="446145" ht="21.75"/>
    <row r="446146" ht="21.75"/>
    <row r="446147" ht="21.75"/>
    <row r="446148" ht="21.75"/>
    <row r="446149" ht="21.75"/>
    <row r="446150" ht="21.75"/>
    <row r="446151" ht="21.75"/>
    <row r="446152" ht="21.75"/>
    <row r="446153" ht="21.75"/>
    <row r="446154" ht="21.75"/>
    <row r="446155" ht="21.75"/>
    <row r="446156" ht="21.75"/>
    <row r="446157" ht="21.75"/>
    <row r="446158" ht="21.75"/>
    <row r="446159" ht="21.75"/>
    <row r="446160" ht="21.75"/>
    <row r="446161" ht="21.75"/>
    <row r="446162" ht="21.75"/>
    <row r="446163" ht="21.75"/>
    <row r="446164" ht="21.75"/>
    <row r="446165" ht="21.75"/>
    <row r="446166" ht="21.75"/>
    <row r="446167" ht="21.75"/>
    <row r="446168" ht="21.75"/>
    <row r="446169" ht="21.75"/>
    <row r="446170" ht="21.75"/>
    <row r="446171" ht="21.75"/>
    <row r="446172" ht="21.75"/>
    <row r="446173" ht="21.75"/>
    <row r="446174" ht="21.75"/>
    <row r="446175" ht="21.75"/>
    <row r="446176" ht="21.75"/>
    <row r="446177" ht="21.75"/>
    <row r="446178" ht="21.75"/>
    <row r="446179" ht="21.75"/>
    <row r="446180" ht="21.75"/>
    <row r="446181" ht="21.75"/>
    <row r="446182" ht="21.75"/>
    <row r="446183" ht="21.75"/>
    <row r="446184" ht="21.75"/>
    <row r="446185" ht="21.75"/>
    <row r="446186" ht="21.75"/>
    <row r="446187" ht="21.75"/>
    <row r="446188" ht="21.75"/>
    <row r="446189" ht="21.75"/>
    <row r="446190" ht="21.75"/>
    <row r="446191" ht="21.75"/>
    <row r="446192" ht="21.75"/>
    <row r="446193" ht="21.75"/>
    <row r="446194" ht="21.75"/>
    <row r="446195" ht="21.75"/>
    <row r="446196" ht="21.75"/>
    <row r="446197" ht="21.75"/>
    <row r="446198" ht="21.75"/>
    <row r="446199" ht="21.75"/>
    <row r="446200" ht="21.75"/>
    <row r="446201" ht="21.75"/>
    <row r="446202" ht="21.75"/>
    <row r="446203" ht="21.75"/>
    <row r="446204" ht="21.75"/>
    <row r="446205" ht="21.75"/>
    <row r="446206" ht="21.75"/>
    <row r="446207" ht="21.75"/>
    <row r="446208" ht="21.75"/>
    <row r="446209" ht="21.75"/>
    <row r="446210" ht="21.75"/>
    <row r="446211" ht="21.75"/>
    <row r="446212" ht="21.75"/>
    <row r="446213" ht="21.75"/>
    <row r="446214" ht="21.75"/>
    <row r="446215" ht="21.75"/>
    <row r="446216" ht="21.75"/>
    <row r="446217" ht="21.75"/>
    <row r="446218" ht="21.75"/>
    <row r="446219" ht="21.75"/>
    <row r="446220" ht="21.75"/>
    <row r="446221" ht="21.75"/>
    <row r="446222" ht="21.75"/>
    <row r="446223" ht="21.75"/>
    <row r="446224" ht="21.75"/>
    <row r="446225" ht="21.75"/>
    <row r="446226" ht="21.75"/>
    <row r="446227" ht="21.75"/>
    <row r="446228" ht="21.75"/>
    <row r="446229" ht="21.75"/>
    <row r="446230" ht="21.75"/>
    <row r="446231" ht="21.75"/>
    <row r="446232" ht="21.75"/>
    <row r="446233" ht="21.75"/>
    <row r="446234" ht="21.75"/>
    <row r="446235" ht="21.75"/>
    <row r="446236" ht="21.75"/>
    <row r="446237" ht="21.75"/>
    <row r="446238" ht="21.75"/>
    <row r="446239" ht="21.75"/>
    <row r="446240" ht="21.75"/>
    <row r="446241" ht="21.75"/>
    <row r="446242" ht="21.75"/>
    <row r="446243" ht="21.75"/>
    <row r="446244" ht="21.75"/>
    <row r="446245" ht="21.75"/>
    <row r="446246" ht="21.75"/>
    <row r="446247" ht="21.75"/>
    <row r="446248" ht="21.75"/>
    <row r="446249" ht="21.75"/>
    <row r="446250" ht="21.75"/>
    <row r="446251" ht="21.75"/>
    <row r="446252" ht="21.75"/>
    <row r="446253" ht="21.75"/>
    <row r="446254" ht="21.75"/>
    <row r="446255" ht="21.75"/>
    <row r="446256" ht="21.75"/>
    <row r="446257" ht="21.75"/>
    <row r="446258" ht="21.75"/>
    <row r="446259" ht="21.75"/>
    <row r="446260" ht="21.75"/>
    <row r="446261" ht="21.75"/>
    <row r="446262" ht="21.75"/>
    <row r="446263" ht="21.75"/>
    <row r="446264" ht="21.75"/>
    <row r="446265" ht="21.75"/>
    <row r="446266" ht="21.75"/>
    <row r="446267" ht="21.75"/>
    <row r="446268" ht="21.75"/>
    <row r="446269" ht="21.75"/>
    <row r="446270" ht="21.75"/>
    <row r="446271" ht="21.75"/>
    <row r="446272" ht="21.75"/>
    <row r="446273" ht="21.75"/>
    <row r="446274" ht="21.75"/>
    <row r="446275" ht="21.75"/>
    <row r="446276" ht="21.75"/>
    <row r="446277" ht="21.75"/>
    <row r="446278" ht="21.75"/>
    <row r="446279" ht="21.75"/>
    <row r="446280" ht="21.75"/>
    <row r="446281" ht="21.75"/>
    <row r="446282" ht="21.75"/>
    <row r="446283" ht="21.75"/>
    <row r="446284" ht="21.75"/>
    <row r="446285" ht="21.75"/>
    <row r="446286" ht="21.75"/>
    <row r="446287" ht="21.75"/>
    <row r="446288" ht="21.75"/>
    <row r="446289" ht="21.75"/>
    <row r="446290" ht="21.75"/>
    <row r="446291" ht="21.75"/>
    <row r="446292" ht="21.75"/>
    <row r="446293" ht="21.75"/>
    <row r="446294" ht="21.75"/>
    <row r="446295" ht="21.75"/>
    <row r="446296" ht="21.75"/>
    <row r="446297" ht="21.75"/>
    <row r="446298" ht="21.75"/>
    <row r="446299" ht="21.75"/>
    <row r="446300" ht="21.75"/>
    <row r="446301" ht="21.75"/>
    <row r="446302" ht="21.75"/>
    <row r="446303" ht="21.75"/>
    <row r="446304" ht="21.75"/>
    <row r="446305" ht="21.75"/>
    <row r="446306" ht="21.75"/>
    <row r="446307" ht="21.75"/>
    <row r="446308" ht="21.75"/>
    <row r="446309" ht="21.75"/>
    <row r="446310" ht="21.75"/>
    <row r="446311" ht="21.75"/>
    <row r="446312" ht="21.75"/>
    <row r="446313" ht="21.75"/>
    <row r="446314" ht="21.75"/>
    <row r="446315" ht="21.75"/>
    <row r="446316" ht="21.75"/>
    <row r="446317" ht="21.75"/>
    <row r="446318" ht="21.75"/>
    <row r="446319" ht="21.75"/>
    <row r="446320" ht="21.75"/>
    <row r="446321" ht="21.75"/>
    <row r="446322" ht="21.75"/>
    <row r="446323" ht="21.75"/>
    <row r="446324" ht="21.75"/>
    <row r="446325" ht="21.75"/>
    <row r="446326" ht="21.75"/>
    <row r="446327" ht="21.75"/>
    <row r="446328" ht="21.75"/>
    <row r="446329" ht="21.75"/>
    <row r="446330" ht="21.75"/>
    <row r="446331" ht="21.75"/>
    <row r="446332" ht="21.75"/>
    <row r="446333" ht="21.75"/>
    <row r="446334" ht="21.75"/>
    <row r="446335" ht="21.75"/>
    <row r="446336" ht="21.75"/>
    <row r="446337" ht="21.75"/>
    <row r="446338" ht="21.75"/>
    <row r="446339" ht="21.75"/>
    <row r="446340" ht="21.75"/>
    <row r="446341" ht="21.75"/>
    <row r="446342" ht="21.75"/>
    <row r="446343" ht="21.75"/>
    <row r="446344" ht="21.75"/>
    <row r="446345" ht="21.75"/>
    <row r="446346" ht="21.75"/>
    <row r="446347" ht="21.75"/>
    <row r="446348" ht="21.75"/>
    <row r="446349" ht="21.75"/>
    <row r="446350" ht="21.75"/>
    <row r="446351" ht="21.75"/>
    <row r="446352" ht="21.75"/>
    <row r="446353" ht="21.75"/>
    <row r="446354" ht="21.75"/>
    <row r="446355" ht="21.75"/>
    <row r="446356" ht="21.75"/>
    <row r="446357" ht="21.75"/>
    <row r="446358" ht="21.75"/>
    <row r="446359" ht="21.75"/>
    <row r="446360" ht="21.75"/>
    <row r="446361" ht="21.75"/>
    <row r="446362" ht="21.75"/>
    <row r="446363" ht="21.75"/>
    <row r="446364" ht="21.75"/>
    <row r="446365" ht="21.75"/>
    <row r="446366" ht="21.75"/>
    <row r="446367" ht="21.75"/>
    <row r="446368" ht="21.75"/>
    <row r="446369" ht="21.75"/>
    <row r="446370" ht="21.75"/>
    <row r="446371" ht="21.75"/>
    <row r="446372" ht="21.75"/>
    <row r="446373" ht="21.75"/>
    <row r="446374" ht="21.75"/>
    <row r="446375" ht="21.75"/>
    <row r="446376" ht="21.75"/>
    <row r="446377" ht="21.75"/>
    <row r="446378" ht="21.75"/>
    <row r="446379" ht="21.75"/>
    <row r="446380" ht="21.75"/>
    <row r="446381" ht="21.75"/>
    <row r="446382" ht="21.75"/>
    <row r="446383" ht="21.75"/>
    <row r="446384" ht="21.75"/>
    <row r="446385" ht="21.75"/>
    <row r="446386" ht="21.75"/>
    <row r="446387" ht="21.75"/>
    <row r="446388" ht="21.75"/>
    <row r="446389" ht="21.75"/>
    <row r="446390" ht="21.75"/>
    <row r="446391" ht="21.75"/>
    <row r="446392" ht="21.75"/>
    <row r="446393" ht="21.75"/>
    <row r="446394" ht="21.75"/>
    <row r="446395" ht="21.75"/>
    <row r="446396" ht="21.75"/>
    <row r="446397" ht="21.75"/>
    <row r="446398" ht="21.75"/>
    <row r="446399" ht="21.75"/>
    <row r="446400" ht="21.75"/>
    <row r="446401" ht="21.75"/>
    <row r="446402" ht="21.75"/>
    <row r="446403" ht="21.75"/>
    <row r="446404" ht="21.75"/>
    <row r="446405" ht="21.75"/>
    <row r="446406" ht="21.75"/>
    <row r="446407" ht="21.75"/>
    <row r="446408" ht="21.75"/>
    <row r="446409" ht="21.75"/>
    <row r="446410" ht="21.75"/>
    <row r="446411" ht="21.75"/>
    <row r="446412" ht="21.75"/>
    <row r="446413" ht="21.75"/>
    <row r="446414" ht="21.75"/>
    <row r="446415" ht="21.75"/>
    <row r="446416" ht="21.75"/>
    <row r="446417" ht="21.75"/>
    <row r="446418" ht="21.75"/>
    <row r="446419" ht="21.75"/>
    <row r="446420" ht="21.75"/>
    <row r="446421" ht="21.75"/>
    <row r="446422" ht="21.75"/>
    <row r="446423" ht="21.75"/>
    <row r="446424" ht="21.75"/>
    <row r="446425" ht="21.75"/>
    <row r="446426" ht="21.75"/>
    <row r="446427" ht="21.75"/>
    <row r="446428" ht="21.75"/>
    <row r="446429" ht="21.75"/>
    <row r="446430" ht="21.75"/>
    <row r="446431" ht="21.75"/>
    <row r="446432" ht="21.75"/>
    <row r="446433" ht="21.75"/>
    <row r="446434" ht="21.75"/>
    <row r="446435" ht="21.75"/>
    <row r="446436" ht="21.75"/>
    <row r="446437" ht="21.75"/>
    <row r="446438" ht="21.75"/>
    <row r="446439" ht="21.75"/>
    <row r="446440" ht="21.75"/>
    <row r="446441" ht="21.75"/>
    <row r="446442" ht="21.75"/>
    <row r="446443" ht="21.75"/>
    <row r="446444" ht="21.75"/>
    <row r="446445" ht="21.75"/>
    <row r="446446" ht="21.75"/>
    <row r="446447" ht="21.75"/>
    <row r="446448" ht="21.75"/>
    <row r="446449" ht="21.75"/>
    <row r="446450" ht="21.75"/>
    <row r="446451" ht="21.75"/>
    <row r="446452" ht="21.75"/>
    <row r="446453" ht="21.75"/>
    <row r="446454" ht="21.75"/>
    <row r="446455" ht="21.75"/>
    <row r="446456" ht="21.75"/>
    <row r="446457" ht="21.75"/>
    <row r="446458" ht="21.75"/>
    <row r="446459" ht="21.75"/>
    <row r="446460" ht="21.75"/>
    <row r="446461" ht="21.75"/>
    <row r="446462" ht="21.75"/>
    <row r="446463" ht="21.75"/>
    <row r="446464" ht="21.75"/>
    <row r="446465" ht="21.75"/>
    <row r="446466" ht="21.75"/>
    <row r="446467" ht="21.75"/>
    <row r="446468" ht="21.75"/>
    <row r="446469" ht="21.75"/>
    <row r="446470" ht="21.75"/>
    <row r="446471" ht="21.75"/>
    <row r="446472" ht="21.75"/>
    <row r="446473" ht="21.75"/>
    <row r="446474" ht="21.75"/>
    <row r="446475" ht="21.75"/>
    <row r="446476" ht="21.75"/>
    <row r="446477" ht="21.75"/>
    <row r="446478" ht="21.75"/>
    <row r="446479" ht="21.75"/>
    <row r="446480" ht="21.75"/>
    <row r="446481" ht="21.75"/>
    <row r="446482" ht="21.75"/>
    <row r="446483" ht="21.75"/>
    <row r="446484" ht="21.75"/>
    <row r="446485" ht="21.75"/>
    <row r="446486" ht="21.75"/>
    <row r="446487" ht="21.75"/>
    <row r="446488" ht="21.75"/>
    <row r="446489" ht="21.75"/>
    <row r="446490" ht="21.75"/>
    <row r="446491" ht="21.75"/>
    <row r="446492" ht="21.75"/>
    <row r="446493" ht="21.75"/>
    <row r="446494" ht="21.75"/>
    <row r="446495" ht="21.75"/>
    <row r="446496" ht="21.75"/>
    <row r="446497" ht="21.75"/>
    <row r="446498" ht="21.75"/>
    <row r="446499" ht="21.75"/>
    <row r="446500" ht="21.75"/>
    <row r="446501" ht="21.75"/>
    <row r="446502" ht="21.75"/>
    <row r="446503" ht="21.75"/>
    <row r="446504" ht="21.75"/>
    <row r="446505" ht="21.75"/>
    <row r="446506" ht="21.75"/>
    <row r="446507" ht="21.75"/>
    <row r="446508" ht="21.75"/>
    <row r="446509" ht="21.75"/>
    <row r="446510" ht="21.75"/>
    <row r="446511" ht="21.75"/>
    <row r="446512" ht="21.75"/>
    <row r="446513" ht="21.75"/>
    <row r="446514" ht="21.75"/>
    <row r="446515" ht="21.75"/>
    <row r="446516" ht="21.75"/>
    <row r="446517" ht="21.75"/>
    <row r="446518" ht="21.75"/>
    <row r="446519" ht="21.75"/>
    <row r="446520" ht="21.75"/>
    <row r="446521" ht="21.75"/>
    <row r="446522" ht="21.75"/>
    <row r="446523" ht="21.75"/>
    <row r="446524" ht="21.75"/>
    <row r="446525" ht="21.75"/>
    <row r="446526" ht="21.75"/>
    <row r="446527" ht="21.75"/>
    <row r="446528" ht="21.75"/>
    <row r="446529" ht="21.75"/>
    <row r="446530" ht="21.75"/>
    <row r="446531" ht="21.75"/>
    <row r="446532" ht="21.75"/>
    <row r="446533" ht="21.75"/>
    <row r="446534" ht="21.75"/>
    <row r="446535" ht="21.75"/>
    <row r="446536" ht="21.75"/>
    <row r="446537" ht="21.75"/>
    <row r="446538" ht="21.75"/>
    <row r="446539" ht="21.75"/>
    <row r="446540" ht="21.75"/>
    <row r="446541" ht="21.75"/>
    <row r="446542" ht="21.75"/>
    <row r="446543" ht="21.75"/>
    <row r="446544" ht="21.75"/>
    <row r="446545" ht="21.75"/>
    <row r="446546" ht="21.75"/>
    <row r="446547" ht="21.75"/>
    <row r="446548" ht="21.75"/>
    <row r="446549" ht="21.75"/>
    <row r="446550" ht="21.75"/>
    <row r="446551" ht="21.75"/>
    <row r="446552" ht="21.75"/>
    <row r="446553" ht="21.75"/>
    <row r="446554" ht="21.75"/>
    <row r="446555" ht="21.75"/>
    <row r="446556" ht="21.75"/>
    <row r="446557" ht="21.75"/>
    <row r="446558" ht="21.75"/>
    <row r="446559" ht="21.75"/>
    <row r="446560" ht="21.75"/>
    <row r="446561" ht="21.75"/>
    <row r="446562" ht="21.75"/>
    <row r="446563" ht="21.75"/>
    <row r="446564" ht="21.75"/>
    <row r="446565" ht="21.75"/>
    <row r="446566" ht="21.75"/>
    <row r="446567" ht="21.75"/>
    <row r="446568" ht="21.75"/>
    <row r="446569" ht="21.75"/>
    <row r="446570" ht="21.75"/>
    <row r="446571" ht="21.75"/>
    <row r="446572" ht="21.75"/>
    <row r="446573" ht="21.75"/>
    <row r="446574" ht="21.75"/>
    <row r="446575" ht="21.75"/>
    <row r="446576" ht="21.75"/>
    <row r="446577" ht="21.75"/>
    <row r="446578" ht="21.75"/>
    <row r="446579" ht="21.75"/>
    <row r="446580" ht="21.75"/>
    <row r="446581" ht="21.75"/>
    <row r="446582" ht="21.75"/>
    <row r="446583" ht="21.75"/>
    <row r="446584" ht="21.75"/>
    <row r="446585" ht="21.75"/>
    <row r="446586" ht="21.75"/>
    <row r="446587" ht="21.75"/>
    <row r="446588" ht="21.75"/>
    <row r="446589" ht="21.75"/>
    <row r="446590" ht="21.75"/>
    <row r="446591" ht="21.75"/>
    <row r="446592" ht="21.75"/>
    <row r="446593" ht="21.75"/>
    <row r="446594" ht="21.75"/>
    <row r="446595" ht="21.75"/>
    <row r="446596" ht="21.75"/>
    <row r="446597" ht="21.75"/>
    <row r="446598" ht="21.75"/>
    <row r="446599" ht="21.75"/>
    <row r="446600" ht="21.75"/>
    <row r="446601" ht="21.75"/>
    <row r="446602" ht="21.75"/>
    <row r="446603" ht="21.75"/>
    <row r="446604" ht="21.75"/>
    <row r="446605" ht="21.75"/>
    <row r="446606" ht="21.75"/>
    <row r="446607" ht="21.75"/>
    <row r="446608" ht="21.75"/>
    <row r="446609" ht="21.75"/>
    <row r="446610" ht="21.75"/>
    <row r="446611" ht="21.75"/>
    <row r="446612" ht="21.75"/>
    <row r="446613" ht="21.75"/>
    <row r="446614" ht="21.75"/>
    <row r="446615" ht="21.75"/>
    <row r="446616" ht="21.75"/>
    <row r="446617" ht="21.75"/>
    <row r="446618" ht="21.75"/>
    <row r="446619" ht="21.75"/>
    <row r="446620" ht="21.75"/>
    <row r="446621" ht="21.75"/>
    <row r="446622" ht="21.75"/>
    <row r="446623" ht="21.75"/>
    <row r="446624" ht="21.75"/>
    <row r="446625" ht="21.75"/>
    <row r="446626" ht="21.75"/>
    <row r="446627" ht="21.75"/>
    <row r="446628" ht="21.75"/>
    <row r="446629" ht="21.75"/>
    <row r="446630" ht="21.75"/>
    <row r="446631" ht="21.75"/>
    <row r="446632" ht="21.75"/>
    <row r="446633" ht="21.75"/>
    <row r="446634" ht="21.75"/>
    <row r="446635" ht="21.75"/>
    <row r="446636" ht="21.75"/>
    <row r="446637" ht="21.75"/>
    <row r="446638" ht="21.75"/>
    <row r="446639" ht="21.75"/>
    <row r="446640" ht="21.75"/>
    <row r="446641" ht="21.75"/>
    <row r="446642" ht="21.75"/>
    <row r="446643" ht="21.75"/>
    <row r="446644" ht="21.75"/>
    <row r="446645" ht="21.75"/>
    <row r="446646" ht="21.75"/>
    <row r="446647" ht="21.75"/>
    <row r="446648" ht="21.75"/>
    <row r="446649" ht="21.75"/>
    <row r="446650" ht="21.75"/>
    <row r="446651" ht="21.75"/>
    <row r="446652" ht="21.75"/>
    <row r="446653" ht="21.75"/>
    <row r="446654" ht="21.75"/>
    <row r="446655" ht="21.75"/>
    <row r="446656" ht="21.75"/>
    <row r="446657" ht="21.75"/>
    <row r="446658" ht="21.75"/>
    <row r="446659" ht="21.75"/>
    <row r="446660" ht="21.75"/>
    <row r="446661" ht="21.75"/>
    <row r="446662" ht="21.75"/>
    <row r="446663" ht="21.75"/>
    <row r="446664" ht="21.75"/>
    <row r="446665" ht="21.75"/>
    <row r="446666" ht="21.75"/>
    <row r="446667" ht="21.75"/>
    <row r="446668" ht="21.75"/>
    <row r="446669" ht="21.75"/>
    <row r="446670" ht="21.75"/>
    <row r="446671" ht="21.75"/>
    <row r="446672" ht="21.75"/>
    <row r="446673" ht="21.75"/>
    <row r="446674" ht="21.75"/>
    <row r="446675" ht="21.75"/>
    <row r="446676" ht="21.75"/>
    <row r="446677" ht="21.75"/>
    <row r="446678" ht="21.75"/>
    <row r="446679" ht="21.75"/>
    <row r="446680" ht="21.75"/>
    <row r="446681" ht="21.75"/>
    <row r="446682" ht="21.75"/>
    <row r="446683" ht="21.75"/>
    <row r="446684" ht="21.75"/>
    <row r="446685" ht="21.75"/>
    <row r="446686" ht="21.75"/>
    <row r="446687" ht="21.75"/>
    <row r="446688" ht="21.75"/>
    <row r="446689" ht="21.75"/>
    <row r="446690" ht="21.75"/>
    <row r="446691" ht="21.75"/>
    <row r="446692" ht="21.75"/>
    <row r="446693" ht="21.75"/>
    <row r="446694" ht="21.75"/>
    <row r="446695" ht="21.75"/>
    <row r="446696" ht="21.75"/>
    <row r="446697" ht="21.75"/>
    <row r="446698" ht="21.75"/>
    <row r="446699" ht="21.75"/>
    <row r="446700" ht="21.75"/>
    <row r="446701" ht="21.75"/>
    <row r="446702" ht="21.75"/>
    <row r="446703" ht="21.75"/>
    <row r="446704" ht="21.75"/>
    <row r="446705" ht="21.75"/>
    <row r="446706" ht="21.75"/>
    <row r="446707" ht="21.75"/>
    <row r="446708" ht="21.75"/>
    <row r="446709" ht="21.75"/>
    <row r="446710" ht="21.75"/>
    <row r="446711" ht="21.75"/>
    <row r="446712" ht="21.75"/>
    <row r="446713" ht="21.75"/>
    <row r="446714" ht="21.75"/>
    <row r="446715" ht="21.75"/>
    <row r="446716" ht="21.75"/>
    <row r="446717" ht="21.75"/>
    <row r="446718" ht="21.75"/>
    <row r="446719" ht="21.75"/>
    <row r="446720" ht="21.75"/>
    <row r="446721" ht="21.75"/>
    <row r="446722" ht="21.75"/>
    <row r="446723" ht="21.75"/>
    <row r="446724" ht="21.75"/>
    <row r="446725" ht="21.75"/>
    <row r="446726" ht="21.75"/>
    <row r="446727" ht="21.75"/>
    <row r="446728" ht="21.75"/>
    <row r="446729" ht="21.75"/>
    <row r="446730" ht="21.75"/>
    <row r="446731" ht="21.75"/>
    <row r="446732" ht="21.75"/>
    <row r="446733" ht="21.75"/>
    <row r="446734" ht="21.75"/>
    <row r="446735" ht="21.75"/>
    <row r="446736" ht="21.75"/>
    <row r="446737" ht="21.75"/>
    <row r="446738" ht="21.75"/>
    <row r="446739" ht="21.75"/>
    <row r="446740" ht="21.75"/>
    <row r="446741" ht="21.75"/>
    <row r="446742" ht="21.75"/>
    <row r="446743" ht="21.75"/>
    <row r="446744" ht="21.75"/>
    <row r="446745" ht="21.75"/>
    <row r="446746" ht="21.75"/>
    <row r="446747" ht="21.75"/>
    <row r="446748" ht="21.75"/>
    <row r="446749" ht="21.75"/>
    <row r="446750" ht="21.75"/>
    <row r="446751" ht="21.75"/>
    <row r="446752" ht="21.75"/>
    <row r="446753" ht="21.75"/>
    <row r="446754" ht="21.75"/>
    <row r="446755" ht="21.75"/>
    <row r="446756" ht="21.75"/>
    <row r="446757" ht="21.75"/>
    <row r="446758" ht="21.75"/>
    <row r="446759" ht="21.75"/>
    <row r="446760" ht="21.75"/>
    <row r="446761" ht="21.75"/>
    <row r="446762" ht="21.75"/>
    <row r="446763" ht="21.75"/>
    <row r="446764" ht="21.75"/>
    <row r="446765" ht="21.75"/>
    <row r="446766" ht="21.75"/>
    <row r="446767" ht="21.75"/>
    <row r="446768" ht="21.75"/>
    <row r="446769" ht="21.75"/>
    <row r="446770" ht="21.75"/>
    <row r="446771" ht="21.75"/>
    <row r="446772" ht="21.75"/>
    <row r="446773" ht="21.75"/>
    <row r="446774" ht="21.75"/>
    <row r="446775" ht="21.75"/>
    <row r="446776" ht="21.75"/>
    <row r="446777" ht="21.75"/>
    <row r="446778" ht="21.75"/>
    <row r="446779" ht="21.75"/>
    <row r="446780" ht="21.75"/>
    <row r="446781" ht="21.75"/>
    <row r="446782" ht="21.75"/>
    <row r="446783" ht="21.75"/>
    <row r="446784" ht="21.75"/>
    <row r="446785" ht="21.75"/>
    <row r="446786" ht="21.75"/>
    <row r="446787" ht="21.75"/>
    <row r="446788" ht="21.75"/>
    <row r="446789" ht="21.75"/>
    <row r="446790" ht="21.75"/>
    <row r="446791" ht="21.75"/>
    <row r="446792" ht="21.75"/>
    <row r="446793" ht="21.75"/>
    <row r="446794" ht="21.75"/>
    <row r="446795" ht="21.75"/>
    <row r="446796" ht="21.75"/>
    <row r="446797" ht="21.75"/>
    <row r="446798" ht="21.75"/>
    <row r="446799" ht="21.75"/>
    <row r="446800" ht="21.75"/>
    <row r="446801" ht="21.75"/>
    <row r="446802" ht="21.75"/>
    <row r="446803" ht="21.75"/>
    <row r="446804" ht="21.75"/>
    <row r="446805" ht="21.75"/>
    <row r="446806" ht="21.75"/>
    <row r="446807" ht="21.75"/>
    <row r="446808" ht="21.75"/>
    <row r="446809" ht="21.75"/>
    <row r="446810" ht="21.75"/>
    <row r="446811" ht="21.75"/>
    <row r="446812" ht="21.75"/>
    <row r="446813" ht="21.75"/>
    <row r="446814" ht="21.75"/>
    <row r="446815" ht="21.75"/>
    <row r="446816" ht="21.75"/>
    <row r="446817" ht="21.75"/>
    <row r="446818" ht="21.75"/>
    <row r="446819" ht="21.75"/>
    <row r="446820" ht="21.75"/>
    <row r="446821" ht="21.75"/>
    <row r="446822" ht="21.75"/>
    <row r="446823" ht="21.75"/>
    <row r="446824" ht="21.75"/>
    <row r="446825" ht="21.75"/>
    <row r="446826" ht="21.75"/>
    <row r="446827" ht="21.75"/>
    <row r="446828" ht="21.75"/>
    <row r="446829" ht="21.75"/>
    <row r="446830" ht="21.75"/>
    <row r="446831" ht="21.75"/>
    <row r="446832" ht="21.75"/>
    <row r="446833" ht="21.75"/>
    <row r="446834" ht="21.75"/>
    <row r="446835" ht="21.75"/>
    <row r="446836" ht="21.75"/>
    <row r="446837" ht="21.75"/>
    <row r="446838" ht="21.75"/>
    <row r="446839" ht="21.75"/>
    <row r="446840" ht="21.75"/>
    <row r="446841" ht="21.75"/>
    <row r="446842" ht="21.75"/>
    <row r="446843" ht="21.75"/>
    <row r="446844" ht="21.75"/>
    <row r="446845" ht="21.75"/>
    <row r="446846" ht="21.75"/>
    <row r="446847" ht="21.75"/>
    <row r="446848" ht="21.75"/>
    <row r="446849" ht="21.75"/>
    <row r="446850" ht="21.75"/>
    <row r="446851" ht="21.75"/>
    <row r="446852" ht="21.75"/>
    <row r="446853" ht="21.75"/>
    <row r="446854" ht="21.75"/>
    <row r="446855" ht="21.75"/>
    <row r="446856" ht="21.75"/>
    <row r="446857" ht="21.75"/>
    <row r="446858" ht="21.75"/>
    <row r="446859" ht="21.75"/>
    <row r="446860" ht="21.75"/>
    <row r="446861" ht="21.75"/>
    <row r="446862" ht="21.75"/>
    <row r="446863" ht="21.75"/>
    <row r="446864" ht="21.75"/>
    <row r="446865" ht="21.75"/>
    <row r="446866" ht="21.75"/>
    <row r="446867" ht="21.75"/>
    <row r="446868" ht="21.75"/>
    <row r="446869" ht="21.75"/>
    <row r="446870" ht="21.75"/>
    <row r="446871" ht="21.75"/>
    <row r="446872" ht="21.75"/>
    <row r="446873" ht="21.75"/>
    <row r="446874" ht="21.75"/>
    <row r="446875" ht="21.75"/>
    <row r="446876" ht="21.75"/>
    <row r="446877" ht="21.75"/>
    <row r="446878" ht="21.75"/>
    <row r="446879" ht="21.75"/>
    <row r="446880" ht="21.75"/>
    <row r="446881" ht="21.75"/>
    <row r="446882" ht="21.75"/>
    <row r="446883" ht="21.75"/>
    <row r="446884" ht="21.75"/>
    <row r="446885" ht="21.75"/>
    <row r="446886" ht="21.75"/>
    <row r="446887" ht="21.75"/>
    <row r="446888" ht="21.75"/>
    <row r="446889" ht="21.75"/>
    <row r="446890" ht="21.75"/>
    <row r="446891" ht="21.75"/>
    <row r="446892" ht="21.75"/>
    <row r="446893" ht="21.75"/>
    <row r="446894" ht="21.75"/>
    <row r="446895" ht="21.75"/>
    <row r="446896" ht="21.75"/>
    <row r="446897" ht="21.75"/>
    <row r="446898" ht="21.75"/>
    <row r="446899" ht="21.75"/>
    <row r="446900" ht="21.75"/>
    <row r="446901" ht="21.75"/>
    <row r="446902" ht="21.75"/>
    <row r="446903" ht="21.75"/>
    <row r="446904" ht="21.75"/>
    <row r="446905" ht="21.75"/>
    <row r="446906" ht="21.75"/>
    <row r="446907" ht="21.75"/>
    <row r="446908" ht="21.75"/>
    <row r="446909" ht="21.75"/>
    <row r="446910" ht="21.75"/>
    <row r="446911" ht="21.75"/>
    <row r="446912" ht="21.75"/>
    <row r="446913" ht="21.75"/>
    <row r="446914" ht="21.75"/>
    <row r="446915" ht="21.75"/>
    <row r="446916" ht="21.75"/>
    <row r="446917" ht="21.75"/>
    <row r="446918" ht="21.75"/>
    <row r="446919" ht="21.75"/>
    <row r="446920" ht="21.75"/>
    <row r="446921" ht="21.75"/>
    <row r="446922" ht="21.75"/>
    <row r="446923" ht="21.75"/>
    <row r="446924" ht="21.75"/>
    <row r="446925" ht="21.75"/>
    <row r="446926" ht="21.75"/>
    <row r="446927" ht="21.75"/>
    <row r="446928" ht="21.75"/>
    <row r="446929" ht="21.75"/>
    <row r="446930" ht="21.75"/>
    <row r="446931" ht="21.75"/>
    <row r="446932" ht="21.75"/>
    <row r="446933" ht="21.75"/>
    <row r="446934" ht="21.75"/>
    <row r="446935" ht="21.75"/>
    <row r="446936" ht="21.75"/>
    <row r="446937" ht="21.75"/>
    <row r="446938" ht="21.75"/>
    <row r="446939" ht="21.75"/>
    <row r="446940" ht="21.75"/>
    <row r="446941" ht="21.75"/>
    <row r="446942" ht="21.75"/>
    <row r="446943" ht="21.75"/>
    <row r="446944" ht="21.75"/>
    <row r="446945" ht="21.75"/>
    <row r="446946" ht="21.75"/>
    <row r="446947" ht="21.75"/>
    <row r="446948" ht="21.75"/>
    <row r="446949" ht="21.75"/>
    <row r="446950" ht="21.75"/>
    <row r="446951" ht="21.75"/>
    <row r="446952" ht="21.75"/>
    <row r="446953" ht="21.75"/>
    <row r="446954" ht="21.75"/>
    <row r="446955" ht="21.75"/>
    <row r="446956" ht="21.75"/>
    <row r="446957" ht="21.75"/>
    <row r="446958" ht="21.75"/>
    <row r="446959" ht="21.75"/>
    <row r="446960" ht="21.75"/>
    <row r="446961" ht="21.75"/>
    <row r="446962" ht="21.75"/>
    <row r="446963" ht="21.75"/>
    <row r="446964" ht="21.75"/>
    <row r="446965" ht="21.75"/>
    <row r="446966" ht="21.75"/>
    <row r="446967" ht="21.75"/>
    <row r="446968" ht="21.75"/>
    <row r="446969" ht="21.75"/>
    <row r="446970" ht="21.75"/>
    <row r="446971" ht="21.75"/>
    <row r="446972" ht="21.75"/>
    <row r="446973" ht="21.75"/>
    <row r="446974" ht="21.75"/>
    <row r="446975" ht="21.75"/>
    <row r="446976" ht="21.75"/>
    <row r="446977" ht="21.75"/>
    <row r="446978" ht="21.75"/>
    <row r="446979" ht="21.75"/>
    <row r="446980" ht="21.75"/>
    <row r="446981" ht="21.75"/>
    <row r="446982" ht="21.75"/>
    <row r="446983" ht="21.75"/>
    <row r="446984" ht="21.75"/>
    <row r="446985" ht="21.75"/>
    <row r="446986" ht="21.75"/>
    <row r="446987" ht="21.75"/>
    <row r="446988" ht="21.75"/>
    <row r="446989" ht="21.75"/>
    <row r="446990" ht="21.75"/>
    <row r="446991" ht="21.75"/>
    <row r="446992" ht="21.75"/>
    <row r="446993" ht="21.75"/>
    <row r="446994" ht="21.75"/>
    <row r="446995" ht="21.75"/>
    <row r="446996" ht="21.75"/>
    <row r="446997" ht="21.75"/>
    <row r="446998" ht="21.75"/>
    <row r="446999" ht="21.75"/>
    <row r="447000" ht="21.75"/>
    <row r="447001" ht="21.75"/>
    <row r="447002" ht="21.75"/>
    <row r="447003" ht="21.75"/>
    <row r="447004" ht="21.75"/>
    <row r="447005" ht="21.75"/>
    <row r="447006" ht="21.75"/>
    <row r="447007" ht="21.75"/>
    <row r="447008" ht="21.75"/>
    <row r="447009" ht="21.75"/>
    <row r="447010" ht="21.75"/>
    <row r="447011" ht="21.75"/>
    <row r="447012" ht="21.75"/>
    <row r="447013" ht="21.75"/>
    <row r="447014" ht="21.75"/>
    <row r="447015" ht="21.75"/>
    <row r="447016" ht="21.75"/>
    <row r="447017" ht="21.75"/>
    <row r="447018" ht="21.75"/>
    <row r="447019" ht="21.75"/>
    <row r="447020" ht="21.75"/>
    <row r="447021" ht="21.75"/>
    <row r="447022" ht="21.75"/>
    <row r="447023" ht="21.75"/>
    <row r="447024" ht="21.75"/>
    <row r="447025" ht="21.75"/>
    <row r="447026" ht="21.75"/>
    <row r="447027" ht="21.75"/>
    <row r="447028" ht="21.75"/>
    <row r="447029" ht="21.75"/>
    <row r="447030" ht="21.75"/>
    <row r="447031" ht="21.75"/>
    <row r="447032" ht="21.75"/>
    <row r="447033" ht="21.75"/>
    <row r="447034" ht="21.75"/>
    <row r="447035" ht="21.75"/>
    <row r="447036" ht="21.75"/>
    <row r="447037" ht="21.75"/>
    <row r="447038" ht="21.75"/>
    <row r="447039" ht="21.75"/>
    <row r="447040" ht="21.75"/>
    <row r="447041" ht="21.75"/>
    <row r="447042" ht="21.75"/>
    <row r="447043" ht="21.75"/>
    <row r="447044" ht="21.75"/>
    <row r="447045" ht="21.75"/>
    <row r="447046" ht="21.75"/>
    <row r="447047" ht="21.75"/>
    <row r="447048" ht="21.75"/>
    <row r="447049" ht="21.75"/>
    <row r="447050" ht="21.75"/>
    <row r="447051" ht="21.75"/>
    <row r="447052" ht="21.75"/>
    <row r="447053" ht="21.75"/>
    <row r="447054" ht="21.75"/>
    <row r="447055" ht="21.75"/>
    <row r="447056" ht="21.75"/>
    <row r="447057" ht="21.75"/>
    <row r="447058" ht="21.75"/>
    <row r="447059" ht="21.75"/>
    <row r="447060" ht="21.75"/>
    <row r="447061" ht="21.75"/>
    <row r="447062" ht="21.75"/>
    <row r="447063" ht="21.75"/>
    <row r="447064" ht="21.75"/>
    <row r="447065" ht="21.75"/>
    <row r="447066" ht="21.75"/>
    <row r="447067" ht="21.75"/>
    <row r="447068" ht="21.75"/>
    <row r="447069" ht="21.75"/>
    <row r="447070" ht="21.75"/>
    <row r="447071" ht="21.75"/>
    <row r="447072" ht="21.75"/>
    <row r="447073" ht="21.75"/>
    <row r="447074" ht="21.75"/>
    <row r="447075" ht="21.75"/>
    <row r="447076" ht="21.75"/>
    <row r="447077" ht="21.75"/>
    <row r="447078" ht="21.75"/>
    <row r="447079" ht="21.75"/>
    <row r="447080" ht="21.75"/>
    <row r="447081" ht="21.75"/>
    <row r="447082" ht="21.75"/>
    <row r="447083" ht="21.75"/>
    <row r="447084" ht="21.75"/>
    <row r="447085" ht="21.75"/>
    <row r="447086" ht="21.75"/>
    <row r="447087" ht="21.75"/>
    <row r="447088" ht="21.75"/>
    <row r="447089" ht="21.75"/>
    <row r="447090" ht="21.75"/>
    <row r="447091" ht="21.75"/>
    <row r="447092" ht="21.75"/>
    <row r="447093" ht="21.75"/>
    <row r="447094" ht="21.75"/>
    <row r="447095" ht="21.75"/>
    <row r="447096" ht="21.75"/>
    <row r="447097" ht="21.75"/>
    <row r="447098" ht="21.75"/>
    <row r="447099" ht="21.75"/>
    <row r="447100" ht="21.75"/>
    <row r="447101" ht="21.75"/>
    <row r="447102" ht="21.75"/>
    <row r="447103" ht="21.75"/>
    <row r="447104" ht="21.75"/>
    <row r="447105" ht="21.75"/>
    <row r="447106" ht="21.75"/>
    <row r="447107" ht="21.75"/>
    <row r="447108" ht="21.75"/>
    <row r="447109" ht="21.75"/>
    <row r="447110" ht="21.75"/>
    <row r="447111" ht="21.75"/>
    <row r="447112" ht="21.75"/>
    <row r="447113" ht="21.75"/>
    <row r="447114" ht="21.75"/>
    <row r="447115" ht="21.75"/>
    <row r="447116" ht="21.75"/>
    <row r="447117" ht="21.75"/>
    <row r="447118" ht="21.75"/>
    <row r="447119" ht="21.75"/>
    <row r="447120" ht="21.75"/>
    <row r="447121" ht="21.75"/>
    <row r="447122" ht="21.75"/>
    <row r="447123" ht="21.75"/>
    <row r="447124" ht="21.75"/>
    <row r="447125" ht="21.75"/>
    <row r="447126" ht="21.75"/>
    <row r="447127" ht="21.75"/>
    <row r="447128" ht="21.75"/>
    <row r="447129" ht="21.75"/>
    <row r="447130" ht="21.75"/>
    <row r="447131" ht="21.75"/>
    <row r="447132" ht="21.75"/>
    <row r="447133" ht="21.75"/>
    <row r="447134" ht="21.75"/>
    <row r="447135" ht="21.75"/>
    <row r="447136" ht="21.75"/>
    <row r="447137" ht="21.75"/>
    <row r="447138" ht="21.75"/>
    <row r="447139" ht="21.75"/>
    <row r="447140" ht="21.75"/>
    <row r="447141" ht="21.75"/>
    <row r="447142" ht="21.75"/>
    <row r="447143" ht="21.75"/>
    <row r="447144" ht="21.75"/>
    <row r="447145" ht="21.75"/>
    <row r="447146" ht="21.75"/>
    <row r="447147" ht="21.75"/>
    <row r="447148" ht="21.75"/>
    <row r="447149" ht="21.75"/>
    <row r="447150" ht="21.75"/>
    <row r="447151" ht="21.75"/>
    <row r="447152" ht="21.75"/>
    <row r="447153" ht="21.75"/>
    <row r="447154" ht="21.75"/>
    <row r="447155" ht="21.75"/>
    <row r="447156" ht="21.75"/>
    <row r="447157" ht="21.75"/>
    <row r="447158" ht="21.75"/>
    <row r="447159" ht="21.75"/>
    <row r="447160" ht="21.75"/>
    <row r="447161" ht="21.75"/>
    <row r="447162" ht="21.75"/>
    <row r="447163" ht="21.75"/>
    <row r="447164" ht="21.75"/>
    <row r="447165" ht="21.75"/>
    <row r="447166" ht="21.75"/>
    <row r="447167" ht="21.75"/>
    <row r="447168" ht="21.75"/>
    <row r="447169" ht="21.75"/>
    <row r="447170" ht="21.75"/>
    <row r="447171" ht="21.75"/>
    <row r="447172" ht="21.75"/>
    <row r="447173" ht="21.75"/>
    <row r="447174" ht="21.75"/>
    <row r="447175" ht="21.75"/>
    <row r="447176" ht="21.75"/>
    <row r="447177" ht="21.75"/>
    <row r="447178" ht="21.75"/>
    <row r="447179" ht="21.75"/>
    <row r="447180" ht="21.75"/>
    <row r="447181" ht="21.75"/>
    <row r="447182" ht="21.75"/>
    <row r="447183" ht="21.75"/>
    <row r="447184" ht="21.75"/>
    <row r="447185" ht="21.75"/>
    <row r="447186" ht="21.75"/>
    <row r="447187" ht="21.75"/>
    <row r="447188" ht="21.75"/>
    <row r="447189" ht="21.75"/>
    <row r="447190" ht="21.75"/>
    <row r="447191" ht="21.75"/>
    <row r="447192" ht="21.75"/>
    <row r="447193" ht="21.75"/>
    <row r="447194" ht="21.75"/>
    <row r="447195" ht="21.75"/>
    <row r="447196" ht="21.75"/>
    <row r="447197" ht="21.75"/>
    <row r="447198" ht="21.75"/>
    <row r="447199" ht="21.75"/>
    <row r="447200" ht="21.75"/>
    <row r="447201" ht="21.75"/>
    <row r="447202" ht="21.75"/>
    <row r="447203" ht="21.75"/>
    <row r="447204" ht="21.75"/>
    <row r="447205" ht="21.75"/>
    <row r="447206" ht="21.75"/>
    <row r="447207" ht="21.75"/>
    <row r="447208" ht="21.75"/>
    <row r="447209" ht="21.75"/>
    <row r="447210" ht="21.75"/>
    <row r="447211" ht="21.75"/>
    <row r="447212" ht="21.75"/>
    <row r="447213" ht="21.75"/>
    <row r="447214" ht="21.75"/>
    <row r="447215" ht="21.75"/>
    <row r="447216" ht="21.75"/>
    <row r="447217" ht="21.75"/>
    <row r="447218" ht="21.75"/>
    <row r="447219" ht="21.75"/>
    <row r="447220" ht="21.75"/>
    <row r="447221" ht="21.75"/>
    <row r="447222" ht="21.75"/>
    <row r="447223" ht="21.75"/>
    <row r="447224" ht="21.75"/>
    <row r="447225" ht="21.75"/>
    <row r="447226" ht="21.75"/>
    <row r="447227" ht="21.75"/>
    <row r="447228" ht="21.75"/>
    <row r="447229" ht="21.75"/>
    <row r="447230" ht="21.75"/>
    <row r="447231" ht="21.75"/>
    <row r="447232" ht="21.75"/>
    <row r="447233" ht="21.75"/>
    <row r="447234" ht="21.75"/>
    <row r="447235" ht="21.75"/>
    <row r="447236" ht="21.75"/>
    <row r="447237" ht="21.75"/>
    <row r="447238" ht="21.75"/>
    <row r="447239" ht="21.75"/>
    <row r="447240" ht="21.75"/>
    <row r="447241" ht="21.75"/>
    <row r="447242" ht="21.75"/>
    <row r="447243" ht="21.75"/>
    <row r="447244" ht="21.75"/>
    <row r="447245" ht="21.75"/>
    <row r="447246" ht="21.75"/>
    <row r="447247" ht="21.75"/>
    <row r="447248" ht="21.75"/>
    <row r="447249" ht="21.75"/>
    <row r="447250" ht="21.75"/>
    <row r="447251" ht="21.75"/>
    <row r="447252" ht="21.75"/>
    <row r="447253" ht="21.75"/>
    <row r="447254" ht="21.75"/>
    <row r="447255" ht="21.75"/>
    <row r="447256" ht="21.75"/>
    <row r="447257" ht="21.75"/>
    <row r="447258" ht="21.75"/>
    <row r="447259" ht="21.75"/>
    <row r="447260" ht="21.75"/>
    <row r="447261" ht="21.75"/>
    <row r="447262" ht="21.75"/>
    <row r="447263" ht="21.75"/>
    <row r="447264" ht="21.75"/>
    <row r="447265" ht="21.75"/>
    <row r="447266" ht="21.75"/>
    <row r="447267" ht="21.75"/>
    <row r="447268" ht="21.75"/>
    <row r="447269" ht="21.75"/>
    <row r="447270" ht="21.75"/>
    <row r="447271" ht="21.75"/>
    <row r="447272" ht="21.75"/>
    <row r="447273" ht="21.75"/>
    <row r="447274" ht="21.75"/>
    <row r="447275" ht="21.75"/>
    <row r="447276" ht="21.75"/>
    <row r="447277" ht="21.75"/>
    <row r="447278" ht="21.75"/>
    <row r="447279" ht="21.75"/>
    <row r="447280" ht="21.75"/>
    <row r="447281" ht="21.75"/>
    <row r="447282" ht="21.75"/>
    <row r="447283" ht="21.75"/>
    <row r="447284" ht="21.75"/>
    <row r="447285" ht="21.75"/>
    <row r="447286" ht="21.75"/>
    <row r="447287" ht="21.75"/>
    <row r="447288" ht="21.75"/>
    <row r="447289" ht="21.75"/>
    <row r="447290" ht="21.75"/>
    <row r="447291" ht="21.75"/>
    <row r="447292" ht="21.75"/>
    <row r="447293" ht="21.75"/>
    <row r="447294" ht="21.75"/>
    <row r="447295" ht="21.75"/>
    <row r="447296" ht="21.75"/>
    <row r="447297" ht="21.75"/>
    <row r="447298" ht="21.75"/>
    <row r="447299" ht="21.75"/>
    <row r="447300" ht="21.75"/>
    <row r="447301" ht="21.75"/>
    <row r="447302" ht="21.75"/>
    <row r="447303" ht="21.75"/>
    <row r="447304" ht="21.75"/>
    <row r="447305" ht="21.75"/>
    <row r="447306" ht="21.75"/>
    <row r="447307" ht="21.75"/>
    <row r="447308" ht="21.75"/>
    <row r="447309" ht="21.75"/>
    <row r="447310" ht="21.75"/>
    <row r="447311" ht="21.75"/>
    <row r="447312" ht="21.75"/>
    <row r="447313" ht="21.75"/>
    <row r="447314" ht="21.75"/>
    <row r="447315" ht="21.75"/>
    <row r="447316" ht="21.75"/>
    <row r="447317" ht="21.75"/>
    <row r="447318" ht="21.75"/>
    <row r="447319" ht="21.75"/>
    <row r="447320" ht="21.75"/>
    <row r="447321" ht="21.75"/>
    <row r="447322" ht="21.75"/>
    <row r="447323" ht="21.75"/>
    <row r="447324" ht="21.75"/>
    <row r="447325" ht="21.75"/>
    <row r="447326" ht="21.75"/>
    <row r="447327" ht="21.75"/>
    <row r="447328" ht="21.75"/>
    <row r="447329" ht="21.75"/>
    <row r="447330" ht="21.75"/>
    <row r="447331" ht="21.75"/>
    <row r="447332" ht="21.75"/>
    <row r="447333" ht="21.75"/>
    <row r="447334" ht="21.75"/>
    <row r="447335" ht="21.75"/>
    <row r="447336" ht="21.75"/>
    <row r="447337" ht="21.75"/>
    <row r="447338" ht="21.75"/>
    <row r="447339" ht="21.75"/>
    <row r="447340" ht="21.75"/>
    <row r="447341" ht="21.75"/>
    <row r="447342" ht="21.75"/>
    <row r="447343" ht="21.75"/>
    <row r="447344" ht="21.75"/>
    <row r="447345" ht="21.75"/>
    <row r="447346" ht="21.75"/>
    <row r="447347" ht="21.75"/>
    <row r="447348" ht="21.75"/>
    <row r="447349" ht="21.75"/>
    <row r="447350" ht="21.75"/>
    <row r="447351" ht="21.75"/>
    <row r="447352" ht="21.75"/>
    <row r="447353" ht="21.75"/>
    <row r="447354" ht="21.75"/>
    <row r="447355" ht="21.75"/>
    <row r="447356" ht="21.75"/>
    <row r="447357" ht="21.75"/>
    <row r="447358" ht="21.75"/>
    <row r="447359" ht="21.75"/>
    <row r="447360" ht="21.75"/>
    <row r="447361" ht="21.75"/>
    <row r="447362" ht="21.75"/>
    <row r="447363" ht="21.75"/>
    <row r="447364" ht="21.75"/>
    <row r="447365" ht="21.75"/>
    <row r="447366" ht="21.75"/>
    <row r="447367" ht="21.75"/>
    <row r="447368" ht="21.75"/>
    <row r="447369" ht="21.75"/>
    <row r="447370" ht="21.75"/>
    <row r="447371" ht="21.75"/>
    <row r="447372" ht="21.75"/>
    <row r="447373" ht="21.75"/>
    <row r="447374" ht="21.75"/>
    <row r="447375" ht="21.75"/>
    <row r="447376" ht="21.75"/>
    <row r="447377" ht="21.75"/>
    <row r="447378" ht="21.75"/>
    <row r="447379" ht="21.75"/>
    <row r="447380" ht="21.75"/>
    <row r="447381" ht="21.75"/>
    <row r="447382" ht="21.75"/>
    <row r="447383" ht="21.75"/>
    <row r="447384" ht="21.75"/>
    <row r="447385" ht="21.75"/>
    <row r="447386" ht="21.75"/>
    <row r="447387" ht="21.75"/>
    <row r="447388" ht="21.75"/>
    <row r="447389" ht="21.75"/>
    <row r="447390" ht="21.75"/>
    <row r="447391" ht="21.75"/>
    <row r="447392" ht="21.75"/>
    <row r="447393" ht="21.75"/>
    <row r="447394" ht="21.75"/>
    <row r="447395" ht="21.75"/>
    <row r="447396" ht="21.75"/>
    <row r="447397" ht="21.75"/>
    <row r="447398" ht="21.75"/>
    <row r="447399" ht="21.75"/>
    <row r="447400" ht="21.75"/>
    <row r="447401" ht="21.75"/>
    <row r="447402" ht="21.75"/>
    <row r="447403" ht="21.75"/>
    <row r="447404" ht="21.75"/>
    <row r="447405" ht="21.75"/>
    <row r="447406" ht="21.75"/>
    <row r="447407" ht="21.75"/>
    <row r="447408" ht="21.75"/>
    <row r="447409" ht="21.75"/>
    <row r="447410" ht="21.75"/>
    <row r="447411" ht="21.75"/>
    <row r="447412" ht="21.75"/>
    <row r="447413" ht="21.75"/>
    <row r="447414" ht="21.75"/>
    <row r="447415" ht="21.75"/>
    <row r="447416" ht="21.75"/>
    <row r="447417" ht="21.75"/>
    <row r="447418" ht="21.75"/>
    <row r="447419" ht="21.75"/>
    <row r="447420" ht="21.75"/>
    <row r="447421" ht="21.75"/>
    <row r="447422" ht="21.75"/>
    <row r="447423" ht="21.75"/>
    <row r="447424" ht="21.75"/>
    <row r="447425" ht="21.75"/>
    <row r="447426" ht="21.75"/>
    <row r="447427" ht="21.75"/>
    <row r="447428" ht="21.75"/>
    <row r="447429" ht="21.75"/>
    <row r="447430" ht="21.75"/>
    <row r="447431" ht="21.75"/>
    <row r="447432" ht="21.75"/>
    <row r="447433" ht="21.75"/>
    <row r="447434" ht="21.75"/>
    <row r="447435" ht="21.75"/>
    <row r="447436" ht="21.75"/>
    <row r="447437" ht="21.75"/>
    <row r="447438" ht="21.75"/>
    <row r="447439" ht="21.75"/>
    <row r="447440" ht="21.75"/>
    <row r="447441" ht="21.75"/>
    <row r="447442" ht="21.75"/>
    <row r="447443" ht="21.75"/>
    <row r="447444" ht="21.75"/>
    <row r="447445" ht="21.75"/>
    <row r="447446" ht="21.75"/>
    <row r="447447" ht="21.75"/>
    <row r="447448" ht="21.75"/>
    <row r="447449" ht="21.75"/>
    <row r="447450" ht="21.75"/>
    <row r="447451" ht="21.75"/>
    <row r="447452" ht="21.75"/>
    <row r="447453" ht="21.75"/>
    <row r="447454" ht="21.75"/>
    <row r="447455" ht="21.75"/>
    <row r="447456" ht="21.75"/>
    <row r="447457" ht="21.75"/>
    <row r="447458" ht="21.75"/>
    <row r="447459" ht="21.75"/>
    <row r="447460" ht="21.75"/>
    <row r="447461" ht="21.75"/>
    <row r="447462" ht="21.75"/>
    <row r="447463" ht="21.75"/>
    <row r="447464" ht="21.75"/>
    <row r="447465" ht="21.75"/>
    <row r="447466" ht="21.75"/>
    <row r="447467" ht="21.75"/>
    <row r="447468" ht="21.75"/>
    <row r="447469" ht="21.75"/>
    <row r="447470" ht="21.75"/>
    <row r="447471" ht="21.75"/>
    <row r="447472" ht="21.75"/>
    <row r="447473" ht="21.75"/>
    <row r="447474" ht="21.75"/>
    <row r="447475" ht="21.75"/>
    <row r="447476" ht="21.75"/>
    <row r="447477" ht="21.75"/>
    <row r="447478" ht="21.75"/>
    <row r="447479" ht="21.75"/>
    <row r="447480" ht="21.75"/>
    <row r="447481" ht="21.75"/>
    <row r="447482" ht="21.75"/>
    <row r="447483" ht="21.75"/>
    <row r="447484" ht="21.75"/>
    <row r="447485" ht="21.75"/>
    <row r="447486" ht="21.75"/>
    <row r="447487" ht="21.75"/>
    <row r="447488" ht="21.75"/>
    <row r="447489" ht="21.75"/>
    <row r="447490" ht="21.75"/>
    <row r="447491" ht="21.75"/>
    <row r="447492" ht="21.75"/>
    <row r="447493" ht="21.75"/>
    <row r="447494" ht="21.75"/>
    <row r="447495" ht="21.75"/>
    <row r="447496" ht="21.75"/>
    <row r="447497" ht="21.75"/>
    <row r="447498" ht="21.75"/>
    <row r="447499" ht="21.75"/>
    <row r="447500" ht="21.75"/>
    <row r="447501" ht="21.75"/>
    <row r="447502" ht="21.75"/>
    <row r="447503" ht="21.75"/>
    <row r="447504" ht="21.75"/>
    <row r="447505" ht="21.75"/>
    <row r="447506" ht="21.75"/>
    <row r="447507" ht="21.75"/>
    <row r="447508" ht="21.75"/>
    <row r="447509" ht="21.75"/>
    <row r="447510" ht="21.75"/>
    <row r="447511" ht="21.75"/>
    <row r="447512" ht="21.75"/>
    <row r="447513" ht="21.75"/>
    <row r="447514" ht="21.75"/>
    <row r="447515" ht="21.75"/>
    <row r="447516" ht="21.75"/>
    <row r="447517" ht="21.75"/>
    <row r="447518" ht="21.75"/>
    <row r="447519" ht="21.75"/>
    <row r="447520" ht="21.75"/>
    <row r="447521" ht="21.75"/>
    <row r="447522" ht="21.75"/>
    <row r="447523" ht="21.75"/>
    <row r="447524" ht="21.75"/>
    <row r="447525" ht="21.75"/>
    <row r="447526" ht="21.75"/>
    <row r="447527" ht="21.75"/>
    <row r="447528" ht="21.75"/>
    <row r="447529" ht="21.75"/>
    <row r="447530" ht="21.75"/>
    <row r="447531" ht="21.75"/>
    <row r="447532" ht="21.75"/>
    <row r="447533" ht="21.75"/>
    <row r="447534" ht="21.75"/>
    <row r="447535" ht="21.75"/>
    <row r="447536" ht="21.75"/>
    <row r="447537" ht="21.75"/>
    <row r="447538" ht="21.75"/>
    <row r="447539" ht="21.75"/>
    <row r="447540" ht="21.75"/>
    <row r="447541" ht="21.75"/>
    <row r="447542" ht="21.75"/>
    <row r="447543" ht="21.75"/>
    <row r="447544" ht="21.75"/>
    <row r="447545" ht="21.75"/>
    <row r="447546" ht="21.75"/>
    <row r="447547" ht="21.75"/>
    <row r="447548" ht="21.75"/>
    <row r="447549" ht="21.75"/>
    <row r="447550" ht="21.75"/>
    <row r="447551" ht="21.75"/>
    <row r="447552" ht="21.75"/>
    <row r="447553" ht="21.75"/>
    <row r="447554" ht="21.75"/>
    <row r="447555" ht="21.75"/>
    <row r="447556" ht="21.75"/>
    <row r="447557" ht="21.75"/>
    <row r="447558" ht="21.75"/>
    <row r="447559" ht="21.75"/>
    <row r="447560" ht="21.75"/>
    <row r="447561" ht="21.75"/>
    <row r="447562" ht="21.75"/>
    <row r="447563" ht="21.75"/>
    <row r="447564" ht="21.75"/>
    <row r="447565" ht="21.75"/>
    <row r="447566" ht="21.75"/>
    <row r="447567" ht="21.75"/>
    <row r="447568" ht="21.75"/>
    <row r="447569" ht="21.75"/>
    <row r="447570" ht="21.75"/>
    <row r="447571" ht="21.75"/>
    <row r="447572" ht="21.75"/>
    <row r="447573" ht="21.75"/>
    <row r="447574" ht="21.75"/>
    <row r="447575" ht="21.75"/>
    <row r="447576" ht="21.75"/>
    <row r="447577" ht="21.75"/>
    <row r="447578" ht="21.75"/>
    <row r="447579" ht="21.75"/>
    <row r="447580" ht="21.75"/>
    <row r="447581" ht="21.75"/>
    <row r="447582" ht="21.75"/>
    <row r="447583" ht="21.75"/>
    <row r="447584" ht="21.75"/>
    <row r="447585" ht="21.75"/>
    <row r="447586" ht="21.75"/>
    <row r="447587" ht="21.75"/>
    <row r="447588" ht="21.75"/>
    <row r="447589" ht="21.75"/>
    <row r="447590" ht="21.75"/>
    <row r="447591" ht="21.75"/>
    <row r="447592" ht="21.75"/>
    <row r="447593" ht="21.75"/>
    <row r="447594" ht="21.75"/>
    <row r="447595" ht="21.75"/>
    <row r="447596" ht="21.75"/>
    <row r="447597" ht="21.75"/>
    <row r="447598" ht="21.75"/>
    <row r="447599" ht="21.75"/>
    <row r="447600" ht="21.75"/>
    <row r="447601" ht="21.75"/>
    <row r="447602" ht="21.75"/>
    <row r="447603" ht="21.75"/>
    <row r="447604" ht="21.75"/>
    <row r="447605" ht="21.75"/>
    <row r="447606" ht="21.75"/>
    <row r="447607" ht="21.75"/>
    <row r="447608" ht="21.75"/>
    <row r="447609" ht="21.75"/>
    <row r="447610" ht="21.75"/>
    <row r="447611" ht="21.75"/>
    <row r="447612" ht="21.75"/>
    <row r="447613" ht="21.75"/>
    <row r="447614" ht="21.75"/>
    <row r="447615" ht="21.75"/>
    <row r="447616" ht="21.75"/>
    <row r="447617" ht="21.75"/>
    <row r="447618" ht="21.75"/>
    <row r="447619" ht="21.75"/>
    <row r="447620" ht="21.75"/>
    <row r="447621" ht="21.75"/>
    <row r="447622" ht="21.75"/>
    <row r="447623" ht="21.75"/>
    <row r="447624" ht="21.75"/>
    <row r="447625" ht="21.75"/>
    <row r="447626" ht="21.75"/>
    <row r="447627" ht="21.75"/>
    <row r="447628" ht="21.75"/>
    <row r="447629" ht="21.75"/>
    <row r="447630" ht="21.75"/>
    <row r="447631" ht="21.75"/>
    <row r="447632" ht="21.75"/>
    <row r="447633" ht="21.75"/>
    <row r="447634" ht="21.75"/>
    <row r="447635" ht="21.75"/>
    <row r="447636" ht="21.75"/>
    <row r="447637" ht="21.75"/>
    <row r="447638" ht="21.75"/>
    <row r="447639" ht="21.75"/>
    <row r="447640" ht="21.75"/>
    <row r="447641" ht="21.75"/>
    <row r="447642" ht="21.75"/>
    <row r="447643" ht="21.75"/>
    <row r="447644" ht="21.75"/>
    <row r="447645" ht="21.75"/>
    <row r="447646" ht="21.75"/>
    <row r="447647" ht="21.75"/>
    <row r="447648" ht="21.75"/>
    <row r="447649" ht="21.75"/>
    <row r="447650" ht="21.75"/>
    <row r="447651" ht="21.75"/>
    <row r="447652" ht="21.75"/>
    <row r="447653" ht="21.75"/>
    <row r="447654" ht="21.75"/>
    <row r="447655" ht="21.75"/>
    <row r="447656" ht="21.75"/>
    <row r="447657" ht="21.75"/>
    <row r="447658" ht="21.75"/>
    <row r="447659" ht="21.75"/>
    <row r="447660" ht="21.75"/>
    <row r="447661" ht="21.75"/>
    <row r="447662" ht="21.75"/>
    <row r="447663" ht="21.75"/>
    <row r="447664" ht="21.75"/>
    <row r="447665" ht="21.75"/>
    <row r="447666" ht="21.75"/>
    <row r="447667" ht="21.75"/>
    <row r="447668" ht="21.75"/>
    <row r="447669" ht="21.75"/>
    <row r="447670" ht="21.75"/>
    <row r="447671" ht="21.75"/>
    <row r="447672" ht="21.75"/>
    <row r="447673" ht="21.75"/>
    <row r="447674" ht="21.75"/>
    <row r="447675" ht="21.75"/>
    <row r="447676" ht="21.75"/>
    <row r="447677" ht="21.75"/>
    <row r="447678" ht="21.75"/>
    <row r="447679" ht="21.75"/>
    <row r="447680" ht="21.75"/>
    <row r="447681" ht="21.75"/>
    <row r="447682" ht="21.75"/>
    <row r="447683" ht="21.75"/>
    <row r="447684" ht="21.75"/>
    <row r="447685" ht="21.75"/>
    <row r="447686" ht="21.75"/>
    <row r="447687" ht="21.75"/>
    <row r="447688" ht="21.75"/>
    <row r="447689" ht="21.75"/>
    <row r="447690" ht="21.75"/>
    <row r="447691" ht="21.75"/>
    <row r="447692" ht="21.75"/>
    <row r="447693" ht="21.75"/>
    <row r="447694" ht="21.75"/>
    <row r="447695" ht="21.75"/>
    <row r="447696" ht="21.75"/>
    <row r="447697" ht="21.75"/>
    <row r="447698" ht="21.75"/>
    <row r="447699" ht="21.75"/>
    <row r="447700" ht="21.75"/>
    <row r="447701" ht="21.75"/>
    <row r="447702" ht="21.75"/>
    <row r="447703" ht="21.75"/>
    <row r="447704" ht="21.75"/>
    <row r="447705" ht="21.75"/>
    <row r="447706" ht="21.75"/>
    <row r="447707" ht="21.75"/>
    <row r="447708" ht="21.75"/>
    <row r="447709" ht="21.75"/>
    <row r="447710" ht="21.75"/>
    <row r="447711" ht="21.75"/>
    <row r="447712" ht="21.75"/>
    <row r="447713" ht="21.75"/>
    <row r="447714" ht="21.75"/>
    <row r="447715" ht="21.75"/>
    <row r="447716" ht="21.75"/>
    <row r="447717" ht="21.75"/>
    <row r="447718" ht="21.75"/>
    <row r="447719" ht="21.75"/>
    <row r="447720" ht="21.75"/>
    <row r="447721" ht="21.75"/>
    <row r="447722" ht="21.75"/>
    <row r="447723" ht="21.75"/>
    <row r="447724" ht="21.75"/>
    <row r="447725" ht="21.75"/>
    <row r="447726" ht="21.75"/>
    <row r="447727" ht="21.75"/>
    <row r="447728" ht="21.75"/>
    <row r="447729" ht="21.75"/>
    <row r="447730" ht="21.75"/>
    <row r="447731" ht="21.75"/>
    <row r="447732" ht="21.75"/>
    <row r="447733" ht="21.75"/>
    <row r="447734" ht="21.75"/>
    <row r="447735" ht="21.75"/>
    <row r="447736" ht="21.75"/>
    <row r="447737" ht="21.75"/>
    <row r="447738" ht="21.75"/>
    <row r="447739" ht="21.75"/>
    <row r="447740" ht="21.75"/>
    <row r="447741" ht="21.75"/>
    <row r="447742" ht="21.75"/>
    <row r="447743" ht="21.75"/>
    <row r="447744" ht="21.75"/>
    <row r="447745" ht="21.75"/>
    <row r="447746" ht="21.75"/>
    <row r="447747" ht="21.75"/>
    <row r="447748" ht="21.75"/>
    <row r="447749" ht="21.75"/>
    <row r="447750" ht="21.75"/>
    <row r="447751" ht="21.75"/>
    <row r="447752" ht="21.75"/>
    <row r="447753" ht="21.75"/>
    <row r="447754" ht="21.75"/>
    <row r="447755" ht="21.75"/>
    <row r="447756" ht="21.75"/>
    <row r="447757" ht="21.75"/>
    <row r="447758" ht="21.75"/>
    <row r="447759" ht="21.75"/>
    <row r="447760" ht="21.75"/>
    <row r="447761" ht="21.75"/>
    <row r="447762" ht="21.75"/>
    <row r="447763" ht="21.75"/>
    <row r="447764" ht="21.75"/>
    <row r="447765" ht="21.75"/>
    <row r="447766" ht="21.75"/>
    <row r="447767" ht="21.75"/>
    <row r="447768" ht="21.75"/>
    <row r="447769" ht="21.75"/>
    <row r="447770" ht="21.75"/>
    <row r="447771" ht="21.75"/>
    <row r="447772" ht="21.75"/>
    <row r="447773" ht="21.75"/>
    <row r="447774" ht="21.75"/>
    <row r="447775" ht="21.75"/>
    <row r="447776" ht="21.75"/>
    <row r="447777" ht="21.75"/>
    <row r="447778" ht="21.75"/>
    <row r="447779" ht="21.75"/>
    <row r="447780" ht="21.75"/>
    <row r="447781" ht="21.75"/>
    <row r="447782" ht="21.75"/>
    <row r="447783" ht="21.75"/>
    <row r="447784" ht="21.75"/>
    <row r="447785" ht="21.75"/>
    <row r="447786" ht="21.75"/>
    <row r="447787" ht="21.75"/>
    <row r="447788" ht="21.75"/>
    <row r="447789" ht="21.75"/>
    <row r="447790" ht="21.75"/>
    <row r="447791" ht="21.75"/>
    <row r="447792" ht="21.75"/>
    <row r="447793" ht="21.75"/>
    <row r="447794" ht="21.75"/>
    <row r="447795" ht="21.75"/>
    <row r="447796" ht="21.75"/>
    <row r="447797" ht="21.75"/>
    <row r="447798" ht="21.75"/>
    <row r="447799" ht="21.75"/>
    <row r="447800" ht="21.75"/>
    <row r="447801" ht="21.75"/>
    <row r="447802" ht="21.75"/>
    <row r="447803" ht="21.75"/>
    <row r="447804" ht="21.75"/>
    <row r="447805" ht="21.75"/>
    <row r="447806" ht="21.75"/>
    <row r="447807" ht="21.75"/>
    <row r="447808" ht="21.75"/>
    <row r="447809" ht="21.75"/>
    <row r="447810" ht="21.75"/>
    <row r="447811" ht="21.75"/>
    <row r="447812" ht="21.75"/>
    <row r="447813" ht="21.75"/>
    <row r="447814" ht="21.75"/>
    <row r="447815" ht="21.75"/>
    <row r="447816" ht="21.75"/>
    <row r="447817" ht="21.75"/>
    <row r="447818" ht="21.75"/>
    <row r="447819" ht="21.75"/>
    <row r="447820" ht="21.75"/>
    <row r="447821" ht="21.75"/>
    <row r="447822" ht="21.75"/>
    <row r="447823" ht="21.75"/>
    <row r="447824" ht="21.75"/>
    <row r="447825" ht="21.75"/>
    <row r="447826" ht="21.75"/>
    <row r="447827" ht="21.75"/>
    <row r="447828" ht="21.75"/>
    <row r="447829" ht="21.75"/>
    <row r="447830" ht="21.75"/>
    <row r="447831" ht="21.75"/>
    <row r="447832" ht="21.75"/>
    <row r="447833" ht="21.75"/>
    <row r="447834" ht="21.75"/>
    <row r="447835" ht="21.75"/>
    <row r="447836" ht="21.75"/>
    <row r="447837" ht="21.75"/>
    <row r="447838" ht="21.75"/>
    <row r="447839" ht="21.75"/>
    <row r="447840" ht="21.75"/>
    <row r="447841" ht="21.75"/>
    <row r="447842" ht="21.75"/>
    <row r="447843" ht="21.75"/>
    <row r="447844" ht="21.75"/>
    <row r="447845" ht="21.75"/>
    <row r="447846" ht="21.75"/>
    <row r="447847" ht="21.75"/>
    <row r="447848" ht="21.75"/>
    <row r="447849" ht="21.75"/>
    <row r="447850" ht="21.75"/>
    <row r="447851" ht="21.75"/>
    <row r="447852" ht="21.75"/>
    <row r="447853" ht="21.75"/>
    <row r="447854" ht="21.75"/>
    <row r="447855" ht="21.75"/>
    <row r="447856" ht="21.75"/>
    <row r="447857" ht="21.75"/>
    <row r="447858" ht="21.75"/>
    <row r="447859" ht="21.75"/>
    <row r="447860" ht="21.75"/>
    <row r="447861" ht="21.75"/>
    <row r="447862" ht="21.75"/>
    <row r="447863" ht="21.75"/>
    <row r="447864" ht="21.75"/>
    <row r="447865" ht="21.75"/>
    <row r="447866" ht="21.75"/>
    <row r="447867" ht="21.75"/>
    <row r="447868" ht="21.75"/>
    <row r="447869" ht="21.75"/>
    <row r="447870" ht="21.75"/>
    <row r="447871" ht="21.75"/>
    <row r="447872" ht="21.75"/>
    <row r="447873" ht="21.75"/>
    <row r="447874" ht="21.75"/>
    <row r="447875" ht="21.75"/>
    <row r="447876" ht="21.75"/>
    <row r="447877" ht="21.75"/>
    <row r="447878" ht="21.75"/>
    <row r="447879" ht="21.75"/>
    <row r="447880" ht="21.75"/>
    <row r="447881" ht="21.75"/>
    <row r="447882" ht="21.75"/>
    <row r="447883" ht="21.75"/>
    <row r="447884" ht="21.75"/>
    <row r="447885" ht="21.75"/>
    <row r="447886" ht="21.75"/>
    <row r="447887" ht="21.75"/>
    <row r="447888" ht="21.75"/>
    <row r="447889" ht="21.75"/>
    <row r="447890" ht="21.75"/>
    <row r="447891" ht="21.75"/>
    <row r="447892" ht="21.75"/>
    <row r="447893" ht="21.75"/>
    <row r="447894" ht="21.75"/>
    <row r="447895" ht="21.75"/>
    <row r="447896" ht="21.75"/>
    <row r="447897" ht="21.75"/>
    <row r="447898" ht="21.75"/>
    <row r="447899" ht="21.75"/>
    <row r="447900" ht="21.75"/>
    <row r="447901" ht="21.75"/>
    <row r="447902" ht="21.75"/>
    <row r="447903" ht="21.75"/>
    <row r="447904" ht="21.75"/>
    <row r="447905" ht="21.75"/>
    <row r="447906" ht="21.75"/>
    <row r="447907" ht="21.75"/>
    <row r="447908" ht="21.75"/>
    <row r="447909" ht="21.75"/>
    <row r="447910" ht="21.75"/>
    <row r="447911" ht="21.75"/>
    <row r="447912" ht="21.75"/>
    <row r="447913" ht="21.75"/>
    <row r="447914" ht="21.75"/>
    <row r="447915" ht="21.75"/>
    <row r="447916" ht="21.75"/>
    <row r="447917" ht="21.75"/>
    <row r="447918" ht="21.75"/>
    <row r="447919" ht="21.75"/>
    <row r="447920" ht="21.75"/>
    <row r="447921" ht="21.75"/>
    <row r="447922" ht="21.75"/>
    <row r="447923" ht="21.75"/>
    <row r="447924" ht="21.75"/>
    <row r="447925" ht="21.75"/>
    <row r="447926" ht="21.75"/>
    <row r="447927" ht="21.75"/>
    <row r="447928" ht="21.75"/>
    <row r="447929" ht="21.75"/>
    <row r="447930" ht="21.75"/>
    <row r="447931" ht="21.75"/>
    <row r="447932" ht="21.75"/>
    <row r="447933" ht="21.75"/>
    <row r="447934" ht="21.75"/>
    <row r="447935" ht="21.75"/>
    <row r="447936" ht="21.75"/>
    <row r="447937" ht="21.75"/>
    <row r="447938" ht="21.75"/>
    <row r="447939" ht="21.75"/>
    <row r="447940" ht="21.75"/>
    <row r="447941" ht="21.75"/>
    <row r="447942" ht="21.75"/>
    <row r="447943" ht="21.75"/>
    <row r="447944" ht="21.75"/>
    <row r="447945" ht="21.75"/>
    <row r="447946" ht="21.75"/>
    <row r="447947" ht="21.75"/>
    <row r="447948" ht="21.75"/>
    <row r="447949" ht="21.75"/>
    <row r="447950" ht="21.75"/>
    <row r="447951" ht="21.75"/>
    <row r="447952" ht="21.75"/>
    <row r="447953" ht="21.75"/>
    <row r="447954" ht="21.75"/>
    <row r="447955" ht="21.75"/>
    <row r="447956" ht="21.75"/>
    <row r="447957" ht="21.75"/>
    <row r="447958" ht="21.75"/>
    <row r="447959" ht="21.75"/>
    <row r="447960" ht="21.75"/>
    <row r="447961" ht="21.75"/>
    <row r="447962" ht="21.75"/>
    <row r="447963" ht="21.75"/>
    <row r="447964" ht="21.75"/>
    <row r="447965" ht="21.75"/>
    <row r="447966" ht="21.75"/>
    <row r="447967" ht="21.75"/>
    <row r="447968" ht="21.75"/>
    <row r="447969" ht="21.75"/>
    <row r="447970" ht="21.75"/>
    <row r="447971" ht="21.75"/>
    <row r="447972" ht="21.75"/>
    <row r="447973" ht="21.75"/>
    <row r="447974" ht="21.75"/>
    <row r="447975" ht="21.75"/>
    <row r="447976" ht="21.75"/>
    <row r="447977" ht="21.75"/>
    <row r="447978" ht="21.75"/>
    <row r="447979" ht="21.75"/>
    <row r="447980" ht="21.75"/>
    <row r="447981" ht="21.75"/>
    <row r="447982" ht="21.75"/>
    <row r="447983" ht="21.75"/>
    <row r="447984" ht="21.75"/>
    <row r="447985" ht="21.75"/>
    <row r="447986" ht="21.75"/>
    <row r="447987" ht="21.75"/>
    <row r="447988" ht="21.75"/>
    <row r="447989" ht="21.75"/>
    <row r="447990" ht="21.75"/>
    <row r="447991" ht="21.75"/>
    <row r="447992" ht="21.75"/>
    <row r="447993" ht="21.75"/>
    <row r="447994" ht="21.75"/>
    <row r="447995" ht="21.75"/>
    <row r="447996" ht="21.75"/>
    <row r="447997" ht="21.75"/>
    <row r="447998" ht="21.75"/>
    <row r="447999" ht="21.75"/>
    <row r="448000" ht="21.75"/>
    <row r="448001" ht="21.75"/>
    <row r="448002" ht="21.75"/>
    <row r="448003" ht="21.75"/>
    <row r="448004" ht="21.75"/>
    <row r="448005" ht="21.75"/>
    <row r="448006" ht="21.75"/>
    <row r="448007" ht="21.75"/>
    <row r="448008" ht="21.75"/>
    <row r="448009" ht="21.75"/>
    <row r="448010" ht="21.75"/>
    <row r="448011" ht="21.75"/>
    <row r="448012" ht="21.75"/>
    <row r="448013" ht="21.75"/>
    <row r="448014" ht="21.75"/>
    <row r="448015" ht="21.75"/>
    <row r="448016" ht="21.75"/>
    <row r="448017" ht="21.75"/>
    <row r="448018" ht="21.75"/>
    <row r="448019" ht="21.75"/>
    <row r="448020" ht="21.75"/>
    <row r="448021" ht="21.75"/>
    <row r="448022" ht="21.75"/>
    <row r="448023" ht="21.75"/>
    <row r="448024" ht="21.75"/>
    <row r="448025" ht="21.75"/>
    <row r="448026" ht="21.75"/>
    <row r="448027" ht="21.75"/>
    <row r="448028" ht="21.75"/>
    <row r="448029" ht="21.75"/>
    <row r="448030" ht="21.75"/>
    <row r="448031" ht="21.75"/>
    <row r="448032" ht="21.75"/>
    <row r="448033" ht="21.75"/>
    <row r="448034" ht="21.75"/>
    <row r="448035" ht="21.75"/>
    <row r="448036" ht="21.75"/>
    <row r="448037" ht="21.75"/>
    <row r="448038" ht="21.75"/>
    <row r="448039" ht="21.75"/>
    <row r="448040" ht="21.75"/>
    <row r="448041" ht="21.75"/>
    <row r="448042" ht="21.75"/>
    <row r="448043" ht="21.75"/>
    <row r="448044" ht="21.75"/>
    <row r="448045" ht="21.75"/>
    <row r="448046" ht="21.75"/>
    <row r="448047" ht="21.75"/>
    <row r="448048" ht="21.75"/>
    <row r="448049" ht="21.75"/>
    <row r="448050" ht="21.75"/>
    <row r="448051" ht="21.75"/>
    <row r="448052" ht="21.75"/>
    <row r="448053" ht="21.75"/>
    <row r="448054" ht="21.75"/>
    <row r="448055" ht="21.75"/>
    <row r="448056" ht="21.75"/>
    <row r="448057" ht="21.75"/>
    <row r="448058" ht="21.75"/>
    <row r="448059" ht="21.75"/>
    <row r="448060" ht="21.75"/>
    <row r="448061" ht="21.75"/>
    <row r="448062" ht="21.75"/>
    <row r="448063" ht="21.75"/>
    <row r="448064" ht="21.75"/>
    <row r="448065" ht="21.75"/>
    <row r="448066" ht="21.75"/>
    <row r="448067" ht="21.75"/>
    <row r="448068" ht="21.75"/>
    <row r="448069" ht="21.75"/>
    <row r="448070" ht="21.75"/>
    <row r="448071" ht="21.75"/>
    <row r="448072" ht="21.75"/>
    <row r="448073" ht="21.75"/>
    <row r="448074" ht="21.75"/>
    <row r="448075" ht="21.75"/>
    <row r="448076" ht="21.75"/>
    <row r="448077" ht="21.75"/>
    <row r="448078" ht="21.75"/>
    <row r="448079" ht="21.75"/>
    <row r="448080" ht="21.75"/>
    <row r="448081" ht="21.75"/>
    <row r="448082" ht="21.75"/>
    <row r="448083" ht="21.75"/>
    <row r="448084" ht="21.75"/>
    <row r="448085" ht="21.75"/>
    <row r="448086" ht="21.75"/>
    <row r="448087" ht="21.75"/>
    <row r="448088" ht="21.75"/>
    <row r="448089" ht="21.75"/>
    <row r="448090" ht="21.75"/>
    <row r="448091" ht="21.75"/>
    <row r="448092" ht="21.75"/>
    <row r="448093" ht="21.75"/>
    <row r="448094" ht="21.75"/>
    <row r="448095" ht="21.75"/>
    <row r="448096" ht="21.75"/>
    <row r="448097" ht="21.75"/>
    <row r="448098" ht="21.75"/>
    <row r="448099" ht="21.75"/>
    <row r="448100" ht="21.75"/>
    <row r="448101" ht="21.75"/>
    <row r="448102" ht="21.75"/>
    <row r="448103" ht="21.75"/>
    <row r="448104" ht="21.75"/>
    <row r="448105" ht="21.75"/>
    <row r="448106" ht="21.75"/>
    <row r="448107" ht="21.75"/>
    <row r="448108" ht="21.75"/>
    <row r="448109" ht="21.75"/>
    <row r="448110" ht="21.75"/>
    <row r="448111" ht="21.75"/>
    <row r="448112" ht="21.75"/>
    <row r="448113" ht="21.75"/>
    <row r="448114" ht="21.75"/>
    <row r="448115" ht="21.75"/>
    <row r="448116" ht="21.75"/>
    <row r="448117" ht="21.75"/>
    <row r="448118" ht="21.75"/>
    <row r="448119" ht="21.75"/>
    <row r="448120" ht="21.75"/>
    <row r="448121" ht="21.75"/>
    <row r="448122" ht="21.75"/>
    <row r="448123" ht="21.75"/>
    <row r="448124" ht="21.75"/>
    <row r="448125" ht="21.75"/>
    <row r="448126" ht="21.75"/>
    <row r="448127" ht="21.75"/>
    <row r="448128" ht="21.75"/>
    <row r="448129" ht="21.75"/>
    <row r="448130" ht="21.75"/>
    <row r="448131" ht="21.75"/>
    <row r="448132" ht="21.75"/>
    <row r="448133" ht="21.75"/>
    <row r="448134" ht="21.75"/>
    <row r="448135" ht="21.75"/>
    <row r="448136" ht="21.75"/>
    <row r="448137" ht="21.75"/>
    <row r="448138" ht="21.75"/>
    <row r="448139" ht="21.75"/>
    <row r="448140" ht="21.75"/>
    <row r="448141" ht="21.75"/>
    <row r="448142" ht="21.75"/>
    <row r="448143" ht="21.75"/>
    <row r="448144" ht="21.75"/>
    <row r="448145" ht="21.75"/>
    <row r="448146" ht="21.75"/>
    <row r="448147" ht="21.75"/>
    <row r="448148" ht="21.75"/>
    <row r="448149" ht="21.75"/>
    <row r="448150" ht="21.75"/>
    <row r="448151" ht="21.75"/>
    <row r="448152" ht="21.75"/>
    <row r="448153" ht="21.75"/>
    <row r="448154" ht="21.75"/>
    <row r="448155" ht="21.75"/>
    <row r="448156" ht="21.75"/>
    <row r="448157" ht="21.75"/>
    <row r="448158" ht="21.75"/>
    <row r="448159" ht="21.75"/>
    <row r="448160" ht="21.75"/>
    <row r="448161" ht="21.75"/>
    <row r="448162" ht="21.75"/>
    <row r="448163" ht="21.75"/>
    <row r="448164" ht="21.75"/>
    <row r="448165" ht="21.75"/>
    <row r="448166" ht="21.75"/>
    <row r="448167" ht="21.75"/>
    <row r="448168" ht="21.75"/>
    <row r="448169" ht="21.75"/>
    <row r="448170" ht="21.75"/>
    <row r="448171" ht="21.75"/>
    <row r="448172" ht="21.75"/>
    <row r="448173" ht="21.75"/>
    <row r="448174" ht="21.75"/>
    <row r="448175" ht="21.75"/>
    <row r="448176" ht="21.75"/>
    <row r="448177" ht="21.75"/>
    <row r="448178" ht="21.75"/>
    <row r="448179" ht="21.75"/>
    <row r="448180" ht="21.75"/>
    <row r="448181" ht="21.75"/>
    <row r="448182" ht="21.75"/>
    <row r="448183" ht="21.75"/>
    <row r="448184" ht="21.75"/>
    <row r="448185" ht="21.75"/>
    <row r="448186" ht="21.75"/>
    <row r="448187" ht="21.75"/>
    <row r="448188" ht="21.75"/>
    <row r="448189" ht="21.75"/>
    <row r="448190" ht="21.75"/>
    <row r="448191" ht="21.75"/>
    <row r="448192" ht="21.75"/>
    <row r="448193" ht="21.75"/>
    <row r="448194" ht="21.75"/>
    <row r="448195" ht="21.75"/>
    <row r="448196" ht="21.75"/>
    <row r="448197" ht="21.75"/>
    <row r="448198" ht="21.75"/>
    <row r="448199" ht="21.75"/>
    <row r="448200" ht="21.75"/>
    <row r="448201" ht="21.75"/>
    <row r="448202" ht="21.75"/>
    <row r="448203" ht="21.75"/>
    <row r="448204" ht="21.75"/>
    <row r="448205" ht="21.75"/>
    <row r="448206" ht="21.75"/>
    <row r="448207" ht="21.75"/>
    <row r="448208" ht="21.75"/>
    <row r="448209" ht="21.75"/>
    <row r="448210" ht="21.75"/>
    <row r="448211" ht="21.75"/>
    <row r="448212" ht="21.75"/>
    <row r="448213" ht="21.75"/>
    <row r="448214" ht="21.75"/>
    <row r="448215" ht="21.75"/>
    <row r="448216" ht="21.75"/>
    <row r="448217" ht="21.75"/>
    <row r="448218" ht="21.75"/>
    <row r="448219" ht="21.75"/>
    <row r="448220" ht="21.75"/>
    <row r="448221" ht="21.75"/>
    <row r="448222" ht="21.75"/>
    <row r="448223" ht="21.75"/>
    <row r="448224" ht="21.75"/>
    <row r="448225" ht="21.75"/>
    <row r="448226" ht="21.75"/>
    <row r="448227" ht="21.75"/>
    <row r="448228" ht="21.75"/>
    <row r="448229" ht="21.75"/>
    <row r="448230" ht="21.75"/>
    <row r="448231" ht="21.75"/>
    <row r="448232" ht="21.75"/>
    <row r="448233" ht="21.75"/>
    <row r="448234" ht="21.75"/>
    <row r="448235" ht="21.75"/>
    <row r="448236" ht="21.75"/>
    <row r="448237" ht="21.75"/>
    <row r="448238" ht="21.75"/>
    <row r="448239" ht="21.75"/>
    <row r="448240" ht="21.75"/>
    <row r="448241" ht="21.75"/>
    <row r="448242" ht="21.75"/>
    <row r="448243" ht="21.75"/>
    <row r="448244" ht="21.75"/>
    <row r="448245" ht="21.75"/>
    <row r="448246" ht="21.75"/>
    <row r="448247" ht="21.75"/>
    <row r="448248" ht="21.75"/>
    <row r="448249" ht="21.75"/>
    <row r="448250" ht="21.75"/>
    <row r="448251" ht="21.75"/>
    <row r="448252" ht="21.75"/>
    <row r="448253" ht="21.75"/>
    <row r="448254" ht="21.75"/>
    <row r="448255" ht="21.75"/>
    <row r="448256" ht="21.75"/>
    <row r="448257" ht="21.75"/>
    <row r="448258" ht="21.75"/>
    <row r="448259" ht="21.75"/>
    <row r="448260" ht="21.75"/>
    <row r="448261" ht="21.75"/>
    <row r="448262" ht="21.75"/>
    <row r="448263" ht="21.75"/>
    <row r="448264" ht="21.75"/>
    <row r="448265" ht="21.75"/>
    <row r="448266" ht="21.75"/>
    <row r="448267" ht="21.75"/>
    <row r="448268" ht="21.75"/>
    <row r="448269" ht="21.75"/>
    <row r="448270" ht="21.75"/>
    <row r="448271" ht="21.75"/>
    <row r="448272" ht="21.75"/>
    <row r="448273" ht="21.75"/>
    <row r="448274" ht="21.75"/>
    <row r="448275" ht="21.75"/>
    <row r="448276" ht="21.75"/>
    <row r="448277" ht="21.75"/>
    <row r="448278" ht="21.75"/>
    <row r="448279" ht="21.75"/>
    <row r="448280" ht="21.75"/>
    <row r="448281" ht="21.75"/>
    <row r="448282" ht="21.75"/>
    <row r="448283" ht="21.75"/>
    <row r="448284" ht="21.75"/>
    <row r="448285" ht="21.75"/>
    <row r="448286" ht="21.75"/>
    <row r="448287" ht="21.75"/>
    <row r="448288" ht="21.75"/>
    <row r="448289" ht="21.75"/>
    <row r="448290" ht="21.75"/>
    <row r="448291" ht="21.75"/>
    <row r="448292" ht="21.75"/>
    <row r="448293" ht="21.75"/>
    <row r="448294" ht="21.75"/>
    <row r="448295" ht="21.75"/>
    <row r="448296" ht="21.75"/>
    <row r="448297" ht="21.75"/>
    <row r="448298" ht="21.75"/>
    <row r="448299" ht="21.75"/>
    <row r="448300" ht="21.75"/>
    <row r="448301" ht="21.75"/>
    <row r="448302" ht="21.75"/>
    <row r="448303" ht="21.75"/>
    <row r="448304" ht="21.75"/>
    <row r="448305" ht="21.75"/>
    <row r="448306" ht="21.75"/>
    <row r="448307" ht="21.75"/>
    <row r="448308" ht="21.75"/>
    <row r="448309" ht="21.75"/>
    <row r="448310" ht="21.75"/>
    <row r="448311" ht="21.75"/>
    <row r="448312" ht="21.75"/>
    <row r="448313" ht="21.75"/>
    <row r="448314" ht="21.75"/>
    <row r="448315" ht="21.75"/>
    <row r="448316" ht="21.75"/>
    <row r="448317" ht="21.75"/>
    <row r="448318" ht="21.75"/>
    <row r="448319" ht="21.75"/>
    <row r="448320" ht="21.75"/>
    <row r="448321" ht="21.75"/>
    <row r="448322" ht="21.75"/>
    <row r="448323" ht="21.75"/>
    <row r="448324" ht="21.75"/>
    <row r="448325" ht="21.75"/>
    <row r="448326" ht="21.75"/>
    <row r="448327" ht="21.75"/>
    <row r="448328" ht="21.75"/>
    <row r="448329" ht="21.75"/>
    <row r="448330" ht="21.75"/>
    <row r="448331" ht="21.75"/>
    <row r="448332" ht="21.75"/>
    <row r="448333" ht="21.75"/>
    <row r="448334" ht="21.75"/>
    <row r="448335" ht="21.75"/>
    <row r="448336" ht="21.75"/>
    <row r="448337" ht="21.75"/>
    <row r="448338" ht="21.75"/>
    <row r="448339" ht="21.75"/>
    <row r="448340" ht="21.75"/>
    <row r="448341" ht="21.75"/>
    <row r="448342" ht="21.75"/>
    <row r="448343" ht="21.75"/>
    <row r="448344" ht="21.75"/>
    <row r="448345" ht="21.75"/>
    <row r="448346" ht="21.75"/>
    <row r="448347" ht="21.75"/>
    <row r="448348" ht="21.75"/>
    <row r="448349" ht="21.75"/>
    <row r="448350" ht="21.75"/>
    <row r="448351" ht="21.75"/>
    <row r="448352" ht="21.75"/>
    <row r="448353" ht="21.75"/>
    <row r="448354" ht="21.75"/>
    <row r="448355" ht="21.75"/>
    <row r="448356" ht="21.75"/>
    <row r="448357" ht="21.75"/>
    <row r="448358" ht="21.75"/>
    <row r="448359" ht="21.75"/>
    <row r="448360" ht="21.75"/>
    <row r="448361" ht="21.75"/>
    <row r="448362" ht="21.75"/>
    <row r="448363" ht="21.75"/>
    <row r="448364" ht="21.75"/>
    <row r="448365" ht="21.75"/>
    <row r="448366" ht="21.75"/>
    <row r="448367" ht="21.75"/>
    <row r="448368" ht="21.75"/>
    <row r="448369" ht="21.75"/>
    <row r="448370" ht="21.75"/>
    <row r="448371" ht="21.75"/>
    <row r="448372" ht="21.75"/>
    <row r="448373" ht="21.75"/>
    <row r="448374" ht="21.75"/>
    <row r="448375" ht="21.75"/>
    <row r="448376" ht="21.75"/>
    <row r="448377" ht="21.75"/>
    <row r="448378" ht="21.75"/>
    <row r="448379" ht="21.75"/>
    <row r="448380" ht="21.75"/>
    <row r="448381" ht="21.75"/>
    <row r="448382" ht="21.75"/>
    <row r="448383" ht="21.75"/>
    <row r="448384" ht="21.75"/>
    <row r="448385" ht="21.75"/>
    <row r="448386" ht="21.75"/>
    <row r="448387" ht="21.75"/>
    <row r="448388" ht="21.75"/>
    <row r="448389" ht="21.75"/>
    <row r="448390" ht="21.75"/>
    <row r="448391" ht="21.75"/>
    <row r="448392" ht="21.75"/>
    <row r="448393" ht="21.75"/>
    <row r="448394" ht="21.75"/>
    <row r="448395" ht="21.75"/>
    <row r="448396" ht="21.75"/>
    <row r="448397" ht="21.75"/>
    <row r="448398" ht="21.75"/>
    <row r="448399" ht="21.75"/>
    <row r="448400" ht="21.75"/>
    <row r="448401" ht="21.75"/>
    <row r="448402" ht="21.75"/>
    <row r="448403" ht="21.75"/>
    <row r="448404" ht="21.75"/>
    <row r="448405" ht="21.75"/>
    <row r="448406" ht="21.75"/>
    <row r="448407" ht="21.75"/>
    <row r="448408" ht="21.75"/>
    <row r="448409" ht="21.75"/>
    <row r="448410" ht="21.75"/>
    <row r="448411" ht="21.75"/>
    <row r="448412" ht="21.75"/>
    <row r="448413" ht="21.75"/>
    <row r="448414" ht="21.75"/>
    <row r="448415" ht="21.75"/>
    <row r="448416" ht="21.75"/>
    <row r="448417" ht="21.75"/>
    <row r="448418" ht="21.75"/>
    <row r="448419" ht="21.75"/>
    <row r="448420" ht="21.75"/>
    <row r="448421" ht="21.75"/>
    <row r="448422" ht="21.75"/>
    <row r="448423" ht="21.75"/>
    <row r="448424" ht="21.75"/>
    <row r="448425" ht="21.75"/>
    <row r="448426" ht="21.75"/>
    <row r="448427" ht="21.75"/>
    <row r="448428" ht="21.75"/>
    <row r="448429" ht="21.75"/>
    <row r="448430" ht="21.75"/>
    <row r="448431" ht="21.75"/>
    <row r="448432" ht="21.75"/>
    <row r="448433" ht="21.75"/>
    <row r="448434" ht="21.75"/>
    <row r="448435" ht="21.75"/>
    <row r="448436" ht="21.75"/>
    <row r="448437" ht="21.75"/>
    <row r="448438" ht="21.75"/>
    <row r="448439" ht="21.75"/>
    <row r="448440" ht="21.75"/>
    <row r="448441" ht="21.75"/>
    <row r="448442" ht="21.75"/>
    <row r="448443" ht="21.75"/>
    <row r="448444" ht="21.75"/>
    <row r="448445" ht="21.75"/>
    <row r="448446" ht="21.75"/>
    <row r="448447" ht="21.75"/>
    <row r="448448" ht="21.75"/>
    <row r="448449" ht="21.75"/>
    <row r="448450" ht="21.75"/>
    <row r="448451" ht="21.75"/>
    <row r="448452" ht="21.75"/>
    <row r="448453" ht="21.75"/>
    <row r="448454" ht="21.75"/>
    <row r="448455" ht="21.75"/>
    <row r="448456" ht="21.75"/>
    <row r="448457" ht="21.75"/>
    <row r="448458" ht="21.75"/>
    <row r="448459" ht="21.75"/>
    <row r="448460" ht="21.75"/>
    <row r="448461" ht="21.75"/>
    <row r="448462" ht="21.75"/>
    <row r="448463" ht="21.75"/>
    <row r="448464" ht="21.75"/>
    <row r="448465" ht="21.75"/>
    <row r="448466" ht="21.75"/>
    <row r="448467" ht="21.75"/>
    <row r="448468" ht="21.75"/>
    <row r="448469" ht="21.75"/>
    <row r="448470" ht="21.75"/>
    <row r="448471" ht="21.75"/>
    <row r="448472" ht="21.75"/>
    <row r="448473" ht="21.75"/>
    <row r="448474" ht="21.75"/>
    <row r="448475" ht="21.75"/>
    <row r="448476" ht="21.75"/>
    <row r="448477" ht="21.75"/>
    <row r="448478" ht="21.75"/>
    <row r="448479" ht="21.75"/>
    <row r="448480" ht="21.75"/>
    <row r="448481" ht="21.75"/>
    <row r="448482" ht="21.75"/>
    <row r="448483" ht="21.75"/>
    <row r="448484" ht="21.75"/>
    <row r="448485" ht="21.75"/>
    <row r="448486" ht="21.75"/>
    <row r="448487" ht="21.75"/>
    <row r="448488" ht="21.75"/>
    <row r="448489" ht="21.75"/>
    <row r="448490" ht="21.75"/>
    <row r="448491" ht="21.75"/>
    <row r="448492" ht="21.75"/>
    <row r="448493" ht="21.75"/>
    <row r="448494" ht="21.75"/>
    <row r="448495" ht="21.75"/>
    <row r="448496" ht="21.75"/>
    <row r="448497" ht="21.75"/>
    <row r="448498" ht="21.75"/>
    <row r="448499" ht="21.75"/>
    <row r="448500" ht="21.75"/>
    <row r="448501" ht="21.75"/>
    <row r="448502" ht="21.75"/>
    <row r="448503" ht="21.75"/>
    <row r="448504" ht="21.75"/>
    <row r="448505" ht="21.75"/>
    <row r="448506" ht="21.75"/>
    <row r="448507" ht="21.75"/>
    <row r="448508" ht="21.75"/>
    <row r="448509" ht="21.75"/>
    <row r="448510" ht="21.75"/>
    <row r="448511" ht="21.75"/>
    <row r="448512" ht="21.75"/>
    <row r="448513" ht="21.75"/>
    <row r="448514" ht="21.75"/>
    <row r="448515" ht="21.75"/>
    <row r="448516" ht="21.75"/>
    <row r="448517" ht="21.75"/>
    <row r="448518" ht="21.75"/>
    <row r="448519" ht="21.75"/>
    <row r="448520" ht="21.75"/>
    <row r="448521" ht="21.75"/>
    <row r="448522" ht="21.75"/>
    <row r="448523" ht="21.75"/>
    <row r="448524" ht="21.75"/>
    <row r="448525" ht="21.75"/>
    <row r="448526" ht="21.75"/>
    <row r="448527" ht="21.75"/>
    <row r="448528" ht="21.75"/>
    <row r="448529" ht="21.75"/>
    <row r="448530" ht="21.75"/>
    <row r="448531" ht="21.75"/>
    <row r="448532" ht="21.75"/>
    <row r="448533" ht="21.75"/>
    <row r="448534" ht="21.75"/>
    <row r="448535" ht="21.75"/>
    <row r="448536" ht="21.75"/>
    <row r="448537" ht="21.75"/>
    <row r="448538" ht="21.75"/>
    <row r="448539" ht="21.75"/>
    <row r="448540" ht="21.75"/>
    <row r="448541" ht="21.75"/>
    <row r="448542" ht="21.75"/>
    <row r="448543" ht="21.75"/>
    <row r="448544" ht="21.75"/>
    <row r="448545" ht="21.75"/>
    <row r="448546" ht="21.75"/>
    <row r="448547" ht="21.75"/>
    <row r="448548" ht="21.75"/>
    <row r="448549" ht="21.75"/>
    <row r="448550" ht="21.75"/>
    <row r="448551" ht="21.75"/>
    <row r="448552" ht="21.75"/>
    <row r="448553" ht="21.75"/>
    <row r="448554" ht="21.75"/>
    <row r="448555" ht="21.75"/>
    <row r="448556" ht="21.75"/>
    <row r="448557" ht="21.75"/>
    <row r="448558" ht="21.75"/>
    <row r="448559" ht="21.75"/>
    <row r="448560" ht="21.75"/>
    <row r="448561" ht="21.75"/>
    <row r="448562" ht="21.75"/>
    <row r="448563" ht="21.75"/>
    <row r="448564" ht="21.75"/>
    <row r="448565" ht="21.75"/>
    <row r="448566" ht="21.75"/>
    <row r="448567" ht="21.75"/>
    <row r="448568" ht="21.75"/>
    <row r="448569" ht="21.75"/>
    <row r="448570" ht="21.75"/>
    <row r="448571" ht="21.75"/>
    <row r="448572" ht="21.75"/>
    <row r="448573" ht="21.75"/>
    <row r="448574" ht="21.75"/>
    <row r="448575" ht="21.75"/>
    <row r="448576" ht="21.75"/>
    <row r="448577" ht="21.75"/>
    <row r="448578" ht="21.75"/>
    <row r="448579" ht="21.75"/>
    <row r="448580" ht="21.75"/>
    <row r="448581" ht="21.75"/>
    <row r="448582" ht="21.75"/>
    <row r="448583" ht="21.75"/>
    <row r="448584" ht="21.75"/>
    <row r="448585" ht="21.75"/>
    <row r="448586" ht="21.75"/>
    <row r="448587" ht="21.75"/>
    <row r="448588" ht="21.75"/>
    <row r="448589" ht="21.75"/>
    <row r="448590" ht="21.75"/>
    <row r="448591" ht="21.75"/>
    <row r="448592" ht="21.75"/>
    <row r="448593" ht="21.75"/>
    <row r="448594" ht="21.75"/>
    <row r="448595" ht="21.75"/>
    <row r="448596" ht="21.75"/>
    <row r="448597" ht="21.75"/>
    <row r="448598" ht="21.75"/>
    <row r="448599" ht="21.75"/>
    <row r="448600" ht="21.75"/>
    <row r="448601" ht="21.75"/>
    <row r="448602" ht="21.75"/>
    <row r="448603" ht="21.75"/>
    <row r="448604" ht="21.75"/>
    <row r="448605" ht="21.75"/>
    <row r="448606" ht="21.75"/>
    <row r="448607" ht="21.75"/>
    <row r="448608" ht="21.75"/>
    <row r="448609" ht="21.75"/>
    <row r="448610" ht="21.75"/>
    <row r="448611" ht="21.75"/>
    <row r="448612" ht="21.75"/>
    <row r="448613" ht="21.75"/>
    <row r="448614" ht="21.75"/>
    <row r="448615" ht="21.75"/>
    <row r="448616" ht="21.75"/>
    <row r="448617" ht="21.75"/>
    <row r="448618" ht="21.75"/>
    <row r="448619" ht="21.75"/>
    <row r="448620" ht="21.75"/>
    <row r="448621" ht="21.75"/>
    <row r="448622" ht="21.75"/>
    <row r="448623" ht="21.75"/>
    <row r="448624" ht="21.75"/>
    <row r="448625" ht="21.75"/>
    <row r="448626" ht="21.75"/>
    <row r="448627" ht="21.75"/>
    <row r="448628" ht="21.75"/>
    <row r="448629" ht="21.75"/>
    <row r="448630" ht="21.75"/>
    <row r="448631" ht="21.75"/>
    <row r="448632" ht="21.75"/>
    <row r="448633" ht="21.75"/>
    <row r="448634" ht="21.75"/>
    <row r="448635" ht="21.75"/>
    <row r="448636" ht="21.75"/>
    <row r="448637" ht="21.75"/>
    <row r="448638" ht="21.75"/>
    <row r="448639" ht="21.75"/>
    <row r="448640" ht="21.75"/>
    <row r="448641" ht="21.75"/>
    <row r="448642" ht="21.75"/>
    <row r="448643" ht="21.75"/>
    <row r="448644" ht="21.75"/>
    <row r="448645" ht="21.75"/>
    <row r="448646" ht="21.75"/>
    <row r="448647" ht="21.75"/>
    <row r="448648" ht="21.75"/>
    <row r="448649" ht="21.75"/>
    <row r="448650" ht="21.75"/>
    <row r="448651" ht="21.75"/>
    <row r="448652" ht="21.75"/>
    <row r="448653" ht="21.75"/>
    <row r="448654" ht="21.75"/>
    <row r="448655" ht="21.75"/>
    <row r="448656" ht="21.75"/>
    <row r="448657" ht="21.75"/>
    <row r="448658" ht="21.75"/>
    <row r="448659" ht="21.75"/>
    <row r="448660" ht="21.75"/>
    <row r="448661" ht="21.75"/>
    <row r="448662" ht="21.75"/>
    <row r="448663" ht="21.75"/>
    <row r="448664" ht="21.75"/>
    <row r="448665" ht="21.75"/>
    <row r="448666" ht="21.75"/>
    <row r="448667" ht="21.75"/>
    <row r="448668" ht="21.75"/>
    <row r="448669" ht="21.75"/>
    <row r="448670" ht="21.75"/>
    <row r="448671" ht="21.75"/>
    <row r="448672" ht="21.75"/>
    <row r="448673" ht="21.75"/>
    <row r="448674" ht="21.75"/>
    <row r="448675" ht="21.75"/>
    <row r="448676" ht="21.75"/>
    <row r="448677" ht="21.75"/>
    <row r="448678" ht="21.75"/>
    <row r="448679" ht="21.75"/>
    <row r="448680" ht="21.75"/>
    <row r="448681" ht="21.75"/>
    <row r="448682" ht="21.75"/>
    <row r="448683" ht="21.75"/>
    <row r="448684" ht="21.75"/>
    <row r="448685" ht="21.75"/>
    <row r="448686" ht="21.75"/>
    <row r="448687" ht="21.75"/>
    <row r="448688" ht="21.75"/>
    <row r="448689" ht="21.75"/>
    <row r="448690" ht="21.75"/>
    <row r="448691" ht="21.75"/>
    <row r="448692" ht="21.75"/>
    <row r="448693" ht="21.75"/>
    <row r="448694" ht="21.75"/>
    <row r="448695" ht="21.75"/>
    <row r="448696" ht="21.75"/>
    <row r="448697" ht="21.75"/>
    <row r="448698" ht="21.75"/>
    <row r="448699" ht="21.75"/>
    <row r="448700" ht="21.75"/>
    <row r="448701" ht="21.75"/>
    <row r="448702" ht="21.75"/>
    <row r="448703" ht="21.75"/>
    <row r="448704" ht="21.75"/>
    <row r="448705" ht="21.75"/>
    <row r="448706" ht="21.75"/>
    <row r="448707" ht="21.75"/>
    <row r="448708" ht="21.75"/>
    <row r="448709" ht="21.75"/>
    <row r="448710" ht="21.75"/>
    <row r="448711" ht="21.75"/>
    <row r="448712" ht="21.75"/>
    <row r="448713" ht="21.75"/>
    <row r="448714" ht="21.75"/>
    <row r="448715" ht="21.75"/>
    <row r="448716" ht="21.75"/>
    <row r="448717" ht="21.75"/>
    <row r="448718" ht="21.75"/>
    <row r="448719" ht="21.75"/>
    <row r="448720" ht="21.75"/>
    <row r="448721" ht="21.75"/>
    <row r="448722" ht="21.75"/>
    <row r="448723" ht="21.75"/>
    <row r="448724" ht="21.75"/>
    <row r="448725" ht="21.75"/>
    <row r="448726" ht="21.75"/>
    <row r="448727" ht="21.75"/>
    <row r="448728" ht="21.75"/>
    <row r="448729" ht="21.75"/>
    <row r="448730" ht="21.75"/>
    <row r="448731" ht="21.75"/>
    <row r="448732" ht="21.75"/>
    <row r="448733" ht="21.75"/>
    <row r="448734" ht="21.75"/>
    <row r="448735" ht="21.75"/>
    <row r="448736" ht="21.75"/>
    <row r="448737" ht="21.75"/>
    <row r="448738" ht="21.75"/>
    <row r="448739" ht="21.75"/>
    <row r="448740" ht="21.75"/>
    <row r="448741" ht="21.75"/>
    <row r="448742" ht="21.75"/>
    <row r="448743" ht="21.75"/>
    <row r="448744" ht="21.75"/>
    <row r="448745" ht="21.75"/>
    <row r="448746" ht="21.75"/>
    <row r="448747" ht="21.75"/>
    <row r="448748" ht="21.75"/>
    <row r="448749" ht="21.75"/>
    <row r="448750" ht="21.75"/>
    <row r="448751" ht="21.75"/>
    <row r="448752" ht="21.75"/>
    <row r="448753" ht="21.75"/>
    <row r="448754" ht="21.75"/>
    <row r="448755" ht="21.75"/>
    <row r="448756" ht="21.75"/>
    <row r="448757" ht="21.75"/>
    <row r="448758" ht="21.75"/>
    <row r="448759" ht="21.75"/>
    <row r="448760" ht="21.75"/>
    <row r="448761" ht="21.75"/>
    <row r="448762" ht="21.75"/>
    <row r="448763" ht="21.75"/>
    <row r="448764" ht="21.75"/>
    <row r="448765" ht="21.75"/>
    <row r="448766" ht="21.75"/>
    <row r="448767" ht="21.75"/>
    <row r="448768" ht="21.75"/>
    <row r="448769" ht="21.75"/>
    <row r="448770" ht="21.75"/>
    <row r="448771" ht="21.75"/>
    <row r="448772" ht="21.75"/>
    <row r="448773" ht="21.75"/>
    <row r="448774" ht="21.75"/>
    <row r="448775" ht="21.75"/>
    <row r="448776" ht="21.75"/>
    <row r="448777" ht="21.75"/>
    <row r="448778" ht="21.75"/>
    <row r="448779" ht="21.75"/>
    <row r="448780" ht="21.75"/>
    <row r="448781" ht="21.75"/>
    <row r="448782" ht="21.75"/>
    <row r="448783" ht="21.75"/>
    <row r="448784" ht="21.75"/>
    <row r="448785" ht="21.75"/>
    <row r="448786" ht="21.75"/>
    <row r="448787" ht="21.75"/>
    <row r="448788" ht="21.75"/>
    <row r="448789" ht="21.75"/>
    <row r="448790" ht="21.75"/>
    <row r="448791" ht="21.75"/>
    <row r="448792" ht="21.75"/>
    <row r="448793" ht="21.75"/>
    <row r="448794" ht="21.75"/>
    <row r="448795" ht="21.75"/>
    <row r="448796" ht="21.75"/>
    <row r="448797" ht="21.75"/>
    <row r="448798" ht="21.75"/>
    <row r="448799" ht="21.75"/>
    <row r="448800" ht="21.75"/>
    <row r="448801" ht="21.75"/>
    <row r="448802" ht="21.75"/>
    <row r="448803" ht="21.75"/>
    <row r="448804" ht="21.75"/>
    <row r="448805" ht="21.75"/>
    <row r="448806" ht="21.75"/>
    <row r="448807" ht="21.75"/>
    <row r="448808" ht="21.75"/>
    <row r="448809" ht="21.75"/>
    <row r="448810" ht="21.75"/>
    <row r="448811" ht="21.75"/>
    <row r="448812" ht="21.75"/>
    <row r="448813" ht="21.75"/>
    <row r="448814" ht="21.75"/>
    <row r="448815" ht="21.75"/>
    <row r="448816" ht="21.75"/>
    <row r="448817" ht="21.75"/>
    <row r="448818" ht="21.75"/>
    <row r="448819" ht="21.75"/>
    <row r="448820" ht="21.75"/>
    <row r="448821" ht="21.75"/>
    <row r="448822" ht="21.75"/>
    <row r="448823" ht="21.75"/>
    <row r="448824" ht="21.75"/>
    <row r="448825" ht="21.75"/>
    <row r="448826" ht="21.75"/>
    <row r="448827" ht="21.75"/>
    <row r="448828" ht="21.75"/>
    <row r="448829" ht="21.75"/>
    <row r="448830" ht="21.75"/>
    <row r="448831" ht="21.75"/>
    <row r="448832" ht="21.75"/>
    <row r="448833" ht="21.75"/>
    <row r="448834" ht="21.75"/>
    <row r="448835" ht="21.75"/>
    <row r="448836" ht="21.75"/>
    <row r="448837" ht="21.75"/>
    <row r="448838" ht="21.75"/>
    <row r="448839" ht="21.75"/>
    <row r="448840" ht="21.75"/>
    <row r="448841" ht="21.75"/>
    <row r="448842" ht="21.75"/>
    <row r="448843" ht="21.75"/>
    <row r="448844" ht="21.75"/>
    <row r="448845" ht="21.75"/>
    <row r="448846" ht="21.75"/>
    <row r="448847" ht="21.75"/>
    <row r="448848" ht="21.75"/>
    <row r="448849" ht="21.75"/>
    <row r="448850" ht="21.75"/>
    <row r="448851" ht="21.75"/>
    <row r="448852" ht="21.75"/>
    <row r="448853" ht="21.75"/>
    <row r="448854" ht="21.75"/>
    <row r="448855" ht="21.75"/>
    <row r="448856" ht="21.75"/>
    <row r="448857" ht="21.75"/>
    <row r="448858" ht="21.75"/>
    <row r="448859" ht="21.75"/>
    <row r="448860" ht="21.75"/>
    <row r="448861" ht="21.75"/>
    <row r="448862" ht="21.75"/>
    <row r="448863" ht="21.75"/>
    <row r="448864" ht="21.75"/>
    <row r="448865" ht="21.75"/>
    <row r="448866" ht="21.75"/>
    <row r="448867" ht="21.75"/>
    <row r="448868" ht="21.75"/>
    <row r="448869" ht="21.75"/>
    <row r="448870" ht="21.75"/>
    <row r="448871" ht="21.75"/>
    <row r="448872" ht="21.75"/>
    <row r="448873" ht="21.75"/>
    <row r="448874" ht="21.75"/>
    <row r="448875" ht="21.75"/>
    <row r="448876" ht="21.75"/>
    <row r="448877" ht="21.75"/>
    <row r="448878" ht="21.75"/>
    <row r="448879" ht="21.75"/>
    <row r="448880" ht="21.75"/>
    <row r="448881" ht="21.75"/>
    <row r="448882" ht="21.75"/>
    <row r="448883" ht="21.75"/>
    <row r="448884" ht="21.75"/>
    <row r="448885" ht="21.75"/>
    <row r="448886" ht="21.75"/>
    <row r="448887" ht="21.75"/>
    <row r="448888" ht="21.75"/>
    <row r="448889" ht="21.75"/>
    <row r="448890" ht="21.75"/>
    <row r="448891" ht="21.75"/>
    <row r="448892" ht="21.75"/>
    <row r="448893" ht="21.75"/>
    <row r="448894" ht="21.75"/>
    <row r="448895" ht="21.75"/>
    <row r="448896" ht="21.75"/>
    <row r="448897" ht="21.75"/>
    <row r="448898" ht="21.75"/>
    <row r="448899" ht="21.75"/>
    <row r="448900" ht="21.75"/>
    <row r="448901" ht="21.75"/>
    <row r="448902" ht="21.75"/>
    <row r="448903" ht="21.75"/>
    <row r="448904" ht="21.75"/>
    <row r="448905" ht="21.75"/>
    <row r="448906" ht="21.75"/>
    <row r="448907" ht="21.75"/>
    <row r="448908" ht="21.75"/>
    <row r="448909" ht="21.75"/>
    <row r="448910" ht="21.75"/>
    <row r="448911" ht="21.75"/>
    <row r="448912" ht="21.75"/>
    <row r="448913" ht="21.75"/>
    <row r="448914" ht="21.75"/>
    <row r="448915" ht="21.75"/>
    <row r="448916" ht="21.75"/>
    <row r="448917" ht="21.75"/>
    <row r="448918" ht="21.75"/>
    <row r="448919" ht="21.75"/>
    <row r="448920" ht="21.75"/>
    <row r="448921" ht="21.75"/>
    <row r="448922" ht="21.75"/>
    <row r="448923" ht="21.75"/>
    <row r="448924" ht="21.75"/>
    <row r="448925" ht="21.75"/>
    <row r="448926" ht="21.75"/>
    <row r="448927" ht="21.75"/>
    <row r="448928" ht="21.75"/>
    <row r="448929" ht="21.75"/>
    <row r="448930" ht="21.75"/>
    <row r="448931" ht="21.75"/>
    <row r="448932" ht="21.75"/>
    <row r="448933" ht="21.75"/>
    <row r="448934" ht="21.75"/>
    <row r="448935" ht="21.75"/>
    <row r="448936" ht="21.75"/>
    <row r="448937" ht="21.75"/>
    <row r="448938" ht="21.75"/>
    <row r="448939" ht="21.75"/>
    <row r="448940" ht="21.75"/>
    <row r="448941" ht="21.75"/>
    <row r="448942" ht="21.75"/>
    <row r="448943" ht="21.75"/>
    <row r="448944" ht="21.75"/>
    <row r="448945" ht="21.75"/>
    <row r="448946" ht="21.75"/>
    <row r="448947" ht="21.75"/>
    <row r="448948" ht="21.75"/>
    <row r="448949" ht="21.75"/>
    <row r="448950" ht="21.75"/>
    <row r="448951" ht="21.75"/>
    <row r="448952" ht="21.75"/>
    <row r="448953" ht="21.75"/>
    <row r="448954" ht="21.75"/>
    <row r="448955" ht="21.75"/>
    <row r="448956" ht="21.75"/>
    <row r="448957" ht="21.75"/>
    <row r="448958" ht="21.75"/>
    <row r="448959" ht="21.75"/>
    <row r="448960" ht="21.75"/>
    <row r="448961" ht="21.75"/>
    <row r="448962" ht="21.75"/>
    <row r="448963" ht="21.75"/>
    <row r="448964" ht="21.75"/>
    <row r="448965" ht="21.75"/>
    <row r="448966" ht="21.75"/>
    <row r="448967" ht="21.75"/>
    <row r="448968" ht="21.75"/>
    <row r="448969" ht="21.75"/>
    <row r="448970" ht="21.75"/>
    <row r="448971" ht="21.75"/>
    <row r="448972" ht="21.75"/>
    <row r="448973" ht="21.75"/>
    <row r="448974" ht="21.75"/>
    <row r="448975" ht="21.75"/>
    <row r="448976" ht="21.75"/>
    <row r="448977" ht="21.75"/>
    <row r="448978" ht="21.75"/>
    <row r="448979" ht="21.75"/>
    <row r="448980" ht="21.75"/>
    <row r="448981" ht="21.75"/>
    <row r="448982" ht="21.75"/>
    <row r="448983" ht="21.75"/>
    <row r="448984" ht="21.75"/>
    <row r="448985" ht="21.75"/>
    <row r="448986" ht="21.75"/>
    <row r="448987" ht="21.75"/>
    <row r="448988" ht="21.75"/>
    <row r="448989" ht="21.75"/>
    <row r="448990" ht="21.75"/>
    <row r="448991" ht="21.75"/>
    <row r="448992" ht="21.75"/>
    <row r="448993" ht="21.75"/>
    <row r="448994" ht="21.75"/>
    <row r="448995" ht="21.75"/>
    <row r="448996" ht="21.75"/>
    <row r="448997" ht="21.75"/>
    <row r="448998" ht="21.75"/>
    <row r="448999" ht="21.75"/>
    <row r="449000" ht="21.75"/>
    <row r="449001" ht="21.75"/>
    <row r="449002" ht="21.75"/>
    <row r="449003" ht="21.75"/>
    <row r="449004" ht="21.75"/>
    <row r="449005" ht="21.75"/>
    <row r="449006" ht="21.75"/>
    <row r="449007" ht="21.75"/>
    <row r="449008" ht="21.75"/>
    <row r="449009" ht="21.75"/>
    <row r="449010" ht="21.75"/>
    <row r="449011" ht="21.75"/>
    <row r="449012" ht="21.75"/>
    <row r="449013" ht="21.75"/>
    <row r="449014" ht="21.75"/>
    <row r="449015" ht="21.75"/>
    <row r="449016" ht="21.75"/>
    <row r="449017" ht="21.75"/>
    <row r="449018" ht="21.75"/>
    <row r="449019" ht="21.75"/>
    <row r="449020" ht="21.75"/>
    <row r="449021" ht="21.75"/>
    <row r="449022" ht="21.75"/>
    <row r="449023" ht="21.75"/>
    <row r="449024" ht="21.75"/>
    <row r="449025" ht="21.75"/>
    <row r="449026" ht="21.75"/>
    <row r="449027" ht="21.75"/>
    <row r="449028" ht="21.75"/>
    <row r="449029" ht="21.75"/>
    <row r="449030" ht="21.75"/>
    <row r="449031" ht="21.75"/>
    <row r="449032" ht="21.75"/>
    <row r="449033" ht="21.75"/>
    <row r="449034" ht="21.75"/>
    <row r="449035" ht="21.75"/>
    <row r="449036" ht="21.75"/>
    <row r="449037" ht="21.75"/>
    <row r="449038" ht="21.75"/>
    <row r="449039" ht="21.75"/>
    <row r="449040" ht="21.75"/>
    <row r="449041" ht="21.75"/>
    <row r="449042" ht="21.75"/>
    <row r="449043" ht="21.75"/>
    <row r="449044" ht="21.75"/>
    <row r="449045" ht="21.75"/>
    <row r="449046" ht="21.75"/>
    <row r="449047" ht="21.75"/>
    <row r="449048" ht="21.75"/>
    <row r="449049" ht="21.75"/>
    <row r="449050" ht="21.75"/>
    <row r="449051" ht="21.75"/>
    <row r="449052" ht="21.75"/>
    <row r="449053" ht="21.75"/>
    <row r="449054" ht="21.75"/>
    <row r="449055" ht="21.75"/>
    <row r="449056" ht="21.75"/>
    <row r="449057" ht="21.75"/>
    <row r="449058" ht="21.75"/>
    <row r="449059" ht="21.75"/>
    <row r="449060" ht="21.75"/>
    <row r="449061" ht="21.75"/>
    <row r="449062" ht="21.75"/>
    <row r="449063" ht="21.75"/>
    <row r="449064" ht="21.75"/>
    <row r="449065" ht="21.75"/>
    <row r="449066" ht="21.75"/>
    <row r="449067" ht="21.75"/>
    <row r="449068" ht="21.75"/>
    <row r="449069" ht="21.75"/>
    <row r="449070" ht="21.75"/>
    <row r="449071" ht="21.75"/>
    <row r="449072" ht="21.75"/>
    <row r="449073" ht="21.75"/>
    <row r="449074" ht="21.75"/>
    <row r="449075" ht="21.75"/>
    <row r="449076" ht="21.75"/>
    <row r="449077" ht="21.75"/>
    <row r="449078" ht="21.75"/>
    <row r="449079" ht="21.75"/>
    <row r="449080" ht="21.75"/>
    <row r="449081" ht="21.75"/>
    <row r="449082" ht="21.75"/>
    <row r="449083" ht="21.75"/>
    <row r="449084" ht="21.75"/>
    <row r="449085" ht="21.75"/>
    <row r="449086" ht="21.75"/>
    <row r="449087" ht="21.75"/>
    <row r="449088" ht="21.75"/>
    <row r="449089" ht="21.75"/>
    <row r="449090" ht="21.75"/>
    <row r="449091" ht="21.75"/>
    <row r="449092" ht="21.75"/>
    <row r="449093" ht="21.75"/>
    <row r="449094" ht="21.75"/>
    <row r="449095" ht="21.75"/>
    <row r="449096" ht="21.75"/>
    <row r="449097" ht="21.75"/>
    <row r="449098" ht="21.75"/>
    <row r="449099" ht="21.75"/>
    <row r="449100" ht="21.75"/>
    <row r="449101" ht="21.75"/>
    <row r="449102" ht="21.75"/>
    <row r="449103" ht="21.75"/>
    <row r="449104" ht="21.75"/>
    <row r="449105" ht="21.75"/>
    <row r="449106" ht="21.75"/>
    <row r="449107" ht="21.75"/>
    <row r="449108" ht="21.75"/>
    <row r="449109" ht="21.75"/>
    <row r="449110" ht="21.75"/>
    <row r="449111" ht="21.75"/>
    <row r="449112" ht="21.75"/>
    <row r="449113" ht="21.75"/>
    <row r="449114" ht="21.75"/>
    <row r="449115" ht="21.75"/>
    <row r="449116" ht="21.75"/>
    <row r="449117" ht="21.75"/>
    <row r="449118" ht="21.75"/>
    <row r="449119" ht="21.75"/>
    <row r="449120" ht="21.75"/>
    <row r="449121" ht="21.75"/>
    <row r="449122" ht="21.75"/>
    <row r="449123" ht="21.75"/>
    <row r="449124" ht="21.75"/>
    <row r="449125" ht="21.75"/>
    <row r="449126" ht="21.75"/>
    <row r="449127" ht="21.75"/>
    <row r="449128" ht="21.75"/>
    <row r="449129" ht="21.75"/>
    <row r="449130" ht="21.75"/>
    <row r="449131" ht="21.75"/>
    <row r="449132" ht="21.75"/>
    <row r="449133" ht="21.75"/>
    <row r="449134" ht="21.75"/>
    <row r="449135" ht="21.75"/>
    <row r="449136" ht="21.75"/>
    <row r="449137" ht="21.75"/>
    <row r="449138" ht="21.75"/>
    <row r="449139" ht="21.75"/>
    <row r="449140" ht="21.75"/>
    <row r="449141" ht="21.75"/>
    <row r="449142" ht="21.75"/>
    <row r="449143" ht="21.75"/>
    <row r="449144" ht="21.75"/>
    <row r="449145" ht="21.75"/>
    <row r="449146" ht="21.75"/>
    <row r="449147" ht="21.75"/>
    <row r="449148" ht="21.75"/>
    <row r="449149" ht="21.75"/>
    <row r="449150" ht="21.75"/>
    <row r="449151" ht="21.75"/>
    <row r="449152" ht="21.75"/>
    <row r="449153" ht="21.75"/>
    <row r="449154" ht="21.75"/>
    <row r="449155" ht="21.75"/>
    <row r="449156" ht="21.75"/>
    <row r="449157" ht="21.75"/>
    <row r="449158" ht="21.75"/>
    <row r="449159" ht="21.75"/>
    <row r="449160" ht="21.75"/>
    <row r="449161" ht="21.75"/>
    <row r="449162" ht="21.75"/>
    <row r="449163" ht="21.75"/>
    <row r="449164" ht="21.75"/>
    <row r="449165" ht="21.75"/>
    <row r="449166" ht="21.75"/>
    <row r="449167" ht="21.75"/>
    <row r="449168" ht="21.75"/>
    <row r="449169" ht="21.75"/>
    <row r="449170" ht="21.75"/>
    <row r="449171" ht="21.75"/>
    <row r="449172" ht="21.75"/>
    <row r="449173" ht="21.75"/>
    <row r="449174" ht="21.75"/>
    <row r="449175" ht="21.75"/>
    <row r="449176" ht="21.75"/>
    <row r="449177" ht="21.75"/>
    <row r="449178" ht="21.75"/>
    <row r="449179" ht="21.75"/>
    <row r="449180" ht="21.75"/>
    <row r="449181" ht="21.75"/>
    <row r="449182" ht="21.75"/>
    <row r="449183" ht="21.75"/>
    <row r="449184" ht="21.75"/>
    <row r="449185" ht="21.75"/>
    <row r="449186" ht="21.75"/>
    <row r="449187" ht="21.75"/>
    <row r="449188" ht="21.75"/>
    <row r="449189" ht="21.75"/>
    <row r="449190" ht="21.75"/>
    <row r="449191" ht="21.75"/>
    <row r="449192" ht="21.75"/>
    <row r="449193" ht="21.75"/>
    <row r="449194" ht="21.75"/>
    <row r="449195" ht="21.75"/>
    <row r="449196" ht="21.75"/>
    <row r="449197" ht="21.75"/>
    <row r="449198" ht="21.75"/>
    <row r="449199" ht="21.75"/>
    <row r="449200" ht="21.75"/>
    <row r="449201" ht="21.75"/>
    <row r="449202" ht="21.75"/>
    <row r="449203" ht="21.75"/>
    <row r="449204" ht="21.75"/>
    <row r="449205" ht="21.75"/>
    <row r="449206" ht="21.75"/>
    <row r="449207" ht="21.75"/>
    <row r="449208" ht="21.75"/>
    <row r="449209" ht="21.75"/>
    <row r="449210" ht="21.75"/>
    <row r="449211" ht="21.75"/>
    <row r="449212" ht="21.75"/>
    <row r="449213" ht="21.75"/>
    <row r="449214" ht="21.75"/>
    <row r="449215" ht="21.75"/>
    <row r="449216" ht="21.75"/>
    <row r="449217" ht="21.75"/>
    <row r="449218" ht="21.75"/>
    <row r="449219" ht="21.75"/>
    <row r="449220" ht="21.75"/>
    <row r="449221" ht="21.75"/>
    <row r="449222" ht="21.75"/>
    <row r="449223" ht="21.75"/>
    <row r="449224" ht="21.75"/>
    <row r="449225" ht="21.75"/>
    <row r="449226" ht="21.75"/>
    <row r="449227" ht="21.75"/>
    <row r="449228" ht="21.75"/>
    <row r="449229" ht="21.75"/>
    <row r="449230" ht="21.75"/>
    <row r="449231" ht="21.75"/>
    <row r="449232" ht="21.75"/>
    <row r="449233" ht="21.75"/>
    <row r="449234" ht="21.75"/>
    <row r="449235" ht="21.75"/>
    <row r="449236" ht="21.75"/>
    <row r="449237" ht="21.75"/>
    <row r="449238" ht="21.75"/>
    <row r="449239" ht="21.75"/>
    <row r="449240" ht="21.75"/>
    <row r="449241" ht="21.75"/>
    <row r="449242" ht="21.75"/>
    <row r="449243" ht="21.75"/>
    <row r="449244" ht="21.75"/>
    <row r="449245" ht="21.75"/>
    <row r="449246" ht="21.75"/>
    <row r="449247" ht="21.75"/>
    <row r="449248" ht="21.75"/>
    <row r="449249" ht="21.75"/>
    <row r="449250" ht="21.75"/>
    <row r="449251" ht="21.75"/>
    <row r="449252" ht="21.75"/>
    <row r="449253" ht="21.75"/>
    <row r="449254" ht="21.75"/>
    <row r="449255" ht="21.75"/>
    <row r="449256" ht="21.75"/>
    <row r="449257" ht="21.75"/>
    <row r="449258" ht="21.75"/>
    <row r="449259" ht="21.75"/>
    <row r="449260" ht="21.75"/>
    <row r="449261" ht="21.75"/>
    <row r="449262" ht="21.75"/>
    <row r="449263" ht="21.75"/>
    <row r="449264" ht="21.75"/>
    <row r="449265" ht="21.75"/>
    <row r="449266" ht="21.75"/>
    <row r="449267" ht="21.75"/>
    <row r="449268" ht="21.75"/>
    <row r="449269" ht="21.75"/>
    <row r="449270" ht="21.75"/>
    <row r="449271" ht="21.75"/>
    <row r="449272" ht="21.75"/>
    <row r="449273" ht="21.75"/>
    <row r="449274" ht="21.75"/>
    <row r="449275" ht="21.75"/>
    <row r="449276" ht="21.75"/>
    <row r="449277" ht="21.75"/>
    <row r="449278" ht="21.75"/>
    <row r="449279" ht="21.75"/>
    <row r="449280" ht="21.75"/>
    <row r="449281" ht="21.75"/>
    <row r="449282" ht="21.75"/>
    <row r="449283" ht="21.75"/>
    <row r="449284" ht="21.75"/>
    <row r="449285" ht="21.75"/>
    <row r="449286" ht="21.75"/>
    <row r="449287" ht="21.75"/>
    <row r="449288" ht="21.75"/>
    <row r="449289" ht="21.75"/>
    <row r="449290" ht="21.75"/>
    <row r="449291" ht="21.75"/>
    <row r="449292" ht="21.75"/>
    <row r="449293" ht="21.75"/>
    <row r="449294" ht="21.75"/>
    <row r="449295" ht="21.75"/>
    <row r="449296" ht="21.75"/>
    <row r="449297" ht="21.75"/>
    <row r="449298" ht="21.75"/>
    <row r="449299" ht="21.75"/>
    <row r="449300" ht="21.75"/>
    <row r="449301" ht="21.75"/>
    <row r="449302" ht="21.75"/>
    <row r="449303" ht="21.75"/>
    <row r="449304" ht="21.75"/>
    <row r="449305" ht="21.75"/>
    <row r="449306" ht="21.75"/>
    <row r="449307" ht="21.75"/>
    <row r="449308" ht="21.75"/>
    <row r="449309" ht="21.75"/>
    <row r="449310" ht="21.75"/>
    <row r="449311" ht="21.75"/>
    <row r="449312" ht="21.75"/>
    <row r="449313" ht="21.75"/>
    <row r="449314" ht="21.75"/>
    <row r="449315" ht="21.75"/>
    <row r="449316" ht="21.75"/>
    <row r="449317" ht="21.75"/>
    <row r="449318" ht="21.75"/>
    <row r="449319" ht="21.75"/>
    <row r="449320" ht="21.75"/>
    <row r="449321" ht="21.75"/>
    <row r="449322" ht="21.75"/>
    <row r="449323" ht="21.75"/>
    <row r="449324" ht="21.75"/>
    <row r="449325" ht="21.75"/>
    <row r="449326" ht="21.75"/>
    <row r="449327" ht="21.75"/>
    <row r="449328" ht="21.75"/>
    <row r="449329" ht="21.75"/>
    <row r="449330" ht="21.75"/>
    <row r="449331" ht="21.75"/>
    <row r="449332" ht="21.75"/>
    <row r="449333" ht="21.75"/>
    <row r="449334" ht="21.75"/>
    <row r="449335" ht="21.75"/>
    <row r="449336" ht="21.75"/>
    <row r="449337" ht="21.75"/>
    <row r="449338" ht="21.75"/>
    <row r="449339" ht="21.75"/>
    <row r="449340" ht="21.75"/>
    <row r="449341" ht="21.75"/>
    <row r="449342" ht="21.75"/>
    <row r="449343" ht="21.75"/>
    <row r="449344" ht="21.75"/>
    <row r="449345" ht="21.75"/>
    <row r="449346" ht="21.75"/>
    <row r="449347" ht="21.75"/>
    <row r="449348" ht="21.75"/>
    <row r="449349" ht="21.75"/>
    <row r="449350" ht="21.75"/>
    <row r="449351" ht="21.75"/>
    <row r="449352" ht="21.75"/>
    <row r="449353" ht="21.75"/>
    <row r="449354" ht="21.75"/>
    <row r="449355" ht="21.75"/>
    <row r="449356" ht="21.75"/>
    <row r="449357" ht="21.75"/>
    <row r="449358" ht="21.75"/>
    <row r="449359" ht="21.75"/>
    <row r="449360" ht="21.75"/>
    <row r="449361" ht="21.75"/>
    <row r="449362" ht="21.75"/>
    <row r="449363" ht="21.75"/>
    <row r="449364" ht="21.75"/>
    <row r="449365" ht="21.75"/>
    <row r="449366" ht="21.75"/>
    <row r="449367" ht="21.75"/>
    <row r="449368" ht="21.75"/>
    <row r="449369" ht="21.75"/>
    <row r="449370" ht="21.75"/>
    <row r="449371" ht="21.75"/>
    <row r="449372" ht="21.75"/>
    <row r="449373" ht="21.75"/>
    <row r="449374" ht="21.75"/>
    <row r="449375" ht="21.75"/>
    <row r="449376" ht="21.75"/>
    <row r="449377" ht="21.75"/>
    <row r="449378" ht="21.75"/>
    <row r="449379" ht="21.75"/>
    <row r="449380" ht="21.75"/>
    <row r="449381" ht="21.75"/>
    <row r="449382" ht="21.75"/>
    <row r="449383" ht="21.75"/>
    <row r="449384" ht="21.75"/>
    <row r="449385" ht="21.75"/>
    <row r="449386" ht="21.75"/>
    <row r="449387" ht="21.75"/>
    <row r="449388" ht="21.75"/>
    <row r="449389" ht="21.75"/>
    <row r="449390" ht="21.75"/>
    <row r="449391" ht="21.75"/>
    <row r="449392" ht="21.75"/>
    <row r="449393" ht="21.75"/>
    <row r="449394" ht="21.75"/>
    <row r="449395" ht="21.75"/>
    <row r="449396" ht="21.75"/>
    <row r="449397" ht="21.75"/>
    <row r="449398" ht="21.75"/>
    <row r="449399" ht="21.75"/>
    <row r="449400" ht="21.75"/>
    <row r="449401" ht="21.75"/>
    <row r="449402" ht="21.75"/>
    <row r="449403" ht="21.75"/>
    <row r="449404" ht="21.75"/>
    <row r="449405" ht="21.75"/>
    <row r="449406" ht="21.75"/>
    <row r="449407" ht="21.75"/>
    <row r="449408" ht="21.75"/>
    <row r="449409" ht="21.75"/>
    <row r="449410" ht="21.75"/>
    <row r="449411" ht="21.75"/>
    <row r="449412" ht="21.75"/>
    <row r="449413" ht="21.75"/>
    <row r="449414" ht="21.75"/>
    <row r="449415" ht="21.75"/>
    <row r="449416" ht="21.75"/>
    <row r="449417" ht="21.75"/>
    <row r="449418" ht="21.75"/>
    <row r="449419" ht="21.75"/>
    <row r="449420" ht="21.75"/>
    <row r="449421" ht="21.75"/>
    <row r="449422" ht="21.75"/>
    <row r="449423" ht="21.75"/>
    <row r="449424" ht="21.75"/>
    <row r="449425" ht="21.75"/>
    <row r="449426" ht="21.75"/>
    <row r="449427" ht="21.75"/>
    <row r="449428" ht="21.75"/>
    <row r="449429" ht="21.75"/>
    <row r="449430" ht="21.75"/>
    <row r="449431" ht="21.75"/>
    <row r="449432" ht="21.75"/>
    <row r="449433" ht="21.75"/>
    <row r="449434" ht="21.75"/>
    <row r="449435" ht="21.75"/>
    <row r="449436" ht="21.75"/>
    <row r="449437" ht="21.75"/>
    <row r="449438" ht="21.75"/>
    <row r="449439" ht="21.75"/>
    <row r="449440" ht="21.75"/>
    <row r="449441" ht="21.75"/>
    <row r="449442" ht="21.75"/>
    <row r="449443" ht="21.75"/>
    <row r="449444" ht="21.75"/>
    <row r="449445" ht="21.75"/>
    <row r="449446" ht="21.75"/>
    <row r="449447" ht="21.75"/>
    <row r="449448" ht="21.75"/>
    <row r="449449" ht="21.75"/>
    <row r="449450" ht="21.75"/>
    <row r="449451" ht="21.75"/>
    <row r="449452" ht="21.75"/>
    <row r="449453" ht="21.75"/>
    <row r="449454" ht="21.75"/>
    <row r="449455" ht="21.75"/>
    <row r="449456" ht="21.75"/>
    <row r="449457" ht="21.75"/>
    <row r="449458" ht="21.75"/>
    <row r="449459" ht="21.75"/>
    <row r="449460" ht="21.75"/>
    <row r="449461" ht="21.75"/>
    <row r="449462" ht="21.75"/>
    <row r="449463" ht="21.75"/>
    <row r="449464" ht="21.75"/>
    <row r="449465" ht="21.75"/>
    <row r="449466" ht="21.75"/>
    <row r="449467" ht="21.75"/>
    <row r="449468" ht="21.75"/>
    <row r="449469" ht="21.75"/>
    <row r="449470" ht="21.75"/>
    <row r="449471" ht="21.75"/>
    <row r="449472" ht="21.75"/>
    <row r="449473" ht="21.75"/>
    <row r="449474" ht="21.75"/>
    <row r="449475" ht="21.75"/>
    <row r="449476" ht="21.75"/>
    <row r="449477" ht="21.75"/>
    <row r="449478" ht="21.75"/>
    <row r="449479" ht="21.75"/>
    <row r="449480" ht="21.75"/>
    <row r="449481" ht="21.75"/>
    <row r="449482" ht="21.75"/>
    <row r="449483" ht="21.75"/>
    <row r="449484" ht="21.75"/>
    <row r="449485" ht="21.75"/>
    <row r="449486" ht="21.75"/>
    <row r="449487" ht="21.75"/>
    <row r="449488" ht="21.75"/>
    <row r="449489" ht="21.75"/>
    <row r="449490" ht="21.75"/>
    <row r="449491" ht="21.75"/>
    <row r="449492" ht="21.75"/>
    <row r="449493" ht="21.75"/>
    <row r="449494" ht="21.75"/>
    <row r="449495" ht="21.75"/>
    <row r="449496" ht="21.75"/>
    <row r="449497" ht="21.75"/>
    <row r="449498" ht="21.75"/>
    <row r="449499" ht="21.75"/>
    <row r="449500" ht="21.75"/>
    <row r="449501" ht="21.75"/>
    <row r="449502" ht="21.75"/>
    <row r="449503" ht="21.75"/>
    <row r="449504" ht="21.75"/>
    <row r="449505" ht="21.75"/>
    <row r="449506" ht="21.75"/>
    <row r="449507" ht="21.75"/>
    <row r="449508" ht="21.75"/>
    <row r="449509" ht="21.75"/>
    <row r="449510" ht="21.75"/>
    <row r="449511" ht="21.75"/>
    <row r="449512" ht="21.75"/>
    <row r="449513" ht="21.75"/>
    <row r="449514" ht="21.75"/>
    <row r="449515" ht="21.75"/>
    <row r="449516" ht="21.75"/>
    <row r="449517" ht="21.75"/>
    <row r="449518" ht="21.75"/>
    <row r="449519" ht="21.75"/>
    <row r="449520" ht="21.75"/>
    <row r="449521" ht="21.75"/>
    <row r="449522" ht="21.75"/>
    <row r="449523" ht="21.75"/>
    <row r="449524" ht="21.75"/>
    <row r="449525" ht="21.75"/>
    <row r="449526" ht="21.75"/>
    <row r="449527" ht="21.75"/>
    <row r="449528" ht="21.75"/>
    <row r="449529" ht="21.75"/>
    <row r="449530" ht="21.75"/>
    <row r="449531" ht="21.75"/>
    <row r="449532" ht="21.75"/>
    <row r="449533" ht="21.75"/>
    <row r="449534" ht="21.75"/>
    <row r="449535" ht="21.75"/>
    <row r="449536" ht="21.75"/>
    <row r="449537" ht="21.75"/>
    <row r="449538" ht="21.75"/>
    <row r="449539" ht="21.75"/>
    <row r="449540" ht="21.75"/>
    <row r="449541" ht="21.75"/>
    <row r="449542" ht="21.75"/>
    <row r="449543" ht="21.75"/>
    <row r="449544" ht="21.75"/>
    <row r="449545" ht="21.75"/>
    <row r="449546" ht="21.75"/>
    <row r="449547" ht="21.75"/>
    <row r="449548" ht="21.75"/>
    <row r="449549" ht="21.75"/>
    <row r="449550" ht="21.75"/>
    <row r="449551" ht="21.75"/>
    <row r="449552" ht="21.75"/>
    <row r="449553" ht="21.75"/>
    <row r="449554" ht="21.75"/>
    <row r="449555" ht="21.75"/>
    <row r="449556" ht="21.75"/>
    <row r="449557" ht="21.75"/>
    <row r="449558" ht="21.75"/>
    <row r="449559" ht="21.75"/>
    <row r="449560" ht="21.75"/>
    <row r="449561" ht="21.75"/>
    <row r="449562" ht="21.75"/>
    <row r="449563" ht="21.75"/>
    <row r="449564" ht="21.75"/>
    <row r="449565" ht="21.75"/>
    <row r="449566" ht="21.75"/>
    <row r="449567" ht="21.75"/>
    <row r="449568" ht="21.75"/>
    <row r="449569" ht="21.75"/>
    <row r="449570" ht="21.75"/>
    <row r="449571" ht="21.75"/>
    <row r="449572" ht="21.75"/>
    <row r="449573" ht="21.75"/>
    <row r="449574" ht="21.75"/>
    <row r="449575" ht="21.75"/>
    <row r="449576" ht="21.75"/>
    <row r="449577" ht="21.75"/>
    <row r="449578" ht="21.75"/>
    <row r="449579" ht="21.75"/>
    <row r="449580" ht="21.75"/>
    <row r="449581" ht="21.75"/>
    <row r="449582" ht="21.75"/>
    <row r="449583" ht="21.75"/>
    <row r="449584" ht="21.75"/>
    <row r="449585" ht="21.75"/>
    <row r="449586" ht="21.75"/>
    <row r="449587" ht="21.75"/>
    <row r="449588" ht="21.75"/>
    <row r="449589" ht="21.75"/>
    <row r="449590" ht="21.75"/>
    <row r="449591" ht="21.75"/>
    <row r="449592" ht="21.75"/>
    <row r="449593" ht="21.75"/>
    <row r="449594" ht="21.75"/>
    <row r="449595" ht="21.75"/>
    <row r="449596" ht="21.75"/>
    <row r="449597" ht="21.75"/>
    <row r="449598" ht="21.75"/>
    <row r="449599" ht="21.75"/>
    <row r="449600" ht="21.75"/>
    <row r="449601" ht="21.75"/>
    <row r="449602" ht="21.75"/>
    <row r="449603" ht="21.75"/>
    <row r="449604" ht="21.75"/>
    <row r="449605" ht="21.75"/>
    <row r="449606" ht="21.75"/>
    <row r="449607" ht="21.75"/>
    <row r="449608" ht="21.75"/>
    <row r="449609" ht="21.75"/>
    <row r="449610" ht="21.75"/>
    <row r="449611" ht="21.75"/>
    <row r="449612" ht="21.75"/>
    <row r="449613" ht="21.75"/>
    <row r="449614" ht="21.75"/>
    <row r="449615" ht="21.75"/>
    <row r="449616" ht="21.75"/>
    <row r="449617" ht="21.75"/>
    <row r="449618" ht="21.75"/>
    <row r="449619" ht="21.75"/>
    <row r="449620" ht="21.75"/>
    <row r="449621" ht="21.75"/>
    <row r="449622" ht="21.75"/>
    <row r="449623" ht="21.75"/>
    <row r="449624" ht="21.75"/>
    <row r="449625" ht="21.75"/>
    <row r="449626" ht="21.75"/>
    <row r="449627" ht="21.75"/>
    <row r="449628" ht="21.75"/>
    <row r="449629" ht="21.75"/>
    <row r="449630" ht="21.75"/>
    <row r="449631" ht="21.75"/>
    <row r="449632" ht="21.75"/>
    <row r="449633" ht="21.75"/>
    <row r="449634" ht="21.75"/>
    <row r="449635" ht="21.75"/>
    <row r="449636" ht="21.75"/>
    <row r="449637" ht="21.75"/>
    <row r="449638" ht="21.75"/>
    <row r="449639" ht="21.75"/>
    <row r="449640" ht="21.75"/>
    <row r="449641" ht="21.75"/>
    <row r="449642" ht="21.75"/>
    <row r="449643" ht="21.75"/>
    <row r="449644" ht="21.75"/>
    <row r="449645" ht="21.75"/>
    <row r="449646" ht="21.75"/>
    <row r="449647" ht="21.75"/>
    <row r="449648" ht="21.75"/>
    <row r="449649" ht="21.75"/>
    <row r="449650" ht="21.75"/>
    <row r="449651" ht="21.75"/>
    <row r="449652" ht="21.75"/>
    <row r="449653" ht="21.75"/>
    <row r="449654" ht="21.75"/>
    <row r="449655" ht="21.75"/>
    <row r="449656" ht="21.75"/>
    <row r="449657" ht="21.75"/>
    <row r="449658" ht="21.75"/>
    <row r="449659" ht="21.75"/>
    <row r="449660" ht="21.75"/>
    <row r="449661" ht="21.75"/>
    <row r="449662" ht="21.75"/>
    <row r="449663" ht="21.75"/>
    <row r="449664" ht="21.75"/>
    <row r="449665" ht="21.75"/>
    <row r="449666" ht="21.75"/>
    <row r="449667" ht="21.75"/>
    <row r="449668" ht="21.75"/>
    <row r="449669" ht="21.75"/>
    <row r="449670" ht="21.75"/>
    <row r="449671" ht="21.75"/>
    <row r="449672" ht="21.75"/>
    <row r="449673" ht="21.75"/>
    <row r="449674" ht="21.75"/>
    <row r="449675" ht="21.75"/>
    <row r="449676" ht="21.75"/>
    <row r="449677" ht="21.75"/>
    <row r="449678" ht="21.75"/>
    <row r="449679" ht="21.75"/>
    <row r="449680" ht="21.75"/>
    <row r="449681" ht="21.75"/>
    <row r="449682" ht="21.75"/>
    <row r="449683" ht="21.75"/>
    <row r="449684" ht="21.75"/>
    <row r="449685" ht="21.75"/>
    <row r="449686" ht="21.75"/>
    <row r="449687" ht="21.75"/>
    <row r="449688" ht="21.75"/>
    <row r="449689" ht="21.75"/>
    <row r="449690" ht="21.75"/>
    <row r="449691" ht="21.75"/>
    <row r="449692" ht="21.75"/>
    <row r="449693" ht="21.75"/>
    <row r="449694" ht="21.75"/>
    <row r="449695" ht="21.75"/>
    <row r="449696" ht="21.75"/>
    <row r="449697" ht="21.75"/>
    <row r="449698" ht="21.75"/>
    <row r="449699" ht="21.75"/>
    <row r="449700" ht="21.75"/>
    <row r="449701" ht="21.75"/>
    <row r="449702" ht="21.75"/>
    <row r="449703" ht="21.75"/>
    <row r="449704" ht="21.75"/>
    <row r="449705" ht="21.75"/>
    <row r="449706" ht="21.75"/>
    <row r="449707" ht="21.75"/>
    <row r="449708" ht="21.75"/>
    <row r="449709" ht="21.75"/>
    <row r="449710" ht="21.75"/>
    <row r="449711" ht="21.75"/>
    <row r="449712" ht="21.75"/>
    <row r="449713" ht="21.75"/>
    <row r="449714" ht="21.75"/>
    <row r="449715" ht="21.75"/>
    <row r="449716" ht="21.75"/>
    <row r="449717" ht="21.75"/>
    <row r="449718" ht="21.75"/>
    <row r="449719" ht="21.75"/>
    <row r="449720" ht="21.75"/>
    <row r="449721" ht="21.75"/>
    <row r="449722" ht="21.75"/>
    <row r="449723" ht="21.75"/>
    <row r="449724" ht="21.75"/>
    <row r="449725" ht="21.75"/>
    <row r="449726" ht="21.75"/>
    <row r="449727" ht="21.75"/>
    <row r="449728" ht="21.75"/>
    <row r="449729" ht="21.75"/>
    <row r="449730" ht="21.75"/>
    <row r="449731" ht="21.75"/>
    <row r="449732" ht="21.75"/>
    <row r="449733" ht="21.75"/>
    <row r="449734" ht="21.75"/>
    <row r="449735" ht="21.75"/>
    <row r="449736" ht="21.75"/>
    <row r="449737" ht="21.75"/>
    <row r="449738" ht="21.75"/>
    <row r="449739" ht="21.75"/>
    <row r="449740" ht="21.75"/>
    <row r="449741" ht="21.75"/>
    <row r="449742" ht="21.75"/>
    <row r="449743" ht="21.75"/>
    <row r="449744" ht="21.75"/>
    <row r="449745" ht="21.75"/>
    <row r="449746" ht="21.75"/>
    <row r="449747" ht="21.75"/>
    <row r="449748" ht="21.75"/>
    <row r="449749" ht="21.75"/>
    <row r="449750" ht="21.75"/>
    <row r="449751" ht="21.75"/>
    <row r="449752" ht="21.75"/>
    <row r="449753" ht="21.75"/>
    <row r="449754" ht="21.75"/>
    <row r="449755" ht="21.75"/>
    <row r="449756" ht="21.75"/>
    <row r="449757" ht="21.75"/>
    <row r="449758" ht="21.75"/>
    <row r="449759" ht="21.75"/>
    <row r="449760" ht="21.75"/>
    <row r="449761" ht="21.75"/>
    <row r="449762" ht="21.75"/>
    <row r="449763" ht="21.75"/>
    <row r="449764" ht="21.75"/>
    <row r="449765" ht="21.75"/>
    <row r="449766" ht="21.75"/>
    <row r="449767" ht="21.75"/>
    <row r="449768" ht="21.75"/>
    <row r="449769" ht="21.75"/>
    <row r="449770" ht="21.75"/>
    <row r="449771" ht="21.75"/>
    <row r="449772" ht="21.75"/>
    <row r="449773" ht="21.75"/>
    <row r="449774" ht="21.75"/>
    <row r="449775" ht="21.75"/>
    <row r="449776" ht="21.75"/>
    <row r="449777" ht="21.75"/>
    <row r="449778" ht="21.75"/>
    <row r="449779" ht="21.75"/>
    <row r="449780" ht="21.75"/>
    <row r="449781" ht="21.75"/>
    <row r="449782" ht="21.75"/>
    <row r="449783" ht="21.75"/>
    <row r="449784" ht="21.75"/>
    <row r="449785" ht="21.75"/>
    <row r="449786" ht="21.75"/>
    <row r="449787" ht="21.75"/>
    <row r="449788" ht="21.75"/>
    <row r="449789" ht="21.75"/>
    <row r="449790" ht="21.75"/>
    <row r="449791" ht="21.75"/>
    <row r="449792" ht="21.75"/>
    <row r="449793" ht="21.75"/>
    <row r="449794" ht="21.75"/>
    <row r="449795" ht="21.75"/>
    <row r="449796" ht="21.75"/>
    <row r="449797" ht="21.75"/>
    <row r="449798" ht="21.75"/>
    <row r="449799" ht="21.75"/>
    <row r="449800" ht="21.75"/>
    <row r="449801" ht="21.75"/>
    <row r="449802" ht="21.75"/>
    <row r="449803" ht="21.75"/>
    <row r="449804" ht="21.75"/>
    <row r="449805" ht="21.75"/>
    <row r="449806" ht="21.75"/>
    <row r="449807" ht="21.75"/>
    <row r="449808" ht="21.75"/>
    <row r="449809" ht="21.75"/>
    <row r="449810" ht="21.75"/>
    <row r="449811" ht="21.75"/>
    <row r="449812" ht="21.75"/>
    <row r="449813" ht="21.75"/>
    <row r="449814" ht="21.75"/>
    <row r="449815" ht="21.75"/>
    <row r="449816" ht="21.75"/>
    <row r="449817" ht="21.75"/>
    <row r="449818" ht="21.75"/>
    <row r="449819" ht="21.75"/>
    <row r="449820" ht="21.75"/>
    <row r="449821" ht="21.75"/>
    <row r="449822" ht="21.75"/>
    <row r="449823" ht="21.75"/>
    <row r="449824" ht="21.75"/>
    <row r="449825" ht="21.75"/>
    <row r="449826" ht="21.75"/>
    <row r="449827" ht="21.75"/>
    <row r="449828" ht="21.75"/>
    <row r="449829" ht="21.75"/>
    <row r="449830" ht="21.75"/>
    <row r="449831" ht="21.75"/>
    <row r="449832" ht="21.75"/>
    <row r="449833" ht="21.75"/>
    <row r="449834" ht="21.75"/>
    <row r="449835" ht="21.75"/>
    <row r="449836" ht="21.75"/>
    <row r="449837" ht="21.75"/>
    <row r="449838" ht="21.75"/>
    <row r="449839" ht="21.75"/>
    <row r="449840" ht="21.75"/>
    <row r="449841" ht="21.75"/>
    <row r="449842" ht="21.75"/>
    <row r="449843" ht="21.75"/>
    <row r="449844" ht="21.75"/>
    <row r="449845" ht="21.75"/>
    <row r="449846" ht="21.75"/>
    <row r="449847" ht="21.75"/>
    <row r="449848" ht="21.75"/>
    <row r="449849" ht="21.75"/>
    <row r="449850" ht="21.75"/>
    <row r="449851" ht="21.75"/>
    <row r="449852" ht="21.75"/>
    <row r="449853" ht="21.75"/>
    <row r="449854" ht="21.75"/>
    <row r="449855" ht="21.75"/>
    <row r="449856" ht="21.75"/>
    <row r="449857" ht="21.75"/>
    <row r="449858" ht="21.75"/>
    <row r="449859" ht="21.75"/>
    <row r="449860" ht="21.75"/>
    <row r="449861" ht="21.75"/>
    <row r="449862" ht="21.75"/>
    <row r="449863" ht="21.75"/>
    <row r="449864" ht="21.75"/>
    <row r="449865" ht="21.75"/>
    <row r="449866" ht="21.75"/>
    <row r="449867" ht="21.75"/>
    <row r="449868" ht="21.75"/>
    <row r="449869" ht="21.75"/>
    <row r="449870" ht="21.75"/>
    <row r="449871" ht="21.75"/>
    <row r="449872" ht="21.75"/>
    <row r="449873" ht="21.75"/>
    <row r="449874" ht="21.75"/>
    <row r="449875" ht="21.75"/>
    <row r="449876" ht="21.75"/>
    <row r="449877" ht="21.75"/>
    <row r="449878" ht="21.75"/>
    <row r="449879" ht="21.75"/>
    <row r="449880" ht="21.75"/>
    <row r="449881" ht="21.75"/>
    <row r="449882" ht="21.75"/>
    <row r="449883" ht="21.75"/>
    <row r="449884" ht="21.75"/>
    <row r="449885" ht="21.75"/>
    <row r="449886" ht="21.75"/>
    <row r="449887" ht="21.75"/>
    <row r="449888" ht="21.75"/>
    <row r="449889" ht="21.75"/>
    <row r="449890" ht="21.75"/>
    <row r="449891" ht="21.75"/>
    <row r="449892" ht="21.75"/>
    <row r="449893" ht="21.75"/>
    <row r="449894" ht="21.75"/>
    <row r="449895" ht="21.75"/>
    <row r="449896" ht="21.75"/>
    <row r="449897" ht="21.75"/>
    <row r="449898" ht="21.75"/>
    <row r="449899" ht="21.75"/>
    <row r="449900" ht="21.75"/>
    <row r="449901" ht="21.75"/>
    <row r="449902" ht="21.75"/>
    <row r="449903" ht="21.75"/>
    <row r="449904" ht="21.75"/>
    <row r="449905" ht="21.75"/>
    <row r="449906" ht="21.75"/>
    <row r="449907" ht="21.75"/>
    <row r="449908" ht="21.75"/>
    <row r="449909" ht="21.75"/>
    <row r="449910" ht="21.75"/>
    <row r="449911" ht="21.75"/>
    <row r="449912" ht="21.75"/>
    <row r="449913" ht="21.75"/>
    <row r="449914" ht="21.75"/>
    <row r="449915" ht="21.75"/>
    <row r="449916" ht="21.75"/>
    <row r="449917" ht="21.75"/>
    <row r="449918" ht="21.75"/>
    <row r="449919" ht="21.75"/>
    <row r="449920" ht="21.75"/>
    <row r="449921" ht="21.75"/>
    <row r="449922" ht="21.75"/>
    <row r="449923" ht="21.75"/>
    <row r="449924" ht="21.75"/>
    <row r="449925" ht="21.75"/>
    <row r="449926" ht="21.75"/>
    <row r="449927" ht="21.75"/>
    <row r="449928" ht="21.75"/>
    <row r="449929" ht="21.75"/>
    <row r="449930" ht="21.75"/>
    <row r="449931" ht="21.75"/>
    <row r="449932" ht="21.75"/>
    <row r="449933" ht="21.75"/>
    <row r="449934" ht="21.75"/>
    <row r="449935" ht="21.75"/>
    <row r="449936" ht="21.75"/>
    <row r="449937" ht="21.75"/>
    <row r="449938" ht="21.75"/>
    <row r="449939" ht="21.75"/>
    <row r="449940" ht="21.75"/>
    <row r="449941" ht="21.75"/>
    <row r="449942" ht="21.75"/>
    <row r="449943" ht="21.75"/>
    <row r="449944" ht="21.75"/>
    <row r="449945" ht="21.75"/>
    <row r="449946" ht="21.75"/>
    <row r="449947" ht="21.75"/>
    <row r="449948" ht="21.75"/>
    <row r="449949" ht="21.75"/>
    <row r="449950" ht="21.75"/>
    <row r="449951" ht="21.75"/>
    <row r="449952" ht="21.75"/>
    <row r="449953" ht="21.75"/>
    <row r="449954" ht="21.75"/>
    <row r="449955" ht="21.75"/>
    <row r="449956" ht="21.75"/>
    <row r="449957" ht="21.75"/>
    <row r="449958" ht="21.75"/>
    <row r="449959" ht="21.75"/>
    <row r="449960" ht="21.75"/>
    <row r="449961" ht="21.75"/>
    <row r="449962" ht="21.75"/>
    <row r="449963" ht="21.75"/>
    <row r="449964" ht="21.75"/>
    <row r="449965" ht="21.75"/>
    <row r="449966" ht="21.75"/>
    <row r="449967" ht="21.75"/>
    <row r="449968" ht="21.75"/>
    <row r="449969" ht="21.75"/>
    <row r="449970" ht="21.75"/>
    <row r="449971" ht="21.75"/>
    <row r="449972" ht="21.75"/>
    <row r="449973" ht="21.75"/>
    <row r="449974" ht="21.75"/>
    <row r="449975" ht="21.75"/>
    <row r="449976" ht="21.75"/>
    <row r="449977" ht="21.75"/>
    <row r="449978" ht="21.75"/>
    <row r="449979" ht="21.75"/>
    <row r="449980" ht="21.75"/>
    <row r="449981" ht="21.75"/>
    <row r="449982" ht="21.75"/>
    <row r="449983" ht="21.75"/>
    <row r="449984" ht="21.75"/>
    <row r="449985" ht="21.75"/>
    <row r="449986" ht="21.75"/>
    <row r="449987" ht="21.75"/>
    <row r="449988" ht="21.75"/>
    <row r="449989" ht="21.75"/>
    <row r="449990" ht="21.75"/>
    <row r="449991" ht="21.75"/>
    <row r="449992" ht="21.75"/>
    <row r="449993" ht="21.75"/>
    <row r="449994" ht="21.75"/>
    <row r="449995" ht="21.75"/>
    <row r="449996" ht="21.75"/>
    <row r="449997" ht="21.75"/>
    <row r="449998" ht="21.75"/>
    <row r="449999" ht="21.75"/>
    <row r="450000" ht="21.75"/>
    <row r="450001" ht="21.75"/>
    <row r="450002" ht="21.75"/>
    <row r="450003" ht="21.75"/>
    <row r="450004" ht="21.75"/>
    <row r="450005" ht="21.75"/>
    <row r="450006" ht="21.75"/>
    <row r="450007" ht="21.75"/>
    <row r="450008" ht="21.75"/>
    <row r="450009" ht="21.75"/>
    <row r="450010" ht="21.75"/>
    <row r="450011" ht="21.75"/>
    <row r="450012" ht="21.75"/>
    <row r="450013" ht="21.75"/>
    <row r="450014" ht="21.75"/>
    <row r="450015" ht="21.75"/>
    <row r="450016" ht="21.75"/>
    <row r="450017" ht="21.75"/>
    <row r="450018" ht="21.75"/>
    <row r="450019" ht="21.75"/>
    <row r="450020" ht="21.75"/>
    <row r="450021" ht="21.75"/>
    <row r="450022" ht="21.75"/>
    <row r="450023" ht="21.75"/>
    <row r="450024" ht="21.75"/>
    <row r="450025" ht="21.75"/>
    <row r="450026" ht="21.75"/>
    <row r="450027" ht="21.75"/>
    <row r="450028" ht="21.75"/>
    <row r="450029" ht="21.75"/>
    <row r="450030" ht="21.75"/>
    <row r="450031" ht="21.75"/>
    <row r="450032" ht="21.75"/>
    <row r="450033" ht="21.75"/>
    <row r="450034" ht="21.75"/>
    <row r="450035" ht="21.75"/>
    <row r="450036" ht="21.75"/>
    <row r="450037" ht="21.75"/>
    <row r="450038" ht="21.75"/>
    <row r="450039" ht="21.75"/>
    <row r="450040" ht="21.75"/>
    <row r="450041" ht="21.75"/>
    <row r="450042" ht="21.75"/>
    <row r="450043" ht="21.75"/>
    <row r="450044" ht="21.75"/>
    <row r="450045" ht="21.75"/>
    <row r="450046" ht="21.75"/>
    <row r="450047" ht="21.75"/>
    <row r="450048" ht="21.75"/>
    <row r="450049" ht="21.75"/>
    <row r="450050" ht="21.75"/>
    <row r="450051" ht="21.75"/>
    <row r="450052" ht="21.75"/>
    <row r="450053" ht="21.75"/>
    <row r="450054" ht="21.75"/>
    <row r="450055" ht="21.75"/>
    <row r="450056" ht="21.75"/>
    <row r="450057" ht="21.75"/>
    <row r="450058" ht="21.75"/>
    <row r="450059" ht="21.75"/>
    <row r="450060" ht="21.75"/>
    <row r="450061" ht="21.75"/>
    <row r="450062" ht="21.75"/>
    <row r="450063" ht="21.75"/>
    <row r="450064" ht="21.75"/>
    <row r="450065" ht="21.75"/>
    <row r="450066" ht="21.75"/>
    <row r="450067" ht="21.75"/>
    <row r="450068" ht="21.75"/>
    <row r="450069" ht="21.75"/>
    <row r="450070" ht="21.75"/>
    <row r="450071" ht="21.75"/>
    <row r="450072" ht="21.75"/>
    <row r="450073" ht="21.75"/>
    <row r="450074" ht="21.75"/>
    <row r="450075" ht="21.75"/>
    <row r="450076" ht="21.75"/>
    <row r="450077" ht="21.75"/>
    <row r="450078" ht="21.75"/>
    <row r="450079" ht="21.75"/>
    <row r="450080" ht="21.75"/>
    <row r="450081" ht="21.75"/>
    <row r="450082" ht="21.75"/>
    <row r="450083" ht="21.75"/>
    <row r="450084" ht="21.75"/>
    <row r="450085" ht="21.75"/>
    <row r="450086" ht="21.75"/>
    <row r="450087" ht="21.75"/>
    <row r="450088" ht="21.75"/>
    <row r="450089" ht="21.75"/>
    <row r="450090" ht="21.75"/>
    <row r="450091" ht="21.75"/>
    <row r="450092" ht="21.75"/>
    <row r="450093" ht="21.75"/>
    <row r="450094" ht="21.75"/>
    <row r="450095" ht="21.75"/>
    <row r="450096" ht="21.75"/>
    <row r="450097" ht="21.75"/>
    <row r="450098" ht="21.75"/>
    <row r="450099" ht="21.75"/>
    <row r="450100" ht="21.75"/>
    <row r="450101" ht="21.75"/>
    <row r="450102" ht="21.75"/>
    <row r="450103" ht="21.75"/>
    <row r="450104" ht="21.75"/>
    <row r="450105" ht="21.75"/>
    <row r="450106" ht="21.75"/>
    <row r="450107" ht="21.75"/>
    <row r="450108" ht="21.75"/>
    <row r="450109" ht="21.75"/>
    <row r="450110" ht="21.75"/>
    <row r="450111" ht="21.75"/>
    <row r="450112" ht="21.75"/>
    <row r="450113" ht="21.75"/>
    <row r="450114" ht="21.75"/>
    <row r="450115" ht="21.75"/>
    <row r="450116" ht="21.75"/>
    <row r="450117" ht="21.75"/>
    <row r="450118" ht="21.75"/>
    <row r="450119" ht="21.75"/>
    <row r="450120" ht="21.75"/>
    <row r="450121" ht="21.75"/>
    <row r="450122" ht="21.75"/>
    <row r="450123" ht="21.75"/>
    <row r="450124" ht="21.75"/>
    <row r="450125" ht="21.75"/>
    <row r="450126" ht="21.75"/>
    <row r="450127" ht="21.75"/>
    <row r="450128" ht="21.75"/>
    <row r="450129" ht="21.75"/>
    <row r="450130" ht="21.75"/>
    <row r="450131" ht="21.75"/>
    <row r="450132" ht="21.75"/>
    <row r="450133" ht="21.75"/>
    <row r="450134" ht="21.75"/>
    <row r="450135" ht="21.75"/>
    <row r="450136" ht="21.75"/>
    <row r="450137" ht="21.75"/>
    <row r="450138" ht="21.75"/>
    <row r="450139" ht="21.75"/>
    <row r="450140" ht="21.75"/>
    <row r="450141" ht="21.75"/>
    <row r="450142" ht="21.75"/>
    <row r="450143" ht="21.75"/>
    <row r="450144" ht="21.75"/>
    <row r="450145" ht="21.75"/>
    <row r="450146" ht="21.75"/>
    <row r="450147" ht="21.75"/>
    <row r="450148" ht="21.75"/>
    <row r="450149" ht="21.75"/>
    <row r="450150" ht="21.75"/>
    <row r="450151" ht="21.75"/>
    <row r="450152" ht="21.75"/>
    <row r="450153" ht="21.75"/>
    <row r="450154" ht="21.75"/>
    <row r="450155" ht="21.75"/>
    <row r="450156" ht="21.75"/>
    <row r="450157" ht="21.75"/>
    <row r="450158" ht="21.75"/>
    <row r="450159" ht="21.75"/>
    <row r="450160" ht="21.75"/>
    <row r="450161" ht="21.75"/>
    <row r="450162" ht="21.75"/>
    <row r="450163" ht="21.75"/>
    <row r="450164" ht="21.75"/>
    <row r="450165" ht="21.75"/>
    <row r="450166" ht="21.75"/>
    <row r="450167" ht="21.75"/>
    <row r="450168" ht="21.75"/>
    <row r="450169" ht="21.75"/>
    <row r="450170" ht="21.75"/>
    <row r="450171" ht="21.75"/>
    <row r="450172" ht="21.75"/>
    <row r="450173" ht="21.75"/>
    <row r="450174" ht="21.75"/>
    <row r="450175" ht="21.75"/>
    <row r="450176" ht="21.75"/>
    <row r="450177" ht="21.75"/>
    <row r="450178" ht="21.75"/>
    <row r="450179" ht="21.75"/>
    <row r="450180" ht="21.75"/>
    <row r="450181" ht="21.75"/>
    <row r="450182" ht="21.75"/>
    <row r="450183" ht="21.75"/>
    <row r="450184" ht="21.75"/>
    <row r="450185" ht="21.75"/>
    <row r="450186" ht="21.75"/>
    <row r="450187" ht="21.75"/>
    <row r="450188" ht="21.75"/>
    <row r="450189" ht="21.75"/>
    <row r="450190" ht="21.75"/>
    <row r="450191" ht="21.75"/>
    <row r="450192" ht="21.75"/>
    <row r="450193" ht="21.75"/>
    <row r="450194" ht="21.75"/>
    <row r="450195" ht="21.75"/>
    <row r="450196" ht="21.75"/>
    <row r="450197" ht="21.75"/>
    <row r="450198" ht="21.75"/>
    <row r="450199" ht="21.75"/>
    <row r="450200" ht="21.75"/>
    <row r="450201" ht="21.75"/>
    <row r="450202" ht="21.75"/>
    <row r="450203" ht="21.75"/>
    <row r="450204" ht="21.75"/>
    <row r="450205" ht="21.75"/>
    <row r="450206" ht="21.75"/>
    <row r="450207" ht="21.75"/>
    <row r="450208" ht="21.75"/>
    <row r="450209" ht="21.75"/>
    <row r="450210" ht="21.75"/>
    <row r="450211" ht="21.75"/>
    <row r="450212" ht="21.75"/>
    <row r="450213" ht="21.75"/>
    <row r="450214" ht="21.75"/>
    <row r="450215" ht="21.75"/>
    <row r="450216" ht="21.75"/>
    <row r="450217" ht="21.75"/>
    <row r="450218" ht="21.75"/>
    <row r="450219" ht="21.75"/>
    <row r="450220" ht="21.75"/>
    <row r="450221" ht="21.75"/>
    <row r="450222" ht="21.75"/>
    <row r="450223" ht="21.75"/>
    <row r="450224" ht="21.75"/>
    <row r="450225" ht="21.75"/>
    <row r="450226" ht="21.75"/>
    <row r="450227" ht="21.75"/>
    <row r="450228" ht="21.75"/>
    <row r="450229" ht="21.75"/>
    <row r="450230" ht="21.75"/>
    <row r="450231" ht="21.75"/>
    <row r="450232" ht="21.75"/>
    <row r="450233" ht="21.75"/>
    <row r="450234" ht="21.75"/>
    <row r="450235" ht="21.75"/>
    <row r="450236" ht="21.75"/>
    <row r="450237" ht="21.75"/>
    <row r="450238" ht="21.75"/>
    <row r="450239" ht="21.75"/>
    <row r="450240" ht="21.75"/>
    <row r="450241" ht="21.75"/>
    <row r="450242" ht="21.75"/>
    <row r="450243" ht="21.75"/>
    <row r="450244" ht="21.75"/>
    <row r="450245" ht="21.75"/>
    <row r="450246" ht="21.75"/>
    <row r="450247" ht="21.75"/>
    <row r="450248" ht="21.75"/>
    <row r="450249" ht="21.75"/>
    <row r="450250" ht="21.75"/>
    <row r="450251" ht="21.75"/>
    <row r="450252" ht="21.75"/>
    <row r="450253" ht="21.75"/>
    <row r="450254" ht="21.75"/>
    <row r="450255" ht="21.75"/>
    <row r="450256" ht="21.75"/>
    <row r="450257" ht="21.75"/>
    <row r="450258" ht="21.75"/>
    <row r="450259" ht="21.75"/>
    <row r="450260" ht="21.75"/>
    <row r="450261" ht="21.75"/>
    <row r="450262" ht="21.75"/>
    <row r="450263" ht="21.75"/>
    <row r="450264" ht="21.75"/>
    <row r="450265" ht="21.75"/>
    <row r="450266" ht="21.75"/>
    <row r="450267" ht="21.75"/>
    <row r="450268" ht="21.75"/>
    <row r="450269" ht="21.75"/>
    <row r="450270" ht="21.75"/>
    <row r="450271" ht="21.75"/>
    <row r="450272" ht="21.75"/>
    <row r="450273" ht="21.75"/>
    <row r="450274" ht="21.75"/>
    <row r="450275" ht="21.75"/>
    <row r="450276" ht="21.75"/>
    <row r="450277" ht="21.75"/>
    <row r="450278" ht="21.75"/>
    <row r="450279" ht="21.75"/>
    <row r="450280" ht="21.75"/>
    <row r="450281" ht="21.75"/>
    <row r="450282" ht="21.75"/>
    <row r="450283" ht="21.75"/>
    <row r="450284" ht="21.75"/>
    <row r="450285" ht="21.75"/>
    <row r="450286" ht="21.75"/>
    <row r="450287" ht="21.75"/>
    <row r="450288" ht="21.75"/>
    <row r="450289" ht="21.75"/>
    <row r="450290" ht="21.75"/>
    <row r="450291" ht="21.75"/>
    <row r="450292" ht="21.75"/>
    <row r="450293" ht="21.75"/>
    <row r="450294" ht="21.75"/>
    <row r="450295" ht="21.75"/>
    <row r="450296" ht="21.75"/>
    <row r="450297" ht="21.75"/>
    <row r="450298" ht="21.75"/>
    <row r="450299" ht="21.75"/>
    <row r="450300" ht="21.75"/>
    <row r="450301" ht="21.75"/>
    <row r="450302" ht="21.75"/>
    <row r="450303" ht="21.75"/>
    <row r="450304" ht="21.75"/>
    <row r="450305" ht="21.75"/>
    <row r="450306" ht="21.75"/>
    <row r="450307" ht="21.75"/>
    <row r="450308" ht="21.75"/>
    <row r="450309" ht="21.75"/>
    <row r="450310" ht="21.75"/>
    <row r="450311" ht="21.75"/>
    <row r="450312" ht="21.75"/>
    <row r="450313" ht="21.75"/>
    <row r="450314" ht="21.75"/>
    <row r="450315" ht="21.75"/>
    <row r="450316" ht="21.75"/>
    <row r="450317" ht="21.75"/>
    <row r="450318" ht="21.75"/>
    <row r="450319" ht="21.75"/>
    <row r="450320" ht="21.75"/>
    <row r="450321" ht="21.75"/>
    <row r="450322" ht="21.75"/>
    <row r="450323" ht="21.75"/>
    <row r="450324" ht="21.75"/>
    <row r="450325" ht="21.75"/>
    <row r="450326" ht="21.75"/>
    <row r="450327" ht="21.75"/>
    <row r="450328" ht="21.75"/>
    <row r="450329" ht="21.75"/>
    <row r="450330" ht="21.75"/>
    <row r="450331" ht="21.75"/>
    <row r="450332" ht="21.75"/>
    <row r="450333" ht="21.75"/>
    <row r="450334" ht="21.75"/>
    <row r="450335" ht="21.75"/>
    <row r="450336" ht="21.75"/>
    <row r="450337" ht="21.75"/>
    <row r="450338" ht="21.75"/>
    <row r="450339" ht="21.75"/>
    <row r="450340" ht="21.75"/>
    <row r="450341" ht="21.75"/>
    <row r="450342" ht="21.75"/>
    <row r="450343" ht="21.75"/>
    <row r="450344" ht="21.75"/>
    <row r="450345" ht="21.75"/>
    <row r="450346" ht="21.75"/>
    <row r="450347" ht="21.75"/>
    <row r="450348" ht="21.75"/>
    <row r="450349" ht="21.75"/>
    <row r="450350" ht="21.75"/>
    <row r="450351" ht="21.75"/>
    <row r="450352" ht="21.75"/>
    <row r="450353" ht="21.75"/>
    <row r="450354" ht="21.75"/>
    <row r="450355" ht="21.75"/>
    <row r="450356" ht="21.75"/>
    <row r="450357" ht="21.75"/>
    <row r="450358" ht="21.75"/>
    <row r="450359" ht="21.75"/>
    <row r="450360" ht="21.75"/>
    <row r="450361" ht="21.75"/>
    <row r="450362" ht="21.75"/>
    <row r="450363" ht="21.75"/>
    <row r="450364" ht="21.75"/>
    <row r="450365" ht="21.75"/>
    <row r="450366" ht="21.75"/>
    <row r="450367" ht="21.75"/>
    <row r="450368" ht="21.75"/>
    <row r="450369" ht="21.75"/>
    <row r="450370" ht="21.75"/>
    <row r="450371" ht="21.75"/>
    <row r="450372" ht="21.75"/>
    <row r="450373" ht="21.75"/>
    <row r="450374" ht="21.75"/>
    <row r="450375" ht="21.75"/>
    <row r="450376" ht="21.75"/>
    <row r="450377" ht="21.75"/>
    <row r="450378" ht="21.75"/>
    <row r="450379" ht="21.75"/>
    <row r="450380" ht="21.75"/>
    <row r="450381" ht="21.75"/>
    <row r="450382" ht="21.75"/>
    <row r="450383" ht="21.75"/>
    <row r="450384" ht="21.75"/>
    <row r="450385" ht="21.75"/>
    <row r="450386" ht="21.75"/>
    <row r="450387" ht="21.75"/>
    <row r="450388" ht="21.75"/>
    <row r="450389" ht="21.75"/>
    <row r="450390" ht="21.75"/>
    <row r="450391" ht="21.75"/>
    <row r="450392" ht="21.75"/>
    <row r="450393" ht="21.75"/>
    <row r="450394" ht="21.75"/>
    <row r="450395" ht="21.75"/>
    <row r="450396" ht="21.75"/>
    <row r="450397" ht="21.75"/>
    <row r="450398" ht="21.75"/>
    <row r="450399" ht="21.75"/>
    <row r="450400" ht="21.75"/>
    <row r="450401" ht="21.75"/>
    <row r="450402" ht="21.75"/>
    <row r="450403" ht="21.75"/>
    <row r="450404" ht="21.75"/>
    <row r="450405" ht="21.75"/>
    <row r="450406" ht="21.75"/>
    <row r="450407" ht="21.75"/>
    <row r="450408" ht="21.75"/>
    <row r="450409" ht="21.75"/>
    <row r="450410" ht="21.75"/>
    <row r="450411" ht="21.75"/>
    <row r="450412" ht="21.75"/>
    <row r="450413" ht="21.75"/>
    <row r="450414" ht="21.75"/>
    <row r="450415" ht="21.75"/>
    <row r="450416" ht="21.75"/>
    <row r="450417" ht="21.75"/>
    <row r="450418" ht="21.75"/>
    <row r="450419" ht="21.75"/>
    <row r="450420" ht="21.75"/>
    <row r="450421" ht="21.75"/>
    <row r="450422" ht="21.75"/>
    <row r="450423" ht="21.75"/>
    <row r="450424" ht="21.75"/>
    <row r="450425" ht="21.75"/>
    <row r="450426" ht="21.75"/>
    <row r="450427" ht="21.75"/>
    <row r="450428" ht="21.75"/>
    <row r="450429" ht="21.75"/>
    <row r="450430" ht="21.75"/>
    <row r="450431" ht="21.75"/>
    <row r="450432" ht="21.75"/>
    <row r="450433" ht="21.75"/>
    <row r="450434" ht="21.75"/>
    <row r="450435" ht="21.75"/>
    <row r="450436" ht="21.75"/>
    <row r="450437" ht="21.75"/>
    <row r="450438" ht="21.75"/>
    <row r="450439" ht="21.75"/>
    <row r="450440" ht="21.75"/>
    <row r="450441" ht="21.75"/>
    <row r="450442" ht="21.75"/>
    <row r="450443" ht="21.75"/>
    <row r="450444" ht="21.75"/>
    <row r="450445" ht="21.75"/>
    <row r="450446" ht="21.75"/>
    <row r="450447" ht="21.75"/>
    <row r="450448" ht="21.75"/>
    <row r="450449" ht="21.75"/>
    <row r="450450" ht="21.75"/>
    <row r="450451" ht="21.75"/>
    <row r="450452" ht="21.75"/>
    <row r="450453" ht="21.75"/>
    <row r="450454" ht="21.75"/>
    <row r="450455" ht="21.75"/>
    <row r="450456" ht="21.75"/>
    <row r="450457" ht="21.75"/>
    <row r="450458" ht="21.75"/>
    <row r="450459" ht="21.75"/>
    <row r="450460" ht="21.75"/>
    <row r="450461" ht="21.75"/>
    <row r="450462" ht="21.75"/>
    <row r="450463" ht="21.75"/>
    <row r="450464" ht="21.75"/>
    <row r="450465" ht="21.75"/>
    <row r="450466" ht="21.75"/>
    <row r="450467" ht="21.75"/>
    <row r="450468" ht="21.75"/>
    <row r="450469" ht="21.75"/>
    <row r="450470" ht="21.75"/>
    <row r="450471" ht="21.75"/>
    <row r="450472" ht="21.75"/>
    <row r="450473" ht="21.75"/>
    <row r="450474" ht="21.75"/>
    <row r="450475" ht="21.75"/>
    <row r="450476" ht="21.75"/>
    <row r="450477" ht="21.75"/>
    <row r="450478" ht="21.75"/>
    <row r="450479" ht="21.75"/>
    <row r="450480" ht="21.75"/>
    <row r="450481" ht="21.75"/>
    <row r="450482" ht="21.75"/>
    <row r="450483" ht="21.75"/>
    <row r="450484" ht="21.75"/>
    <row r="450485" ht="21.75"/>
    <row r="450486" ht="21.75"/>
    <row r="450487" ht="21.75"/>
    <row r="450488" ht="21.75"/>
    <row r="450489" ht="21.75"/>
    <row r="450490" ht="21.75"/>
    <row r="450491" ht="21.75"/>
    <row r="450492" ht="21.75"/>
    <row r="450493" ht="21.75"/>
    <row r="450494" ht="21.75"/>
    <row r="450495" ht="21.75"/>
    <row r="450496" ht="21.75"/>
    <row r="450497" ht="21.75"/>
    <row r="450498" ht="21.75"/>
    <row r="450499" ht="21.75"/>
    <row r="450500" ht="21.75"/>
    <row r="450501" ht="21.75"/>
    <row r="450502" ht="21.75"/>
    <row r="450503" ht="21.75"/>
    <row r="450504" ht="21.75"/>
    <row r="450505" ht="21.75"/>
    <row r="450506" ht="21.75"/>
    <row r="450507" ht="21.75"/>
    <row r="450508" ht="21.75"/>
    <row r="450509" ht="21.75"/>
    <row r="450510" ht="21.75"/>
    <row r="450511" ht="21.75"/>
    <row r="450512" ht="21.75"/>
    <row r="450513" ht="21.75"/>
    <row r="450514" ht="21.75"/>
    <row r="450515" ht="21.75"/>
    <row r="450516" ht="21.75"/>
    <row r="450517" ht="21.75"/>
    <row r="450518" ht="21.75"/>
    <row r="450519" ht="21.75"/>
    <row r="450520" ht="21.75"/>
    <row r="450521" ht="21.75"/>
    <row r="450522" ht="21.75"/>
    <row r="450523" ht="21.75"/>
    <row r="450524" ht="21.75"/>
    <row r="450525" ht="21.75"/>
    <row r="450526" ht="21.75"/>
    <row r="450527" ht="21.75"/>
    <row r="450528" ht="21.75"/>
    <row r="450529" ht="21.75"/>
    <row r="450530" ht="21.75"/>
    <row r="450531" ht="21.75"/>
    <row r="450532" ht="21.75"/>
    <row r="450533" ht="21.75"/>
    <row r="450534" ht="21.75"/>
    <row r="450535" ht="21.75"/>
    <row r="450536" ht="21.75"/>
    <row r="450537" ht="21.75"/>
    <row r="450538" ht="21.75"/>
    <row r="450539" ht="21.75"/>
    <row r="450540" ht="21.75"/>
    <row r="450541" ht="21.75"/>
    <row r="450542" ht="21.75"/>
    <row r="450543" ht="21.75"/>
    <row r="450544" ht="21.75"/>
    <row r="450545" ht="21.75"/>
    <row r="450546" ht="21.75"/>
    <row r="450547" ht="21.75"/>
    <row r="450548" ht="21.75"/>
    <row r="450549" ht="21.75"/>
    <row r="450550" ht="21.75"/>
    <row r="450551" ht="21.75"/>
    <row r="450552" ht="21.75"/>
    <row r="450553" ht="21.75"/>
    <row r="450554" ht="21.75"/>
    <row r="450555" ht="21.75"/>
    <row r="450556" ht="21.75"/>
    <row r="450557" ht="21.75"/>
    <row r="450558" ht="21.75"/>
    <row r="450559" ht="21.75"/>
    <row r="450560" ht="21.75"/>
    <row r="450561" ht="21.75"/>
    <row r="450562" ht="21.75"/>
    <row r="450563" ht="21.75"/>
    <row r="450564" ht="21.75"/>
    <row r="450565" ht="21.75"/>
    <row r="450566" ht="21.75"/>
    <row r="450567" ht="21.75"/>
    <row r="450568" ht="21.75"/>
    <row r="450569" ht="21.75"/>
    <row r="450570" ht="21.75"/>
    <row r="450571" ht="21.75"/>
    <row r="450572" ht="21.75"/>
    <row r="450573" ht="21.75"/>
    <row r="450574" ht="21.75"/>
    <row r="450575" ht="21.75"/>
    <row r="450576" ht="21.75"/>
    <row r="450577" ht="21.75"/>
    <row r="450578" ht="21.75"/>
    <row r="450579" ht="21.75"/>
    <row r="450580" ht="21.75"/>
    <row r="450581" ht="21.75"/>
    <row r="450582" ht="21.75"/>
    <row r="450583" ht="21.75"/>
    <row r="450584" ht="21.75"/>
    <row r="450585" ht="21.75"/>
    <row r="450586" ht="21.75"/>
    <row r="450587" ht="21.75"/>
    <row r="450588" ht="21.75"/>
    <row r="450589" ht="21.75"/>
    <row r="450590" ht="21.75"/>
    <row r="450591" ht="21.75"/>
    <row r="450592" ht="21.75"/>
    <row r="450593" ht="21.75"/>
    <row r="450594" ht="21.75"/>
    <row r="450595" ht="21.75"/>
    <row r="450596" ht="21.75"/>
    <row r="450597" ht="21.75"/>
    <row r="450598" ht="21.75"/>
    <row r="450599" ht="21.75"/>
    <row r="450600" ht="21.75"/>
    <row r="450601" ht="21.75"/>
    <row r="450602" ht="21.75"/>
    <row r="450603" ht="21.75"/>
    <row r="450604" ht="21.75"/>
    <row r="450605" ht="21.75"/>
    <row r="450606" ht="21.75"/>
    <row r="450607" ht="21.75"/>
    <row r="450608" ht="21.75"/>
    <row r="450609" ht="21.75"/>
    <row r="450610" ht="21.75"/>
    <row r="450611" ht="21.75"/>
    <row r="450612" ht="21.75"/>
    <row r="450613" ht="21.75"/>
    <row r="450614" ht="21.75"/>
    <row r="450615" ht="21.75"/>
    <row r="450616" ht="21.75"/>
    <row r="450617" ht="21.75"/>
    <row r="450618" ht="21.75"/>
    <row r="450619" ht="21.75"/>
    <row r="450620" ht="21.75"/>
    <row r="450621" ht="21.75"/>
    <row r="450622" ht="21.75"/>
    <row r="450623" ht="21.75"/>
    <row r="450624" ht="21.75"/>
    <row r="450625" ht="21.75"/>
    <row r="450626" ht="21.75"/>
    <row r="450627" ht="21.75"/>
    <row r="450628" ht="21.75"/>
    <row r="450629" ht="21.75"/>
    <row r="450630" ht="21.75"/>
    <row r="450631" ht="21.75"/>
    <row r="450632" ht="21.75"/>
    <row r="450633" ht="21.75"/>
    <row r="450634" ht="21.75"/>
    <row r="450635" ht="21.75"/>
    <row r="450636" ht="21.75"/>
    <row r="450637" ht="21.75"/>
    <row r="450638" ht="21.75"/>
    <row r="450639" ht="21.75"/>
    <row r="450640" ht="21.75"/>
    <row r="450641" ht="21.75"/>
    <row r="450642" ht="21.75"/>
    <row r="450643" ht="21.75"/>
    <row r="450644" ht="21.75"/>
    <row r="450645" ht="21.75"/>
    <row r="450646" ht="21.75"/>
    <row r="450647" ht="21.75"/>
    <row r="450648" ht="21.75"/>
    <row r="450649" ht="21.75"/>
    <row r="450650" ht="21.75"/>
    <row r="450651" ht="21.75"/>
    <row r="450652" ht="21.75"/>
    <row r="450653" ht="21.75"/>
    <row r="450654" ht="21.75"/>
    <row r="450655" ht="21.75"/>
    <row r="450656" ht="21.75"/>
    <row r="450657" ht="21.75"/>
    <row r="450658" ht="21.75"/>
    <row r="450659" ht="21.75"/>
    <row r="450660" ht="21.75"/>
    <row r="450661" ht="21.75"/>
    <row r="450662" ht="21.75"/>
    <row r="450663" ht="21.75"/>
    <row r="450664" ht="21.75"/>
    <row r="450665" ht="21.75"/>
    <row r="450666" ht="21.75"/>
    <row r="450667" ht="21.75"/>
    <row r="450668" ht="21.75"/>
    <row r="450669" ht="21.75"/>
    <row r="450670" ht="21.75"/>
    <row r="450671" ht="21.75"/>
    <row r="450672" ht="21.75"/>
    <row r="450673" ht="21.75"/>
    <row r="450674" ht="21.75"/>
    <row r="450675" ht="21.75"/>
    <row r="450676" ht="21.75"/>
    <row r="450677" ht="21.75"/>
    <row r="450678" ht="21.75"/>
    <row r="450679" ht="21.75"/>
    <row r="450680" ht="21.75"/>
    <row r="450681" ht="21.75"/>
    <row r="450682" ht="21.75"/>
    <row r="450683" ht="21.75"/>
    <row r="450684" ht="21.75"/>
    <row r="450685" ht="21.75"/>
    <row r="450686" ht="21.75"/>
    <row r="450687" ht="21.75"/>
    <row r="450688" ht="21.75"/>
    <row r="450689" ht="21.75"/>
    <row r="450690" ht="21.75"/>
    <row r="450691" ht="21.75"/>
    <row r="450692" ht="21.75"/>
    <row r="450693" ht="21.75"/>
    <row r="450694" ht="21.75"/>
    <row r="450695" ht="21.75"/>
    <row r="450696" ht="21.75"/>
    <row r="450697" ht="21.75"/>
    <row r="450698" ht="21.75"/>
    <row r="450699" ht="21.75"/>
    <row r="450700" ht="21.75"/>
    <row r="450701" ht="21.75"/>
    <row r="450702" ht="21.75"/>
    <row r="450703" ht="21.75"/>
    <row r="450704" ht="21.75"/>
    <row r="450705" ht="21.75"/>
    <row r="450706" ht="21.75"/>
    <row r="450707" ht="21.75"/>
    <row r="450708" ht="21.75"/>
    <row r="450709" ht="21.75"/>
    <row r="450710" ht="21.75"/>
    <row r="450711" ht="21.75"/>
    <row r="450712" ht="21.75"/>
    <row r="450713" ht="21.75"/>
    <row r="450714" ht="21.75"/>
    <row r="450715" ht="21.75"/>
    <row r="450716" ht="21.75"/>
    <row r="450717" ht="21.75"/>
    <row r="450718" ht="21.75"/>
    <row r="450719" ht="21.75"/>
    <row r="450720" ht="21.75"/>
    <row r="450721" ht="21.75"/>
    <row r="450722" ht="21.75"/>
    <row r="450723" ht="21.75"/>
    <row r="450724" ht="21.75"/>
    <row r="450725" ht="21.75"/>
    <row r="450726" ht="21.75"/>
    <row r="450727" ht="21.75"/>
    <row r="450728" ht="21.75"/>
    <row r="450729" ht="21.75"/>
    <row r="450730" ht="21.75"/>
    <row r="450731" ht="21.75"/>
    <row r="450732" ht="21.75"/>
    <row r="450733" ht="21.75"/>
    <row r="450734" ht="21.75"/>
    <row r="450735" ht="21.75"/>
    <row r="450736" ht="21.75"/>
    <row r="450737" ht="21.75"/>
    <row r="450738" ht="21.75"/>
    <row r="450739" ht="21.75"/>
    <row r="450740" ht="21.75"/>
    <row r="450741" ht="21.75"/>
    <row r="450742" ht="21.75"/>
    <row r="450743" ht="21.75"/>
    <row r="450744" ht="21.75"/>
    <row r="450745" ht="21.75"/>
    <row r="450746" ht="21.75"/>
    <row r="450747" ht="21.75"/>
    <row r="450748" ht="21.75"/>
    <row r="450749" ht="21.75"/>
    <row r="450750" ht="21.75"/>
    <row r="450751" ht="21.75"/>
    <row r="450752" ht="21.75"/>
    <row r="450753" ht="21.75"/>
    <row r="450754" ht="21.75"/>
    <row r="450755" ht="21.75"/>
    <row r="450756" ht="21.75"/>
    <row r="450757" ht="21.75"/>
    <row r="450758" ht="21.75"/>
    <row r="450759" ht="21.75"/>
    <row r="450760" ht="21.75"/>
    <row r="450761" ht="21.75"/>
    <row r="450762" ht="21.75"/>
    <row r="450763" ht="21.75"/>
    <row r="450764" ht="21.75"/>
    <row r="450765" ht="21.75"/>
    <row r="450766" ht="21.75"/>
    <row r="450767" ht="21.75"/>
    <row r="450768" ht="21.75"/>
    <row r="450769" ht="21.75"/>
    <row r="450770" ht="21.75"/>
    <row r="450771" ht="21.75"/>
    <row r="450772" ht="21.75"/>
    <row r="450773" ht="21.75"/>
    <row r="450774" ht="21.75"/>
    <row r="450775" ht="21.75"/>
    <row r="450776" ht="21.75"/>
    <row r="450777" ht="21.75"/>
    <row r="450778" ht="21.75"/>
    <row r="450779" ht="21.75"/>
    <row r="450780" ht="21.75"/>
    <row r="450781" ht="21.75"/>
    <row r="450782" ht="21.75"/>
    <row r="450783" ht="21.75"/>
    <row r="450784" ht="21.75"/>
    <row r="450785" ht="21.75"/>
    <row r="450786" ht="21.75"/>
    <row r="450787" ht="21.75"/>
    <row r="450788" ht="21.75"/>
    <row r="450789" ht="21.75"/>
    <row r="450790" ht="21.75"/>
    <row r="450791" ht="21.75"/>
    <row r="450792" ht="21.75"/>
    <row r="450793" ht="21.75"/>
    <row r="450794" ht="21.75"/>
    <row r="450795" ht="21.75"/>
    <row r="450796" ht="21.75"/>
    <row r="450797" ht="21.75"/>
    <row r="450798" ht="21.75"/>
    <row r="450799" ht="21.75"/>
    <row r="450800" ht="21.75"/>
    <row r="450801" ht="21.75"/>
    <row r="450802" ht="21.75"/>
    <row r="450803" ht="21.75"/>
    <row r="450804" ht="21.75"/>
    <row r="450805" ht="21.75"/>
    <row r="450806" ht="21.75"/>
    <row r="450807" ht="21.75"/>
    <row r="450808" ht="21.75"/>
    <row r="450809" ht="21.75"/>
    <row r="450810" ht="21.75"/>
    <row r="450811" ht="21.75"/>
    <row r="450812" ht="21.75"/>
    <row r="450813" ht="21.75"/>
    <row r="450814" ht="21.75"/>
    <row r="450815" ht="21.75"/>
    <row r="450816" ht="21.75"/>
    <row r="450817" ht="21.75"/>
    <row r="450818" ht="21.75"/>
    <row r="450819" ht="21.75"/>
    <row r="450820" ht="21.75"/>
    <row r="450821" ht="21.75"/>
    <row r="450822" ht="21.75"/>
    <row r="450823" ht="21.75"/>
    <row r="450824" ht="21.75"/>
    <row r="450825" ht="21.75"/>
    <row r="450826" ht="21.75"/>
    <row r="450827" ht="21.75"/>
    <row r="450828" ht="21.75"/>
    <row r="450829" ht="21.75"/>
    <row r="450830" ht="21.75"/>
    <row r="450831" ht="21.75"/>
    <row r="450832" ht="21.75"/>
    <row r="450833" ht="21.75"/>
    <row r="450834" ht="21.75"/>
    <row r="450835" ht="21.75"/>
    <row r="450836" ht="21.75"/>
    <row r="450837" ht="21.75"/>
    <row r="450838" ht="21.75"/>
    <row r="450839" ht="21.75"/>
    <row r="450840" ht="21.75"/>
    <row r="450841" ht="21.75"/>
    <row r="450842" ht="21.75"/>
    <row r="450843" ht="21.75"/>
    <row r="450844" ht="21.75"/>
    <row r="450845" ht="21.75"/>
    <row r="450846" ht="21.75"/>
    <row r="450847" ht="21.75"/>
    <row r="450848" ht="21.75"/>
    <row r="450849" ht="21.75"/>
    <row r="450850" ht="21.75"/>
    <row r="450851" ht="21.75"/>
    <row r="450852" ht="21.75"/>
    <row r="450853" ht="21.75"/>
    <row r="450854" ht="21.75"/>
    <row r="450855" ht="21.75"/>
    <row r="450856" ht="21.75"/>
    <row r="450857" ht="21.75"/>
    <row r="450858" ht="21.75"/>
    <row r="450859" ht="21.75"/>
    <row r="450860" ht="21.75"/>
    <row r="450861" ht="21.75"/>
    <row r="450862" ht="21.75"/>
    <row r="450863" ht="21.75"/>
    <row r="450864" ht="21.75"/>
    <row r="450865" ht="21.75"/>
    <row r="450866" ht="21.75"/>
    <row r="450867" ht="21.75"/>
    <row r="450868" ht="21.75"/>
    <row r="450869" ht="21.75"/>
    <row r="450870" ht="21.75"/>
    <row r="450871" ht="21.75"/>
    <row r="450872" ht="21.75"/>
    <row r="450873" ht="21.75"/>
    <row r="450874" ht="21.75"/>
    <row r="450875" ht="21.75"/>
    <row r="450876" ht="21.75"/>
    <row r="450877" ht="21.75"/>
    <row r="450878" ht="21.75"/>
    <row r="450879" ht="21.75"/>
    <row r="450880" ht="21.75"/>
    <row r="450881" ht="21.75"/>
    <row r="450882" ht="21.75"/>
    <row r="450883" ht="21.75"/>
    <row r="450884" ht="21.75"/>
    <row r="450885" ht="21.75"/>
    <row r="450886" ht="21.75"/>
    <row r="450887" ht="21.75"/>
    <row r="450888" ht="21.75"/>
    <row r="450889" ht="21.75"/>
    <row r="450890" ht="21.75"/>
    <row r="450891" ht="21.75"/>
    <row r="450892" ht="21.75"/>
    <row r="450893" ht="21.75"/>
    <row r="450894" ht="21.75"/>
    <row r="450895" ht="21.75"/>
    <row r="450896" ht="21.75"/>
    <row r="450897" ht="21.75"/>
    <row r="450898" ht="21.75"/>
    <row r="450899" ht="21.75"/>
    <row r="450900" ht="21.75"/>
    <row r="450901" ht="21.75"/>
    <row r="450902" ht="21.75"/>
    <row r="450903" ht="21.75"/>
    <row r="450904" ht="21.75"/>
    <row r="450905" ht="21.75"/>
    <row r="450906" ht="21.75"/>
    <row r="450907" ht="21.75"/>
    <row r="450908" ht="21.75"/>
    <row r="450909" ht="21.75"/>
    <row r="450910" ht="21.75"/>
    <row r="450911" ht="21.75"/>
    <row r="450912" ht="21.75"/>
    <row r="450913" ht="21.75"/>
    <row r="450914" ht="21.75"/>
    <row r="450915" ht="21.75"/>
    <row r="450916" ht="21.75"/>
    <row r="450917" ht="21.75"/>
    <row r="450918" ht="21.75"/>
    <row r="450919" ht="21.75"/>
    <row r="450920" ht="21.75"/>
    <row r="450921" ht="21.75"/>
    <row r="450922" ht="21.75"/>
    <row r="450923" ht="21.75"/>
    <row r="450924" ht="21.75"/>
    <row r="450925" ht="21.75"/>
    <row r="450926" ht="21.75"/>
    <row r="450927" ht="21.75"/>
    <row r="450928" ht="21.75"/>
    <row r="450929" ht="21.75"/>
    <row r="450930" ht="21.75"/>
    <row r="450931" ht="21.75"/>
    <row r="450932" ht="21.75"/>
    <row r="450933" ht="21.75"/>
    <row r="450934" ht="21.75"/>
    <row r="450935" ht="21.75"/>
    <row r="450936" ht="21.75"/>
    <row r="450937" ht="21.75"/>
    <row r="450938" ht="21.75"/>
    <row r="450939" ht="21.75"/>
    <row r="450940" ht="21.75"/>
    <row r="450941" ht="21.75"/>
    <row r="450942" ht="21.75"/>
    <row r="450943" ht="21.75"/>
    <row r="450944" ht="21.75"/>
    <row r="450945" ht="21.75"/>
    <row r="450946" ht="21.75"/>
    <row r="450947" ht="21.75"/>
    <row r="450948" ht="21.75"/>
    <row r="450949" ht="21.75"/>
    <row r="450950" ht="21.75"/>
    <row r="450951" ht="21.75"/>
    <row r="450952" ht="21.75"/>
    <row r="450953" ht="21.75"/>
    <row r="450954" ht="21.75"/>
    <row r="450955" ht="21.75"/>
    <row r="450956" ht="21.75"/>
    <row r="450957" ht="21.75"/>
    <row r="450958" ht="21.75"/>
    <row r="450959" ht="21.75"/>
    <row r="450960" ht="21.75"/>
    <row r="450961" ht="21.75"/>
    <row r="450962" ht="21.75"/>
    <row r="450963" ht="21.75"/>
    <row r="450964" ht="21.75"/>
    <row r="450965" ht="21.75"/>
    <row r="450966" ht="21.75"/>
    <row r="450967" ht="21.75"/>
    <row r="450968" ht="21.75"/>
    <row r="450969" ht="21.75"/>
    <row r="450970" ht="21.75"/>
    <row r="450971" ht="21.75"/>
    <row r="450972" ht="21.75"/>
    <row r="450973" ht="21.75"/>
    <row r="450974" ht="21.75"/>
    <row r="450975" ht="21.75"/>
    <row r="450976" ht="21.75"/>
    <row r="450977" ht="21.75"/>
    <row r="450978" ht="21.75"/>
    <row r="450979" ht="21.75"/>
    <row r="450980" ht="21.75"/>
    <row r="450981" ht="21.75"/>
    <row r="450982" ht="21.75"/>
    <row r="450983" ht="21.75"/>
    <row r="450984" ht="21.75"/>
    <row r="450985" ht="21.75"/>
    <row r="450986" ht="21.75"/>
    <row r="450987" ht="21.75"/>
    <row r="450988" ht="21.75"/>
    <row r="450989" ht="21.75"/>
    <row r="450990" ht="21.75"/>
    <row r="450991" ht="21.75"/>
    <row r="450992" ht="21.75"/>
    <row r="450993" ht="21.75"/>
    <row r="450994" ht="21.75"/>
    <row r="450995" ht="21.75"/>
    <row r="450996" ht="21.75"/>
    <row r="450997" ht="21.75"/>
    <row r="450998" ht="21.75"/>
    <row r="450999" ht="21.75"/>
    <row r="451000" ht="21.75"/>
    <row r="451001" ht="21.75"/>
    <row r="451002" ht="21.75"/>
    <row r="451003" ht="21.75"/>
    <row r="451004" ht="21.75"/>
    <row r="451005" ht="21.75"/>
    <row r="451006" ht="21.75"/>
    <row r="451007" ht="21.75"/>
    <row r="451008" ht="21.75"/>
    <row r="451009" ht="21.75"/>
    <row r="451010" ht="21.75"/>
    <row r="451011" ht="21.75"/>
    <row r="451012" ht="21.75"/>
    <row r="451013" ht="21.75"/>
    <row r="451014" ht="21.75"/>
    <row r="451015" ht="21.75"/>
    <row r="451016" ht="21.75"/>
    <row r="451017" ht="21.75"/>
    <row r="451018" ht="21.75"/>
    <row r="451019" ht="21.75"/>
    <row r="451020" ht="21.75"/>
    <row r="451021" ht="21.75"/>
    <row r="451022" ht="21.75"/>
    <row r="451023" ht="21.75"/>
    <row r="451024" ht="21.75"/>
    <row r="451025" ht="21.75"/>
    <row r="451026" ht="21.75"/>
    <row r="451027" ht="21.75"/>
    <row r="451028" ht="21.75"/>
    <row r="451029" ht="21.75"/>
    <row r="451030" ht="21.75"/>
    <row r="451031" ht="21.75"/>
    <row r="451032" ht="21.75"/>
    <row r="451033" ht="21.75"/>
    <row r="451034" ht="21.75"/>
    <row r="451035" ht="21.75"/>
    <row r="451036" ht="21.75"/>
    <row r="451037" ht="21.75"/>
    <row r="451038" ht="21.75"/>
    <row r="451039" ht="21.75"/>
    <row r="451040" ht="21.75"/>
    <row r="451041" ht="21.75"/>
    <row r="451042" ht="21.75"/>
    <row r="451043" ht="21.75"/>
    <row r="451044" ht="21.75"/>
    <row r="451045" ht="21.75"/>
    <row r="451046" ht="21.75"/>
    <row r="451047" ht="21.75"/>
    <row r="451048" ht="21.75"/>
    <row r="451049" ht="21.75"/>
    <row r="451050" ht="21.75"/>
    <row r="451051" ht="21.75"/>
    <row r="451052" ht="21.75"/>
    <row r="451053" ht="21.75"/>
    <row r="451054" ht="21.75"/>
    <row r="451055" ht="21.75"/>
    <row r="451056" ht="21.75"/>
    <row r="451057" ht="21.75"/>
    <row r="451058" ht="21.75"/>
    <row r="451059" ht="21.75"/>
    <row r="451060" ht="21.75"/>
    <row r="451061" ht="21.75"/>
    <row r="451062" ht="21.75"/>
    <row r="451063" ht="21.75"/>
    <row r="451064" ht="21.75"/>
    <row r="451065" ht="21.75"/>
    <row r="451066" ht="21.75"/>
    <row r="451067" ht="21.75"/>
    <row r="451068" ht="21.75"/>
    <row r="451069" ht="21.75"/>
    <row r="451070" ht="21.75"/>
    <row r="451071" ht="21.75"/>
    <row r="451072" ht="21.75"/>
    <row r="451073" ht="21.75"/>
    <row r="451074" ht="21.75"/>
    <row r="451075" ht="21.75"/>
    <row r="451076" ht="21.75"/>
    <row r="451077" ht="21.75"/>
    <row r="451078" ht="21.75"/>
    <row r="451079" ht="21.75"/>
    <row r="451080" ht="21.75"/>
    <row r="451081" ht="21.75"/>
    <row r="451082" ht="21.75"/>
    <row r="451083" ht="21.75"/>
    <row r="451084" ht="21.75"/>
    <row r="451085" ht="21.75"/>
    <row r="451086" ht="21.75"/>
    <row r="451087" ht="21.75"/>
    <row r="451088" ht="21.75"/>
    <row r="451089" ht="21.75"/>
    <row r="451090" ht="21.75"/>
    <row r="451091" ht="21.75"/>
    <row r="451092" ht="21.75"/>
    <row r="451093" ht="21.75"/>
    <row r="451094" ht="21.75"/>
    <row r="451095" ht="21.75"/>
    <row r="451096" ht="21.75"/>
    <row r="451097" ht="21.75"/>
    <row r="451098" ht="21.75"/>
    <row r="451099" ht="21.75"/>
    <row r="451100" ht="21.75"/>
    <row r="451101" ht="21.75"/>
    <row r="451102" ht="21.75"/>
    <row r="451103" ht="21.75"/>
    <row r="451104" ht="21.75"/>
    <row r="451105" ht="21.75"/>
    <row r="451106" ht="21.75"/>
    <row r="451107" ht="21.75"/>
    <row r="451108" ht="21.75"/>
    <row r="451109" ht="21.75"/>
    <row r="451110" ht="21.75"/>
    <row r="451111" ht="21.75"/>
    <row r="451112" ht="21.75"/>
    <row r="451113" ht="21.75"/>
    <row r="451114" ht="21.75"/>
    <row r="451115" ht="21.75"/>
    <row r="451116" ht="21.75"/>
    <row r="451117" ht="21.75"/>
    <row r="451118" ht="21.75"/>
    <row r="451119" ht="21.75"/>
    <row r="451120" ht="21.75"/>
    <row r="451121" ht="21.75"/>
    <row r="451122" ht="21.75"/>
    <row r="451123" ht="21.75"/>
    <row r="451124" ht="21.75"/>
    <row r="451125" ht="21.75"/>
    <row r="451126" ht="21.75"/>
    <row r="451127" ht="21.75"/>
    <row r="451128" ht="21.75"/>
    <row r="451129" ht="21.75"/>
    <row r="451130" ht="21.75"/>
    <row r="451131" ht="21.75"/>
    <row r="451132" ht="21.75"/>
    <row r="451133" ht="21.75"/>
    <row r="451134" ht="21.75"/>
    <row r="451135" ht="21.75"/>
    <row r="451136" ht="21.75"/>
    <row r="451137" ht="21.75"/>
    <row r="451138" ht="21.75"/>
    <row r="451139" ht="21.75"/>
    <row r="451140" ht="21.75"/>
    <row r="451141" ht="21.75"/>
    <row r="451142" ht="21.75"/>
    <row r="451143" ht="21.75"/>
    <row r="451144" ht="21.75"/>
    <row r="451145" ht="21.75"/>
    <row r="451146" ht="21.75"/>
    <row r="451147" ht="21.75"/>
    <row r="451148" ht="21.75"/>
    <row r="451149" ht="21.75"/>
    <row r="451150" ht="21.75"/>
    <row r="451151" ht="21.75"/>
    <row r="451152" ht="21.75"/>
    <row r="451153" ht="21.75"/>
    <row r="451154" ht="21.75"/>
    <row r="451155" ht="21.75"/>
    <row r="451156" ht="21.75"/>
    <row r="451157" ht="21.75"/>
    <row r="451158" ht="21.75"/>
    <row r="451159" ht="21.75"/>
    <row r="451160" ht="21.75"/>
    <row r="451161" ht="21.75"/>
    <row r="451162" ht="21.75"/>
    <row r="451163" ht="21.75"/>
    <row r="451164" ht="21.75"/>
    <row r="451165" ht="21.75"/>
    <row r="451166" ht="21.75"/>
    <row r="451167" ht="21.75"/>
    <row r="451168" ht="21.75"/>
    <row r="451169" ht="21.75"/>
    <row r="451170" ht="21.75"/>
    <row r="451171" ht="21.75"/>
    <row r="451172" ht="21.75"/>
    <row r="451173" ht="21.75"/>
    <row r="451174" ht="21.75"/>
    <row r="451175" ht="21.75"/>
    <row r="451176" ht="21.75"/>
    <row r="451177" ht="21.75"/>
    <row r="451178" ht="21.75"/>
    <row r="451179" ht="21.75"/>
    <row r="451180" ht="21.75"/>
    <row r="451181" ht="21.75"/>
    <row r="451182" ht="21.75"/>
    <row r="451183" ht="21.75"/>
    <row r="451184" ht="21.75"/>
    <row r="451185" ht="21.75"/>
    <row r="451186" ht="21.75"/>
    <row r="451187" ht="21.75"/>
    <row r="451188" ht="21.75"/>
    <row r="451189" ht="21.75"/>
    <row r="451190" ht="21.75"/>
    <row r="451191" ht="21.75"/>
    <row r="451192" ht="21.75"/>
    <row r="451193" ht="21.75"/>
    <row r="451194" ht="21.75"/>
    <row r="451195" ht="21.75"/>
    <row r="451196" ht="21.75"/>
    <row r="451197" ht="21.75"/>
    <row r="451198" ht="21.75"/>
    <row r="451199" ht="21.75"/>
    <row r="451200" ht="21.75"/>
    <row r="451201" ht="21.75"/>
    <row r="451202" ht="21.75"/>
    <row r="451203" ht="21.75"/>
    <row r="451204" ht="21.75"/>
    <row r="451205" ht="21.75"/>
    <row r="451206" ht="21.75"/>
    <row r="451207" ht="21.75"/>
    <row r="451208" ht="21.75"/>
    <row r="451209" ht="21.75"/>
    <row r="451210" ht="21.75"/>
    <row r="451211" ht="21.75"/>
    <row r="451212" ht="21.75"/>
    <row r="451213" ht="21.75"/>
    <row r="451214" ht="21.75"/>
    <row r="451215" ht="21.75"/>
    <row r="451216" ht="21.75"/>
    <row r="451217" ht="21.75"/>
    <row r="451218" ht="21.75"/>
    <row r="451219" ht="21.75"/>
    <row r="451220" ht="21.75"/>
    <row r="451221" ht="21.75"/>
    <row r="451222" ht="21.75"/>
    <row r="451223" ht="21.75"/>
    <row r="451224" ht="21.75"/>
    <row r="451225" ht="21.75"/>
    <row r="451226" ht="21.75"/>
    <row r="451227" ht="21.75"/>
    <row r="451228" ht="21.75"/>
    <row r="451229" ht="21.75"/>
    <row r="451230" ht="21.75"/>
    <row r="451231" ht="21.75"/>
    <row r="451232" ht="21.75"/>
    <row r="451233" ht="21.75"/>
    <row r="451234" ht="21.75"/>
    <row r="451235" ht="21.75"/>
    <row r="451236" ht="21.75"/>
    <row r="451237" ht="21.75"/>
    <row r="451238" ht="21.75"/>
    <row r="451239" ht="21.75"/>
    <row r="451240" ht="21.75"/>
    <row r="451241" ht="21.75"/>
    <row r="451242" ht="21.75"/>
    <row r="451243" ht="21.75"/>
    <row r="451244" ht="21.75"/>
    <row r="451245" ht="21.75"/>
    <row r="451246" ht="21.75"/>
    <row r="451247" ht="21.75"/>
    <row r="451248" ht="21.75"/>
    <row r="451249" ht="21.75"/>
    <row r="451250" ht="21.75"/>
    <row r="451251" ht="21.75"/>
    <row r="451252" ht="21.75"/>
    <row r="451253" ht="21.75"/>
    <row r="451254" ht="21.75"/>
    <row r="451255" ht="21.75"/>
    <row r="451256" ht="21.75"/>
    <row r="451257" ht="21.75"/>
    <row r="451258" ht="21.75"/>
    <row r="451259" ht="21.75"/>
    <row r="451260" ht="21.75"/>
    <row r="451261" ht="21.75"/>
    <row r="451262" ht="21.75"/>
    <row r="451263" ht="21.75"/>
    <row r="451264" ht="21.75"/>
    <row r="451265" ht="21.75"/>
    <row r="451266" ht="21.75"/>
    <row r="451267" ht="21.75"/>
    <row r="451268" ht="21.75"/>
    <row r="451269" ht="21.75"/>
    <row r="451270" ht="21.75"/>
    <row r="451271" ht="21.75"/>
    <row r="451272" ht="21.75"/>
    <row r="451273" ht="21.75"/>
    <row r="451274" ht="21.75"/>
    <row r="451275" ht="21.75"/>
    <row r="451276" ht="21.75"/>
    <row r="451277" ht="21.75"/>
    <row r="451278" ht="21.75"/>
    <row r="451279" ht="21.75"/>
    <row r="451280" ht="21.75"/>
    <row r="451281" ht="21.75"/>
    <row r="451282" ht="21.75"/>
    <row r="451283" ht="21.75"/>
    <row r="451284" ht="21.75"/>
    <row r="451285" ht="21.75"/>
    <row r="451286" ht="21.75"/>
    <row r="451287" ht="21.75"/>
    <row r="451288" ht="21.75"/>
    <row r="451289" ht="21.75"/>
    <row r="451290" ht="21.75"/>
    <row r="451291" ht="21.75"/>
    <row r="451292" ht="21.75"/>
    <row r="451293" ht="21.75"/>
    <row r="451294" ht="21.75"/>
    <row r="451295" ht="21.75"/>
    <row r="451296" ht="21.75"/>
    <row r="451297" ht="21.75"/>
    <row r="451298" ht="21.75"/>
    <row r="451299" ht="21.75"/>
    <row r="451300" ht="21.75"/>
    <row r="451301" ht="21.75"/>
    <row r="451302" ht="21.75"/>
    <row r="451303" ht="21.75"/>
    <row r="451304" ht="21.75"/>
    <row r="451305" ht="21.75"/>
    <row r="451306" ht="21.75"/>
    <row r="451307" ht="21.75"/>
    <row r="451308" ht="21.75"/>
    <row r="451309" ht="21.75"/>
    <row r="451310" ht="21.75"/>
    <row r="451311" ht="21.75"/>
    <row r="451312" ht="21.75"/>
    <row r="451313" ht="21.75"/>
    <row r="451314" ht="21.75"/>
    <row r="451315" ht="21.75"/>
    <row r="451316" ht="21.75"/>
    <row r="451317" ht="21.75"/>
    <row r="451318" ht="21.75"/>
    <row r="451319" ht="21.75"/>
    <row r="451320" ht="21.75"/>
    <row r="451321" ht="21.75"/>
    <row r="451322" ht="21.75"/>
    <row r="451323" ht="21.75"/>
    <row r="451324" ht="21.75"/>
    <row r="451325" ht="21.75"/>
    <row r="451326" ht="21.75"/>
    <row r="451327" ht="21.75"/>
    <row r="451328" ht="21.75"/>
    <row r="451329" ht="21.75"/>
    <row r="451330" ht="21.75"/>
    <row r="451331" ht="21.75"/>
    <row r="451332" ht="21.75"/>
    <row r="451333" ht="21.75"/>
    <row r="451334" ht="21.75"/>
    <row r="451335" ht="21.75"/>
    <row r="451336" ht="21.75"/>
    <row r="451337" ht="21.75"/>
    <row r="451338" ht="21.75"/>
    <row r="451339" ht="21.75"/>
    <row r="451340" ht="21.75"/>
    <row r="451341" ht="21.75"/>
    <row r="451342" ht="21.75"/>
    <row r="451343" ht="21.75"/>
    <row r="451344" ht="21.75"/>
    <row r="451345" ht="21.75"/>
    <row r="451346" ht="21.75"/>
    <row r="451347" ht="21.75"/>
    <row r="451348" ht="21.75"/>
    <row r="451349" ht="21.75"/>
    <row r="451350" ht="21.75"/>
    <row r="451351" ht="21.75"/>
    <row r="451352" ht="21.75"/>
    <row r="451353" ht="21.75"/>
    <row r="451354" ht="21.75"/>
    <row r="451355" ht="21.75"/>
    <row r="451356" ht="21.75"/>
    <row r="451357" ht="21.75"/>
    <row r="451358" ht="21.75"/>
    <row r="451359" ht="21.75"/>
    <row r="451360" ht="21.75"/>
    <row r="451361" ht="21.75"/>
    <row r="451362" ht="21.75"/>
    <row r="451363" ht="21.75"/>
    <row r="451364" ht="21.75"/>
    <row r="451365" ht="21.75"/>
    <row r="451366" ht="21.75"/>
    <row r="451367" ht="21.75"/>
    <row r="451368" ht="21.75"/>
    <row r="451369" ht="21.75"/>
    <row r="451370" ht="21.75"/>
    <row r="451371" ht="21.75"/>
    <row r="451372" ht="21.75"/>
    <row r="451373" ht="21.75"/>
    <row r="451374" ht="21.75"/>
    <row r="451375" ht="21.75"/>
    <row r="451376" ht="21.75"/>
    <row r="451377" ht="21.75"/>
    <row r="451378" ht="21.75"/>
    <row r="451379" ht="21.75"/>
    <row r="451380" ht="21.75"/>
    <row r="451381" ht="21.75"/>
    <row r="451382" ht="21.75"/>
    <row r="451383" ht="21.75"/>
    <row r="451384" ht="21.75"/>
    <row r="451385" ht="21.75"/>
    <row r="451386" ht="21.75"/>
    <row r="451387" ht="21.75"/>
    <row r="451388" ht="21.75"/>
    <row r="451389" ht="21.75"/>
    <row r="451390" ht="21.75"/>
    <row r="451391" ht="21.75"/>
    <row r="451392" ht="21.75"/>
    <row r="451393" ht="21.75"/>
    <row r="451394" ht="21.75"/>
    <row r="451395" ht="21.75"/>
    <row r="451396" ht="21.75"/>
    <row r="451397" ht="21.75"/>
    <row r="451398" ht="21.75"/>
    <row r="451399" ht="21.75"/>
    <row r="451400" ht="21.75"/>
    <row r="451401" ht="21.75"/>
    <row r="451402" ht="21.75"/>
    <row r="451403" ht="21.75"/>
    <row r="451404" ht="21.75"/>
    <row r="451405" ht="21.75"/>
    <row r="451406" ht="21.75"/>
    <row r="451407" ht="21.75"/>
    <row r="451408" ht="21.75"/>
    <row r="451409" ht="21.75"/>
    <row r="451410" ht="21.75"/>
    <row r="451411" ht="21.75"/>
    <row r="451412" ht="21.75"/>
    <row r="451413" ht="21.75"/>
    <row r="451414" ht="21.75"/>
    <row r="451415" ht="21.75"/>
    <row r="451416" ht="21.75"/>
    <row r="451417" ht="21.75"/>
    <row r="451418" ht="21.75"/>
    <row r="451419" ht="21.75"/>
    <row r="451420" ht="21.75"/>
    <row r="451421" ht="21.75"/>
    <row r="451422" ht="21.75"/>
    <row r="451423" ht="21.75"/>
    <row r="451424" ht="21.75"/>
    <row r="451425" ht="21.75"/>
    <row r="451426" ht="21.75"/>
    <row r="451427" ht="21.75"/>
    <row r="451428" ht="21.75"/>
    <row r="451429" ht="21.75"/>
    <row r="451430" ht="21.75"/>
    <row r="451431" ht="21.75"/>
    <row r="451432" ht="21.75"/>
    <row r="451433" ht="21.75"/>
    <row r="451434" ht="21.75"/>
    <row r="451435" ht="21.75"/>
    <row r="451436" ht="21.75"/>
    <row r="451437" ht="21.75"/>
    <row r="451438" ht="21.75"/>
    <row r="451439" ht="21.75"/>
    <row r="451440" ht="21.75"/>
    <row r="451441" ht="21.75"/>
    <row r="451442" ht="21.75"/>
    <row r="451443" ht="21.75"/>
    <row r="451444" ht="21.75"/>
    <row r="451445" ht="21.75"/>
    <row r="451446" ht="21.75"/>
    <row r="451447" ht="21.75"/>
    <row r="451448" ht="21.75"/>
    <row r="451449" ht="21.75"/>
    <row r="451450" ht="21.75"/>
    <row r="451451" ht="21.75"/>
    <row r="451452" ht="21.75"/>
    <row r="451453" ht="21.75"/>
    <row r="451454" ht="21.75"/>
    <row r="451455" ht="21.75"/>
    <row r="451456" ht="21.75"/>
    <row r="451457" ht="21.75"/>
    <row r="451458" ht="21.75"/>
    <row r="451459" ht="21.75"/>
    <row r="451460" ht="21.75"/>
    <row r="451461" ht="21.75"/>
    <row r="451462" ht="21.75"/>
    <row r="451463" ht="21.75"/>
    <row r="451464" ht="21.75"/>
    <row r="451465" ht="21.75"/>
    <row r="451466" ht="21.75"/>
    <row r="451467" ht="21.75"/>
    <row r="451468" ht="21.75"/>
    <row r="451469" ht="21.75"/>
    <row r="451470" ht="21.75"/>
    <row r="451471" ht="21.75"/>
    <row r="451472" ht="21.75"/>
    <row r="451473" ht="21.75"/>
    <row r="451474" ht="21.75"/>
    <row r="451475" ht="21.75"/>
    <row r="451476" ht="21.75"/>
    <row r="451477" ht="21.75"/>
    <row r="451478" ht="21.75"/>
    <row r="451479" ht="21.75"/>
    <row r="451480" ht="21.75"/>
    <row r="451481" ht="21.75"/>
    <row r="451482" ht="21.75"/>
    <row r="451483" ht="21.75"/>
    <row r="451484" ht="21.75"/>
    <row r="451485" ht="21.75"/>
    <row r="451486" ht="21.75"/>
    <row r="451487" ht="21.75"/>
    <row r="451488" ht="21.75"/>
    <row r="451489" ht="21.75"/>
    <row r="451490" ht="21.75"/>
    <row r="451491" ht="21.75"/>
    <row r="451492" ht="21.75"/>
    <row r="451493" ht="21.75"/>
    <row r="451494" ht="21.75"/>
    <row r="451495" ht="21.75"/>
    <row r="451496" ht="21.75"/>
    <row r="451497" ht="21.75"/>
    <row r="451498" ht="21.75"/>
    <row r="451499" ht="21.75"/>
    <row r="451500" ht="21.75"/>
    <row r="451501" ht="21.75"/>
    <row r="451502" ht="21.75"/>
    <row r="451503" ht="21.75"/>
    <row r="451504" ht="21.75"/>
    <row r="451505" ht="21.75"/>
    <row r="451506" ht="21.75"/>
    <row r="451507" ht="21.75"/>
    <row r="451508" ht="21.75"/>
    <row r="451509" ht="21.75"/>
    <row r="451510" ht="21.75"/>
    <row r="451511" ht="21.75"/>
    <row r="451512" ht="21.75"/>
    <row r="451513" ht="21.75"/>
    <row r="451514" ht="21.75"/>
    <row r="451515" ht="21.75"/>
    <row r="451516" ht="21.75"/>
    <row r="451517" ht="21.75"/>
    <row r="451518" ht="21.75"/>
    <row r="451519" ht="21.75"/>
    <row r="451520" ht="21.75"/>
    <row r="451521" ht="21.75"/>
    <row r="451522" ht="21.75"/>
    <row r="451523" ht="21.75"/>
    <row r="451524" ht="21.75"/>
    <row r="451525" ht="21.75"/>
    <row r="451526" ht="21.75"/>
    <row r="451527" ht="21.75"/>
    <row r="451528" ht="21.75"/>
    <row r="451529" ht="21.75"/>
    <row r="451530" ht="21.75"/>
    <row r="451531" ht="21.75"/>
    <row r="451532" ht="21.75"/>
    <row r="451533" ht="21.75"/>
    <row r="451534" ht="21.75"/>
    <row r="451535" ht="21.75"/>
    <row r="451536" ht="21.75"/>
    <row r="451537" ht="21.75"/>
    <row r="451538" ht="21.75"/>
    <row r="451539" ht="21.75"/>
    <row r="451540" ht="21.75"/>
    <row r="451541" ht="21.75"/>
    <row r="451542" ht="21.75"/>
    <row r="451543" ht="21.75"/>
    <row r="451544" ht="21.75"/>
    <row r="451545" ht="21.75"/>
    <row r="451546" ht="21.75"/>
    <row r="451547" ht="21.75"/>
    <row r="451548" ht="21.75"/>
    <row r="451549" ht="21.75"/>
    <row r="451550" ht="21.75"/>
    <row r="451551" ht="21.75"/>
    <row r="451552" ht="21.75"/>
    <row r="451553" ht="21.75"/>
    <row r="451554" ht="21.75"/>
    <row r="451555" ht="21.75"/>
    <row r="451556" ht="21.75"/>
    <row r="451557" ht="21.75"/>
    <row r="451558" ht="21.75"/>
    <row r="451559" ht="21.75"/>
    <row r="451560" ht="21.75"/>
    <row r="451561" ht="21.75"/>
    <row r="451562" ht="21.75"/>
    <row r="451563" ht="21.75"/>
    <row r="451564" ht="21.75"/>
    <row r="451565" ht="21.75"/>
    <row r="451566" ht="21.75"/>
    <row r="451567" ht="21.75"/>
    <row r="451568" ht="21.75"/>
    <row r="451569" ht="21.75"/>
    <row r="451570" ht="21.75"/>
    <row r="451571" ht="21.75"/>
    <row r="451572" ht="21.75"/>
    <row r="451573" ht="21.75"/>
    <row r="451574" ht="21.75"/>
    <row r="451575" ht="21.75"/>
    <row r="451576" ht="21.75"/>
    <row r="451577" ht="21.75"/>
    <row r="451578" ht="21.75"/>
    <row r="451579" ht="21.75"/>
    <row r="451580" ht="21.75"/>
    <row r="451581" ht="21.75"/>
    <row r="451582" ht="21.75"/>
    <row r="451583" ht="21.75"/>
    <row r="451584" ht="21.75"/>
    <row r="451585" ht="21.75"/>
    <row r="451586" ht="21.75"/>
    <row r="451587" ht="21.75"/>
    <row r="451588" ht="21.75"/>
    <row r="451589" ht="21.75"/>
    <row r="451590" ht="21.75"/>
    <row r="451591" ht="21.75"/>
    <row r="451592" ht="21.75"/>
    <row r="451593" ht="21.75"/>
    <row r="451594" ht="21.75"/>
    <row r="451595" ht="21.75"/>
    <row r="451596" ht="21.75"/>
    <row r="451597" ht="21.75"/>
    <row r="451598" ht="21.75"/>
    <row r="451599" ht="21.75"/>
    <row r="451600" ht="21.75"/>
    <row r="451601" ht="21.75"/>
    <row r="451602" ht="21.75"/>
    <row r="451603" ht="21.75"/>
    <row r="451604" ht="21.75"/>
    <row r="451605" ht="21.75"/>
    <row r="451606" ht="21.75"/>
    <row r="451607" ht="21.75"/>
    <row r="451608" ht="21.75"/>
    <row r="451609" ht="21.75"/>
    <row r="451610" ht="21.75"/>
    <row r="451611" ht="21.75"/>
    <row r="451612" ht="21.75"/>
    <row r="451613" ht="21.75"/>
    <row r="451614" ht="21.75"/>
    <row r="451615" ht="21.75"/>
    <row r="451616" ht="21.75"/>
    <row r="451617" ht="21.75"/>
    <row r="451618" ht="21.75"/>
    <row r="451619" ht="21.75"/>
    <row r="451620" ht="21.75"/>
    <row r="451621" ht="21.75"/>
    <row r="451622" ht="21.75"/>
    <row r="451623" ht="21.75"/>
    <row r="451624" ht="21.75"/>
    <row r="451625" ht="21.75"/>
    <row r="451626" ht="21.75"/>
    <row r="451627" ht="21.75"/>
    <row r="451628" ht="21.75"/>
    <row r="451629" ht="21.75"/>
    <row r="451630" ht="21.75"/>
    <row r="451631" ht="21.75"/>
    <row r="451632" ht="21.75"/>
    <row r="451633" ht="21.75"/>
    <row r="451634" ht="21.75"/>
    <row r="451635" ht="21.75"/>
    <row r="451636" ht="21.75"/>
    <row r="451637" ht="21.75"/>
    <row r="451638" ht="21.75"/>
    <row r="451639" ht="21.75"/>
    <row r="451640" ht="21.75"/>
    <row r="451641" ht="21.75"/>
    <row r="451642" ht="21.75"/>
    <row r="451643" ht="21.75"/>
    <row r="451644" ht="21.75"/>
    <row r="451645" ht="21.75"/>
    <row r="451646" ht="21.75"/>
    <row r="451647" ht="21.75"/>
    <row r="451648" ht="21.75"/>
    <row r="451649" ht="21.75"/>
    <row r="451650" ht="21.75"/>
    <row r="451651" ht="21.75"/>
    <row r="451652" ht="21.75"/>
    <row r="451653" ht="21.75"/>
    <row r="451654" ht="21.75"/>
    <row r="451655" ht="21.75"/>
    <row r="451656" ht="21.75"/>
    <row r="451657" ht="21.75"/>
    <row r="451658" ht="21.75"/>
    <row r="451659" ht="21.75"/>
    <row r="451660" ht="21.75"/>
    <row r="451661" ht="21.75"/>
    <row r="451662" ht="21.75"/>
    <row r="451663" ht="21.75"/>
    <row r="451664" ht="21.75"/>
    <row r="451665" ht="21.75"/>
    <row r="451666" ht="21.75"/>
    <row r="451667" ht="21.75"/>
    <row r="451668" ht="21.75"/>
    <row r="451669" ht="21.75"/>
    <row r="451670" ht="21.75"/>
    <row r="451671" ht="21.75"/>
    <row r="451672" ht="21.75"/>
    <row r="451673" ht="21.75"/>
    <row r="451674" ht="21.75"/>
    <row r="451675" ht="21.75"/>
    <row r="451676" ht="21.75"/>
    <row r="451677" ht="21.75"/>
    <row r="451678" ht="21.75"/>
    <row r="451679" ht="21.75"/>
    <row r="451680" ht="21.75"/>
    <row r="451681" ht="21.75"/>
    <row r="451682" ht="21.75"/>
    <row r="451683" ht="21.75"/>
    <row r="451684" ht="21.75"/>
    <row r="451685" ht="21.75"/>
    <row r="451686" ht="21.75"/>
    <row r="451687" ht="21.75"/>
    <row r="451688" ht="21.75"/>
    <row r="451689" ht="21.75"/>
    <row r="451690" ht="21.75"/>
    <row r="451691" ht="21.75"/>
    <row r="451692" ht="21.75"/>
    <row r="451693" ht="21.75"/>
    <row r="451694" ht="21.75"/>
    <row r="451695" ht="21.75"/>
    <row r="451696" ht="21.75"/>
    <row r="451697" ht="21.75"/>
    <row r="451698" ht="21.75"/>
    <row r="451699" ht="21.75"/>
    <row r="451700" ht="21.75"/>
    <row r="451701" ht="21.75"/>
    <row r="451702" ht="21.75"/>
    <row r="451703" ht="21.75"/>
    <row r="451704" ht="21.75"/>
    <row r="451705" ht="21.75"/>
    <row r="451706" ht="21.75"/>
    <row r="451707" ht="21.75"/>
    <row r="451708" ht="21.75"/>
    <row r="451709" ht="21.75"/>
    <row r="451710" ht="21.75"/>
    <row r="451711" ht="21.75"/>
    <row r="451712" ht="21.75"/>
    <row r="451713" ht="21.75"/>
    <row r="451714" ht="21.75"/>
    <row r="451715" ht="21.75"/>
    <row r="451716" ht="21.75"/>
    <row r="451717" ht="21.75"/>
    <row r="451718" ht="21.75"/>
    <row r="451719" ht="21.75"/>
    <row r="451720" ht="21.75"/>
    <row r="451721" ht="21.75"/>
    <row r="451722" ht="21.75"/>
    <row r="451723" ht="21.75"/>
    <row r="451724" ht="21.75"/>
    <row r="451725" ht="21.75"/>
    <row r="451726" ht="21.75"/>
    <row r="451727" ht="21.75"/>
    <row r="451728" ht="21.75"/>
    <row r="451729" ht="21.75"/>
    <row r="451730" ht="21.75"/>
    <row r="451731" ht="21.75"/>
    <row r="451732" ht="21.75"/>
    <row r="451733" ht="21.75"/>
    <row r="451734" ht="21.75"/>
    <row r="451735" ht="21.75"/>
    <row r="451736" ht="21.75"/>
    <row r="451737" ht="21.75"/>
    <row r="451738" ht="21.75"/>
    <row r="451739" ht="21.75"/>
    <row r="451740" ht="21.75"/>
    <row r="451741" ht="21.75"/>
    <row r="451742" ht="21.75"/>
    <row r="451743" ht="21.75"/>
    <row r="451744" ht="21.75"/>
    <row r="451745" ht="21.75"/>
    <row r="451746" ht="21.75"/>
    <row r="451747" ht="21.75"/>
    <row r="451748" ht="21.75"/>
    <row r="451749" ht="21.75"/>
    <row r="451750" ht="21.75"/>
    <row r="451751" ht="21.75"/>
    <row r="451752" ht="21.75"/>
    <row r="451753" ht="21.75"/>
    <row r="451754" ht="21.75"/>
    <row r="451755" ht="21.75"/>
    <row r="451756" ht="21.75"/>
    <row r="451757" ht="21.75"/>
    <row r="451758" ht="21.75"/>
    <row r="451759" ht="21.75"/>
    <row r="451760" ht="21.75"/>
    <row r="451761" ht="21.75"/>
    <row r="451762" ht="21.75"/>
    <row r="451763" ht="21.75"/>
    <row r="451764" ht="21.75"/>
    <row r="451765" ht="21.75"/>
    <row r="451766" ht="21.75"/>
    <row r="451767" ht="21.75"/>
    <row r="451768" ht="21.75"/>
    <row r="451769" ht="21.75"/>
    <row r="451770" ht="21.75"/>
    <row r="451771" ht="21.75"/>
    <row r="451772" ht="21.75"/>
    <row r="451773" ht="21.75"/>
    <row r="451774" ht="21.75"/>
    <row r="451775" ht="21.75"/>
    <row r="451776" ht="21.75"/>
    <row r="451777" ht="21.75"/>
    <row r="451778" ht="21.75"/>
    <row r="451779" ht="21.75"/>
    <row r="451780" ht="21.75"/>
    <row r="451781" ht="21.75"/>
    <row r="451782" ht="21.75"/>
    <row r="451783" ht="21.75"/>
    <row r="451784" ht="21.75"/>
    <row r="451785" ht="21.75"/>
    <row r="451786" ht="21.75"/>
    <row r="451787" ht="21.75"/>
    <row r="451788" ht="21.75"/>
    <row r="451789" ht="21.75"/>
    <row r="451790" ht="21.75"/>
    <row r="451791" ht="21.75"/>
    <row r="451792" ht="21.75"/>
    <row r="451793" ht="21.75"/>
    <row r="451794" ht="21.75"/>
    <row r="451795" ht="21.75"/>
    <row r="451796" ht="21.75"/>
    <row r="451797" ht="21.75"/>
    <row r="451798" ht="21.75"/>
    <row r="451799" ht="21.75"/>
    <row r="451800" ht="21.75"/>
    <row r="451801" ht="21.75"/>
    <row r="451802" ht="21.75"/>
    <row r="451803" ht="21.75"/>
    <row r="451804" ht="21.75"/>
    <row r="451805" ht="21.75"/>
    <row r="451806" ht="21.75"/>
    <row r="451807" ht="21.75"/>
    <row r="451808" ht="21.75"/>
    <row r="451809" ht="21.75"/>
    <row r="451810" ht="21.75"/>
    <row r="451811" ht="21.75"/>
    <row r="451812" ht="21.75"/>
    <row r="451813" ht="21.75"/>
    <row r="451814" ht="21.75"/>
    <row r="451815" ht="21.75"/>
    <row r="451816" ht="21.75"/>
    <row r="451817" ht="21.75"/>
    <row r="451818" ht="21.75"/>
    <row r="451819" ht="21.75"/>
    <row r="451820" ht="21.75"/>
    <row r="451821" ht="21.75"/>
    <row r="451822" ht="21.75"/>
    <row r="451823" ht="21.75"/>
    <row r="451824" ht="21.75"/>
    <row r="451825" ht="21.75"/>
    <row r="451826" ht="21.75"/>
    <row r="451827" ht="21.75"/>
    <row r="451828" ht="21.75"/>
    <row r="451829" ht="21.75"/>
    <row r="451830" ht="21.75"/>
    <row r="451831" ht="21.75"/>
    <row r="451832" ht="21.75"/>
    <row r="451833" ht="21.75"/>
    <row r="451834" ht="21.75"/>
    <row r="451835" ht="21.75"/>
    <row r="451836" ht="21.75"/>
    <row r="451837" ht="21.75"/>
    <row r="451838" ht="21.75"/>
    <row r="451839" ht="21.75"/>
    <row r="451840" ht="21.75"/>
    <row r="451841" ht="21.75"/>
    <row r="451842" ht="21.75"/>
    <row r="451843" ht="21.75"/>
    <row r="451844" ht="21.75"/>
    <row r="451845" ht="21.75"/>
    <row r="451846" ht="21.75"/>
    <row r="451847" ht="21.75"/>
    <row r="451848" ht="21.75"/>
    <row r="451849" ht="21.75"/>
    <row r="451850" ht="21.75"/>
    <row r="451851" ht="21.75"/>
    <row r="451852" ht="21.75"/>
    <row r="451853" ht="21.75"/>
    <row r="451854" ht="21.75"/>
    <row r="451855" ht="21.75"/>
    <row r="451856" ht="21.75"/>
    <row r="451857" ht="21.75"/>
    <row r="451858" ht="21.75"/>
    <row r="451859" ht="21.75"/>
    <row r="451860" ht="21.75"/>
    <row r="451861" ht="21.75"/>
    <row r="451862" ht="21.75"/>
    <row r="451863" ht="21.75"/>
    <row r="451864" ht="21.75"/>
    <row r="451865" ht="21.75"/>
    <row r="451866" ht="21.75"/>
    <row r="451867" ht="21.75"/>
    <row r="451868" ht="21.75"/>
    <row r="451869" ht="21.75"/>
    <row r="451870" ht="21.75"/>
    <row r="451871" ht="21.75"/>
    <row r="451872" ht="21.75"/>
    <row r="451873" ht="21.75"/>
    <row r="451874" ht="21.75"/>
    <row r="451875" ht="21.75"/>
    <row r="451876" ht="21.75"/>
    <row r="451877" ht="21.75"/>
    <row r="451878" ht="21.75"/>
    <row r="451879" ht="21.75"/>
    <row r="451880" ht="21.75"/>
    <row r="451881" ht="21.75"/>
    <row r="451882" ht="21.75"/>
    <row r="451883" ht="21.75"/>
    <row r="451884" ht="21.75"/>
    <row r="451885" ht="21.75"/>
    <row r="451886" ht="21.75"/>
    <row r="451887" ht="21.75"/>
    <row r="451888" ht="21.75"/>
    <row r="451889" ht="21.75"/>
    <row r="451890" ht="21.75"/>
    <row r="451891" ht="21.75"/>
    <row r="451892" ht="21.75"/>
    <row r="451893" ht="21.75"/>
    <row r="451894" ht="21.75"/>
    <row r="451895" ht="21.75"/>
    <row r="451896" ht="21.75"/>
    <row r="451897" ht="21.75"/>
    <row r="451898" ht="21.75"/>
    <row r="451899" ht="21.75"/>
    <row r="451900" ht="21.75"/>
    <row r="451901" ht="21.75"/>
    <row r="451902" ht="21.75"/>
    <row r="451903" ht="21.75"/>
    <row r="451904" ht="21.75"/>
    <row r="451905" ht="21.75"/>
    <row r="451906" ht="21.75"/>
    <row r="451907" ht="21.75"/>
    <row r="451908" ht="21.75"/>
    <row r="451909" ht="21.75"/>
    <row r="451910" ht="21.75"/>
    <row r="451911" ht="21.75"/>
    <row r="451912" ht="21.75"/>
    <row r="451913" ht="21.75"/>
    <row r="451914" ht="21.75"/>
    <row r="451915" ht="21.75"/>
    <row r="451916" ht="21.75"/>
    <row r="451917" ht="21.75"/>
    <row r="451918" ht="21.75"/>
    <row r="451919" ht="21.75"/>
    <row r="451920" ht="21.75"/>
    <row r="451921" ht="21.75"/>
    <row r="451922" ht="21.75"/>
    <row r="451923" ht="21.75"/>
    <row r="451924" ht="21.75"/>
    <row r="451925" ht="21.75"/>
    <row r="451926" ht="21.75"/>
    <row r="451927" ht="21.75"/>
    <row r="451928" ht="21.75"/>
    <row r="451929" ht="21.75"/>
    <row r="451930" ht="21.75"/>
    <row r="451931" ht="21.75"/>
    <row r="451932" ht="21.75"/>
    <row r="451933" ht="21.75"/>
    <row r="451934" ht="21.75"/>
    <row r="451935" ht="21.75"/>
    <row r="451936" ht="21.75"/>
    <row r="451937" ht="21.75"/>
    <row r="451938" ht="21.75"/>
    <row r="451939" ht="21.75"/>
    <row r="451940" ht="21.75"/>
    <row r="451941" ht="21.75"/>
    <row r="451942" ht="21.75"/>
    <row r="451943" ht="21.75"/>
    <row r="451944" ht="21.75"/>
    <row r="451945" ht="21.75"/>
    <row r="451946" ht="21.75"/>
    <row r="451947" ht="21.75"/>
    <row r="451948" ht="21.75"/>
    <row r="451949" ht="21.75"/>
    <row r="451950" ht="21.75"/>
    <row r="451951" ht="21.75"/>
    <row r="451952" ht="21.75"/>
    <row r="451953" ht="21.75"/>
    <row r="451954" ht="21.75"/>
    <row r="451955" ht="21.75"/>
    <row r="451956" ht="21.75"/>
    <row r="451957" ht="21.75"/>
    <row r="451958" ht="21.75"/>
    <row r="451959" ht="21.75"/>
    <row r="451960" ht="21.75"/>
    <row r="451961" ht="21.75"/>
    <row r="451962" ht="21.75"/>
    <row r="451963" ht="21.75"/>
    <row r="451964" ht="21.75"/>
    <row r="451965" ht="21.75"/>
    <row r="451966" ht="21.75"/>
    <row r="451967" ht="21.75"/>
    <row r="451968" ht="21.75"/>
    <row r="451969" ht="21.75"/>
    <row r="451970" ht="21.75"/>
    <row r="451971" ht="21.75"/>
    <row r="451972" ht="21.75"/>
    <row r="451973" ht="21.75"/>
    <row r="451974" ht="21.75"/>
    <row r="451975" ht="21.75"/>
    <row r="451976" ht="21.75"/>
    <row r="451977" ht="21.75"/>
    <row r="451978" ht="21.75"/>
    <row r="451979" ht="21.75"/>
    <row r="451980" ht="21.75"/>
    <row r="451981" ht="21.75"/>
    <row r="451982" ht="21.75"/>
    <row r="451983" ht="21.75"/>
    <row r="451984" ht="21.75"/>
    <row r="451985" ht="21.75"/>
    <row r="451986" ht="21.75"/>
    <row r="451987" ht="21.75"/>
    <row r="451988" ht="21.75"/>
    <row r="451989" ht="21.75"/>
    <row r="451990" ht="21.75"/>
    <row r="451991" ht="21.75"/>
    <row r="451992" ht="21.75"/>
    <row r="451993" ht="21.75"/>
    <row r="451994" ht="21.75"/>
    <row r="451995" ht="21.75"/>
    <row r="451996" ht="21.75"/>
    <row r="451997" ht="21.75"/>
    <row r="451998" ht="21.75"/>
    <row r="451999" ht="21.75"/>
    <row r="452000" ht="21.75"/>
    <row r="452001" ht="21.75"/>
    <row r="452002" ht="21.75"/>
    <row r="452003" ht="21.75"/>
    <row r="452004" ht="21.75"/>
    <row r="452005" ht="21.75"/>
    <row r="452006" ht="21.75"/>
    <row r="452007" ht="21.75"/>
    <row r="452008" ht="21.75"/>
    <row r="452009" ht="21.75"/>
    <row r="452010" ht="21.75"/>
    <row r="452011" ht="21.75"/>
    <row r="452012" ht="21.75"/>
    <row r="452013" ht="21.75"/>
    <row r="452014" ht="21.75"/>
    <row r="452015" ht="21.75"/>
    <row r="452016" ht="21.75"/>
    <row r="452017" ht="21.75"/>
    <row r="452018" ht="21.75"/>
    <row r="452019" ht="21.75"/>
    <row r="452020" ht="21.75"/>
    <row r="452021" ht="21.75"/>
    <row r="452022" ht="21.75"/>
    <row r="452023" ht="21.75"/>
    <row r="452024" ht="21.75"/>
    <row r="452025" ht="21.75"/>
    <row r="452026" ht="21.75"/>
    <row r="452027" ht="21.75"/>
    <row r="452028" ht="21.75"/>
    <row r="452029" ht="21.75"/>
    <row r="452030" ht="21.75"/>
    <row r="452031" ht="21.75"/>
    <row r="452032" ht="21.75"/>
    <row r="452033" ht="21.75"/>
    <row r="452034" ht="21.75"/>
    <row r="452035" ht="21.75"/>
    <row r="452036" ht="21.75"/>
    <row r="452037" ht="21.75"/>
    <row r="452038" ht="21.75"/>
    <row r="452039" ht="21.75"/>
    <row r="452040" ht="21.75"/>
    <row r="452041" ht="21.75"/>
    <row r="452042" ht="21.75"/>
    <row r="452043" ht="21.75"/>
    <row r="452044" ht="21.75"/>
    <row r="452045" ht="21.75"/>
    <row r="452046" ht="21.75"/>
    <row r="452047" ht="21.75"/>
    <row r="452048" ht="21.75"/>
    <row r="452049" ht="21.75"/>
    <row r="452050" ht="21.75"/>
    <row r="452051" ht="21.75"/>
    <row r="452052" ht="21.75"/>
    <row r="452053" ht="21.75"/>
    <row r="452054" ht="21.75"/>
    <row r="452055" ht="21.75"/>
    <row r="452056" ht="21.75"/>
    <row r="452057" ht="21.75"/>
    <row r="452058" ht="21.75"/>
    <row r="452059" ht="21.75"/>
    <row r="452060" ht="21.75"/>
    <row r="452061" ht="21.75"/>
    <row r="452062" ht="21.75"/>
    <row r="452063" ht="21.75"/>
    <row r="452064" ht="21.75"/>
    <row r="452065" ht="21.75"/>
    <row r="452066" ht="21.75"/>
    <row r="452067" ht="21.75"/>
    <row r="452068" ht="21.75"/>
    <row r="452069" ht="21.75"/>
    <row r="452070" ht="21.75"/>
    <row r="452071" ht="21.75"/>
    <row r="452072" ht="21.75"/>
    <row r="452073" ht="21.75"/>
    <row r="452074" ht="21.75"/>
    <row r="452075" ht="21.75"/>
    <row r="452076" ht="21.75"/>
    <row r="452077" ht="21.75"/>
    <row r="452078" ht="21.75"/>
    <row r="452079" ht="21.75"/>
    <row r="452080" ht="21.75"/>
    <row r="452081" ht="21.75"/>
    <row r="452082" ht="21.75"/>
    <row r="452083" ht="21.75"/>
    <row r="452084" ht="21.75"/>
    <row r="452085" ht="21.75"/>
    <row r="452086" ht="21.75"/>
    <row r="452087" ht="21.75"/>
    <row r="452088" ht="21.75"/>
    <row r="452089" ht="21.75"/>
    <row r="452090" ht="21.75"/>
    <row r="452091" ht="21.75"/>
    <row r="452092" ht="21.75"/>
    <row r="452093" ht="21.75"/>
    <row r="452094" ht="21.75"/>
    <row r="452095" ht="21.75"/>
    <row r="452096" ht="21.75"/>
    <row r="452097" ht="21.75"/>
    <row r="452098" ht="21.75"/>
    <row r="452099" ht="21.75"/>
    <row r="452100" ht="21.75"/>
    <row r="452101" ht="21.75"/>
    <row r="452102" ht="21.75"/>
    <row r="452103" ht="21.75"/>
    <row r="452104" ht="21.75"/>
    <row r="452105" ht="21.75"/>
    <row r="452106" ht="21.75"/>
    <row r="452107" ht="21.75"/>
    <row r="452108" ht="21.75"/>
    <row r="452109" ht="21.75"/>
    <row r="452110" ht="21.75"/>
    <row r="452111" ht="21.75"/>
    <row r="452112" ht="21.75"/>
    <row r="452113" ht="21.75"/>
    <row r="452114" ht="21.75"/>
    <row r="452115" ht="21.75"/>
    <row r="452116" ht="21.75"/>
    <row r="452117" ht="21.75"/>
    <row r="452118" ht="21.75"/>
    <row r="452119" ht="21.75"/>
    <row r="452120" ht="21.75"/>
    <row r="452121" ht="21.75"/>
    <row r="452122" ht="21.75"/>
    <row r="452123" ht="21.75"/>
    <row r="452124" ht="21.75"/>
    <row r="452125" ht="21.75"/>
    <row r="452126" ht="21.75"/>
    <row r="452127" ht="21.75"/>
    <row r="452128" ht="21.75"/>
    <row r="452129" ht="21.75"/>
    <row r="452130" ht="21.75"/>
    <row r="452131" ht="21.75"/>
    <row r="452132" ht="21.75"/>
    <row r="452133" ht="21.75"/>
    <row r="452134" ht="21.75"/>
    <row r="452135" ht="21.75"/>
    <row r="452136" ht="21.75"/>
    <row r="452137" ht="21.75"/>
    <row r="452138" ht="21.75"/>
    <row r="452139" ht="21.75"/>
    <row r="452140" ht="21.75"/>
    <row r="452141" ht="21.75"/>
    <row r="452142" ht="21.75"/>
    <row r="452143" ht="21.75"/>
    <row r="452144" ht="21.75"/>
    <row r="452145" ht="21.75"/>
    <row r="452146" ht="21.75"/>
    <row r="452147" ht="21.75"/>
    <row r="452148" ht="21.75"/>
    <row r="452149" ht="21.75"/>
    <row r="452150" ht="21.75"/>
    <row r="452151" ht="21.75"/>
    <row r="452152" ht="21.75"/>
    <row r="452153" ht="21.75"/>
    <row r="452154" ht="21.75"/>
    <row r="452155" ht="21.75"/>
    <row r="452156" ht="21.75"/>
    <row r="452157" ht="21.75"/>
    <row r="452158" ht="21.75"/>
    <row r="452159" ht="21.75"/>
    <row r="452160" ht="21.75"/>
    <row r="452161" ht="21.75"/>
    <row r="452162" ht="21.75"/>
    <row r="452163" ht="21.75"/>
    <row r="452164" ht="21.75"/>
    <row r="452165" ht="21.75"/>
    <row r="452166" ht="21.75"/>
    <row r="452167" ht="21.75"/>
    <row r="452168" ht="21.75"/>
    <row r="452169" ht="21.75"/>
    <row r="452170" ht="21.75"/>
    <row r="452171" ht="21.75"/>
    <row r="452172" ht="21.75"/>
    <row r="452173" ht="21.75"/>
    <row r="452174" ht="21.75"/>
    <row r="452175" ht="21.75"/>
    <row r="452176" ht="21.75"/>
    <row r="452177" ht="21.75"/>
    <row r="452178" ht="21.75"/>
    <row r="452179" ht="21.75"/>
    <row r="452180" ht="21.75"/>
    <row r="452181" ht="21.75"/>
    <row r="452182" ht="21.75"/>
    <row r="452183" ht="21.75"/>
    <row r="452184" ht="21.75"/>
    <row r="452185" ht="21.75"/>
    <row r="452186" ht="21.75"/>
    <row r="452187" ht="21.75"/>
    <row r="452188" ht="21.75"/>
    <row r="452189" ht="21.75"/>
    <row r="452190" ht="21.75"/>
    <row r="452191" ht="21.75"/>
    <row r="452192" ht="21.75"/>
    <row r="452193" ht="21.75"/>
    <row r="452194" ht="21.75"/>
    <row r="452195" ht="21.75"/>
    <row r="452196" ht="21.75"/>
    <row r="452197" ht="21.75"/>
    <row r="452198" ht="21.75"/>
    <row r="452199" ht="21.75"/>
    <row r="452200" ht="21.75"/>
    <row r="452201" ht="21.75"/>
    <row r="452202" ht="21.75"/>
    <row r="452203" ht="21.75"/>
    <row r="452204" ht="21.75"/>
    <row r="452205" ht="21.75"/>
    <row r="452206" ht="21.75"/>
    <row r="452207" ht="21.75"/>
    <row r="452208" ht="21.75"/>
    <row r="452209" ht="21.75"/>
    <row r="452210" ht="21.75"/>
    <row r="452211" ht="21.75"/>
    <row r="452212" ht="21.75"/>
    <row r="452213" ht="21.75"/>
    <row r="452214" ht="21.75"/>
    <row r="452215" ht="21.75"/>
    <row r="452216" ht="21.75"/>
    <row r="452217" ht="21.75"/>
    <row r="452218" ht="21.75"/>
    <row r="452219" ht="21.75"/>
    <row r="452220" ht="21.75"/>
    <row r="452221" ht="21.75"/>
    <row r="452222" ht="21.75"/>
    <row r="452223" ht="21.75"/>
    <row r="452224" ht="21.75"/>
    <row r="452225" ht="21.75"/>
    <row r="452226" ht="21.75"/>
    <row r="452227" ht="21.75"/>
    <row r="452228" ht="21.75"/>
    <row r="452229" ht="21.75"/>
    <row r="452230" ht="21.75"/>
    <row r="452231" ht="21.75"/>
    <row r="452232" ht="21.75"/>
    <row r="452233" ht="21.75"/>
    <row r="452234" ht="21.75"/>
    <row r="452235" ht="21.75"/>
    <row r="452236" ht="21.75"/>
    <row r="452237" ht="21.75"/>
    <row r="452238" ht="21.75"/>
    <row r="452239" ht="21.75"/>
    <row r="452240" ht="21.75"/>
    <row r="452241" ht="21.75"/>
    <row r="452242" ht="21.75"/>
    <row r="452243" ht="21.75"/>
    <row r="452244" ht="21.75"/>
    <row r="452245" ht="21.75"/>
    <row r="452246" ht="21.75"/>
    <row r="452247" ht="21.75"/>
    <row r="452248" ht="21.75"/>
    <row r="452249" ht="21.75"/>
    <row r="452250" ht="21.75"/>
    <row r="452251" ht="21.75"/>
    <row r="452252" ht="21.75"/>
    <row r="452253" ht="21.75"/>
    <row r="452254" ht="21.75"/>
    <row r="452255" ht="21.75"/>
    <row r="452256" ht="21.75"/>
    <row r="452257" ht="21.75"/>
    <row r="452258" ht="21.75"/>
    <row r="452259" ht="21.75"/>
    <row r="452260" ht="21.75"/>
    <row r="452261" ht="21.75"/>
    <row r="452262" ht="21.75"/>
    <row r="452263" ht="21.75"/>
    <row r="452264" ht="21.75"/>
    <row r="452265" ht="21.75"/>
    <row r="452266" ht="21.75"/>
    <row r="452267" ht="21.75"/>
    <row r="452268" ht="21.75"/>
    <row r="452269" ht="21.75"/>
    <row r="452270" ht="21.75"/>
    <row r="452271" ht="21.75"/>
    <row r="452272" ht="21.75"/>
    <row r="452273" ht="21.75"/>
    <row r="452274" ht="21.75"/>
    <row r="452275" ht="21.75"/>
    <row r="452276" ht="21.75"/>
    <row r="452277" ht="21.75"/>
    <row r="452278" ht="21.75"/>
    <row r="452279" ht="21.75"/>
    <row r="452280" ht="21.75"/>
    <row r="452281" ht="21.75"/>
    <row r="452282" ht="21.75"/>
    <row r="452283" ht="21.75"/>
    <row r="452284" ht="21.75"/>
    <row r="452285" ht="21.75"/>
    <row r="452286" ht="21.75"/>
    <row r="452287" ht="21.75"/>
    <row r="452288" ht="21.75"/>
    <row r="452289" ht="21.75"/>
    <row r="452290" ht="21.75"/>
    <row r="452291" ht="21.75"/>
    <row r="452292" ht="21.75"/>
    <row r="452293" ht="21.75"/>
    <row r="452294" ht="21.75"/>
    <row r="452295" ht="21.75"/>
    <row r="452296" ht="21.75"/>
    <row r="452297" ht="21.75"/>
    <row r="452298" ht="21.75"/>
    <row r="452299" ht="21.75"/>
    <row r="452300" ht="21.75"/>
    <row r="452301" ht="21.75"/>
    <row r="452302" ht="21.75"/>
    <row r="452303" ht="21.75"/>
    <row r="452304" ht="21.75"/>
    <row r="452305" ht="21.75"/>
    <row r="452306" ht="21.75"/>
    <row r="452307" ht="21.75"/>
    <row r="452308" ht="21.75"/>
    <row r="452309" ht="21.75"/>
    <row r="452310" ht="21.75"/>
    <row r="452311" ht="21.75"/>
    <row r="452312" ht="21.75"/>
    <row r="452313" ht="21.75"/>
    <row r="452314" ht="21.75"/>
    <row r="452315" ht="21.75"/>
    <row r="452316" ht="21.75"/>
    <row r="452317" ht="21.75"/>
    <row r="452318" ht="21.75"/>
    <row r="452319" ht="21.75"/>
    <row r="452320" ht="21.75"/>
    <row r="452321" ht="21.75"/>
    <row r="452322" ht="21.75"/>
    <row r="452323" ht="21.75"/>
    <row r="452324" ht="21.75"/>
    <row r="452325" ht="21.75"/>
    <row r="452326" ht="21.75"/>
    <row r="452327" ht="21.75"/>
    <row r="452328" ht="21.75"/>
    <row r="452329" ht="21.75"/>
    <row r="452330" ht="21.75"/>
    <row r="452331" ht="21.75"/>
    <row r="452332" ht="21.75"/>
    <row r="452333" ht="21.75"/>
    <row r="452334" ht="21.75"/>
    <row r="452335" ht="21.75"/>
    <row r="452336" ht="21.75"/>
    <row r="452337" ht="21.75"/>
    <row r="452338" ht="21.75"/>
    <row r="452339" ht="21.75"/>
    <row r="452340" ht="21.75"/>
    <row r="452341" ht="21.75"/>
    <row r="452342" ht="21.75"/>
    <row r="452343" ht="21.75"/>
    <row r="452344" ht="21.75"/>
    <row r="452345" ht="21.75"/>
    <row r="452346" ht="21.75"/>
    <row r="452347" ht="21.75"/>
    <row r="452348" ht="21.75"/>
    <row r="452349" ht="21.75"/>
    <row r="452350" ht="21.75"/>
    <row r="452351" ht="21.75"/>
    <row r="452352" ht="21.75"/>
    <row r="452353" ht="21.75"/>
    <row r="452354" ht="21.75"/>
    <row r="452355" ht="21.75"/>
    <row r="452356" ht="21.75"/>
    <row r="452357" ht="21.75"/>
    <row r="452358" ht="21.75"/>
    <row r="452359" ht="21.75"/>
    <row r="452360" ht="21.75"/>
    <row r="452361" ht="21.75"/>
    <row r="452362" ht="21.75"/>
    <row r="452363" ht="21.75"/>
    <row r="452364" ht="21.75"/>
    <row r="452365" ht="21.75"/>
    <row r="452366" ht="21.75"/>
    <row r="452367" ht="21.75"/>
    <row r="452368" ht="21.75"/>
    <row r="452369" ht="21.75"/>
    <row r="452370" ht="21.75"/>
    <row r="452371" ht="21.75"/>
    <row r="452372" ht="21.75"/>
    <row r="452373" ht="21.75"/>
    <row r="452374" ht="21.75"/>
    <row r="452375" ht="21.75"/>
    <row r="452376" ht="21.75"/>
    <row r="452377" ht="21.75"/>
    <row r="452378" ht="21.75"/>
    <row r="452379" ht="21.75"/>
    <row r="452380" ht="21.75"/>
    <row r="452381" ht="21.75"/>
    <row r="452382" ht="21.75"/>
    <row r="452383" ht="21.75"/>
    <row r="452384" ht="21.75"/>
    <row r="452385" ht="21.75"/>
    <row r="452386" ht="21.75"/>
    <row r="452387" ht="21.75"/>
    <row r="452388" ht="21.75"/>
    <row r="452389" ht="21.75"/>
    <row r="452390" ht="21.75"/>
    <row r="452391" ht="21.75"/>
    <row r="452392" ht="21.75"/>
    <row r="452393" ht="21.75"/>
    <row r="452394" ht="21.75"/>
    <row r="452395" ht="21.75"/>
    <row r="452396" ht="21.75"/>
    <row r="452397" ht="21.75"/>
    <row r="452398" ht="21.75"/>
    <row r="452399" ht="21.75"/>
    <row r="452400" ht="21.75"/>
    <row r="452401" ht="21.75"/>
    <row r="452402" ht="21.75"/>
    <row r="452403" ht="21.75"/>
    <row r="452404" ht="21.75"/>
    <row r="452405" ht="21.75"/>
    <row r="452406" ht="21.75"/>
    <row r="452407" ht="21.75"/>
    <row r="452408" ht="21.75"/>
    <row r="452409" ht="21.75"/>
    <row r="452410" ht="21.75"/>
    <row r="452411" ht="21.75"/>
    <row r="452412" ht="21.75"/>
    <row r="452413" ht="21.75"/>
    <row r="452414" ht="21.75"/>
    <row r="452415" ht="21.75"/>
    <row r="452416" ht="21.75"/>
    <row r="452417" ht="21.75"/>
    <row r="452418" ht="21.75"/>
    <row r="452419" ht="21.75"/>
    <row r="452420" ht="21.75"/>
    <row r="452421" ht="21.75"/>
    <row r="452422" ht="21.75"/>
    <row r="452423" ht="21.75"/>
    <row r="452424" ht="21.75"/>
    <row r="452425" ht="21.75"/>
    <row r="452426" ht="21.75"/>
    <row r="452427" ht="21.75"/>
    <row r="452428" ht="21.75"/>
    <row r="452429" ht="21.75"/>
    <row r="452430" ht="21.75"/>
    <row r="452431" ht="21.75"/>
    <row r="452432" ht="21.75"/>
    <row r="452433" ht="21.75"/>
    <row r="452434" ht="21.75"/>
    <row r="452435" ht="21.75"/>
    <row r="452436" ht="21.75"/>
    <row r="452437" ht="21.75"/>
    <row r="452438" ht="21.75"/>
    <row r="452439" ht="21.75"/>
    <row r="452440" ht="21.75"/>
    <row r="452441" ht="21.75"/>
    <row r="452442" ht="21.75"/>
    <row r="452443" ht="21.75"/>
    <row r="452444" ht="21.75"/>
    <row r="452445" ht="21.75"/>
    <row r="452446" ht="21.75"/>
    <row r="452447" ht="21.75"/>
    <row r="452448" ht="21.75"/>
    <row r="452449" ht="21.75"/>
    <row r="452450" ht="21.75"/>
    <row r="452451" ht="21.75"/>
    <row r="452452" ht="21.75"/>
    <row r="452453" ht="21.75"/>
    <row r="452454" ht="21.75"/>
    <row r="452455" ht="21.75"/>
    <row r="452456" ht="21.75"/>
    <row r="452457" ht="21.75"/>
    <row r="452458" ht="21.75"/>
    <row r="452459" ht="21.75"/>
    <row r="452460" ht="21.75"/>
    <row r="452461" ht="21.75"/>
    <row r="452462" ht="21.75"/>
    <row r="452463" ht="21.75"/>
    <row r="452464" ht="21.75"/>
    <row r="452465" ht="21.75"/>
    <row r="452466" ht="21.75"/>
    <row r="452467" ht="21.75"/>
    <row r="452468" ht="21.75"/>
    <row r="452469" ht="21.75"/>
    <row r="452470" ht="21.75"/>
    <row r="452471" ht="21.75"/>
    <row r="452472" ht="21.75"/>
    <row r="452473" ht="21.75"/>
    <row r="452474" ht="21.75"/>
    <row r="452475" ht="21.75"/>
    <row r="452476" ht="21.75"/>
    <row r="452477" ht="21.75"/>
    <row r="452478" ht="21.75"/>
    <row r="452479" ht="21.75"/>
    <row r="452480" ht="21.75"/>
    <row r="452481" ht="21.75"/>
    <row r="452482" ht="21.75"/>
    <row r="452483" ht="21.75"/>
    <row r="452484" ht="21.75"/>
    <row r="452485" ht="21.75"/>
    <row r="452486" ht="21.75"/>
    <row r="452487" ht="21.75"/>
    <row r="452488" ht="21.75"/>
    <row r="452489" ht="21.75"/>
    <row r="452490" ht="21.75"/>
    <row r="452491" ht="21.75"/>
    <row r="452492" ht="21.75"/>
    <row r="452493" ht="21.75"/>
    <row r="452494" ht="21.75"/>
    <row r="452495" ht="21.75"/>
    <row r="452496" ht="21.75"/>
    <row r="452497" ht="21.75"/>
    <row r="452498" ht="21.75"/>
    <row r="452499" ht="21.75"/>
    <row r="452500" ht="21.75"/>
    <row r="452501" ht="21.75"/>
    <row r="452502" ht="21.75"/>
    <row r="452503" ht="21.75"/>
    <row r="452504" ht="21.75"/>
    <row r="452505" ht="21.75"/>
    <row r="452506" ht="21.75"/>
    <row r="452507" ht="21.75"/>
    <row r="452508" ht="21.75"/>
    <row r="452509" ht="21.75"/>
    <row r="452510" ht="21.75"/>
    <row r="452511" ht="21.75"/>
    <row r="452512" ht="21.75"/>
    <row r="452513" ht="21.75"/>
    <row r="452514" ht="21.75"/>
    <row r="452515" ht="21.75"/>
    <row r="452516" ht="21.75"/>
    <row r="452517" ht="21.75"/>
    <row r="452518" ht="21.75"/>
    <row r="452519" ht="21.75"/>
    <row r="452520" ht="21.75"/>
    <row r="452521" ht="21.75"/>
    <row r="452522" ht="21.75"/>
    <row r="452523" ht="21.75"/>
    <row r="452524" ht="21.75"/>
    <row r="452525" ht="21.75"/>
    <row r="452526" ht="21.75"/>
    <row r="452527" ht="21.75"/>
    <row r="452528" ht="21.75"/>
    <row r="452529" ht="21.75"/>
    <row r="452530" ht="21.75"/>
    <row r="452531" ht="21.75"/>
    <row r="452532" ht="21.75"/>
    <row r="452533" ht="21.75"/>
    <row r="452534" ht="21.75"/>
    <row r="452535" ht="21.75"/>
    <row r="452536" ht="21.75"/>
    <row r="452537" ht="21.75"/>
    <row r="452538" ht="21.75"/>
    <row r="452539" ht="21.75"/>
    <row r="452540" ht="21.75"/>
    <row r="452541" ht="21.75"/>
    <row r="452542" ht="21.75"/>
    <row r="452543" ht="21.75"/>
    <row r="452544" ht="21.75"/>
    <row r="452545" ht="21.75"/>
    <row r="452546" ht="21.75"/>
    <row r="452547" ht="21.75"/>
    <row r="452548" ht="21.75"/>
    <row r="452549" ht="21.75"/>
    <row r="452550" ht="21.75"/>
    <row r="452551" ht="21.75"/>
    <row r="452552" ht="21.75"/>
    <row r="452553" ht="21.75"/>
    <row r="452554" ht="21.75"/>
    <row r="452555" ht="21.75"/>
    <row r="452556" ht="21.75"/>
    <row r="452557" ht="21.75"/>
    <row r="452558" ht="21.75"/>
    <row r="452559" ht="21.75"/>
    <row r="452560" ht="21.75"/>
    <row r="452561" ht="21.75"/>
    <row r="452562" ht="21.75"/>
    <row r="452563" ht="21.75"/>
    <row r="452564" ht="21.75"/>
    <row r="452565" ht="21.75"/>
    <row r="452566" ht="21.75"/>
    <row r="452567" ht="21.75"/>
    <row r="452568" ht="21.75"/>
    <row r="452569" ht="21.75"/>
    <row r="452570" ht="21.75"/>
    <row r="452571" ht="21.75"/>
    <row r="452572" ht="21.75"/>
    <row r="452573" ht="21.75"/>
    <row r="452574" ht="21.75"/>
    <row r="452575" ht="21.75"/>
    <row r="452576" ht="21.75"/>
    <row r="452577" ht="21.75"/>
    <row r="452578" ht="21.75"/>
    <row r="452579" ht="21.75"/>
    <row r="452580" ht="21.75"/>
    <row r="452581" ht="21.75"/>
    <row r="452582" ht="21.75"/>
    <row r="452583" ht="21.75"/>
    <row r="452584" ht="21.75"/>
    <row r="452585" ht="21.75"/>
    <row r="452586" ht="21.75"/>
    <row r="452587" ht="21.75"/>
    <row r="452588" ht="21.75"/>
    <row r="452589" ht="21.75"/>
    <row r="452590" ht="21.75"/>
    <row r="452591" ht="21.75"/>
    <row r="452592" ht="21.75"/>
    <row r="452593" ht="21.75"/>
    <row r="452594" ht="21.75"/>
    <row r="452595" ht="21.75"/>
    <row r="452596" ht="21.75"/>
    <row r="452597" ht="21.75"/>
    <row r="452598" ht="21.75"/>
    <row r="452599" ht="21.75"/>
    <row r="452600" ht="21.75"/>
    <row r="452601" ht="21.75"/>
    <row r="452602" ht="21.75"/>
    <row r="452603" ht="21.75"/>
    <row r="452604" ht="21.75"/>
    <row r="452605" ht="21.75"/>
    <row r="452606" ht="21.75"/>
    <row r="452607" ht="21.75"/>
    <row r="452608" ht="21.75"/>
    <row r="452609" ht="21.75"/>
    <row r="452610" ht="21.75"/>
    <row r="452611" ht="21.75"/>
    <row r="452612" ht="21.75"/>
    <row r="452613" ht="21.75"/>
    <row r="452614" ht="21.75"/>
    <row r="452615" ht="21.75"/>
    <row r="452616" ht="21.75"/>
    <row r="452617" ht="21.75"/>
    <row r="452618" ht="21.75"/>
    <row r="452619" ht="21.75"/>
    <row r="452620" ht="21.75"/>
    <row r="452621" ht="21.75"/>
    <row r="452622" ht="21.75"/>
    <row r="452623" ht="21.75"/>
    <row r="452624" ht="21.75"/>
    <row r="452625" ht="21.75"/>
    <row r="452626" ht="21.75"/>
    <row r="452627" ht="21.75"/>
    <row r="452628" ht="21.75"/>
    <row r="452629" ht="21.75"/>
    <row r="452630" ht="21.75"/>
    <row r="452631" ht="21.75"/>
    <row r="452632" ht="21.75"/>
    <row r="452633" ht="21.75"/>
    <row r="452634" ht="21.75"/>
    <row r="452635" ht="21.75"/>
    <row r="452636" ht="21.75"/>
    <row r="452637" ht="21.75"/>
    <row r="452638" ht="21.75"/>
    <row r="452639" ht="21.75"/>
    <row r="452640" ht="21.75"/>
    <row r="452641" ht="21.75"/>
    <row r="452642" ht="21.75"/>
    <row r="452643" ht="21.75"/>
    <row r="452644" ht="21.75"/>
    <row r="452645" ht="21.75"/>
    <row r="452646" ht="21.75"/>
    <row r="452647" ht="21.75"/>
    <row r="452648" ht="21.75"/>
    <row r="452649" ht="21.75"/>
    <row r="452650" ht="21.75"/>
    <row r="452651" ht="21.75"/>
    <row r="452652" ht="21.75"/>
    <row r="452653" ht="21.75"/>
    <row r="452654" ht="21.75"/>
    <row r="452655" ht="21.75"/>
    <row r="452656" ht="21.75"/>
    <row r="452657" ht="21.75"/>
    <row r="452658" ht="21.75"/>
    <row r="452659" ht="21.75"/>
    <row r="452660" ht="21.75"/>
    <row r="452661" ht="21.75"/>
    <row r="452662" ht="21.75"/>
    <row r="452663" ht="21.75"/>
    <row r="452664" ht="21.75"/>
    <row r="452665" ht="21.75"/>
    <row r="452666" ht="21.75"/>
    <row r="452667" ht="21.75"/>
    <row r="452668" ht="21.75"/>
    <row r="452669" ht="21.75"/>
    <row r="452670" ht="21.75"/>
    <row r="452671" ht="21.75"/>
    <row r="452672" ht="21.75"/>
    <row r="452673" ht="21.75"/>
    <row r="452674" ht="21.75"/>
    <row r="452675" ht="21.75"/>
    <row r="452676" ht="21.75"/>
    <row r="452677" ht="21.75"/>
    <row r="452678" ht="21.75"/>
    <row r="452679" ht="21.75"/>
    <row r="452680" ht="21.75"/>
    <row r="452681" ht="21.75"/>
    <row r="452682" ht="21.75"/>
    <row r="452683" ht="21.75"/>
    <row r="452684" ht="21.75"/>
    <row r="452685" ht="21.75"/>
    <row r="452686" ht="21.75"/>
    <row r="452687" ht="21.75"/>
    <row r="452688" ht="21.75"/>
    <row r="452689" ht="21.75"/>
    <row r="452690" ht="21.75"/>
    <row r="452691" ht="21.75"/>
    <row r="452692" ht="21.75"/>
    <row r="452693" ht="21.75"/>
    <row r="452694" ht="21.75"/>
    <row r="452695" ht="21.75"/>
    <row r="452696" ht="21.75"/>
    <row r="452697" ht="21.75"/>
    <row r="452698" ht="21.75"/>
    <row r="452699" ht="21.75"/>
    <row r="452700" ht="21.75"/>
    <row r="452701" ht="21.75"/>
    <row r="452702" ht="21.75"/>
    <row r="452703" ht="21.75"/>
    <row r="452704" ht="21.75"/>
    <row r="452705" ht="21.75"/>
    <row r="452706" ht="21.75"/>
    <row r="452707" ht="21.75"/>
    <row r="452708" ht="21.75"/>
    <row r="452709" ht="21.75"/>
    <row r="452710" ht="21.75"/>
    <row r="452711" ht="21.75"/>
    <row r="452712" ht="21.75"/>
    <row r="452713" ht="21.75"/>
    <row r="452714" ht="21.75"/>
    <row r="452715" ht="21.75"/>
    <row r="452716" ht="21.75"/>
    <row r="452717" ht="21.75"/>
    <row r="452718" ht="21.75"/>
    <row r="452719" ht="21.75"/>
    <row r="452720" ht="21.75"/>
    <row r="452721" ht="21.75"/>
    <row r="452722" ht="21.75"/>
    <row r="452723" ht="21.75"/>
    <row r="452724" ht="21.75"/>
    <row r="452725" ht="21.75"/>
    <row r="452726" ht="21.75"/>
    <row r="452727" ht="21.75"/>
    <row r="452728" ht="21.75"/>
    <row r="452729" ht="21.75"/>
    <row r="452730" ht="21.75"/>
    <row r="452731" ht="21.75"/>
    <row r="452732" ht="21.75"/>
    <row r="452733" ht="21.75"/>
    <row r="452734" ht="21.75"/>
    <row r="452735" ht="21.75"/>
    <row r="452736" ht="21.75"/>
    <row r="452737" ht="21.75"/>
    <row r="452738" ht="21.75"/>
    <row r="452739" ht="21.75"/>
    <row r="452740" ht="21.75"/>
    <row r="452741" ht="21.75"/>
    <row r="452742" ht="21.75"/>
    <row r="452743" ht="21.75"/>
    <row r="452744" ht="21.75"/>
    <row r="452745" ht="21.75"/>
    <row r="452746" ht="21.75"/>
    <row r="452747" ht="21.75"/>
    <row r="452748" ht="21.75"/>
    <row r="452749" ht="21.75"/>
    <row r="452750" ht="21.75"/>
    <row r="452751" ht="21.75"/>
    <row r="452752" ht="21.75"/>
    <row r="452753" ht="21.75"/>
    <row r="452754" ht="21.75"/>
    <row r="452755" ht="21.75"/>
    <row r="452756" ht="21.75"/>
    <row r="452757" ht="21.75"/>
    <row r="452758" ht="21.75"/>
    <row r="452759" ht="21.75"/>
    <row r="452760" ht="21.75"/>
    <row r="452761" ht="21.75"/>
    <row r="452762" ht="21.75"/>
    <row r="452763" ht="21.75"/>
    <row r="452764" ht="21.75"/>
    <row r="452765" ht="21.75"/>
    <row r="452766" ht="21.75"/>
    <row r="452767" ht="21.75"/>
    <row r="452768" ht="21.75"/>
    <row r="452769" ht="21.75"/>
    <row r="452770" ht="21.75"/>
    <row r="452771" ht="21.75"/>
    <row r="452772" ht="21.75"/>
    <row r="452773" ht="21.75"/>
    <row r="452774" ht="21.75"/>
    <row r="452775" ht="21.75"/>
    <row r="452776" ht="21.75"/>
    <row r="452777" ht="21.75"/>
    <row r="452778" ht="21.75"/>
    <row r="452779" ht="21.75"/>
    <row r="452780" ht="21.75"/>
    <row r="452781" ht="21.75"/>
    <row r="452782" ht="21.75"/>
    <row r="452783" ht="21.75"/>
    <row r="452784" ht="21.75"/>
    <row r="452785" ht="21.75"/>
    <row r="452786" ht="21.75"/>
    <row r="452787" ht="21.75"/>
    <row r="452788" ht="21.75"/>
    <row r="452789" ht="21.75"/>
    <row r="452790" ht="21.75"/>
    <row r="452791" ht="21.75"/>
    <row r="452792" ht="21.75"/>
    <row r="452793" ht="21.75"/>
    <row r="452794" ht="21.75"/>
    <row r="452795" ht="21.75"/>
    <row r="452796" ht="21.75"/>
    <row r="452797" ht="21.75"/>
    <row r="452798" ht="21.75"/>
    <row r="452799" ht="21.75"/>
    <row r="452800" ht="21.75"/>
    <row r="452801" ht="21.75"/>
    <row r="452802" ht="21.75"/>
    <row r="452803" ht="21.75"/>
    <row r="452804" ht="21.75"/>
    <row r="452805" ht="21.75"/>
    <row r="452806" ht="21.75"/>
    <row r="452807" ht="21.75"/>
    <row r="452808" ht="21.75"/>
    <row r="452809" ht="21.75"/>
    <row r="452810" ht="21.75"/>
    <row r="452811" ht="21.75"/>
    <row r="452812" ht="21.75"/>
    <row r="452813" ht="21.75"/>
    <row r="452814" ht="21.75"/>
    <row r="452815" ht="21.75"/>
    <row r="452816" ht="21.75"/>
    <row r="452817" ht="21.75"/>
    <row r="452818" ht="21.75"/>
    <row r="452819" ht="21.75"/>
    <row r="452820" ht="21.75"/>
    <row r="452821" ht="21.75"/>
    <row r="452822" ht="21.75"/>
    <row r="452823" ht="21.75"/>
    <row r="452824" ht="21.75"/>
    <row r="452825" ht="21.75"/>
    <row r="452826" ht="21.75"/>
    <row r="452827" ht="21.75"/>
    <row r="452828" ht="21.75"/>
    <row r="452829" ht="21.75"/>
    <row r="452830" ht="21.75"/>
    <row r="452831" ht="21.75"/>
    <row r="452832" ht="21.75"/>
    <row r="452833" ht="21.75"/>
    <row r="452834" ht="21.75"/>
    <row r="452835" ht="21.75"/>
    <row r="452836" ht="21.75"/>
    <row r="452837" ht="21.75"/>
    <row r="452838" ht="21.75"/>
    <row r="452839" ht="21.75"/>
    <row r="452840" ht="21.75"/>
    <row r="452841" ht="21.75"/>
    <row r="452842" ht="21.75"/>
    <row r="452843" ht="21.75"/>
    <row r="452844" ht="21.75"/>
    <row r="452845" ht="21.75"/>
    <row r="452846" ht="21.75"/>
    <row r="452847" ht="21.75"/>
    <row r="452848" ht="21.75"/>
    <row r="452849" ht="21.75"/>
    <row r="452850" ht="21.75"/>
    <row r="452851" ht="21.75"/>
    <row r="452852" ht="21.75"/>
    <row r="452853" ht="21.75"/>
    <row r="452854" ht="21.75"/>
    <row r="452855" ht="21.75"/>
    <row r="452856" ht="21.75"/>
    <row r="452857" ht="21.75"/>
    <row r="452858" ht="21.75"/>
    <row r="452859" ht="21.75"/>
    <row r="452860" ht="21.75"/>
    <row r="452861" ht="21.75"/>
    <row r="452862" ht="21.75"/>
    <row r="452863" ht="21.75"/>
    <row r="452864" ht="21.75"/>
    <row r="452865" ht="21.75"/>
    <row r="452866" ht="21.75"/>
    <row r="452867" ht="21.75"/>
    <row r="452868" ht="21.75"/>
    <row r="452869" ht="21.75"/>
    <row r="452870" ht="21.75"/>
    <row r="452871" ht="21.75"/>
    <row r="452872" ht="21.75"/>
    <row r="452873" ht="21.75"/>
    <row r="452874" ht="21.75"/>
    <row r="452875" ht="21.75"/>
    <row r="452876" ht="21.75"/>
    <row r="452877" ht="21.75"/>
    <row r="452878" ht="21.75"/>
    <row r="452879" ht="21.75"/>
    <row r="452880" ht="21.75"/>
    <row r="452881" ht="21.75"/>
    <row r="452882" ht="21.75"/>
    <row r="452883" ht="21.75"/>
    <row r="452884" ht="21.75"/>
    <row r="452885" ht="21.75"/>
    <row r="452886" ht="21.75"/>
    <row r="452887" ht="21.75"/>
    <row r="452888" ht="21.75"/>
    <row r="452889" ht="21.75"/>
    <row r="452890" ht="21.75"/>
    <row r="452891" ht="21.75"/>
    <row r="452892" ht="21.75"/>
    <row r="452893" ht="21.75"/>
    <row r="452894" ht="21.75"/>
    <row r="452895" ht="21.75"/>
    <row r="452896" ht="21.75"/>
    <row r="452897" ht="21.75"/>
    <row r="452898" ht="21.75"/>
    <row r="452899" ht="21.75"/>
    <row r="452900" ht="21.75"/>
    <row r="452901" ht="21.75"/>
    <row r="452902" ht="21.75"/>
    <row r="452903" ht="21.75"/>
    <row r="452904" ht="21.75"/>
    <row r="452905" ht="21.75"/>
    <row r="452906" ht="21.75"/>
    <row r="452907" ht="21.75"/>
    <row r="452908" ht="21.75"/>
    <row r="452909" ht="21.75"/>
    <row r="452910" ht="21.75"/>
    <row r="452911" ht="21.75"/>
    <row r="452912" ht="21.75"/>
    <row r="452913" ht="21.75"/>
    <row r="452914" ht="21.75"/>
    <row r="452915" ht="21.75"/>
    <row r="452916" ht="21.75"/>
    <row r="452917" ht="21.75"/>
    <row r="452918" ht="21.75"/>
    <row r="452919" ht="21.75"/>
    <row r="452920" ht="21.75"/>
    <row r="452921" ht="21.75"/>
    <row r="452922" ht="21.75"/>
    <row r="452923" ht="21.75"/>
    <row r="452924" ht="21.75"/>
    <row r="452925" ht="21.75"/>
    <row r="452926" ht="21.75"/>
    <row r="452927" ht="21.75"/>
    <row r="452928" ht="21.75"/>
    <row r="452929" ht="21.75"/>
    <row r="452930" ht="21.75"/>
    <row r="452931" ht="21.75"/>
    <row r="452932" ht="21.75"/>
    <row r="452933" ht="21.75"/>
    <row r="452934" ht="21.75"/>
    <row r="452935" ht="21.75"/>
    <row r="452936" ht="21.75"/>
    <row r="452937" ht="21.75"/>
    <row r="452938" ht="21.75"/>
    <row r="452939" ht="21.75"/>
    <row r="452940" ht="21.75"/>
    <row r="452941" ht="21.75"/>
    <row r="452942" ht="21.75"/>
    <row r="452943" ht="21.75"/>
    <row r="452944" ht="21.75"/>
    <row r="452945" ht="21.75"/>
    <row r="452946" ht="21.75"/>
    <row r="452947" ht="21.75"/>
    <row r="452948" ht="21.75"/>
    <row r="452949" ht="21.75"/>
    <row r="452950" ht="21.75"/>
    <row r="452951" ht="21.75"/>
    <row r="452952" ht="21.75"/>
    <row r="452953" ht="21.75"/>
    <row r="452954" ht="21.75"/>
    <row r="452955" ht="21.75"/>
    <row r="452956" ht="21.75"/>
    <row r="452957" ht="21.75"/>
    <row r="452958" ht="21.75"/>
    <row r="452959" ht="21.75"/>
    <row r="452960" ht="21.75"/>
    <row r="452961" ht="21.75"/>
    <row r="452962" ht="21.75"/>
    <row r="452963" ht="21.75"/>
    <row r="452964" ht="21.75"/>
    <row r="452965" ht="21.75"/>
    <row r="452966" ht="21.75"/>
    <row r="452967" ht="21.75"/>
    <row r="452968" ht="21.75"/>
    <row r="452969" ht="21.75"/>
    <row r="452970" ht="21.75"/>
    <row r="452971" ht="21.75"/>
    <row r="452972" ht="21.75"/>
    <row r="452973" ht="21.75"/>
    <row r="452974" ht="21.75"/>
    <row r="452975" ht="21.75"/>
    <row r="452976" ht="21.75"/>
    <row r="452977" ht="21.75"/>
    <row r="452978" ht="21.75"/>
    <row r="452979" ht="21.75"/>
    <row r="452980" ht="21.75"/>
    <row r="452981" ht="21.75"/>
    <row r="452982" ht="21.75"/>
    <row r="452983" ht="21.75"/>
    <row r="452984" ht="21.75"/>
    <row r="452985" ht="21.75"/>
    <row r="452986" ht="21.75"/>
    <row r="452987" ht="21.75"/>
    <row r="452988" ht="21.75"/>
    <row r="452989" ht="21.75"/>
    <row r="452990" ht="21.75"/>
    <row r="452991" ht="21.75"/>
    <row r="452992" ht="21.75"/>
    <row r="452993" ht="21.75"/>
    <row r="452994" ht="21.75"/>
    <row r="452995" ht="21.75"/>
    <row r="452996" ht="21.75"/>
    <row r="452997" ht="21.75"/>
    <row r="452998" ht="21.75"/>
    <row r="452999" ht="21.75"/>
    <row r="453000" ht="21.75"/>
    <row r="453001" ht="21.75"/>
    <row r="453002" ht="21.75"/>
    <row r="453003" ht="21.75"/>
    <row r="453004" ht="21.75"/>
    <row r="453005" ht="21.75"/>
    <row r="453006" ht="21.75"/>
    <row r="453007" ht="21.75"/>
    <row r="453008" ht="21.75"/>
    <row r="453009" ht="21.75"/>
    <row r="453010" ht="21.75"/>
    <row r="453011" ht="21.75"/>
    <row r="453012" ht="21.75"/>
    <row r="453013" ht="21.75"/>
    <row r="453014" ht="21.75"/>
    <row r="453015" ht="21.75"/>
    <row r="453016" ht="21.75"/>
    <row r="453017" ht="21.75"/>
    <row r="453018" ht="21.75"/>
    <row r="453019" ht="21.75"/>
    <row r="453020" ht="21.75"/>
    <row r="453021" ht="21.75"/>
    <row r="453022" ht="21.75"/>
    <row r="453023" ht="21.75"/>
    <row r="453024" ht="21.75"/>
    <row r="453025" ht="21.75"/>
    <row r="453026" ht="21.75"/>
    <row r="453027" ht="21.75"/>
    <row r="453028" ht="21.75"/>
    <row r="453029" ht="21.75"/>
    <row r="453030" ht="21.75"/>
    <row r="453031" ht="21.75"/>
    <row r="453032" ht="21.75"/>
    <row r="453033" ht="21.75"/>
    <row r="453034" ht="21.75"/>
    <row r="453035" ht="21.75"/>
    <row r="453036" ht="21.75"/>
    <row r="453037" ht="21.75"/>
    <row r="453038" ht="21.75"/>
    <row r="453039" ht="21.75"/>
    <row r="453040" ht="21.75"/>
    <row r="453041" ht="21.75"/>
    <row r="453042" ht="21.75"/>
    <row r="453043" ht="21.75"/>
    <row r="453044" ht="21.75"/>
    <row r="453045" ht="21.75"/>
    <row r="453046" ht="21.75"/>
    <row r="453047" ht="21.75"/>
    <row r="453048" ht="21.75"/>
    <row r="453049" ht="21.75"/>
    <row r="453050" ht="21.75"/>
    <row r="453051" ht="21.75"/>
    <row r="453052" ht="21.75"/>
    <row r="453053" ht="21.75"/>
    <row r="453054" ht="21.75"/>
    <row r="453055" ht="21.75"/>
    <row r="453056" ht="21.75"/>
    <row r="453057" ht="21.75"/>
    <row r="453058" ht="21.75"/>
    <row r="453059" ht="21.75"/>
    <row r="453060" ht="21.75"/>
    <row r="453061" ht="21.75"/>
    <row r="453062" ht="21.75"/>
    <row r="453063" ht="21.75"/>
    <row r="453064" ht="21.75"/>
    <row r="453065" ht="21.75"/>
    <row r="453066" ht="21.75"/>
    <row r="453067" ht="21.75"/>
    <row r="453068" ht="21.75"/>
    <row r="453069" ht="21.75"/>
    <row r="453070" ht="21.75"/>
    <row r="453071" ht="21.75"/>
    <row r="453072" ht="21.75"/>
    <row r="453073" ht="21.75"/>
    <row r="453074" ht="21.75"/>
    <row r="453075" ht="21.75"/>
    <row r="453076" ht="21.75"/>
    <row r="453077" ht="21.75"/>
    <row r="453078" ht="21.75"/>
    <row r="453079" ht="21.75"/>
    <row r="453080" ht="21.75"/>
    <row r="453081" ht="21.75"/>
    <row r="453082" ht="21.75"/>
    <row r="453083" ht="21.75"/>
    <row r="453084" ht="21.75"/>
    <row r="453085" ht="21.75"/>
    <row r="453086" ht="21.75"/>
    <row r="453087" ht="21.75"/>
    <row r="453088" ht="21.75"/>
    <row r="453089" ht="21.75"/>
    <row r="453090" ht="21.75"/>
    <row r="453091" ht="21.75"/>
    <row r="453092" ht="21.75"/>
    <row r="453093" ht="21.75"/>
    <row r="453094" ht="21.75"/>
    <row r="453095" ht="21.75"/>
    <row r="453096" ht="21.75"/>
    <row r="453097" ht="21.75"/>
    <row r="453098" ht="21.75"/>
    <row r="453099" ht="21.75"/>
    <row r="453100" ht="21.75"/>
    <row r="453101" ht="21.75"/>
    <row r="453102" ht="21.75"/>
    <row r="453103" ht="21.75"/>
    <row r="453104" ht="21.75"/>
    <row r="453105" ht="21.75"/>
    <row r="453106" ht="21.75"/>
    <row r="453107" ht="21.75"/>
    <row r="453108" ht="21.75"/>
    <row r="453109" ht="21.75"/>
    <row r="453110" ht="21.75"/>
    <row r="453111" ht="21.75"/>
    <row r="453112" ht="21.75"/>
    <row r="453113" ht="21.75"/>
    <row r="453114" ht="21.75"/>
    <row r="453115" ht="21.75"/>
    <row r="453116" ht="21.75"/>
    <row r="453117" ht="21.75"/>
    <row r="453118" ht="21.75"/>
    <row r="453119" ht="21.75"/>
    <row r="453120" ht="21.75"/>
    <row r="453121" ht="21.75"/>
    <row r="453122" ht="21.75"/>
    <row r="453123" ht="21.75"/>
    <row r="453124" ht="21.75"/>
    <row r="453125" ht="21.75"/>
    <row r="453126" ht="21.75"/>
    <row r="453127" ht="21.75"/>
    <row r="453128" ht="21.75"/>
    <row r="453129" ht="21.75"/>
    <row r="453130" ht="21.75"/>
    <row r="453131" ht="21.75"/>
    <row r="453132" ht="21.75"/>
    <row r="453133" ht="21.75"/>
    <row r="453134" ht="21.75"/>
    <row r="453135" ht="21.75"/>
    <row r="453136" ht="21.75"/>
    <row r="453137" ht="21.75"/>
    <row r="453138" ht="21.75"/>
    <row r="453139" ht="21.75"/>
    <row r="453140" ht="21.75"/>
    <row r="453141" ht="21.75"/>
    <row r="453142" ht="21.75"/>
    <row r="453143" ht="21.75"/>
    <row r="453144" ht="21.75"/>
    <row r="453145" ht="21.75"/>
    <row r="453146" ht="21.75"/>
    <row r="453147" ht="21.75"/>
    <row r="453148" ht="21.75"/>
    <row r="453149" ht="21.75"/>
    <row r="453150" ht="21.75"/>
    <row r="453151" ht="21.75"/>
    <row r="453152" ht="21.75"/>
    <row r="453153" ht="21.75"/>
    <row r="453154" ht="21.75"/>
    <row r="453155" ht="21.75"/>
    <row r="453156" ht="21.75"/>
    <row r="453157" ht="21.75"/>
    <row r="453158" ht="21.75"/>
    <row r="453159" ht="21.75"/>
    <row r="453160" ht="21.75"/>
    <row r="453161" ht="21.75"/>
    <row r="453162" ht="21.75"/>
    <row r="453163" ht="21.75"/>
    <row r="453164" ht="21.75"/>
    <row r="453165" ht="21.75"/>
    <row r="453166" ht="21.75"/>
    <row r="453167" ht="21.75"/>
    <row r="453168" ht="21.75"/>
    <row r="453169" ht="21.75"/>
    <row r="453170" ht="21.75"/>
    <row r="453171" ht="21.75"/>
    <row r="453172" ht="21.75"/>
    <row r="453173" ht="21.75"/>
    <row r="453174" ht="21.75"/>
    <row r="453175" ht="21.75"/>
    <row r="453176" ht="21.75"/>
    <row r="453177" ht="21.75"/>
    <row r="453178" ht="21.75"/>
    <row r="453179" ht="21.75"/>
    <row r="453180" ht="21.75"/>
    <row r="453181" ht="21.75"/>
    <row r="453182" ht="21.75"/>
    <row r="453183" ht="21.75"/>
    <row r="453184" ht="21.75"/>
    <row r="453185" ht="21.75"/>
    <row r="453186" ht="21.75"/>
    <row r="453187" ht="21.75"/>
    <row r="453188" ht="21.75"/>
    <row r="453189" ht="21.75"/>
    <row r="453190" ht="21.75"/>
    <row r="453191" ht="21.75"/>
    <row r="453192" ht="21.75"/>
    <row r="453193" ht="21.75"/>
    <row r="453194" ht="21.75"/>
    <row r="453195" ht="21.75"/>
    <row r="453196" ht="21.75"/>
    <row r="453197" ht="21.75"/>
    <row r="453198" ht="21.75"/>
    <row r="453199" ht="21.75"/>
    <row r="453200" ht="21.75"/>
    <row r="453201" ht="21.75"/>
    <row r="453202" ht="21.75"/>
    <row r="453203" ht="21.75"/>
    <row r="453204" ht="21.75"/>
    <row r="453205" ht="21.75"/>
    <row r="453206" ht="21.75"/>
    <row r="453207" ht="21.75"/>
    <row r="453208" ht="21.75"/>
    <row r="453209" ht="21.75"/>
    <row r="453210" ht="21.75"/>
    <row r="453211" ht="21.75"/>
    <row r="453212" ht="21.75"/>
    <row r="453213" ht="21.75"/>
    <row r="453214" ht="21.75"/>
    <row r="453215" ht="21.75"/>
    <row r="453216" ht="21.75"/>
    <row r="453217" ht="21.75"/>
    <row r="453218" ht="21.75"/>
    <row r="453219" ht="21.75"/>
    <row r="453220" ht="21.75"/>
    <row r="453221" ht="21.75"/>
    <row r="453222" ht="21.75"/>
    <row r="453223" ht="21.75"/>
    <row r="453224" ht="21.75"/>
    <row r="453225" ht="21.75"/>
    <row r="453226" ht="21.75"/>
    <row r="453227" ht="21.75"/>
    <row r="453228" ht="21.75"/>
    <row r="453229" ht="21.75"/>
    <row r="453230" ht="21.75"/>
    <row r="453231" ht="21.75"/>
    <row r="453232" ht="21.75"/>
    <row r="453233" ht="21.75"/>
    <row r="453234" ht="21.75"/>
    <row r="453235" ht="21.75"/>
    <row r="453236" ht="21.75"/>
    <row r="453237" ht="21.75"/>
    <row r="453238" ht="21.75"/>
    <row r="453239" ht="21.75"/>
    <row r="453240" ht="21.75"/>
    <row r="453241" ht="21.75"/>
    <row r="453242" ht="21.75"/>
    <row r="453243" ht="21.75"/>
    <row r="453244" ht="21.75"/>
    <row r="453245" ht="21.75"/>
    <row r="453246" ht="21.75"/>
    <row r="453247" ht="21.75"/>
    <row r="453248" ht="21.75"/>
    <row r="453249" ht="21.75"/>
    <row r="453250" ht="21.75"/>
    <row r="453251" ht="21.75"/>
    <row r="453252" ht="21.75"/>
    <row r="453253" ht="21.75"/>
    <row r="453254" ht="21.75"/>
    <row r="453255" ht="21.75"/>
    <row r="453256" ht="21.75"/>
    <row r="453257" ht="21.75"/>
    <row r="453258" ht="21.75"/>
    <row r="453259" ht="21.75"/>
    <row r="453260" ht="21.75"/>
    <row r="453261" ht="21.75"/>
    <row r="453262" ht="21.75"/>
    <row r="453263" ht="21.75"/>
    <row r="453264" ht="21.75"/>
    <row r="453265" ht="21.75"/>
    <row r="453266" ht="21.75"/>
    <row r="453267" ht="21.75"/>
    <row r="453268" ht="21.75"/>
    <row r="453269" ht="21.75"/>
    <row r="453270" ht="21.75"/>
    <row r="453271" ht="21.75"/>
    <row r="453272" ht="21.75"/>
    <row r="453273" ht="21.75"/>
    <row r="453274" ht="21.75"/>
    <row r="453275" ht="21.75"/>
    <row r="453276" ht="21.75"/>
    <row r="453277" ht="21.75"/>
    <row r="453278" ht="21.75"/>
    <row r="453279" ht="21.75"/>
    <row r="453280" ht="21.75"/>
    <row r="453281" ht="21.75"/>
    <row r="453282" ht="21.75"/>
    <row r="453283" ht="21.75"/>
    <row r="453284" ht="21.75"/>
    <row r="453285" ht="21.75"/>
    <row r="453286" ht="21.75"/>
    <row r="453287" ht="21.75"/>
    <row r="453288" ht="21.75"/>
    <row r="453289" ht="21.75"/>
    <row r="453290" ht="21.75"/>
    <row r="453291" ht="21.75"/>
    <row r="453292" ht="21.75"/>
    <row r="453293" ht="21.75"/>
    <row r="453294" ht="21.75"/>
    <row r="453295" ht="21.75"/>
    <row r="453296" ht="21.75"/>
    <row r="453297" ht="21.75"/>
    <row r="453298" ht="21.75"/>
    <row r="453299" ht="21.75"/>
    <row r="453300" ht="21.75"/>
    <row r="453301" ht="21.75"/>
    <row r="453302" ht="21.75"/>
    <row r="453303" ht="21.75"/>
    <row r="453304" ht="21.75"/>
    <row r="453305" ht="21.75"/>
    <row r="453306" ht="21.75"/>
    <row r="453307" ht="21.75"/>
    <row r="453308" ht="21.75"/>
    <row r="453309" ht="21.75"/>
    <row r="453310" ht="21.75"/>
    <row r="453311" ht="21.75"/>
    <row r="453312" ht="21.75"/>
    <row r="453313" ht="21.75"/>
    <row r="453314" ht="21.75"/>
    <row r="453315" ht="21.75"/>
    <row r="453316" ht="21.75"/>
    <row r="453317" ht="21.75"/>
    <row r="453318" ht="21.75"/>
    <row r="453319" ht="21.75"/>
    <row r="453320" ht="21.75"/>
    <row r="453321" ht="21.75"/>
    <row r="453322" ht="21.75"/>
    <row r="453323" ht="21.75"/>
    <row r="453324" ht="21.75"/>
    <row r="453325" ht="21.75"/>
    <row r="453326" ht="21.75"/>
    <row r="453327" ht="21.75"/>
    <row r="453328" ht="21.75"/>
    <row r="453329" ht="21.75"/>
    <row r="453330" ht="21.75"/>
    <row r="453331" ht="21.75"/>
    <row r="453332" ht="21.75"/>
    <row r="453333" ht="21.75"/>
    <row r="453334" ht="21.75"/>
    <row r="453335" ht="21.75"/>
    <row r="453336" ht="21.75"/>
    <row r="453337" ht="21.75"/>
    <row r="453338" ht="21.75"/>
    <row r="453339" ht="21.75"/>
    <row r="453340" ht="21.75"/>
    <row r="453341" ht="21.75"/>
    <row r="453342" ht="21.75"/>
    <row r="453343" ht="21.75"/>
    <row r="453344" ht="21.75"/>
    <row r="453345" ht="21.75"/>
    <row r="453346" ht="21.75"/>
    <row r="453347" ht="21.75"/>
    <row r="453348" ht="21.75"/>
    <row r="453349" ht="21.75"/>
    <row r="453350" ht="21.75"/>
    <row r="453351" ht="21.75"/>
    <row r="453352" ht="21.75"/>
    <row r="453353" ht="21.75"/>
    <row r="453354" ht="21.75"/>
    <row r="453355" ht="21.75"/>
    <row r="453356" ht="21.75"/>
    <row r="453357" ht="21.75"/>
    <row r="453358" ht="21.75"/>
    <row r="453359" ht="21.75"/>
    <row r="453360" ht="21.75"/>
    <row r="453361" ht="21.75"/>
    <row r="453362" ht="21.75"/>
    <row r="453363" ht="21.75"/>
    <row r="453364" ht="21.75"/>
    <row r="453365" ht="21.75"/>
    <row r="453366" ht="21.75"/>
    <row r="453367" ht="21.75"/>
    <row r="453368" ht="21.75"/>
    <row r="453369" ht="21.75"/>
    <row r="453370" ht="21.75"/>
    <row r="453371" ht="21.75"/>
    <row r="453372" ht="21.75"/>
    <row r="453373" ht="21.75"/>
    <row r="453374" ht="21.75"/>
    <row r="453375" ht="21.75"/>
    <row r="453376" ht="21.75"/>
    <row r="453377" ht="21.75"/>
    <row r="453378" ht="21.75"/>
    <row r="453379" ht="21.75"/>
    <row r="453380" ht="21.75"/>
    <row r="453381" ht="21.75"/>
    <row r="453382" ht="21.75"/>
    <row r="453383" ht="21.75"/>
    <row r="453384" ht="21.75"/>
    <row r="453385" ht="21.75"/>
    <row r="453386" ht="21.75"/>
    <row r="453387" ht="21.75"/>
    <row r="453388" ht="21.75"/>
    <row r="453389" ht="21.75"/>
    <row r="453390" ht="21.75"/>
    <row r="453391" ht="21.75"/>
    <row r="453392" ht="21.75"/>
    <row r="453393" ht="21.75"/>
    <row r="453394" ht="21.75"/>
    <row r="453395" ht="21.75"/>
    <row r="453396" ht="21.75"/>
    <row r="453397" ht="21.75"/>
    <row r="453398" ht="21.75"/>
    <row r="453399" ht="21.75"/>
    <row r="453400" ht="21.75"/>
    <row r="453401" ht="21.75"/>
    <row r="453402" ht="21.75"/>
    <row r="453403" ht="21.75"/>
    <row r="453404" ht="21.75"/>
    <row r="453405" ht="21.75"/>
    <row r="453406" ht="21.75"/>
    <row r="453407" ht="21.75"/>
    <row r="453408" ht="21.75"/>
    <row r="453409" ht="21.75"/>
    <row r="453410" ht="21.75"/>
    <row r="453411" ht="21.75"/>
    <row r="453412" ht="21.75"/>
    <row r="453413" ht="21.75"/>
    <row r="453414" ht="21.75"/>
    <row r="453415" ht="21.75"/>
    <row r="453416" ht="21.75"/>
    <row r="453417" ht="21.75"/>
    <row r="453418" ht="21.75"/>
    <row r="453419" ht="21.75"/>
    <row r="453420" ht="21.75"/>
    <row r="453421" ht="21.75"/>
    <row r="453422" ht="21.75"/>
    <row r="453423" ht="21.75"/>
    <row r="453424" ht="21.75"/>
    <row r="453425" ht="21.75"/>
    <row r="453426" ht="21.75"/>
    <row r="453427" ht="21.75"/>
    <row r="453428" ht="21.75"/>
    <row r="453429" ht="21.75"/>
    <row r="453430" ht="21.75"/>
    <row r="453431" ht="21.75"/>
    <row r="453432" ht="21.75"/>
    <row r="453433" ht="21.75"/>
    <row r="453434" ht="21.75"/>
    <row r="453435" ht="21.75"/>
    <row r="453436" ht="21.75"/>
    <row r="453437" ht="21.75"/>
    <row r="453438" ht="21.75"/>
    <row r="453439" ht="21.75"/>
    <row r="453440" ht="21.75"/>
    <row r="453441" ht="21.75"/>
    <row r="453442" ht="21.75"/>
    <row r="453443" ht="21.75"/>
    <row r="453444" ht="21.75"/>
    <row r="453445" ht="21.75"/>
    <row r="453446" ht="21.75"/>
    <row r="453447" ht="21.75"/>
    <row r="453448" ht="21.75"/>
    <row r="453449" ht="21.75"/>
    <row r="453450" ht="21.75"/>
    <row r="453451" ht="21.75"/>
    <row r="453452" ht="21.75"/>
    <row r="453453" ht="21.75"/>
    <row r="453454" ht="21.75"/>
    <row r="453455" ht="21.75"/>
    <row r="453456" ht="21.75"/>
    <row r="453457" ht="21.75"/>
    <row r="453458" ht="21.75"/>
    <row r="453459" ht="21.75"/>
    <row r="453460" ht="21.75"/>
    <row r="453461" ht="21.75"/>
    <row r="453462" ht="21.75"/>
    <row r="453463" ht="21.75"/>
    <row r="453464" ht="21.75"/>
    <row r="453465" ht="21.75"/>
    <row r="453466" ht="21.75"/>
    <row r="453467" ht="21.75"/>
    <row r="453468" ht="21.75"/>
    <row r="453469" ht="21.75"/>
    <row r="453470" ht="21.75"/>
    <row r="453471" ht="21.75"/>
    <row r="453472" ht="21.75"/>
    <row r="453473" ht="21.75"/>
    <row r="453474" ht="21.75"/>
    <row r="453475" ht="21.75"/>
    <row r="453476" ht="21.75"/>
    <row r="453477" ht="21.75"/>
    <row r="453478" ht="21.75"/>
    <row r="453479" ht="21.75"/>
    <row r="453480" ht="21.75"/>
    <row r="453481" ht="21.75"/>
    <row r="453482" ht="21.75"/>
    <row r="453483" ht="21.75"/>
    <row r="453484" ht="21.75"/>
    <row r="453485" ht="21.75"/>
    <row r="453486" ht="21.75"/>
    <row r="453487" ht="21.75"/>
    <row r="453488" ht="21.75"/>
    <row r="453489" ht="21.75"/>
    <row r="453490" ht="21.75"/>
    <row r="453491" ht="21.75"/>
    <row r="453492" ht="21.75"/>
    <row r="453493" ht="21.75"/>
    <row r="453494" ht="21.75"/>
    <row r="453495" ht="21.75"/>
    <row r="453496" ht="21.75"/>
    <row r="453497" ht="21.75"/>
    <row r="453498" ht="21.75"/>
    <row r="453499" ht="21.75"/>
    <row r="453500" ht="21.75"/>
    <row r="453501" ht="21.75"/>
    <row r="453502" ht="21.75"/>
    <row r="453503" ht="21.75"/>
    <row r="453504" ht="21.75"/>
    <row r="453505" ht="21.75"/>
    <row r="453506" ht="21.75"/>
    <row r="453507" ht="21.75"/>
    <row r="453508" ht="21.75"/>
    <row r="453509" ht="21.75"/>
    <row r="453510" ht="21.75"/>
    <row r="453511" ht="21.75"/>
    <row r="453512" ht="21.75"/>
    <row r="453513" ht="21.75"/>
    <row r="453514" ht="21.75"/>
    <row r="453515" ht="21.75"/>
    <row r="453516" ht="21.75"/>
    <row r="453517" ht="21.75"/>
    <row r="453518" ht="21.75"/>
    <row r="453519" ht="21.75"/>
    <row r="453520" ht="21.75"/>
    <row r="453521" ht="21.75"/>
    <row r="453522" ht="21.75"/>
    <row r="453523" ht="21.75"/>
    <row r="453524" ht="21.75"/>
    <row r="453525" ht="21.75"/>
    <row r="453526" ht="21.75"/>
    <row r="453527" ht="21.75"/>
    <row r="453528" ht="21.75"/>
    <row r="453529" ht="21.75"/>
    <row r="453530" ht="21.75"/>
    <row r="453531" ht="21.75"/>
    <row r="453532" ht="21.75"/>
    <row r="453533" ht="21.75"/>
    <row r="453534" ht="21.75"/>
    <row r="453535" ht="21.75"/>
    <row r="453536" ht="21.75"/>
    <row r="453537" ht="21.75"/>
    <row r="453538" ht="21.75"/>
    <row r="453539" ht="21.75"/>
    <row r="453540" ht="21.75"/>
    <row r="453541" ht="21.75"/>
    <row r="453542" ht="21.75"/>
    <row r="453543" ht="21.75"/>
    <row r="453544" ht="21.75"/>
    <row r="453545" ht="21.75"/>
    <row r="453546" ht="21.75"/>
    <row r="453547" ht="21.75"/>
    <row r="453548" ht="21.75"/>
    <row r="453549" ht="21.75"/>
    <row r="453550" ht="21.75"/>
    <row r="453551" ht="21.75"/>
    <row r="453552" ht="21.75"/>
    <row r="453553" ht="21.75"/>
    <row r="453554" ht="21.75"/>
    <row r="453555" ht="21.75"/>
    <row r="453556" ht="21.75"/>
    <row r="453557" ht="21.75"/>
    <row r="453558" ht="21.75"/>
    <row r="453559" ht="21.75"/>
    <row r="453560" ht="21.75"/>
    <row r="453561" ht="21.75"/>
    <row r="453562" ht="21.75"/>
    <row r="453563" ht="21.75"/>
    <row r="453564" ht="21.75"/>
    <row r="453565" ht="21.75"/>
    <row r="453566" ht="21.75"/>
    <row r="453567" ht="21.75"/>
    <row r="453568" ht="21.75"/>
    <row r="453569" ht="21.75"/>
    <row r="453570" ht="21.75"/>
    <row r="453571" ht="21.75"/>
    <row r="453572" ht="21.75"/>
    <row r="453573" ht="21.75"/>
    <row r="453574" ht="21.75"/>
    <row r="453575" ht="21.75"/>
    <row r="453576" ht="21.75"/>
    <row r="453577" ht="21.75"/>
    <row r="453578" ht="21.75"/>
    <row r="453579" ht="21.75"/>
    <row r="453580" ht="21.75"/>
    <row r="453581" ht="21.75"/>
    <row r="453582" ht="21.75"/>
    <row r="453583" ht="21.75"/>
    <row r="453584" ht="21.75"/>
    <row r="453585" ht="21.75"/>
    <row r="453586" ht="21.75"/>
    <row r="453587" ht="21.75"/>
    <row r="453588" ht="21.75"/>
    <row r="453589" ht="21.75"/>
    <row r="453590" ht="21.75"/>
    <row r="453591" ht="21.75"/>
    <row r="453592" ht="21.75"/>
    <row r="453593" ht="21.75"/>
    <row r="453594" ht="21.75"/>
    <row r="453595" ht="21.75"/>
    <row r="453596" ht="21.75"/>
    <row r="453597" ht="21.75"/>
    <row r="453598" ht="21.75"/>
    <row r="453599" ht="21.75"/>
    <row r="453600" ht="21.75"/>
    <row r="453601" ht="21.75"/>
    <row r="453602" ht="21.75"/>
    <row r="453603" ht="21.75"/>
    <row r="453604" ht="21.75"/>
    <row r="453605" ht="21.75"/>
    <row r="453606" ht="21.75"/>
    <row r="453607" ht="21.75"/>
    <row r="453608" ht="21.75"/>
    <row r="453609" ht="21.75"/>
    <row r="453610" ht="21.75"/>
    <row r="453611" ht="21.75"/>
    <row r="453612" ht="21.75"/>
    <row r="453613" ht="21.75"/>
    <row r="453614" ht="21.75"/>
    <row r="453615" ht="21.75"/>
    <row r="453616" ht="21.75"/>
    <row r="453617" ht="21.75"/>
    <row r="453618" ht="21.75"/>
    <row r="453619" ht="21.75"/>
    <row r="453620" ht="21.75"/>
    <row r="453621" ht="21.75"/>
    <row r="453622" ht="21.75"/>
    <row r="453623" ht="21.75"/>
    <row r="453624" ht="21.75"/>
    <row r="453625" ht="21.75"/>
    <row r="453626" ht="21.75"/>
    <row r="453627" ht="21.75"/>
    <row r="453628" ht="21.75"/>
    <row r="453629" ht="21.75"/>
    <row r="453630" ht="21.75"/>
    <row r="453631" ht="21.75"/>
    <row r="453632" ht="21.75"/>
    <row r="453633" ht="21.75"/>
    <row r="453634" ht="21.75"/>
    <row r="453635" ht="21.75"/>
    <row r="453636" ht="21.75"/>
    <row r="453637" ht="21.75"/>
    <row r="453638" ht="21.75"/>
    <row r="453639" ht="21.75"/>
    <row r="453640" ht="21.75"/>
    <row r="453641" ht="21.75"/>
    <row r="453642" ht="21.75"/>
    <row r="453643" ht="21.75"/>
    <row r="453644" ht="21.75"/>
    <row r="453645" ht="21.75"/>
    <row r="453646" ht="21.75"/>
    <row r="453647" ht="21.75"/>
    <row r="453648" ht="21.75"/>
    <row r="453649" ht="21.75"/>
    <row r="453650" ht="21.75"/>
    <row r="453651" ht="21.75"/>
    <row r="453652" ht="21.75"/>
    <row r="453653" ht="21.75"/>
    <row r="453654" ht="21.75"/>
    <row r="453655" ht="21.75"/>
    <row r="453656" ht="21.75"/>
    <row r="453657" ht="21.75"/>
    <row r="453658" ht="21.75"/>
    <row r="453659" ht="21.75"/>
    <row r="453660" ht="21.75"/>
    <row r="453661" ht="21.75"/>
    <row r="453662" ht="21.75"/>
    <row r="453663" ht="21.75"/>
    <row r="453664" ht="21.75"/>
    <row r="453665" ht="21.75"/>
    <row r="453666" ht="21.75"/>
    <row r="453667" ht="21.75"/>
    <row r="453668" ht="21.75"/>
    <row r="453669" ht="21.75"/>
    <row r="453670" ht="21.75"/>
    <row r="453671" ht="21.75"/>
    <row r="453672" ht="21.75"/>
    <row r="453673" ht="21.75"/>
    <row r="453674" ht="21.75"/>
    <row r="453675" ht="21.75"/>
    <row r="453676" ht="21.75"/>
    <row r="453677" ht="21.75"/>
    <row r="453678" ht="21.75"/>
    <row r="453679" ht="21.75"/>
    <row r="453680" ht="21.75"/>
    <row r="453681" ht="21.75"/>
    <row r="453682" ht="21.75"/>
    <row r="453683" ht="21.75"/>
    <row r="453684" ht="21.75"/>
    <row r="453685" ht="21.75"/>
    <row r="453686" ht="21.75"/>
    <row r="453687" ht="21.75"/>
    <row r="453688" ht="21.75"/>
    <row r="453689" ht="21.75"/>
    <row r="453690" ht="21.75"/>
    <row r="453691" ht="21.75"/>
    <row r="453692" ht="21.75"/>
    <row r="453693" ht="21.75"/>
    <row r="453694" ht="21.75"/>
    <row r="453695" ht="21.75"/>
    <row r="453696" ht="21.75"/>
    <row r="453697" ht="21.75"/>
    <row r="453698" ht="21.75"/>
    <row r="453699" ht="21.75"/>
    <row r="453700" ht="21.75"/>
    <row r="453701" ht="21.75"/>
    <row r="453702" ht="21.75"/>
    <row r="453703" ht="21.75"/>
    <row r="453704" ht="21.75"/>
    <row r="453705" ht="21.75"/>
    <row r="453706" ht="21.75"/>
    <row r="453707" ht="21.75"/>
    <row r="453708" ht="21.75"/>
    <row r="453709" ht="21.75"/>
    <row r="453710" ht="21.75"/>
    <row r="453711" ht="21.75"/>
    <row r="453712" ht="21.75"/>
    <row r="453713" ht="21.75"/>
    <row r="453714" ht="21.75"/>
    <row r="453715" ht="21.75"/>
    <row r="453716" ht="21.75"/>
    <row r="453717" ht="21.75"/>
    <row r="453718" ht="21.75"/>
    <row r="453719" ht="21.75"/>
    <row r="453720" ht="21.75"/>
    <row r="453721" ht="21.75"/>
    <row r="453722" ht="21.75"/>
    <row r="453723" ht="21.75"/>
    <row r="453724" ht="21.75"/>
    <row r="453725" ht="21.75"/>
    <row r="453726" ht="21.75"/>
    <row r="453727" ht="21.75"/>
    <row r="453728" ht="21.75"/>
    <row r="453729" ht="21.75"/>
    <row r="453730" ht="21.75"/>
    <row r="453731" ht="21.75"/>
    <row r="453732" ht="21.75"/>
    <row r="453733" ht="21.75"/>
    <row r="453734" ht="21.75"/>
    <row r="453735" ht="21.75"/>
    <row r="453736" ht="21.75"/>
    <row r="453737" ht="21.75"/>
    <row r="453738" ht="21.75"/>
    <row r="453739" ht="21.75"/>
    <row r="453740" ht="21.75"/>
    <row r="453741" ht="21.75"/>
    <row r="453742" ht="21.75"/>
    <row r="453743" ht="21.75"/>
    <row r="453744" ht="21.75"/>
    <row r="453745" ht="21.75"/>
    <row r="453746" ht="21.75"/>
    <row r="453747" ht="21.75"/>
    <row r="453748" ht="21.75"/>
    <row r="453749" ht="21.75"/>
    <row r="453750" ht="21.75"/>
    <row r="453751" ht="21.75"/>
    <row r="453752" ht="21.75"/>
    <row r="453753" ht="21.75"/>
    <row r="453754" ht="21.75"/>
    <row r="453755" ht="21.75"/>
    <row r="453756" ht="21.75"/>
    <row r="453757" ht="21.75"/>
    <row r="453758" ht="21.75"/>
    <row r="453759" ht="21.75"/>
    <row r="453760" ht="21.75"/>
    <row r="453761" ht="21.75"/>
    <row r="453762" ht="21.75"/>
    <row r="453763" ht="21.75"/>
    <row r="453764" ht="21.75"/>
    <row r="453765" ht="21.75"/>
    <row r="453766" ht="21.75"/>
    <row r="453767" ht="21.75"/>
    <row r="453768" ht="21.75"/>
    <row r="453769" ht="21.75"/>
    <row r="453770" ht="21.75"/>
    <row r="453771" ht="21.75"/>
    <row r="453772" ht="21.75"/>
    <row r="453773" ht="21.75"/>
    <row r="453774" ht="21.75"/>
    <row r="453775" ht="21.75"/>
    <row r="453776" ht="21.75"/>
    <row r="453777" ht="21.75"/>
    <row r="453778" ht="21.75"/>
    <row r="453779" ht="21.75"/>
    <row r="453780" ht="21.75"/>
    <row r="453781" ht="21.75"/>
    <row r="453782" ht="21.75"/>
    <row r="453783" ht="21.75"/>
    <row r="453784" ht="21.75"/>
    <row r="453785" ht="21.75"/>
    <row r="453786" ht="21.75"/>
    <row r="453787" ht="21.75"/>
    <row r="453788" ht="21.75"/>
    <row r="453789" ht="21.75"/>
    <row r="453790" ht="21.75"/>
    <row r="453791" ht="21.75"/>
    <row r="453792" ht="21.75"/>
    <row r="453793" ht="21.75"/>
    <row r="453794" ht="21.75"/>
    <row r="453795" ht="21.75"/>
    <row r="453796" ht="21.75"/>
    <row r="453797" ht="21.75"/>
    <row r="453798" ht="21.75"/>
    <row r="453799" ht="21.75"/>
    <row r="453800" ht="21.75"/>
    <row r="453801" ht="21.75"/>
    <row r="453802" ht="21.75"/>
    <row r="453803" ht="21.75"/>
    <row r="453804" ht="21.75"/>
    <row r="453805" ht="21.75"/>
    <row r="453806" ht="21.75"/>
    <row r="453807" ht="21.75"/>
    <row r="453808" ht="21.75"/>
    <row r="453809" ht="21.75"/>
    <row r="453810" ht="21.75"/>
    <row r="453811" ht="21.75"/>
    <row r="453812" ht="21.75"/>
    <row r="453813" ht="21.75"/>
    <row r="453814" ht="21.75"/>
    <row r="453815" ht="21.75"/>
    <row r="453816" ht="21.75"/>
    <row r="453817" ht="21.75"/>
    <row r="453818" ht="21.75"/>
    <row r="453819" ht="21.75"/>
    <row r="453820" ht="21.75"/>
    <row r="453821" ht="21.75"/>
    <row r="453822" ht="21.75"/>
    <row r="453823" ht="21.75"/>
    <row r="453824" ht="21.75"/>
    <row r="453825" ht="21.75"/>
    <row r="453826" ht="21.75"/>
    <row r="453827" ht="21.75"/>
    <row r="453828" ht="21.75"/>
    <row r="453829" ht="21.75"/>
    <row r="453830" ht="21.75"/>
    <row r="453831" ht="21.75"/>
    <row r="453832" ht="21.75"/>
    <row r="453833" ht="21.75"/>
    <row r="453834" ht="21.75"/>
    <row r="453835" ht="21.75"/>
    <row r="453836" ht="21.75"/>
    <row r="453837" ht="21.75"/>
    <row r="453838" ht="21.75"/>
    <row r="453839" ht="21.75"/>
    <row r="453840" ht="21.75"/>
    <row r="453841" ht="21.75"/>
    <row r="453842" ht="21.75"/>
    <row r="453843" ht="21.75"/>
    <row r="453844" ht="21.75"/>
    <row r="453845" ht="21.75"/>
    <row r="453846" ht="21.75"/>
    <row r="453847" ht="21.75"/>
    <row r="453848" ht="21.75"/>
    <row r="453849" ht="21.75"/>
    <row r="453850" ht="21.75"/>
    <row r="453851" ht="21.75"/>
    <row r="453852" ht="21.75"/>
    <row r="453853" ht="21.75"/>
    <row r="453854" ht="21.75"/>
    <row r="453855" ht="21.75"/>
    <row r="453856" ht="21.75"/>
    <row r="453857" ht="21.75"/>
    <row r="453858" ht="21.75"/>
    <row r="453859" ht="21.75"/>
    <row r="453860" ht="21.75"/>
    <row r="453861" ht="21.75"/>
    <row r="453862" ht="21.75"/>
    <row r="453863" ht="21.75"/>
    <row r="453864" ht="21.75"/>
    <row r="453865" ht="21.75"/>
    <row r="453866" ht="21.75"/>
    <row r="453867" ht="21.75"/>
    <row r="453868" ht="21.75"/>
    <row r="453869" ht="21.75"/>
    <row r="453870" ht="21.75"/>
    <row r="453871" ht="21.75"/>
    <row r="453872" ht="21.75"/>
    <row r="453873" ht="21.75"/>
    <row r="453874" ht="21.75"/>
    <row r="453875" ht="21.75"/>
    <row r="453876" ht="21.75"/>
    <row r="453877" ht="21.75"/>
    <row r="453878" ht="21.75"/>
    <row r="453879" ht="21.75"/>
    <row r="453880" ht="21.75"/>
    <row r="453881" ht="21.75"/>
    <row r="453882" ht="21.75"/>
    <row r="453883" ht="21.75"/>
    <row r="453884" ht="21.75"/>
    <row r="453885" ht="21.75"/>
    <row r="453886" ht="21.75"/>
    <row r="453887" ht="21.75"/>
    <row r="453888" ht="21.75"/>
    <row r="453889" ht="21.75"/>
    <row r="453890" ht="21.75"/>
    <row r="453891" ht="21.75"/>
    <row r="453892" ht="21.75"/>
    <row r="453893" ht="21.75"/>
    <row r="453894" ht="21.75"/>
    <row r="453895" ht="21.75"/>
    <row r="453896" ht="21.75"/>
    <row r="453897" ht="21.75"/>
    <row r="453898" ht="21.75"/>
    <row r="453899" ht="21.75"/>
    <row r="453900" ht="21.75"/>
    <row r="453901" ht="21.75"/>
    <row r="453902" ht="21.75"/>
    <row r="453903" ht="21.75"/>
    <row r="453904" ht="21.75"/>
    <row r="453905" ht="21.75"/>
    <row r="453906" ht="21.75"/>
    <row r="453907" ht="21.75"/>
    <row r="453908" ht="21.75"/>
    <row r="453909" ht="21.75"/>
    <row r="453910" ht="21.75"/>
    <row r="453911" ht="21.75"/>
    <row r="453912" ht="21.75"/>
    <row r="453913" ht="21.75"/>
    <row r="453914" ht="21.75"/>
    <row r="453915" ht="21.75"/>
    <row r="453916" ht="21.75"/>
    <row r="453917" ht="21.75"/>
    <row r="453918" ht="21.75"/>
    <row r="453919" ht="21.75"/>
    <row r="453920" ht="21.75"/>
    <row r="453921" ht="21.75"/>
    <row r="453922" ht="21.75"/>
    <row r="453923" ht="21.75"/>
    <row r="453924" ht="21.75"/>
    <row r="453925" ht="21.75"/>
    <row r="453926" ht="21.75"/>
    <row r="453927" ht="21.75"/>
    <row r="453928" ht="21.75"/>
    <row r="453929" ht="21.75"/>
    <row r="453930" ht="21.75"/>
    <row r="453931" ht="21.75"/>
    <row r="453932" ht="21.75"/>
    <row r="453933" ht="21.75"/>
    <row r="453934" ht="21.75"/>
    <row r="453935" ht="21.75"/>
    <row r="453936" ht="21.75"/>
    <row r="453937" ht="21.75"/>
    <row r="453938" ht="21.75"/>
    <row r="453939" ht="21.75"/>
    <row r="453940" ht="21.75"/>
    <row r="453941" ht="21.75"/>
    <row r="453942" ht="21.75"/>
    <row r="453943" ht="21.75"/>
    <row r="453944" ht="21.75"/>
    <row r="453945" ht="21.75"/>
    <row r="453946" ht="21.75"/>
    <row r="453947" ht="21.75"/>
    <row r="453948" ht="21.75"/>
    <row r="453949" ht="21.75"/>
    <row r="453950" ht="21.75"/>
    <row r="453951" ht="21.75"/>
    <row r="453952" ht="21.75"/>
    <row r="453953" ht="21.75"/>
    <row r="453954" ht="21.75"/>
    <row r="453955" ht="21.75"/>
    <row r="453956" ht="21.75"/>
    <row r="453957" ht="21.75"/>
    <row r="453958" ht="21.75"/>
    <row r="453959" ht="21.75"/>
    <row r="453960" ht="21.75"/>
    <row r="453961" ht="21.75"/>
    <row r="453962" ht="21.75"/>
    <row r="453963" ht="21.75"/>
    <row r="453964" ht="21.75"/>
    <row r="453965" ht="21.75"/>
    <row r="453966" ht="21.75"/>
    <row r="453967" ht="21.75"/>
    <row r="453968" ht="21.75"/>
    <row r="453969" ht="21.75"/>
    <row r="453970" ht="21.75"/>
    <row r="453971" ht="21.75"/>
    <row r="453972" ht="21.75"/>
    <row r="453973" ht="21.75"/>
    <row r="453974" ht="21.75"/>
    <row r="453975" ht="21.75"/>
    <row r="453976" ht="21.75"/>
    <row r="453977" ht="21.75"/>
    <row r="453978" ht="21.75"/>
    <row r="453979" ht="21.75"/>
    <row r="453980" ht="21.75"/>
    <row r="453981" ht="21.75"/>
    <row r="453982" ht="21.75"/>
    <row r="453983" ht="21.75"/>
    <row r="453984" ht="21.75"/>
    <row r="453985" ht="21.75"/>
    <row r="453986" ht="21.75"/>
    <row r="453987" ht="21.75"/>
    <row r="453988" ht="21.75"/>
    <row r="453989" ht="21.75"/>
    <row r="453990" ht="21.75"/>
    <row r="453991" ht="21.75"/>
    <row r="453992" ht="21.75"/>
    <row r="453993" ht="21.75"/>
    <row r="453994" ht="21.75"/>
    <row r="453995" ht="21.75"/>
    <row r="453996" ht="21.75"/>
    <row r="453997" ht="21.75"/>
    <row r="453998" ht="21.75"/>
    <row r="453999" ht="21.75"/>
    <row r="454000" ht="21.75"/>
    <row r="454001" ht="21.75"/>
    <row r="454002" ht="21.75"/>
    <row r="454003" ht="21.75"/>
    <row r="454004" ht="21.75"/>
    <row r="454005" ht="21.75"/>
    <row r="454006" ht="21.75"/>
    <row r="454007" ht="21.75"/>
    <row r="454008" ht="21.75"/>
    <row r="454009" ht="21.75"/>
    <row r="454010" ht="21.75"/>
    <row r="454011" ht="21.75"/>
    <row r="454012" ht="21.75"/>
    <row r="454013" ht="21.75"/>
    <row r="454014" ht="21.75"/>
    <row r="454015" ht="21.75"/>
    <row r="454016" ht="21.75"/>
    <row r="454017" ht="21.75"/>
    <row r="454018" ht="21.75"/>
    <row r="454019" ht="21.75"/>
    <row r="454020" ht="21.75"/>
    <row r="454021" ht="21.75"/>
    <row r="454022" ht="21.75"/>
    <row r="454023" ht="21.75"/>
    <row r="454024" ht="21.75"/>
    <row r="454025" ht="21.75"/>
    <row r="454026" ht="21.75"/>
    <row r="454027" ht="21.75"/>
    <row r="454028" ht="21.75"/>
    <row r="454029" ht="21.75"/>
    <row r="454030" ht="21.75"/>
    <row r="454031" ht="21.75"/>
    <row r="454032" ht="21.75"/>
    <row r="454033" ht="21.75"/>
    <row r="454034" ht="21.75"/>
    <row r="454035" ht="21.75"/>
    <row r="454036" ht="21.75"/>
    <row r="454037" ht="21.75"/>
    <row r="454038" ht="21.75"/>
    <row r="454039" ht="21.75"/>
    <row r="454040" ht="21.75"/>
    <row r="454041" ht="21.75"/>
    <row r="454042" ht="21.75"/>
    <row r="454043" ht="21.75"/>
    <row r="454044" ht="21.75"/>
    <row r="454045" ht="21.75"/>
    <row r="454046" ht="21.75"/>
    <row r="454047" ht="21.75"/>
    <row r="454048" ht="21.75"/>
    <row r="454049" ht="21.75"/>
    <row r="454050" ht="21.75"/>
    <row r="454051" ht="21.75"/>
    <row r="454052" ht="21.75"/>
    <row r="454053" ht="21.75"/>
    <row r="454054" ht="21.75"/>
    <row r="454055" ht="21.75"/>
    <row r="454056" ht="21.75"/>
    <row r="454057" ht="21.75"/>
    <row r="454058" ht="21.75"/>
    <row r="454059" ht="21.75"/>
    <row r="454060" ht="21.75"/>
    <row r="454061" ht="21.75"/>
    <row r="454062" ht="21.75"/>
    <row r="454063" ht="21.75"/>
    <row r="454064" ht="21.75"/>
    <row r="454065" ht="21.75"/>
    <row r="454066" ht="21.75"/>
    <row r="454067" ht="21.75"/>
    <row r="454068" ht="21.75"/>
    <row r="454069" ht="21.75"/>
    <row r="454070" ht="21.75"/>
    <row r="454071" ht="21.75"/>
    <row r="454072" ht="21.75"/>
    <row r="454073" ht="21.75"/>
    <row r="454074" ht="21.75"/>
    <row r="454075" ht="21.75"/>
    <row r="454076" ht="21.75"/>
    <row r="454077" ht="21.75"/>
    <row r="454078" ht="21.75"/>
    <row r="454079" ht="21.75"/>
    <row r="454080" ht="21.75"/>
    <row r="454081" ht="21.75"/>
    <row r="454082" ht="21.75"/>
    <row r="454083" ht="21.75"/>
    <row r="454084" ht="21.75"/>
    <row r="454085" ht="21.75"/>
    <row r="454086" ht="21.75"/>
    <row r="454087" ht="21.75"/>
    <row r="454088" ht="21.75"/>
    <row r="454089" ht="21.75"/>
    <row r="454090" ht="21.75"/>
    <row r="454091" ht="21.75"/>
    <row r="454092" ht="21.75"/>
    <row r="454093" ht="21.75"/>
    <row r="454094" ht="21.75"/>
    <row r="454095" ht="21.75"/>
    <row r="454096" ht="21.75"/>
    <row r="454097" ht="21.75"/>
    <row r="454098" ht="21.75"/>
    <row r="454099" ht="21.75"/>
    <row r="454100" ht="21.75"/>
    <row r="454101" ht="21.75"/>
    <row r="454102" ht="21.75"/>
    <row r="454103" ht="21.75"/>
    <row r="454104" ht="21.75"/>
    <row r="454105" ht="21.75"/>
    <row r="454106" ht="21.75"/>
    <row r="454107" ht="21.75"/>
    <row r="454108" ht="21.75"/>
    <row r="454109" ht="21.75"/>
    <row r="454110" ht="21.75"/>
    <row r="454111" ht="21.75"/>
    <row r="454112" ht="21.75"/>
    <row r="454113" ht="21.75"/>
    <row r="454114" ht="21.75"/>
    <row r="454115" ht="21.75"/>
    <row r="454116" ht="21.75"/>
    <row r="454117" ht="21.75"/>
    <row r="454118" ht="21.75"/>
    <row r="454119" ht="21.75"/>
    <row r="454120" ht="21.75"/>
    <row r="454121" ht="21.75"/>
    <row r="454122" ht="21.75"/>
    <row r="454123" ht="21.75"/>
    <row r="454124" ht="21.75"/>
    <row r="454125" ht="21.75"/>
    <row r="454126" ht="21.75"/>
    <row r="454127" ht="21.75"/>
    <row r="454128" ht="21.75"/>
    <row r="454129" ht="21.75"/>
    <row r="454130" ht="21.75"/>
    <row r="454131" ht="21.75"/>
    <row r="454132" ht="21.75"/>
    <row r="454133" ht="21.75"/>
    <row r="454134" ht="21.75"/>
    <row r="454135" ht="21.75"/>
    <row r="454136" ht="21.75"/>
    <row r="454137" ht="21.75"/>
    <row r="454138" ht="21.75"/>
    <row r="454139" ht="21.75"/>
    <row r="454140" ht="21.75"/>
    <row r="454141" ht="21.75"/>
    <row r="454142" ht="21.75"/>
    <row r="454143" ht="21.75"/>
    <row r="454144" ht="21.75"/>
    <row r="454145" ht="21.75"/>
    <row r="454146" ht="21.75"/>
    <row r="454147" ht="21.75"/>
    <row r="454148" ht="21.75"/>
    <row r="454149" ht="21.75"/>
    <row r="454150" ht="21.75"/>
    <row r="454151" ht="21.75"/>
    <row r="454152" ht="21.75"/>
    <row r="454153" ht="21.75"/>
    <row r="454154" ht="21.75"/>
    <row r="454155" ht="21.75"/>
    <row r="454156" ht="21.75"/>
    <row r="454157" ht="21.75"/>
    <row r="454158" ht="21.75"/>
    <row r="454159" ht="21.75"/>
    <row r="454160" ht="21.75"/>
    <row r="454161" ht="21.75"/>
    <row r="454162" ht="21.75"/>
    <row r="454163" ht="21.75"/>
    <row r="454164" ht="21.75"/>
    <row r="454165" ht="21.75"/>
    <row r="454166" ht="21.75"/>
    <row r="454167" ht="21.75"/>
    <row r="454168" ht="21.75"/>
    <row r="454169" ht="21.75"/>
    <row r="454170" ht="21.75"/>
    <row r="454171" ht="21.75"/>
    <row r="454172" ht="21.75"/>
    <row r="454173" ht="21.75"/>
    <row r="454174" ht="21.75"/>
    <row r="454175" ht="21.75"/>
    <row r="454176" ht="21.75"/>
    <row r="454177" ht="21.75"/>
    <row r="454178" ht="21.75"/>
    <row r="454179" ht="21.75"/>
    <row r="454180" ht="21.75"/>
    <row r="454181" ht="21.75"/>
    <row r="454182" ht="21.75"/>
    <row r="454183" ht="21.75"/>
    <row r="454184" ht="21.75"/>
    <row r="454185" ht="21.75"/>
    <row r="454186" ht="21.75"/>
    <row r="454187" ht="21.75"/>
    <row r="454188" ht="21.75"/>
    <row r="454189" ht="21.75"/>
    <row r="454190" ht="21.75"/>
    <row r="454191" ht="21.75"/>
    <row r="454192" ht="21.75"/>
    <row r="454193" ht="21.75"/>
    <row r="454194" ht="21.75"/>
    <row r="454195" ht="21.75"/>
    <row r="454196" ht="21.75"/>
    <row r="454197" ht="21.75"/>
    <row r="454198" ht="21.75"/>
    <row r="454199" ht="21.75"/>
    <row r="454200" ht="21.75"/>
    <row r="454201" ht="21.75"/>
    <row r="454202" ht="21.75"/>
    <row r="454203" ht="21.75"/>
    <row r="454204" ht="21.75"/>
    <row r="454205" ht="21.75"/>
    <row r="454206" ht="21.75"/>
    <row r="454207" ht="21.75"/>
    <row r="454208" ht="21.75"/>
    <row r="454209" ht="21.75"/>
    <row r="454210" ht="21.75"/>
    <row r="454211" ht="21.75"/>
    <row r="454212" ht="21.75"/>
    <row r="454213" ht="21.75"/>
    <row r="454214" ht="21.75"/>
    <row r="454215" ht="21.75"/>
    <row r="454216" ht="21.75"/>
    <row r="454217" ht="21.75"/>
    <row r="454218" ht="21.75"/>
    <row r="454219" ht="21.75"/>
    <row r="454220" ht="21.75"/>
    <row r="454221" ht="21.75"/>
    <row r="454222" ht="21.75"/>
    <row r="454223" ht="21.75"/>
    <row r="454224" ht="21.75"/>
    <row r="454225" ht="21.75"/>
    <row r="454226" ht="21.75"/>
    <row r="454227" ht="21.75"/>
    <row r="454228" ht="21.75"/>
    <row r="454229" ht="21.75"/>
    <row r="454230" ht="21.75"/>
    <row r="454231" ht="21.75"/>
    <row r="454232" ht="21.75"/>
    <row r="454233" ht="21.75"/>
    <row r="454234" ht="21.75"/>
    <row r="454235" ht="21.75"/>
    <row r="454236" ht="21.75"/>
    <row r="454237" ht="21.75"/>
    <row r="454238" ht="21.75"/>
    <row r="454239" ht="21.75"/>
    <row r="454240" ht="21.75"/>
    <row r="454241" ht="21.75"/>
    <row r="454242" ht="21.75"/>
    <row r="454243" ht="21.75"/>
    <row r="454244" ht="21.75"/>
    <row r="454245" ht="21.75"/>
    <row r="454246" ht="21.75"/>
    <row r="454247" ht="21.75"/>
    <row r="454248" ht="21.75"/>
    <row r="454249" ht="21.75"/>
    <row r="454250" ht="21.75"/>
    <row r="454251" ht="21.75"/>
    <row r="454252" ht="21.75"/>
    <row r="454253" ht="21.75"/>
    <row r="454254" ht="21.75"/>
    <row r="454255" ht="21.75"/>
    <row r="454256" ht="21.75"/>
    <row r="454257" ht="21.75"/>
    <row r="454258" ht="21.75"/>
    <row r="454259" ht="21.75"/>
    <row r="454260" ht="21.75"/>
    <row r="454261" ht="21.75"/>
    <row r="454262" ht="21.75"/>
    <row r="454263" ht="21.75"/>
    <row r="454264" ht="21.75"/>
    <row r="454265" ht="21.75"/>
    <row r="454266" ht="21.75"/>
    <row r="454267" ht="21.75"/>
    <row r="454268" ht="21.75"/>
    <row r="454269" ht="21.75"/>
    <row r="454270" ht="21.75"/>
    <row r="454271" ht="21.75"/>
    <row r="454272" ht="21.75"/>
    <row r="454273" ht="21.75"/>
    <row r="454274" ht="21.75"/>
    <row r="454275" ht="21.75"/>
    <row r="454276" ht="21.75"/>
    <row r="454277" ht="21.75"/>
    <row r="454278" ht="21.75"/>
    <row r="454279" ht="21.75"/>
    <row r="454280" ht="21.75"/>
    <row r="454281" ht="21.75"/>
    <row r="454282" ht="21.75"/>
    <row r="454283" ht="21.75"/>
    <row r="454284" ht="21.75"/>
    <row r="454285" ht="21.75"/>
    <row r="454286" ht="21.75"/>
    <row r="454287" ht="21.75"/>
    <row r="454288" ht="21.75"/>
    <row r="454289" ht="21.75"/>
    <row r="454290" ht="21.75"/>
    <row r="454291" ht="21.75"/>
    <row r="454292" ht="21.75"/>
    <row r="454293" ht="21.75"/>
    <row r="454294" ht="21.75"/>
    <row r="454295" ht="21.75"/>
    <row r="454296" ht="21.75"/>
    <row r="454297" ht="21.75"/>
    <row r="454298" ht="21.75"/>
    <row r="454299" ht="21.75"/>
    <row r="454300" ht="21.75"/>
    <row r="454301" ht="21.75"/>
    <row r="454302" ht="21.75"/>
    <row r="454303" ht="21.75"/>
    <row r="454304" ht="21.75"/>
    <row r="454305" ht="21.75"/>
    <row r="454306" ht="21.75"/>
    <row r="454307" ht="21.75"/>
    <row r="454308" ht="21.75"/>
    <row r="454309" ht="21.75"/>
    <row r="454310" ht="21.75"/>
    <row r="454311" ht="21.75"/>
    <row r="454312" ht="21.75"/>
    <row r="454313" ht="21.75"/>
    <row r="454314" ht="21.75"/>
    <row r="454315" ht="21.75"/>
    <row r="454316" ht="21.75"/>
    <row r="454317" ht="21.75"/>
    <row r="454318" ht="21.75"/>
    <row r="454319" ht="21.75"/>
    <row r="454320" ht="21.75"/>
    <row r="454321" ht="21.75"/>
    <row r="454322" ht="21.75"/>
    <row r="454323" ht="21.75"/>
    <row r="454324" ht="21.75"/>
    <row r="454325" ht="21.75"/>
    <row r="454326" ht="21.75"/>
    <row r="454327" ht="21.75"/>
    <row r="454328" ht="21.75"/>
    <row r="454329" ht="21.75"/>
    <row r="454330" ht="21.75"/>
    <row r="454331" ht="21.75"/>
    <row r="454332" ht="21.75"/>
    <row r="454333" ht="21.75"/>
    <row r="454334" ht="21.75"/>
    <row r="454335" ht="21.75"/>
    <row r="454336" ht="21.75"/>
    <row r="454337" ht="21.75"/>
    <row r="454338" ht="21.75"/>
    <row r="454339" ht="21.75"/>
    <row r="454340" ht="21.75"/>
    <row r="454341" ht="21.75"/>
    <row r="454342" ht="21.75"/>
    <row r="454343" ht="21.75"/>
    <row r="454344" ht="21.75"/>
    <row r="454345" ht="21.75"/>
    <row r="454346" ht="21.75"/>
    <row r="454347" ht="21.75"/>
    <row r="454348" ht="21.75"/>
    <row r="454349" ht="21.75"/>
    <row r="454350" ht="21.75"/>
    <row r="454351" ht="21.75"/>
    <row r="454352" ht="21.75"/>
    <row r="454353" ht="21.75"/>
    <row r="454354" ht="21.75"/>
    <row r="454355" ht="21.75"/>
    <row r="454356" ht="21.75"/>
    <row r="454357" ht="21.75"/>
    <row r="454358" ht="21.75"/>
    <row r="454359" ht="21.75"/>
    <row r="454360" ht="21.75"/>
    <row r="454361" ht="21.75"/>
    <row r="454362" ht="21.75"/>
    <row r="454363" ht="21.75"/>
    <row r="454364" ht="21.75"/>
    <row r="454365" ht="21.75"/>
    <row r="454366" ht="21.75"/>
    <row r="454367" ht="21.75"/>
    <row r="454368" ht="21.75"/>
    <row r="454369" ht="21.75"/>
    <row r="454370" ht="21.75"/>
    <row r="454371" ht="21.75"/>
    <row r="454372" ht="21.75"/>
    <row r="454373" ht="21.75"/>
    <row r="454374" ht="21.75"/>
    <row r="454375" ht="21.75"/>
    <row r="454376" ht="21.75"/>
    <row r="454377" ht="21.75"/>
    <row r="454378" ht="21.75"/>
    <row r="454379" ht="21.75"/>
    <row r="454380" ht="21.75"/>
    <row r="454381" ht="21.75"/>
    <row r="454382" ht="21.75"/>
    <row r="454383" ht="21.75"/>
    <row r="454384" ht="21.75"/>
    <row r="454385" ht="21.75"/>
    <row r="454386" ht="21.75"/>
    <row r="454387" ht="21.75"/>
    <row r="454388" ht="21.75"/>
    <row r="454389" ht="21.75"/>
    <row r="454390" ht="21.75"/>
    <row r="454391" ht="21.75"/>
    <row r="454392" ht="21.75"/>
    <row r="454393" ht="21.75"/>
    <row r="454394" ht="21.75"/>
    <row r="454395" ht="21.75"/>
    <row r="454396" ht="21.75"/>
    <row r="454397" ht="21.75"/>
    <row r="454398" ht="21.75"/>
    <row r="454399" ht="21.75"/>
    <row r="454400" ht="21.75"/>
    <row r="454401" ht="21.75"/>
    <row r="454402" ht="21.75"/>
    <row r="454403" ht="21.75"/>
    <row r="454404" ht="21.75"/>
    <row r="454405" ht="21.75"/>
    <row r="454406" ht="21.75"/>
    <row r="454407" ht="21.75"/>
    <row r="454408" ht="21.75"/>
    <row r="454409" ht="21.75"/>
    <row r="454410" ht="21.75"/>
    <row r="454411" ht="21.75"/>
    <row r="454412" ht="21.75"/>
    <row r="454413" ht="21.75"/>
    <row r="454414" ht="21.75"/>
    <row r="454415" ht="21.75"/>
    <row r="454416" ht="21.75"/>
    <row r="454417" ht="21.75"/>
    <row r="454418" ht="21.75"/>
    <row r="454419" ht="21.75"/>
    <row r="454420" ht="21.75"/>
    <row r="454421" ht="21.75"/>
    <row r="454422" ht="21.75"/>
    <row r="454423" ht="21.75"/>
    <row r="454424" ht="21.75"/>
    <row r="454425" ht="21.75"/>
    <row r="454426" ht="21.75"/>
    <row r="454427" ht="21.75"/>
    <row r="454428" ht="21.75"/>
    <row r="454429" ht="21.75"/>
    <row r="454430" ht="21.75"/>
    <row r="454431" ht="21.75"/>
    <row r="454432" ht="21.75"/>
    <row r="454433" ht="21.75"/>
    <row r="454434" ht="21.75"/>
    <row r="454435" ht="21.75"/>
    <row r="454436" ht="21.75"/>
    <row r="454437" ht="21.75"/>
    <row r="454438" ht="21.75"/>
    <row r="454439" ht="21.75"/>
    <row r="454440" ht="21.75"/>
    <row r="454441" ht="21.75"/>
    <row r="454442" ht="21.75"/>
    <row r="454443" ht="21.75"/>
    <row r="454444" ht="21.75"/>
    <row r="454445" ht="21.75"/>
    <row r="454446" ht="21.75"/>
    <row r="454447" ht="21.75"/>
    <row r="454448" ht="21.75"/>
    <row r="454449" ht="21.75"/>
    <row r="454450" ht="21.75"/>
    <row r="454451" ht="21.75"/>
    <row r="454452" ht="21.75"/>
    <row r="454453" ht="21.75"/>
    <row r="454454" ht="21.75"/>
    <row r="454455" ht="21.75"/>
    <row r="454456" ht="21.75"/>
    <row r="454457" ht="21.75"/>
    <row r="454458" ht="21.75"/>
    <row r="454459" ht="21.75"/>
    <row r="454460" ht="21.75"/>
    <row r="454461" ht="21.75"/>
    <row r="454462" ht="21.75"/>
    <row r="454463" ht="21.75"/>
    <row r="454464" ht="21.75"/>
    <row r="454465" ht="21.75"/>
    <row r="454466" ht="21.75"/>
    <row r="454467" ht="21.75"/>
    <row r="454468" ht="21.75"/>
    <row r="454469" ht="21.75"/>
    <row r="454470" ht="21.75"/>
    <row r="454471" ht="21.75"/>
    <row r="454472" ht="21.75"/>
    <row r="454473" ht="21.75"/>
    <row r="454474" ht="21.75"/>
    <row r="454475" ht="21.75"/>
    <row r="454476" ht="21.75"/>
    <row r="454477" ht="21.75"/>
    <row r="454478" ht="21.75"/>
    <row r="454479" ht="21.75"/>
    <row r="454480" ht="21.75"/>
    <row r="454481" ht="21.75"/>
    <row r="454482" ht="21.75"/>
    <row r="454483" ht="21.75"/>
    <row r="454484" ht="21.75"/>
    <row r="454485" ht="21.75"/>
    <row r="454486" ht="21.75"/>
    <row r="454487" ht="21.75"/>
    <row r="454488" ht="21.75"/>
    <row r="454489" ht="21.75"/>
    <row r="454490" ht="21.75"/>
    <row r="454491" ht="21.75"/>
    <row r="454492" ht="21.75"/>
    <row r="454493" ht="21.75"/>
    <row r="454494" ht="21.75"/>
    <row r="454495" ht="21.75"/>
    <row r="454496" ht="21.75"/>
    <row r="454497" ht="21.75"/>
    <row r="454498" ht="21.75"/>
    <row r="454499" ht="21.75"/>
    <row r="454500" ht="21.75"/>
    <row r="454501" ht="21.75"/>
    <row r="454502" ht="21.75"/>
    <row r="454503" ht="21.75"/>
    <row r="454504" ht="21.75"/>
    <row r="454505" ht="21.75"/>
    <row r="454506" ht="21.75"/>
    <row r="454507" ht="21.75"/>
    <row r="454508" ht="21.75"/>
    <row r="454509" ht="21.75"/>
    <row r="454510" ht="21.75"/>
    <row r="454511" ht="21.75"/>
    <row r="454512" ht="21.75"/>
    <row r="454513" ht="21.75"/>
    <row r="454514" ht="21.75"/>
    <row r="454515" ht="21.75"/>
    <row r="454516" ht="21.75"/>
    <row r="454517" ht="21.75"/>
    <row r="454518" ht="21.75"/>
    <row r="454519" ht="21.75"/>
    <row r="454520" ht="21.75"/>
    <row r="454521" ht="21.75"/>
    <row r="454522" ht="21.75"/>
    <row r="454523" ht="21.75"/>
    <row r="454524" ht="21.75"/>
    <row r="454525" ht="21.75"/>
    <row r="454526" ht="21.75"/>
    <row r="454527" ht="21.75"/>
    <row r="454528" ht="21.75"/>
    <row r="454529" ht="21.75"/>
    <row r="454530" ht="21.75"/>
    <row r="454531" ht="21.75"/>
    <row r="454532" ht="21.75"/>
    <row r="454533" ht="21.75"/>
    <row r="454534" ht="21.75"/>
    <row r="454535" ht="21.75"/>
    <row r="454536" ht="21.75"/>
    <row r="454537" ht="21.75"/>
    <row r="454538" ht="21.75"/>
    <row r="454539" ht="21.75"/>
    <row r="454540" ht="21.75"/>
    <row r="454541" ht="21.75"/>
    <row r="454542" ht="21.75"/>
    <row r="454543" ht="21.75"/>
    <row r="454544" ht="21.75"/>
    <row r="454545" ht="21.75"/>
    <row r="454546" ht="21.75"/>
    <row r="454547" ht="21.75"/>
    <row r="454548" ht="21.75"/>
    <row r="454549" ht="21.75"/>
    <row r="454550" ht="21.75"/>
    <row r="454551" ht="21.75"/>
    <row r="454552" ht="21.75"/>
    <row r="454553" ht="21.75"/>
    <row r="454554" ht="21.75"/>
    <row r="454555" ht="21.75"/>
    <row r="454556" ht="21.75"/>
    <row r="454557" ht="21.75"/>
    <row r="454558" ht="21.75"/>
    <row r="454559" ht="21.75"/>
    <row r="454560" ht="21.75"/>
    <row r="454561" ht="21.75"/>
    <row r="454562" ht="21.75"/>
    <row r="454563" ht="21.75"/>
    <row r="454564" ht="21.75"/>
    <row r="454565" ht="21.75"/>
    <row r="454566" ht="21.75"/>
    <row r="454567" ht="21.75"/>
    <row r="454568" ht="21.75"/>
    <row r="454569" ht="21.75"/>
    <row r="454570" ht="21.75"/>
    <row r="454571" ht="21.75"/>
    <row r="454572" ht="21.75"/>
    <row r="454573" ht="21.75"/>
    <row r="454574" ht="21.75"/>
    <row r="454575" ht="21.75"/>
    <row r="454576" ht="21.75"/>
    <row r="454577" ht="21.75"/>
    <row r="454578" ht="21.75"/>
    <row r="454579" ht="21.75"/>
    <row r="454580" ht="21.75"/>
    <row r="454581" ht="21.75"/>
    <row r="454582" ht="21.75"/>
    <row r="454583" ht="21.75"/>
    <row r="454584" ht="21.75"/>
    <row r="454585" ht="21.75"/>
    <row r="454586" ht="21.75"/>
    <row r="454587" ht="21.75"/>
    <row r="454588" ht="21.75"/>
    <row r="454589" ht="21.75"/>
    <row r="454590" ht="21.75"/>
    <row r="454591" ht="21.75"/>
    <row r="454592" ht="21.75"/>
    <row r="454593" ht="21.75"/>
    <row r="454594" ht="21.75"/>
    <row r="454595" ht="21.75"/>
    <row r="454596" ht="21.75"/>
    <row r="454597" ht="21.75"/>
    <row r="454598" ht="21.75"/>
    <row r="454599" ht="21.75"/>
    <row r="454600" ht="21.75"/>
    <row r="454601" ht="21.75"/>
    <row r="454602" ht="21.75"/>
    <row r="454603" ht="21.75"/>
    <row r="454604" ht="21.75"/>
    <row r="454605" ht="21.75"/>
    <row r="454606" ht="21.75"/>
    <row r="454607" ht="21.75"/>
    <row r="454608" ht="21.75"/>
    <row r="454609" ht="21.75"/>
    <row r="454610" ht="21.75"/>
    <row r="454611" ht="21.75"/>
    <row r="454612" ht="21.75"/>
    <row r="454613" ht="21.75"/>
    <row r="454614" ht="21.75"/>
    <row r="454615" ht="21.75"/>
    <row r="454616" ht="21.75"/>
    <row r="454617" ht="21.75"/>
    <row r="454618" ht="21.75"/>
    <row r="454619" ht="21.75"/>
    <row r="454620" ht="21.75"/>
    <row r="454621" ht="21.75"/>
    <row r="454622" ht="21.75"/>
    <row r="454623" ht="21.75"/>
    <row r="454624" ht="21.75"/>
    <row r="454625" ht="21.75"/>
    <row r="454626" ht="21.75"/>
    <row r="454627" ht="21.75"/>
    <row r="454628" ht="21.75"/>
    <row r="454629" ht="21.75"/>
    <row r="454630" ht="21.75"/>
    <row r="454631" ht="21.75"/>
    <row r="454632" ht="21.75"/>
    <row r="454633" ht="21.75"/>
    <row r="454634" ht="21.75"/>
    <row r="454635" ht="21.75"/>
    <row r="454636" ht="21.75"/>
    <row r="454637" ht="21.75"/>
    <row r="454638" ht="21.75"/>
    <row r="454639" ht="21.75"/>
    <row r="454640" ht="21.75"/>
    <row r="454641" ht="21.75"/>
    <row r="454642" ht="21.75"/>
    <row r="454643" ht="21.75"/>
    <row r="454644" ht="21.75"/>
    <row r="454645" ht="21.75"/>
    <row r="454646" ht="21.75"/>
    <row r="454647" ht="21.75"/>
    <row r="454648" ht="21.75"/>
    <row r="454649" ht="21.75"/>
    <row r="454650" ht="21.75"/>
    <row r="454651" ht="21.75"/>
    <row r="454652" ht="21.75"/>
    <row r="454653" ht="21.75"/>
    <row r="454654" ht="21.75"/>
    <row r="454655" ht="21.75"/>
    <row r="454656" ht="21.75"/>
    <row r="454657" ht="21.75"/>
    <row r="454658" ht="21.75"/>
    <row r="454659" ht="21.75"/>
    <row r="454660" ht="21.75"/>
    <row r="454661" ht="21.75"/>
    <row r="454662" ht="21.75"/>
    <row r="454663" ht="21.75"/>
    <row r="454664" ht="21.75"/>
    <row r="454665" ht="21.75"/>
    <row r="454666" ht="21.75"/>
    <row r="454667" ht="21.75"/>
    <row r="454668" ht="21.75"/>
    <row r="454669" ht="21.75"/>
    <row r="454670" ht="21.75"/>
    <row r="454671" ht="21.75"/>
    <row r="454672" ht="21.75"/>
    <row r="454673" ht="21.75"/>
    <row r="454674" ht="21.75"/>
    <row r="454675" ht="21.75"/>
    <row r="454676" ht="21.75"/>
    <row r="454677" ht="21.75"/>
    <row r="454678" ht="21.75"/>
    <row r="454679" ht="21.75"/>
    <row r="454680" ht="21.75"/>
    <row r="454681" ht="21.75"/>
    <row r="454682" ht="21.75"/>
    <row r="454683" ht="21.75"/>
    <row r="454684" ht="21.75"/>
    <row r="454685" ht="21.75"/>
    <row r="454686" ht="21.75"/>
    <row r="454687" ht="21.75"/>
    <row r="454688" ht="21.75"/>
    <row r="454689" ht="21.75"/>
    <row r="454690" ht="21.75"/>
    <row r="454691" ht="21.75"/>
    <row r="454692" ht="21.75"/>
    <row r="454693" ht="21.75"/>
    <row r="454694" ht="21.75"/>
    <row r="454695" ht="21.75"/>
    <row r="454696" ht="21.75"/>
    <row r="454697" ht="21.75"/>
    <row r="454698" ht="21.75"/>
    <row r="454699" ht="21.75"/>
    <row r="454700" ht="21.75"/>
    <row r="454701" ht="21.75"/>
    <row r="454702" ht="21.75"/>
    <row r="454703" ht="21.75"/>
    <row r="454704" ht="21.75"/>
    <row r="454705" ht="21.75"/>
    <row r="454706" ht="21.75"/>
    <row r="454707" ht="21.75"/>
    <row r="454708" ht="21.75"/>
    <row r="454709" ht="21.75"/>
    <row r="454710" ht="21.75"/>
    <row r="454711" ht="21.75"/>
    <row r="454712" ht="21.75"/>
    <row r="454713" ht="21.75"/>
    <row r="454714" ht="21.75"/>
    <row r="454715" ht="21.75"/>
    <row r="454716" ht="21.75"/>
    <row r="454717" ht="21.75"/>
    <row r="454718" ht="21.75"/>
    <row r="454719" ht="21.75"/>
    <row r="454720" ht="21.75"/>
    <row r="454721" ht="21.75"/>
    <row r="454722" ht="21.75"/>
    <row r="454723" ht="21.75"/>
    <row r="454724" ht="21.75"/>
    <row r="454725" ht="21.75"/>
    <row r="454726" ht="21.75"/>
    <row r="454727" ht="21.75"/>
    <row r="454728" ht="21.75"/>
    <row r="454729" ht="21.75"/>
    <row r="454730" ht="21.75"/>
    <row r="454731" ht="21.75"/>
    <row r="454732" ht="21.75"/>
    <row r="454733" ht="21.75"/>
    <row r="454734" ht="21.75"/>
    <row r="454735" ht="21.75"/>
    <row r="454736" ht="21.75"/>
    <row r="454737" ht="21.75"/>
    <row r="454738" ht="21.75"/>
    <row r="454739" ht="21.75"/>
    <row r="454740" ht="21.75"/>
    <row r="454741" ht="21.75"/>
    <row r="454742" ht="21.75"/>
    <row r="454743" ht="21.75"/>
    <row r="454744" ht="21.75"/>
    <row r="454745" ht="21.75"/>
    <row r="454746" ht="21.75"/>
    <row r="454747" ht="21.75"/>
    <row r="454748" ht="21.75"/>
    <row r="454749" ht="21.75"/>
    <row r="454750" ht="21.75"/>
    <row r="454751" ht="21.75"/>
    <row r="454752" ht="21.75"/>
    <row r="454753" ht="21.75"/>
    <row r="454754" ht="21.75"/>
    <row r="454755" ht="21.75"/>
    <row r="454756" ht="21.75"/>
    <row r="454757" ht="21.75"/>
    <row r="454758" ht="21.75"/>
    <row r="454759" ht="21.75"/>
    <row r="454760" ht="21.75"/>
    <row r="454761" ht="21.75"/>
    <row r="454762" ht="21.75"/>
    <row r="454763" ht="21.75"/>
    <row r="454764" ht="21.75"/>
    <row r="454765" ht="21.75"/>
    <row r="454766" ht="21.75"/>
    <row r="454767" ht="21.75"/>
    <row r="454768" ht="21.75"/>
    <row r="454769" ht="21.75"/>
    <row r="454770" ht="21.75"/>
    <row r="454771" ht="21.75"/>
    <row r="454772" ht="21.75"/>
    <row r="454773" ht="21.75"/>
    <row r="454774" ht="21.75"/>
    <row r="454775" ht="21.75"/>
    <row r="454776" ht="21.75"/>
    <row r="454777" ht="21.75"/>
    <row r="454778" ht="21.75"/>
    <row r="454779" ht="21.75"/>
    <row r="454780" ht="21.75"/>
    <row r="454781" ht="21.75"/>
    <row r="454782" ht="21.75"/>
    <row r="454783" ht="21.75"/>
    <row r="454784" ht="21.75"/>
    <row r="454785" ht="21.75"/>
    <row r="454786" ht="21.75"/>
    <row r="454787" ht="21.75"/>
    <row r="454788" ht="21.75"/>
    <row r="454789" ht="21.75"/>
    <row r="454790" ht="21.75"/>
    <row r="454791" ht="21.75"/>
    <row r="454792" ht="21.75"/>
    <row r="454793" ht="21.75"/>
    <row r="454794" ht="21.75"/>
    <row r="454795" ht="21.75"/>
    <row r="454796" ht="21.75"/>
    <row r="454797" ht="21.75"/>
    <row r="454798" ht="21.75"/>
    <row r="454799" ht="21.75"/>
    <row r="454800" ht="21.75"/>
    <row r="454801" ht="21.75"/>
    <row r="454802" ht="21.75"/>
    <row r="454803" ht="21.75"/>
    <row r="454804" ht="21.75"/>
    <row r="454805" ht="21.75"/>
    <row r="454806" ht="21.75"/>
    <row r="454807" ht="21.75"/>
    <row r="454808" ht="21.75"/>
    <row r="454809" ht="21.75"/>
    <row r="454810" ht="21.75"/>
    <row r="454811" ht="21.75"/>
    <row r="454812" ht="21.75"/>
    <row r="454813" ht="21.75"/>
    <row r="454814" ht="21.75"/>
    <row r="454815" ht="21.75"/>
    <row r="454816" ht="21.75"/>
    <row r="454817" ht="21.75"/>
    <row r="454818" ht="21.75"/>
    <row r="454819" ht="21.75"/>
    <row r="454820" ht="21.75"/>
    <row r="454821" ht="21.75"/>
    <row r="454822" ht="21.75"/>
    <row r="454823" ht="21.75"/>
    <row r="454824" ht="21.75"/>
    <row r="454825" ht="21.75"/>
    <row r="454826" ht="21.75"/>
    <row r="454827" ht="21.75"/>
    <row r="454828" ht="21.75"/>
    <row r="454829" ht="21.75"/>
    <row r="454830" ht="21.75"/>
    <row r="454831" ht="21.75"/>
    <row r="454832" ht="21.75"/>
    <row r="454833" ht="21.75"/>
    <row r="454834" ht="21.75"/>
    <row r="454835" ht="21.75"/>
    <row r="454836" ht="21.75"/>
    <row r="454837" ht="21.75"/>
    <row r="454838" ht="21.75"/>
    <row r="454839" ht="21.75"/>
    <row r="454840" ht="21.75"/>
    <row r="454841" ht="21.75"/>
    <row r="454842" ht="21.75"/>
    <row r="454843" ht="21.75"/>
    <row r="454844" ht="21.75"/>
    <row r="454845" ht="21.75"/>
    <row r="454846" ht="21.75"/>
    <row r="454847" ht="21.75"/>
    <row r="454848" ht="21.75"/>
    <row r="454849" ht="21.75"/>
    <row r="454850" ht="21.75"/>
    <row r="454851" ht="21.75"/>
    <row r="454852" ht="21.75"/>
    <row r="454853" ht="21.75"/>
    <row r="454854" ht="21.75"/>
    <row r="454855" ht="21.75"/>
    <row r="454856" ht="21.75"/>
    <row r="454857" ht="21.75"/>
    <row r="454858" ht="21.75"/>
    <row r="454859" ht="21.75"/>
    <row r="454860" ht="21.75"/>
    <row r="454861" ht="21.75"/>
    <row r="454862" ht="21.75"/>
    <row r="454863" ht="21.75"/>
    <row r="454864" ht="21.75"/>
    <row r="454865" ht="21.75"/>
    <row r="454866" ht="21.75"/>
    <row r="454867" ht="21.75"/>
    <row r="454868" ht="21.75"/>
    <row r="454869" ht="21.75"/>
    <row r="454870" ht="21.75"/>
    <row r="454871" ht="21.75"/>
    <row r="454872" ht="21.75"/>
    <row r="454873" ht="21.75"/>
    <row r="454874" ht="21.75"/>
    <row r="454875" ht="21.75"/>
    <row r="454876" ht="21.75"/>
    <row r="454877" ht="21.75"/>
    <row r="454878" ht="21.75"/>
    <row r="454879" ht="21.75"/>
    <row r="454880" ht="21.75"/>
    <row r="454881" ht="21.75"/>
    <row r="454882" ht="21.75"/>
    <row r="454883" ht="21.75"/>
    <row r="454884" ht="21.75"/>
    <row r="454885" ht="21.75"/>
    <row r="454886" ht="21.75"/>
    <row r="454887" ht="21.75"/>
    <row r="454888" ht="21.75"/>
    <row r="454889" ht="21.75"/>
    <row r="454890" ht="21.75"/>
    <row r="454891" ht="21.75"/>
    <row r="454892" ht="21.75"/>
    <row r="454893" ht="21.75"/>
    <row r="454894" ht="21.75"/>
    <row r="454895" ht="21.75"/>
    <row r="454896" ht="21.75"/>
    <row r="454897" ht="21.75"/>
    <row r="454898" ht="21.75"/>
    <row r="454899" ht="21.75"/>
    <row r="454900" ht="21.75"/>
    <row r="454901" ht="21.75"/>
    <row r="454902" ht="21.75"/>
    <row r="454903" ht="21.75"/>
    <row r="454904" ht="21.75"/>
    <row r="454905" ht="21.75"/>
    <row r="454906" ht="21.75"/>
    <row r="454907" ht="21.75"/>
    <row r="454908" ht="21.75"/>
    <row r="454909" ht="21.75"/>
    <row r="454910" ht="21.75"/>
    <row r="454911" ht="21.75"/>
    <row r="454912" ht="21.75"/>
    <row r="454913" ht="21.75"/>
    <row r="454914" ht="21.75"/>
    <row r="454915" ht="21.75"/>
    <row r="454916" ht="21.75"/>
    <row r="454917" ht="21.75"/>
    <row r="454918" ht="21.75"/>
    <row r="454919" ht="21.75"/>
    <row r="454920" ht="21.75"/>
    <row r="454921" ht="21.75"/>
    <row r="454922" ht="21.75"/>
    <row r="454923" ht="21.75"/>
    <row r="454924" ht="21.75"/>
    <row r="454925" ht="21.75"/>
    <row r="454926" ht="21.75"/>
    <row r="454927" ht="21.75"/>
    <row r="454928" ht="21.75"/>
    <row r="454929" ht="21.75"/>
    <row r="454930" ht="21.75"/>
    <row r="454931" ht="21.75"/>
    <row r="454932" ht="21.75"/>
    <row r="454933" ht="21.75"/>
    <row r="454934" ht="21.75"/>
    <row r="454935" ht="21.75"/>
    <row r="454936" ht="21.75"/>
    <row r="454937" ht="21.75"/>
    <row r="454938" ht="21.75"/>
    <row r="454939" ht="21.75"/>
    <row r="454940" ht="21.75"/>
    <row r="454941" ht="21.75"/>
    <row r="454942" ht="21.75"/>
    <row r="454943" ht="21.75"/>
    <row r="454944" ht="21.75"/>
    <row r="454945" ht="21.75"/>
    <row r="454946" ht="21.75"/>
    <row r="454947" ht="21.75"/>
    <row r="454948" ht="21.75"/>
    <row r="454949" ht="21.75"/>
    <row r="454950" ht="21.75"/>
    <row r="454951" ht="21.75"/>
    <row r="454952" ht="21.75"/>
    <row r="454953" ht="21.75"/>
    <row r="454954" ht="21.75"/>
    <row r="454955" ht="21.75"/>
    <row r="454956" ht="21.75"/>
    <row r="454957" ht="21.75"/>
    <row r="454958" ht="21.75"/>
    <row r="454959" ht="21.75"/>
    <row r="454960" ht="21.75"/>
    <row r="454961" ht="21.75"/>
    <row r="454962" ht="21.75"/>
    <row r="454963" ht="21.75"/>
    <row r="454964" ht="21.75"/>
    <row r="454965" ht="21.75"/>
    <row r="454966" ht="21.75"/>
    <row r="454967" ht="21.75"/>
    <row r="454968" ht="21.75"/>
    <row r="454969" ht="21.75"/>
    <row r="454970" ht="21.75"/>
    <row r="454971" ht="21.75"/>
    <row r="454972" ht="21.75"/>
    <row r="454973" ht="21.75"/>
    <row r="454974" ht="21.75"/>
    <row r="454975" ht="21.75"/>
    <row r="454976" ht="21.75"/>
    <row r="454977" ht="21.75"/>
    <row r="454978" ht="21.75"/>
    <row r="454979" ht="21.75"/>
    <row r="454980" ht="21.75"/>
    <row r="454981" ht="21.75"/>
    <row r="454982" ht="21.75"/>
    <row r="454983" ht="21.75"/>
    <row r="454984" ht="21.75"/>
    <row r="454985" ht="21.75"/>
    <row r="454986" ht="21.75"/>
    <row r="454987" ht="21.75"/>
    <row r="454988" ht="21.75"/>
    <row r="454989" ht="21.75"/>
    <row r="454990" ht="21.75"/>
    <row r="454991" ht="21.75"/>
    <row r="454992" ht="21.75"/>
    <row r="454993" ht="21.75"/>
    <row r="454994" ht="21.75"/>
    <row r="454995" ht="21.75"/>
    <row r="454996" ht="21.75"/>
    <row r="454997" ht="21.75"/>
    <row r="454998" ht="21.75"/>
    <row r="454999" ht="21.75"/>
    <row r="455000" ht="21.75"/>
    <row r="455001" ht="21.75"/>
    <row r="455002" ht="21.75"/>
    <row r="455003" ht="21.75"/>
    <row r="455004" ht="21.75"/>
    <row r="455005" ht="21.75"/>
    <row r="455006" ht="21.75"/>
    <row r="455007" ht="21.75"/>
    <row r="455008" ht="21.75"/>
    <row r="455009" ht="21.75"/>
    <row r="455010" ht="21.75"/>
    <row r="455011" ht="21.75"/>
    <row r="455012" ht="21.75"/>
    <row r="455013" ht="21.75"/>
    <row r="455014" ht="21.75"/>
    <row r="455015" ht="21.75"/>
    <row r="455016" ht="21.75"/>
    <row r="455017" ht="21.75"/>
    <row r="455018" ht="21.75"/>
    <row r="455019" ht="21.75"/>
    <row r="455020" ht="21.75"/>
    <row r="455021" ht="21.75"/>
    <row r="455022" ht="21.75"/>
    <row r="455023" ht="21.75"/>
    <row r="455024" ht="21.75"/>
    <row r="455025" ht="21.75"/>
    <row r="455026" ht="21.75"/>
    <row r="455027" ht="21.75"/>
    <row r="455028" ht="21.75"/>
    <row r="455029" ht="21.75"/>
    <row r="455030" ht="21.75"/>
    <row r="455031" ht="21.75"/>
    <row r="455032" ht="21.75"/>
    <row r="455033" ht="21.75"/>
    <row r="455034" ht="21.75"/>
    <row r="455035" ht="21.75"/>
    <row r="455036" ht="21.75"/>
    <row r="455037" ht="21.75"/>
    <row r="455038" ht="21.75"/>
    <row r="455039" ht="21.75"/>
    <row r="455040" ht="21.75"/>
    <row r="455041" ht="21.75"/>
    <row r="455042" ht="21.75"/>
    <row r="455043" ht="21.75"/>
    <row r="455044" ht="21.75"/>
    <row r="455045" ht="21.75"/>
    <row r="455046" ht="21.75"/>
    <row r="455047" ht="21.75"/>
    <row r="455048" ht="21.75"/>
    <row r="455049" ht="21.75"/>
    <row r="455050" ht="21.75"/>
    <row r="455051" ht="21.75"/>
    <row r="455052" ht="21.75"/>
    <row r="455053" ht="21.75"/>
    <row r="455054" ht="21.75"/>
    <row r="455055" ht="21.75"/>
    <row r="455056" ht="21.75"/>
    <row r="455057" ht="21.75"/>
    <row r="455058" ht="21.75"/>
    <row r="455059" ht="21.75"/>
    <row r="455060" ht="21.75"/>
    <row r="455061" ht="21.75"/>
    <row r="455062" ht="21.75"/>
    <row r="455063" ht="21.75"/>
    <row r="455064" ht="21.75"/>
    <row r="455065" ht="21.75"/>
    <row r="455066" ht="21.75"/>
    <row r="455067" ht="21.75"/>
    <row r="455068" ht="21.75"/>
    <row r="455069" ht="21.75"/>
    <row r="455070" ht="21.75"/>
    <row r="455071" ht="21.75"/>
    <row r="455072" ht="21.75"/>
    <row r="455073" ht="21.75"/>
    <row r="455074" ht="21.75"/>
    <row r="455075" ht="21.75"/>
    <row r="455076" ht="21.75"/>
    <row r="455077" ht="21.75"/>
    <row r="455078" ht="21.75"/>
    <row r="455079" ht="21.75"/>
    <row r="455080" ht="21.75"/>
    <row r="455081" ht="21.75"/>
    <row r="455082" ht="21.75"/>
    <row r="455083" ht="21.75"/>
    <row r="455084" ht="21.75"/>
    <row r="455085" ht="21.75"/>
    <row r="455086" ht="21.75"/>
    <row r="455087" ht="21.75"/>
    <row r="455088" ht="21.75"/>
    <row r="455089" ht="21.75"/>
    <row r="455090" ht="21.75"/>
    <row r="455091" ht="21.75"/>
    <row r="455092" ht="21.75"/>
    <row r="455093" ht="21.75"/>
    <row r="455094" ht="21.75"/>
    <row r="455095" ht="21.75"/>
    <row r="455096" ht="21.75"/>
    <row r="455097" ht="21.75"/>
    <row r="455098" ht="21.75"/>
    <row r="455099" ht="21.75"/>
    <row r="455100" ht="21.75"/>
    <row r="455101" ht="21.75"/>
    <row r="455102" ht="21.75"/>
    <row r="455103" ht="21.75"/>
    <row r="455104" ht="21.75"/>
    <row r="455105" ht="21.75"/>
    <row r="455106" ht="21.75"/>
    <row r="455107" ht="21.75"/>
    <row r="455108" ht="21.75"/>
    <row r="455109" ht="21.75"/>
    <row r="455110" ht="21.75"/>
    <row r="455111" ht="21.75"/>
    <row r="455112" ht="21.75"/>
    <row r="455113" ht="21.75"/>
    <row r="455114" ht="21.75"/>
    <row r="455115" ht="21.75"/>
    <row r="455116" ht="21.75"/>
    <row r="455117" ht="21.75"/>
    <row r="455118" ht="21.75"/>
    <row r="455119" ht="21.75"/>
    <row r="455120" ht="21.75"/>
    <row r="455121" ht="21.75"/>
    <row r="455122" ht="21.75"/>
    <row r="455123" ht="21.75"/>
    <row r="455124" ht="21.75"/>
    <row r="455125" ht="21.75"/>
    <row r="455126" ht="21.75"/>
    <row r="455127" ht="21.75"/>
    <row r="455128" ht="21.75"/>
    <row r="455129" ht="21.75"/>
    <row r="455130" ht="21.75"/>
    <row r="455131" ht="21.75"/>
    <row r="455132" ht="21.75"/>
    <row r="455133" ht="21.75"/>
    <row r="455134" ht="21.75"/>
    <row r="455135" ht="21.75"/>
    <row r="455136" ht="21.75"/>
    <row r="455137" ht="21.75"/>
    <row r="455138" ht="21.75"/>
    <row r="455139" ht="21.75"/>
    <row r="455140" ht="21.75"/>
    <row r="455141" ht="21.75"/>
    <row r="455142" ht="21.75"/>
    <row r="455143" ht="21.75"/>
    <row r="455144" ht="21.75"/>
    <row r="455145" ht="21.75"/>
    <row r="455146" ht="21.75"/>
    <row r="455147" ht="21.75"/>
    <row r="455148" ht="21.75"/>
    <row r="455149" ht="21.75"/>
    <row r="455150" ht="21.75"/>
    <row r="455151" ht="21.75"/>
    <row r="455152" ht="21.75"/>
    <row r="455153" ht="21.75"/>
    <row r="455154" ht="21.75"/>
    <row r="455155" ht="21.75"/>
    <row r="455156" ht="21.75"/>
    <row r="455157" ht="21.75"/>
    <row r="455158" ht="21.75"/>
    <row r="455159" ht="21.75"/>
    <row r="455160" ht="21.75"/>
    <row r="455161" ht="21.75"/>
    <row r="455162" ht="21.75"/>
    <row r="455163" ht="21.75"/>
    <row r="455164" ht="21.75"/>
    <row r="455165" ht="21.75"/>
    <row r="455166" ht="21.75"/>
    <row r="455167" ht="21.75"/>
    <row r="455168" ht="21.75"/>
    <row r="455169" ht="21.75"/>
    <row r="455170" ht="21.75"/>
    <row r="455171" ht="21.75"/>
    <row r="455172" ht="21.75"/>
    <row r="455173" ht="21.75"/>
    <row r="455174" ht="21.75"/>
    <row r="455175" ht="21.75"/>
    <row r="455176" ht="21.75"/>
    <row r="455177" ht="21.75"/>
    <row r="455178" ht="21.75"/>
    <row r="455179" ht="21.75"/>
    <row r="455180" ht="21.75"/>
    <row r="455181" ht="21.75"/>
    <row r="455182" ht="21.75"/>
    <row r="455183" ht="21.75"/>
    <row r="455184" ht="21.75"/>
    <row r="455185" ht="21.75"/>
    <row r="455186" ht="21.75"/>
    <row r="455187" ht="21.75"/>
    <row r="455188" ht="21.75"/>
    <row r="455189" ht="21.75"/>
    <row r="455190" ht="21.75"/>
    <row r="455191" ht="21.75"/>
    <row r="455192" ht="21.75"/>
    <row r="455193" ht="21.75"/>
    <row r="455194" ht="21.75"/>
    <row r="455195" ht="21.75"/>
    <row r="455196" ht="21.75"/>
    <row r="455197" ht="21.75"/>
    <row r="455198" ht="21.75"/>
    <row r="455199" ht="21.75"/>
    <row r="455200" ht="21.75"/>
    <row r="455201" ht="21.75"/>
    <row r="455202" ht="21.75"/>
    <row r="455203" ht="21.75"/>
    <row r="455204" ht="21.75"/>
    <row r="455205" ht="21.75"/>
    <row r="455206" ht="21.75"/>
    <row r="455207" ht="21.75"/>
    <row r="455208" ht="21.75"/>
    <row r="455209" ht="21.75"/>
    <row r="455210" ht="21.75"/>
    <row r="455211" ht="21.75"/>
    <row r="455212" ht="21.75"/>
    <row r="455213" ht="21.75"/>
    <row r="455214" ht="21.75"/>
    <row r="455215" ht="21.75"/>
    <row r="455216" ht="21.75"/>
    <row r="455217" ht="21.75"/>
    <row r="455218" ht="21.75"/>
    <row r="455219" ht="21.75"/>
    <row r="455220" ht="21.75"/>
    <row r="455221" ht="21.75"/>
    <row r="455222" ht="21.75"/>
    <row r="455223" ht="21.75"/>
    <row r="455224" ht="21.75"/>
    <row r="455225" ht="21.75"/>
    <row r="455226" ht="21.75"/>
    <row r="455227" ht="21.75"/>
    <row r="455228" ht="21.75"/>
    <row r="455229" ht="21.75"/>
    <row r="455230" ht="21.75"/>
    <row r="455231" ht="21.75"/>
    <row r="455232" ht="21.75"/>
    <row r="455233" ht="21.75"/>
    <row r="455234" ht="21.75"/>
    <row r="455235" ht="21.75"/>
    <row r="455236" ht="21.75"/>
    <row r="455237" ht="21.75"/>
    <row r="455238" ht="21.75"/>
    <row r="455239" ht="21.75"/>
    <row r="455240" ht="21.75"/>
    <row r="455241" ht="21.75"/>
    <row r="455242" ht="21.75"/>
    <row r="455243" ht="21.75"/>
    <row r="455244" ht="21.75"/>
    <row r="455245" ht="21.75"/>
    <row r="455246" ht="21.75"/>
    <row r="455247" ht="21.75"/>
    <row r="455248" ht="21.75"/>
    <row r="455249" ht="21.75"/>
    <row r="455250" ht="21.75"/>
    <row r="455251" ht="21.75"/>
    <row r="455252" ht="21.75"/>
    <row r="455253" ht="21.75"/>
    <row r="455254" ht="21.75"/>
    <row r="455255" ht="21.75"/>
    <row r="455256" ht="21.75"/>
    <row r="455257" ht="21.75"/>
    <row r="455258" ht="21.75"/>
    <row r="455259" ht="21.75"/>
    <row r="455260" ht="21.75"/>
    <row r="455261" ht="21.75"/>
    <row r="455262" ht="21.75"/>
    <row r="455263" ht="21.75"/>
    <row r="455264" ht="21.75"/>
    <row r="455265" ht="21.75"/>
    <row r="455266" ht="21.75"/>
    <row r="455267" ht="21.75"/>
    <row r="455268" ht="21.75"/>
    <row r="455269" ht="21.75"/>
    <row r="455270" ht="21.75"/>
    <row r="455271" ht="21.75"/>
    <row r="455272" ht="21.75"/>
    <row r="455273" ht="21.75"/>
    <row r="455274" ht="21.75"/>
    <row r="455275" ht="21.75"/>
    <row r="455276" ht="21.75"/>
    <row r="455277" ht="21.75"/>
    <row r="455278" ht="21.75"/>
    <row r="455279" ht="21.75"/>
    <row r="455280" ht="21.75"/>
    <row r="455281" ht="21.75"/>
    <row r="455282" ht="21.75"/>
    <row r="455283" ht="21.75"/>
    <row r="455284" ht="21.75"/>
    <row r="455285" ht="21.75"/>
    <row r="455286" ht="21.75"/>
    <row r="455287" ht="21.75"/>
    <row r="455288" ht="21.75"/>
    <row r="455289" ht="21.75"/>
    <row r="455290" ht="21.75"/>
    <row r="455291" ht="21.75"/>
    <row r="455292" ht="21.75"/>
    <row r="455293" ht="21.75"/>
    <row r="455294" ht="21.75"/>
    <row r="455295" ht="21.75"/>
    <row r="455296" ht="21.75"/>
    <row r="455297" ht="21.75"/>
    <row r="455298" ht="21.75"/>
    <row r="455299" ht="21.75"/>
    <row r="455300" ht="21.75"/>
    <row r="455301" ht="21.75"/>
    <row r="455302" ht="21.75"/>
    <row r="455303" ht="21.75"/>
    <row r="455304" ht="21.75"/>
    <row r="455305" ht="21.75"/>
    <row r="455306" ht="21.75"/>
    <row r="455307" ht="21.75"/>
    <row r="455308" ht="21.75"/>
    <row r="455309" ht="21.75"/>
    <row r="455310" ht="21.75"/>
    <row r="455311" ht="21.75"/>
    <row r="455312" ht="21.75"/>
    <row r="455313" ht="21.75"/>
    <row r="455314" ht="21.75"/>
    <row r="455315" ht="21.75"/>
    <row r="455316" ht="21.75"/>
    <row r="455317" ht="21.75"/>
    <row r="455318" ht="21.75"/>
    <row r="455319" ht="21.75"/>
    <row r="455320" ht="21.75"/>
    <row r="455321" ht="21.75"/>
    <row r="455322" ht="21.75"/>
    <row r="455323" ht="21.75"/>
    <row r="455324" ht="21.75"/>
    <row r="455325" ht="21.75"/>
    <row r="455326" ht="21.75"/>
    <row r="455327" ht="21.75"/>
    <row r="455328" ht="21.75"/>
    <row r="455329" ht="21.75"/>
    <row r="455330" ht="21.75"/>
    <row r="455331" ht="21.75"/>
    <row r="455332" ht="21.75"/>
    <row r="455333" ht="21.75"/>
    <row r="455334" ht="21.75"/>
    <row r="455335" ht="21.75"/>
    <row r="455336" ht="21.75"/>
    <row r="455337" ht="21.75"/>
    <row r="455338" ht="21.75"/>
    <row r="455339" ht="21.75"/>
    <row r="455340" ht="21.75"/>
    <row r="455341" ht="21.75"/>
    <row r="455342" ht="21.75"/>
    <row r="455343" ht="21.75"/>
    <row r="455344" ht="21.75"/>
    <row r="455345" ht="21.75"/>
    <row r="455346" ht="21.75"/>
    <row r="455347" ht="21.75"/>
    <row r="455348" ht="21.75"/>
    <row r="455349" ht="21.75"/>
    <row r="455350" ht="21.75"/>
    <row r="455351" ht="21.75"/>
    <row r="455352" ht="21.75"/>
    <row r="455353" ht="21.75"/>
    <row r="455354" ht="21.75"/>
    <row r="455355" ht="21.75"/>
    <row r="455356" ht="21.75"/>
    <row r="455357" ht="21.75"/>
    <row r="455358" ht="21.75"/>
    <row r="455359" ht="21.75"/>
    <row r="455360" ht="21.75"/>
    <row r="455361" ht="21.75"/>
    <row r="455362" ht="21.75"/>
    <row r="455363" ht="21.75"/>
    <row r="455364" ht="21.75"/>
    <row r="455365" ht="21.75"/>
    <row r="455366" ht="21.75"/>
    <row r="455367" ht="21.75"/>
    <row r="455368" ht="21.75"/>
    <row r="455369" ht="21.75"/>
    <row r="455370" ht="21.75"/>
    <row r="455371" ht="21.75"/>
    <row r="455372" ht="21.75"/>
    <row r="455373" ht="21.75"/>
    <row r="455374" ht="21.75"/>
    <row r="455375" ht="21.75"/>
    <row r="455376" ht="21.75"/>
    <row r="455377" ht="21.75"/>
    <row r="455378" ht="21.75"/>
    <row r="455379" ht="21.75"/>
    <row r="455380" ht="21.75"/>
    <row r="455381" ht="21.75"/>
    <row r="455382" ht="21.75"/>
    <row r="455383" ht="21.75"/>
    <row r="455384" ht="21.75"/>
    <row r="455385" ht="21.75"/>
    <row r="455386" ht="21.75"/>
    <row r="455387" ht="21.75"/>
    <row r="455388" ht="21.75"/>
    <row r="455389" ht="21.75"/>
    <row r="455390" ht="21.75"/>
    <row r="455391" ht="21.75"/>
    <row r="455392" ht="21.75"/>
    <row r="455393" ht="21.75"/>
    <row r="455394" ht="21.75"/>
    <row r="455395" ht="21.75"/>
    <row r="455396" ht="21.75"/>
    <row r="455397" ht="21.75"/>
    <row r="455398" ht="21.75"/>
    <row r="455399" ht="21.75"/>
    <row r="455400" ht="21.75"/>
    <row r="455401" ht="21.75"/>
    <row r="455402" ht="21.75"/>
    <row r="455403" ht="21.75"/>
    <row r="455404" ht="21.75"/>
    <row r="455405" ht="21.75"/>
    <row r="455406" ht="21.75"/>
    <row r="455407" ht="21.75"/>
    <row r="455408" ht="21.75"/>
    <row r="455409" ht="21.75"/>
    <row r="455410" ht="21.75"/>
    <row r="455411" ht="21.75"/>
    <row r="455412" ht="21.75"/>
    <row r="455413" ht="21.75"/>
    <row r="455414" ht="21.75"/>
    <row r="455415" ht="21.75"/>
    <row r="455416" ht="21.75"/>
    <row r="455417" ht="21.75"/>
    <row r="455418" ht="21.75"/>
    <row r="455419" ht="21.75"/>
    <row r="455420" ht="21.75"/>
    <row r="455421" ht="21.75"/>
    <row r="455422" ht="21.75"/>
    <row r="455423" ht="21.75"/>
    <row r="455424" ht="21.75"/>
    <row r="455425" ht="21.75"/>
    <row r="455426" ht="21.75"/>
    <row r="455427" ht="21.75"/>
    <row r="455428" ht="21.75"/>
    <row r="455429" ht="21.75"/>
    <row r="455430" ht="21.75"/>
    <row r="455431" ht="21.75"/>
    <row r="455432" ht="21.75"/>
    <row r="455433" ht="21.75"/>
    <row r="455434" ht="21.75"/>
    <row r="455435" ht="21.75"/>
    <row r="455436" ht="21.75"/>
    <row r="455437" ht="21.75"/>
    <row r="455438" ht="21.75"/>
    <row r="455439" ht="21.75"/>
    <row r="455440" ht="21.75"/>
    <row r="455441" ht="21.75"/>
    <row r="455442" ht="21.75"/>
    <row r="455443" ht="21.75"/>
    <row r="455444" ht="21.75"/>
    <row r="455445" ht="21.75"/>
    <row r="455446" ht="21.75"/>
    <row r="455447" ht="21.75"/>
    <row r="455448" ht="21.75"/>
    <row r="455449" ht="21.75"/>
    <row r="455450" ht="21.75"/>
    <row r="455451" ht="21.75"/>
    <row r="455452" ht="21.75"/>
    <row r="455453" ht="21.75"/>
    <row r="455454" ht="21.75"/>
    <row r="455455" ht="21.75"/>
    <row r="455456" ht="21.75"/>
    <row r="455457" ht="21.75"/>
    <row r="455458" ht="21.75"/>
    <row r="455459" ht="21.75"/>
    <row r="455460" ht="21.75"/>
    <row r="455461" ht="21.75"/>
    <row r="455462" ht="21.75"/>
    <row r="455463" ht="21.75"/>
    <row r="455464" ht="21.75"/>
    <row r="455465" ht="21.75"/>
    <row r="455466" ht="21.75"/>
    <row r="455467" ht="21.75"/>
    <row r="455468" ht="21.75"/>
    <row r="455469" ht="21.75"/>
    <row r="455470" ht="21.75"/>
    <row r="455471" ht="21.75"/>
    <row r="455472" ht="21.75"/>
    <row r="455473" ht="21.75"/>
    <row r="455474" ht="21.75"/>
    <row r="455475" ht="21.75"/>
    <row r="455476" ht="21.75"/>
    <row r="455477" ht="21.75"/>
    <row r="455478" ht="21.75"/>
    <row r="455479" ht="21.75"/>
    <row r="455480" ht="21.75"/>
    <row r="455481" ht="21.75"/>
    <row r="455482" ht="21.75"/>
    <row r="455483" ht="21.75"/>
    <row r="455484" ht="21.75"/>
    <row r="455485" ht="21.75"/>
    <row r="455486" ht="21.75"/>
    <row r="455487" ht="21.75"/>
    <row r="455488" ht="21.75"/>
    <row r="455489" ht="21.75"/>
    <row r="455490" ht="21.75"/>
    <row r="455491" ht="21.75"/>
    <row r="455492" ht="21.75"/>
    <row r="455493" ht="21.75"/>
    <row r="455494" ht="21.75"/>
    <row r="455495" ht="21.75"/>
    <row r="455496" ht="21.75"/>
    <row r="455497" ht="21.75"/>
    <row r="455498" ht="21.75"/>
    <row r="455499" ht="21.75"/>
    <row r="455500" ht="21.75"/>
    <row r="455501" ht="21.75"/>
    <row r="455502" ht="21.75"/>
    <row r="455503" ht="21.75"/>
    <row r="455504" ht="21.75"/>
    <row r="455505" ht="21.75"/>
    <row r="455506" ht="21.75"/>
    <row r="455507" ht="21.75"/>
    <row r="455508" ht="21.75"/>
    <row r="455509" ht="21.75"/>
    <row r="455510" ht="21.75"/>
    <row r="455511" ht="21.75"/>
    <row r="455512" ht="21.75"/>
    <row r="455513" ht="21.75"/>
    <row r="455514" ht="21.75"/>
    <row r="455515" ht="21.75"/>
    <row r="455516" ht="21.75"/>
    <row r="455517" ht="21.75"/>
    <row r="455518" ht="21.75"/>
    <row r="455519" ht="21.75"/>
    <row r="455520" ht="21.75"/>
    <row r="455521" ht="21.75"/>
    <row r="455522" ht="21.75"/>
    <row r="455523" ht="21.75"/>
    <row r="455524" ht="21.75"/>
    <row r="455525" ht="21.75"/>
    <row r="455526" ht="21.75"/>
    <row r="455527" ht="21.75"/>
    <row r="455528" ht="21.75"/>
    <row r="455529" ht="21.75"/>
    <row r="455530" ht="21.75"/>
    <row r="455531" ht="21.75"/>
    <row r="455532" ht="21.75"/>
    <row r="455533" ht="21.75"/>
    <row r="455534" ht="21.75"/>
    <row r="455535" ht="21.75"/>
    <row r="455536" ht="21.75"/>
    <row r="455537" ht="21.75"/>
    <row r="455538" ht="21.75"/>
    <row r="455539" ht="21.75"/>
    <row r="455540" ht="21.75"/>
    <row r="455541" ht="21.75"/>
    <row r="455542" ht="21.75"/>
    <row r="455543" ht="21.75"/>
    <row r="455544" ht="21.75"/>
    <row r="455545" ht="21.75"/>
    <row r="455546" ht="21.75"/>
    <row r="455547" ht="21.75"/>
    <row r="455548" ht="21.75"/>
    <row r="455549" ht="21.75"/>
    <row r="455550" ht="21.75"/>
    <row r="455551" ht="21.75"/>
    <row r="455552" ht="21.75"/>
    <row r="455553" ht="21.75"/>
    <row r="455554" ht="21.75"/>
    <row r="455555" ht="21.75"/>
    <row r="455556" ht="21.75"/>
    <row r="455557" ht="21.75"/>
    <row r="455558" ht="21.75"/>
    <row r="455559" ht="21.75"/>
    <row r="455560" ht="21.75"/>
    <row r="455561" ht="21.75"/>
    <row r="455562" ht="21.75"/>
    <row r="455563" ht="21.75"/>
    <row r="455564" ht="21.75"/>
    <row r="455565" ht="21.75"/>
    <row r="455566" ht="21.75"/>
    <row r="455567" ht="21.75"/>
    <row r="455568" ht="21.75"/>
    <row r="455569" ht="21.75"/>
    <row r="455570" ht="21.75"/>
    <row r="455571" ht="21.75"/>
    <row r="455572" ht="21.75"/>
    <row r="455573" ht="21.75"/>
    <row r="455574" ht="21.75"/>
    <row r="455575" ht="21.75"/>
    <row r="455576" ht="21.75"/>
    <row r="455577" ht="21.75"/>
    <row r="455578" ht="21.75"/>
    <row r="455579" ht="21.75"/>
    <row r="455580" ht="21.75"/>
    <row r="455581" ht="21.75"/>
    <row r="455582" ht="21.75"/>
    <row r="455583" ht="21.75"/>
    <row r="455584" ht="21.75"/>
    <row r="455585" ht="21.75"/>
    <row r="455586" ht="21.75"/>
    <row r="455587" ht="21.75"/>
    <row r="455588" ht="21.75"/>
    <row r="455589" ht="21.75"/>
    <row r="455590" ht="21.75"/>
    <row r="455591" ht="21.75"/>
    <row r="455592" ht="21.75"/>
    <row r="455593" ht="21.75"/>
    <row r="455594" ht="21.75"/>
    <row r="455595" ht="21.75"/>
    <row r="455596" ht="21.75"/>
    <row r="455597" ht="21.75"/>
    <row r="455598" ht="21.75"/>
    <row r="455599" ht="21.75"/>
    <row r="455600" ht="21.75"/>
    <row r="455601" ht="21.75"/>
    <row r="455602" ht="21.75"/>
    <row r="455603" ht="21.75"/>
    <row r="455604" ht="21.75"/>
    <row r="455605" ht="21.75"/>
    <row r="455606" ht="21.75"/>
    <row r="455607" ht="21.75"/>
    <row r="455608" ht="21.75"/>
    <row r="455609" ht="21.75"/>
    <row r="455610" ht="21.75"/>
    <row r="455611" ht="21.75"/>
    <row r="455612" ht="21.75"/>
    <row r="455613" ht="21.75"/>
    <row r="455614" ht="21.75"/>
    <row r="455615" ht="21.75"/>
    <row r="455616" ht="21.75"/>
    <row r="455617" ht="21.75"/>
    <row r="455618" ht="21.75"/>
    <row r="455619" ht="21.75"/>
    <row r="455620" ht="21.75"/>
    <row r="455621" ht="21.75"/>
    <row r="455622" ht="21.75"/>
    <row r="455623" ht="21.75"/>
    <row r="455624" ht="21.75"/>
    <row r="455625" ht="21.75"/>
    <row r="455626" ht="21.75"/>
    <row r="455627" ht="21.75"/>
    <row r="455628" ht="21.75"/>
    <row r="455629" ht="21.75"/>
    <row r="455630" ht="21.75"/>
    <row r="455631" ht="21.75"/>
    <row r="455632" ht="21.75"/>
    <row r="455633" ht="21.75"/>
    <row r="455634" ht="21.75"/>
    <row r="455635" ht="21.75"/>
    <row r="455636" ht="21.75"/>
    <row r="455637" ht="21.75"/>
    <row r="455638" ht="21.75"/>
    <row r="455639" ht="21.75"/>
    <row r="455640" ht="21.75"/>
    <row r="455641" ht="21.75"/>
    <row r="455642" ht="21.75"/>
    <row r="455643" ht="21.75"/>
    <row r="455644" ht="21.75"/>
    <row r="455645" ht="21.75"/>
    <row r="455646" ht="21.75"/>
    <row r="455647" ht="21.75"/>
    <row r="455648" ht="21.75"/>
    <row r="455649" ht="21.75"/>
    <row r="455650" ht="21.75"/>
    <row r="455651" ht="21.75"/>
    <row r="455652" ht="21.75"/>
    <row r="455653" ht="21.75"/>
    <row r="455654" ht="21.75"/>
    <row r="455655" ht="21.75"/>
    <row r="455656" ht="21.75"/>
    <row r="455657" ht="21.75"/>
    <row r="455658" ht="21.75"/>
    <row r="455659" ht="21.75"/>
    <row r="455660" ht="21.75"/>
    <row r="455661" ht="21.75"/>
    <row r="455662" ht="21.75"/>
    <row r="455663" ht="21.75"/>
    <row r="455664" ht="21.75"/>
    <row r="455665" ht="21.75"/>
    <row r="455666" ht="21.75"/>
    <row r="455667" ht="21.75"/>
    <row r="455668" ht="21.75"/>
    <row r="455669" ht="21.75"/>
    <row r="455670" ht="21.75"/>
    <row r="455671" ht="21.75"/>
    <row r="455672" ht="21.75"/>
    <row r="455673" ht="21.75"/>
    <row r="455674" ht="21.75"/>
    <row r="455675" ht="21.75"/>
    <row r="455676" ht="21.75"/>
    <row r="455677" ht="21.75"/>
    <row r="455678" ht="21.75"/>
    <row r="455679" ht="21.75"/>
    <row r="455680" ht="21.75"/>
    <row r="455681" ht="21.75"/>
    <row r="455682" ht="21.75"/>
    <row r="455683" ht="21.75"/>
    <row r="455684" ht="21.75"/>
    <row r="455685" ht="21.75"/>
    <row r="455686" ht="21.75"/>
    <row r="455687" ht="21.75"/>
    <row r="455688" ht="21.75"/>
    <row r="455689" ht="21.75"/>
    <row r="455690" ht="21.75"/>
    <row r="455691" ht="21.75"/>
    <row r="455692" ht="21.75"/>
    <row r="455693" ht="21.75"/>
    <row r="455694" ht="21.75"/>
    <row r="455695" ht="21.75"/>
    <row r="455696" ht="21.75"/>
    <row r="455697" ht="21.75"/>
    <row r="455698" ht="21.75"/>
    <row r="455699" ht="21.75"/>
    <row r="455700" ht="21.75"/>
    <row r="455701" ht="21.75"/>
    <row r="455702" ht="21.75"/>
    <row r="455703" ht="21.75"/>
    <row r="455704" ht="21.75"/>
    <row r="455705" ht="21.75"/>
    <row r="455706" ht="21.75"/>
    <row r="455707" ht="21.75"/>
    <row r="455708" ht="21.75"/>
    <row r="455709" ht="21.75"/>
    <row r="455710" ht="21.75"/>
    <row r="455711" ht="21.75"/>
    <row r="455712" ht="21.75"/>
    <row r="455713" ht="21.75"/>
    <row r="455714" ht="21.75"/>
    <row r="455715" ht="21.75"/>
    <row r="455716" ht="21.75"/>
    <row r="455717" ht="21.75"/>
    <row r="455718" ht="21.75"/>
    <row r="455719" ht="21.75"/>
    <row r="455720" ht="21.75"/>
    <row r="455721" ht="21.75"/>
    <row r="455722" ht="21.75"/>
    <row r="455723" ht="21.75"/>
    <row r="455724" ht="21.75"/>
    <row r="455725" ht="21.75"/>
    <row r="455726" ht="21.75"/>
    <row r="455727" ht="21.75"/>
    <row r="455728" ht="21.75"/>
    <row r="455729" ht="21.75"/>
    <row r="455730" ht="21.75"/>
    <row r="455731" ht="21.75"/>
    <row r="455732" ht="21.75"/>
    <row r="455733" ht="21.75"/>
    <row r="455734" ht="21.75"/>
    <row r="455735" ht="21.75"/>
    <row r="455736" ht="21.75"/>
    <row r="455737" ht="21.75"/>
    <row r="455738" ht="21.75"/>
    <row r="455739" ht="21.75"/>
    <row r="455740" ht="21.75"/>
    <row r="455741" ht="21.75"/>
    <row r="455742" ht="21.75"/>
    <row r="455743" ht="21.75"/>
    <row r="455744" ht="21.75"/>
    <row r="455745" ht="21.75"/>
    <row r="455746" ht="21.75"/>
    <row r="455747" ht="21.75"/>
    <row r="455748" ht="21.75"/>
    <row r="455749" ht="21.75"/>
    <row r="455750" ht="21.75"/>
    <row r="455751" ht="21.75"/>
    <row r="455752" ht="21.75"/>
    <row r="455753" ht="21.75"/>
    <row r="455754" ht="21.75"/>
    <row r="455755" ht="21.75"/>
    <row r="455756" ht="21.75"/>
    <row r="455757" ht="21.75"/>
    <row r="455758" ht="21.75"/>
    <row r="455759" ht="21.75"/>
    <row r="455760" ht="21.75"/>
    <row r="455761" ht="21.75"/>
    <row r="455762" ht="21.75"/>
    <row r="455763" ht="21.75"/>
    <row r="455764" ht="21.75"/>
    <row r="455765" ht="21.75"/>
    <row r="455766" ht="21.75"/>
    <row r="455767" ht="21.75"/>
    <row r="455768" ht="21.75"/>
    <row r="455769" ht="21.75"/>
    <row r="455770" ht="21.75"/>
    <row r="455771" ht="21.75"/>
    <row r="455772" ht="21.75"/>
    <row r="455773" ht="21.75"/>
    <row r="455774" ht="21.75"/>
    <row r="455775" ht="21.75"/>
    <row r="455776" ht="21.75"/>
    <row r="455777" ht="21.75"/>
    <row r="455778" ht="21.75"/>
    <row r="455779" ht="21.75"/>
    <row r="455780" ht="21.75"/>
    <row r="455781" ht="21.75"/>
    <row r="455782" ht="21.75"/>
    <row r="455783" ht="21.75"/>
    <row r="455784" ht="21.75"/>
    <row r="455785" ht="21.75"/>
    <row r="455786" ht="21.75"/>
    <row r="455787" ht="21.75"/>
    <row r="455788" ht="21.75"/>
    <row r="455789" ht="21.75"/>
    <row r="455790" ht="21.75"/>
    <row r="455791" ht="21.75"/>
    <row r="455792" ht="21.75"/>
    <row r="455793" ht="21.75"/>
    <row r="455794" ht="21.75"/>
    <row r="455795" ht="21.75"/>
    <row r="455796" ht="21.75"/>
    <row r="455797" ht="21.75"/>
    <row r="455798" ht="21.75"/>
    <row r="455799" ht="21.75"/>
    <row r="455800" ht="21.75"/>
    <row r="455801" ht="21.75"/>
    <row r="455802" ht="21.75"/>
    <row r="455803" ht="21.75"/>
    <row r="455804" ht="21.75"/>
    <row r="455805" ht="21.75"/>
    <row r="455806" ht="21.75"/>
    <row r="455807" ht="21.75"/>
    <row r="455808" ht="21.75"/>
    <row r="455809" ht="21.75"/>
    <row r="455810" ht="21.75"/>
    <row r="455811" ht="21.75"/>
    <row r="455812" ht="21.75"/>
    <row r="455813" ht="21.75"/>
    <row r="455814" ht="21.75"/>
    <row r="455815" ht="21.75"/>
    <row r="455816" ht="21.75"/>
    <row r="455817" ht="21.75"/>
    <row r="455818" ht="21.75"/>
    <row r="455819" ht="21.75"/>
    <row r="455820" ht="21.75"/>
    <row r="455821" ht="21.75"/>
    <row r="455822" ht="21.75"/>
    <row r="455823" ht="21.75"/>
    <row r="455824" ht="21.75"/>
    <row r="455825" ht="21.75"/>
    <row r="455826" ht="21.75"/>
    <row r="455827" ht="21.75"/>
    <row r="455828" ht="21.75"/>
    <row r="455829" ht="21.75"/>
    <row r="455830" ht="21.75"/>
    <row r="455831" ht="21.75"/>
    <row r="455832" ht="21.75"/>
    <row r="455833" ht="21.75"/>
    <row r="455834" ht="21.75"/>
    <row r="455835" ht="21.75"/>
    <row r="455836" ht="21.75"/>
    <row r="455837" ht="21.75"/>
    <row r="455838" ht="21.75"/>
    <row r="455839" ht="21.75"/>
    <row r="455840" ht="21.75"/>
    <row r="455841" ht="21.75"/>
    <row r="455842" ht="21.75"/>
    <row r="455843" ht="21.75"/>
    <row r="455844" ht="21.75"/>
    <row r="455845" ht="21.75"/>
    <row r="455846" ht="21.75"/>
    <row r="455847" ht="21.75"/>
    <row r="455848" ht="21.75"/>
    <row r="455849" ht="21.75"/>
    <row r="455850" ht="21.75"/>
    <row r="455851" ht="21.75"/>
    <row r="455852" ht="21.75"/>
    <row r="455853" ht="21.75"/>
    <row r="455854" ht="21.75"/>
    <row r="455855" ht="21.75"/>
    <row r="455856" ht="21.75"/>
    <row r="455857" ht="21.75"/>
    <row r="455858" ht="21.75"/>
    <row r="455859" ht="21.75"/>
    <row r="455860" ht="21.75"/>
    <row r="455861" ht="21.75"/>
    <row r="455862" ht="21.75"/>
    <row r="455863" ht="21.75"/>
    <row r="455864" ht="21.75"/>
    <row r="455865" ht="21.75"/>
    <row r="455866" ht="21.75"/>
    <row r="455867" ht="21.75"/>
    <row r="455868" ht="21.75"/>
    <row r="455869" ht="21.75"/>
    <row r="455870" ht="21.75"/>
    <row r="455871" ht="21.75"/>
    <row r="455872" ht="21.75"/>
    <row r="455873" ht="21.75"/>
    <row r="455874" ht="21.75"/>
    <row r="455875" ht="21.75"/>
    <row r="455876" ht="21.75"/>
    <row r="455877" ht="21.75"/>
    <row r="455878" ht="21.75"/>
    <row r="455879" ht="21.75"/>
    <row r="455880" ht="21.75"/>
    <row r="455881" ht="21.75"/>
    <row r="455882" ht="21.75"/>
    <row r="455883" ht="21.75"/>
    <row r="455884" ht="21.75"/>
    <row r="455885" ht="21.75"/>
    <row r="455886" ht="21.75"/>
    <row r="455887" ht="21.75"/>
    <row r="455888" ht="21.75"/>
    <row r="455889" ht="21.75"/>
    <row r="455890" ht="21.75"/>
    <row r="455891" ht="21.75"/>
    <row r="455892" ht="21.75"/>
    <row r="455893" ht="21.75"/>
    <row r="455894" ht="21.75"/>
    <row r="455895" ht="21.75"/>
    <row r="455896" ht="21.75"/>
    <row r="455897" ht="21.75"/>
    <row r="455898" ht="21.75"/>
    <row r="455899" ht="21.75"/>
    <row r="455900" ht="21.75"/>
    <row r="455901" ht="21.75"/>
    <row r="455902" ht="21.75"/>
    <row r="455903" ht="21.75"/>
    <row r="455904" ht="21.75"/>
    <row r="455905" ht="21.75"/>
    <row r="455906" ht="21.75"/>
    <row r="455907" ht="21.75"/>
    <row r="455908" ht="21.75"/>
    <row r="455909" ht="21.75"/>
    <row r="455910" ht="21.75"/>
    <row r="455911" ht="21.75"/>
    <row r="455912" ht="21.75"/>
    <row r="455913" ht="21.75"/>
    <row r="455914" ht="21.75"/>
    <row r="455915" ht="21.75"/>
    <row r="455916" ht="21.75"/>
    <row r="455917" ht="21.75"/>
    <row r="455918" ht="21.75"/>
    <row r="455919" ht="21.75"/>
    <row r="455920" ht="21.75"/>
    <row r="455921" ht="21.75"/>
    <row r="455922" ht="21.75"/>
    <row r="455923" ht="21.75"/>
    <row r="455924" ht="21.75"/>
    <row r="455925" ht="21.75"/>
    <row r="455926" ht="21.75"/>
    <row r="455927" ht="21.75"/>
    <row r="455928" ht="21.75"/>
    <row r="455929" ht="21.75"/>
    <row r="455930" ht="21.75"/>
    <row r="455931" ht="21.75"/>
    <row r="455932" ht="21.75"/>
    <row r="455933" ht="21.75"/>
    <row r="455934" ht="21.75"/>
    <row r="455935" ht="21.75"/>
    <row r="455936" ht="21.75"/>
    <row r="455937" ht="21.75"/>
    <row r="455938" ht="21.75"/>
    <row r="455939" ht="21.75"/>
    <row r="455940" ht="21.75"/>
    <row r="455941" ht="21.75"/>
    <row r="455942" ht="21.75"/>
    <row r="455943" ht="21.75"/>
    <row r="455944" ht="21.75"/>
    <row r="455945" ht="21.75"/>
    <row r="455946" ht="21.75"/>
    <row r="455947" ht="21.75"/>
    <row r="455948" ht="21.75"/>
    <row r="455949" ht="21.75"/>
    <row r="455950" ht="21.75"/>
    <row r="455951" ht="21.75"/>
    <row r="455952" ht="21.75"/>
    <row r="455953" ht="21.75"/>
    <row r="455954" ht="21.75"/>
    <row r="455955" ht="21.75"/>
    <row r="455956" ht="21.75"/>
    <row r="455957" ht="21.75"/>
    <row r="455958" ht="21.75"/>
    <row r="455959" ht="21.75"/>
    <row r="455960" ht="21.75"/>
    <row r="455961" ht="21.75"/>
    <row r="455962" ht="21.75"/>
    <row r="455963" ht="21.75"/>
    <row r="455964" ht="21.75"/>
    <row r="455965" ht="21.75"/>
    <row r="455966" ht="21.75"/>
    <row r="455967" ht="21.75"/>
    <row r="455968" ht="21.75"/>
    <row r="455969" ht="21.75"/>
    <row r="455970" ht="21.75"/>
    <row r="455971" ht="21.75"/>
    <row r="455972" ht="21.75"/>
    <row r="455973" ht="21.75"/>
    <row r="455974" ht="21.75"/>
    <row r="455975" ht="21.75"/>
    <row r="455976" ht="21.75"/>
    <row r="455977" ht="21.75"/>
    <row r="455978" ht="21.75"/>
    <row r="455979" ht="21.75"/>
    <row r="455980" ht="21.75"/>
    <row r="455981" ht="21.75"/>
    <row r="455982" ht="21.75"/>
    <row r="455983" ht="21.75"/>
    <row r="455984" ht="21.75"/>
    <row r="455985" ht="21.75"/>
    <row r="455986" ht="21.75"/>
    <row r="455987" ht="21.75"/>
    <row r="455988" ht="21.75"/>
    <row r="455989" ht="21.75"/>
    <row r="455990" ht="21.75"/>
    <row r="455991" ht="21.75"/>
    <row r="455992" ht="21.75"/>
    <row r="455993" ht="21.75"/>
    <row r="455994" ht="21.75"/>
    <row r="455995" ht="21.75"/>
    <row r="455996" ht="21.75"/>
    <row r="455997" ht="21.75"/>
    <row r="455998" ht="21.75"/>
    <row r="455999" ht="21.75"/>
    <row r="456000" ht="21.75"/>
    <row r="456001" ht="21.75"/>
    <row r="456002" ht="21.75"/>
    <row r="456003" ht="21.75"/>
    <row r="456004" ht="21.75"/>
    <row r="456005" ht="21.75"/>
    <row r="456006" ht="21.75"/>
    <row r="456007" ht="21.75"/>
    <row r="456008" ht="21.75"/>
    <row r="456009" ht="21.75"/>
    <row r="456010" ht="21.75"/>
    <row r="456011" ht="21.75"/>
    <row r="456012" ht="21.75"/>
    <row r="456013" ht="21.75"/>
    <row r="456014" ht="21.75"/>
    <row r="456015" ht="21.75"/>
    <row r="456016" ht="21.75"/>
    <row r="456017" ht="21.75"/>
    <row r="456018" ht="21.75"/>
    <row r="456019" ht="21.75"/>
    <row r="456020" ht="21.75"/>
    <row r="456021" ht="21.75"/>
    <row r="456022" ht="21.75"/>
    <row r="456023" ht="21.75"/>
    <row r="456024" ht="21.75"/>
    <row r="456025" ht="21.75"/>
    <row r="456026" ht="21.75"/>
    <row r="456027" ht="21.75"/>
    <row r="456028" ht="21.75"/>
    <row r="456029" ht="21.75"/>
    <row r="456030" ht="21.75"/>
    <row r="456031" ht="21.75"/>
    <row r="456032" ht="21.75"/>
    <row r="456033" ht="21.75"/>
    <row r="456034" ht="21.75"/>
    <row r="456035" ht="21.75"/>
    <row r="456036" ht="21.75"/>
    <row r="456037" ht="21.75"/>
    <row r="456038" ht="21.75"/>
    <row r="456039" ht="21.75"/>
    <row r="456040" ht="21.75"/>
    <row r="456041" ht="21.75"/>
    <row r="456042" ht="21.75"/>
    <row r="456043" ht="21.75"/>
    <row r="456044" ht="21.75"/>
    <row r="456045" ht="21.75"/>
    <row r="456046" ht="21.75"/>
    <row r="456047" ht="21.75"/>
    <row r="456048" ht="21.75"/>
    <row r="456049" ht="21.75"/>
    <row r="456050" ht="21.75"/>
    <row r="456051" ht="21.75"/>
    <row r="456052" ht="21.75"/>
    <row r="456053" ht="21.75"/>
    <row r="456054" ht="21.75"/>
    <row r="456055" ht="21.75"/>
    <row r="456056" ht="21.75"/>
    <row r="456057" ht="21.75"/>
    <row r="456058" ht="21.75"/>
    <row r="456059" ht="21.75"/>
    <row r="456060" ht="21.75"/>
    <row r="456061" ht="21.75"/>
    <row r="456062" ht="21.75"/>
    <row r="456063" ht="21.75"/>
    <row r="456064" ht="21.75"/>
    <row r="456065" ht="21.75"/>
    <row r="456066" ht="21.75"/>
    <row r="456067" ht="21.75"/>
    <row r="456068" ht="21.75"/>
    <row r="456069" ht="21.75"/>
    <row r="456070" ht="21.75"/>
    <row r="456071" ht="21.75"/>
    <row r="456072" ht="21.75"/>
    <row r="456073" ht="21.75"/>
    <row r="456074" ht="21.75"/>
    <row r="456075" ht="21.75"/>
    <row r="456076" ht="21.75"/>
    <row r="456077" ht="21.75"/>
    <row r="456078" ht="21.75"/>
    <row r="456079" ht="21.75"/>
    <row r="456080" ht="21.75"/>
    <row r="456081" ht="21.75"/>
    <row r="456082" ht="21.75"/>
    <row r="456083" ht="21.75"/>
    <row r="456084" ht="21.75"/>
    <row r="456085" ht="21.75"/>
    <row r="456086" ht="21.75"/>
    <row r="456087" ht="21.75"/>
    <row r="456088" ht="21.75"/>
    <row r="456089" ht="21.75"/>
    <row r="456090" ht="21.75"/>
    <row r="456091" ht="21.75"/>
    <row r="456092" ht="21.75"/>
    <row r="456093" ht="21.75"/>
    <row r="456094" ht="21.75"/>
    <row r="456095" ht="21.75"/>
    <row r="456096" ht="21.75"/>
    <row r="456097" ht="21.75"/>
    <row r="456098" ht="21.75"/>
    <row r="456099" ht="21.75"/>
    <row r="456100" ht="21.75"/>
    <row r="456101" ht="21.75"/>
    <row r="456102" ht="21.75"/>
    <row r="456103" ht="21.75"/>
    <row r="456104" ht="21.75"/>
    <row r="456105" ht="21.75"/>
    <row r="456106" ht="21.75"/>
    <row r="456107" ht="21.75"/>
    <row r="456108" ht="21.75"/>
    <row r="456109" ht="21.75"/>
    <row r="456110" ht="21.75"/>
    <row r="456111" ht="21.75"/>
    <row r="456112" ht="21.75"/>
    <row r="456113" ht="21.75"/>
    <row r="456114" ht="21.75"/>
    <row r="456115" ht="21.75"/>
    <row r="456116" ht="21.75"/>
    <row r="456117" ht="21.75"/>
    <row r="456118" ht="21.75"/>
    <row r="456119" ht="21.75"/>
    <row r="456120" ht="21.75"/>
    <row r="456121" ht="21.75"/>
    <row r="456122" ht="21.75"/>
    <row r="456123" ht="21.75"/>
    <row r="456124" ht="21.75"/>
    <row r="456125" ht="21.75"/>
    <row r="456126" ht="21.75"/>
    <row r="456127" ht="21.75"/>
    <row r="456128" ht="21.75"/>
    <row r="456129" ht="21.75"/>
    <row r="456130" ht="21.75"/>
    <row r="456131" ht="21.75"/>
    <row r="456132" ht="21.75"/>
    <row r="456133" ht="21.75"/>
    <row r="456134" ht="21.75"/>
    <row r="456135" ht="21.75"/>
    <row r="456136" ht="21.75"/>
    <row r="456137" ht="21.75"/>
    <row r="456138" ht="21.75"/>
    <row r="456139" ht="21.75"/>
    <row r="456140" ht="21.75"/>
    <row r="456141" ht="21.75"/>
    <row r="456142" ht="21.75"/>
    <row r="456143" ht="21.75"/>
    <row r="456144" ht="21.75"/>
    <row r="456145" ht="21.75"/>
    <row r="456146" ht="21.75"/>
    <row r="456147" ht="21.75"/>
    <row r="456148" ht="21.75"/>
    <row r="456149" ht="21.75"/>
    <row r="456150" ht="21.75"/>
    <row r="456151" ht="21.75"/>
    <row r="456152" ht="21.75"/>
    <row r="456153" ht="21.75"/>
    <row r="456154" ht="21.75"/>
    <row r="456155" ht="21.75"/>
    <row r="456156" ht="21.75"/>
    <row r="456157" ht="21.75"/>
    <row r="456158" ht="21.75"/>
    <row r="456159" ht="21.75"/>
    <row r="456160" ht="21.75"/>
    <row r="456161" ht="21.75"/>
    <row r="456162" ht="21.75"/>
    <row r="456163" ht="21.75"/>
    <row r="456164" ht="21.75"/>
    <row r="456165" ht="21.75"/>
    <row r="456166" ht="21.75"/>
    <row r="456167" ht="21.75"/>
    <row r="456168" ht="21.75"/>
    <row r="456169" ht="21.75"/>
    <row r="456170" ht="21.75"/>
    <row r="456171" ht="21.75"/>
    <row r="456172" ht="21.75"/>
    <row r="456173" ht="21.75"/>
    <row r="456174" ht="21.75"/>
    <row r="456175" ht="21.75"/>
    <row r="456176" ht="21.75"/>
    <row r="456177" ht="21.75"/>
    <row r="456178" ht="21.75"/>
    <row r="456179" ht="21.75"/>
    <row r="456180" ht="21.75"/>
    <row r="456181" ht="21.75"/>
    <row r="456182" ht="21.75"/>
    <row r="456183" ht="21.75"/>
    <row r="456184" ht="21.75"/>
    <row r="456185" ht="21.75"/>
    <row r="456186" ht="21.75"/>
    <row r="456187" ht="21.75"/>
    <row r="456188" ht="21.75"/>
    <row r="456189" ht="21.75"/>
    <row r="456190" ht="21.75"/>
    <row r="456191" ht="21.75"/>
    <row r="456192" ht="21.75"/>
    <row r="456193" ht="21.75"/>
    <row r="456194" ht="21.75"/>
    <row r="456195" ht="21.75"/>
    <row r="456196" ht="21.75"/>
    <row r="456197" ht="21.75"/>
    <row r="456198" ht="21.75"/>
    <row r="456199" ht="21.75"/>
    <row r="456200" ht="21.75"/>
    <row r="456201" ht="21.75"/>
    <row r="456202" ht="21.75"/>
    <row r="456203" ht="21.75"/>
    <row r="456204" ht="21.75"/>
    <row r="456205" ht="21.75"/>
    <row r="456206" ht="21.75"/>
    <row r="456207" ht="21.75"/>
    <row r="456208" ht="21.75"/>
    <row r="456209" ht="21.75"/>
    <row r="456210" ht="21.75"/>
    <row r="456211" ht="21.75"/>
    <row r="456212" ht="21.75"/>
    <row r="456213" ht="21.75"/>
    <row r="456214" ht="21.75"/>
    <row r="456215" ht="21.75"/>
    <row r="456216" ht="21.75"/>
    <row r="456217" ht="21.75"/>
    <row r="456218" ht="21.75"/>
    <row r="456219" ht="21.75"/>
    <row r="456220" ht="21.75"/>
    <row r="456221" ht="21.75"/>
    <row r="456222" ht="21.75"/>
    <row r="456223" ht="21.75"/>
    <row r="456224" ht="21.75"/>
    <row r="456225" ht="21.75"/>
    <row r="456226" ht="21.75"/>
    <row r="456227" ht="21.75"/>
    <row r="456228" ht="21.75"/>
    <row r="456229" ht="21.75"/>
    <row r="456230" ht="21.75"/>
    <row r="456231" ht="21.75"/>
    <row r="456232" ht="21.75"/>
    <row r="456233" ht="21.75"/>
    <row r="456234" ht="21.75"/>
    <row r="456235" ht="21.75"/>
    <row r="456236" ht="21.75"/>
    <row r="456237" ht="21.75"/>
    <row r="456238" ht="21.75"/>
    <row r="456239" ht="21.75"/>
    <row r="456240" ht="21.75"/>
    <row r="456241" ht="21.75"/>
    <row r="456242" ht="21.75"/>
    <row r="456243" ht="21.75"/>
    <row r="456244" ht="21.75"/>
    <row r="456245" ht="21.75"/>
    <row r="456246" ht="21.75"/>
    <row r="456247" ht="21.75"/>
    <row r="456248" ht="21.75"/>
    <row r="456249" ht="21.75"/>
    <row r="456250" ht="21.75"/>
    <row r="456251" ht="21.75"/>
    <row r="456252" ht="21.75"/>
    <row r="456253" ht="21.75"/>
    <row r="456254" ht="21.75"/>
    <row r="456255" ht="21.75"/>
    <row r="456256" ht="21.75"/>
    <row r="456257" ht="21.75"/>
    <row r="456258" ht="21.75"/>
    <row r="456259" ht="21.75"/>
    <row r="456260" ht="21.75"/>
    <row r="456261" ht="21.75"/>
    <row r="456262" ht="21.75"/>
    <row r="456263" ht="21.75"/>
    <row r="456264" ht="21.75"/>
    <row r="456265" ht="21.75"/>
    <row r="456266" ht="21.75"/>
    <row r="456267" ht="21.75"/>
    <row r="456268" ht="21.75"/>
    <row r="456269" ht="21.75"/>
    <row r="456270" ht="21.75"/>
    <row r="456271" ht="21.75"/>
    <row r="456272" ht="21.75"/>
    <row r="456273" ht="21.75"/>
    <row r="456274" ht="21.75"/>
    <row r="456275" ht="21.75"/>
    <row r="456276" ht="21.75"/>
    <row r="456277" ht="21.75"/>
    <row r="456278" ht="21.75"/>
    <row r="456279" ht="21.75"/>
    <row r="456280" ht="21.75"/>
    <row r="456281" ht="21.75"/>
    <row r="456282" ht="21.75"/>
    <row r="456283" ht="21.75"/>
    <row r="456284" ht="21.75"/>
    <row r="456285" ht="21.75"/>
    <row r="456286" ht="21.75"/>
    <row r="456287" ht="21.75"/>
    <row r="456288" ht="21.75"/>
    <row r="456289" ht="21.75"/>
    <row r="456290" ht="21.75"/>
    <row r="456291" ht="21.75"/>
    <row r="456292" ht="21.75"/>
    <row r="456293" ht="21.75"/>
    <row r="456294" ht="21.75"/>
    <row r="456295" ht="21.75"/>
    <row r="456296" ht="21.75"/>
    <row r="456297" ht="21.75"/>
    <row r="456298" ht="21.75"/>
    <row r="456299" ht="21.75"/>
    <row r="456300" ht="21.75"/>
    <row r="456301" ht="21.75"/>
    <row r="456302" ht="21.75"/>
    <row r="456303" ht="21.75"/>
    <row r="456304" ht="21.75"/>
    <row r="456305" ht="21.75"/>
    <row r="456306" ht="21.75"/>
    <row r="456307" ht="21.75"/>
    <row r="456308" ht="21.75"/>
    <row r="456309" ht="21.75"/>
    <row r="456310" ht="21.75"/>
    <row r="456311" ht="21.75"/>
    <row r="456312" ht="21.75"/>
    <row r="456313" ht="21.75"/>
    <row r="456314" ht="21.75"/>
    <row r="456315" ht="21.75"/>
    <row r="456316" ht="21.75"/>
    <row r="456317" ht="21.75"/>
    <row r="456318" ht="21.75"/>
    <row r="456319" ht="21.75"/>
    <row r="456320" ht="21.75"/>
    <row r="456321" ht="21.75"/>
    <row r="456322" ht="21.75"/>
    <row r="456323" ht="21.75"/>
    <row r="456324" ht="21.75"/>
    <row r="456325" ht="21.75"/>
    <row r="456326" ht="21.75"/>
    <row r="456327" ht="21.75"/>
    <row r="456328" ht="21.75"/>
    <row r="456329" ht="21.75"/>
    <row r="456330" ht="21.75"/>
    <row r="456331" ht="21.75"/>
    <row r="456332" ht="21.75"/>
    <row r="456333" ht="21.75"/>
    <row r="456334" ht="21.75"/>
    <row r="456335" ht="21.75"/>
    <row r="456336" ht="21.75"/>
    <row r="456337" ht="21.75"/>
    <row r="456338" ht="21.75"/>
    <row r="456339" ht="21.75"/>
    <row r="456340" ht="21.75"/>
    <row r="456341" ht="21.75"/>
    <row r="456342" ht="21.75"/>
    <row r="456343" ht="21.75"/>
    <row r="456344" ht="21.75"/>
    <row r="456345" ht="21.75"/>
    <row r="456346" ht="21.75"/>
    <row r="456347" ht="21.75"/>
    <row r="456348" ht="21.75"/>
    <row r="456349" ht="21.75"/>
    <row r="456350" ht="21.75"/>
    <row r="456351" ht="21.75"/>
    <row r="456352" ht="21.75"/>
    <row r="456353" ht="21.75"/>
    <row r="456354" ht="21.75"/>
    <row r="456355" ht="21.75"/>
    <row r="456356" ht="21.75"/>
    <row r="456357" ht="21.75"/>
    <row r="456358" ht="21.75"/>
    <row r="456359" ht="21.75"/>
    <row r="456360" ht="21.75"/>
    <row r="456361" ht="21.75"/>
    <row r="456362" ht="21.75"/>
    <row r="456363" ht="21.75"/>
    <row r="456364" ht="21.75"/>
    <row r="456365" ht="21.75"/>
    <row r="456366" ht="21.75"/>
    <row r="456367" ht="21.75"/>
    <row r="456368" ht="21.75"/>
    <row r="456369" ht="21.75"/>
    <row r="456370" ht="21.75"/>
    <row r="456371" ht="21.75"/>
    <row r="456372" ht="21.75"/>
    <row r="456373" ht="21.75"/>
    <row r="456374" ht="21.75"/>
    <row r="456375" ht="21.75"/>
    <row r="456376" ht="21.75"/>
    <row r="456377" ht="21.75"/>
    <row r="456378" ht="21.75"/>
    <row r="456379" ht="21.75"/>
    <row r="456380" ht="21.75"/>
    <row r="456381" ht="21.75"/>
    <row r="456382" ht="21.75"/>
    <row r="456383" ht="21.75"/>
    <row r="456384" ht="21.75"/>
    <row r="456385" ht="21.75"/>
    <row r="456386" ht="21.75"/>
    <row r="456387" ht="21.75"/>
    <row r="456388" ht="21.75"/>
    <row r="456389" ht="21.75"/>
    <row r="456390" ht="21.75"/>
    <row r="456391" ht="21.75"/>
    <row r="456392" ht="21.75"/>
    <row r="456393" ht="21.75"/>
    <row r="456394" ht="21.75"/>
    <row r="456395" ht="21.75"/>
    <row r="456396" ht="21.75"/>
    <row r="456397" ht="21.75"/>
    <row r="456398" ht="21.75"/>
    <row r="456399" ht="21.75"/>
    <row r="456400" ht="21.75"/>
    <row r="456401" ht="21.75"/>
    <row r="456402" ht="21.75"/>
    <row r="456403" ht="21.75"/>
    <row r="456404" ht="21.75"/>
    <row r="456405" ht="21.75"/>
    <row r="456406" ht="21.75"/>
    <row r="456407" ht="21.75"/>
    <row r="456408" ht="21.75"/>
    <row r="456409" ht="21.75"/>
    <row r="456410" ht="21.75"/>
    <row r="456411" ht="21.75"/>
    <row r="456412" ht="21.75"/>
    <row r="456413" ht="21.75"/>
    <row r="456414" ht="21.75"/>
    <row r="456415" ht="21.75"/>
    <row r="456416" ht="21.75"/>
    <row r="456417" ht="21.75"/>
    <row r="456418" ht="21.75"/>
    <row r="456419" ht="21.75"/>
    <row r="456420" ht="21.75"/>
    <row r="456421" ht="21.75"/>
    <row r="456422" ht="21.75"/>
    <row r="456423" ht="21.75"/>
    <row r="456424" ht="21.75"/>
    <row r="456425" ht="21.75"/>
    <row r="456426" ht="21.75"/>
    <row r="456427" ht="21.75"/>
    <row r="456428" ht="21.75"/>
    <row r="456429" ht="21.75"/>
    <row r="456430" ht="21.75"/>
    <row r="456431" ht="21.75"/>
    <row r="456432" ht="21.75"/>
    <row r="456433" ht="21.75"/>
    <row r="456434" ht="21.75"/>
    <row r="456435" ht="21.75"/>
    <row r="456436" ht="21.75"/>
    <row r="456437" ht="21.75"/>
    <row r="456438" ht="21.75"/>
    <row r="456439" ht="21.75"/>
    <row r="456440" ht="21.75"/>
    <row r="456441" ht="21.75"/>
    <row r="456442" ht="21.75"/>
    <row r="456443" ht="21.75"/>
    <row r="456444" ht="21.75"/>
    <row r="456445" ht="21.75"/>
    <row r="456446" ht="21.75"/>
    <row r="456447" ht="21.75"/>
    <row r="456448" ht="21.75"/>
    <row r="456449" ht="21.75"/>
    <row r="456450" ht="21.75"/>
    <row r="456451" ht="21.75"/>
    <row r="456452" ht="21.75"/>
    <row r="456453" ht="21.75"/>
    <row r="456454" ht="21.75"/>
    <row r="456455" ht="21.75"/>
    <row r="456456" ht="21.75"/>
    <row r="456457" ht="21.75"/>
    <row r="456458" ht="21.75"/>
    <row r="456459" ht="21.75"/>
    <row r="456460" ht="21.75"/>
    <row r="456461" ht="21.75"/>
    <row r="456462" ht="21.75"/>
    <row r="456463" ht="21.75"/>
    <row r="456464" ht="21.75"/>
    <row r="456465" ht="21.75"/>
    <row r="456466" ht="21.75"/>
    <row r="456467" ht="21.75"/>
    <row r="456468" ht="21.75"/>
    <row r="456469" ht="21.75"/>
    <row r="456470" ht="21.75"/>
    <row r="456471" ht="21.75"/>
    <row r="456472" ht="21.75"/>
    <row r="456473" ht="21.75"/>
    <row r="456474" ht="21.75"/>
    <row r="456475" ht="21.75"/>
    <row r="456476" ht="21.75"/>
    <row r="456477" ht="21.75"/>
    <row r="456478" ht="21.75"/>
    <row r="456479" ht="21.75"/>
    <row r="456480" ht="21.75"/>
    <row r="456481" ht="21.75"/>
    <row r="456482" ht="21.75"/>
    <row r="456483" ht="21.75"/>
    <row r="456484" ht="21.75"/>
    <row r="456485" ht="21.75"/>
    <row r="456486" ht="21.75"/>
    <row r="456487" ht="21.75"/>
    <row r="456488" ht="21.75"/>
    <row r="456489" ht="21.75"/>
    <row r="456490" ht="21.75"/>
    <row r="456491" ht="21.75"/>
    <row r="456492" ht="21.75"/>
    <row r="456493" ht="21.75"/>
    <row r="456494" ht="21.75"/>
    <row r="456495" ht="21.75"/>
    <row r="456496" ht="21.75"/>
    <row r="456497" ht="21.75"/>
    <row r="456498" ht="21.75"/>
    <row r="456499" ht="21.75"/>
    <row r="456500" ht="21.75"/>
    <row r="456501" ht="21.75"/>
    <row r="456502" ht="21.75"/>
    <row r="456503" ht="21.75"/>
    <row r="456504" ht="21.75"/>
    <row r="456505" ht="21.75"/>
    <row r="456506" ht="21.75"/>
    <row r="456507" ht="21.75"/>
    <row r="456508" ht="21.75"/>
    <row r="456509" ht="21.75"/>
    <row r="456510" ht="21.75"/>
    <row r="456511" ht="21.75"/>
    <row r="456512" ht="21.75"/>
    <row r="456513" ht="21.75"/>
    <row r="456514" ht="21.75"/>
    <row r="456515" ht="21.75"/>
    <row r="456516" ht="21.75"/>
    <row r="456517" ht="21.75"/>
    <row r="456518" ht="21.75"/>
    <row r="456519" ht="21.75"/>
    <row r="456520" ht="21.75"/>
    <row r="456521" ht="21.75"/>
    <row r="456522" ht="21.75"/>
    <row r="456523" ht="21.75"/>
    <row r="456524" ht="21.75"/>
    <row r="456525" ht="21.75"/>
    <row r="456526" ht="21.75"/>
    <row r="456527" ht="21.75"/>
    <row r="456528" ht="21.75"/>
    <row r="456529" ht="21.75"/>
    <row r="456530" ht="21.75"/>
    <row r="456531" ht="21.75"/>
    <row r="456532" ht="21.75"/>
    <row r="456533" ht="21.75"/>
    <row r="456534" ht="21.75"/>
    <row r="456535" ht="21.75"/>
    <row r="456536" ht="21.75"/>
    <row r="456537" ht="21.75"/>
    <row r="456538" ht="21.75"/>
    <row r="456539" ht="21.75"/>
    <row r="456540" ht="21.75"/>
    <row r="456541" ht="21.75"/>
    <row r="456542" ht="21.75"/>
    <row r="456543" ht="21.75"/>
    <row r="456544" ht="21.75"/>
    <row r="456545" ht="21.75"/>
    <row r="456546" ht="21.75"/>
    <row r="456547" ht="21.75"/>
    <row r="456548" ht="21.75"/>
    <row r="456549" ht="21.75"/>
    <row r="456550" ht="21.75"/>
    <row r="456551" ht="21.75"/>
    <row r="456552" ht="21.75"/>
    <row r="456553" ht="21.75"/>
    <row r="456554" ht="21.75"/>
    <row r="456555" ht="21.75"/>
    <row r="456556" ht="21.75"/>
    <row r="456557" ht="21.75"/>
    <row r="456558" ht="21.75"/>
    <row r="456559" ht="21.75"/>
    <row r="456560" ht="21.75"/>
    <row r="456561" ht="21.75"/>
    <row r="456562" ht="21.75"/>
    <row r="456563" ht="21.75"/>
    <row r="456564" ht="21.75"/>
    <row r="456565" ht="21.75"/>
    <row r="456566" ht="21.75"/>
    <row r="456567" ht="21.75"/>
    <row r="456568" ht="21.75"/>
    <row r="456569" ht="21.75"/>
    <row r="456570" ht="21.75"/>
    <row r="456571" ht="21.75"/>
    <row r="456572" ht="21.75"/>
    <row r="456573" ht="21.75"/>
    <row r="456574" ht="21.75"/>
    <row r="456575" ht="21.75"/>
    <row r="456576" ht="21.75"/>
    <row r="456577" ht="21.75"/>
    <row r="456578" ht="21.75"/>
    <row r="456579" ht="21.75"/>
    <row r="456580" ht="21.75"/>
    <row r="456581" ht="21.75"/>
    <row r="456582" ht="21.75"/>
    <row r="456583" ht="21.75"/>
    <row r="456584" ht="21.75"/>
    <row r="456585" ht="21.75"/>
    <row r="456586" ht="21.75"/>
    <row r="456587" ht="21.75"/>
    <row r="456588" ht="21.75"/>
    <row r="456589" ht="21.75"/>
    <row r="456590" ht="21.75"/>
    <row r="456591" ht="21.75"/>
    <row r="456592" ht="21.75"/>
    <row r="456593" ht="21.75"/>
    <row r="456594" ht="21.75"/>
    <row r="456595" ht="21.75"/>
    <row r="456596" ht="21.75"/>
    <row r="456597" ht="21.75"/>
    <row r="456598" ht="21.75"/>
    <row r="456599" ht="21.75"/>
    <row r="456600" ht="21.75"/>
    <row r="456601" ht="21.75"/>
    <row r="456602" ht="21.75"/>
    <row r="456603" ht="21.75"/>
    <row r="456604" ht="21.75"/>
    <row r="456605" ht="21.75"/>
    <row r="456606" ht="21.75"/>
    <row r="456607" ht="21.75"/>
    <row r="456608" ht="21.75"/>
    <row r="456609" ht="21.75"/>
    <row r="456610" ht="21.75"/>
    <row r="456611" ht="21.75"/>
    <row r="456612" ht="21.75"/>
    <row r="456613" ht="21.75"/>
    <row r="456614" ht="21.75"/>
    <row r="456615" ht="21.75"/>
    <row r="456616" ht="21.75"/>
    <row r="456617" ht="21.75"/>
    <row r="456618" ht="21.75"/>
    <row r="456619" ht="21.75"/>
    <row r="456620" ht="21.75"/>
    <row r="456621" ht="21.75"/>
    <row r="456622" ht="21.75"/>
    <row r="456623" ht="21.75"/>
    <row r="456624" ht="21.75"/>
    <row r="456625" ht="21.75"/>
    <row r="456626" ht="21.75"/>
    <row r="456627" ht="21.75"/>
    <row r="456628" ht="21.75"/>
    <row r="456629" ht="21.75"/>
    <row r="456630" ht="21.75"/>
    <row r="456631" ht="21.75"/>
    <row r="456632" ht="21.75"/>
    <row r="456633" ht="21.75"/>
    <row r="456634" ht="21.75"/>
    <row r="456635" ht="21.75"/>
    <row r="456636" ht="21.75"/>
    <row r="456637" ht="21.75"/>
    <row r="456638" ht="21.75"/>
    <row r="456639" ht="21.75"/>
    <row r="456640" ht="21.75"/>
    <row r="456641" ht="21.75"/>
    <row r="456642" ht="21.75"/>
    <row r="456643" ht="21.75"/>
    <row r="456644" ht="21.75"/>
    <row r="456645" ht="21.75"/>
    <row r="456646" ht="21.75"/>
    <row r="456647" ht="21.75"/>
    <row r="456648" ht="21.75"/>
    <row r="456649" ht="21.75"/>
    <row r="456650" ht="21.75"/>
    <row r="456651" ht="21.75"/>
    <row r="456652" ht="21.75"/>
    <row r="456653" ht="21.75"/>
    <row r="456654" ht="21.75"/>
    <row r="456655" ht="21.75"/>
    <row r="456656" ht="21.75"/>
    <row r="456657" ht="21.75"/>
    <row r="456658" ht="21.75"/>
    <row r="456659" ht="21.75"/>
    <row r="456660" ht="21.75"/>
    <row r="456661" ht="21.75"/>
    <row r="456662" ht="21.75"/>
    <row r="456663" ht="21.75"/>
    <row r="456664" ht="21.75"/>
    <row r="456665" ht="21.75"/>
    <row r="456666" ht="21.75"/>
    <row r="456667" ht="21.75"/>
    <row r="456668" ht="21.75"/>
    <row r="456669" ht="21.75"/>
    <row r="456670" ht="21.75"/>
    <row r="456671" ht="21.75"/>
    <row r="456672" ht="21.75"/>
    <row r="456673" ht="21.75"/>
    <row r="456674" ht="21.75"/>
    <row r="456675" ht="21.75"/>
    <row r="456676" ht="21.75"/>
    <row r="456677" ht="21.75"/>
    <row r="456678" ht="21.75"/>
    <row r="456679" ht="21.75"/>
    <row r="456680" ht="21.75"/>
    <row r="456681" ht="21.75"/>
    <row r="456682" ht="21.75"/>
    <row r="456683" ht="21.75"/>
    <row r="456684" ht="21.75"/>
    <row r="456685" ht="21.75"/>
    <row r="456686" ht="21.75"/>
    <row r="456687" ht="21.75"/>
    <row r="456688" ht="21.75"/>
    <row r="456689" ht="21.75"/>
    <row r="456690" ht="21.75"/>
    <row r="456691" ht="21.75"/>
    <row r="456692" ht="21.75"/>
    <row r="456693" ht="21.75"/>
    <row r="456694" ht="21.75"/>
    <row r="456695" ht="21.75"/>
    <row r="456696" ht="21.75"/>
    <row r="456697" ht="21.75"/>
    <row r="456698" ht="21.75"/>
    <row r="456699" ht="21.75"/>
    <row r="456700" ht="21.75"/>
    <row r="456701" ht="21.75"/>
    <row r="456702" ht="21.75"/>
    <row r="456703" ht="21.75"/>
    <row r="456704" ht="21.75"/>
    <row r="456705" ht="21.75"/>
    <row r="456706" ht="21.75"/>
    <row r="456707" ht="21.75"/>
    <row r="456708" ht="21.75"/>
    <row r="456709" ht="21.75"/>
    <row r="456710" ht="21.75"/>
    <row r="456711" ht="21.75"/>
    <row r="456712" ht="21.75"/>
    <row r="456713" ht="21.75"/>
    <row r="456714" ht="21.75"/>
    <row r="456715" ht="21.75"/>
    <row r="456716" ht="21.75"/>
    <row r="456717" ht="21.75"/>
    <row r="456718" ht="21.75"/>
    <row r="456719" ht="21.75"/>
    <row r="456720" ht="21.75"/>
    <row r="456721" ht="21.75"/>
    <row r="456722" ht="21.75"/>
    <row r="456723" ht="21.75"/>
    <row r="456724" ht="21.75"/>
    <row r="456725" ht="21.75"/>
    <row r="456726" ht="21.75"/>
    <row r="456727" ht="21.75"/>
    <row r="456728" ht="21.75"/>
    <row r="456729" ht="21.75"/>
    <row r="456730" ht="21.75"/>
    <row r="456731" ht="21.75"/>
    <row r="456732" ht="21.75"/>
    <row r="456733" ht="21.75"/>
    <row r="456734" ht="21.75"/>
    <row r="456735" ht="21.75"/>
    <row r="456736" ht="21.75"/>
    <row r="456737" ht="21.75"/>
    <row r="456738" ht="21.75"/>
    <row r="456739" ht="21.75"/>
    <row r="456740" ht="21.75"/>
    <row r="456741" ht="21.75"/>
    <row r="456742" ht="21.75"/>
    <row r="456743" ht="21.75"/>
    <row r="456744" ht="21.75"/>
    <row r="456745" ht="21.75"/>
    <row r="456746" ht="21.75"/>
    <row r="456747" ht="21.75"/>
    <row r="456748" ht="21.75"/>
    <row r="456749" ht="21.75"/>
    <row r="456750" ht="21.75"/>
    <row r="456751" ht="21.75"/>
    <row r="456752" ht="21.75"/>
    <row r="456753" ht="21.75"/>
    <row r="456754" ht="21.75"/>
    <row r="456755" ht="21.75"/>
    <row r="456756" ht="21.75"/>
    <row r="456757" ht="21.75"/>
    <row r="456758" ht="21.75"/>
    <row r="456759" ht="21.75"/>
    <row r="456760" ht="21.75"/>
    <row r="456761" ht="21.75"/>
    <row r="456762" ht="21.75"/>
    <row r="456763" ht="21.75"/>
    <row r="456764" ht="21.75"/>
    <row r="456765" ht="21.75"/>
    <row r="456766" ht="21.75"/>
    <row r="456767" ht="21.75"/>
    <row r="456768" ht="21.75"/>
    <row r="456769" ht="21.75"/>
    <row r="456770" ht="21.75"/>
    <row r="456771" ht="21.75"/>
    <row r="456772" ht="21.75"/>
    <row r="456773" ht="21.75"/>
    <row r="456774" ht="21.75"/>
    <row r="456775" ht="21.75"/>
    <row r="456776" ht="21.75"/>
    <row r="456777" ht="21.75"/>
    <row r="456778" ht="21.75"/>
    <row r="456779" ht="21.75"/>
    <row r="456780" ht="21.75"/>
    <row r="456781" ht="21.75"/>
    <row r="456782" ht="21.75"/>
    <row r="456783" ht="21.75"/>
    <row r="456784" ht="21.75"/>
    <row r="456785" ht="21.75"/>
    <row r="456786" ht="21.75"/>
    <row r="456787" ht="21.75"/>
    <row r="456788" ht="21.75"/>
    <row r="456789" ht="21.75"/>
    <row r="456790" ht="21.75"/>
    <row r="456791" ht="21.75"/>
    <row r="456792" ht="21.75"/>
    <row r="456793" ht="21.75"/>
    <row r="456794" ht="21.75"/>
    <row r="456795" ht="21.75"/>
    <row r="456796" ht="21.75"/>
    <row r="456797" ht="21.75"/>
    <row r="456798" ht="21.75"/>
    <row r="456799" ht="21.75"/>
    <row r="456800" ht="21.75"/>
    <row r="456801" ht="21.75"/>
    <row r="456802" ht="21.75"/>
    <row r="456803" ht="21.75"/>
    <row r="456804" ht="21.75"/>
    <row r="456805" ht="21.75"/>
    <row r="456806" ht="21.75"/>
    <row r="456807" ht="21.75"/>
    <row r="456808" ht="21.75"/>
    <row r="456809" ht="21.75"/>
    <row r="456810" ht="21.75"/>
    <row r="456811" ht="21.75"/>
    <row r="456812" ht="21.75"/>
    <row r="456813" ht="21.75"/>
    <row r="456814" ht="21.75"/>
    <row r="456815" ht="21.75"/>
    <row r="456816" ht="21.75"/>
    <row r="456817" ht="21.75"/>
    <row r="456818" ht="21.75"/>
    <row r="456819" ht="21.75"/>
    <row r="456820" ht="21.75"/>
    <row r="456821" ht="21.75"/>
    <row r="456822" ht="21.75"/>
    <row r="456823" ht="21.75"/>
    <row r="456824" ht="21.75"/>
    <row r="456825" ht="21.75"/>
    <row r="456826" ht="21.75"/>
    <row r="456827" ht="21.75"/>
    <row r="456828" ht="21.75"/>
    <row r="456829" ht="21.75"/>
    <row r="456830" ht="21.75"/>
    <row r="456831" ht="21.75"/>
    <row r="456832" ht="21.75"/>
    <row r="456833" ht="21.75"/>
    <row r="456834" ht="21.75"/>
    <row r="456835" ht="21.75"/>
    <row r="456836" ht="21.75"/>
    <row r="456837" ht="21.75"/>
    <row r="456838" ht="21.75"/>
    <row r="456839" ht="21.75"/>
    <row r="456840" ht="21.75"/>
    <row r="456841" ht="21.75"/>
    <row r="456842" ht="21.75"/>
    <row r="456843" ht="21.75"/>
    <row r="456844" ht="21.75"/>
    <row r="456845" ht="21.75"/>
    <row r="456846" ht="21.75"/>
    <row r="456847" ht="21.75"/>
    <row r="456848" ht="21.75"/>
    <row r="456849" ht="21.75"/>
    <row r="456850" ht="21.75"/>
    <row r="456851" ht="21.75"/>
    <row r="456852" ht="21.75"/>
    <row r="456853" ht="21.75"/>
    <row r="456854" ht="21.75"/>
    <row r="456855" ht="21.75"/>
    <row r="456856" ht="21.75"/>
    <row r="456857" ht="21.75"/>
    <row r="456858" ht="21.75"/>
    <row r="456859" ht="21.75"/>
    <row r="456860" ht="21.75"/>
    <row r="456861" ht="21.75"/>
    <row r="456862" ht="21.75"/>
    <row r="456863" ht="21.75"/>
    <row r="456864" ht="21.75"/>
    <row r="456865" ht="21.75"/>
    <row r="456866" ht="21.75"/>
    <row r="456867" ht="21.75"/>
    <row r="456868" ht="21.75"/>
    <row r="456869" ht="21.75"/>
    <row r="456870" ht="21.75"/>
    <row r="456871" ht="21.75"/>
    <row r="456872" ht="21.75"/>
    <row r="456873" ht="21.75"/>
    <row r="456874" ht="21.75"/>
    <row r="456875" ht="21.75"/>
    <row r="456876" ht="21.75"/>
    <row r="456877" ht="21.75"/>
    <row r="456878" ht="21.75"/>
    <row r="456879" ht="21.75"/>
    <row r="456880" ht="21.75"/>
    <row r="456881" ht="21.75"/>
    <row r="456882" ht="21.75"/>
    <row r="456883" ht="21.75"/>
    <row r="456884" ht="21.75"/>
    <row r="456885" ht="21.75"/>
    <row r="456886" ht="21.75"/>
    <row r="456887" ht="21.75"/>
    <row r="456888" ht="21.75"/>
    <row r="456889" ht="21.75"/>
    <row r="456890" ht="21.75"/>
    <row r="456891" ht="21.75"/>
    <row r="456892" ht="21.75"/>
    <row r="456893" ht="21.75"/>
    <row r="456894" ht="21.75"/>
    <row r="456895" ht="21.75"/>
    <row r="456896" ht="21.75"/>
    <row r="456897" ht="21.75"/>
    <row r="456898" ht="21.75"/>
    <row r="456899" ht="21.75"/>
    <row r="456900" ht="21.75"/>
    <row r="456901" ht="21.75"/>
    <row r="456902" ht="21.75"/>
    <row r="456903" ht="21.75"/>
    <row r="456904" ht="21.75"/>
    <row r="456905" ht="21.75"/>
    <row r="456906" ht="21.75"/>
    <row r="456907" ht="21.75"/>
    <row r="456908" ht="21.75"/>
    <row r="456909" ht="21.75"/>
    <row r="456910" ht="21.75"/>
    <row r="456911" ht="21.75"/>
    <row r="456912" ht="21.75"/>
    <row r="456913" ht="21.75"/>
    <row r="456914" ht="21.75"/>
    <row r="456915" ht="21.75"/>
    <row r="456916" ht="21.75"/>
    <row r="456917" ht="21.75"/>
    <row r="456918" ht="21.75"/>
    <row r="456919" ht="21.75"/>
    <row r="456920" ht="21.75"/>
    <row r="456921" ht="21.75"/>
    <row r="456922" ht="21.75"/>
    <row r="456923" ht="21.75"/>
    <row r="456924" ht="21.75"/>
    <row r="456925" ht="21.75"/>
    <row r="456926" ht="21.75"/>
    <row r="456927" ht="21.75"/>
    <row r="456928" ht="21.75"/>
    <row r="456929" ht="21.75"/>
    <row r="456930" ht="21.75"/>
    <row r="456931" ht="21.75"/>
    <row r="456932" ht="21.75"/>
    <row r="456933" ht="21.75"/>
    <row r="456934" ht="21.75"/>
    <row r="456935" ht="21.75"/>
    <row r="456936" ht="21.75"/>
    <row r="456937" ht="21.75"/>
    <row r="456938" ht="21.75"/>
    <row r="456939" ht="21.75"/>
    <row r="456940" ht="21.75"/>
    <row r="456941" ht="21.75"/>
    <row r="456942" ht="21.75"/>
    <row r="456943" ht="21.75"/>
    <row r="456944" ht="21.75"/>
    <row r="456945" ht="21.75"/>
    <row r="456946" ht="21.75"/>
    <row r="456947" ht="21.75"/>
    <row r="456948" ht="21.75"/>
    <row r="456949" ht="21.75"/>
    <row r="456950" ht="21.75"/>
    <row r="456951" ht="21.75"/>
    <row r="456952" ht="21.75"/>
    <row r="456953" ht="21.75"/>
    <row r="456954" ht="21.75"/>
    <row r="456955" ht="21.75"/>
    <row r="456956" ht="21.75"/>
    <row r="456957" ht="21.75"/>
    <row r="456958" ht="21.75"/>
    <row r="456959" ht="21.75"/>
    <row r="456960" ht="21.75"/>
    <row r="456961" ht="21.75"/>
    <row r="456962" ht="21.75"/>
    <row r="456963" ht="21.75"/>
    <row r="456964" ht="21.75"/>
    <row r="456965" ht="21.75"/>
    <row r="456966" ht="21.75"/>
    <row r="456967" ht="21.75"/>
    <row r="456968" ht="21.75"/>
    <row r="456969" ht="21.75"/>
    <row r="456970" ht="21.75"/>
    <row r="456971" ht="21.75"/>
    <row r="456972" ht="21.75"/>
    <row r="456973" ht="21.75"/>
    <row r="456974" ht="21.75"/>
    <row r="456975" ht="21.75"/>
    <row r="456976" ht="21.75"/>
    <row r="456977" ht="21.75"/>
    <row r="456978" ht="21.75"/>
    <row r="456979" ht="21.75"/>
    <row r="456980" ht="21.75"/>
    <row r="456981" ht="21.75"/>
    <row r="456982" ht="21.75"/>
    <row r="456983" ht="21.75"/>
    <row r="456984" ht="21.75"/>
    <row r="456985" ht="21.75"/>
    <row r="456986" ht="21.75"/>
    <row r="456987" ht="21.75"/>
    <row r="456988" ht="21.75"/>
    <row r="456989" ht="21.75"/>
    <row r="456990" ht="21.75"/>
    <row r="456991" ht="21.75"/>
    <row r="456992" ht="21.75"/>
    <row r="456993" ht="21.75"/>
    <row r="456994" ht="21.75"/>
    <row r="456995" ht="21.75"/>
    <row r="456996" ht="21.75"/>
    <row r="456997" ht="21.75"/>
    <row r="456998" ht="21.75"/>
    <row r="456999" ht="21.75"/>
    <row r="457000" ht="21.75"/>
    <row r="457001" ht="21.75"/>
    <row r="457002" ht="21.75"/>
    <row r="457003" ht="21.75"/>
    <row r="457004" ht="21.75"/>
    <row r="457005" ht="21.75"/>
    <row r="457006" ht="21.75"/>
    <row r="457007" ht="21.75"/>
    <row r="457008" ht="21.75"/>
    <row r="457009" ht="21.75"/>
    <row r="457010" ht="21.75"/>
    <row r="457011" ht="21.75"/>
    <row r="457012" ht="21.75"/>
    <row r="457013" ht="21.75"/>
    <row r="457014" ht="21.75"/>
    <row r="457015" ht="21.75"/>
    <row r="457016" ht="21.75"/>
    <row r="457017" ht="21.75"/>
    <row r="457018" ht="21.75"/>
    <row r="457019" ht="21.75"/>
    <row r="457020" ht="21.75"/>
    <row r="457021" ht="21.75"/>
    <row r="457022" ht="21.75"/>
    <row r="457023" ht="21.75"/>
    <row r="457024" ht="21.75"/>
    <row r="457025" ht="21.75"/>
    <row r="457026" ht="21.75"/>
    <row r="457027" ht="21.75"/>
    <row r="457028" ht="21.75"/>
    <row r="457029" ht="21.75"/>
    <row r="457030" ht="21.75"/>
    <row r="457031" ht="21.75"/>
    <row r="457032" ht="21.75"/>
    <row r="457033" ht="21.75"/>
    <row r="457034" ht="21.75"/>
    <row r="457035" ht="21.75"/>
    <row r="457036" ht="21.75"/>
    <row r="457037" ht="21.75"/>
    <row r="457038" ht="21.75"/>
    <row r="457039" ht="21.75"/>
    <row r="457040" ht="21.75"/>
    <row r="457041" ht="21.75"/>
    <row r="457042" ht="21.75"/>
    <row r="457043" ht="21.75"/>
    <row r="457044" ht="21.75"/>
    <row r="457045" ht="21.75"/>
    <row r="457046" ht="21.75"/>
    <row r="457047" ht="21.75"/>
    <row r="457048" ht="21.75"/>
    <row r="457049" ht="21.75"/>
    <row r="457050" ht="21.75"/>
    <row r="457051" ht="21.75"/>
    <row r="457052" ht="21.75"/>
    <row r="457053" ht="21.75"/>
    <row r="457054" ht="21.75"/>
    <row r="457055" ht="21.75"/>
    <row r="457056" ht="21.75"/>
    <row r="457057" ht="21.75"/>
    <row r="457058" ht="21.75"/>
    <row r="457059" ht="21.75"/>
    <row r="457060" ht="21.75"/>
    <row r="457061" ht="21.75"/>
    <row r="457062" ht="21.75"/>
    <row r="457063" ht="21.75"/>
    <row r="457064" ht="21.75"/>
    <row r="457065" ht="21.75"/>
    <row r="457066" ht="21.75"/>
    <row r="457067" ht="21.75"/>
    <row r="457068" ht="21.75"/>
    <row r="457069" ht="21.75"/>
    <row r="457070" ht="21.75"/>
    <row r="457071" ht="21.75"/>
    <row r="457072" ht="21.75"/>
    <row r="457073" ht="21.75"/>
    <row r="457074" ht="21.75"/>
    <row r="457075" ht="21.75"/>
    <row r="457076" ht="21.75"/>
    <row r="457077" ht="21.75"/>
    <row r="457078" ht="21.75"/>
    <row r="457079" ht="21.75"/>
    <row r="457080" ht="21.75"/>
    <row r="457081" ht="21.75"/>
    <row r="457082" ht="21.75"/>
    <row r="457083" ht="21.75"/>
    <row r="457084" ht="21.75"/>
    <row r="457085" ht="21.75"/>
    <row r="457086" ht="21.75"/>
    <row r="457087" ht="21.75"/>
    <row r="457088" ht="21.75"/>
    <row r="457089" ht="21.75"/>
    <row r="457090" ht="21.75"/>
    <row r="457091" ht="21.75"/>
    <row r="457092" ht="21.75"/>
    <row r="457093" ht="21.75"/>
    <row r="457094" ht="21.75"/>
    <row r="457095" ht="21.75"/>
    <row r="457096" ht="21.75"/>
    <row r="457097" ht="21.75"/>
    <row r="457098" ht="21.75"/>
    <row r="457099" ht="21.75"/>
    <row r="457100" ht="21.75"/>
    <row r="457101" ht="21.75"/>
    <row r="457102" ht="21.75"/>
    <row r="457103" ht="21.75"/>
    <row r="457104" ht="21.75"/>
    <row r="457105" ht="21.75"/>
    <row r="457106" ht="21.75"/>
    <row r="457107" ht="21.75"/>
    <row r="457108" ht="21.75"/>
    <row r="457109" ht="21.75"/>
    <row r="457110" ht="21.75"/>
    <row r="457111" ht="21.75"/>
    <row r="457112" ht="21.75"/>
    <row r="457113" ht="21.75"/>
    <row r="457114" ht="21.75"/>
    <row r="457115" ht="21.75"/>
    <row r="457116" ht="21.75"/>
    <row r="457117" ht="21.75"/>
    <row r="457118" ht="21.75"/>
    <row r="457119" ht="21.75"/>
    <row r="457120" ht="21.75"/>
    <row r="457121" ht="21.75"/>
    <row r="457122" ht="21.75"/>
    <row r="457123" ht="21.75"/>
    <row r="457124" ht="21.75"/>
    <row r="457125" ht="21.75"/>
    <row r="457126" ht="21.75"/>
    <row r="457127" ht="21.75"/>
    <row r="457128" ht="21.75"/>
    <row r="457129" ht="21.75"/>
    <row r="457130" ht="21.75"/>
    <row r="457131" ht="21.75"/>
    <row r="457132" ht="21.75"/>
    <row r="457133" ht="21.75"/>
    <row r="457134" ht="21.75"/>
    <row r="457135" ht="21.75"/>
    <row r="457136" ht="21.75"/>
    <row r="457137" ht="21.75"/>
    <row r="457138" ht="21.75"/>
    <row r="457139" ht="21.75"/>
    <row r="457140" ht="21.75"/>
    <row r="457141" ht="21.75"/>
    <row r="457142" ht="21.75"/>
    <row r="457143" ht="21.75"/>
    <row r="457144" ht="21.75"/>
    <row r="457145" ht="21.75"/>
    <row r="457146" ht="21.75"/>
    <row r="457147" ht="21.75"/>
    <row r="457148" ht="21.75"/>
    <row r="457149" ht="21.75"/>
    <row r="457150" ht="21.75"/>
    <row r="457151" ht="21.75"/>
    <row r="457152" ht="21.75"/>
    <row r="457153" ht="21.75"/>
    <row r="457154" ht="21.75"/>
    <row r="457155" ht="21.75"/>
    <row r="457156" ht="21.75"/>
    <row r="457157" ht="21.75"/>
    <row r="457158" ht="21.75"/>
    <row r="457159" ht="21.75"/>
    <row r="457160" ht="21.75"/>
    <row r="457161" ht="21.75"/>
    <row r="457162" ht="21.75"/>
    <row r="457163" ht="21.75"/>
    <row r="457164" ht="21.75"/>
    <row r="457165" ht="21.75"/>
    <row r="457166" ht="21.75"/>
    <row r="457167" ht="21.75"/>
    <row r="457168" ht="21.75"/>
    <row r="457169" ht="21.75"/>
    <row r="457170" ht="21.75"/>
    <row r="457171" ht="21.75"/>
    <row r="457172" ht="21.75"/>
    <row r="457173" ht="21.75"/>
    <row r="457174" ht="21.75"/>
    <row r="457175" ht="21.75"/>
    <row r="457176" ht="21.75"/>
    <row r="457177" ht="21.75"/>
    <row r="457178" ht="21.75"/>
    <row r="457179" ht="21.75"/>
    <row r="457180" ht="21.75"/>
    <row r="457181" ht="21.75"/>
    <row r="457182" ht="21.75"/>
    <row r="457183" ht="21.75"/>
    <row r="457184" ht="21.75"/>
    <row r="457185" ht="21.75"/>
    <row r="457186" ht="21.75"/>
    <row r="457187" ht="21.75"/>
    <row r="457188" ht="21.75"/>
    <row r="457189" ht="21.75"/>
    <row r="457190" ht="21.75"/>
    <row r="457191" ht="21.75"/>
    <row r="457192" ht="21.75"/>
    <row r="457193" ht="21.75"/>
    <row r="457194" ht="21.75"/>
    <row r="457195" ht="21.75"/>
    <row r="457196" ht="21.75"/>
    <row r="457197" ht="21.75"/>
    <row r="457198" ht="21.75"/>
    <row r="457199" ht="21.75"/>
    <row r="457200" ht="21.75"/>
    <row r="457201" ht="21.75"/>
    <row r="457202" ht="21.75"/>
    <row r="457203" ht="21.75"/>
    <row r="457204" ht="21.75"/>
    <row r="457205" ht="21.75"/>
    <row r="457206" ht="21.75"/>
    <row r="457207" ht="21.75"/>
    <row r="457208" ht="21.75"/>
    <row r="457209" ht="21.75"/>
    <row r="457210" ht="21.75"/>
    <row r="457211" ht="21.75"/>
    <row r="457212" ht="21.75"/>
    <row r="457213" ht="21.75"/>
    <row r="457214" ht="21.75"/>
    <row r="457215" ht="21.75"/>
    <row r="457216" ht="21.75"/>
    <row r="457217" ht="21.75"/>
    <row r="457218" ht="21.75"/>
    <row r="457219" ht="21.75"/>
    <row r="457220" ht="21.75"/>
    <row r="457221" ht="21.75"/>
    <row r="457222" ht="21.75"/>
    <row r="457223" ht="21.75"/>
    <row r="457224" ht="21.75"/>
    <row r="457225" ht="21.75"/>
    <row r="457226" ht="21.75"/>
    <row r="457227" ht="21.75"/>
    <row r="457228" ht="21.75"/>
    <row r="457229" ht="21.75"/>
    <row r="457230" ht="21.75"/>
    <row r="457231" ht="21.75"/>
    <row r="457232" ht="21.75"/>
    <row r="457233" ht="21.75"/>
    <row r="457234" ht="21.75"/>
    <row r="457235" ht="21.75"/>
    <row r="457236" ht="21.75"/>
    <row r="457237" ht="21.75"/>
    <row r="457238" ht="21.75"/>
    <row r="457239" ht="21.75"/>
    <row r="457240" ht="21.75"/>
    <row r="457241" ht="21.75"/>
    <row r="457242" ht="21.75"/>
    <row r="457243" ht="21.75"/>
    <row r="457244" ht="21.75"/>
    <row r="457245" ht="21.75"/>
    <row r="457246" ht="21.75"/>
    <row r="457247" ht="21.75"/>
    <row r="457248" ht="21.75"/>
    <row r="457249" ht="21.75"/>
    <row r="457250" ht="21.75"/>
    <row r="457251" ht="21.75"/>
    <row r="457252" ht="21.75"/>
    <row r="457253" ht="21.75"/>
    <row r="457254" ht="21.75"/>
    <row r="457255" ht="21.75"/>
    <row r="457256" ht="21.75"/>
    <row r="457257" ht="21.75"/>
    <row r="457258" ht="21.75"/>
    <row r="457259" ht="21.75"/>
    <row r="457260" ht="21.75"/>
    <row r="457261" ht="21.75"/>
    <row r="457262" ht="21.75"/>
    <row r="457263" ht="21.75"/>
    <row r="457264" ht="21.75"/>
    <row r="457265" ht="21.75"/>
    <row r="457266" ht="21.75"/>
    <row r="457267" ht="21.75"/>
    <row r="457268" ht="21.75"/>
    <row r="457269" ht="21.75"/>
    <row r="457270" ht="21.75"/>
    <row r="457271" ht="21.75"/>
    <row r="457272" ht="21.75"/>
    <row r="457273" ht="21.75"/>
    <row r="457274" ht="21.75"/>
    <row r="457275" ht="21.75"/>
    <row r="457276" ht="21.75"/>
    <row r="457277" ht="21.75"/>
    <row r="457278" ht="21.75"/>
    <row r="457279" ht="21.75"/>
    <row r="457280" ht="21.75"/>
    <row r="457281" ht="21.75"/>
    <row r="457282" ht="21.75"/>
    <row r="457283" ht="21.75"/>
    <row r="457284" ht="21.75"/>
    <row r="457285" ht="21.75"/>
    <row r="457286" ht="21.75"/>
    <row r="457287" ht="21.75"/>
    <row r="457288" ht="21.75"/>
    <row r="457289" ht="21.75"/>
    <row r="457290" ht="21.75"/>
    <row r="457291" ht="21.75"/>
    <row r="457292" ht="21.75"/>
    <row r="457293" ht="21.75"/>
    <row r="457294" ht="21.75"/>
    <row r="457295" ht="21.75"/>
    <row r="457296" ht="21.75"/>
    <row r="457297" ht="21.75"/>
    <row r="457298" ht="21.75"/>
    <row r="457299" ht="21.75"/>
    <row r="457300" ht="21.75"/>
    <row r="457301" ht="21.75"/>
    <row r="457302" ht="21.75"/>
    <row r="457303" ht="21.75"/>
    <row r="457304" ht="21.75"/>
    <row r="457305" ht="21.75"/>
    <row r="457306" ht="21.75"/>
    <row r="457307" ht="21.75"/>
    <row r="457308" ht="21.75"/>
    <row r="457309" ht="21.75"/>
    <row r="457310" ht="21.75"/>
    <row r="457311" ht="21.75"/>
    <row r="457312" ht="21.75"/>
    <row r="457313" ht="21.75"/>
    <row r="457314" ht="21.75"/>
    <row r="457315" ht="21.75"/>
    <row r="457316" ht="21.75"/>
    <row r="457317" ht="21.75"/>
    <row r="457318" ht="21.75"/>
    <row r="457319" ht="21.75"/>
    <row r="457320" ht="21.75"/>
    <row r="457321" ht="21.75"/>
    <row r="457322" ht="21.75"/>
    <row r="457323" ht="21.75"/>
    <row r="457324" ht="21.75"/>
    <row r="457325" ht="21.75"/>
    <row r="457326" ht="21.75"/>
    <row r="457327" ht="21.75"/>
    <row r="457328" ht="21.75"/>
    <row r="457329" ht="21.75"/>
    <row r="457330" ht="21.75"/>
    <row r="457331" ht="21.75"/>
    <row r="457332" ht="21.75"/>
    <row r="457333" ht="21.75"/>
    <row r="457334" ht="21.75"/>
    <row r="457335" ht="21.75"/>
    <row r="457336" ht="21.75"/>
    <row r="457337" ht="21.75"/>
    <row r="457338" ht="21.75"/>
    <row r="457339" ht="21.75"/>
    <row r="457340" ht="21.75"/>
    <row r="457341" ht="21.75"/>
    <row r="457342" ht="21.75"/>
    <row r="457343" ht="21.75"/>
    <row r="457344" ht="21.75"/>
    <row r="457345" ht="21.75"/>
    <row r="457346" ht="21.75"/>
    <row r="457347" ht="21.75"/>
    <row r="457348" ht="21.75"/>
    <row r="457349" ht="21.75"/>
    <row r="457350" ht="21.75"/>
    <row r="457351" ht="21.75"/>
    <row r="457352" ht="21.75"/>
    <row r="457353" ht="21.75"/>
    <row r="457354" ht="21.75"/>
    <row r="457355" ht="21.75"/>
    <row r="457356" ht="21.75"/>
    <row r="457357" ht="21.75"/>
    <row r="457358" ht="21.75"/>
    <row r="457359" ht="21.75"/>
    <row r="457360" ht="21.75"/>
    <row r="457361" ht="21.75"/>
    <row r="457362" ht="21.75"/>
    <row r="457363" ht="21.75"/>
    <row r="457364" ht="21.75"/>
    <row r="457365" ht="21.75"/>
    <row r="457366" ht="21.75"/>
    <row r="457367" ht="21.75"/>
    <row r="457368" ht="21.75"/>
    <row r="457369" ht="21.75"/>
    <row r="457370" ht="21.75"/>
    <row r="457371" ht="21.75"/>
    <row r="457372" ht="21.75"/>
    <row r="457373" ht="21.75"/>
    <row r="457374" ht="21.75"/>
    <row r="457375" ht="21.75"/>
    <row r="457376" ht="21.75"/>
    <row r="457377" ht="21.75"/>
    <row r="457378" ht="21.75"/>
    <row r="457379" ht="21.75"/>
    <row r="457380" ht="21.75"/>
    <row r="457381" ht="21.75"/>
    <row r="457382" ht="21.75"/>
    <row r="457383" ht="21.75"/>
    <row r="457384" ht="21.75"/>
    <row r="457385" ht="21.75"/>
    <row r="457386" ht="21.75"/>
    <row r="457387" ht="21.75"/>
    <row r="457388" ht="21.75"/>
    <row r="457389" ht="21.75"/>
    <row r="457390" ht="21.75"/>
    <row r="457391" ht="21.75"/>
    <row r="457392" ht="21.75"/>
    <row r="457393" ht="21.75"/>
    <row r="457394" ht="21.75"/>
    <row r="457395" ht="21.75"/>
    <row r="457396" ht="21.75"/>
    <row r="457397" ht="21.75"/>
    <row r="457398" ht="21.75"/>
    <row r="457399" ht="21.75"/>
    <row r="457400" ht="21.75"/>
    <row r="457401" ht="21.75"/>
    <row r="457402" ht="21.75"/>
    <row r="457403" ht="21.75"/>
    <row r="457404" ht="21.75"/>
    <row r="457405" ht="21.75"/>
    <row r="457406" ht="21.75"/>
    <row r="457407" ht="21.75"/>
    <row r="457408" ht="21.75"/>
    <row r="457409" ht="21.75"/>
    <row r="457410" ht="21.75"/>
    <row r="457411" ht="21.75"/>
    <row r="457412" ht="21.75"/>
    <row r="457413" ht="21.75"/>
    <row r="457414" ht="21.75"/>
    <row r="457415" ht="21.75"/>
    <row r="457416" ht="21.75"/>
    <row r="457417" ht="21.75"/>
    <row r="457418" ht="21.75"/>
    <row r="457419" ht="21.75"/>
    <row r="457420" ht="21.75"/>
    <row r="457421" ht="21.75"/>
    <row r="457422" ht="21.75"/>
    <row r="457423" ht="21.75"/>
    <row r="457424" ht="21.75"/>
    <row r="457425" ht="21.75"/>
    <row r="457426" ht="21.75"/>
    <row r="457427" ht="21.75"/>
    <row r="457428" ht="21.75"/>
    <row r="457429" ht="21.75"/>
    <row r="457430" ht="21.75"/>
    <row r="457431" ht="21.75"/>
    <row r="457432" ht="21.75"/>
    <row r="457433" ht="21.75"/>
    <row r="457434" ht="21.75"/>
    <row r="457435" ht="21.75"/>
    <row r="457436" ht="21.75"/>
    <row r="457437" ht="21.75"/>
    <row r="457438" ht="21.75"/>
    <row r="457439" ht="21.75"/>
    <row r="457440" ht="21.75"/>
    <row r="457441" ht="21.75"/>
    <row r="457442" ht="21.75"/>
    <row r="457443" ht="21.75"/>
    <row r="457444" ht="21.75"/>
    <row r="457445" ht="21.75"/>
    <row r="457446" ht="21.75"/>
    <row r="457447" ht="21.75"/>
    <row r="457448" ht="21.75"/>
    <row r="457449" ht="21.75"/>
    <row r="457450" ht="21.75"/>
    <row r="457451" ht="21.75"/>
    <row r="457452" ht="21.75"/>
    <row r="457453" ht="21.75"/>
    <row r="457454" ht="21.75"/>
    <row r="457455" ht="21.75"/>
    <row r="457456" ht="21.75"/>
    <row r="457457" ht="21.75"/>
    <row r="457458" ht="21.75"/>
    <row r="457459" ht="21.75"/>
    <row r="457460" ht="21.75"/>
    <row r="457461" ht="21.75"/>
    <row r="457462" ht="21.75"/>
    <row r="457463" ht="21.75"/>
    <row r="457464" ht="21.75"/>
    <row r="457465" ht="21.75"/>
    <row r="457466" ht="21.75"/>
    <row r="457467" ht="21.75"/>
    <row r="457468" ht="21.75"/>
    <row r="457469" ht="21.75"/>
    <row r="457470" ht="21.75"/>
    <row r="457471" ht="21.75"/>
    <row r="457472" ht="21.75"/>
    <row r="457473" ht="21.75"/>
    <row r="457474" ht="21.75"/>
    <row r="457475" ht="21.75"/>
    <row r="457476" ht="21.75"/>
    <row r="457477" ht="21.75"/>
    <row r="457478" ht="21.75"/>
    <row r="457479" ht="21.75"/>
    <row r="457480" ht="21.75"/>
    <row r="457481" ht="21.75"/>
    <row r="457482" ht="21.75"/>
    <row r="457483" ht="21.75"/>
    <row r="457484" ht="21.75"/>
    <row r="457485" ht="21.75"/>
    <row r="457486" ht="21.75"/>
    <row r="457487" ht="21.75"/>
    <row r="457488" ht="21.75"/>
    <row r="457489" ht="21.75"/>
    <row r="457490" ht="21.75"/>
    <row r="457491" ht="21.75"/>
    <row r="457492" ht="21.75"/>
    <row r="457493" ht="21.75"/>
    <row r="457494" ht="21.75"/>
    <row r="457495" ht="21.75"/>
    <row r="457496" ht="21.75"/>
    <row r="457497" ht="21.75"/>
    <row r="457498" ht="21.75"/>
    <row r="457499" ht="21.75"/>
    <row r="457500" ht="21.75"/>
    <row r="457501" ht="21.75"/>
    <row r="457502" ht="21.75"/>
    <row r="457503" ht="21.75"/>
    <row r="457504" ht="21.75"/>
    <row r="457505" ht="21.75"/>
    <row r="457506" ht="21.75"/>
    <row r="457507" ht="21.75"/>
    <row r="457508" ht="21.75"/>
    <row r="457509" ht="21.75"/>
    <row r="457510" ht="21.75"/>
    <row r="457511" ht="21.75"/>
    <row r="457512" ht="21.75"/>
    <row r="457513" ht="21.75"/>
    <row r="457514" ht="21.75"/>
    <row r="457515" ht="21.75"/>
    <row r="457516" ht="21.75"/>
    <row r="457517" ht="21.75"/>
    <row r="457518" ht="21.75"/>
    <row r="457519" ht="21.75"/>
    <row r="457520" ht="21.75"/>
    <row r="457521" ht="21.75"/>
    <row r="457522" ht="21.75"/>
    <row r="457523" ht="21.75"/>
    <row r="457524" ht="21.75"/>
    <row r="457525" ht="21.75"/>
    <row r="457526" ht="21.75"/>
    <row r="457527" ht="21.75"/>
    <row r="457528" ht="21.75"/>
    <row r="457529" ht="21.75"/>
    <row r="457530" ht="21.75"/>
    <row r="457531" ht="21.75"/>
    <row r="457532" ht="21.75"/>
    <row r="457533" ht="21.75"/>
    <row r="457534" ht="21.75"/>
    <row r="457535" ht="21.75"/>
    <row r="457536" ht="21.75"/>
    <row r="457537" ht="21.75"/>
    <row r="457538" ht="21.75"/>
    <row r="457539" ht="21.75"/>
    <row r="457540" ht="21.75"/>
    <row r="457541" ht="21.75"/>
    <row r="457542" ht="21.75"/>
    <row r="457543" ht="21.75"/>
    <row r="457544" ht="21.75"/>
    <row r="457545" ht="21.75"/>
    <row r="457546" ht="21.75"/>
    <row r="457547" ht="21.75"/>
    <row r="457548" ht="21.75"/>
    <row r="457549" ht="21.75"/>
    <row r="457550" ht="21.75"/>
    <row r="457551" ht="21.75"/>
    <row r="457552" ht="21.75"/>
    <row r="457553" ht="21.75"/>
    <row r="457554" ht="21.75"/>
    <row r="457555" ht="21.75"/>
    <row r="457556" ht="21.75"/>
    <row r="457557" ht="21.75"/>
    <row r="457558" ht="21.75"/>
    <row r="457559" ht="21.75"/>
    <row r="457560" ht="21.75"/>
    <row r="457561" ht="21.75"/>
    <row r="457562" ht="21.75"/>
    <row r="457563" ht="21.75"/>
    <row r="457564" ht="21.75"/>
    <row r="457565" ht="21.75"/>
    <row r="457566" ht="21.75"/>
    <row r="457567" ht="21.75"/>
    <row r="457568" ht="21.75"/>
    <row r="457569" ht="21.75"/>
    <row r="457570" ht="21.75"/>
    <row r="457571" ht="21.75"/>
    <row r="457572" ht="21.75"/>
    <row r="457573" ht="21.75"/>
    <row r="457574" ht="21.75"/>
    <row r="457575" ht="21.75"/>
    <row r="457576" ht="21.75"/>
    <row r="457577" ht="21.75"/>
    <row r="457578" ht="21.75"/>
    <row r="457579" ht="21.75"/>
    <row r="457580" ht="21.75"/>
    <row r="457581" ht="21.75"/>
    <row r="457582" ht="21.75"/>
    <row r="457583" ht="21.75"/>
    <row r="457584" ht="21.75"/>
    <row r="457585" ht="21.75"/>
    <row r="457586" ht="21.75"/>
    <row r="457587" ht="21.75"/>
    <row r="457588" ht="21.75"/>
    <row r="457589" ht="21.75"/>
    <row r="457590" ht="21.75"/>
    <row r="457591" ht="21.75"/>
    <row r="457592" ht="21.75"/>
    <row r="457593" ht="21.75"/>
    <row r="457594" ht="21.75"/>
    <row r="457595" ht="21.75"/>
    <row r="457596" ht="21.75"/>
    <row r="457597" ht="21.75"/>
    <row r="457598" ht="21.75"/>
    <row r="457599" ht="21.75"/>
    <row r="457600" ht="21.75"/>
    <row r="457601" ht="21.75"/>
    <row r="457602" ht="21.75"/>
    <row r="457603" ht="21.75"/>
    <row r="457604" ht="21.75"/>
    <row r="457605" ht="21.75"/>
    <row r="457606" ht="21.75"/>
    <row r="457607" ht="21.75"/>
    <row r="457608" ht="21.75"/>
    <row r="457609" ht="21.75"/>
    <row r="457610" ht="21.75"/>
    <row r="457611" ht="21.75"/>
    <row r="457612" ht="21.75"/>
    <row r="457613" ht="21.75"/>
    <row r="457614" ht="21.75"/>
    <row r="457615" ht="21.75"/>
    <row r="457616" ht="21.75"/>
    <row r="457617" ht="21.75"/>
    <row r="457618" ht="21.75"/>
    <row r="457619" ht="21.75"/>
    <row r="457620" ht="21.75"/>
    <row r="457621" ht="21.75"/>
    <row r="457622" ht="21.75"/>
    <row r="457623" ht="21.75"/>
    <row r="457624" ht="21.75"/>
    <row r="457625" ht="21.75"/>
    <row r="457626" ht="21.75"/>
    <row r="457627" ht="21.75"/>
    <row r="457628" ht="21.75"/>
    <row r="457629" ht="21.75"/>
    <row r="457630" ht="21.75"/>
    <row r="457631" ht="21.75"/>
    <row r="457632" ht="21.75"/>
    <row r="457633" ht="21.75"/>
    <row r="457634" ht="21.75"/>
    <row r="457635" ht="21.75"/>
    <row r="457636" ht="21.75"/>
    <row r="457637" ht="21.75"/>
    <row r="457638" ht="21.75"/>
    <row r="457639" ht="21.75"/>
    <row r="457640" ht="21.75"/>
    <row r="457641" ht="21.75"/>
    <row r="457642" ht="21.75"/>
    <row r="457643" ht="21.75"/>
    <row r="457644" ht="21.75"/>
    <row r="457645" ht="21.75"/>
    <row r="457646" ht="21.75"/>
    <row r="457647" ht="21.75"/>
    <row r="457648" ht="21.75"/>
    <row r="457649" ht="21.75"/>
    <row r="457650" ht="21.75"/>
    <row r="457651" ht="21.75"/>
    <row r="457652" ht="21.75"/>
    <row r="457653" ht="21.75"/>
    <row r="457654" ht="21.75"/>
    <row r="457655" ht="21.75"/>
    <row r="457656" ht="21.75"/>
    <row r="457657" ht="21.75"/>
    <row r="457658" ht="21.75"/>
    <row r="457659" ht="21.75"/>
    <row r="457660" ht="21.75"/>
    <row r="457661" ht="21.75"/>
    <row r="457662" ht="21.75"/>
    <row r="457663" ht="21.75"/>
    <row r="457664" ht="21.75"/>
    <row r="457665" ht="21.75"/>
    <row r="457666" ht="21.75"/>
    <row r="457667" ht="21.75"/>
    <row r="457668" ht="21.75"/>
    <row r="457669" ht="21.75"/>
    <row r="457670" ht="21.75"/>
    <row r="457671" ht="21.75"/>
    <row r="457672" ht="21.75"/>
    <row r="457673" ht="21.75"/>
    <row r="457674" ht="21.75"/>
    <row r="457675" ht="21.75"/>
    <row r="457676" ht="21.75"/>
    <row r="457677" ht="21.75"/>
    <row r="457678" ht="21.75"/>
    <row r="457679" ht="21.75"/>
    <row r="457680" ht="21.75"/>
    <row r="457681" ht="21.75"/>
    <row r="457682" ht="21.75"/>
    <row r="457683" ht="21.75"/>
    <row r="457684" ht="21.75"/>
    <row r="457685" ht="21.75"/>
    <row r="457686" ht="21.75"/>
    <row r="457687" ht="21.75"/>
    <row r="457688" ht="21.75"/>
    <row r="457689" ht="21.75"/>
    <row r="457690" ht="21.75"/>
    <row r="457691" ht="21.75"/>
    <row r="457692" ht="21.75"/>
    <row r="457693" ht="21.75"/>
    <row r="457694" ht="21.75"/>
    <row r="457695" ht="21.75"/>
    <row r="457696" ht="21.75"/>
    <row r="457697" ht="21.75"/>
    <row r="457698" ht="21.75"/>
    <row r="457699" ht="21.75"/>
    <row r="457700" ht="21.75"/>
    <row r="457701" ht="21.75"/>
    <row r="457702" ht="21.75"/>
    <row r="457703" ht="21.75"/>
    <row r="457704" ht="21.75"/>
    <row r="457705" ht="21.75"/>
    <row r="457706" ht="21.75"/>
    <row r="457707" ht="21.75"/>
    <row r="457708" ht="21.75"/>
    <row r="457709" ht="21.75"/>
    <row r="457710" ht="21.75"/>
    <row r="457711" ht="21.75"/>
    <row r="457712" ht="21.75"/>
    <row r="457713" ht="21.75"/>
    <row r="457714" ht="21.75"/>
    <row r="457715" ht="21.75"/>
    <row r="457716" ht="21.75"/>
    <row r="457717" ht="21.75"/>
    <row r="457718" ht="21.75"/>
    <row r="457719" ht="21.75"/>
    <row r="457720" ht="21.75"/>
    <row r="457721" ht="21.75"/>
    <row r="457722" ht="21.75"/>
    <row r="457723" ht="21.75"/>
    <row r="457724" ht="21.75"/>
    <row r="457725" ht="21.75"/>
    <row r="457726" ht="21.75"/>
    <row r="457727" ht="21.75"/>
    <row r="457728" ht="21.75"/>
    <row r="457729" ht="21.75"/>
    <row r="457730" ht="21.75"/>
    <row r="457731" ht="21.75"/>
    <row r="457732" ht="21.75"/>
    <row r="457733" ht="21.75"/>
    <row r="457734" ht="21.75"/>
    <row r="457735" ht="21.75"/>
    <row r="457736" ht="21.75"/>
    <row r="457737" ht="21.75"/>
    <row r="457738" ht="21.75"/>
    <row r="457739" ht="21.75"/>
    <row r="457740" ht="21.75"/>
    <row r="457741" ht="21.75"/>
    <row r="457742" ht="21.75"/>
    <row r="457743" ht="21.75"/>
    <row r="457744" ht="21.75"/>
    <row r="457745" ht="21.75"/>
    <row r="457746" ht="21.75"/>
    <row r="457747" ht="21.75"/>
    <row r="457748" ht="21.75"/>
    <row r="457749" ht="21.75"/>
    <row r="457750" ht="21.75"/>
    <row r="457751" ht="21.75"/>
    <row r="457752" ht="21.75"/>
    <row r="457753" ht="21.75"/>
    <row r="457754" ht="21.75"/>
    <row r="457755" ht="21.75"/>
    <row r="457756" ht="21.75"/>
    <row r="457757" ht="21.75"/>
    <row r="457758" ht="21.75"/>
    <row r="457759" ht="21.75"/>
    <row r="457760" ht="21.75"/>
    <row r="457761" ht="21.75"/>
    <row r="457762" ht="21.75"/>
    <row r="457763" ht="21.75"/>
    <row r="457764" ht="21.75"/>
    <row r="457765" ht="21.75"/>
    <row r="457766" ht="21.75"/>
    <row r="457767" ht="21.75"/>
    <row r="457768" ht="21.75"/>
    <row r="457769" ht="21.75"/>
    <row r="457770" ht="21.75"/>
    <row r="457771" ht="21.75"/>
    <row r="457772" ht="21.75"/>
    <row r="457773" ht="21.75"/>
    <row r="457774" ht="21.75"/>
    <row r="457775" ht="21.75"/>
    <row r="457776" ht="21.75"/>
    <row r="457777" ht="21.75"/>
    <row r="457778" ht="21.75"/>
    <row r="457779" ht="21.75"/>
    <row r="457780" ht="21.75"/>
    <row r="457781" ht="21.75"/>
    <row r="457782" ht="21.75"/>
    <row r="457783" ht="21.75"/>
    <row r="457784" ht="21.75"/>
    <row r="457785" ht="21.75"/>
    <row r="457786" ht="21.75"/>
    <row r="457787" ht="21.75"/>
    <row r="457788" ht="21.75"/>
    <row r="457789" ht="21.75"/>
    <row r="457790" ht="21.75"/>
    <row r="457791" ht="21.75"/>
    <row r="457792" ht="21.75"/>
    <row r="457793" ht="21.75"/>
    <row r="457794" ht="21.75"/>
    <row r="457795" ht="21.75"/>
    <row r="457796" ht="21.75"/>
    <row r="457797" ht="21.75"/>
    <row r="457798" ht="21.75"/>
    <row r="457799" ht="21.75"/>
    <row r="457800" ht="21.75"/>
    <row r="457801" ht="21.75"/>
    <row r="457802" ht="21.75"/>
    <row r="457803" ht="21.75"/>
    <row r="457804" ht="21.75"/>
    <row r="457805" ht="21.75"/>
    <row r="457806" ht="21.75"/>
    <row r="457807" ht="21.75"/>
    <row r="457808" ht="21.75"/>
    <row r="457809" ht="21.75"/>
    <row r="457810" ht="21.75"/>
    <row r="457811" ht="21.75"/>
    <row r="457812" ht="21.75"/>
    <row r="457813" ht="21.75"/>
    <row r="457814" ht="21.75"/>
    <row r="457815" ht="21.75"/>
    <row r="457816" ht="21.75"/>
    <row r="457817" ht="21.75"/>
    <row r="457818" ht="21.75"/>
    <row r="457819" ht="21.75"/>
    <row r="457820" ht="21.75"/>
    <row r="457821" ht="21.75"/>
    <row r="457822" ht="21.75"/>
    <row r="457823" ht="21.75"/>
    <row r="457824" ht="21.75"/>
    <row r="457825" ht="21.75"/>
    <row r="457826" ht="21.75"/>
    <row r="457827" ht="21.75"/>
    <row r="457828" ht="21.75"/>
    <row r="457829" ht="21.75"/>
    <row r="457830" ht="21.75"/>
    <row r="457831" ht="21.75"/>
    <row r="457832" ht="21.75"/>
    <row r="457833" ht="21.75"/>
    <row r="457834" ht="21.75"/>
    <row r="457835" ht="21.75"/>
    <row r="457836" ht="21.75"/>
    <row r="457837" ht="21.75"/>
    <row r="457838" ht="21.75"/>
    <row r="457839" ht="21.75"/>
    <row r="457840" ht="21.75"/>
    <row r="457841" ht="21.75"/>
    <row r="457842" ht="21.75"/>
    <row r="457843" ht="21.75"/>
    <row r="457844" ht="21.75"/>
    <row r="457845" ht="21.75"/>
    <row r="457846" ht="21.75"/>
    <row r="457847" ht="21.75"/>
    <row r="457848" ht="21.75"/>
    <row r="457849" ht="21.75"/>
    <row r="457850" ht="21.75"/>
    <row r="457851" ht="21.75"/>
    <row r="457852" ht="21.75"/>
    <row r="457853" ht="21.75"/>
    <row r="457854" ht="21.75"/>
    <row r="457855" ht="21.75"/>
    <row r="457856" ht="21.75"/>
    <row r="457857" ht="21.75"/>
    <row r="457858" ht="21.75"/>
    <row r="457859" ht="21.75"/>
    <row r="457860" ht="21.75"/>
    <row r="457861" ht="21.75"/>
    <row r="457862" ht="21.75"/>
    <row r="457863" ht="21.75"/>
    <row r="457864" ht="21.75"/>
    <row r="457865" ht="21.75"/>
    <row r="457866" ht="21.75"/>
    <row r="457867" ht="21.75"/>
    <row r="457868" ht="21.75"/>
    <row r="457869" ht="21.75"/>
    <row r="457870" ht="21.75"/>
    <row r="457871" ht="21.75"/>
    <row r="457872" ht="21.75"/>
    <row r="457873" ht="21.75"/>
    <row r="457874" ht="21.75"/>
    <row r="457875" ht="21.75"/>
    <row r="457876" ht="21.75"/>
    <row r="457877" ht="21.75"/>
    <row r="457878" ht="21.75"/>
    <row r="457879" ht="21.75"/>
    <row r="457880" ht="21.75"/>
    <row r="457881" ht="21.75"/>
    <row r="457882" ht="21.75"/>
    <row r="457883" ht="21.75"/>
    <row r="457884" ht="21.75"/>
    <row r="457885" ht="21.75"/>
    <row r="457886" ht="21.75"/>
    <row r="457887" ht="21.75"/>
    <row r="457888" ht="21.75"/>
    <row r="457889" ht="21.75"/>
    <row r="457890" ht="21.75"/>
    <row r="457891" ht="21.75"/>
    <row r="457892" ht="21.75"/>
    <row r="457893" ht="21.75"/>
    <row r="457894" ht="21.75"/>
    <row r="457895" ht="21.75"/>
    <row r="457896" ht="21.75"/>
    <row r="457897" ht="21.75"/>
    <row r="457898" ht="21.75"/>
    <row r="457899" ht="21.75"/>
    <row r="457900" ht="21.75"/>
    <row r="457901" ht="21.75"/>
    <row r="457902" ht="21.75"/>
    <row r="457903" ht="21.75"/>
    <row r="457904" ht="21.75"/>
    <row r="457905" ht="21.75"/>
    <row r="457906" ht="21.75"/>
    <row r="457907" ht="21.75"/>
    <row r="457908" ht="21.75"/>
    <row r="457909" ht="21.75"/>
    <row r="457910" ht="21.75"/>
    <row r="457911" ht="21.75"/>
    <row r="457912" ht="21.75"/>
    <row r="457913" ht="21.75"/>
    <row r="457914" ht="21.75"/>
    <row r="457915" ht="21.75"/>
    <row r="457916" ht="21.75"/>
    <row r="457917" ht="21.75"/>
    <row r="457918" ht="21.75"/>
    <row r="457919" ht="21.75"/>
    <row r="457920" ht="21.75"/>
    <row r="457921" ht="21.75"/>
    <row r="457922" ht="21.75"/>
    <row r="457923" ht="21.75"/>
    <row r="457924" ht="21.75"/>
    <row r="457925" ht="21.75"/>
    <row r="457926" ht="21.75"/>
    <row r="457927" ht="21.75"/>
    <row r="457928" ht="21.75"/>
    <row r="457929" ht="21.75"/>
    <row r="457930" ht="21.75"/>
    <row r="457931" ht="21.75"/>
    <row r="457932" ht="21.75"/>
    <row r="457933" ht="21.75"/>
    <row r="457934" ht="21.75"/>
    <row r="457935" ht="21.75"/>
    <row r="457936" ht="21.75"/>
    <row r="457937" ht="21.75"/>
    <row r="457938" ht="21.75"/>
    <row r="457939" ht="21.75"/>
    <row r="457940" ht="21.75"/>
    <row r="457941" ht="21.75"/>
    <row r="457942" ht="21.75"/>
    <row r="457943" ht="21.75"/>
    <row r="457944" ht="21.75"/>
    <row r="457945" ht="21.75"/>
    <row r="457946" ht="21.75"/>
    <row r="457947" ht="21.75"/>
    <row r="457948" ht="21.75"/>
    <row r="457949" ht="21.75"/>
    <row r="457950" ht="21.75"/>
    <row r="457951" ht="21.75"/>
    <row r="457952" ht="21.75"/>
    <row r="457953" ht="21.75"/>
    <row r="457954" ht="21.75"/>
    <row r="457955" ht="21.75"/>
    <row r="457956" ht="21.75"/>
    <row r="457957" ht="21.75"/>
    <row r="457958" ht="21.75"/>
    <row r="457959" ht="21.75"/>
    <row r="457960" ht="21.75"/>
    <row r="457961" ht="21.75"/>
    <row r="457962" ht="21.75"/>
    <row r="457963" ht="21.75"/>
    <row r="457964" ht="21.75"/>
    <row r="457965" ht="21.75"/>
    <row r="457966" ht="21.75"/>
    <row r="457967" ht="21.75"/>
    <row r="457968" ht="21.75"/>
    <row r="457969" ht="21.75"/>
    <row r="457970" ht="21.75"/>
    <row r="457971" ht="21.75"/>
    <row r="457972" ht="21.75"/>
    <row r="457973" ht="21.75"/>
    <row r="457974" ht="21.75"/>
    <row r="457975" ht="21.75"/>
    <row r="457976" ht="21.75"/>
    <row r="457977" ht="21.75"/>
    <row r="457978" ht="21.75"/>
    <row r="457979" ht="21.75"/>
    <row r="457980" ht="21.75"/>
    <row r="457981" ht="21.75"/>
    <row r="457982" ht="21.75"/>
    <row r="457983" ht="21.75"/>
    <row r="457984" ht="21.75"/>
    <row r="457985" ht="21.75"/>
    <row r="457986" ht="21.75"/>
    <row r="457987" ht="21.75"/>
    <row r="457988" ht="21.75"/>
    <row r="457989" ht="21.75"/>
    <row r="457990" ht="21.75"/>
    <row r="457991" ht="21.75"/>
    <row r="457992" ht="21.75"/>
    <row r="457993" ht="21.75"/>
    <row r="457994" ht="21.75"/>
    <row r="457995" ht="21.75"/>
    <row r="457996" ht="21.75"/>
    <row r="457997" ht="21.75"/>
    <row r="457998" ht="21.75"/>
    <row r="457999" ht="21.75"/>
    <row r="458000" ht="21.75"/>
    <row r="458001" ht="21.75"/>
    <row r="458002" ht="21.75"/>
    <row r="458003" ht="21.75"/>
    <row r="458004" ht="21.75"/>
    <row r="458005" ht="21.75"/>
    <row r="458006" ht="21.75"/>
    <row r="458007" ht="21.75"/>
    <row r="458008" ht="21.75"/>
    <row r="458009" ht="21.75"/>
    <row r="458010" ht="21.75"/>
    <row r="458011" ht="21.75"/>
    <row r="458012" ht="21.75"/>
    <row r="458013" ht="21.75"/>
    <row r="458014" ht="21.75"/>
    <row r="458015" ht="21.75"/>
    <row r="458016" ht="21.75"/>
    <row r="458017" ht="21.75"/>
    <row r="458018" ht="21.75"/>
    <row r="458019" ht="21.75"/>
    <row r="458020" ht="21.75"/>
    <row r="458021" ht="21.75"/>
    <row r="458022" ht="21.75"/>
    <row r="458023" ht="21.75"/>
    <row r="458024" ht="21.75"/>
    <row r="458025" ht="21.75"/>
    <row r="458026" ht="21.75"/>
    <row r="458027" ht="21.75"/>
    <row r="458028" ht="21.75"/>
    <row r="458029" ht="21.75"/>
    <row r="458030" ht="21.75"/>
    <row r="458031" ht="21.75"/>
    <row r="458032" ht="21.75"/>
    <row r="458033" ht="21.75"/>
    <row r="458034" ht="21.75"/>
    <row r="458035" ht="21.75"/>
    <row r="458036" ht="21.75"/>
    <row r="458037" ht="21.75"/>
    <row r="458038" ht="21.75"/>
    <row r="458039" ht="21.75"/>
    <row r="458040" ht="21.75"/>
    <row r="458041" ht="21.75"/>
    <row r="458042" ht="21.75"/>
    <row r="458043" ht="21.75"/>
    <row r="458044" ht="21.75"/>
    <row r="458045" ht="21.75"/>
    <row r="458046" ht="21.75"/>
    <row r="458047" ht="21.75"/>
    <row r="458048" ht="21.75"/>
    <row r="458049" ht="21.75"/>
    <row r="458050" ht="21.75"/>
    <row r="458051" ht="21.75"/>
    <row r="458052" ht="21.75"/>
    <row r="458053" ht="21.75"/>
    <row r="458054" ht="21.75"/>
    <row r="458055" ht="21.75"/>
    <row r="458056" ht="21.75"/>
    <row r="458057" ht="21.75"/>
    <row r="458058" ht="21.75"/>
    <row r="458059" ht="21.75"/>
    <row r="458060" ht="21.75"/>
    <row r="458061" ht="21.75"/>
    <row r="458062" ht="21.75"/>
    <row r="458063" ht="21.75"/>
    <row r="458064" ht="21.75"/>
    <row r="458065" ht="21.75"/>
    <row r="458066" ht="21.75"/>
    <row r="458067" ht="21.75"/>
    <row r="458068" ht="21.75"/>
    <row r="458069" ht="21.75"/>
    <row r="458070" ht="21.75"/>
    <row r="458071" ht="21.75"/>
    <row r="458072" ht="21.75"/>
    <row r="458073" ht="21.75"/>
    <row r="458074" ht="21.75"/>
    <row r="458075" ht="21.75"/>
    <row r="458076" ht="21.75"/>
    <row r="458077" ht="21.75"/>
    <row r="458078" ht="21.75"/>
    <row r="458079" ht="21.75"/>
    <row r="458080" ht="21.75"/>
    <row r="458081" ht="21.75"/>
    <row r="458082" ht="21.75"/>
    <row r="458083" ht="21.75"/>
    <row r="458084" ht="21.75"/>
    <row r="458085" ht="21.75"/>
    <row r="458086" ht="21.75"/>
    <row r="458087" ht="21.75"/>
    <row r="458088" ht="21.75"/>
    <row r="458089" ht="21.75"/>
    <row r="458090" ht="21.75"/>
    <row r="458091" ht="21.75"/>
    <row r="458092" ht="21.75"/>
    <row r="458093" ht="21.75"/>
    <row r="458094" ht="21.75"/>
    <row r="458095" ht="21.75"/>
    <row r="458096" ht="21.75"/>
    <row r="458097" ht="21.75"/>
    <row r="458098" ht="21.75"/>
    <row r="458099" ht="21.75"/>
    <row r="458100" ht="21.75"/>
    <row r="458101" ht="21.75"/>
    <row r="458102" ht="21.75"/>
    <row r="458103" ht="21.75"/>
    <row r="458104" ht="21.75"/>
    <row r="458105" ht="21.75"/>
    <row r="458106" ht="21.75"/>
    <row r="458107" ht="21.75"/>
    <row r="458108" ht="21.75"/>
    <row r="458109" ht="21.75"/>
    <row r="458110" ht="21.75"/>
    <row r="458111" ht="21.75"/>
    <row r="458112" ht="21.75"/>
    <row r="458113" ht="21.75"/>
    <row r="458114" ht="21.75"/>
    <row r="458115" ht="21.75"/>
    <row r="458116" ht="21.75"/>
    <row r="458117" ht="21.75"/>
    <row r="458118" ht="21.75"/>
    <row r="458119" ht="21.75"/>
    <row r="458120" ht="21.75"/>
    <row r="458121" ht="21.75"/>
    <row r="458122" ht="21.75"/>
    <row r="458123" ht="21.75"/>
    <row r="458124" ht="21.75"/>
    <row r="458125" ht="21.75"/>
    <row r="458126" ht="21.75"/>
    <row r="458127" ht="21.75"/>
    <row r="458128" ht="21.75"/>
    <row r="458129" ht="21.75"/>
    <row r="458130" ht="21.75"/>
    <row r="458131" ht="21.75"/>
    <row r="458132" ht="21.75"/>
    <row r="458133" ht="21.75"/>
    <row r="458134" ht="21.75"/>
    <row r="458135" ht="21.75"/>
    <row r="458136" ht="21.75"/>
    <row r="458137" ht="21.75"/>
    <row r="458138" ht="21.75"/>
    <row r="458139" ht="21.75"/>
    <row r="458140" ht="21.75"/>
    <row r="458141" ht="21.75"/>
    <row r="458142" ht="21.75"/>
    <row r="458143" ht="21.75"/>
    <row r="458144" ht="21.75"/>
    <row r="458145" ht="21.75"/>
    <row r="458146" ht="21.75"/>
    <row r="458147" ht="21.75"/>
    <row r="458148" ht="21.75"/>
    <row r="458149" ht="21.75"/>
    <row r="458150" ht="21.75"/>
    <row r="458151" ht="21.75"/>
    <row r="458152" ht="21.75"/>
    <row r="458153" ht="21.75"/>
    <row r="458154" ht="21.75"/>
    <row r="458155" ht="21.75"/>
    <row r="458156" ht="21.75"/>
    <row r="458157" ht="21.75"/>
    <row r="458158" ht="21.75"/>
    <row r="458159" ht="21.75"/>
    <row r="458160" ht="21.75"/>
    <row r="458161" ht="21.75"/>
    <row r="458162" ht="21.75"/>
    <row r="458163" ht="21.75"/>
    <row r="458164" ht="21.75"/>
    <row r="458165" ht="21.75"/>
    <row r="458166" ht="21.75"/>
    <row r="458167" ht="21.75"/>
    <row r="458168" ht="21.75"/>
    <row r="458169" ht="21.75"/>
    <row r="458170" ht="21.75"/>
    <row r="458171" ht="21.75"/>
    <row r="458172" ht="21.75"/>
    <row r="458173" ht="21.75"/>
    <row r="458174" ht="21.75"/>
    <row r="458175" ht="21.75"/>
    <row r="458176" ht="21.75"/>
    <row r="458177" ht="21.75"/>
    <row r="458178" ht="21.75"/>
    <row r="458179" ht="21.75"/>
    <row r="458180" ht="21.75"/>
    <row r="458181" ht="21.75"/>
    <row r="458182" ht="21.75"/>
    <row r="458183" ht="21.75"/>
    <row r="458184" ht="21.75"/>
    <row r="458185" ht="21.75"/>
    <row r="458186" ht="21.75"/>
    <row r="458187" ht="21.75"/>
    <row r="458188" ht="21.75"/>
    <row r="458189" ht="21.75"/>
    <row r="458190" ht="21.75"/>
    <row r="458191" ht="21.75"/>
    <row r="458192" ht="21.75"/>
    <row r="458193" ht="21.75"/>
    <row r="458194" ht="21.75"/>
    <row r="458195" ht="21.75"/>
    <row r="458196" ht="21.75"/>
    <row r="458197" ht="21.75"/>
    <row r="458198" ht="21.75"/>
    <row r="458199" ht="21.75"/>
    <row r="458200" ht="21.75"/>
    <row r="458201" ht="21.75"/>
    <row r="458202" ht="21.75"/>
    <row r="458203" ht="21.75"/>
    <row r="458204" ht="21.75"/>
    <row r="458205" ht="21.75"/>
    <row r="458206" ht="21.75"/>
    <row r="458207" ht="21.75"/>
    <row r="458208" ht="21.75"/>
    <row r="458209" ht="21.75"/>
    <row r="458210" ht="21.75"/>
    <row r="458211" ht="21.75"/>
    <row r="458212" ht="21.75"/>
    <row r="458213" ht="21.75"/>
    <row r="458214" ht="21.75"/>
    <row r="458215" ht="21.75"/>
    <row r="458216" ht="21.75"/>
    <row r="458217" ht="21.75"/>
    <row r="458218" ht="21.75"/>
    <row r="458219" ht="21.75"/>
    <row r="458220" ht="21.75"/>
    <row r="458221" ht="21.75"/>
    <row r="458222" ht="21.75"/>
    <row r="458223" ht="21.75"/>
    <row r="458224" ht="21.75"/>
    <row r="458225" ht="21.75"/>
    <row r="458226" ht="21.75"/>
    <row r="458227" ht="21.75"/>
    <row r="458228" ht="21.75"/>
    <row r="458229" ht="21.75"/>
    <row r="458230" ht="21.75"/>
    <row r="458231" ht="21.75"/>
    <row r="458232" ht="21.75"/>
    <row r="458233" ht="21.75"/>
    <row r="458234" ht="21.75"/>
    <row r="458235" ht="21.75"/>
    <row r="458236" ht="21.75"/>
    <row r="458237" ht="21.75"/>
    <row r="458238" ht="21.75"/>
    <row r="458239" ht="21.75"/>
    <row r="458240" ht="21.75"/>
    <row r="458241" ht="21.75"/>
    <row r="458242" ht="21.75"/>
    <row r="458243" ht="21.75"/>
    <row r="458244" ht="21.75"/>
    <row r="458245" ht="21.75"/>
    <row r="458246" ht="21.75"/>
    <row r="458247" ht="21.75"/>
    <row r="458248" ht="21.75"/>
    <row r="458249" ht="21.75"/>
    <row r="458250" ht="21.75"/>
    <row r="458251" ht="21.75"/>
    <row r="458252" ht="21.75"/>
    <row r="458253" ht="21.75"/>
    <row r="458254" ht="21.75"/>
    <row r="458255" ht="21.75"/>
    <row r="458256" ht="21.75"/>
    <row r="458257" ht="21.75"/>
    <row r="458258" ht="21.75"/>
    <row r="458259" ht="21.75"/>
    <row r="458260" ht="21.75"/>
    <row r="458261" ht="21.75"/>
    <row r="458262" ht="21.75"/>
    <row r="458263" ht="21.75"/>
    <row r="458264" ht="21.75"/>
    <row r="458265" ht="21.75"/>
    <row r="458266" ht="21.75"/>
    <row r="458267" ht="21.75"/>
    <row r="458268" ht="21.75"/>
    <row r="458269" ht="21.75"/>
    <row r="458270" ht="21.75"/>
    <row r="458271" ht="21.75"/>
    <row r="458272" ht="21.75"/>
    <row r="458273" ht="21.75"/>
    <row r="458274" ht="21.75"/>
    <row r="458275" ht="21.75"/>
    <row r="458276" ht="21.75"/>
    <row r="458277" ht="21.75"/>
    <row r="458278" ht="21.75"/>
    <row r="458279" ht="21.75"/>
    <row r="458280" ht="21.75"/>
    <row r="458281" ht="21.75"/>
    <row r="458282" ht="21.75"/>
    <row r="458283" ht="21.75"/>
    <row r="458284" ht="21.75"/>
    <row r="458285" ht="21.75"/>
    <row r="458286" ht="21.75"/>
    <row r="458287" ht="21.75"/>
    <row r="458288" ht="21.75"/>
    <row r="458289" ht="21.75"/>
    <row r="458290" ht="21.75"/>
    <row r="458291" ht="21.75"/>
    <row r="458292" ht="21.75"/>
    <row r="458293" ht="21.75"/>
    <row r="458294" ht="21.75"/>
    <row r="458295" ht="21.75"/>
    <row r="458296" ht="21.75"/>
    <row r="458297" ht="21.75"/>
    <row r="458298" ht="21.75"/>
    <row r="458299" ht="21.75"/>
    <row r="458300" ht="21.75"/>
    <row r="458301" ht="21.75"/>
    <row r="458302" ht="21.75"/>
    <row r="458303" ht="21.75"/>
    <row r="458304" ht="21.75"/>
    <row r="458305" ht="21.75"/>
    <row r="458306" ht="21.75"/>
    <row r="458307" ht="21.75"/>
    <row r="458308" ht="21.75"/>
    <row r="458309" ht="21.75"/>
    <row r="458310" ht="21.75"/>
    <row r="458311" ht="21.75"/>
    <row r="458312" ht="21.75"/>
    <row r="458313" ht="21.75"/>
    <row r="458314" ht="21.75"/>
    <row r="458315" ht="21.75"/>
    <row r="458316" ht="21.75"/>
    <row r="458317" ht="21.75"/>
    <row r="458318" ht="21.75"/>
    <row r="458319" ht="21.75"/>
    <row r="458320" ht="21.75"/>
    <row r="458321" ht="21.75"/>
    <row r="458322" ht="21.75"/>
    <row r="458323" ht="21.75"/>
    <row r="458324" ht="21.75"/>
    <row r="458325" ht="21.75"/>
    <row r="458326" ht="21.75"/>
    <row r="458327" ht="21.75"/>
    <row r="458328" ht="21.75"/>
    <row r="458329" ht="21.75"/>
    <row r="458330" ht="21.75"/>
    <row r="458331" ht="21.75"/>
    <row r="458332" ht="21.75"/>
    <row r="458333" ht="21.75"/>
    <row r="458334" ht="21.75"/>
    <row r="458335" ht="21.75"/>
    <row r="458336" ht="21.75"/>
    <row r="458337" ht="21.75"/>
    <row r="458338" ht="21.75"/>
    <row r="458339" ht="21.75"/>
    <row r="458340" ht="21.75"/>
    <row r="458341" ht="21.75"/>
    <row r="458342" ht="21.75"/>
    <row r="458343" ht="21.75"/>
    <row r="458344" ht="21.75"/>
    <row r="458345" ht="21.75"/>
    <row r="458346" ht="21.75"/>
    <row r="458347" ht="21.75"/>
    <row r="458348" ht="21.75"/>
    <row r="458349" ht="21.75"/>
    <row r="458350" ht="21.75"/>
    <row r="458351" ht="21.75"/>
    <row r="458352" ht="21.75"/>
    <row r="458353" ht="21.75"/>
    <row r="458354" ht="21.75"/>
    <row r="458355" ht="21.75"/>
    <row r="458356" ht="21.75"/>
    <row r="458357" ht="21.75"/>
    <row r="458358" ht="21.75"/>
    <row r="458359" ht="21.75"/>
    <row r="458360" ht="21.75"/>
    <row r="458361" ht="21.75"/>
    <row r="458362" ht="21.75"/>
    <row r="458363" ht="21.75"/>
    <row r="458364" ht="21.75"/>
    <row r="458365" ht="21.75"/>
    <row r="458366" ht="21.75"/>
    <row r="458367" ht="21.75"/>
    <row r="458368" ht="21.75"/>
    <row r="458369" ht="21.75"/>
    <row r="458370" ht="21.75"/>
    <row r="458371" ht="21.75"/>
    <row r="458372" ht="21.75"/>
    <row r="458373" ht="21.75"/>
    <row r="458374" ht="21.75"/>
    <row r="458375" ht="21.75"/>
    <row r="458376" ht="21.75"/>
    <row r="458377" ht="21.75"/>
    <row r="458378" ht="21.75"/>
    <row r="458379" ht="21.75"/>
    <row r="458380" ht="21.75"/>
    <row r="458381" ht="21.75"/>
    <row r="458382" ht="21.75"/>
    <row r="458383" ht="21.75"/>
    <row r="458384" ht="21.75"/>
    <row r="458385" ht="21.75"/>
    <row r="458386" ht="21.75"/>
    <row r="458387" ht="21.75"/>
    <row r="458388" ht="21.75"/>
    <row r="458389" ht="21.75"/>
    <row r="458390" ht="21.75"/>
    <row r="458391" ht="21.75"/>
    <row r="458392" ht="21.75"/>
    <row r="458393" ht="21.75"/>
    <row r="458394" ht="21.75"/>
    <row r="458395" ht="21.75"/>
    <row r="458396" ht="21.75"/>
    <row r="458397" ht="21.75"/>
    <row r="458398" ht="21.75"/>
    <row r="458399" ht="21.75"/>
    <row r="458400" ht="21.75"/>
    <row r="458401" ht="21.75"/>
    <row r="458402" ht="21.75"/>
    <row r="458403" ht="21.75"/>
    <row r="458404" ht="21.75"/>
    <row r="458405" ht="21.75"/>
    <row r="458406" ht="21.75"/>
    <row r="458407" ht="21.75"/>
    <row r="458408" ht="21.75"/>
    <row r="458409" ht="21.75"/>
    <row r="458410" ht="21.75"/>
    <row r="458411" ht="21.75"/>
    <row r="458412" ht="21.75"/>
    <row r="458413" ht="21.75"/>
    <row r="458414" ht="21.75"/>
    <row r="458415" ht="21.75"/>
    <row r="458416" ht="21.75"/>
    <row r="458417" ht="21.75"/>
    <row r="458418" ht="21.75"/>
    <row r="458419" ht="21.75"/>
    <row r="458420" ht="21.75"/>
    <row r="458421" ht="21.75"/>
    <row r="458422" ht="21.75"/>
    <row r="458423" ht="21.75"/>
    <row r="458424" ht="21.75"/>
    <row r="458425" ht="21.75"/>
    <row r="458426" ht="21.75"/>
    <row r="458427" ht="21.75"/>
    <row r="458428" ht="21.75"/>
    <row r="458429" ht="21.75"/>
    <row r="458430" ht="21.75"/>
    <row r="458431" ht="21.75"/>
    <row r="458432" ht="21.75"/>
    <row r="458433" ht="21.75"/>
    <row r="458434" ht="21.75"/>
    <row r="458435" ht="21.75"/>
    <row r="458436" ht="21.75"/>
    <row r="458437" ht="21.75"/>
    <row r="458438" ht="21.75"/>
    <row r="458439" ht="21.75"/>
    <row r="458440" ht="21.75"/>
    <row r="458441" ht="21.75"/>
    <row r="458442" ht="21.75"/>
    <row r="458443" ht="21.75"/>
    <row r="458444" ht="21.75"/>
    <row r="458445" ht="21.75"/>
    <row r="458446" ht="21.75"/>
    <row r="458447" ht="21.75"/>
    <row r="458448" ht="21.75"/>
    <row r="458449" ht="21.75"/>
    <row r="458450" ht="21.75"/>
    <row r="458451" ht="21.75"/>
    <row r="458452" ht="21.75"/>
    <row r="458453" ht="21.75"/>
    <row r="458454" ht="21.75"/>
    <row r="458455" ht="21.75"/>
    <row r="458456" ht="21.75"/>
    <row r="458457" ht="21.75"/>
    <row r="458458" ht="21.75"/>
    <row r="458459" ht="21.75"/>
    <row r="458460" ht="21.75"/>
    <row r="458461" ht="21.75"/>
    <row r="458462" ht="21.75"/>
    <row r="458463" ht="21.75"/>
    <row r="458464" ht="21.75"/>
    <row r="458465" spans="1:1" ht="21.75">
      <c r="A458465" s="11"/>
    </row>
    <row r="458466" spans="1:1" ht="21.75">
      <c r="A458466" s="11"/>
    </row>
    <row r="458467" spans="1:1" ht="21.75">
      <c r="A458467" s="11"/>
    </row>
    <row r="458468" spans="1:1" ht="21.75">
      <c r="A458468" s="11"/>
    </row>
    <row r="458469" spans="1:1" ht="21.75">
      <c r="A458469" s="11"/>
    </row>
    <row r="458470" spans="1:1" ht="21.75">
      <c r="A458470" s="11"/>
    </row>
    <row r="458471" spans="1:1" ht="21.75">
      <c r="A458471" s="11"/>
    </row>
    <row r="458472" spans="1:1" ht="21.75">
      <c r="A458472" s="11"/>
    </row>
    <row r="458473" spans="1:1" ht="21.75">
      <c r="A458473" s="11"/>
    </row>
    <row r="458474" spans="1:1" ht="21.75">
      <c r="A458474" s="11"/>
    </row>
    <row r="458475" spans="1:1" ht="21.75">
      <c r="A458475" s="11"/>
    </row>
    <row r="458476" spans="1:1" ht="21.75">
      <c r="A458476" s="11"/>
    </row>
    <row r="1048576" ht="28.5" customHeight="1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2B690A-26B5-4A43-A86D-D0745949F3C5}">
  <sheetPr codeName="Planilha2"/>
  <dimension ref="A1:CL55"/>
  <sheetViews>
    <sheetView zoomScale="80" zoomScaleNormal="80" workbookViewId="0">
      <selection activeCell="R16" sqref="R16"/>
    </sheetView>
  </sheetViews>
  <sheetFormatPr defaultColWidth="0" defaultRowHeight="15" customHeight="1" zeroHeight="1"/>
  <cols>
    <col min="1" max="1" width="57.42578125" style="112" customWidth="1"/>
    <col min="2" max="2" width="10.85546875" style="112" bestFit="1" customWidth="1"/>
    <col min="3" max="4" width="8.85546875" style="112" customWidth="1"/>
    <col min="5" max="5" width="9.140625" style="112" customWidth="1"/>
    <col min="6" max="6" width="10.5703125" style="113" bestFit="1" customWidth="1"/>
    <col min="7" max="8" width="11.7109375" style="113" customWidth="1"/>
    <col min="9" max="9" width="11.28515625" style="113" customWidth="1"/>
    <col min="10" max="11" width="10.42578125" style="113" customWidth="1"/>
    <col min="12" max="13" width="11" style="113" customWidth="1"/>
    <col min="14" max="16" width="10.85546875" style="113" customWidth="1"/>
    <col min="17" max="17" width="9.5703125" style="113" bestFit="1" customWidth="1"/>
    <col min="18" max="20" width="10.7109375" style="113" bestFit="1" customWidth="1"/>
    <col min="21" max="21" width="10.140625" style="113" customWidth="1"/>
    <col min="22" max="62" width="15.42578125" style="11" hidden="1" customWidth="1"/>
    <col min="63" max="86" width="15.42578125" style="112" hidden="1" customWidth="1"/>
    <col min="87" max="90" width="0" style="112" hidden="1" customWidth="1"/>
    <col min="91" max="16384" width="15.7109375" style="112" hidden="1"/>
  </cols>
  <sheetData>
    <row r="1" spans="1:88" s="10" customFormat="1" ht="9.9499999999999993" customHeight="1"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  <c r="BB1" s="11"/>
      <c r="BC1" s="11"/>
      <c r="BD1" s="11"/>
      <c r="BE1" s="11"/>
      <c r="BF1" s="11"/>
      <c r="BG1" s="11"/>
      <c r="BH1" s="11"/>
      <c r="BI1" s="11"/>
      <c r="BJ1" s="11"/>
    </row>
    <row r="2" spans="1:88" s="11" customFormat="1" ht="15" customHeight="1"/>
    <row r="3" spans="1:88" s="11" customFormat="1" ht="15" customHeight="1"/>
    <row r="4" spans="1:88" s="11" customFormat="1" ht="15" customHeight="1"/>
    <row r="5" spans="1:88" s="11" customFormat="1" ht="15" customHeight="1">
      <c r="P5" s="12"/>
    </row>
    <row r="6" spans="1:88" s="11" customFormat="1" ht="15" customHeight="1">
      <c r="P6" s="12"/>
    </row>
    <row r="7" spans="1:88" s="10" customFormat="1" ht="9.9499999999999993" customHeight="1"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  <c r="AZ7" s="11"/>
      <c r="BA7" s="11"/>
      <c r="BB7" s="11"/>
      <c r="BC7" s="11"/>
      <c r="BD7" s="11"/>
      <c r="BE7" s="11"/>
      <c r="BF7" s="11"/>
      <c r="BG7" s="11"/>
      <c r="BH7" s="11"/>
      <c r="BI7" s="11"/>
      <c r="BJ7" s="11"/>
    </row>
    <row r="8" spans="1:88" s="11" customFormat="1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3"/>
      <c r="AK8" s="13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</row>
    <row r="9" spans="1:88" s="10" customFormat="1" ht="21.75">
      <c r="A9" s="15" t="s">
        <v>380</v>
      </c>
      <c r="B9" s="16">
        <v>2025</v>
      </c>
      <c r="C9" s="16" t="s">
        <v>727</v>
      </c>
      <c r="D9" s="16" t="s">
        <v>717</v>
      </c>
      <c r="E9" s="16" t="s">
        <v>651</v>
      </c>
      <c r="F9" s="16" t="s">
        <v>647</v>
      </c>
      <c r="G9" s="16">
        <v>2024</v>
      </c>
      <c r="H9" s="16">
        <v>2023</v>
      </c>
      <c r="I9" s="16">
        <v>2022</v>
      </c>
      <c r="J9" s="16">
        <v>2021</v>
      </c>
      <c r="K9" s="16">
        <v>2020</v>
      </c>
      <c r="L9" s="16">
        <v>2019</v>
      </c>
      <c r="M9" s="16">
        <v>2018</v>
      </c>
      <c r="N9" s="16">
        <v>2017</v>
      </c>
      <c r="O9" s="16">
        <v>2016</v>
      </c>
      <c r="P9" s="16">
        <v>2015</v>
      </c>
      <c r="Q9" s="16">
        <v>2014</v>
      </c>
      <c r="R9" s="16">
        <v>2013</v>
      </c>
      <c r="S9" s="16">
        <v>2012</v>
      </c>
      <c r="T9" s="16">
        <v>2011</v>
      </c>
      <c r="U9" s="16">
        <v>2010</v>
      </c>
      <c r="V9" s="156"/>
      <c r="W9" s="156" t="s">
        <v>45</v>
      </c>
      <c r="X9" s="156" t="s">
        <v>44</v>
      </c>
      <c r="Y9" s="156" t="s">
        <v>43</v>
      </c>
      <c r="Z9" s="156" t="s">
        <v>42</v>
      </c>
      <c r="AA9" s="156" t="s">
        <v>41</v>
      </c>
      <c r="AB9" s="156" t="s">
        <v>40</v>
      </c>
      <c r="AC9" s="156" t="s">
        <v>39</v>
      </c>
      <c r="AD9" s="156" t="s">
        <v>38</v>
      </c>
      <c r="AE9" s="156" t="s">
        <v>37</v>
      </c>
      <c r="AF9" s="156" t="s">
        <v>36</v>
      </c>
      <c r="AG9" s="156" t="s">
        <v>35</v>
      </c>
      <c r="AH9" s="156" t="s">
        <v>34</v>
      </c>
      <c r="AI9" s="156" t="s">
        <v>33</v>
      </c>
      <c r="AJ9" s="156" t="s">
        <v>32</v>
      </c>
      <c r="AK9" s="156" t="s">
        <v>31</v>
      </c>
      <c r="AL9" s="156" t="s">
        <v>30</v>
      </c>
      <c r="AM9" s="156" t="s">
        <v>29</v>
      </c>
      <c r="AN9" s="156" t="s">
        <v>28</v>
      </c>
      <c r="AO9" s="156" t="s">
        <v>27</v>
      </c>
      <c r="AP9" s="156" t="s">
        <v>26</v>
      </c>
      <c r="AQ9" s="156" t="s">
        <v>25</v>
      </c>
      <c r="AR9" s="156" t="s">
        <v>24</v>
      </c>
      <c r="AS9" s="156" t="s">
        <v>23</v>
      </c>
      <c r="AT9" s="156" t="s">
        <v>22</v>
      </c>
      <c r="AU9" s="156" t="s">
        <v>21</v>
      </c>
      <c r="AV9" s="156" t="s">
        <v>20</v>
      </c>
      <c r="AW9" s="156" t="s">
        <v>19</v>
      </c>
      <c r="AX9" s="156" t="s">
        <v>18</v>
      </c>
      <c r="AY9" s="156" t="s">
        <v>17</v>
      </c>
      <c r="AZ9" s="156" t="s">
        <v>16</v>
      </c>
      <c r="BA9" s="156" t="s">
        <v>15</v>
      </c>
      <c r="BB9" s="156" t="s">
        <v>14</v>
      </c>
      <c r="BC9" s="156" t="s">
        <v>13</v>
      </c>
      <c r="BD9" s="156" t="s">
        <v>12</v>
      </c>
      <c r="BE9" s="156" t="s">
        <v>11</v>
      </c>
      <c r="BF9" s="156" t="s">
        <v>10</v>
      </c>
      <c r="BG9" s="156" t="s">
        <v>9</v>
      </c>
      <c r="BH9" s="156" t="s">
        <v>8</v>
      </c>
      <c r="BI9" s="156" t="s">
        <v>7</v>
      </c>
      <c r="BJ9" s="156" t="s">
        <v>6</v>
      </c>
      <c r="BK9" s="16" t="s">
        <v>5</v>
      </c>
      <c r="BL9" s="16" t="s">
        <v>4</v>
      </c>
      <c r="BM9" s="16" t="s">
        <v>3</v>
      </c>
      <c r="BN9" s="16" t="s">
        <v>2</v>
      </c>
      <c r="BO9" s="16" t="s">
        <v>63</v>
      </c>
      <c r="BP9" s="16" t="s">
        <v>64</v>
      </c>
      <c r="BQ9" s="16" t="s">
        <v>1</v>
      </c>
      <c r="BR9" s="16" t="s">
        <v>65</v>
      </c>
      <c r="BS9" s="16" t="s">
        <v>0</v>
      </c>
      <c r="BT9" s="16" t="s">
        <v>66</v>
      </c>
      <c r="BU9" s="16" t="s">
        <v>55</v>
      </c>
      <c r="BV9" s="16" t="s">
        <v>67</v>
      </c>
      <c r="BW9" s="16" t="s">
        <v>56</v>
      </c>
      <c r="BX9" s="16" t="s">
        <v>57</v>
      </c>
      <c r="BY9" s="16" t="s">
        <v>58</v>
      </c>
      <c r="BZ9" s="16" t="s">
        <v>59</v>
      </c>
      <c r="CA9" s="16">
        <v>2011</v>
      </c>
      <c r="CB9" s="16">
        <v>2010</v>
      </c>
      <c r="CC9" s="16">
        <v>2009</v>
      </c>
      <c r="CD9" s="16" t="s">
        <v>68</v>
      </c>
      <c r="CE9" s="16" t="s">
        <v>69</v>
      </c>
      <c r="CF9" s="16">
        <v>2007</v>
      </c>
      <c r="CG9" s="16">
        <v>2006</v>
      </c>
      <c r="CH9" s="16">
        <v>2005</v>
      </c>
      <c r="CI9" s="16">
        <v>2004</v>
      </c>
    </row>
    <row r="10" spans="1:88" s="11" customFormat="1" ht="21.75">
      <c r="A10" s="13"/>
      <c r="B10" s="13"/>
      <c r="C10" s="13"/>
      <c r="D10" s="13"/>
      <c r="E10" s="13"/>
      <c r="F10" s="130"/>
      <c r="AB10" s="13"/>
      <c r="AC10" s="13"/>
      <c r="AD10" s="13"/>
      <c r="AE10" s="13"/>
      <c r="AF10" s="13"/>
      <c r="AG10" s="13"/>
      <c r="AH10" s="13"/>
      <c r="AI10" s="13"/>
      <c r="AJ10" s="13"/>
      <c r="AK10" s="13"/>
      <c r="AL10" s="13"/>
      <c r="AM10" s="13"/>
      <c r="AN10" s="13"/>
      <c r="AO10" s="13"/>
      <c r="AP10" s="17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 s="17"/>
      <c r="BK10" s="17"/>
      <c r="BL10" s="17"/>
      <c r="BM10" s="17"/>
      <c r="BN10" s="17"/>
      <c r="BO10" s="17"/>
      <c r="BP10" s="17"/>
      <c r="BQ10" s="17"/>
      <c r="BR10" s="17"/>
      <c r="BS10" s="17"/>
      <c r="BT10" s="17"/>
      <c r="BU10" s="17"/>
      <c r="BV10" s="17"/>
      <c r="BW10" s="17"/>
      <c r="BX10" s="17"/>
      <c r="BY10" s="17"/>
      <c r="BZ10" s="17"/>
      <c r="CA10" s="17"/>
      <c r="CB10" s="17"/>
      <c r="CC10" s="17"/>
      <c r="CD10" s="17"/>
      <c r="CE10" s="17"/>
      <c r="CF10" s="17"/>
      <c r="CG10" s="17"/>
      <c r="CH10" s="17"/>
      <c r="CI10" s="17"/>
    </row>
    <row r="11" spans="1:88" s="103" customFormat="1" ht="21.75">
      <c r="A11" s="18" t="s">
        <v>381</v>
      </c>
      <c r="B11" s="151">
        <v>1498822</v>
      </c>
      <c r="C11" s="151">
        <v>268965</v>
      </c>
      <c r="D11" s="151">
        <v>469356</v>
      </c>
      <c r="E11" s="151">
        <v>449254</v>
      </c>
      <c r="F11" s="151">
        <v>311247.09999999998</v>
      </c>
      <c r="G11" s="151">
        <v>1560541</v>
      </c>
      <c r="H11" s="151">
        <v>1083172</v>
      </c>
      <c r="I11" s="151">
        <v>1121260</v>
      </c>
      <c r="J11" s="151">
        <v>957866</v>
      </c>
      <c r="K11" s="151">
        <v>936628</v>
      </c>
      <c r="L11" s="151">
        <v>804390</v>
      </c>
      <c r="M11" s="151">
        <v>390762</v>
      </c>
      <c r="N11" s="151">
        <v>980323</v>
      </c>
      <c r="O11" s="151">
        <v>572227</v>
      </c>
      <c r="P11" s="151">
        <v>814363</v>
      </c>
      <c r="Q11" s="151">
        <v>951472</v>
      </c>
      <c r="R11" s="151">
        <v>1138962</v>
      </c>
      <c r="S11" s="151">
        <v>799451</v>
      </c>
      <c r="T11" s="151">
        <v>744185</v>
      </c>
      <c r="U11" s="151">
        <v>636397</v>
      </c>
      <c r="V11" s="153"/>
      <c r="W11" s="153"/>
      <c r="X11" s="153"/>
      <c r="Y11" s="153"/>
      <c r="Z11" s="153"/>
      <c r="AA11" s="153"/>
      <c r="AB11" s="153"/>
      <c r="AC11" s="153"/>
      <c r="AD11" s="153"/>
      <c r="AE11" s="153"/>
      <c r="AF11" s="153"/>
      <c r="AG11" s="153"/>
      <c r="AH11" s="153"/>
      <c r="AI11" s="153"/>
      <c r="AJ11" s="153"/>
      <c r="AK11" s="153"/>
      <c r="AL11" s="153"/>
      <c r="AM11" s="153"/>
      <c r="AN11" s="153"/>
      <c r="AO11" s="153"/>
      <c r="AP11" s="153"/>
      <c r="AQ11" s="153"/>
      <c r="AR11" s="153"/>
      <c r="AS11" s="153"/>
      <c r="AT11" s="153"/>
      <c r="AU11" s="153"/>
      <c r="AV11" s="153"/>
      <c r="AW11" s="153"/>
      <c r="AX11" s="153"/>
      <c r="AY11" s="153"/>
      <c r="AZ11" s="153"/>
      <c r="BA11" s="153"/>
      <c r="BB11" s="153"/>
      <c r="BC11" s="153"/>
      <c r="BD11" s="153"/>
      <c r="BE11" s="153"/>
      <c r="BF11" s="153"/>
      <c r="BG11" s="153"/>
      <c r="BH11" s="153"/>
      <c r="BI11" s="153"/>
      <c r="BJ11" s="153"/>
      <c r="BK11" s="101">
        <v>935</v>
      </c>
      <c r="BL11" s="101">
        <v>911</v>
      </c>
      <c r="BM11" s="101">
        <v>340</v>
      </c>
      <c r="BN11" s="101">
        <v>674</v>
      </c>
      <c r="BO11" s="101">
        <v>579.1</v>
      </c>
      <c r="BP11" s="101">
        <v>1087.3000000000002</v>
      </c>
      <c r="BQ11" s="101">
        <v>1087.3</v>
      </c>
      <c r="BR11" s="101">
        <v>448</v>
      </c>
      <c r="BS11" s="101">
        <v>448.7</v>
      </c>
      <c r="BT11" s="101">
        <v>324.60000000000002</v>
      </c>
      <c r="BU11" s="101">
        <v>324.60000000000002</v>
      </c>
      <c r="BV11" s="101">
        <v>372</v>
      </c>
      <c r="BW11" s="101">
        <v>372</v>
      </c>
      <c r="BX11" s="101">
        <v>88.4</v>
      </c>
      <c r="BY11" s="101">
        <v>16.600000000000001</v>
      </c>
      <c r="BZ11" s="101">
        <v>182</v>
      </c>
      <c r="CA11" s="101">
        <v>4668</v>
      </c>
      <c r="CB11" s="101">
        <v>2799</v>
      </c>
      <c r="CC11" s="101">
        <v>2860</v>
      </c>
      <c r="CD11" s="101">
        <v>2439</v>
      </c>
      <c r="CE11" s="101">
        <v>659</v>
      </c>
      <c r="CF11" s="101">
        <v>659</v>
      </c>
      <c r="CG11" s="101">
        <v>487</v>
      </c>
      <c r="CH11" s="101">
        <v>522</v>
      </c>
      <c r="CI11" s="101">
        <v>406</v>
      </c>
      <c r="CJ11" s="102"/>
    </row>
    <row r="12" spans="1:88" s="103" customFormat="1" ht="21.75">
      <c r="A12" s="118" t="s">
        <v>258</v>
      </c>
      <c r="B12" s="135">
        <v>625157</v>
      </c>
      <c r="C12" s="135">
        <v>109167</v>
      </c>
      <c r="D12" s="135">
        <v>209678</v>
      </c>
      <c r="E12" s="135">
        <v>182983</v>
      </c>
      <c r="F12" s="135">
        <v>123329.09999999998</v>
      </c>
      <c r="G12" s="135">
        <v>532812</v>
      </c>
      <c r="H12" s="135">
        <v>343699</v>
      </c>
      <c r="I12" s="135">
        <v>384229</v>
      </c>
      <c r="J12" s="135">
        <v>441803</v>
      </c>
      <c r="K12" s="135">
        <v>403114</v>
      </c>
      <c r="L12" s="135">
        <v>328229</v>
      </c>
      <c r="M12" s="135">
        <v>141856</v>
      </c>
      <c r="N12" s="135">
        <v>434644</v>
      </c>
      <c r="O12" s="135">
        <v>270103</v>
      </c>
      <c r="P12" s="135">
        <v>416959</v>
      </c>
      <c r="Q12" s="135">
        <v>500147</v>
      </c>
      <c r="R12" s="135">
        <v>596189</v>
      </c>
      <c r="S12" s="135">
        <v>414472</v>
      </c>
      <c r="T12" s="135">
        <v>375637</v>
      </c>
      <c r="U12" s="135">
        <v>297668</v>
      </c>
      <c r="V12" s="23"/>
      <c r="W12" s="23"/>
      <c r="X12" s="23"/>
      <c r="Y12" s="23"/>
      <c r="Z12" s="23"/>
      <c r="AA12" s="23"/>
      <c r="AB12" s="23"/>
      <c r="AC12" s="23"/>
      <c r="AD12" s="23"/>
      <c r="AE12" s="23"/>
      <c r="AF12" s="23"/>
      <c r="AG12" s="23"/>
      <c r="AH12" s="23"/>
      <c r="AI12" s="23"/>
      <c r="AJ12" s="23"/>
      <c r="AK12" s="23"/>
      <c r="AL12" s="23"/>
      <c r="AM12" s="23"/>
      <c r="AN12" s="23"/>
      <c r="AO12" s="23"/>
      <c r="AP12" s="23"/>
      <c r="AQ12" s="23"/>
      <c r="AR12" s="23"/>
      <c r="AS12" s="23"/>
      <c r="AT12" s="23"/>
      <c r="AU12" s="23"/>
      <c r="AV12" s="23"/>
      <c r="AW12" s="23"/>
      <c r="AX12" s="23"/>
      <c r="AY12" s="23"/>
      <c r="AZ12" s="23"/>
      <c r="BA12" s="23"/>
      <c r="BB12" s="23"/>
      <c r="BC12" s="23"/>
      <c r="BD12" s="23"/>
      <c r="BE12" s="23"/>
      <c r="BF12" s="23"/>
      <c r="BG12" s="23"/>
      <c r="BH12" s="23"/>
      <c r="BI12" s="23"/>
      <c r="BJ12" s="23"/>
      <c r="BK12" s="104"/>
      <c r="BL12" s="104"/>
      <c r="BM12" s="104"/>
      <c r="BN12" s="104"/>
      <c r="BO12" s="104"/>
      <c r="BP12" s="104"/>
      <c r="BQ12" s="104"/>
      <c r="BR12" s="104"/>
      <c r="BS12" s="104"/>
      <c r="BT12" s="104"/>
      <c r="BU12" s="104"/>
      <c r="BV12" s="104"/>
      <c r="BW12" s="104"/>
      <c r="BX12" s="104"/>
      <c r="BY12" s="104"/>
      <c r="BZ12" s="104"/>
      <c r="CA12" s="104"/>
      <c r="CB12" s="104"/>
      <c r="CC12" s="104"/>
      <c r="CD12" s="104"/>
      <c r="CE12" s="104"/>
      <c r="CF12" s="104"/>
      <c r="CG12" s="104"/>
      <c r="CH12" s="104"/>
      <c r="CI12" s="104"/>
      <c r="CJ12" s="102"/>
    </row>
    <row r="13" spans="1:88" s="126" customFormat="1" ht="21.75">
      <c r="A13" s="18" t="s">
        <v>71</v>
      </c>
      <c r="B13" s="155">
        <v>0.41699999999999998</v>
      </c>
      <c r="C13" s="155">
        <v>0.40589999999999998</v>
      </c>
      <c r="D13" s="155">
        <v>0.44669999999999999</v>
      </c>
      <c r="E13" s="155">
        <v>0.4073</v>
      </c>
      <c r="F13" s="155">
        <v>0.3962</v>
      </c>
      <c r="G13" s="155">
        <v>0.34100000000000003</v>
      </c>
      <c r="H13" s="155">
        <v>0.31730786984892517</v>
      </c>
      <c r="I13" s="155">
        <v>0.34267609653425612</v>
      </c>
      <c r="J13" s="155">
        <v>0.46123674919038782</v>
      </c>
      <c r="K13" s="155">
        <v>0.43038858543626712</v>
      </c>
      <c r="L13" s="155">
        <v>0.40804709158492769</v>
      </c>
      <c r="M13" s="155">
        <v>0.36302404020861806</v>
      </c>
      <c r="N13" s="155">
        <v>0.4433681551896671</v>
      </c>
      <c r="O13" s="155">
        <v>0.47202071905030696</v>
      </c>
      <c r="P13" s="155">
        <v>0.51200631659346019</v>
      </c>
      <c r="Q13" s="155">
        <v>0.52565603612087375</v>
      </c>
      <c r="R13" s="155">
        <v>0.52344942149079599</v>
      </c>
      <c r="S13" s="155">
        <v>0.51844578341887115</v>
      </c>
      <c r="T13" s="155">
        <v>0.50476292857286831</v>
      </c>
      <c r="U13" s="155">
        <v>0.46773947708741553</v>
      </c>
      <c r="V13" s="23"/>
      <c r="W13" s="23"/>
      <c r="X13" s="23"/>
      <c r="Y13" s="23"/>
      <c r="Z13" s="23"/>
      <c r="AA13" s="23"/>
      <c r="AB13" s="23"/>
      <c r="AC13" s="23"/>
      <c r="AD13" s="23"/>
      <c r="AE13" s="23"/>
      <c r="AF13" s="23"/>
      <c r="AG13" s="23"/>
      <c r="AH13" s="23"/>
      <c r="AI13" s="23"/>
      <c r="AJ13" s="23"/>
      <c r="AK13" s="23"/>
      <c r="AL13" s="23"/>
      <c r="AM13" s="23"/>
      <c r="AN13" s="23"/>
      <c r="AO13" s="23"/>
      <c r="AP13" s="23"/>
      <c r="AQ13" s="23"/>
      <c r="AR13" s="23"/>
      <c r="AS13" s="23"/>
      <c r="AT13" s="23"/>
      <c r="AU13" s="23"/>
      <c r="AV13" s="23"/>
      <c r="AW13" s="23"/>
      <c r="AX13" s="23"/>
      <c r="AY13" s="23"/>
      <c r="AZ13" s="23"/>
      <c r="BA13" s="23"/>
      <c r="BB13" s="23"/>
      <c r="BC13" s="23"/>
      <c r="BD13" s="23"/>
      <c r="BE13" s="23"/>
      <c r="BF13" s="23"/>
      <c r="BG13" s="23"/>
      <c r="BH13" s="23"/>
      <c r="BI13" s="23"/>
      <c r="BJ13" s="23"/>
      <c r="BK13" s="127"/>
      <c r="BL13" s="127"/>
      <c r="BM13" s="127"/>
      <c r="BN13" s="127"/>
      <c r="BO13" s="127"/>
      <c r="BP13" s="127"/>
      <c r="BQ13" s="127"/>
      <c r="BR13" s="127"/>
      <c r="BS13" s="127"/>
      <c r="BT13" s="127"/>
      <c r="BU13" s="127"/>
      <c r="BV13" s="127"/>
      <c r="BW13" s="127"/>
      <c r="BX13" s="127"/>
      <c r="BY13" s="127"/>
      <c r="BZ13" s="127"/>
      <c r="CA13" s="127"/>
      <c r="CB13" s="127"/>
      <c r="CC13" s="127"/>
      <c r="CD13" s="127"/>
      <c r="CE13" s="127"/>
      <c r="CF13" s="127"/>
      <c r="CG13" s="127"/>
      <c r="CH13" s="127"/>
      <c r="CI13" s="127"/>
      <c r="CJ13" s="125"/>
    </row>
    <row r="14" spans="1:88" s="103" customFormat="1" ht="21.75">
      <c r="A14" s="118" t="s">
        <v>384</v>
      </c>
      <c r="B14" s="135">
        <v>601586</v>
      </c>
      <c r="C14" s="135">
        <v>137776</v>
      </c>
      <c r="D14" s="135">
        <v>203159</v>
      </c>
      <c r="E14" s="135">
        <v>155496</v>
      </c>
      <c r="F14" s="135">
        <v>105153.09999999998</v>
      </c>
      <c r="G14" s="135">
        <v>466419</v>
      </c>
      <c r="H14" s="135">
        <v>273948</v>
      </c>
      <c r="I14" s="135">
        <v>377897</v>
      </c>
      <c r="J14" s="135">
        <v>478224</v>
      </c>
      <c r="K14" s="135">
        <v>434181</v>
      </c>
      <c r="L14" s="135">
        <v>313184</v>
      </c>
      <c r="M14" s="135">
        <v>112139</v>
      </c>
      <c r="N14" s="135">
        <v>384201</v>
      </c>
      <c r="O14" s="135">
        <v>303425</v>
      </c>
      <c r="P14" s="135">
        <v>473280</v>
      </c>
      <c r="Q14" s="135">
        <v>497078</v>
      </c>
      <c r="R14" s="135">
        <v>615040</v>
      </c>
      <c r="S14" s="135">
        <v>353851</v>
      </c>
      <c r="T14" s="135">
        <v>353091</v>
      </c>
      <c r="U14" s="135">
        <v>268105</v>
      </c>
      <c r="V14" s="157"/>
      <c r="W14" s="157"/>
      <c r="X14" s="23"/>
      <c r="Y14" s="23"/>
      <c r="Z14" s="23"/>
      <c r="AA14" s="23"/>
      <c r="AB14" s="23"/>
      <c r="AC14" s="23"/>
      <c r="AD14" s="23"/>
      <c r="AE14" s="23"/>
      <c r="AF14" s="23"/>
      <c r="AG14" s="23"/>
      <c r="AH14" s="23"/>
      <c r="AI14" s="23"/>
      <c r="AJ14" s="23"/>
      <c r="AK14" s="23"/>
      <c r="AL14" s="23"/>
      <c r="AM14" s="23"/>
      <c r="AN14" s="23"/>
      <c r="AO14" s="23"/>
      <c r="AP14" s="23"/>
      <c r="AQ14" s="23"/>
      <c r="AR14" s="23"/>
      <c r="AS14" s="23"/>
      <c r="AT14" s="23"/>
      <c r="AU14" s="23"/>
      <c r="AV14" s="23"/>
      <c r="AW14" s="23"/>
      <c r="AX14" s="23"/>
      <c r="AY14" s="23"/>
      <c r="AZ14" s="23"/>
      <c r="BA14" s="23"/>
      <c r="BB14" s="23"/>
      <c r="BC14" s="23"/>
      <c r="BD14" s="23"/>
      <c r="BE14" s="23"/>
      <c r="BF14" s="23"/>
      <c r="BG14" s="23"/>
      <c r="BH14" s="23"/>
      <c r="BI14" s="23"/>
      <c r="BJ14" s="23"/>
      <c r="BK14" s="104"/>
      <c r="BL14" s="104"/>
      <c r="BM14" s="104"/>
      <c r="BN14" s="104"/>
      <c r="BO14" s="104"/>
      <c r="BP14" s="104"/>
      <c r="BQ14" s="104"/>
      <c r="BR14" s="104"/>
      <c r="BS14" s="104"/>
      <c r="BT14" s="104"/>
      <c r="BU14" s="104"/>
      <c r="BV14" s="104"/>
      <c r="BW14" s="104"/>
      <c r="BX14" s="104"/>
      <c r="BY14" s="104"/>
      <c r="BZ14" s="104"/>
      <c r="CA14" s="104"/>
      <c r="CB14" s="104"/>
      <c r="CC14" s="104"/>
      <c r="CD14" s="104"/>
      <c r="CE14" s="104"/>
      <c r="CF14" s="104"/>
      <c r="CG14" s="104"/>
      <c r="CH14" s="104"/>
      <c r="CI14" s="104"/>
    </row>
    <row r="15" spans="1:88" s="126" customFormat="1" ht="21.75">
      <c r="A15" s="18" t="s">
        <v>385</v>
      </c>
      <c r="B15" s="151">
        <v>535012</v>
      </c>
      <c r="C15" s="151">
        <v>117552</v>
      </c>
      <c r="D15" s="151">
        <v>183454</v>
      </c>
      <c r="E15" s="151">
        <v>139907</v>
      </c>
      <c r="F15" s="151">
        <v>94099</v>
      </c>
      <c r="G15" s="151">
        <v>404605</v>
      </c>
      <c r="H15" s="151">
        <v>239467</v>
      </c>
      <c r="I15" s="151">
        <v>324707</v>
      </c>
      <c r="J15" s="151">
        <v>430128</v>
      </c>
      <c r="K15" s="151">
        <v>405212</v>
      </c>
      <c r="L15" s="151">
        <v>281083</v>
      </c>
      <c r="M15" s="151">
        <v>97541</v>
      </c>
      <c r="N15" s="151">
        <v>358828</v>
      </c>
      <c r="O15" s="151">
        <v>248446</v>
      </c>
      <c r="P15" s="151">
        <v>444011</v>
      </c>
      <c r="Q15" s="151">
        <v>474324</v>
      </c>
      <c r="R15" s="151">
        <v>585987</v>
      </c>
      <c r="S15" s="151">
        <v>336166</v>
      </c>
      <c r="T15" s="151">
        <v>328967</v>
      </c>
      <c r="U15" s="151">
        <v>243734</v>
      </c>
      <c r="V15" s="23"/>
      <c r="W15" s="23"/>
      <c r="X15" s="23"/>
      <c r="Y15" s="23"/>
      <c r="Z15" s="23"/>
      <c r="AA15" s="23"/>
      <c r="AB15" s="23"/>
      <c r="AC15" s="23"/>
      <c r="AD15" s="23"/>
      <c r="AE15" s="23"/>
      <c r="AF15" s="23"/>
      <c r="AG15" s="23"/>
      <c r="AH15" s="23"/>
      <c r="AI15" s="23"/>
      <c r="AJ15" s="23"/>
      <c r="AK15" s="23"/>
      <c r="AL15" s="23"/>
      <c r="AM15" s="23"/>
      <c r="AN15" s="23"/>
      <c r="AO15" s="23"/>
      <c r="AP15" s="23"/>
      <c r="AQ15" s="23"/>
      <c r="AR15" s="23"/>
      <c r="AS15" s="23"/>
      <c r="AT15" s="23"/>
      <c r="AU15" s="23"/>
      <c r="AV15" s="23"/>
      <c r="AW15" s="23"/>
      <c r="AX15" s="23"/>
      <c r="AY15" s="23"/>
      <c r="AZ15" s="23"/>
      <c r="BA15" s="23"/>
      <c r="BB15" s="23"/>
      <c r="BC15" s="23"/>
      <c r="BD15" s="23"/>
      <c r="BE15" s="23"/>
      <c r="BF15" s="23"/>
      <c r="BG15" s="23"/>
      <c r="BH15" s="23"/>
      <c r="BI15" s="23"/>
      <c r="BJ15" s="23"/>
      <c r="BK15" s="127"/>
      <c r="BL15" s="127"/>
      <c r="BM15" s="127"/>
      <c r="BN15" s="127"/>
      <c r="BO15" s="127"/>
      <c r="BP15" s="127"/>
      <c r="BQ15" s="127"/>
      <c r="BR15" s="127"/>
      <c r="BS15" s="127"/>
      <c r="BT15" s="127"/>
      <c r="BU15" s="127"/>
      <c r="BV15" s="127"/>
      <c r="BW15" s="127"/>
      <c r="BX15" s="127"/>
      <c r="BY15" s="127"/>
      <c r="BZ15" s="127"/>
      <c r="CA15" s="127"/>
      <c r="CB15" s="127"/>
      <c r="CC15" s="127"/>
      <c r="CD15" s="127"/>
      <c r="CE15" s="127"/>
      <c r="CF15" s="127"/>
      <c r="CG15" s="127"/>
      <c r="CH15" s="127"/>
      <c r="CI15" s="127"/>
    </row>
    <row r="16" spans="1:88" s="103" customFormat="1" ht="21.75">
      <c r="A16" s="118" t="s">
        <v>81</v>
      </c>
      <c r="B16" s="147">
        <v>0.35699999999999998</v>
      </c>
      <c r="C16" s="147">
        <v>0.43709999999999999</v>
      </c>
      <c r="D16" s="147">
        <v>0.39090000000000003</v>
      </c>
      <c r="E16" s="147">
        <v>0.31140000000000001</v>
      </c>
      <c r="F16" s="147">
        <v>0.30230000000000001</v>
      </c>
      <c r="G16" s="147">
        <v>0.25900000000000001</v>
      </c>
      <c r="H16" s="147">
        <v>0.22107938536077373</v>
      </c>
      <c r="I16" s="147">
        <v>0.28959117421472275</v>
      </c>
      <c r="J16" s="147">
        <v>0.4490481967206269</v>
      </c>
      <c r="K16" s="147">
        <v>0.43262853555520442</v>
      </c>
      <c r="L16" s="147">
        <v>0.3494362187496115</v>
      </c>
      <c r="M16" s="147">
        <v>0.24961741418049863</v>
      </c>
      <c r="N16" s="147">
        <v>0.36603037978298991</v>
      </c>
      <c r="O16" s="147">
        <v>0.43417385058726693</v>
      </c>
      <c r="P16" s="147">
        <v>0.54522491812619189</v>
      </c>
      <c r="Q16" s="147">
        <v>0.49851598365480015</v>
      </c>
      <c r="R16" s="147">
        <v>0.51449214284585443</v>
      </c>
      <c r="S16" s="147">
        <v>0.42049606542489781</v>
      </c>
      <c r="T16" s="147">
        <v>0.44205002788285169</v>
      </c>
      <c r="U16" s="147">
        <v>0.38299049178421646</v>
      </c>
      <c r="V16" s="158"/>
      <c r="W16" s="158"/>
      <c r="X16" s="158"/>
      <c r="Y16" s="158"/>
      <c r="Z16" s="158"/>
      <c r="AA16" s="158"/>
      <c r="AB16" s="158"/>
      <c r="AC16" s="158"/>
      <c r="AD16" s="158"/>
      <c r="AE16" s="158"/>
      <c r="AF16" s="158"/>
      <c r="AG16" s="158"/>
      <c r="AH16" s="158"/>
      <c r="AI16" s="158"/>
      <c r="AJ16" s="158"/>
      <c r="AK16" s="158"/>
      <c r="AL16" s="158"/>
      <c r="AM16" s="158"/>
      <c r="AN16" s="158"/>
      <c r="AO16" s="158"/>
      <c r="AP16" s="158"/>
      <c r="AQ16" s="158"/>
      <c r="AR16" s="158"/>
      <c r="AS16" s="158"/>
      <c r="AT16" s="158"/>
      <c r="AU16" s="158"/>
      <c r="AV16" s="158"/>
      <c r="AW16" s="158"/>
      <c r="AX16" s="158"/>
      <c r="AY16" s="158"/>
      <c r="AZ16" s="158"/>
      <c r="BA16" s="158"/>
      <c r="BB16" s="158"/>
      <c r="BC16" s="158"/>
      <c r="BD16" s="158"/>
      <c r="BE16" s="158"/>
      <c r="BF16" s="158"/>
      <c r="BG16" s="158"/>
      <c r="BH16" s="158"/>
      <c r="BI16" s="158"/>
      <c r="BJ16" s="158"/>
      <c r="BK16" s="104"/>
      <c r="BL16" s="104"/>
      <c r="BM16" s="104"/>
      <c r="BN16" s="104"/>
      <c r="BO16" s="104"/>
      <c r="BP16" s="104"/>
      <c r="BQ16" s="104"/>
      <c r="BR16" s="104"/>
      <c r="BS16" s="104"/>
      <c r="BT16" s="104"/>
      <c r="BU16" s="104"/>
      <c r="BV16" s="104"/>
      <c r="BW16" s="104"/>
      <c r="BX16" s="104"/>
      <c r="BY16" s="104"/>
      <c r="BZ16" s="104"/>
      <c r="CA16" s="104"/>
      <c r="CB16" s="104"/>
      <c r="CC16" s="104"/>
      <c r="CD16" s="104"/>
      <c r="CE16" s="104"/>
      <c r="CF16" s="104"/>
      <c r="CG16" s="104"/>
      <c r="CH16" s="104"/>
      <c r="CI16" s="104"/>
    </row>
    <row r="17" spans="1:87" s="126" customFormat="1" ht="21.75">
      <c r="A17" s="18" t="s">
        <v>636</v>
      </c>
      <c r="B17" s="151">
        <v>147443</v>
      </c>
      <c r="C17" s="151">
        <v>147443</v>
      </c>
      <c r="D17" s="151">
        <v>164955</v>
      </c>
      <c r="E17" s="151">
        <v>337944</v>
      </c>
      <c r="F17" s="151">
        <v>397674</v>
      </c>
      <c r="G17" s="151">
        <v>365950</v>
      </c>
      <c r="H17" s="151">
        <v>93895</v>
      </c>
      <c r="I17" s="151">
        <v>-241151</v>
      </c>
      <c r="J17" s="151">
        <v>-868331</v>
      </c>
      <c r="K17" s="151">
        <v>-1072146</v>
      </c>
      <c r="L17" s="151">
        <v>-1265377</v>
      </c>
      <c r="M17" s="151">
        <v>-403137</v>
      </c>
      <c r="N17" s="151">
        <v>-325862</v>
      </c>
      <c r="O17" s="151">
        <v>-210390</v>
      </c>
      <c r="P17" s="151">
        <v>-165608</v>
      </c>
      <c r="Q17" s="151">
        <v>272486</v>
      </c>
      <c r="R17" s="151">
        <v>93607</v>
      </c>
      <c r="S17" s="151">
        <v>-33004</v>
      </c>
      <c r="T17" s="151">
        <v>-241350</v>
      </c>
      <c r="U17" s="151">
        <v>-135131</v>
      </c>
      <c r="V17" s="23"/>
      <c r="W17" s="23"/>
      <c r="X17" s="23"/>
      <c r="Y17" s="23"/>
      <c r="Z17" s="23"/>
      <c r="AA17" s="23"/>
      <c r="AB17" s="23"/>
      <c r="AC17" s="23"/>
      <c r="AD17" s="23"/>
      <c r="AE17" s="23"/>
      <c r="AF17" s="23"/>
      <c r="AG17" s="23"/>
      <c r="AH17" s="23"/>
      <c r="AI17" s="23"/>
      <c r="AJ17" s="23"/>
      <c r="AK17" s="23"/>
      <c r="AL17" s="23"/>
      <c r="AM17" s="23"/>
      <c r="AN17" s="23"/>
      <c r="AO17" s="23"/>
      <c r="AP17" s="23"/>
      <c r="AQ17" s="23"/>
      <c r="AR17" s="23"/>
      <c r="AS17" s="23"/>
      <c r="AT17" s="23"/>
      <c r="AU17" s="23"/>
      <c r="AV17" s="23"/>
      <c r="AW17" s="23"/>
      <c r="AX17" s="23"/>
      <c r="AY17" s="23"/>
      <c r="AZ17" s="23"/>
      <c r="BA17" s="23"/>
      <c r="BB17" s="23"/>
      <c r="BC17" s="23"/>
      <c r="BD17" s="23"/>
      <c r="BE17" s="23"/>
      <c r="BF17" s="23"/>
      <c r="BG17" s="23"/>
      <c r="BH17" s="23"/>
      <c r="BI17" s="23"/>
      <c r="BJ17" s="23"/>
      <c r="BK17" s="127">
        <v>-77627</v>
      </c>
      <c r="BL17" s="127">
        <v>-84635</v>
      </c>
      <c r="BM17" s="127">
        <v>-79720</v>
      </c>
      <c r="BN17" s="127">
        <v>-59684</v>
      </c>
      <c r="BO17" s="127">
        <v>-43568.2</v>
      </c>
      <c r="BP17" s="127">
        <v>-50161.7</v>
      </c>
      <c r="BQ17" s="127">
        <v>-50162</v>
      </c>
      <c r="BR17" s="127">
        <v>-47781</v>
      </c>
      <c r="BS17" s="127">
        <v>-47780.7</v>
      </c>
      <c r="BT17" s="127">
        <v>-32345.1</v>
      </c>
      <c r="BU17" s="127">
        <v>-32345.1</v>
      </c>
      <c r="BV17" s="127">
        <v>-28441</v>
      </c>
      <c r="BW17" s="127">
        <v>-28441</v>
      </c>
      <c r="BX17" s="127">
        <v>-24748</v>
      </c>
      <c r="BY17" s="127">
        <v>-26616</v>
      </c>
      <c r="BZ17" s="127">
        <v>-10467</v>
      </c>
      <c r="CA17" s="127">
        <v>-368548</v>
      </c>
      <c r="CB17" s="127">
        <v>-338729</v>
      </c>
      <c r="CC17" s="127">
        <v>-301666</v>
      </c>
      <c r="CD17" s="127">
        <v>-173856</v>
      </c>
      <c r="CE17" s="127">
        <v>-90272</v>
      </c>
      <c r="CF17" s="127">
        <v>-90272</v>
      </c>
      <c r="CG17" s="127">
        <v>-55050</v>
      </c>
      <c r="CH17" s="127">
        <v>-42239</v>
      </c>
      <c r="CI17" s="127">
        <v>-21473</v>
      </c>
    </row>
    <row r="18" spans="1:87" s="103" customFormat="1" ht="21.75">
      <c r="A18" s="31" t="s">
        <v>392</v>
      </c>
      <c r="B18" s="135">
        <v>218507</v>
      </c>
      <c r="C18" s="135">
        <v>17512</v>
      </c>
      <c r="D18" s="135">
        <v>172989</v>
      </c>
      <c r="E18" s="135">
        <v>59730</v>
      </c>
      <c r="F18" s="135">
        <v>-31724</v>
      </c>
      <c r="G18" s="135">
        <v>-272055</v>
      </c>
      <c r="H18" s="135">
        <v>-335046</v>
      </c>
      <c r="I18" s="135">
        <v>-627180</v>
      </c>
      <c r="J18" s="135">
        <v>-203815</v>
      </c>
      <c r="K18" s="135">
        <v>-193231</v>
      </c>
      <c r="L18" s="135">
        <v>862240</v>
      </c>
      <c r="M18" s="160">
        <v>77275</v>
      </c>
      <c r="N18" s="135">
        <v>115472</v>
      </c>
      <c r="O18" s="135">
        <v>44782</v>
      </c>
      <c r="P18" s="135">
        <v>438094</v>
      </c>
      <c r="Q18" s="135">
        <v>-178879</v>
      </c>
      <c r="R18" s="135">
        <v>-126611</v>
      </c>
      <c r="S18" s="135">
        <v>-208346</v>
      </c>
      <c r="T18" s="135">
        <v>106219</v>
      </c>
      <c r="U18" s="135">
        <v>73588</v>
      </c>
      <c r="V18" s="23"/>
      <c r="W18" s="23"/>
      <c r="X18" s="23"/>
      <c r="Y18" s="23"/>
      <c r="Z18" s="23"/>
      <c r="AA18" s="23"/>
      <c r="AB18" s="23"/>
      <c r="AC18" s="23"/>
      <c r="AD18" s="23"/>
      <c r="AE18" s="23"/>
      <c r="AF18" s="23"/>
      <c r="AG18" s="23"/>
      <c r="AH18" s="23"/>
      <c r="AI18" s="23"/>
      <c r="AJ18" s="23"/>
      <c r="AK18" s="23"/>
      <c r="AL18" s="23"/>
      <c r="AM18" s="23"/>
      <c r="AN18" s="23"/>
      <c r="AO18" s="23"/>
      <c r="AP18" s="23"/>
      <c r="AQ18" s="23"/>
      <c r="AR18" s="23"/>
      <c r="AS18" s="23"/>
      <c r="AT18" s="23"/>
      <c r="AU18" s="23"/>
      <c r="AV18" s="23"/>
      <c r="AW18" s="23"/>
      <c r="AX18" s="23"/>
      <c r="AY18" s="23"/>
      <c r="AZ18" s="23"/>
      <c r="BA18" s="23"/>
      <c r="BB18" s="23"/>
      <c r="BC18" s="23"/>
      <c r="BD18" s="23"/>
      <c r="BE18" s="23"/>
      <c r="BF18" s="23"/>
      <c r="BG18" s="23"/>
      <c r="BH18" s="23"/>
      <c r="BI18" s="23"/>
      <c r="BJ18" s="23"/>
      <c r="BK18" s="104">
        <v>-77613</v>
      </c>
      <c r="BL18" s="104">
        <v>-84570</v>
      </c>
      <c r="BM18" s="104">
        <v>-79705</v>
      </c>
      <c r="BN18" s="104">
        <v>-59663</v>
      </c>
      <c r="BO18" s="104">
        <v>-43549.599999999999</v>
      </c>
      <c r="BP18" s="104">
        <v>-50150.899999999994</v>
      </c>
      <c r="BQ18" s="104">
        <v>-50150.8</v>
      </c>
      <c r="BR18" s="104">
        <v>-47771</v>
      </c>
      <c r="BS18" s="104">
        <v>-47771.1</v>
      </c>
      <c r="BT18" s="104">
        <v>-32184.5</v>
      </c>
      <c r="BU18" s="104">
        <v>-32184.5</v>
      </c>
      <c r="BV18" s="104">
        <v>-28469</v>
      </c>
      <c r="BW18" s="104">
        <v>-28469</v>
      </c>
      <c r="BX18" s="104">
        <v>-24747</v>
      </c>
      <c r="BY18" s="104">
        <v>-26599</v>
      </c>
      <c r="BZ18" s="104">
        <v>-10447</v>
      </c>
      <c r="CA18" s="104">
        <v>-368504</v>
      </c>
      <c r="CB18" s="104">
        <v>-338671</v>
      </c>
      <c r="CC18" s="104">
        <v>-301551</v>
      </c>
      <c r="CD18" s="104">
        <v>-173656</v>
      </c>
      <c r="CE18" s="104">
        <v>-90262</v>
      </c>
      <c r="CF18" s="104">
        <v>-90262</v>
      </c>
      <c r="CG18" s="104">
        <v>-54998</v>
      </c>
      <c r="CH18" s="104">
        <v>-41951</v>
      </c>
      <c r="CI18" s="104">
        <v>-21242</v>
      </c>
    </row>
    <row r="19" spans="1:87" s="126" customFormat="1" ht="21.75">
      <c r="A19" s="18" t="s">
        <v>445</v>
      </c>
      <c r="B19" s="152">
        <v>2.41</v>
      </c>
      <c r="C19" s="152">
        <v>1.34</v>
      </c>
      <c r="D19" s="152">
        <v>0.84</v>
      </c>
      <c r="E19" s="152">
        <v>0.64000000000000012</v>
      </c>
      <c r="F19" s="152">
        <v>0.43</v>
      </c>
      <c r="G19" s="152">
        <v>1.83</v>
      </c>
      <c r="H19" s="152">
        <v>1.08</v>
      </c>
      <c r="I19" s="152">
        <v>1.47</v>
      </c>
      <c r="J19" s="152">
        <v>1.95</v>
      </c>
      <c r="K19" s="152">
        <v>1.83</v>
      </c>
      <c r="L19" s="152">
        <v>1.43</v>
      </c>
      <c r="M19" s="152">
        <v>0.59</v>
      </c>
      <c r="N19" s="152">
        <v>2.17</v>
      </c>
      <c r="O19" s="152">
        <v>1.39</v>
      </c>
      <c r="P19" s="152">
        <v>2.83</v>
      </c>
      <c r="Q19" s="152">
        <v>3.23</v>
      </c>
      <c r="R19" s="152">
        <v>3.99</v>
      </c>
      <c r="S19" s="152">
        <v>2.2909999999999999</v>
      </c>
      <c r="T19" s="152">
        <v>2.2400000000000002</v>
      </c>
      <c r="U19" s="152">
        <v>1.7</v>
      </c>
      <c r="V19" s="159"/>
      <c r="W19" s="159"/>
      <c r="X19" s="159"/>
      <c r="Y19" s="159"/>
      <c r="Z19" s="159"/>
      <c r="AA19" s="159"/>
      <c r="AB19" s="159"/>
      <c r="AC19" s="159"/>
      <c r="AD19" s="159"/>
      <c r="AE19" s="159"/>
      <c r="AF19" s="159"/>
      <c r="AG19" s="159"/>
      <c r="AH19" s="159"/>
      <c r="AI19" s="159"/>
      <c r="AJ19" s="159"/>
      <c r="AK19" s="159"/>
      <c r="AL19" s="159"/>
      <c r="AM19" s="159"/>
      <c r="AN19" s="159"/>
      <c r="AO19" s="159"/>
      <c r="AP19" s="159"/>
      <c r="AQ19" s="159"/>
      <c r="AR19" s="159"/>
      <c r="AS19" s="159"/>
      <c r="AT19" s="159"/>
      <c r="AU19" s="159"/>
      <c r="AV19" s="159"/>
      <c r="AW19" s="159"/>
      <c r="AX19" s="159"/>
      <c r="AY19" s="159"/>
      <c r="AZ19" s="159"/>
      <c r="BA19" s="159"/>
      <c r="BB19" s="159"/>
      <c r="BC19" s="159"/>
      <c r="BD19" s="159"/>
      <c r="BE19" s="159"/>
      <c r="BF19" s="159"/>
      <c r="BG19" s="159"/>
      <c r="BH19" s="159"/>
      <c r="BI19" s="159"/>
      <c r="BJ19" s="159"/>
      <c r="BK19" s="127"/>
      <c r="BL19" s="127"/>
      <c r="BM19" s="127"/>
      <c r="BN19" s="127"/>
      <c r="BO19" s="127"/>
      <c r="BP19" s="127"/>
      <c r="BQ19" s="127"/>
      <c r="BR19" s="127"/>
      <c r="BS19" s="127"/>
      <c r="BT19" s="127"/>
      <c r="BU19" s="127"/>
      <c r="BV19" s="127"/>
      <c r="BW19" s="127"/>
      <c r="BX19" s="127"/>
      <c r="BY19" s="127"/>
      <c r="BZ19" s="127"/>
      <c r="CA19" s="127"/>
      <c r="CB19" s="127"/>
      <c r="CC19" s="127"/>
      <c r="CD19" s="127"/>
      <c r="CE19" s="127"/>
      <c r="CF19" s="127"/>
      <c r="CG19" s="127"/>
      <c r="CH19" s="127"/>
      <c r="CI19" s="127"/>
    </row>
    <row r="20" spans="1:87" s="107" customFormat="1" ht="14.1" hidden="1" customHeight="1">
      <c r="A20" s="119"/>
      <c r="B20" s="119"/>
      <c r="C20" s="119"/>
      <c r="D20" s="119"/>
      <c r="E20" s="119"/>
      <c r="F20" s="131"/>
      <c r="G20" s="104"/>
      <c r="H20" s="104"/>
      <c r="I20" s="104"/>
      <c r="J20" s="148"/>
      <c r="K20" s="148"/>
      <c r="L20" s="104"/>
      <c r="M20" s="104"/>
      <c r="N20" s="104"/>
      <c r="O20" s="104"/>
      <c r="P20" s="104"/>
      <c r="Q20" s="104"/>
      <c r="R20" s="104"/>
      <c r="S20" s="104"/>
      <c r="T20" s="104"/>
      <c r="U20" s="104"/>
      <c r="V20" s="23"/>
      <c r="W20" s="23"/>
      <c r="X20" s="23"/>
      <c r="Y20" s="23"/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  <c r="AT20" s="23"/>
      <c r="AU20" s="23"/>
      <c r="AV20" s="23"/>
      <c r="AW20" s="23"/>
      <c r="AX20" s="23"/>
      <c r="AY20" s="23"/>
      <c r="AZ20" s="23"/>
      <c r="BA20" s="23"/>
      <c r="BB20" s="23"/>
      <c r="BC20" s="23"/>
      <c r="BD20" s="23"/>
      <c r="BE20" s="23"/>
      <c r="BF20" s="23"/>
      <c r="BG20" s="23"/>
      <c r="BH20" s="23"/>
      <c r="BI20" s="23"/>
      <c r="BJ20" s="23"/>
      <c r="BK20" s="106">
        <v>-14</v>
      </c>
      <c r="BL20" s="106">
        <v>-65</v>
      </c>
      <c r="BM20" s="106">
        <v>-15</v>
      </c>
      <c r="BN20" s="106">
        <v>-21</v>
      </c>
      <c r="BO20" s="106">
        <v>-18.600000000000001</v>
      </c>
      <c r="BP20" s="106">
        <v>-10.800000000000011</v>
      </c>
      <c r="BQ20" s="106">
        <v>-11.2</v>
      </c>
      <c r="BR20" s="106">
        <v>-10</v>
      </c>
      <c r="BS20" s="106">
        <v>-9.6</v>
      </c>
      <c r="BT20" s="106">
        <v>-160.6</v>
      </c>
      <c r="BU20" s="106">
        <v>-160.6</v>
      </c>
      <c r="BV20" s="106">
        <v>28</v>
      </c>
      <c r="BW20" s="106">
        <v>28</v>
      </c>
      <c r="BX20" s="106">
        <v>-1</v>
      </c>
      <c r="BY20" s="106">
        <v>-17</v>
      </c>
      <c r="BZ20" s="106">
        <v>-20</v>
      </c>
      <c r="CA20" s="106">
        <v>-44</v>
      </c>
      <c r="CB20" s="106">
        <v>-58</v>
      </c>
      <c r="CC20" s="106">
        <v>-115</v>
      </c>
      <c r="CD20" s="106">
        <v>-200</v>
      </c>
      <c r="CE20" s="106">
        <v>-10</v>
      </c>
      <c r="CF20" s="106">
        <v>-10</v>
      </c>
      <c r="CG20" s="106">
        <v>-52</v>
      </c>
      <c r="CH20" s="106">
        <v>-288</v>
      </c>
      <c r="CI20" s="106">
        <v>-231</v>
      </c>
    </row>
    <row r="21" spans="1:87" s="103" customFormat="1" ht="6.75" hidden="1" customHeight="1">
      <c r="A21" s="118"/>
      <c r="B21" s="118"/>
      <c r="C21" s="118"/>
      <c r="D21" s="118"/>
      <c r="E21" s="118"/>
      <c r="F21" s="133"/>
      <c r="G21" s="118"/>
      <c r="H21" s="118"/>
      <c r="I21" s="118"/>
      <c r="J21" s="118"/>
      <c r="K21" s="118"/>
      <c r="L21" s="118"/>
      <c r="M21" s="118"/>
      <c r="N21" s="118"/>
      <c r="O21" s="118"/>
      <c r="P21" s="118"/>
      <c r="Q21" s="118"/>
      <c r="R21" s="118"/>
      <c r="S21" s="118"/>
      <c r="T21" s="118"/>
      <c r="U21" s="118"/>
      <c r="V21" s="31"/>
      <c r="W21" s="31"/>
      <c r="X21" s="31"/>
      <c r="Y21" s="31"/>
      <c r="Z21" s="31"/>
      <c r="AA21" s="31"/>
      <c r="AB21" s="31"/>
      <c r="AC21" s="31"/>
      <c r="AD21" s="31"/>
      <c r="AE21" s="31"/>
      <c r="AF21" s="31"/>
      <c r="AG21" s="31"/>
      <c r="AH21" s="31"/>
      <c r="AI21" s="31"/>
      <c r="AJ21" s="31"/>
      <c r="AK21" s="31"/>
      <c r="AL21" s="31"/>
      <c r="AM21" s="31"/>
      <c r="AN21" s="31"/>
      <c r="AO21" s="31"/>
      <c r="AP21" s="23"/>
      <c r="AQ21" s="23"/>
      <c r="AR21" s="23"/>
      <c r="AS21" s="23"/>
      <c r="AT21" s="23"/>
      <c r="AU21" s="23"/>
      <c r="AV21" s="23"/>
      <c r="AW21" s="23"/>
      <c r="AX21" s="23"/>
      <c r="AY21" s="23"/>
      <c r="AZ21" s="23"/>
      <c r="BA21" s="23"/>
      <c r="BB21" s="23"/>
      <c r="BC21" s="23"/>
      <c r="BD21" s="23"/>
      <c r="BE21" s="23"/>
      <c r="BF21" s="23"/>
      <c r="BG21" s="23"/>
      <c r="BH21" s="23"/>
      <c r="BI21" s="23"/>
      <c r="BJ21" s="23"/>
      <c r="BK21" s="104"/>
      <c r="BL21" s="104"/>
      <c r="BM21" s="104"/>
      <c r="BN21" s="104"/>
      <c r="BO21" s="104"/>
      <c r="BP21" s="104"/>
      <c r="BQ21" s="104"/>
      <c r="BR21" s="104"/>
      <c r="BS21" s="104"/>
      <c r="BT21" s="104"/>
      <c r="BU21" s="104"/>
      <c r="BV21" s="104"/>
      <c r="BW21" s="104"/>
      <c r="BX21" s="104"/>
      <c r="BY21" s="104"/>
      <c r="BZ21" s="104"/>
      <c r="CA21" s="104"/>
      <c r="CB21" s="104"/>
      <c r="CC21" s="104"/>
      <c r="CD21" s="104"/>
      <c r="CE21" s="104"/>
      <c r="CF21" s="104"/>
      <c r="CG21" s="104"/>
      <c r="CH21" s="104"/>
      <c r="CI21" s="104"/>
    </row>
    <row r="22" spans="1:87" s="103" customFormat="1" ht="14.25" hidden="1" customHeight="1">
      <c r="A22" s="118"/>
      <c r="B22" s="118"/>
      <c r="C22" s="118"/>
      <c r="D22" s="118"/>
      <c r="E22" s="118"/>
      <c r="F22" s="132"/>
      <c r="G22" s="101"/>
      <c r="H22" s="101"/>
      <c r="I22" s="101"/>
      <c r="J22" s="101"/>
      <c r="K22" s="101"/>
      <c r="L22" s="101"/>
      <c r="M22" s="101"/>
      <c r="N22" s="101"/>
      <c r="O22" s="101"/>
      <c r="P22" s="101"/>
      <c r="Q22" s="101"/>
      <c r="R22" s="101"/>
      <c r="S22" s="101"/>
      <c r="T22" s="101"/>
      <c r="U22" s="101"/>
      <c r="V22" s="153"/>
      <c r="W22" s="153"/>
      <c r="X22" s="153"/>
      <c r="Y22" s="153"/>
      <c r="Z22" s="153"/>
      <c r="AA22" s="153"/>
      <c r="AB22" s="153"/>
      <c r="AC22" s="153"/>
      <c r="AD22" s="153"/>
      <c r="AE22" s="153"/>
      <c r="AF22" s="153"/>
      <c r="AG22" s="153"/>
      <c r="AH22" s="153"/>
      <c r="AI22" s="153"/>
      <c r="AJ22" s="153"/>
      <c r="AK22" s="153"/>
      <c r="AL22" s="153"/>
      <c r="AM22" s="153"/>
      <c r="AN22" s="153"/>
      <c r="AO22" s="153"/>
      <c r="AP22" s="153"/>
      <c r="AQ22" s="153"/>
      <c r="AR22" s="153"/>
      <c r="AS22" s="153"/>
      <c r="AT22" s="153"/>
      <c r="AU22" s="153"/>
      <c r="AV22" s="153"/>
      <c r="AW22" s="153"/>
      <c r="AX22" s="153"/>
      <c r="AY22" s="153"/>
      <c r="AZ22" s="153"/>
      <c r="BA22" s="153"/>
      <c r="BB22" s="153"/>
      <c r="BC22" s="153"/>
      <c r="BD22" s="153"/>
      <c r="BE22" s="153"/>
      <c r="BF22" s="153"/>
      <c r="BG22" s="153"/>
      <c r="BH22" s="153"/>
      <c r="BI22" s="153"/>
      <c r="BJ22" s="153"/>
      <c r="BK22" s="101">
        <v>-80853</v>
      </c>
      <c r="BL22" s="101">
        <v>-89112</v>
      </c>
      <c r="BM22" s="101">
        <v>-84382</v>
      </c>
      <c r="BN22" s="101">
        <v>-61644</v>
      </c>
      <c r="BO22" s="101">
        <v>-46794.1</v>
      </c>
      <c r="BP22" s="101">
        <v>-53285.399999999994</v>
      </c>
      <c r="BQ22" s="101">
        <v>-53302.7</v>
      </c>
      <c r="BR22" s="101">
        <v>-50394</v>
      </c>
      <c r="BS22" s="101">
        <v>-50613.1</v>
      </c>
      <c r="BT22" s="101">
        <v>-34435.5</v>
      </c>
      <c r="BU22" s="101">
        <v>-34463.1</v>
      </c>
      <c r="BV22" s="101">
        <v>-30345.5</v>
      </c>
      <c r="BW22" s="101">
        <v>-30416</v>
      </c>
      <c r="BX22" s="101">
        <v>-26757.599999999999</v>
      </c>
      <c r="BY22" s="101">
        <v>-28560.400000000001</v>
      </c>
      <c r="BZ22" s="101">
        <v>-11255</v>
      </c>
      <c r="CA22" s="101">
        <v>-387055</v>
      </c>
      <c r="CB22" s="101">
        <v>-360155</v>
      </c>
      <c r="CC22" s="101">
        <v>-315991</v>
      </c>
      <c r="CD22" s="101">
        <v>-184909</v>
      </c>
      <c r="CE22" s="101">
        <v>-96914.5</v>
      </c>
      <c r="CF22" s="101">
        <v>-96989</v>
      </c>
      <c r="CG22" s="101">
        <v>-59359</v>
      </c>
      <c r="CH22" s="101">
        <v>-45076</v>
      </c>
      <c r="CI22" s="101">
        <v>-22922</v>
      </c>
    </row>
    <row r="23" spans="1:87" s="109" customFormat="1" ht="21.75" hidden="1">
      <c r="A23" s="119"/>
      <c r="B23" s="119"/>
      <c r="C23" s="119"/>
      <c r="D23" s="119"/>
      <c r="E23" s="119"/>
      <c r="F23" s="134"/>
      <c r="G23" s="108"/>
      <c r="H23" s="108"/>
      <c r="I23" s="108"/>
      <c r="J23" s="108"/>
      <c r="K23" s="108"/>
      <c r="L23" s="108"/>
      <c r="M23" s="108"/>
      <c r="N23" s="108"/>
      <c r="O23" s="108"/>
      <c r="P23" s="108"/>
      <c r="Q23" s="108"/>
      <c r="R23" s="108"/>
      <c r="S23" s="108"/>
      <c r="T23" s="108"/>
      <c r="U23" s="108"/>
      <c r="V23" s="32"/>
      <c r="W23" s="32"/>
      <c r="X23" s="32"/>
      <c r="Y23" s="32"/>
      <c r="Z23" s="32"/>
      <c r="AA23" s="32"/>
      <c r="AB23" s="32"/>
      <c r="AC23" s="32"/>
      <c r="AD23" s="32"/>
      <c r="AE23" s="32"/>
      <c r="AF23" s="32"/>
      <c r="AG23" s="32"/>
      <c r="AH23" s="32"/>
      <c r="AI23" s="32"/>
      <c r="AJ23" s="32"/>
      <c r="AK23" s="32"/>
      <c r="AL23" s="32"/>
      <c r="AM23" s="32"/>
      <c r="AN23" s="32"/>
      <c r="AO23" s="32"/>
      <c r="AP23" s="32"/>
      <c r="AQ23" s="32"/>
      <c r="AR23" s="32"/>
      <c r="AS23" s="32"/>
      <c r="AT23" s="32"/>
      <c r="AU23" s="32"/>
      <c r="AV23" s="32"/>
      <c r="AW23" s="32"/>
      <c r="AX23" s="32"/>
      <c r="AY23" s="32"/>
      <c r="AZ23" s="32"/>
      <c r="BA23" s="32"/>
      <c r="BB23" s="32"/>
      <c r="BC23" s="32"/>
      <c r="BD23" s="32"/>
      <c r="BE23" s="32"/>
      <c r="BF23" s="32"/>
      <c r="BG23" s="32"/>
      <c r="BH23" s="32"/>
      <c r="BI23" s="32"/>
      <c r="BJ23" s="32"/>
      <c r="BK23" s="108"/>
      <c r="BL23" s="108"/>
      <c r="BM23" s="108"/>
      <c r="BN23" s="108"/>
      <c r="BO23" s="108"/>
      <c r="BP23" s="108"/>
      <c r="BQ23" s="108"/>
      <c r="BR23" s="108"/>
      <c r="BS23" s="108"/>
      <c r="BT23" s="108"/>
      <c r="BU23" s="108"/>
      <c r="BV23" s="108"/>
      <c r="BW23" s="108"/>
      <c r="BX23" s="108"/>
      <c r="BY23" s="108"/>
      <c r="BZ23" s="108"/>
      <c r="CA23" s="108"/>
      <c r="CB23" s="108"/>
      <c r="CC23" s="108"/>
      <c r="CD23" s="108"/>
      <c r="CE23" s="108"/>
      <c r="CF23" s="108"/>
      <c r="CG23" s="108"/>
      <c r="CH23" s="108"/>
      <c r="CI23" s="108"/>
    </row>
    <row r="24" spans="1:87" s="103" customFormat="1" ht="21.75" hidden="1">
      <c r="A24" s="118"/>
      <c r="B24" s="118"/>
      <c r="C24" s="118"/>
      <c r="D24" s="118"/>
      <c r="E24" s="118"/>
      <c r="F24" s="133"/>
      <c r="G24" s="118"/>
      <c r="H24" s="118"/>
      <c r="I24" s="118"/>
      <c r="J24" s="118"/>
      <c r="K24" s="118"/>
      <c r="L24" s="118"/>
      <c r="M24" s="118"/>
      <c r="N24" s="118"/>
      <c r="O24" s="118"/>
      <c r="P24" s="118"/>
      <c r="Q24" s="118"/>
      <c r="R24" s="118"/>
      <c r="S24" s="118"/>
      <c r="T24" s="118"/>
      <c r="U24" s="118"/>
      <c r="V24" s="31"/>
      <c r="W24" s="31"/>
      <c r="X24" s="31"/>
      <c r="Y24" s="31"/>
      <c r="Z24" s="31"/>
      <c r="AA24" s="31"/>
      <c r="AB24" s="31"/>
      <c r="AC24" s="31"/>
      <c r="AD24" s="31"/>
      <c r="AE24" s="31"/>
      <c r="AF24" s="31"/>
      <c r="AG24" s="31"/>
      <c r="AH24" s="31"/>
      <c r="AI24" s="31"/>
      <c r="AJ24" s="31"/>
      <c r="AK24" s="31"/>
      <c r="AL24" s="31"/>
      <c r="AM24" s="31"/>
      <c r="AN24" s="31"/>
      <c r="AO24" s="31"/>
      <c r="AP24" s="23"/>
      <c r="AQ24" s="23"/>
      <c r="AR24" s="23"/>
      <c r="AS24" s="23"/>
      <c r="AT24" s="23"/>
      <c r="AU24" s="23"/>
      <c r="AV24" s="23"/>
      <c r="AW24" s="23"/>
      <c r="AX24" s="23"/>
      <c r="AY24" s="23"/>
      <c r="AZ24" s="23"/>
      <c r="BA24" s="23"/>
      <c r="BB24" s="23"/>
      <c r="BC24" s="23"/>
      <c r="BD24" s="23"/>
      <c r="BE24" s="23"/>
      <c r="BF24" s="23"/>
      <c r="BG24" s="23"/>
      <c r="BH24" s="23"/>
      <c r="BI24" s="23"/>
      <c r="BJ24" s="23"/>
      <c r="BK24" s="105"/>
      <c r="BL24" s="105"/>
      <c r="BM24" s="105"/>
      <c r="BN24" s="105"/>
      <c r="BO24" s="105"/>
      <c r="BP24" s="105"/>
      <c r="BQ24" s="105"/>
      <c r="BR24" s="105"/>
      <c r="BS24" s="105"/>
      <c r="BT24" s="105"/>
      <c r="BU24" s="105"/>
      <c r="BV24" s="105"/>
      <c r="BW24" s="105"/>
      <c r="BX24" s="105"/>
      <c r="BY24" s="105"/>
      <c r="BZ24" s="105"/>
      <c r="CA24" s="105"/>
      <c r="CB24" s="105"/>
      <c r="CC24" s="105"/>
      <c r="CD24" s="105"/>
      <c r="CE24" s="105"/>
      <c r="CF24" s="105"/>
      <c r="CG24" s="105"/>
      <c r="CH24" s="105"/>
      <c r="CI24" s="105"/>
    </row>
    <row r="25" spans="1:87" s="103" customFormat="1" ht="14.1" hidden="1" customHeight="1">
      <c r="A25" s="118"/>
      <c r="B25" s="118"/>
      <c r="C25" s="118"/>
      <c r="D25" s="118"/>
      <c r="E25" s="118"/>
      <c r="F25" s="132"/>
      <c r="G25" s="101"/>
      <c r="H25" s="101"/>
      <c r="I25" s="101"/>
      <c r="J25" s="101"/>
      <c r="K25" s="101"/>
      <c r="L25" s="101"/>
      <c r="M25" s="101"/>
      <c r="N25" s="101"/>
      <c r="O25" s="101"/>
      <c r="P25" s="101"/>
      <c r="Q25" s="101"/>
      <c r="R25" s="101"/>
      <c r="S25" s="101"/>
      <c r="T25" s="101"/>
      <c r="U25" s="101"/>
      <c r="V25" s="153"/>
      <c r="W25" s="153"/>
      <c r="X25" s="153"/>
      <c r="Y25" s="153"/>
      <c r="Z25" s="153"/>
      <c r="AA25" s="153"/>
      <c r="AB25" s="153"/>
      <c r="AC25" s="153"/>
      <c r="AD25" s="153"/>
      <c r="AE25" s="153"/>
      <c r="AF25" s="153"/>
      <c r="AG25" s="153"/>
      <c r="AH25" s="153"/>
      <c r="AI25" s="153"/>
      <c r="AJ25" s="153"/>
      <c r="AK25" s="153"/>
      <c r="AL25" s="153"/>
      <c r="AM25" s="153"/>
      <c r="AN25" s="153"/>
      <c r="AO25" s="153"/>
      <c r="AP25" s="153"/>
      <c r="AQ25" s="153"/>
      <c r="AR25" s="153"/>
      <c r="AS25" s="153"/>
      <c r="AT25" s="153"/>
      <c r="AU25" s="153"/>
      <c r="AV25" s="153"/>
      <c r="AW25" s="153"/>
      <c r="AX25" s="153"/>
      <c r="AY25" s="153"/>
      <c r="AZ25" s="153"/>
      <c r="BA25" s="153"/>
      <c r="BB25" s="153"/>
      <c r="BC25" s="153"/>
      <c r="BD25" s="153"/>
      <c r="BE25" s="153"/>
      <c r="BF25" s="153"/>
      <c r="BG25" s="153"/>
      <c r="BH25" s="153"/>
      <c r="BI25" s="153"/>
      <c r="BJ25" s="153"/>
      <c r="BK25" s="101">
        <v>-206</v>
      </c>
      <c r="BL25" s="101">
        <v>-28</v>
      </c>
      <c r="BM25" s="101">
        <v>-653</v>
      </c>
      <c r="BN25" s="101">
        <v>-331</v>
      </c>
      <c r="BO25" s="101">
        <v>-113.9</v>
      </c>
      <c r="BP25" s="101">
        <v>-2545.1</v>
      </c>
      <c r="BQ25" s="101">
        <v>-2544.9</v>
      </c>
      <c r="BR25" s="101">
        <v>-164</v>
      </c>
      <c r="BS25" s="101">
        <v>-164.7</v>
      </c>
      <c r="BT25" s="101">
        <v>-507</v>
      </c>
      <c r="BU25" s="101">
        <v>-506.5</v>
      </c>
      <c r="BV25" s="101">
        <v>-2022</v>
      </c>
      <c r="BW25" s="101">
        <v>-2022</v>
      </c>
      <c r="BX25" s="101">
        <v>-634</v>
      </c>
      <c r="BY25" s="101">
        <v>-885</v>
      </c>
      <c r="BZ25" s="101">
        <v>-269</v>
      </c>
      <c r="CA25" s="101">
        <v>916</v>
      </c>
      <c r="CB25" s="101">
        <v>-918</v>
      </c>
      <c r="CC25" s="101">
        <v>-1218</v>
      </c>
      <c r="CD25" s="101">
        <v>-3330</v>
      </c>
      <c r="CE25" s="101">
        <v>-3810</v>
      </c>
      <c r="CF25" s="101">
        <v>-3810</v>
      </c>
      <c r="CG25" s="101">
        <v>253</v>
      </c>
      <c r="CH25" s="101">
        <v>197</v>
      </c>
      <c r="CI25" s="101">
        <v>-228</v>
      </c>
    </row>
    <row r="26" spans="1:87" s="103" customFormat="1" ht="14.1" hidden="1" customHeight="1">
      <c r="A26" s="118"/>
      <c r="B26" s="118"/>
      <c r="C26" s="118"/>
      <c r="D26" s="118"/>
      <c r="E26" s="118"/>
      <c r="F26" s="131"/>
      <c r="G26" s="104"/>
      <c r="H26" s="104"/>
      <c r="I26" s="104"/>
      <c r="J26" s="104"/>
      <c r="K26" s="104"/>
      <c r="L26" s="104"/>
      <c r="M26" s="104"/>
      <c r="N26" s="104"/>
      <c r="O26" s="104"/>
      <c r="P26" s="104"/>
      <c r="Q26" s="104"/>
      <c r="R26" s="104"/>
      <c r="S26" s="104"/>
      <c r="T26" s="104"/>
      <c r="U26" s="104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  <c r="AW26" s="23"/>
      <c r="AX26" s="23"/>
      <c r="AY26" s="23"/>
      <c r="AZ26" s="23"/>
      <c r="BA26" s="23"/>
      <c r="BB26" s="23"/>
      <c r="BC26" s="23"/>
      <c r="BD26" s="23"/>
      <c r="BE26" s="23"/>
      <c r="BF26" s="23"/>
      <c r="BG26" s="23"/>
      <c r="BH26" s="23"/>
      <c r="BI26" s="23"/>
      <c r="BJ26" s="23"/>
      <c r="BK26" s="104">
        <v>0</v>
      </c>
      <c r="BL26" s="104">
        <v>0</v>
      </c>
      <c r="BM26" s="104">
        <v>0</v>
      </c>
      <c r="BN26" s="104">
        <v>0</v>
      </c>
      <c r="BO26" s="104">
        <v>0</v>
      </c>
      <c r="BP26" s="104">
        <v>0</v>
      </c>
      <c r="BQ26" s="104">
        <v>0</v>
      </c>
      <c r="BR26" s="104">
        <v>0</v>
      </c>
      <c r="BS26" s="104">
        <v>0</v>
      </c>
      <c r="BT26" s="104">
        <v>0</v>
      </c>
      <c r="BU26" s="104">
        <v>0</v>
      </c>
      <c r="BV26" s="104">
        <v>0</v>
      </c>
      <c r="BW26" s="104">
        <v>0</v>
      </c>
      <c r="BX26" s="104">
        <v>0</v>
      </c>
      <c r="BY26" s="104">
        <v>0</v>
      </c>
      <c r="BZ26" s="104">
        <v>0</v>
      </c>
      <c r="CA26" s="104">
        <v>0</v>
      </c>
      <c r="CB26" s="104">
        <v>0</v>
      </c>
      <c r="CC26" s="104">
        <v>0</v>
      </c>
      <c r="CD26" s="104">
        <v>0</v>
      </c>
      <c r="CE26" s="104">
        <v>0</v>
      </c>
      <c r="CF26" s="104">
        <v>0</v>
      </c>
      <c r="CG26" s="104">
        <v>0</v>
      </c>
      <c r="CH26" s="104">
        <v>0</v>
      </c>
      <c r="CI26" s="104">
        <v>0</v>
      </c>
    </row>
    <row r="27" spans="1:87" s="103" customFormat="1" ht="14.1" hidden="1" customHeight="1">
      <c r="A27" s="119"/>
      <c r="B27" s="119"/>
      <c r="C27" s="119"/>
      <c r="D27" s="119"/>
      <c r="E27" s="119"/>
      <c r="F27" s="131"/>
      <c r="G27" s="104"/>
      <c r="H27" s="104"/>
      <c r="I27" s="104"/>
      <c r="J27" s="104"/>
      <c r="K27" s="104"/>
      <c r="L27" s="104"/>
      <c r="M27" s="104"/>
      <c r="N27" s="104"/>
      <c r="O27" s="104"/>
      <c r="P27" s="104"/>
      <c r="Q27" s="104"/>
      <c r="R27" s="104"/>
      <c r="S27" s="104"/>
      <c r="T27" s="104"/>
      <c r="U27" s="104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  <c r="AT27" s="23"/>
      <c r="AU27" s="23"/>
      <c r="AV27" s="23"/>
      <c r="AW27" s="23"/>
      <c r="AX27" s="23"/>
      <c r="AY27" s="23"/>
      <c r="AZ27" s="23"/>
      <c r="BA27" s="23"/>
      <c r="BB27" s="23"/>
      <c r="BC27" s="23"/>
      <c r="BD27" s="23"/>
      <c r="BE27" s="23"/>
      <c r="BF27" s="23"/>
      <c r="BG27" s="23"/>
      <c r="BH27" s="23"/>
      <c r="BI27" s="23"/>
      <c r="BJ27" s="23"/>
      <c r="BK27" s="104"/>
      <c r="BL27" s="104"/>
      <c r="BM27" s="104"/>
      <c r="BN27" s="104"/>
      <c r="BO27" s="104"/>
      <c r="BP27" s="104"/>
      <c r="BQ27" s="104"/>
      <c r="BR27" s="104"/>
      <c r="BS27" s="104"/>
      <c r="BT27" s="104"/>
      <c r="BU27" s="104"/>
      <c r="BV27" s="104"/>
      <c r="BW27" s="104"/>
      <c r="BX27" s="104"/>
      <c r="BY27" s="104"/>
      <c r="BZ27" s="104"/>
      <c r="CA27" s="104"/>
      <c r="CB27" s="104"/>
      <c r="CC27" s="104"/>
      <c r="CD27" s="104"/>
      <c r="CE27" s="104"/>
      <c r="CF27" s="104"/>
      <c r="CG27" s="104"/>
      <c r="CH27" s="104"/>
      <c r="CI27" s="104"/>
    </row>
    <row r="28" spans="1:87" s="103" customFormat="1" ht="14.1" hidden="1" customHeight="1">
      <c r="A28" s="119"/>
      <c r="B28" s="119"/>
      <c r="C28" s="119"/>
      <c r="D28" s="119"/>
      <c r="E28" s="119"/>
      <c r="F28" s="131"/>
      <c r="G28" s="104"/>
      <c r="H28" s="104"/>
      <c r="I28" s="104"/>
      <c r="J28" s="104"/>
      <c r="K28" s="104"/>
      <c r="L28" s="104"/>
      <c r="M28" s="104"/>
      <c r="N28" s="104"/>
      <c r="O28" s="104"/>
      <c r="P28" s="104"/>
      <c r="Q28" s="104"/>
      <c r="R28" s="104"/>
      <c r="S28" s="104"/>
      <c r="T28" s="104"/>
      <c r="U28" s="104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  <c r="AT28" s="23"/>
      <c r="AU28" s="23"/>
      <c r="AV28" s="23"/>
      <c r="AW28" s="23"/>
      <c r="AX28" s="23"/>
      <c r="AY28" s="23"/>
      <c r="AZ28" s="23"/>
      <c r="BA28" s="23"/>
      <c r="BB28" s="23"/>
      <c r="BC28" s="23"/>
      <c r="BD28" s="23"/>
      <c r="BE28" s="23"/>
      <c r="BF28" s="23"/>
      <c r="BG28" s="23"/>
      <c r="BH28" s="23"/>
      <c r="BI28" s="23"/>
      <c r="BJ28" s="23"/>
      <c r="BK28" s="104"/>
      <c r="BL28" s="104"/>
      <c r="BM28" s="104"/>
      <c r="BN28" s="104"/>
      <c r="BO28" s="104"/>
      <c r="BP28" s="104"/>
      <c r="BQ28" s="104"/>
      <c r="BR28" s="104"/>
      <c r="BS28" s="104"/>
      <c r="BT28" s="104"/>
      <c r="BU28" s="104"/>
      <c r="BV28" s="104"/>
      <c r="BW28" s="104"/>
      <c r="BX28" s="104"/>
      <c r="BY28" s="104"/>
      <c r="BZ28" s="104"/>
      <c r="CA28" s="104"/>
      <c r="CB28" s="104"/>
      <c r="CC28" s="104"/>
      <c r="CD28" s="104"/>
      <c r="CE28" s="104"/>
      <c r="CF28" s="104"/>
      <c r="CG28" s="104"/>
      <c r="CH28" s="104"/>
      <c r="CI28" s="104"/>
    </row>
    <row r="29" spans="1:87" s="103" customFormat="1" ht="14.1" hidden="1" customHeight="1">
      <c r="A29" s="119"/>
      <c r="B29" s="119"/>
      <c r="C29" s="119"/>
      <c r="D29" s="119"/>
      <c r="E29" s="119"/>
      <c r="F29" s="131"/>
      <c r="G29" s="104"/>
      <c r="H29" s="104"/>
      <c r="I29" s="104"/>
      <c r="J29" s="104"/>
      <c r="K29" s="104"/>
      <c r="L29" s="104"/>
      <c r="M29" s="104"/>
      <c r="N29" s="104"/>
      <c r="O29" s="104"/>
      <c r="P29" s="104"/>
      <c r="Q29" s="104"/>
      <c r="R29" s="104"/>
      <c r="S29" s="104"/>
      <c r="T29" s="104"/>
      <c r="U29" s="104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  <c r="AT29" s="23"/>
      <c r="AU29" s="23"/>
      <c r="AV29" s="23"/>
      <c r="AW29" s="23"/>
      <c r="AX29" s="23"/>
      <c r="AY29" s="23"/>
      <c r="AZ29" s="23"/>
      <c r="BA29" s="23"/>
      <c r="BB29" s="23"/>
      <c r="BC29" s="23"/>
      <c r="BD29" s="23"/>
      <c r="BE29" s="23"/>
      <c r="BF29" s="23"/>
      <c r="BG29" s="23"/>
      <c r="BH29" s="23"/>
      <c r="BI29" s="23"/>
      <c r="BJ29" s="23"/>
      <c r="BK29" s="104"/>
      <c r="BL29" s="104"/>
      <c r="BM29" s="104"/>
      <c r="BN29" s="104"/>
      <c r="BO29" s="104"/>
      <c r="BP29" s="104"/>
      <c r="BQ29" s="104"/>
      <c r="BR29" s="104"/>
      <c r="BS29" s="104"/>
      <c r="BT29" s="104"/>
      <c r="BU29" s="104"/>
      <c r="BV29" s="104"/>
      <c r="BW29" s="104"/>
      <c r="BX29" s="104"/>
      <c r="BY29" s="104"/>
      <c r="BZ29" s="104"/>
      <c r="CA29" s="104"/>
      <c r="CB29" s="104"/>
      <c r="CC29" s="104"/>
      <c r="CD29" s="104"/>
      <c r="CE29" s="104"/>
      <c r="CF29" s="104"/>
      <c r="CG29" s="104"/>
      <c r="CH29" s="104"/>
      <c r="CI29" s="104"/>
    </row>
    <row r="30" spans="1:87" s="103" customFormat="1" ht="14.1" hidden="1" customHeight="1">
      <c r="A30" s="119"/>
      <c r="B30" s="119"/>
      <c r="C30" s="119"/>
      <c r="D30" s="119"/>
      <c r="E30" s="119"/>
      <c r="F30" s="131"/>
      <c r="G30" s="104"/>
      <c r="H30" s="104"/>
      <c r="I30" s="104"/>
      <c r="J30" s="104"/>
      <c r="K30" s="104"/>
      <c r="L30" s="104"/>
      <c r="M30" s="104"/>
      <c r="N30" s="104"/>
      <c r="O30" s="104"/>
      <c r="P30" s="104"/>
      <c r="Q30" s="104"/>
      <c r="R30" s="104"/>
      <c r="S30" s="104"/>
      <c r="T30" s="104"/>
      <c r="U30" s="104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  <c r="AT30" s="23"/>
      <c r="AU30" s="23"/>
      <c r="AV30" s="23"/>
      <c r="AW30" s="23"/>
      <c r="AX30" s="23"/>
      <c r="AY30" s="23"/>
      <c r="AZ30" s="23"/>
      <c r="BA30" s="23"/>
      <c r="BB30" s="23"/>
      <c r="BC30" s="23"/>
      <c r="BD30" s="23"/>
      <c r="BE30" s="23"/>
      <c r="BF30" s="23"/>
      <c r="BG30" s="23"/>
      <c r="BH30" s="23"/>
      <c r="BI30" s="23"/>
      <c r="BJ30" s="23"/>
      <c r="BK30" s="104"/>
      <c r="BL30" s="104"/>
      <c r="BM30" s="104"/>
      <c r="BN30" s="104"/>
      <c r="BO30" s="104"/>
      <c r="BP30" s="104"/>
      <c r="BQ30" s="104"/>
      <c r="BR30" s="104"/>
      <c r="BS30" s="104"/>
      <c r="BT30" s="104"/>
      <c r="BU30" s="104"/>
      <c r="BV30" s="104"/>
      <c r="BW30" s="104"/>
      <c r="BX30" s="104"/>
      <c r="BY30" s="104"/>
      <c r="BZ30" s="104"/>
      <c r="CA30" s="104"/>
      <c r="CB30" s="104"/>
      <c r="CC30" s="104"/>
      <c r="CD30" s="104"/>
      <c r="CE30" s="104"/>
      <c r="CF30" s="104"/>
      <c r="CG30" s="104"/>
      <c r="CH30" s="104"/>
      <c r="CI30" s="104"/>
    </row>
    <row r="31" spans="1:87" s="103" customFormat="1" ht="14.1" hidden="1" customHeight="1">
      <c r="A31" s="118"/>
      <c r="B31" s="118"/>
      <c r="C31" s="118"/>
      <c r="D31" s="118"/>
      <c r="E31" s="118"/>
      <c r="F31" s="131"/>
      <c r="G31" s="104"/>
      <c r="H31" s="104"/>
      <c r="I31" s="104"/>
      <c r="J31" s="104"/>
      <c r="K31" s="104"/>
      <c r="L31" s="104"/>
      <c r="M31" s="104"/>
      <c r="N31" s="104"/>
      <c r="O31" s="104"/>
      <c r="P31" s="104"/>
      <c r="Q31" s="104"/>
      <c r="R31" s="104"/>
      <c r="S31" s="104"/>
      <c r="T31" s="104"/>
      <c r="U31" s="104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  <c r="AT31" s="23"/>
      <c r="AU31" s="23"/>
      <c r="AV31" s="23"/>
      <c r="AW31" s="23"/>
      <c r="AX31" s="23"/>
      <c r="AY31" s="23"/>
      <c r="AZ31" s="23"/>
      <c r="BA31" s="23"/>
      <c r="BB31" s="23"/>
      <c r="BC31" s="23"/>
      <c r="BD31" s="23"/>
      <c r="BE31" s="23"/>
      <c r="BF31" s="23"/>
      <c r="BG31" s="23"/>
      <c r="BH31" s="23"/>
      <c r="BI31" s="23"/>
      <c r="BJ31" s="23"/>
      <c r="BK31" s="104">
        <v>0</v>
      </c>
      <c r="BL31" s="104">
        <v>0</v>
      </c>
      <c r="BM31" s="104">
        <v>0</v>
      </c>
      <c r="BN31" s="104">
        <v>0</v>
      </c>
      <c r="BO31" s="104">
        <v>0</v>
      </c>
      <c r="BP31" s="104">
        <v>0</v>
      </c>
      <c r="BQ31" s="104">
        <v>0</v>
      </c>
      <c r="BR31" s="104">
        <v>0</v>
      </c>
      <c r="BS31" s="104">
        <v>0</v>
      </c>
      <c r="BT31" s="104">
        <v>0</v>
      </c>
      <c r="BU31" s="104">
        <v>0</v>
      </c>
      <c r="BV31" s="104">
        <v>0</v>
      </c>
      <c r="BW31" s="104">
        <v>0</v>
      </c>
      <c r="BX31" s="104">
        <v>0</v>
      </c>
      <c r="BY31" s="104">
        <v>0</v>
      </c>
      <c r="BZ31" s="104">
        <v>0</v>
      </c>
      <c r="CA31" s="104">
        <v>0</v>
      </c>
      <c r="CB31" s="104">
        <v>0</v>
      </c>
      <c r="CC31" s="104">
        <v>0</v>
      </c>
      <c r="CD31" s="104">
        <v>0</v>
      </c>
      <c r="CE31" s="104">
        <v>0</v>
      </c>
      <c r="CF31" s="104">
        <v>0</v>
      </c>
      <c r="CG31" s="104">
        <v>0</v>
      </c>
      <c r="CH31" s="104">
        <v>0</v>
      </c>
      <c r="CI31" s="104">
        <v>0</v>
      </c>
    </row>
    <row r="32" spans="1:87" s="103" customFormat="1" ht="14.1" hidden="1" customHeight="1">
      <c r="A32" s="119"/>
      <c r="B32" s="119"/>
      <c r="C32" s="119"/>
      <c r="D32" s="119"/>
      <c r="E32" s="119"/>
      <c r="F32" s="131"/>
      <c r="G32" s="104"/>
      <c r="H32" s="104"/>
      <c r="I32" s="104"/>
      <c r="J32" s="104"/>
      <c r="K32" s="104"/>
      <c r="L32" s="104"/>
      <c r="M32" s="104"/>
      <c r="N32" s="104"/>
      <c r="O32" s="104"/>
      <c r="P32" s="104"/>
      <c r="Q32" s="104"/>
      <c r="R32" s="104"/>
      <c r="S32" s="104"/>
      <c r="T32" s="104"/>
      <c r="U32" s="104"/>
      <c r="V32" s="23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  <c r="AT32" s="23"/>
      <c r="AU32" s="23"/>
      <c r="AV32" s="23"/>
      <c r="AW32" s="23"/>
      <c r="AX32" s="23"/>
      <c r="AY32" s="23"/>
      <c r="AZ32" s="23"/>
      <c r="BA32" s="23"/>
      <c r="BB32" s="23"/>
      <c r="BC32" s="23"/>
      <c r="BD32" s="23"/>
      <c r="BE32" s="23"/>
      <c r="BF32" s="23"/>
      <c r="BG32" s="23"/>
      <c r="BH32" s="23"/>
      <c r="BI32" s="23"/>
      <c r="BJ32" s="23"/>
      <c r="BK32" s="104"/>
      <c r="BL32" s="104"/>
      <c r="BM32" s="104"/>
      <c r="BN32" s="104"/>
      <c r="BO32" s="104"/>
      <c r="BP32" s="104"/>
      <c r="BQ32" s="104"/>
      <c r="BR32" s="104"/>
      <c r="BS32" s="104"/>
      <c r="BT32" s="104"/>
      <c r="BU32" s="104"/>
      <c r="BV32" s="104"/>
      <c r="BW32" s="104"/>
      <c r="BX32" s="104"/>
      <c r="BY32" s="104"/>
      <c r="BZ32" s="104"/>
      <c r="CA32" s="104"/>
      <c r="CB32" s="104"/>
      <c r="CC32" s="104"/>
      <c r="CD32" s="104"/>
      <c r="CE32" s="104"/>
      <c r="CF32" s="104"/>
      <c r="CG32" s="104"/>
      <c r="CH32" s="104"/>
      <c r="CI32" s="104"/>
    </row>
    <row r="33" spans="1:87" s="103" customFormat="1" ht="14.1" hidden="1" customHeight="1">
      <c r="A33" s="119"/>
      <c r="B33" s="119"/>
      <c r="C33" s="119"/>
      <c r="D33" s="119"/>
      <c r="E33" s="119"/>
      <c r="F33" s="131"/>
      <c r="G33" s="104"/>
      <c r="H33" s="104"/>
      <c r="I33" s="104"/>
      <c r="J33" s="104"/>
      <c r="K33" s="104"/>
      <c r="L33" s="104"/>
      <c r="M33" s="104"/>
      <c r="N33" s="104"/>
      <c r="O33" s="104"/>
      <c r="P33" s="104"/>
      <c r="Q33" s="104"/>
      <c r="R33" s="104"/>
      <c r="S33" s="104"/>
      <c r="T33" s="104"/>
      <c r="U33" s="104"/>
      <c r="V33" s="23"/>
      <c r="W33" s="23"/>
      <c r="X33" s="23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  <c r="AT33" s="23"/>
      <c r="AU33" s="23"/>
      <c r="AV33" s="23"/>
      <c r="AW33" s="23"/>
      <c r="AX33" s="23"/>
      <c r="AY33" s="23"/>
      <c r="AZ33" s="23"/>
      <c r="BA33" s="23"/>
      <c r="BB33" s="23"/>
      <c r="BC33" s="23"/>
      <c r="BD33" s="23"/>
      <c r="BE33" s="23"/>
      <c r="BF33" s="23"/>
      <c r="BG33" s="23"/>
      <c r="BH33" s="23"/>
      <c r="BI33" s="23"/>
      <c r="BJ33" s="23"/>
      <c r="BK33" s="104"/>
      <c r="BL33" s="104"/>
      <c r="BM33" s="104"/>
      <c r="BN33" s="104"/>
      <c r="BO33" s="104"/>
      <c r="BP33" s="104"/>
      <c r="BQ33" s="104"/>
      <c r="BR33" s="104"/>
      <c r="BS33" s="104"/>
      <c r="BT33" s="104"/>
      <c r="BU33" s="104"/>
      <c r="BV33" s="104"/>
      <c r="BW33" s="104"/>
      <c r="BX33" s="104"/>
      <c r="BY33" s="104"/>
      <c r="BZ33" s="104"/>
      <c r="CA33" s="104"/>
      <c r="CB33" s="104"/>
      <c r="CC33" s="104"/>
      <c r="CD33" s="104"/>
      <c r="CE33" s="104"/>
      <c r="CF33" s="104"/>
      <c r="CG33" s="104"/>
      <c r="CH33" s="104"/>
      <c r="CI33" s="104"/>
    </row>
    <row r="34" spans="1:87" s="103" customFormat="1" ht="14.1" hidden="1" customHeight="1">
      <c r="A34" s="118"/>
      <c r="B34" s="118"/>
      <c r="C34" s="118"/>
      <c r="D34" s="118"/>
      <c r="E34" s="118"/>
      <c r="F34" s="131"/>
      <c r="G34" s="104"/>
      <c r="H34" s="104"/>
      <c r="I34" s="104"/>
      <c r="J34" s="104"/>
      <c r="K34" s="104"/>
      <c r="L34" s="104"/>
      <c r="M34" s="104"/>
      <c r="N34" s="104"/>
      <c r="O34" s="104"/>
      <c r="P34" s="104"/>
      <c r="Q34" s="104"/>
      <c r="R34" s="104"/>
      <c r="S34" s="104"/>
      <c r="T34" s="104"/>
      <c r="U34" s="104"/>
      <c r="V34" s="23"/>
      <c r="W34" s="23"/>
      <c r="X34" s="23"/>
      <c r="Y34" s="23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  <c r="AT34" s="23"/>
      <c r="AU34" s="23"/>
      <c r="AV34" s="23"/>
      <c r="AW34" s="23"/>
      <c r="AX34" s="23"/>
      <c r="AY34" s="23"/>
      <c r="AZ34" s="23"/>
      <c r="BA34" s="23"/>
      <c r="BB34" s="23"/>
      <c r="BC34" s="23"/>
      <c r="BD34" s="23"/>
      <c r="BE34" s="23"/>
      <c r="BF34" s="23"/>
      <c r="BG34" s="23"/>
      <c r="BH34" s="23"/>
      <c r="BI34" s="23"/>
      <c r="BJ34" s="23"/>
      <c r="BK34" s="104">
        <v>-206</v>
      </c>
      <c r="BL34" s="104">
        <v>-28</v>
      </c>
      <c r="BM34" s="104">
        <v>-653</v>
      </c>
      <c r="BN34" s="104">
        <v>-331</v>
      </c>
      <c r="BO34" s="104">
        <v>-113.9</v>
      </c>
      <c r="BP34" s="104">
        <v>-2545.1</v>
      </c>
      <c r="BQ34" s="104">
        <v>-2544.9</v>
      </c>
      <c r="BR34" s="104">
        <v>-164</v>
      </c>
      <c r="BS34" s="104">
        <v>-164.7</v>
      </c>
      <c r="BT34" s="104">
        <v>-507</v>
      </c>
      <c r="BU34" s="104">
        <v>-506.5</v>
      </c>
      <c r="BV34" s="104">
        <v>-2022</v>
      </c>
      <c r="BW34" s="104">
        <v>-2022</v>
      </c>
      <c r="BX34" s="104">
        <v>-634</v>
      </c>
      <c r="BY34" s="104">
        <v>-885</v>
      </c>
      <c r="BZ34" s="104">
        <v>-269</v>
      </c>
      <c r="CA34" s="104">
        <v>916</v>
      </c>
      <c r="CB34" s="104">
        <v>-918</v>
      </c>
      <c r="CC34" s="104">
        <v>-1218</v>
      </c>
      <c r="CD34" s="104">
        <v>-3330</v>
      </c>
      <c r="CE34" s="104">
        <v>-3810</v>
      </c>
      <c r="CF34" s="104">
        <v>-3810</v>
      </c>
      <c r="CG34" s="104">
        <v>253</v>
      </c>
      <c r="CH34" s="104">
        <v>197</v>
      </c>
      <c r="CI34" s="104">
        <v>-228</v>
      </c>
    </row>
    <row r="35" spans="1:87" s="103" customFormat="1" ht="14.1" hidden="1" customHeight="1">
      <c r="A35" s="119"/>
      <c r="B35" s="119"/>
      <c r="C35" s="119"/>
      <c r="D35" s="119"/>
      <c r="E35" s="119"/>
      <c r="F35" s="131"/>
      <c r="G35" s="104"/>
      <c r="H35" s="104"/>
      <c r="I35" s="104"/>
      <c r="J35" s="104"/>
      <c r="K35" s="104"/>
      <c r="L35" s="104"/>
      <c r="M35" s="104"/>
      <c r="N35" s="104"/>
      <c r="O35" s="104"/>
      <c r="P35" s="104"/>
      <c r="Q35" s="104"/>
      <c r="R35" s="104"/>
      <c r="S35" s="104"/>
      <c r="T35" s="104"/>
      <c r="U35" s="104"/>
      <c r="V35" s="23"/>
      <c r="W35" s="23"/>
      <c r="X35" s="23"/>
      <c r="Y35" s="23"/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  <c r="AT35" s="23"/>
      <c r="AU35" s="23"/>
      <c r="AV35" s="23"/>
      <c r="AW35" s="23"/>
      <c r="AX35" s="23"/>
      <c r="AY35" s="23"/>
      <c r="AZ35" s="23"/>
      <c r="BA35" s="23"/>
      <c r="BB35" s="23"/>
      <c r="BC35" s="23"/>
      <c r="BD35" s="23"/>
      <c r="BE35" s="23"/>
      <c r="BF35" s="23"/>
      <c r="BG35" s="23"/>
      <c r="BH35" s="23"/>
      <c r="BI35" s="23"/>
      <c r="BJ35" s="23"/>
      <c r="BK35" s="104"/>
      <c r="BL35" s="104"/>
      <c r="BM35" s="104"/>
      <c r="BN35" s="104"/>
      <c r="BO35" s="104"/>
      <c r="BP35" s="104"/>
      <c r="BQ35" s="104"/>
      <c r="BR35" s="104"/>
      <c r="BS35" s="104"/>
      <c r="BT35" s="104"/>
      <c r="BU35" s="104"/>
      <c r="BV35" s="104"/>
      <c r="BW35" s="104"/>
      <c r="BX35" s="104"/>
      <c r="BY35" s="104"/>
      <c r="BZ35" s="104"/>
      <c r="CA35" s="104"/>
      <c r="CB35" s="104"/>
      <c r="CC35" s="104"/>
      <c r="CD35" s="104"/>
      <c r="CE35" s="104"/>
      <c r="CF35" s="104"/>
      <c r="CG35" s="104"/>
      <c r="CH35" s="104"/>
      <c r="CI35" s="104"/>
    </row>
    <row r="36" spans="1:87" s="103" customFormat="1" ht="14.1" hidden="1" customHeight="1">
      <c r="A36" s="119"/>
      <c r="B36" s="119"/>
      <c r="C36" s="119"/>
      <c r="D36" s="119"/>
      <c r="E36" s="119"/>
      <c r="F36" s="131"/>
      <c r="G36" s="104"/>
      <c r="H36" s="104"/>
      <c r="I36" s="104"/>
      <c r="J36" s="104"/>
      <c r="K36" s="104"/>
      <c r="L36" s="104"/>
      <c r="M36" s="104"/>
      <c r="N36" s="104"/>
      <c r="O36" s="104"/>
      <c r="P36" s="104"/>
      <c r="Q36" s="104"/>
      <c r="R36" s="104"/>
      <c r="S36" s="104"/>
      <c r="T36" s="104"/>
      <c r="U36" s="104"/>
      <c r="V36" s="23"/>
      <c r="W36" s="23"/>
      <c r="X36" s="23"/>
      <c r="Y36" s="23"/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  <c r="AR36" s="23"/>
      <c r="AS36" s="23"/>
      <c r="AT36" s="23"/>
      <c r="AU36" s="23"/>
      <c r="AV36" s="23"/>
      <c r="AW36" s="23"/>
      <c r="AX36" s="23"/>
      <c r="AY36" s="23"/>
      <c r="AZ36" s="23"/>
      <c r="BA36" s="23"/>
      <c r="BB36" s="23"/>
      <c r="BC36" s="23"/>
      <c r="BD36" s="23"/>
      <c r="BE36" s="23"/>
      <c r="BF36" s="23"/>
      <c r="BG36" s="23"/>
      <c r="BH36" s="23"/>
      <c r="BI36" s="23"/>
      <c r="BJ36" s="23"/>
      <c r="BK36" s="104">
        <v>-206</v>
      </c>
      <c r="BL36" s="104">
        <v>-28</v>
      </c>
      <c r="BM36" s="104">
        <v>-653</v>
      </c>
      <c r="BN36" s="104">
        <v>-331</v>
      </c>
      <c r="BO36" s="104">
        <v>-113.9</v>
      </c>
      <c r="BP36" s="104">
        <v>-2545.1</v>
      </c>
      <c r="BQ36" s="104">
        <v>-2544.9</v>
      </c>
      <c r="BR36" s="104">
        <v>-164</v>
      </c>
      <c r="BS36" s="104">
        <v>-164.7</v>
      </c>
      <c r="BT36" s="104">
        <v>-507</v>
      </c>
      <c r="BU36" s="104">
        <v>-506.5</v>
      </c>
      <c r="BV36" s="104">
        <v>-2022</v>
      </c>
      <c r="BW36" s="104">
        <v>-2022</v>
      </c>
      <c r="BX36" s="104">
        <v>-634</v>
      </c>
      <c r="BY36" s="104">
        <v>-885</v>
      </c>
      <c r="BZ36" s="104">
        <v>-269</v>
      </c>
      <c r="CA36" s="104">
        <v>916</v>
      </c>
      <c r="CB36" s="104">
        <v>-918</v>
      </c>
      <c r="CC36" s="104">
        <v>-1218</v>
      </c>
      <c r="CD36" s="104">
        <v>-3330</v>
      </c>
      <c r="CE36" s="104">
        <v>-3810</v>
      </c>
      <c r="CF36" s="104">
        <v>-3810</v>
      </c>
      <c r="CG36" s="104">
        <v>253</v>
      </c>
      <c r="CH36" s="104">
        <v>197</v>
      </c>
      <c r="CI36" s="104">
        <v>-228</v>
      </c>
    </row>
    <row r="37" spans="1:87" s="103" customFormat="1" ht="14.1" hidden="1" customHeight="1">
      <c r="A37" s="118"/>
      <c r="B37" s="118"/>
      <c r="C37" s="118"/>
      <c r="D37" s="118"/>
      <c r="E37" s="118"/>
      <c r="F37" s="131"/>
      <c r="G37" s="104"/>
      <c r="H37" s="104"/>
      <c r="I37" s="104"/>
      <c r="J37" s="104"/>
      <c r="K37" s="104"/>
      <c r="L37" s="104"/>
      <c r="M37" s="104"/>
      <c r="N37" s="104"/>
      <c r="O37" s="104"/>
      <c r="P37" s="104"/>
      <c r="Q37" s="104"/>
      <c r="R37" s="104"/>
      <c r="S37" s="104"/>
      <c r="T37" s="104"/>
      <c r="U37" s="104"/>
      <c r="V37" s="23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  <c r="AT37" s="23"/>
      <c r="AU37" s="23"/>
      <c r="AV37" s="23"/>
      <c r="AW37" s="23"/>
      <c r="AX37" s="23"/>
      <c r="AY37" s="23"/>
      <c r="AZ37" s="23"/>
      <c r="BA37" s="23"/>
      <c r="BB37" s="23"/>
      <c r="BC37" s="23"/>
      <c r="BD37" s="23"/>
      <c r="BE37" s="23"/>
      <c r="BF37" s="23"/>
      <c r="BG37" s="23"/>
      <c r="BH37" s="23"/>
      <c r="BI37" s="23"/>
      <c r="BJ37" s="23"/>
      <c r="BK37" s="104"/>
      <c r="BL37" s="104"/>
      <c r="BM37" s="104"/>
      <c r="BN37" s="104"/>
      <c r="BO37" s="104"/>
      <c r="BP37" s="104"/>
      <c r="BQ37" s="104"/>
      <c r="BR37" s="104"/>
      <c r="BS37" s="104"/>
      <c r="BT37" s="104"/>
      <c r="BU37" s="104"/>
      <c r="BV37" s="104"/>
      <c r="BW37" s="104"/>
      <c r="BX37" s="104"/>
      <c r="BY37" s="104"/>
      <c r="BZ37" s="104"/>
      <c r="CA37" s="104"/>
      <c r="CB37" s="104"/>
      <c r="CC37" s="104"/>
      <c r="CD37" s="104"/>
      <c r="CE37" s="104"/>
      <c r="CF37" s="104"/>
      <c r="CG37" s="104"/>
      <c r="CH37" s="104"/>
      <c r="CI37" s="104"/>
    </row>
    <row r="38" spans="1:87" s="103" customFormat="1" ht="6.95" hidden="1" customHeight="1">
      <c r="A38" s="118"/>
      <c r="B38" s="118"/>
      <c r="C38" s="118"/>
      <c r="D38" s="118"/>
      <c r="E38" s="118"/>
      <c r="F38" s="133"/>
      <c r="G38" s="118"/>
      <c r="H38" s="118"/>
      <c r="I38" s="118"/>
      <c r="J38" s="118"/>
      <c r="K38" s="118"/>
      <c r="L38" s="118"/>
      <c r="M38" s="118"/>
      <c r="N38" s="118"/>
      <c r="O38" s="118"/>
      <c r="P38" s="118"/>
      <c r="Q38" s="118"/>
      <c r="R38" s="118"/>
      <c r="S38" s="118"/>
      <c r="T38" s="118"/>
      <c r="U38" s="118"/>
      <c r="V38" s="31"/>
      <c r="W38" s="31"/>
      <c r="X38" s="31"/>
      <c r="Y38" s="31"/>
      <c r="Z38" s="31"/>
      <c r="AA38" s="31"/>
      <c r="AB38" s="31"/>
      <c r="AC38" s="31"/>
      <c r="AD38" s="31"/>
      <c r="AE38" s="31"/>
      <c r="AF38" s="31"/>
      <c r="AG38" s="31"/>
      <c r="AH38" s="31"/>
      <c r="AI38" s="31"/>
      <c r="AJ38" s="31"/>
      <c r="AK38" s="31"/>
      <c r="AL38" s="31"/>
      <c r="AM38" s="31"/>
      <c r="AN38" s="31"/>
      <c r="AO38" s="31"/>
      <c r="AP38" s="23"/>
      <c r="AQ38" s="23"/>
      <c r="AR38" s="23"/>
      <c r="AS38" s="23"/>
      <c r="AT38" s="23"/>
      <c r="AU38" s="23"/>
      <c r="AV38" s="23"/>
      <c r="AW38" s="23"/>
      <c r="AX38" s="23"/>
      <c r="AY38" s="23"/>
      <c r="AZ38" s="23"/>
      <c r="BA38" s="23"/>
      <c r="BB38" s="23"/>
      <c r="BC38" s="23"/>
      <c r="BD38" s="23"/>
      <c r="BE38" s="23"/>
      <c r="BF38" s="23"/>
      <c r="BG38" s="23"/>
      <c r="BH38" s="23"/>
      <c r="BI38" s="23"/>
      <c r="BJ38" s="23"/>
      <c r="BK38" s="105"/>
      <c r="BL38" s="105"/>
      <c r="BM38" s="105"/>
      <c r="BN38" s="105"/>
      <c r="BO38" s="105"/>
      <c r="BP38" s="105"/>
      <c r="BQ38" s="105"/>
      <c r="BR38" s="105"/>
      <c r="BS38" s="105"/>
      <c r="BT38" s="105"/>
      <c r="BU38" s="105"/>
      <c r="BV38" s="105"/>
      <c r="BW38" s="105"/>
      <c r="BX38" s="105"/>
      <c r="BY38" s="105"/>
      <c r="BZ38" s="105"/>
      <c r="CA38" s="105"/>
      <c r="CB38" s="105"/>
      <c r="CC38" s="105"/>
      <c r="CD38" s="105"/>
      <c r="CE38" s="105"/>
      <c r="CF38" s="105"/>
      <c r="CG38" s="105"/>
      <c r="CH38" s="105"/>
      <c r="CI38" s="105"/>
    </row>
    <row r="39" spans="1:87" s="103" customFormat="1" ht="14.25" hidden="1" customHeight="1">
      <c r="A39" s="118"/>
      <c r="B39" s="118"/>
      <c r="C39" s="118"/>
      <c r="D39" s="118"/>
      <c r="E39" s="118"/>
      <c r="F39" s="132"/>
      <c r="G39" s="101"/>
      <c r="H39" s="101"/>
      <c r="I39" s="101"/>
      <c r="J39" s="101"/>
      <c r="K39" s="101"/>
      <c r="L39" s="101"/>
      <c r="M39" s="101"/>
      <c r="N39" s="101"/>
      <c r="O39" s="101"/>
      <c r="P39" s="101"/>
      <c r="Q39" s="101"/>
      <c r="R39" s="101"/>
      <c r="S39" s="101"/>
      <c r="T39" s="101"/>
      <c r="U39" s="101"/>
      <c r="V39" s="153"/>
      <c r="W39" s="153"/>
      <c r="X39" s="153"/>
      <c r="Y39" s="153"/>
      <c r="Z39" s="153"/>
      <c r="AA39" s="153"/>
      <c r="AB39" s="153"/>
      <c r="AC39" s="153"/>
      <c r="AD39" s="153"/>
      <c r="AE39" s="153"/>
      <c r="AF39" s="153"/>
      <c r="AG39" s="153"/>
      <c r="AH39" s="153"/>
      <c r="AI39" s="153"/>
      <c r="AJ39" s="153"/>
      <c r="AK39" s="153"/>
      <c r="AL39" s="153"/>
      <c r="AM39" s="153"/>
      <c r="AN39" s="153"/>
      <c r="AO39" s="153"/>
      <c r="AP39" s="153"/>
      <c r="AQ39" s="153"/>
      <c r="AR39" s="153"/>
      <c r="AS39" s="153"/>
      <c r="AT39" s="153"/>
      <c r="AU39" s="153"/>
      <c r="AV39" s="153"/>
      <c r="AW39" s="153"/>
      <c r="AX39" s="153"/>
      <c r="AY39" s="153"/>
      <c r="AZ39" s="153"/>
      <c r="BA39" s="153"/>
      <c r="BB39" s="153"/>
      <c r="BC39" s="153"/>
      <c r="BD39" s="153"/>
      <c r="BE39" s="153"/>
      <c r="BF39" s="153"/>
      <c r="BG39" s="153"/>
      <c r="BH39" s="153"/>
      <c r="BI39" s="153"/>
      <c r="BJ39" s="153"/>
      <c r="BK39" s="101">
        <v>33944</v>
      </c>
      <c r="BL39" s="101">
        <v>51164</v>
      </c>
      <c r="BM39" s="101">
        <v>38530</v>
      </c>
      <c r="BN39" s="101">
        <v>35947</v>
      </c>
      <c r="BO39" s="101">
        <v>30365.799999999985</v>
      </c>
      <c r="BP39" s="101">
        <v>6545</v>
      </c>
      <c r="BQ39" s="101">
        <v>5120.6000000000004</v>
      </c>
      <c r="BR39" s="101">
        <v>24133</v>
      </c>
      <c r="BS39" s="101">
        <v>28432</v>
      </c>
      <c r="BT39" s="101">
        <v>14300.200000000008</v>
      </c>
      <c r="BU39" s="101">
        <v>13718.4</v>
      </c>
      <c r="BV39" s="101">
        <v>6398.4</v>
      </c>
      <c r="BW39" s="101">
        <v>12619</v>
      </c>
      <c r="BX39" s="101">
        <v>19567.400000000001</v>
      </c>
      <c r="BY39" s="101">
        <v>-11877.9</v>
      </c>
      <c r="BZ39" s="101">
        <v>8586</v>
      </c>
      <c r="CA39" s="101">
        <v>288502</v>
      </c>
      <c r="CB39" s="101">
        <v>227177</v>
      </c>
      <c r="CC39" s="101">
        <v>159585</v>
      </c>
      <c r="CD39" s="101">
        <v>75344</v>
      </c>
      <c r="CE39" s="101">
        <v>15526.2</v>
      </c>
      <c r="CF39" s="101">
        <v>28894.5</v>
      </c>
      <c r="CG39" s="101">
        <v>47713</v>
      </c>
      <c r="CH39" s="101">
        <v>31746</v>
      </c>
      <c r="CI39" s="101">
        <v>18593</v>
      </c>
    </row>
    <row r="40" spans="1:87" s="103" customFormat="1" ht="6.95" hidden="1" customHeight="1">
      <c r="A40" s="118"/>
      <c r="B40" s="118"/>
      <c r="C40" s="118"/>
      <c r="D40" s="118"/>
      <c r="E40" s="118"/>
      <c r="F40" s="133"/>
      <c r="G40" s="118"/>
      <c r="H40" s="118"/>
      <c r="I40" s="118"/>
      <c r="J40" s="118"/>
      <c r="K40" s="118"/>
      <c r="L40" s="118"/>
      <c r="M40" s="118"/>
      <c r="N40" s="118"/>
      <c r="O40" s="118"/>
      <c r="P40" s="118"/>
      <c r="Q40" s="118"/>
      <c r="R40" s="118"/>
      <c r="S40" s="118"/>
      <c r="T40" s="118"/>
      <c r="U40" s="118"/>
      <c r="V40" s="31"/>
      <c r="W40" s="31"/>
      <c r="X40" s="31"/>
      <c r="Y40" s="31"/>
      <c r="Z40" s="31"/>
      <c r="AA40" s="31"/>
      <c r="AB40" s="31"/>
      <c r="AC40" s="31"/>
      <c r="AD40" s="31"/>
      <c r="AE40" s="31"/>
      <c r="AF40" s="31"/>
      <c r="AG40" s="31"/>
      <c r="AH40" s="31"/>
      <c r="AI40" s="31"/>
      <c r="AJ40" s="31"/>
      <c r="AK40" s="31"/>
      <c r="AL40" s="31"/>
      <c r="AM40" s="31"/>
      <c r="AN40" s="31"/>
      <c r="AO40" s="31"/>
      <c r="AP40" s="23"/>
      <c r="AQ40" s="23"/>
      <c r="AR40" s="23"/>
      <c r="AS40" s="23"/>
      <c r="AT40" s="23"/>
      <c r="AU40" s="23"/>
      <c r="AV40" s="23"/>
      <c r="AW40" s="23"/>
      <c r="AX40" s="23"/>
      <c r="AY40" s="23"/>
      <c r="AZ40" s="23"/>
      <c r="BA40" s="23"/>
      <c r="BB40" s="23"/>
      <c r="BC40" s="23"/>
      <c r="BD40" s="23"/>
      <c r="BE40" s="23"/>
      <c r="BF40" s="23"/>
      <c r="BG40" s="23"/>
      <c r="BH40" s="23"/>
      <c r="BI40" s="23"/>
      <c r="BJ40" s="23"/>
      <c r="BK40" s="105"/>
      <c r="BL40" s="105"/>
      <c r="BM40" s="105"/>
      <c r="BN40" s="105"/>
      <c r="BO40" s="105"/>
      <c r="BP40" s="105"/>
      <c r="BQ40" s="105"/>
      <c r="BR40" s="105"/>
      <c r="BS40" s="105"/>
      <c r="BT40" s="105"/>
      <c r="BU40" s="105"/>
      <c r="BV40" s="105"/>
      <c r="BW40" s="105"/>
      <c r="BX40" s="105"/>
      <c r="BY40" s="105"/>
      <c r="BZ40" s="105"/>
      <c r="CA40" s="105"/>
      <c r="CB40" s="105"/>
      <c r="CC40" s="105"/>
      <c r="CD40" s="105"/>
      <c r="CE40" s="105"/>
      <c r="CF40" s="105"/>
      <c r="CG40" s="105"/>
      <c r="CH40" s="105"/>
      <c r="CI40" s="105"/>
    </row>
    <row r="41" spans="1:87" s="103" customFormat="1" ht="14.1" hidden="1" customHeight="1">
      <c r="A41" s="118"/>
      <c r="B41" s="118"/>
      <c r="C41" s="118"/>
      <c r="D41" s="118"/>
      <c r="E41" s="118"/>
      <c r="F41" s="132"/>
      <c r="G41" s="101"/>
      <c r="H41" s="101"/>
      <c r="I41" s="101"/>
      <c r="J41" s="101"/>
      <c r="K41" s="101"/>
      <c r="L41" s="101"/>
      <c r="M41" s="101"/>
      <c r="N41" s="101"/>
      <c r="O41" s="101"/>
      <c r="P41" s="101"/>
      <c r="Q41" s="101"/>
      <c r="R41" s="101"/>
      <c r="S41" s="101"/>
      <c r="T41" s="101"/>
      <c r="U41" s="101"/>
      <c r="V41" s="153"/>
      <c r="W41" s="153"/>
      <c r="X41" s="153"/>
      <c r="Y41" s="153"/>
      <c r="Z41" s="153"/>
      <c r="AA41" s="153"/>
      <c r="AB41" s="153"/>
      <c r="AC41" s="153"/>
      <c r="AD41" s="153"/>
      <c r="AE41" s="153"/>
      <c r="AF41" s="153"/>
      <c r="AG41" s="153"/>
      <c r="AH41" s="153"/>
      <c r="AI41" s="153"/>
      <c r="AJ41" s="153"/>
      <c r="AK41" s="153"/>
      <c r="AL41" s="153"/>
      <c r="AM41" s="153"/>
      <c r="AN41" s="153"/>
      <c r="AO41" s="153"/>
      <c r="AP41" s="153"/>
      <c r="AQ41" s="153"/>
      <c r="AR41" s="153"/>
      <c r="AS41" s="153"/>
      <c r="AT41" s="153"/>
      <c r="AU41" s="153"/>
      <c r="AV41" s="153"/>
      <c r="AW41" s="153"/>
      <c r="AX41" s="153"/>
      <c r="AY41" s="153"/>
      <c r="AZ41" s="153"/>
      <c r="BA41" s="153"/>
      <c r="BB41" s="153"/>
      <c r="BC41" s="153"/>
      <c r="BD41" s="153"/>
      <c r="BE41" s="153"/>
      <c r="BF41" s="153"/>
      <c r="BG41" s="153"/>
      <c r="BH41" s="153"/>
      <c r="BI41" s="153"/>
      <c r="BJ41" s="153"/>
      <c r="BK41" s="101">
        <v>4993</v>
      </c>
      <c r="BL41" s="101">
        <v>4793</v>
      </c>
      <c r="BM41" s="101">
        <v>4457</v>
      </c>
      <c r="BN41" s="101">
        <v>6159</v>
      </c>
      <c r="BO41" s="101">
        <v>10044.9</v>
      </c>
      <c r="BP41" s="101">
        <v>11246.100000000002</v>
      </c>
      <c r="BQ41" s="101">
        <v>11246.2</v>
      </c>
      <c r="BR41" s="101">
        <v>9030</v>
      </c>
      <c r="BS41" s="101">
        <v>9029.4</v>
      </c>
      <c r="BT41" s="101">
        <v>11324</v>
      </c>
      <c r="BU41" s="101">
        <v>11324.4</v>
      </c>
      <c r="BV41" s="101">
        <v>11013</v>
      </c>
      <c r="BW41" s="101">
        <v>11013</v>
      </c>
      <c r="BX41" s="101">
        <v>12095</v>
      </c>
      <c r="BY41" s="101">
        <v>-934</v>
      </c>
      <c r="BZ41" s="101">
        <v>961</v>
      </c>
      <c r="CA41" s="101">
        <v>64589</v>
      </c>
      <c r="CB41" s="101">
        <v>40928</v>
      </c>
      <c r="CC41" s="101">
        <v>20402</v>
      </c>
      <c r="CD41" s="101">
        <v>41645</v>
      </c>
      <c r="CE41" s="101">
        <v>23135</v>
      </c>
      <c r="CF41" s="101">
        <v>23135</v>
      </c>
      <c r="CG41" s="101">
        <v>8274</v>
      </c>
      <c r="CH41" s="101">
        <v>4375</v>
      </c>
      <c r="CI41" s="101">
        <v>1435</v>
      </c>
    </row>
    <row r="42" spans="1:87" s="103" customFormat="1" ht="14.1" hidden="1" customHeight="1">
      <c r="A42" s="119"/>
      <c r="B42" s="119"/>
      <c r="C42" s="119"/>
      <c r="D42" s="119"/>
      <c r="E42" s="119"/>
      <c r="F42" s="131"/>
      <c r="G42" s="104"/>
      <c r="H42" s="104"/>
      <c r="I42" s="104"/>
      <c r="J42" s="104"/>
      <c r="K42" s="104"/>
      <c r="L42" s="104"/>
      <c r="M42" s="104"/>
      <c r="N42" s="104"/>
      <c r="O42" s="104"/>
      <c r="P42" s="104"/>
      <c r="Q42" s="104"/>
      <c r="R42" s="104"/>
      <c r="S42" s="104"/>
      <c r="T42" s="104"/>
      <c r="U42" s="104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  <c r="AZ42" s="23"/>
      <c r="BA42" s="23"/>
      <c r="BB42" s="23"/>
      <c r="BC42" s="23"/>
      <c r="BD42" s="23"/>
      <c r="BE42" s="23"/>
      <c r="BF42" s="23"/>
      <c r="BG42" s="23"/>
      <c r="BH42" s="23"/>
      <c r="BI42" s="23"/>
      <c r="BJ42" s="23"/>
      <c r="BK42" s="104">
        <v>5266</v>
      </c>
      <c r="BL42" s="104">
        <v>5074</v>
      </c>
      <c r="BM42" s="104">
        <v>5046</v>
      </c>
      <c r="BN42" s="104">
        <v>-337</v>
      </c>
      <c r="BO42" s="104">
        <v>10415.6</v>
      </c>
      <c r="BP42" s="104">
        <v>11581.400000000001</v>
      </c>
      <c r="BQ42" s="104">
        <v>11581.6</v>
      </c>
      <c r="BR42" s="104">
        <v>9270</v>
      </c>
      <c r="BS42" s="104">
        <v>9269.7999999999993</v>
      </c>
      <c r="BT42" s="104">
        <v>11530</v>
      </c>
      <c r="BU42" s="104">
        <v>11530</v>
      </c>
      <c r="BV42" s="104">
        <v>12218</v>
      </c>
      <c r="BW42" s="104">
        <v>12218</v>
      </c>
      <c r="BX42" s="104">
        <v>13489</v>
      </c>
      <c r="BY42" s="104">
        <v>1139</v>
      </c>
      <c r="BZ42" s="104">
        <v>1358</v>
      </c>
      <c r="CA42" s="104">
        <v>71875</v>
      </c>
      <c r="CB42" s="104">
        <v>44125</v>
      </c>
      <c r="CC42" s="104">
        <v>15049</v>
      </c>
      <c r="CD42" s="104">
        <v>42797</v>
      </c>
      <c r="CE42" s="104">
        <v>28204</v>
      </c>
      <c r="CF42" s="104">
        <v>28204</v>
      </c>
      <c r="CG42" s="104">
        <v>8989</v>
      </c>
      <c r="CH42" s="104">
        <v>4568</v>
      </c>
      <c r="CI42" s="104">
        <v>1542</v>
      </c>
    </row>
    <row r="43" spans="1:87" s="103" customFormat="1" ht="14.1" hidden="1" customHeight="1">
      <c r="A43" s="119"/>
      <c r="B43" s="119"/>
      <c r="C43" s="119"/>
      <c r="D43" s="119"/>
      <c r="E43" s="119"/>
      <c r="F43" s="131"/>
      <c r="G43" s="104"/>
      <c r="H43" s="104"/>
      <c r="I43" s="104"/>
      <c r="J43" s="104"/>
      <c r="K43" s="104"/>
      <c r="L43" s="104"/>
      <c r="M43" s="104"/>
      <c r="N43" s="104"/>
      <c r="O43" s="104"/>
      <c r="P43" s="104"/>
      <c r="Q43" s="104"/>
      <c r="R43" s="104"/>
      <c r="S43" s="104"/>
      <c r="T43" s="104"/>
      <c r="U43" s="104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104">
        <v>-273</v>
      </c>
      <c r="BL43" s="104">
        <v>-281</v>
      </c>
      <c r="BM43" s="104">
        <v>-589</v>
      </c>
      <c r="BN43" s="104">
        <v>6496</v>
      </c>
      <c r="BO43" s="104">
        <v>-370.7</v>
      </c>
      <c r="BP43" s="104">
        <v>-335.29999999999995</v>
      </c>
      <c r="BQ43" s="104">
        <v>-335.4</v>
      </c>
      <c r="BR43" s="104">
        <v>-240</v>
      </c>
      <c r="BS43" s="104">
        <v>-240.4</v>
      </c>
      <c r="BT43" s="104">
        <v>-206</v>
      </c>
      <c r="BU43" s="104">
        <v>-205.6</v>
      </c>
      <c r="BV43" s="104">
        <v>-1205</v>
      </c>
      <c r="BW43" s="104">
        <v>-1205</v>
      </c>
      <c r="BX43" s="104">
        <v>-1394</v>
      </c>
      <c r="BY43" s="104">
        <v>-2073</v>
      </c>
      <c r="BZ43" s="104">
        <v>-397</v>
      </c>
      <c r="CA43" s="104">
        <v>-7286</v>
      </c>
      <c r="CB43" s="104">
        <v>-3197</v>
      </c>
      <c r="CC43" s="104">
        <v>5353</v>
      </c>
      <c r="CD43" s="104">
        <v>-1152</v>
      </c>
      <c r="CE43" s="104">
        <v>-5069</v>
      </c>
      <c r="CF43" s="104">
        <v>-5069</v>
      </c>
      <c r="CG43" s="104">
        <v>-715</v>
      </c>
      <c r="CH43" s="104">
        <v>-193</v>
      </c>
      <c r="CI43" s="104">
        <v>-107</v>
      </c>
    </row>
    <row r="44" spans="1:87" s="103" customFormat="1" ht="21.75" hidden="1">
      <c r="A44" s="118"/>
      <c r="B44" s="118"/>
      <c r="C44" s="118"/>
      <c r="D44" s="118"/>
      <c r="E44" s="118"/>
      <c r="F44" s="133"/>
      <c r="G44" s="118"/>
      <c r="H44" s="118"/>
      <c r="I44" s="118"/>
      <c r="J44" s="118"/>
      <c r="K44" s="118"/>
      <c r="L44" s="118"/>
      <c r="M44" s="118"/>
      <c r="N44" s="118"/>
      <c r="O44" s="118"/>
      <c r="P44" s="118"/>
      <c r="Q44" s="118"/>
      <c r="R44" s="118"/>
      <c r="S44" s="118"/>
      <c r="T44" s="118"/>
      <c r="U44" s="118"/>
      <c r="V44" s="31"/>
      <c r="W44" s="31"/>
      <c r="X44" s="31"/>
      <c r="Y44" s="31"/>
      <c r="Z44" s="31"/>
      <c r="AA44" s="31"/>
      <c r="AB44" s="31"/>
      <c r="AC44" s="31"/>
      <c r="AD44" s="31"/>
      <c r="AE44" s="31"/>
      <c r="AF44" s="31"/>
      <c r="AG44" s="31"/>
      <c r="AH44" s="31"/>
      <c r="AI44" s="31"/>
      <c r="AJ44" s="31"/>
      <c r="AK44" s="31"/>
      <c r="AL44" s="31"/>
      <c r="AM44" s="31"/>
      <c r="AN44" s="31"/>
      <c r="AO44" s="31"/>
      <c r="AP44" s="23"/>
      <c r="AQ44" s="23"/>
      <c r="AR44" s="23"/>
      <c r="AS44" s="23"/>
      <c r="AT44" s="23"/>
      <c r="AU44" s="23"/>
      <c r="AV44" s="23"/>
      <c r="AW44" s="23"/>
      <c r="AX44" s="23"/>
      <c r="AY44" s="23"/>
      <c r="AZ44" s="23"/>
      <c r="BA44" s="23"/>
      <c r="BB44" s="23"/>
      <c r="BC44" s="23"/>
      <c r="BD44" s="23"/>
      <c r="BE44" s="23"/>
      <c r="BF44" s="23"/>
      <c r="BG44" s="23"/>
      <c r="BH44" s="23"/>
      <c r="BI44" s="23"/>
      <c r="BJ44" s="23"/>
      <c r="BK44" s="105"/>
      <c r="BL44" s="105"/>
      <c r="BM44" s="105"/>
      <c r="BN44" s="105"/>
      <c r="BO44" s="105"/>
      <c r="BP44" s="105"/>
      <c r="BQ44" s="105"/>
      <c r="BR44" s="105"/>
      <c r="BS44" s="105"/>
      <c r="BT44" s="105"/>
      <c r="BU44" s="105"/>
      <c r="BV44" s="105"/>
      <c r="BW44" s="105"/>
      <c r="BX44" s="105"/>
      <c r="BY44" s="105"/>
      <c r="BZ44" s="105"/>
      <c r="CA44" s="105"/>
      <c r="CB44" s="105"/>
      <c r="CC44" s="105"/>
      <c r="CD44" s="105"/>
      <c r="CE44" s="105"/>
      <c r="CF44" s="105"/>
      <c r="CG44" s="105"/>
      <c r="CH44" s="105"/>
      <c r="CI44" s="105"/>
    </row>
    <row r="45" spans="1:87" s="103" customFormat="1" ht="14.1" hidden="1" customHeight="1">
      <c r="A45" s="118"/>
      <c r="B45" s="118"/>
      <c r="C45" s="118"/>
      <c r="D45" s="118"/>
      <c r="E45" s="118"/>
      <c r="F45" s="132"/>
      <c r="G45" s="101"/>
      <c r="H45" s="101"/>
      <c r="I45" s="101"/>
      <c r="J45" s="101"/>
      <c r="K45" s="101"/>
      <c r="L45" s="101"/>
      <c r="M45" s="101"/>
      <c r="N45" s="101"/>
      <c r="O45" s="101"/>
      <c r="P45" s="101"/>
      <c r="Q45" s="101"/>
      <c r="R45" s="101"/>
      <c r="S45" s="101"/>
      <c r="T45" s="101"/>
      <c r="U45" s="101"/>
      <c r="V45" s="153"/>
      <c r="W45" s="153"/>
      <c r="X45" s="153"/>
      <c r="Y45" s="153"/>
      <c r="Z45" s="153"/>
      <c r="AA45" s="153"/>
      <c r="AB45" s="153"/>
      <c r="AC45" s="153"/>
      <c r="AD45" s="153"/>
      <c r="AE45" s="153"/>
      <c r="AF45" s="153"/>
      <c r="AG45" s="153"/>
      <c r="AH45" s="153"/>
      <c r="AI45" s="153"/>
      <c r="AJ45" s="153"/>
      <c r="AK45" s="153"/>
      <c r="AL45" s="153"/>
      <c r="AM45" s="153"/>
      <c r="AN45" s="153"/>
      <c r="AO45" s="153"/>
      <c r="AP45" s="153"/>
      <c r="AQ45" s="153"/>
      <c r="AR45" s="153"/>
      <c r="AS45" s="153"/>
      <c r="AT45" s="153"/>
      <c r="AU45" s="153"/>
      <c r="AV45" s="153"/>
      <c r="AW45" s="153"/>
      <c r="AX45" s="153"/>
      <c r="AY45" s="153"/>
      <c r="AZ45" s="153"/>
      <c r="BA45" s="153"/>
      <c r="BB45" s="153"/>
      <c r="BC45" s="153"/>
      <c r="BD45" s="153"/>
      <c r="BE45" s="153"/>
      <c r="BF45" s="153"/>
      <c r="BG45" s="153"/>
      <c r="BH45" s="153"/>
      <c r="BI45" s="153"/>
      <c r="BJ45" s="153"/>
      <c r="BK45" s="101">
        <v>38937</v>
      </c>
      <c r="BL45" s="101">
        <v>55957</v>
      </c>
      <c r="BM45" s="101">
        <v>42987</v>
      </c>
      <c r="BN45" s="101">
        <v>42106</v>
      </c>
      <c r="BO45" s="101">
        <v>40410.699999999983</v>
      </c>
      <c r="BP45" s="101">
        <v>17791.100000000002</v>
      </c>
      <c r="BQ45" s="101">
        <v>16366.9</v>
      </c>
      <c r="BR45" s="101">
        <v>33163</v>
      </c>
      <c r="BS45" s="101">
        <v>37461.4</v>
      </c>
      <c r="BT45" s="101">
        <v>25624.200000000008</v>
      </c>
      <c r="BU45" s="101">
        <v>25042.9</v>
      </c>
      <c r="BV45" s="101">
        <v>17411.400000000001</v>
      </c>
      <c r="BW45" s="101">
        <v>23632</v>
      </c>
      <c r="BX45" s="101">
        <v>31662.400000000001</v>
      </c>
      <c r="BY45" s="101">
        <v>-12811.9</v>
      </c>
      <c r="BZ45" s="101">
        <v>9547</v>
      </c>
      <c r="CA45" s="101">
        <v>353091</v>
      </c>
      <c r="CB45" s="101">
        <v>268105</v>
      </c>
      <c r="CC45" s="101">
        <v>179987</v>
      </c>
      <c r="CD45" s="101">
        <v>116989</v>
      </c>
      <c r="CE45" s="101">
        <v>38661.199999999997</v>
      </c>
      <c r="CF45" s="101">
        <v>52029.5</v>
      </c>
      <c r="CG45" s="101">
        <v>55987</v>
      </c>
      <c r="CH45" s="101">
        <v>36121</v>
      </c>
      <c r="CI45" s="101">
        <v>20028</v>
      </c>
    </row>
    <row r="46" spans="1:87" s="103" customFormat="1" ht="21.75" hidden="1">
      <c r="A46" s="118"/>
      <c r="B46" s="118"/>
      <c r="C46" s="118"/>
      <c r="D46" s="118"/>
      <c r="E46" s="118"/>
      <c r="F46" s="133"/>
      <c r="G46" s="118"/>
      <c r="H46" s="118"/>
      <c r="I46" s="118"/>
      <c r="J46" s="118"/>
      <c r="K46" s="118"/>
      <c r="L46" s="118"/>
      <c r="M46" s="118"/>
      <c r="N46" s="118"/>
      <c r="O46" s="118"/>
      <c r="P46" s="118"/>
      <c r="Q46" s="118"/>
      <c r="R46" s="118"/>
      <c r="S46" s="118"/>
      <c r="T46" s="118"/>
      <c r="U46" s="118"/>
      <c r="V46" s="31"/>
      <c r="W46" s="31"/>
      <c r="X46" s="31"/>
      <c r="Y46" s="31"/>
      <c r="Z46" s="31"/>
      <c r="AA46" s="31"/>
      <c r="AB46" s="31"/>
      <c r="AC46" s="31"/>
      <c r="AD46" s="31"/>
      <c r="AE46" s="31"/>
      <c r="AF46" s="31"/>
      <c r="AG46" s="31"/>
      <c r="AH46" s="31"/>
      <c r="AI46" s="31"/>
      <c r="AJ46" s="31"/>
      <c r="AK46" s="31"/>
      <c r="AL46" s="31"/>
      <c r="AM46" s="31"/>
      <c r="AN46" s="31"/>
      <c r="AO46" s="31"/>
      <c r="AP46" s="23"/>
      <c r="AQ46" s="23"/>
      <c r="AR46" s="23"/>
      <c r="AS46" s="23"/>
      <c r="AT46" s="23"/>
      <c r="AU46" s="23"/>
      <c r="AV46" s="23"/>
      <c r="AW46" s="23"/>
      <c r="AX46" s="23"/>
      <c r="AY46" s="23"/>
      <c r="AZ46" s="23"/>
      <c r="BA46" s="23"/>
      <c r="BB46" s="23"/>
      <c r="BC46" s="23"/>
      <c r="BD46" s="23"/>
      <c r="BE46" s="23"/>
      <c r="BF46" s="23"/>
      <c r="BG46" s="23"/>
      <c r="BH46" s="23"/>
      <c r="BI46" s="23"/>
      <c r="BJ46" s="23"/>
      <c r="BK46" s="105"/>
      <c r="BL46" s="105"/>
      <c r="BM46" s="105"/>
      <c r="BN46" s="105"/>
      <c r="BO46" s="105"/>
      <c r="BP46" s="105"/>
      <c r="BQ46" s="105"/>
      <c r="BR46" s="105"/>
      <c r="BS46" s="105"/>
      <c r="BT46" s="105"/>
      <c r="BU46" s="105"/>
      <c r="BV46" s="105"/>
      <c r="BW46" s="105"/>
      <c r="BX46" s="105"/>
      <c r="BY46" s="105"/>
      <c r="BZ46" s="105"/>
      <c r="CA46" s="105"/>
      <c r="CB46" s="105"/>
      <c r="CC46" s="105"/>
      <c r="CD46" s="105"/>
      <c r="CE46" s="105"/>
      <c r="CF46" s="105"/>
      <c r="CG46" s="105"/>
      <c r="CH46" s="105"/>
      <c r="CI46" s="105"/>
    </row>
    <row r="47" spans="1:87" s="103" customFormat="1" ht="14.1" hidden="1" customHeight="1">
      <c r="A47" s="118"/>
      <c r="B47" s="118"/>
      <c r="C47" s="118"/>
      <c r="D47" s="118"/>
      <c r="E47" s="118"/>
      <c r="F47" s="132"/>
      <c r="G47" s="101"/>
      <c r="H47" s="101"/>
      <c r="I47" s="101"/>
      <c r="J47" s="101"/>
      <c r="K47" s="101"/>
      <c r="L47" s="101"/>
      <c r="M47" s="101"/>
      <c r="N47" s="101"/>
      <c r="O47" s="101"/>
      <c r="P47" s="101"/>
      <c r="Q47" s="101"/>
      <c r="R47" s="101"/>
      <c r="S47" s="101"/>
      <c r="T47" s="101"/>
      <c r="U47" s="101"/>
      <c r="V47" s="153"/>
      <c r="W47" s="153"/>
      <c r="X47" s="153"/>
      <c r="Y47" s="153"/>
      <c r="Z47" s="153"/>
      <c r="AA47" s="153"/>
      <c r="AB47" s="153"/>
      <c r="AC47" s="153"/>
      <c r="AD47" s="153"/>
      <c r="AE47" s="153"/>
      <c r="AF47" s="153"/>
      <c r="AG47" s="153"/>
      <c r="AH47" s="153"/>
      <c r="AI47" s="153"/>
      <c r="AJ47" s="153"/>
      <c r="AK47" s="153"/>
      <c r="AL47" s="153"/>
      <c r="AM47" s="153"/>
      <c r="AN47" s="153"/>
      <c r="AO47" s="153"/>
      <c r="AP47" s="153"/>
      <c r="AQ47" s="153"/>
      <c r="AR47" s="153"/>
      <c r="AS47" s="153"/>
      <c r="AT47" s="153"/>
      <c r="AU47" s="153"/>
      <c r="AV47" s="153"/>
      <c r="AW47" s="153"/>
      <c r="AX47" s="153"/>
      <c r="AY47" s="153"/>
      <c r="AZ47" s="153"/>
      <c r="BA47" s="153"/>
      <c r="BB47" s="153"/>
      <c r="BC47" s="153"/>
      <c r="BD47" s="153"/>
      <c r="BE47" s="153"/>
      <c r="BF47" s="153"/>
      <c r="BG47" s="153"/>
      <c r="BH47" s="153"/>
      <c r="BI47" s="153"/>
      <c r="BJ47" s="153"/>
      <c r="BK47" s="101">
        <v>-4237</v>
      </c>
      <c r="BL47" s="101">
        <v>-5133</v>
      </c>
      <c r="BM47" s="101">
        <v>-4678</v>
      </c>
      <c r="BN47" s="101">
        <v>-2748</v>
      </c>
      <c r="BO47" s="101">
        <v>-3903.5</v>
      </c>
      <c r="BP47" s="101">
        <v>-5367.5</v>
      </c>
      <c r="BQ47" s="101">
        <v>-5380.5</v>
      </c>
      <c r="BR47" s="101">
        <v>-4308</v>
      </c>
      <c r="BS47" s="101">
        <v>-4508.5</v>
      </c>
      <c r="BT47" s="101">
        <v>-2725</v>
      </c>
      <c r="BU47" s="101">
        <v>-2750.5</v>
      </c>
      <c r="BV47" s="101">
        <v>-1953.2</v>
      </c>
      <c r="BW47" s="101">
        <v>-2018</v>
      </c>
      <c r="BX47" s="101">
        <v>-1774</v>
      </c>
      <c r="BY47" s="101">
        <v>-1648.5</v>
      </c>
      <c r="BZ47" s="101">
        <v>-721.5</v>
      </c>
      <c r="CA47" s="101">
        <v>-22350</v>
      </c>
      <c r="CB47" s="101">
        <v>-22643</v>
      </c>
      <c r="CC47" s="101">
        <v>-16796</v>
      </c>
      <c r="CD47" s="101">
        <v>-16304</v>
      </c>
      <c r="CE47" s="101">
        <v>-6092</v>
      </c>
      <c r="CF47" s="101">
        <v>-6162</v>
      </c>
      <c r="CG47" s="101">
        <v>-4171</v>
      </c>
      <c r="CH47" s="101">
        <v>-2864</v>
      </c>
      <c r="CI47" s="101">
        <v>-1583</v>
      </c>
    </row>
    <row r="48" spans="1:87" s="103" customFormat="1" ht="14.1" hidden="1" customHeight="1">
      <c r="A48" s="119"/>
      <c r="B48" s="119"/>
      <c r="C48" s="119"/>
      <c r="D48" s="119"/>
      <c r="E48" s="119"/>
      <c r="F48" s="131"/>
      <c r="G48" s="104"/>
      <c r="H48" s="104"/>
      <c r="I48" s="104"/>
      <c r="J48" s="104"/>
      <c r="K48" s="104"/>
      <c r="L48" s="104"/>
      <c r="M48" s="104"/>
      <c r="N48" s="104"/>
      <c r="O48" s="104"/>
      <c r="P48" s="104"/>
      <c r="Q48" s="104"/>
      <c r="R48" s="104"/>
      <c r="S48" s="104"/>
      <c r="T48" s="104"/>
      <c r="U48" s="104"/>
      <c r="V48" s="23"/>
      <c r="W48" s="23"/>
      <c r="X48" s="23"/>
      <c r="Y48" s="23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  <c r="AT48" s="23"/>
      <c r="AU48" s="23"/>
      <c r="AV48" s="23"/>
      <c r="AW48" s="23"/>
      <c r="AX48" s="23"/>
      <c r="AY48" s="23"/>
      <c r="AZ48" s="23"/>
      <c r="BA48" s="23"/>
      <c r="BB48" s="23"/>
      <c r="BC48" s="23"/>
      <c r="BD48" s="23"/>
      <c r="BE48" s="23"/>
      <c r="BF48" s="23"/>
      <c r="BG48" s="23"/>
      <c r="BH48" s="23"/>
      <c r="BI48" s="23"/>
      <c r="BJ48" s="23"/>
      <c r="BK48" s="104">
        <v>-3285</v>
      </c>
      <c r="BL48" s="104">
        <v>-2763</v>
      </c>
      <c r="BM48" s="104">
        <v>-2294</v>
      </c>
      <c r="BN48" s="104">
        <v>-2123</v>
      </c>
      <c r="BO48" s="104">
        <v>-2211</v>
      </c>
      <c r="BP48" s="104">
        <v>-3443</v>
      </c>
      <c r="BQ48" s="104">
        <v>-3443</v>
      </c>
      <c r="BR48" s="104">
        <v>-2602</v>
      </c>
      <c r="BS48" s="104">
        <v>-2601.6999999999998</v>
      </c>
      <c r="BT48" s="104">
        <v>-1711</v>
      </c>
      <c r="BU48" s="104">
        <v>-1711.3</v>
      </c>
      <c r="BV48" s="104">
        <v>-1329</v>
      </c>
      <c r="BW48" s="104">
        <v>-1329</v>
      </c>
      <c r="BX48" s="104">
        <v>-1313</v>
      </c>
      <c r="BY48" s="104">
        <v>-848</v>
      </c>
      <c r="BZ48" s="104">
        <v>-943.5</v>
      </c>
      <c r="CA48" s="104">
        <v>-20584</v>
      </c>
      <c r="CB48" s="104">
        <v>-18085</v>
      </c>
      <c r="CC48" s="104">
        <v>-10465</v>
      </c>
      <c r="CD48" s="104">
        <v>-9967</v>
      </c>
      <c r="CE48" s="104">
        <v>-4434</v>
      </c>
      <c r="CF48" s="104">
        <v>-4433.5</v>
      </c>
      <c r="CG48" s="104">
        <v>-2650</v>
      </c>
      <c r="CH48" s="104">
        <v>-1478</v>
      </c>
      <c r="CI48" s="104">
        <v>-1213</v>
      </c>
    </row>
    <row r="49" spans="1:87" s="103" customFormat="1" ht="14.1" hidden="1" customHeight="1">
      <c r="A49" s="119"/>
      <c r="B49" s="119"/>
      <c r="C49" s="119"/>
      <c r="D49" s="119"/>
      <c r="E49" s="119"/>
      <c r="F49" s="131"/>
      <c r="G49" s="104"/>
      <c r="H49" s="104"/>
      <c r="I49" s="104"/>
      <c r="J49" s="104"/>
      <c r="K49" s="104"/>
      <c r="L49" s="104"/>
      <c r="M49" s="104"/>
      <c r="N49" s="104"/>
      <c r="O49" s="104"/>
      <c r="P49" s="104"/>
      <c r="Q49" s="104"/>
      <c r="R49" s="104"/>
      <c r="S49" s="104"/>
      <c r="T49" s="104"/>
      <c r="U49" s="104"/>
      <c r="V49" s="23"/>
      <c r="W49" s="23"/>
      <c r="X49" s="23"/>
      <c r="Y49" s="23"/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 s="23"/>
      <c r="AL49" s="23"/>
      <c r="AM49" s="23"/>
      <c r="AN49" s="23"/>
      <c r="AO49" s="23"/>
      <c r="AP49" s="23"/>
      <c r="AQ49" s="23"/>
      <c r="AR49" s="23"/>
      <c r="AS49" s="23"/>
      <c r="AT49" s="23"/>
      <c r="AU49" s="23"/>
      <c r="AV49" s="23"/>
      <c r="AW49" s="23"/>
      <c r="AX49" s="23"/>
      <c r="AY49" s="23"/>
      <c r="AZ49" s="23"/>
      <c r="BA49" s="23"/>
      <c r="BB49" s="23"/>
      <c r="BC49" s="23"/>
      <c r="BD49" s="23"/>
      <c r="BE49" s="23"/>
      <c r="BF49" s="23"/>
      <c r="BG49" s="23"/>
      <c r="BH49" s="23"/>
      <c r="BI49" s="23"/>
      <c r="BJ49" s="23"/>
      <c r="BK49" s="104">
        <v>-952</v>
      </c>
      <c r="BL49" s="104">
        <v>-2370</v>
      </c>
      <c r="BM49" s="104">
        <v>-2384</v>
      </c>
      <c r="BN49" s="104">
        <v>-625</v>
      </c>
      <c r="BO49" s="104">
        <v>-1692.5</v>
      </c>
      <c r="BP49" s="104">
        <v>-1924.5</v>
      </c>
      <c r="BQ49" s="104">
        <v>-1937.5</v>
      </c>
      <c r="BR49" s="104">
        <v>-1706</v>
      </c>
      <c r="BS49" s="104">
        <v>-1906.8</v>
      </c>
      <c r="BT49" s="104">
        <v>-1014</v>
      </c>
      <c r="BU49" s="104">
        <v>-1039.2</v>
      </c>
      <c r="BV49" s="104">
        <v>-624.20000000000005</v>
      </c>
      <c r="BW49" s="104">
        <v>-689</v>
      </c>
      <c r="BX49" s="104">
        <v>-461</v>
      </c>
      <c r="BY49" s="104">
        <v>-800.5</v>
      </c>
      <c r="BZ49" s="104">
        <v>222</v>
      </c>
      <c r="CA49" s="104">
        <v>-1766</v>
      </c>
      <c r="CB49" s="104">
        <v>-4558</v>
      </c>
      <c r="CC49" s="104">
        <v>-6331</v>
      </c>
      <c r="CD49" s="104">
        <v>-6337</v>
      </c>
      <c r="CE49" s="104">
        <v>-1658</v>
      </c>
      <c r="CF49" s="104">
        <v>-1728.5</v>
      </c>
      <c r="CG49" s="104">
        <v>-1521</v>
      </c>
      <c r="CH49" s="104">
        <v>-1386</v>
      </c>
      <c r="CI49" s="104">
        <v>-370</v>
      </c>
    </row>
    <row r="50" spans="1:87" s="103" customFormat="1" ht="14.1" hidden="1" customHeight="1">
      <c r="A50" s="118"/>
      <c r="B50" s="118"/>
      <c r="C50" s="118"/>
      <c r="D50" s="118"/>
      <c r="E50" s="118"/>
      <c r="F50" s="132"/>
      <c r="G50" s="101"/>
      <c r="H50" s="101"/>
      <c r="I50" s="101"/>
      <c r="J50" s="101"/>
      <c r="K50" s="101"/>
      <c r="L50" s="101"/>
      <c r="M50" s="101"/>
      <c r="N50" s="101"/>
      <c r="O50" s="101"/>
      <c r="P50" s="101"/>
      <c r="Q50" s="101"/>
      <c r="R50" s="101"/>
      <c r="S50" s="101"/>
      <c r="T50" s="101"/>
      <c r="U50" s="101"/>
      <c r="V50" s="153"/>
      <c r="W50" s="153"/>
      <c r="X50" s="153"/>
      <c r="Y50" s="153"/>
      <c r="Z50" s="153"/>
      <c r="AA50" s="153"/>
      <c r="AB50" s="153"/>
      <c r="AC50" s="153"/>
      <c r="AD50" s="153"/>
      <c r="AE50" s="153"/>
      <c r="AF50" s="153"/>
      <c r="AG50" s="153"/>
      <c r="AH50" s="153"/>
      <c r="AI50" s="153"/>
      <c r="AJ50" s="153"/>
      <c r="AK50" s="153"/>
      <c r="AL50" s="153"/>
      <c r="AM50" s="153"/>
      <c r="AN50" s="153"/>
      <c r="AO50" s="153"/>
      <c r="AP50" s="153"/>
      <c r="AQ50" s="153"/>
      <c r="AR50" s="153"/>
      <c r="AS50" s="153"/>
      <c r="AT50" s="153"/>
      <c r="AU50" s="153"/>
      <c r="AV50" s="153"/>
      <c r="AW50" s="153"/>
      <c r="AX50" s="153"/>
      <c r="AY50" s="153"/>
      <c r="AZ50" s="153"/>
      <c r="BA50" s="153"/>
      <c r="BB50" s="153"/>
      <c r="BC50" s="153"/>
      <c r="BD50" s="153"/>
      <c r="BE50" s="153"/>
      <c r="BF50" s="153"/>
      <c r="BG50" s="153"/>
      <c r="BH50" s="153"/>
      <c r="BI50" s="153"/>
      <c r="BJ50" s="153"/>
      <c r="BK50" s="101"/>
      <c r="BL50" s="101"/>
      <c r="BM50" s="101"/>
      <c r="BN50" s="101"/>
      <c r="BO50" s="101"/>
      <c r="BP50" s="101"/>
      <c r="BQ50" s="101"/>
      <c r="BR50" s="101"/>
      <c r="BS50" s="101"/>
      <c r="BT50" s="101"/>
      <c r="BU50" s="101"/>
      <c r="BV50" s="101"/>
      <c r="BW50" s="101"/>
      <c r="BX50" s="101"/>
      <c r="BY50" s="101"/>
      <c r="BZ50" s="101"/>
      <c r="CA50" s="101"/>
      <c r="CB50" s="101"/>
      <c r="CC50" s="101"/>
      <c r="CD50" s="101"/>
      <c r="CE50" s="101"/>
      <c r="CF50" s="101"/>
      <c r="CG50" s="101"/>
      <c r="CH50" s="101"/>
      <c r="CI50" s="101"/>
    </row>
    <row r="51" spans="1:87" s="103" customFormat="1" ht="21.75" hidden="1">
      <c r="A51" s="118"/>
      <c r="B51" s="118"/>
      <c r="C51" s="118"/>
      <c r="D51" s="118"/>
      <c r="E51" s="118"/>
      <c r="F51" s="133"/>
      <c r="G51" s="118"/>
      <c r="H51" s="118"/>
      <c r="I51" s="118"/>
      <c r="J51" s="118"/>
      <c r="K51" s="118"/>
      <c r="L51" s="118"/>
      <c r="M51" s="118"/>
      <c r="N51" s="118"/>
      <c r="O51" s="118"/>
      <c r="P51" s="118"/>
      <c r="Q51" s="118"/>
      <c r="R51" s="118"/>
      <c r="S51" s="118"/>
      <c r="T51" s="118"/>
      <c r="U51" s="118"/>
      <c r="V51" s="31"/>
      <c r="W51" s="31"/>
      <c r="X51" s="31"/>
      <c r="Y51" s="31"/>
      <c r="Z51" s="31"/>
      <c r="AA51" s="31"/>
      <c r="AB51" s="31"/>
      <c r="AC51" s="31"/>
      <c r="AD51" s="31"/>
      <c r="AE51" s="31"/>
      <c r="AF51" s="31"/>
      <c r="AG51" s="31"/>
      <c r="AH51" s="31"/>
      <c r="AI51" s="31"/>
      <c r="AJ51" s="31"/>
      <c r="AK51" s="31"/>
      <c r="AL51" s="31"/>
      <c r="AM51" s="31"/>
      <c r="AN51" s="31"/>
      <c r="AO51" s="31"/>
      <c r="AP51" s="23"/>
      <c r="AQ51" s="23"/>
      <c r="AR51" s="23"/>
      <c r="AS51" s="23"/>
      <c r="AT51" s="23"/>
      <c r="AU51" s="23"/>
      <c r="AV51" s="23"/>
      <c r="AW51" s="23"/>
      <c r="AX51" s="23"/>
      <c r="AY51" s="23"/>
      <c r="AZ51" s="23"/>
      <c r="BA51" s="23"/>
      <c r="BB51" s="23"/>
      <c r="BC51" s="23"/>
      <c r="BD51" s="23"/>
      <c r="BE51" s="23"/>
      <c r="BF51" s="23"/>
      <c r="BG51" s="23"/>
      <c r="BH51" s="23"/>
      <c r="BI51" s="23"/>
      <c r="BJ51" s="23"/>
      <c r="BK51" s="105"/>
      <c r="BL51" s="105"/>
      <c r="BM51" s="105"/>
      <c r="BN51" s="105"/>
      <c r="BO51" s="105"/>
      <c r="BP51" s="105"/>
      <c r="BQ51" s="105"/>
      <c r="BR51" s="105"/>
      <c r="BS51" s="105"/>
      <c r="BT51" s="105"/>
      <c r="BU51" s="105"/>
      <c r="BV51" s="105"/>
      <c r="BW51" s="105"/>
      <c r="BX51" s="105"/>
      <c r="BY51" s="105"/>
      <c r="BZ51" s="105"/>
      <c r="CA51" s="105"/>
      <c r="CB51" s="105"/>
      <c r="CC51" s="105"/>
      <c r="CD51" s="105"/>
      <c r="CE51" s="105"/>
      <c r="CF51" s="105"/>
      <c r="CG51" s="105"/>
      <c r="CH51" s="105"/>
      <c r="CI51" s="105"/>
    </row>
    <row r="52" spans="1:87" s="103" customFormat="1" ht="14.1" hidden="1" customHeight="1">
      <c r="A52" s="118"/>
      <c r="B52" s="118"/>
      <c r="C52" s="118"/>
      <c r="D52" s="118"/>
      <c r="E52" s="118"/>
      <c r="F52" s="132"/>
      <c r="G52" s="101"/>
      <c r="H52" s="101"/>
      <c r="I52" s="101"/>
      <c r="J52" s="101"/>
      <c r="K52" s="101"/>
      <c r="L52" s="101"/>
      <c r="M52" s="101"/>
      <c r="N52" s="101"/>
      <c r="O52" s="101"/>
      <c r="P52" s="101"/>
      <c r="Q52" s="101"/>
      <c r="R52" s="101"/>
      <c r="S52" s="101"/>
      <c r="T52" s="101"/>
      <c r="U52" s="101"/>
      <c r="V52" s="153"/>
      <c r="W52" s="153"/>
      <c r="X52" s="153"/>
      <c r="Y52" s="153"/>
      <c r="Z52" s="153"/>
      <c r="AA52" s="153"/>
      <c r="AB52" s="153"/>
      <c r="AC52" s="153"/>
      <c r="AD52" s="153"/>
      <c r="AE52" s="153"/>
      <c r="AF52" s="153"/>
      <c r="AG52" s="153"/>
      <c r="AH52" s="153"/>
      <c r="AI52" s="153"/>
      <c r="AJ52" s="153"/>
      <c r="AK52" s="153"/>
      <c r="AL52" s="153"/>
      <c r="AM52" s="153"/>
      <c r="AN52" s="153"/>
      <c r="AO52" s="153"/>
      <c r="AP52" s="153"/>
      <c r="AQ52" s="153"/>
      <c r="AR52" s="153"/>
      <c r="AS52" s="153"/>
      <c r="AT52" s="153"/>
      <c r="AU52" s="153"/>
      <c r="AV52" s="153"/>
      <c r="AW52" s="153"/>
      <c r="AX52" s="153"/>
      <c r="AY52" s="153"/>
      <c r="AZ52" s="153"/>
      <c r="BA52" s="153"/>
      <c r="BB52" s="153"/>
      <c r="BC52" s="153"/>
      <c r="BD52" s="153"/>
      <c r="BE52" s="153"/>
      <c r="BF52" s="153"/>
      <c r="BG52" s="153"/>
      <c r="BH52" s="153"/>
      <c r="BI52" s="153"/>
      <c r="BJ52" s="153"/>
      <c r="BK52" s="101"/>
      <c r="BL52" s="101"/>
      <c r="BM52" s="101"/>
      <c r="BN52" s="101"/>
      <c r="BO52" s="101"/>
      <c r="BP52" s="101"/>
      <c r="BQ52" s="101"/>
      <c r="BR52" s="101"/>
      <c r="BS52" s="101"/>
      <c r="BT52" s="101"/>
      <c r="BU52" s="101"/>
      <c r="BV52" s="101"/>
      <c r="BW52" s="101"/>
      <c r="BX52" s="101"/>
      <c r="BY52" s="101"/>
      <c r="BZ52" s="101"/>
      <c r="CA52" s="101"/>
      <c r="CB52" s="101"/>
      <c r="CC52" s="101"/>
      <c r="CD52" s="101"/>
      <c r="CE52" s="101"/>
      <c r="CF52" s="101"/>
      <c r="CG52" s="101"/>
      <c r="CH52" s="101"/>
      <c r="CI52" s="101"/>
    </row>
    <row r="53" spans="1:87" s="103" customFormat="1" ht="14.1" hidden="1" customHeight="1">
      <c r="A53" s="119"/>
      <c r="B53" s="119"/>
      <c r="C53" s="119"/>
      <c r="D53" s="119"/>
      <c r="E53" s="119"/>
      <c r="F53" s="134"/>
      <c r="G53" s="108"/>
      <c r="H53" s="108"/>
      <c r="I53" s="108"/>
      <c r="J53" s="108"/>
      <c r="K53" s="108"/>
      <c r="L53" s="108"/>
      <c r="M53" s="108"/>
      <c r="N53" s="108"/>
      <c r="O53" s="108"/>
      <c r="P53" s="108"/>
      <c r="Q53" s="108"/>
      <c r="R53" s="108"/>
      <c r="S53" s="108"/>
      <c r="T53" s="108"/>
      <c r="U53" s="108"/>
      <c r="V53" s="32"/>
      <c r="W53" s="32"/>
      <c r="X53" s="32"/>
      <c r="Y53" s="32"/>
      <c r="Z53" s="32"/>
      <c r="AA53" s="32"/>
      <c r="AB53" s="32"/>
      <c r="AC53" s="32"/>
      <c r="AD53" s="32"/>
      <c r="AE53" s="32"/>
      <c r="AF53" s="32"/>
      <c r="AG53" s="32"/>
      <c r="AH53" s="32"/>
      <c r="AI53" s="32"/>
      <c r="AJ53" s="32"/>
      <c r="AK53" s="32"/>
      <c r="AL53" s="32"/>
      <c r="AM53" s="32"/>
      <c r="AN53" s="32"/>
      <c r="AO53" s="32"/>
      <c r="AP53" s="32"/>
      <c r="AQ53" s="32"/>
      <c r="AR53" s="32"/>
      <c r="AS53" s="32"/>
      <c r="AT53" s="32"/>
      <c r="AU53" s="32"/>
      <c r="AV53" s="32"/>
      <c r="AW53" s="32"/>
      <c r="AX53" s="32"/>
      <c r="AY53" s="32"/>
      <c r="AZ53" s="32"/>
      <c r="BA53" s="32"/>
      <c r="BB53" s="32"/>
      <c r="BC53" s="32"/>
      <c r="BD53" s="32"/>
      <c r="BE53" s="32"/>
      <c r="BF53" s="32"/>
      <c r="BG53" s="32"/>
      <c r="BH53" s="32"/>
      <c r="BI53" s="32"/>
      <c r="BJ53" s="32"/>
      <c r="BK53" s="110">
        <v>0.28026834979460546</v>
      </c>
      <c r="BL53" s="110">
        <v>0.34643539473954515</v>
      </c>
      <c r="BM53" s="110">
        <v>0.29028275376260199</v>
      </c>
      <c r="BN53" s="110">
        <v>0.37726911704194216</v>
      </c>
      <c r="BO53" s="110">
        <v>0.38330623047999013</v>
      </c>
      <c r="BP53" s="110">
        <v>0.179828600019279</v>
      </c>
      <c r="BQ53" s="110">
        <v>0.11439136300192526</v>
      </c>
      <c r="BR53" s="110">
        <v>0.34660469117805209</v>
      </c>
      <c r="BS53" s="110">
        <v>0.36992442722586572</v>
      </c>
      <c r="BT53" s="110">
        <v>0.37276197209133399</v>
      </c>
      <c r="BU53" s="110">
        <v>0.35861402668315873</v>
      </c>
      <c r="BV53" s="110">
        <v>0.26711840351100807</v>
      </c>
      <c r="BW53" s="110">
        <v>0.36156079975967154</v>
      </c>
      <c r="BX53" s="110">
        <v>0.57344971059217298</v>
      </c>
      <c r="BY53" s="110">
        <v>-0.2807386406695413</v>
      </c>
      <c r="BZ53" s="110">
        <v>0.38660737755191449</v>
      </c>
      <c r="CA53" s="110">
        <v>0.442</v>
      </c>
      <c r="CB53" s="110">
        <v>0.38300000000000001</v>
      </c>
      <c r="CC53" s="110">
        <v>0.32201202423820796</v>
      </c>
      <c r="CD53" s="110">
        <v>0.30581416930602373</v>
      </c>
      <c r="CE53" s="110">
        <v>0.17696811759613162</v>
      </c>
      <c r="CF53" s="110">
        <v>0.24647675276752765</v>
      </c>
      <c r="CG53" s="110">
        <v>0.42718635686221401</v>
      </c>
      <c r="CH53" s="110">
        <v>0.40237391611028006</v>
      </c>
      <c r="CI53" s="110">
        <v>0.39160676039612358</v>
      </c>
    </row>
    <row r="54" spans="1:87" ht="6.95" hidden="1" customHeight="1">
      <c r="A54" s="115"/>
      <c r="B54" s="115"/>
      <c r="C54" s="115"/>
      <c r="D54" s="115"/>
      <c r="E54" s="115"/>
      <c r="F54" s="116"/>
      <c r="G54" s="116"/>
      <c r="H54" s="116"/>
      <c r="I54" s="116"/>
      <c r="J54" s="116"/>
      <c r="K54" s="116"/>
      <c r="L54" s="116"/>
      <c r="M54" s="116"/>
      <c r="N54" s="116"/>
      <c r="O54" s="116"/>
      <c r="P54" s="116"/>
      <c r="Q54" s="116"/>
      <c r="R54" s="116"/>
      <c r="S54" s="116"/>
      <c r="T54" s="116"/>
      <c r="U54" s="116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47"/>
      <c r="AM54" s="47"/>
      <c r="AN54" s="47"/>
      <c r="AO54" s="47"/>
      <c r="AP54" s="47"/>
      <c r="AQ54" s="47"/>
      <c r="AR54" s="47"/>
      <c r="AS54" s="47"/>
      <c r="AT54" s="47"/>
      <c r="AU54" s="47"/>
      <c r="AV54" s="47"/>
      <c r="AW54" s="47"/>
      <c r="AX54" s="47"/>
      <c r="AY54" s="47"/>
      <c r="AZ54" s="47"/>
      <c r="BA54" s="47"/>
      <c r="BB54" s="47"/>
      <c r="BC54" s="47"/>
      <c r="BD54" s="47"/>
      <c r="BE54" s="47"/>
      <c r="BF54" s="47"/>
      <c r="BG54" s="47"/>
      <c r="BH54" s="47"/>
      <c r="BI54" s="47"/>
      <c r="BJ54" s="47"/>
      <c r="BK54" s="111"/>
      <c r="BL54" s="111"/>
      <c r="BM54" s="111"/>
      <c r="BN54" s="111"/>
    </row>
    <row r="55" spans="1:87" ht="15" hidden="1" customHeight="1">
      <c r="V55" s="39"/>
      <c r="W55" s="3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1DC0C-21E1-4B68-A99D-5B9A7A9EDF36}">
  <sheetPr codeName="Planilha3"/>
  <dimension ref="A1:CL58"/>
  <sheetViews>
    <sheetView zoomScale="85" zoomScaleNormal="85" workbookViewId="0">
      <selection activeCell="F26" sqref="F26"/>
    </sheetView>
  </sheetViews>
  <sheetFormatPr defaultColWidth="0" defaultRowHeight="15" customHeight="1" zeroHeight="1"/>
  <cols>
    <col min="1" max="1" width="57.42578125" style="11" customWidth="1"/>
    <col min="2" max="8" width="11.7109375" style="12" customWidth="1"/>
    <col min="9" max="9" width="11.28515625" style="12" customWidth="1"/>
    <col min="10" max="11" width="10.42578125" style="12" customWidth="1"/>
    <col min="12" max="13" width="11" style="12" customWidth="1"/>
    <col min="14" max="16" width="10.85546875" style="12" customWidth="1"/>
    <col min="17" max="17" width="10.42578125" style="12" bestFit="1" customWidth="1"/>
    <col min="18" max="21" width="10.7109375" style="12" bestFit="1" customWidth="1"/>
    <col min="22" max="22" width="15.42578125" style="12" customWidth="1"/>
    <col min="23" max="64" width="15.42578125" style="11" customWidth="1"/>
    <col min="65" max="88" width="15.42578125" hidden="1" customWidth="1"/>
    <col min="89" max="16384" width="15.7109375" hidden="1"/>
  </cols>
  <sheetData>
    <row r="1" spans="1:90" s="10" customFormat="1" ht="9.9499999999999993" customHeight="1"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</row>
    <row r="2" spans="1:90" s="11" customFormat="1" ht="15" customHeight="1"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</row>
    <row r="3" spans="1:90" s="11" customFormat="1" ht="15" customHeight="1"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</row>
    <row r="4" spans="1:90" s="11" customFormat="1" ht="15" customHeight="1"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</row>
    <row r="5" spans="1:90" s="11" customFormat="1" ht="15" customHeight="1">
      <c r="O5" s="11" t="s">
        <v>62</v>
      </c>
      <c r="P5" s="12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</row>
    <row r="6" spans="1:90" s="11" customFormat="1" ht="15" customHeight="1">
      <c r="O6" s="11" t="s">
        <v>241</v>
      </c>
      <c r="P6" s="12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</row>
    <row r="7" spans="1:90" s="10" customFormat="1" ht="9.9499999999999993" customHeight="1"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</row>
    <row r="8" spans="1:90" s="11" customFormat="1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3"/>
      <c r="AK8" s="13"/>
      <c r="AL8" s="13"/>
      <c r="AM8" s="13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</row>
    <row r="9" spans="1:90" s="10" customFormat="1" ht="21.75">
      <c r="A9" s="15" t="s">
        <v>366</v>
      </c>
      <c r="B9" s="16" t="s">
        <v>727</v>
      </c>
      <c r="C9" s="16" t="s">
        <v>717</v>
      </c>
      <c r="D9" s="16" t="s">
        <v>651</v>
      </c>
      <c r="E9" s="16" t="s">
        <v>647</v>
      </c>
      <c r="F9" s="16" t="s">
        <v>635</v>
      </c>
      <c r="G9" s="16" t="s">
        <v>374</v>
      </c>
      <c r="H9" s="16" t="s">
        <v>364</v>
      </c>
      <c r="I9" s="16" t="s">
        <v>359</v>
      </c>
      <c r="J9" s="16" t="s">
        <v>357</v>
      </c>
      <c r="K9" s="16" t="s">
        <v>355</v>
      </c>
      <c r="L9" s="16" t="s">
        <v>239</v>
      </c>
      <c r="M9" s="16" t="s">
        <v>237</v>
      </c>
      <c r="N9" s="16" t="s">
        <v>235</v>
      </c>
      <c r="O9" s="16" t="s">
        <v>233</v>
      </c>
      <c r="P9" s="16" t="s">
        <v>60</v>
      </c>
      <c r="Q9" s="16" t="s">
        <v>54</v>
      </c>
      <c r="R9" s="16" t="s">
        <v>53</v>
      </c>
      <c r="S9" s="16" t="s">
        <v>52</v>
      </c>
      <c r="T9" s="16" t="s">
        <v>51</v>
      </c>
      <c r="U9" s="16" t="s">
        <v>50</v>
      </c>
      <c r="V9" s="16" t="s">
        <v>49</v>
      </c>
      <c r="W9" s="16" t="s">
        <v>48</v>
      </c>
      <c r="X9" s="16" t="s">
        <v>47</v>
      </c>
      <c r="Y9" s="16" t="s">
        <v>46</v>
      </c>
      <c r="Z9" s="16" t="s">
        <v>45</v>
      </c>
      <c r="AA9" s="16" t="s">
        <v>44</v>
      </c>
      <c r="AB9" s="16" t="s">
        <v>43</v>
      </c>
      <c r="AC9" s="16" t="s">
        <v>42</v>
      </c>
      <c r="AD9" s="16" t="s">
        <v>41</v>
      </c>
      <c r="AE9" s="16" t="s">
        <v>40</v>
      </c>
      <c r="AF9" s="16" t="s">
        <v>39</v>
      </c>
      <c r="AG9" s="16" t="s">
        <v>38</v>
      </c>
      <c r="AH9" s="16" t="s">
        <v>37</v>
      </c>
      <c r="AI9" s="16" t="s">
        <v>36</v>
      </c>
      <c r="AJ9" s="16" t="s">
        <v>35</v>
      </c>
      <c r="AK9" s="16" t="s">
        <v>34</v>
      </c>
      <c r="AL9" s="16" t="s">
        <v>33</v>
      </c>
      <c r="AM9" s="16" t="s">
        <v>32</v>
      </c>
      <c r="AN9" s="16" t="s">
        <v>31</v>
      </c>
      <c r="AO9" s="16" t="s">
        <v>30</v>
      </c>
      <c r="AP9" s="16" t="s">
        <v>29</v>
      </c>
      <c r="AQ9" s="16" t="s">
        <v>28</v>
      </c>
      <c r="AR9" s="16" t="s">
        <v>27</v>
      </c>
      <c r="AS9" s="16" t="s">
        <v>26</v>
      </c>
      <c r="AT9" s="16" t="s">
        <v>25</v>
      </c>
      <c r="AU9" s="16" t="s">
        <v>24</v>
      </c>
      <c r="AV9" s="16" t="s">
        <v>23</v>
      </c>
      <c r="AW9" s="16" t="s">
        <v>22</v>
      </c>
      <c r="AX9" s="16" t="s">
        <v>21</v>
      </c>
      <c r="AY9" s="16" t="s">
        <v>20</v>
      </c>
      <c r="AZ9" s="16" t="s">
        <v>19</v>
      </c>
      <c r="BA9" s="16" t="s">
        <v>18</v>
      </c>
      <c r="BB9" s="16" t="s">
        <v>17</v>
      </c>
      <c r="BC9" s="16" t="s">
        <v>16</v>
      </c>
      <c r="BD9" s="16" t="s">
        <v>15</v>
      </c>
      <c r="BE9" s="16" t="s">
        <v>14</v>
      </c>
      <c r="BF9" s="16" t="s">
        <v>13</v>
      </c>
      <c r="BG9" s="16" t="s">
        <v>12</v>
      </c>
      <c r="BH9" s="16" t="s">
        <v>11</v>
      </c>
      <c r="BI9" s="16" t="s">
        <v>10</v>
      </c>
      <c r="BJ9" s="16" t="s">
        <v>9</v>
      </c>
      <c r="BK9" s="16" t="s">
        <v>8</v>
      </c>
      <c r="BL9" s="16" t="s">
        <v>7</v>
      </c>
      <c r="BM9" t="s">
        <v>6</v>
      </c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</row>
    <row r="10" spans="1:90" s="11" customFormat="1" ht="6.75" customHeight="1">
      <c r="A10" s="13"/>
      <c r="AD10" s="13"/>
      <c r="AE10" s="13"/>
      <c r="AF10" s="13"/>
      <c r="AG10" s="13"/>
      <c r="AH10" s="13"/>
      <c r="AI10" s="13"/>
      <c r="AJ10" s="13"/>
      <c r="AK10" s="13"/>
      <c r="AL10" s="13"/>
      <c r="AM10" s="13"/>
      <c r="AN10" s="13"/>
      <c r="AO10" s="13"/>
      <c r="AP10" s="13"/>
      <c r="AQ10" s="13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 s="17"/>
      <c r="BK10" s="17"/>
      <c r="BL10" s="17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</row>
    <row r="11" spans="1:90" s="21" customFormat="1" ht="14.1" customHeight="1">
      <c r="A11" s="18" t="s">
        <v>246</v>
      </c>
      <c r="B11" s="19">
        <v>337091</v>
      </c>
      <c r="C11" s="19">
        <v>533744</v>
      </c>
      <c r="D11" s="19">
        <v>512525</v>
      </c>
      <c r="E11" s="19">
        <v>343770.5</v>
      </c>
      <c r="F11" s="19">
        <v>475814</v>
      </c>
      <c r="G11" s="19">
        <v>521926</v>
      </c>
      <c r="H11" s="19">
        <v>454538</v>
      </c>
      <c r="I11" s="19">
        <v>268567</v>
      </c>
      <c r="J11" s="19">
        <v>380118</v>
      </c>
      <c r="K11" s="19">
        <v>302268</v>
      </c>
      <c r="L11" s="19">
        <v>298311</v>
      </c>
      <c r="M11" s="19">
        <v>282351</v>
      </c>
      <c r="N11" s="19">
        <v>348257</v>
      </c>
      <c r="O11" s="19">
        <v>323510</v>
      </c>
      <c r="P11" s="19">
        <v>265243</v>
      </c>
      <c r="Q11" s="19">
        <v>325033</v>
      </c>
      <c r="R11" s="19">
        <v>203048</v>
      </c>
      <c r="S11" s="19">
        <v>319892</v>
      </c>
      <c r="T11" s="19">
        <v>310057</v>
      </c>
      <c r="U11" s="19">
        <v>209704</v>
      </c>
      <c r="V11" s="19">
        <v>289914</v>
      </c>
      <c r="W11" s="19">
        <v>297773.45665000001</v>
      </c>
      <c r="X11" s="19">
        <v>167654.35147999998</v>
      </c>
      <c r="Y11" s="19">
        <v>267896.19186999998</v>
      </c>
      <c r="Z11" s="19">
        <v>326466.28556000005</v>
      </c>
      <c r="AA11" s="19">
        <v>206038.28008</v>
      </c>
      <c r="AB11" s="19">
        <v>178365.52257000003</v>
      </c>
      <c r="AC11" s="19">
        <v>161618.86422000002</v>
      </c>
      <c r="AD11" s="19">
        <v>157011.83287999989</v>
      </c>
      <c r="AE11" s="19">
        <v>125118.55160000012</v>
      </c>
      <c r="AF11" s="19">
        <v>116187.36845000001</v>
      </c>
      <c r="AG11" s="19">
        <v>155638.53154999999</v>
      </c>
      <c r="AH11" s="19">
        <v>146013.5557730858</v>
      </c>
      <c r="AI11" s="19">
        <v>800819.08935085242</v>
      </c>
      <c r="AJ11" s="19">
        <v>196101.99880657776</v>
      </c>
      <c r="AK11" s="19">
        <v>180970.57708996529</v>
      </c>
      <c r="AL11" s="19">
        <v>242000</v>
      </c>
      <c r="AM11" s="19">
        <v>230439</v>
      </c>
      <c r="AN11" s="19">
        <v>251000</v>
      </c>
      <c r="AO11" s="19">
        <v>235660</v>
      </c>
      <c r="AP11" s="19">
        <v>319956</v>
      </c>
      <c r="AQ11" s="19">
        <v>256825</v>
      </c>
      <c r="AR11" s="19">
        <v>212906</v>
      </c>
      <c r="AS11" s="19">
        <v>268062</v>
      </c>
      <c r="AT11" s="19">
        <v>329944</v>
      </c>
      <c r="AU11" s="19">
        <v>279387</v>
      </c>
      <c r="AV11" s="19">
        <v>266014</v>
      </c>
      <c r="AW11" s="19">
        <v>244433</v>
      </c>
      <c r="AX11" s="19">
        <v>321634</v>
      </c>
      <c r="AY11" s="19">
        <v>269310</v>
      </c>
      <c r="AZ11" s="19">
        <v>297288</v>
      </c>
      <c r="BA11" s="19">
        <v>342589</v>
      </c>
      <c r="BB11" s="19">
        <v>208760</v>
      </c>
      <c r="BC11" s="19">
        <v>242033</v>
      </c>
      <c r="BD11" s="19">
        <v>217774</v>
      </c>
      <c r="BE11" s="19">
        <v>207981</v>
      </c>
      <c r="BF11" s="19">
        <v>226639</v>
      </c>
      <c r="BG11" s="19">
        <v>183932</v>
      </c>
      <c r="BH11" s="19">
        <v>197210</v>
      </c>
      <c r="BI11" s="19">
        <v>202254</v>
      </c>
      <c r="BJ11" s="19">
        <v>169150</v>
      </c>
      <c r="BK11" s="19">
        <v>195906</v>
      </c>
      <c r="BL11" s="19">
        <v>183589</v>
      </c>
      <c r="BM11">
        <v>150655</v>
      </c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</row>
    <row r="12" spans="1:90" s="21" customFormat="1" ht="14.1" customHeight="1">
      <c r="A12" s="22" t="s">
        <v>70</v>
      </c>
      <c r="B12" s="23">
        <v>330070</v>
      </c>
      <c r="C12" s="23">
        <v>526337</v>
      </c>
      <c r="D12" s="23">
        <v>505990</v>
      </c>
      <c r="E12" s="23">
        <v>337387.5</v>
      </c>
      <c r="F12" s="23">
        <v>469535</v>
      </c>
      <c r="G12" s="23">
        <v>515986</v>
      </c>
      <c r="H12" s="23">
        <v>449126</v>
      </c>
      <c r="I12" s="23">
        <v>262859</v>
      </c>
      <c r="J12" s="23">
        <v>374266</v>
      </c>
      <c r="K12" s="23">
        <v>294765</v>
      </c>
      <c r="L12" s="23">
        <v>292420</v>
      </c>
      <c r="M12" s="23">
        <v>276926</v>
      </c>
      <c r="N12" s="23">
        <v>341947</v>
      </c>
      <c r="O12" s="23">
        <v>318012</v>
      </c>
      <c r="P12" s="23">
        <v>259867</v>
      </c>
      <c r="Q12" s="23">
        <v>319460</v>
      </c>
      <c r="R12" s="23">
        <v>197447</v>
      </c>
      <c r="S12" s="23">
        <v>315024</v>
      </c>
      <c r="T12" s="23">
        <v>305603</v>
      </c>
      <c r="U12" s="23">
        <v>204639</v>
      </c>
      <c r="V12" s="23">
        <v>286471</v>
      </c>
      <c r="W12" s="23">
        <v>292617.02142</v>
      </c>
      <c r="X12" s="23">
        <v>163766.49244999999</v>
      </c>
      <c r="Y12" s="23">
        <v>261882.48613</v>
      </c>
      <c r="Z12" s="23">
        <v>319308.52502000006</v>
      </c>
      <c r="AA12" s="23">
        <v>198628.65921000001</v>
      </c>
      <c r="AB12" s="23">
        <v>172830.25353000002</v>
      </c>
      <c r="AC12" s="23">
        <v>157519.05256000001</v>
      </c>
      <c r="AD12" s="23">
        <v>146486.09342999989</v>
      </c>
      <c r="AE12" s="23">
        <v>114978.43588000012</v>
      </c>
      <c r="AF12" s="23">
        <v>111569.27506000001</v>
      </c>
      <c r="AG12" s="23">
        <v>151425.23493999999</v>
      </c>
      <c r="AH12" s="23">
        <v>141776.97203308577</v>
      </c>
      <c r="AI12" s="23">
        <v>791773.42482085247</v>
      </c>
      <c r="AJ12" s="23">
        <v>185580.61672657775</v>
      </c>
      <c r="AK12" s="23">
        <v>170805.19445996528</v>
      </c>
      <c r="AL12" s="23">
        <v>238870</v>
      </c>
      <c r="AM12" s="23">
        <v>226005</v>
      </c>
      <c r="AN12" s="23">
        <v>245453</v>
      </c>
      <c r="AO12" s="23">
        <v>225775</v>
      </c>
      <c r="AP12" s="23">
        <v>317432</v>
      </c>
      <c r="AQ12" s="23">
        <v>254544</v>
      </c>
      <c r="AR12" s="23">
        <v>206714</v>
      </c>
      <c r="AS12" s="23">
        <v>245895</v>
      </c>
      <c r="AT12" s="23">
        <v>317150</v>
      </c>
      <c r="AU12" s="23">
        <v>273528</v>
      </c>
      <c r="AV12" s="23">
        <v>260972</v>
      </c>
      <c r="AW12" s="23">
        <v>241883</v>
      </c>
      <c r="AX12" s="23">
        <v>314489</v>
      </c>
      <c r="AY12" s="23">
        <v>265019</v>
      </c>
      <c r="AZ12" s="23">
        <v>293829</v>
      </c>
      <c r="BA12" s="23">
        <v>340299</v>
      </c>
      <c r="BB12" s="23">
        <v>206982</v>
      </c>
      <c r="BC12" s="23">
        <v>240820</v>
      </c>
      <c r="BD12" s="23">
        <v>215775</v>
      </c>
      <c r="BE12" s="23">
        <v>205843</v>
      </c>
      <c r="BF12" s="23">
        <v>225631</v>
      </c>
      <c r="BG12" s="23">
        <v>183035</v>
      </c>
      <c r="BH12" s="23">
        <v>195713</v>
      </c>
      <c r="BI12" s="23">
        <v>200988</v>
      </c>
      <c r="BJ12" s="23">
        <v>168744</v>
      </c>
      <c r="BK12" s="23">
        <v>195097</v>
      </c>
      <c r="BL12" s="23">
        <v>182641</v>
      </c>
      <c r="BM12">
        <v>150019</v>
      </c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</row>
    <row r="13" spans="1:90" s="21" customFormat="1" ht="13.5" customHeight="1">
      <c r="A13" s="22" t="s">
        <v>244</v>
      </c>
      <c r="B13" s="23">
        <v>7021</v>
      </c>
      <c r="C13" s="23">
        <v>7407</v>
      </c>
      <c r="D13" s="23">
        <v>6535</v>
      </c>
      <c r="E13" s="23">
        <v>6383</v>
      </c>
      <c r="F13" s="23">
        <v>6279</v>
      </c>
      <c r="G13" s="23">
        <v>5939</v>
      </c>
      <c r="H13" s="23">
        <v>5413</v>
      </c>
      <c r="I13" s="23">
        <v>5709</v>
      </c>
      <c r="J13" s="23">
        <v>5852</v>
      </c>
      <c r="K13" s="23">
        <v>7503</v>
      </c>
      <c r="L13" s="23">
        <v>5891</v>
      </c>
      <c r="M13" s="23">
        <v>5425</v>
      </c>
      <c r="N13" s="23">
        <v>6310</v>
      </c>
      <c r="O13" s="23">
        <v>5498</v>
      </c>
      <c r="P13" s="23">
        <v>5376</v>
      </c>
      <c r="Q13" s="23">
        <v>5573</v>
      </c>
      <c r="R13" s="23">
        <v>5601</v>
      </c>
      <c r="S13" s="23">
        <v>4868</v>
      </c>
      <c r="T13" s="23">
        <v>4454</v>
      </c>
      <c r="U13" s="23">
        <v>5065</v>
      </c>
      <c r="V13" s="23">
        <v>3443</v>
      </c>
      <c r="W13" s="23">
        <v>5156.435230000001</v>
      </c>
      <c r="X13" s="23">
        <v>3887.8590299999987</v>
      </c>
      <c r="Y13" s="23">
        <v>6013.7057400000003</v>
      </c>
      <c r="Z13" s="23">
        <v>7157.7605400000029</v>
      </c>
      <c r="AA13" s="23">
        <v>7409.6208699999988</v>
      </c>
      <c r="AB13" s="23">
        <v>5535.2690399999992</v>
      </c>
      <c r="AC13" s="23">
        <v>4099.8116599999994</v>
      </c>
      <c r="AD13" s="23">
        <v>10525.739450000001</v>
      </c>
      <c r="AE13" s="23">
        <v>10140.115720000002</v>
      </c>
      <c r="AF13" s="23">
        <v>4618.0933899999991</v>
      </c>
      <c r="AG13" s="23">
        <v>4213.2966100000003</v>
      </c>
      <c r="AH13" s="23">
        <v>4236.5837400000164</v>
      </c>
      <c r="AI13" s="23">
        <v>9045.6645299999982</v>
      </c>
      <c r="AJ13" s="23">
        <v>10521.382080000001</v>
      </c>
      <c r="AK13" s="23">
        <v>10165.382629999998</v>
      </c>
      <c r="AL13" s="23">
        <v>3130</v>
      </c>
      <c r="AM13" s="23">
        <v>4434</v>
      </c>
      <c r="AN13" s="23">
        <v>5547</v>
      </c>
      <c r="AO13" s="23">
        <v>9885</v>
      </c>
      <c r="AP13" s="23">
        <v>2524</v>
      </c>
      <c r="AQ13" s="23">
        <v>2281</v>
      </c>
      <c r="AR13" s="23">
        <v>6192</v>
      </c>
      <c r="AS13" s="23">
        <v>22167</v>
      </c>
      <c r="AT13" s="23">
        <v>12794</v>
      </c>
      <c r="AU13" s="23">
        <v>5859</v>
      </c>
      <c r="AV13" s="23">
        <v>5042</v>
      </c>
      <c r="AW13" s="23">
        <v>2550</v>
      </c>
      <c r="AX13" s="23">
        <v>7145</v>
      </c>
      <c r="AY13" s="23">
        <v>4291</v>
      </c>
      <c r="AZ13" s="23">
        <v>3459</v>
      </c>
      <c r="BA13" s="23">
        <v>2290</v>
      </c>
      <c r="BB13" s="23">
        <v>1778</v>
      </c>
      <c r="BC13" s="23">
        <v>1213</v>
      </c>
      <c r="BD13" s="23">
        <v>1999</v>
      </c>
      <c r="BE13" s="23">
        <v>2138</v>
      </c>
      <c r="BF13" s="23">
        <v>1008</v>
      </c>
      <c r="BG13" s="23">
        <v>897</v>
      </c>
      <c r="BH13" s="23">
        <v>1497</v>
      </c>
      <c r="BI13" s="23">
        <v>1266</v>
      </c>
      <c r="BJ13" s="23">
        <v>406</v>
      </c>
      <c r="BK13" s="23">
        <v>809</v>
      </c>
      <c r="BL13" s="23">
        <v>948</v>
      </c>
      <c r="BM13">
        <v>636</v>
      </c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</row>
    <row r="14" spans="1:90" s="21" customFormat="1" ht="6.75" customHeight="1">
      <c r="A14" s="24"/>
      <c r="B14" s="24"/>
      <c r="C14" s="24"/>
      <c r="D14" s="25"/>
      <c r="E14" s="24"/>
      <c r="F14" s="24"/>
      <c r="G14" s="24"/>
      <c r="H14" s="24"/>
      <c r="I14" s="25"/>
      <c r="J14" s="24"/>
      <c r="K14" s="24"/>
      <c r="L14" s="24"/>
      <c r="M14" s="24"/>
      <c r="N14" s="24"/>
      <c r="O14" s="24"/>
      <c r="P14" s="24"/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  <c r="AJ14" s="24"/>
      <c r="AK14" s="24"/>
      <c r="AL14" s="24"/>
      <c r="AM14" s="24"/>
      <c r="AN14" s="24"/>
      <c r="AO14" s="24"/>
      <c r="AP14" s="24"/>
      <c r="AQ14" s="24"/>
      <c r="AR14" s="26"/>
      <c r="AS14" s="26"/>
      <c r="AT14" s="26"/>
      <c r="AU14" s="26"/>
      <c r="AV14" s="26"/>
      <c r="AW14" s="26"/>
      <c r="AX14" s="26"/>
      <c r="AY14" s="26"/>
      <c r="AZ14" s="26"/>
      <c r="BA14" s="26"/>
      <c r="BB14" s="26"/>
      <c r="BC14" s="26"/>
      <c r="BD14" s="26"/>
      <c r="BE14" s="26"/>
      <c r="BF14" s="26"/>
      <c r="BG14" s="26"/>
      <c r="BH14" s="26"/>
      <c r="BI14" s="26"/>
      <c r="BJ14" s="26"/>
      <c r="BK14" s="26"/>
      <c r="BL14" s="26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</row>
    <row r="15" spans="1:90" s="21" customFormat="1" ht="14.1" customHeight="1">
      <c r="A15" s="27" t="s">
        <v>245</v>
      </c>
      <c r="B15" s="19">
        <v>-68125</v>
      </c>
      <c r="C15" s="19">
        <v>-64387</v>
      </c>
      <c r="D15" s="19">
        <v>-63270</v>
      </c>
      <c r="E15" s="19">
        <v>-32523.4</v>
      </c>
      <c r="F15" s="19">
        <v>-49251</v>
      </c>
      <c r="G15" s="19">
        <v>-43056</v>
      </c>
      <c r="H15" s="19">
        <v>-38615</v>
      </c>
      <c r="I15" s="19">
        <v>-29381</v>
      </c>
      <c r="J15" s="19">
        <v>-42189</v>
      </c>
      <c r="K15" s="19">
        <v>-50541</v>
      </c>
      <c r="L15" s="19">
        <v>-55579</v>
      </c>
      <c r="M15" s="19">
        <v>-31567</v>
      </c>
      <c r="N15" s="19">
        <v>-37360</v>
      </c>
      <c r="O15" s="19">
        <v>-42864</v>
      </c>
      <c r="P15" s="19">
        <v>-22686</v>
      </c>
      <c r="Q15" s="19">
        <v>-37873</v>
      </c>
      <c r="R15" s="19">
        <v>-26651</v>
      </c>
      <c r="S15" s="19">
        <v>-22140</v>
      </c>
      <c r="T15" s="19">
        <v>-21309</v>
      </c>
      <c r="U15" s="19">
        <v>-14735</v>
      </c>
      <c r="V15" s="19">
        <v>-27695</v>
      </c>
      <c r="W15" s="19">
        <v>-26164.595939999999</v>
      </c>
      <c r="X15" s="19">
        <v>-14368.196109999999</v>
      </c>
      <c r="Y15" s="19">
        <v>-18382.20795</v>
      </c>
      <c r="Z15" s="19">
        <v>-17868.167260000009</v>
      </c>
      <c r="AA15" s="19">
        <v>-18448.977329999994</v>
      </c>
      <c r="AB15" s="19">
        <v>-16532.497689999997</v>
      </c>
      <c r="AC15" s="19">
        <v>-15248.876980000001</v>
      </c>
      <c r="AD15" s="19">
        <v>-12536.398310000004</v>
      </c>
      <c r="AE15" s="19">
        <v>-38112.049479999987</v>
      </c>
      <c r="AF15" s="19">
        <v>-47314.484230000009</v>
      </c>
      <c r="AG15" s="19">
        <v>-65231.125769999999</v>
      </c>
      <c r="AH15" s="19">
        <v>-60290.752250000034</v>
      </c>
      <c r="AI15" s="19">
        <v>-109135.97889999996</v>
      </c>
      <c r="AJ15" s="19">
        <v>-89694.778720000031</v>
      </c>
      <c r="AK15" s="19">
        <v>-84460.49278</v>
      </c>
      <c r="AL15" s="19">
        <v>-90563</v>
      </c>
      <c r="AM15" s="19">
        <v>-114913</v>
      </c>
      <c r="AN15" s="19">
        <v>-95929</v>
      </c>
      <c r="AO15" s="19">
        <v>-85467</v>
      </c>
      <c r="AP15" s="19">
        <v>-95566</v>
      </c>
      <c r="AQ15" s="19">
        <v>-72040</v>
      </c>
      <c r="AR15" s="19">
        <v>-39389</v>
      </c>
      <c r="AS15" s="19">
        <v>-36391</v>
      </c>
      <c r="AT15" s="19">
        <v>-44474</v>
      </c>
      <c r="AU15" s="19">
        <v>-48663</v>
      </c>
      <c r="AV15" s="19">
        <v>-41491</v>
      </c>
      <c r="AW15" s="19">
        <v>-33678</v>
      </c>
      <c r="AX15" s="19">
        <v>-33767</v>
      </c>
      <c r="AY15" s="19">
        <v>-16943</v>
      </c>
      <c r="AZ15" s="19">
        <v>-21674</v>
      </c>
      <c r="BA15" s="19">
        <v>-19475</v>
      </c>
      <c r="BB15" s="19">
        <v>-8138</v>
      </c>
      <c r="BC15" s="19">
        <v>-29396</v>
      </c>
      <c r="BD15" s="19">
        <v>-17522</v>
      </c>
      <c r="BE15" s="19">
        <v>-22041</v>
      </c>
      <c r="BF15" s="19">
        <v>-13367</v>
      </c>
      <c r="BG15" s="19">
        <v>-14638</v>
      </c>
      <c r="BH15" s="19">
        <v>-19834</v>
      </c>
      <c r="BI15" s="19">
        <v>-18011</v>
      </c>
      <c r="BJ15" s="19">
        <v>-12907</v>
      </c>
      <c r="BK15" s="19">
        <v>-16664</v>
      </c>
      <c r="BL15" s="19">
        <v>-23575</v>
      </c>
      <c r="BM15">
        <v>-9757</v>
      </c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</row>
    <row r="16" spans="1:90" s="21" customFormat="1" ht="13.5" customHeight="1">
      <c r="A16" s="22" t="s">
        <v>247</v>
      </c>
      <c r="B16" s="23">
        <v>-61610</v>
      </c>
      <c r="C16" s="23">
        <v>-53910</v>
      </c>
      <c r="D16" s="23">
        <v>-52289</v>
      </c>
      <c r="E16" s="23">
        <v>-26278.400000000001</v>
      </c>
      <c r="F16" s="23">
        <v>-39652</v>
      </c>
      <c r="G16" s="23">
        <v>-32790</v>
      </c>
      <c r="H16" s="23">
        <v>-29150</v>
      </c>
      <c r="I16" s="23">
        <v>-23771</v>
      </c>
      <c r="J16" s="23">
        <v>-34506</v>
      </c>
      <c r="K16" s="23">
        <v>-44675</v>
      </c>
      <c r="L16" s="23">
        <v>-48977</v>
      </c>
      <c r="M16" s="23">
        <v>-25545</v>
      </c>
      <c r="N16" s="23">
        <v>-29103</v>
      </c>
      <c r="O16" s="23">
        <v>-36291</v>
      </c>
      <c r="P16" s="23">
        <v>-16157</v>
      </c>
      <c r="Q16" s="23">
        <v>-30783</v>
      </c>
      <c r="R16" s="23">
        <v>-22280</v>
      </c>
      <c r="S16" s="23">
        <v>-14919</v>
      </c>
      <c r="T16" s="23">
        <v>-14399</v>
      </c>
      <c r="U16" s="23">
        <v>-9416</v>
      </c>
      <c r="V16" s="23">
        <v>-20143</v>
      </c>
      <c r="W16" s="23">
        <v>-19539.91876</v>
      </c>
      <c r="X16" s="23">
        <v>-11207.837089999999</v>
      </c>
      <c r="Y16" s="23">
        <v>-11080.24415</v>
      </c>
      <c r="Z16" s="23">
        <v>-11958.436920000007</v>
      </c>
      <c r="AA16" s="23">
        <v>-12906.858229999998</v>
      </c>
      <c r="AB16" s="23">
        <v>-11776.522919999998</v>
      </c>
      <c r="AC16" s="23">
        <v>-10189.902820000001</v>
      </c>
      <c r="AD16" s="23">
        <v>-8208.4111200000043</v>
      </c>
      <c r="AE16" s="23">
        <v>-34790.408969999989</v>
      </c>
      <c r="AF16" s="23">
        <v>-45133.810950000006</v>
      </c>
      <c r="AG16" s="23">
        <v>-62425.629049999996</v>
      </c>
      <c r="AH16" s="23">
        <v>-57894.107360000024</v>
      </c>
      <c r="AI16" s="23">
        <v>-93909.619949999964</v>
      </c>
      <c r="AJ16" s="23">
        <v>-86999.772390000027</v>
      </c>
      <c r="AK16" s="23">
        <v>-81641.484469999996</v>
      </c>
      <c r="AL16" s="23">
        <v>-86991</v>
      </c>
      <c r="AM16" s="23">
        <v>-112064</v>
      </c>
      <c r="AN16" s="23">
        <v>-91693</v>
      </c>
      <c r="AO16" s="23">
        <v>-81550</v>
      </c>
      <c r="AP16" s="23">
        <v>-90648</v>
      </c>
      <c r="AQ16" s="23">
        <v>-67264</v>
      </c>
      <c r="AR16" s="23">
        <v>-34850</v>
      </c>
      <c r="AS16" s="23">
        <v>-28873</v>
      </c>
      <c r="AT16" s="23">
        <v>-37868</v>
      </c>
      <c r="AU16" s="23">
        <v>-42994</v>
      </c>
      <c r="AV16" s="23">
        <v>-36251</v>
      </c>
      <c r="AW16" s="23">
        <v>-28814</v>
      </c>
      <c r="AX16" s="23">
        <v>-26552</v>
      </c>
      <c r="AY16" s="23">
        <v>-11635</v>
      </c>
      <c r="AZ16" s="23">
        <v>-15235</v>
      </c>
      <c r="BA16" s="23">
        <v>-11656</v>
      </c>
      <c r="BB16" s="23">
        <v>-12411</v>
      </c>
      <c r="BC16" s="23">
        <v>-22414</v>
      </c>
      <c r="BD16" s="23">
        <v>-10192</v>
      </c>
      <c r="BE16" s="23">
        <v>-16146</v>
      </c>
      <c r="BF16" s="23">
        <v>-6764</v>
      </c>
      <c r="BG16" s="23">
        <v>-9971</v>
      </c>
      <c r="BH16" s="23">
        <v>-13983</v>
      </c>
      <c r="BI16" s="23">
        <v>-11957</v>
      </c>
      <c r="BJ16" s="23">
        <v>-6938</v>
      </c>
      <c r="BK16" s="23">
        <v>-10189</v>
      </c>
      <c r="BL16" s="23">
        <v>-16875</v>
      </c>
      <c r="BM16">
        <v>-4676</v>
      </c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</row>
    <row r="17" spans="1:65" ht="13.5" customHeight="1">
      <c r="A17" s="22" t="s">
        <v>248</v>
      </c>
      <c r="B17" s="23">
        <v>-6515</v>
      </c>
      <c r="C17" s="23">
        <v>-10477</v>
      </c>
      <c r="D17" s="23">
        <v>-10981</v>
      </c>
      <c r="E17" s="23">
        <v>-6245</v>
      </c>
      <c r="F17" s="23">
        <v>-9599</v>
      </c>
      <c r="G17" s="23">
        <v>-10265</v>
      </c>
      <c r="H17" s="23">
        <v>-9465</v>
      </c>
      <c r="I17" s="23">
        <v>-5610</v>
      </c>
      <c r="J17" s="23">
        <v>-7683</v>
      </c>
      <c r="K17" s="23">
        <v>-5866</v>
      </c>
      <c r="L17" s="23">
        <v>-6602</v>
      </c>
      <c r="M17" s="23">
        <v>-6022</v>
      </c>
      <c r="N17" s="23">
        <v>-8257</v>
      </c>
      <c r="O17" s="23">
        <v>-6573</v>
      </c>
      <c r="P17" s="23">
        <v>-6529</v>
      </c>
      <c r="Q17" s="23">
        <v>-7090</v>
      </c>
      <c r="R17" s="23">
        <v>-4371</v>
      </c>
      <c r="S17" s="23">
        <v>-7221</v>
      </c>
      <c r="T17" s="23">
        <v>-6910</v>
      </c>
      <c r="U17" s="23">
        <v>-5319</v>
      </c>
      <c r="V17" s="23">
        <v>-7552</v>
      </c>
      <c r="W17" s="23">
        <v>-6624.6771800000006</v>
      </c>
      <c r="X17" s="23">
        <v>-3160.3590199999999</v>
      </c>
      <c r="Y17" s="23">
        <v>-7301.9637999999995</v>
      </c>
      <c r="Z17" s="23">
        <v>-5909.7303400000019</v>
      </c>
      <c r="AA17" s="23">
        <v>-5542.1190999999981</v>
      </c>
      <c r="AB17" s="23">
        <v>-4755.9747700000007</v>
      </c>
      <c r="AC17" s="23">
        <v>-5058.9741599999998</v>
      </c>
      <c r="AD17" s="23">
        <v>-4327.9871899999998</v>
      </c>
      <c r="AE17" s="23">
        <v>-3321.6405100000011</v>
      </c>
      <c r="AF17" s="23">
        <v>-2180.67328</v>
      </c>
      <c r="AG17" s="23">
        <v>-2805.4967200000001</v>
      </c>
      <c r="AH17" s="23">
        <v>-2396.6448900000069</v>
      </c>
      <c r="AI17" s="23">
        <v>-15226.358949999996</v>
      </c>
      <c r="AJ17" s="23">
        <v>-2695.0063299999988</v>
      </c>
      <c r="AK17" s="23">
        <v>-2819.0083100000006</v>
      </c>
      <c r="AL17" s="23">
        <v>-3572</v>
      </c>
      <c r="AM17" s="23">
        <v>-2849</v>
      </c>
      <c r="AN17" s="23">
        <v>-4236</v>
      </c>
      <c r="AO17" s="23">
        <v>-3917</v>
      </c>
      <c r="AP17" s="23">
        <v>-4918</v>
      </c>
      <c r="AQ17" s="23">
        <v>-4776</v>
      </c>
      <c r="AR17" s="23">
        <v>-4539</v>
      </c>
      <c r="AS17" s="23">
        <v>-7518</v>
      </c>
      <c r="AT17" s="23">
        <v>-6606</v>
      </c>
      <c r="AU17" s="23">
        <v>-5669</v>
      </c>
      <c r="AV17" s="23">
        <v>-5240</v>
      </c>
      <c r="AW17" s="23">
        <v>-4864</v>
      </c>
      <c r="AX17" s="23">
        <v>-7215</v>
      </c>
      <c r="AY17" s="23">
        <v>-5308</v>
      </c>
      <c r="AZ17" s="23">
        <v>-6439</v>
      </c>
      <c r="BA17" s="23">
        <v>-7819</v>
      </c>
      <c r="BB17" s="23">
        <v>4273</v>
      </c>
      <c r="BC17" s="23">
        <v>-6982</v>
      </c>
      <c r="BD17" s="23">
        <v>-7330</v>
      </c>
      <c r="BE17" s="23">
        <v>-5895</v>
      </c>
      <c r="BF17" s="23">
        <v>-6603</v>
      </c>
      <c r="BG17" s="23">
        <v>-4667</v>
      </c>
      <c r="BH17" s="23">
        <v>-5851</v>
      </c>
      <c r="BI17" s="23">
        <v>-6054</v>
      </c>
      <c r="BJ17" s="23">
        <v>-5969</v>
      </c>
      <c r="BK17" s="23">
        <v>-6475</v>
      </c>
      <c r="BL17" s="23">
        <v>-6700</v>
      </c>
      <c r="BM17">
        <v>-5081</v>
      </c>
    </row>
    <row r="18" spans="1:65" ht="14.1" customHeight="1">
      <c r="A18" s="27" t="s">
        <v>257</v>
      </c>
      <c r="B18" s="19">
        <v>268965</v>
      </c>
      <c r="C18" s="19">
        <v>469356</v>
      </c>
      <c r="D18" s="19">
        <v>449254</v>
      </c>
      <c r="E18" s="19">
        <v>311247.09999999998</v>
      </c>
      <c r="F18" s="19">
        <v>426562</v>
      </c>
      <c r="G18" s="19">
        <v>478869</v>
      </c>
      <c r="H18" s="19">
        <v>415924</v>
      </c>
      <c r="I18" s="19">
        <v>239186</v>
      </c>
      <c r="J18" s="19">
        <v>337929</v>
      </c>
      <c r="K18" s="19">
        <v>251727</v>
      </c>
      <c r="L18" s="19">
        <v>242732</v>
      </c>
      <c r="M18" s="19">
        <v>250784</v>
      </c>
      <c r="N18" s="19">
        <v>310897</v>
      </c>
      <c r="O18" s="19">
        <v>280646</v>
      </c>
      <c r="P18" s="19">
        <v>242557</v>
      </c>
      <c r="Q18" s="19">
        <v>287160</v>
      </c>
      <c r="R18" s="19">
        <v>176397</v>
      </c>
      <c r="S18" s="19">
        <v>297752</v>
      </c>
      <c r="T18" s="19">
        <v>288748</v>
      </c>
      <c r="U18" s="19">
        <v>194969</v>
      </c>
      <c r="V18" s="19">
        <v>262219</v>
      </c>
      <c r="W18" s="19">
        <v>271608.86071000004</v>
      </c>
      <c r="X18" s="19">
        <v>153286.15536999999</v>
      </c>
      <c r="Y18" s="19">
        <v>249513.98391999997</v>
      </c>
      <c r="Z18" s="19">
        <v>308598.11830000003</v>
      </c>
      <c r="AA18" s="19">
        <v>187589.30275</v>
      </c>
      <c r="AB18" s="19">
        <v>161833.02488000004</v>
      </c>
      <c r="AC18" s="19">
        <v>146369.98724000002</v>
      </c>
      <c r="AD18" s="19">
        <v>144475.43456999987</v>
      </c>
      <c r="AE18" s="19">
        <v>87006.502120000136</v>
      </c>
      <c r="AF18" s="19">
        <v>68872.884220000007</v>
      </c>
      <c r="AG18" s="19">
        <v>90407.405779999986</v>
      </c>
      <c r="AH18" s="19">
        <v>85722.803523085764</v>
      </c>
      <c r="AI18" s="19">
        <v>691683.11045085243</v>
      </c>
      <c r="AJ18" s="19">
        <v>106407.22008657773</v>
      </c>
      <c r="AK18" s="19">
        <v>96510.084309965285</v>
      </c>
      <c r="AL18" s="19">
        <v>151437</v>
      </c>
      <c r="AM18" s="19">
        <v>115526</v>
      </c>
      <c r="AN18" s="19">
        <v>155071</v>
      </c>
      <c r="AO18" s="19">
        <v>150193</v>
      </c>
      <c r="AP18" s="19">
        <v>224390</v>
      </c>
      <c r="AQ18" s="19">
        <v>184785</v>
      </c>
      <c r="AR18" s="19">
        <v>173517</v>
      </c>
      <c r="AS18" s="19">
        <v>231671</v>
      </c>
      <c r="AT18" s="19">
        <v>285470</v>
      </c>
      <c r="AU18" s="19">
        <v>230724</v>
      </c>
      <c r="AV18" s="19">
        <v>224523</v>
      </c>
      <c r="AW18" s="19">
        <v>210755</v>
      </c>
      <c r="AX18" s="19">
        <v>287867</v>
      </c>
      <c r="AY18" s="19">
        <v>252367</v>
      </c>
      <c r="AZ18" s="19">
        <v>275614</v>
      </c>
      <c r="BA18" s="19">
        <v>323114</v>
      </c>
      <c r="BB18" s="19">
        <v>200622</v>
      </c>
      <c r="BC18" s="19">
        <v>212637</v>
      </c>
      <c r="BD18" s="19">
        <v>200252</v>
      </c>
      <c r="BE18" s="19">
        <v>185940</v>
      </c>
      <c r="BF18" s="19">
        <v>213272</v>
      </c>
      <c r="BG18" s="19">
        <v>169294</v>
      </c>
      <c r="BH18" s="19">
        <v>177376</v>
      </c>
      <c r="BI18" s="19">
        <v>184243</v>
      </c>
      <c r="BJ18" s="19">
        <v>156243</v>
      </c>
      <c r="BK18" s="19">
        <v>179242</v>
      </c>
      <c r="BL18" s="19">
        <v>160014</v>
      </c>
      <c r="BM18">
        <v>140898</v>
      </c>
    </row>
    <row r="19" spans="1:65" ht="6.75" customHeight="1">
      <c r="A19" s="24"/>
      <c r="B19" s="24"/>
      <c r="C19" s="24"/>
      <c r="D19" s="25"/>
      <c r="E19" s="24"/>
      <c r="F19" s="24"/>
      <c r="G19" s="24"/>
      <c r="H19" s="24"/>
      <c r="I19" s="25"/>
      <c r="J19" s="24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  <c r="AM19" s="24"/>
      <c r="AN19" s="24"/>
      <c r="AO19" s="24"/>
      <c r="AP19" s="24"/>
      <c r="AQ19" s="24"/>
      <c r="AR19" s="26"/>
      <c r="AS19" s="26"/>
      <c r="AT19" s="26"/>
      <c r="AU19" s="26"/>
      <c r="AV19" s="26"/>
      <c r="AW19" s="26"/>
      <c r="AX19" s="26"/>
      <c r="AY19" s="26"/>
      <c r="AZ19" s="26"/>
      <c r="BA19" s="26"/>
      <c r="BB19" s="26"/>
      <c r="BC19" s="26"/>
      <c r="BD19" s="26"/>
      <c r="BE19" s="26"/>
      <c r="BF19" s="26"/>
      <c r="BG19" s="26"/>
      <c r="BH19" s="26"/>
      <c r="BI19" s="26"/>
      <c r="BJ19" s="26"/>
      <c r="BK19" s="26"/>
      <c r="BL19" s="26"/>
    </row>
    <row r="20" spans="1:65" ht="14.1" customHeight="1">
      <c r="A20" s="27" t="s">
        <v>249</v>
      </c>
      <c r="B20" s="19">
        <v>-159798</v>
      </c>
      <c r="C20" s="19">
        <v>-259678</v>
      </c>
      <c r="D20" s="19">
        <v>-266271</v>
      </c>
      <c r="E20" s="19">
        <v>-187918</v>
      </c>
      <c r="F20" s="19">
        <v>-266469</v>
      </c>
      <c r="G20" s="19">
        <v>-316185</v>
      </c>
      <c r="H20" s="19">
        <v>-287598</v>
      </c>
      <c r="I20" s="19">
        <v>-157477</v>
      </c>
      <c r="J20" s="19">
        <v>-225421</v>
      </c>
      <c r="K20" s="19">
        <v>-170402</v>
      </c>
      <c r="L20" s="19">
        <v>-164151</v>
      </c>
      <c r="M20" s="19">
        <v>-179499</v>
      </c>
      <c r="N20" s="19">
        <v>-233907</v>
      </c>
      <c r="O20" s="19">
        <v>-170369</v>
      </c>
      <c r="P20" s="19">
        <v>-158457</v>
      </c>
      <c r="Q20" s="19">
        <v>-174298</v>
      </c>
      <c r="R20" s="19">
        <v>-99227</v>
      </c>
      <c r="S20" s="19">
        <v>-147459</v>
      </c>
      <c r="T20" s="19">
        <v>-157200</v>
      </c>
      <c r="U20" s="19">
        <v>-112177</v>
      </c>
      <c r="V20" s="19">
        <v>-157366</v>
      </c>
      <c r="W20" s="19">
        <v>-153096.33571999997</v>
      </c>
      <c r="X20" s="19">
        <v>-74740.50780000005</v>
      </c>
      <c r="Y20" s="19">
        <v>-148311</v>
      </c>
      <c r="Z20" s="19">
        <v>-185905.18834999995</v>
      </c>
      <c r="AA20" s="19">
        <v>-99654.012260000032</v>
      </c>
      <c r="AB20" s="19">
        <v>-98633.180819999994</v>
      </c>
      <c r="AC20" s="19">
        <v>-91968.819180000006</v>
      </c>
      <c r="AD20" s="19">
        <v>-90129.821020417759</v>
      </c>
      <c r="AE20" s="19">
        <v>-57647.034159755043</v>
      </c>
      <c r="AF20" s="19">
        <v>-42489.014481636688</v>
      </c>
      <c r="AG20" s="19">
        <v>-58640.265518363311</v>
      </c>
      <c r="AH20" s="19">
        <v>-60950.870909999998</v>
      </c>
      <c r="AI20" s="19">
        <v>-377117.79841000005</v>
      </c>
      <c r="AJ20" s="19">
        <v>-56680.713179999984</v>
      </c>
      <c r="AK20" s="19">
        <v>-50929.613359999996</v>
      </c>
      <c r="AL20" s="19">
        <v>-70215</v>
      </c>
      <c r="AM20" s="19">
        <v>-64559</v>
      </c>
      <c r="AN20" s="19">
        <v>-87776</v>
      </c>
      <c r="AO20" s="19">
        <v>-79574</v>
      </c>
      <c r="AP20" s="19">
        <v>-118597</v>
      </c>
      <c r="AQ20" s="19">
        <v>-94060</v>
      </c>
      <c r="AR20" s="19">
        <v>-86299</v>
      </c>
      <c r="AS20" s="19">
        <v>-98448</v>
      </c>
      <c r="AT20" s="19">
        <v>-139397</v>
      </c>
      <c r="AU20" s="19">
        <v>-106032</v>
      </c>
      <c r="AV20" s="19">
        <v>-99710</v>
      </c>
      <c r="AW20" s="19">
        <v>-106186</v>
      </c>
      <c r="AX20" s="19">
        <v>-137148</v>
      </c>
      <c r="AY20" s="19">
        <v>-111273</v>
      </c>
      <c r="AZ20" s="19">
        <v>-134741</v>
      </c>
      <c r="BA20" s="19">
        <v>-159611</v>
      </c>
      <c r="BB20" s="19">
        <v>-101504</v>
      </c>
      <c r="BC20" s="19">
        <v>-97744</v>
      </c>
      <c r="BD20" s="19">
        <v>-93505</v>
      </c>
      <c r="BE20" s="19">
        <v>-92226</v>
      </c>
      <c r="BF20" s="19">
        <v>-103021</v>
      </c>
      <c r="BG20" s="19">
        <v>-76353</v>
      </c>
      <c r="BH20" s="19">
        <v>-92000</v>
      </c>
      <c r="BI20" s="19">
        <v>-97174</v>
      </c>
      <c r="BJ20" s="19">
        <v>-82658</v>
      </c>
      <c r="BK20" s="19">
        <v>-85829</v>
      </c>
      <c r="BL20" s="19">
        <v>-91893</v>
      </c>
      <c r="BM20">
        <v>-78349</v>
      </c>
    </row>
    <row r="21" spans="1:65" ht="14.1" customHeight="1">
      <c r="A21" s="22" t="s">
        <v>250</v>
      </c>
      <c r="B21" s="23">
        <v>-149525</v>
      </c>
      <c r="C21" s="23">
        <v>-248662</v>
      </c>
      <c r="D21" s="23">
        <v>-252661</v>
      </c>
      <c r="E21" s="23">
        <v>-171638</v>
      </c>
      <c r="F21" s="23">
        <v>-252415</v>
      </c>
      <c r="G21" s="23">
        <v>-300245</v>
      </c>
      <c r="H21" s="23">
        <v>-277310</v>
      </c>
      <c r="I21" s="23">
        <v>-152844</v>
      </c>
      <c r="J21" s="23">
        <v>-217432</v>
      </c>
      <c r="K21" s="23">
        <v>-162448</v>
      </c>
      <c r="L21" s="23">
        <v>-159376</v>
      </c>
      <c r="M21" s="23">
        <v>-172699</v>
      </c>
      <c r="N21" s="23">
        <v>-227882</v>
      </c>
      <c r="O21" s="23">
        <v>-161727</v>
      </c>
      <c r="P21" s="23">
        <v>-158425</v>
      </c>
      <c r="Q21" s="23">
        <v>-174259</v>
      </c>
      <c r="R21" s="23">
        <v>-98815</v>
      </c>
      <c r="S21" s="23">
        <v>-147347</v>
      </c>
      <c r="T21" s="23">
        <v>-157152</v>
      </c>
      <c r="U21" s="23">
        <v>-112097</v>
      </c>
      <c r="V21" s="23">
        <v>-157350</v>
      </c>
      <c r="W21" s="23">
        <v>-153048.05438999998</v>
      </c>
      <c r="X21" s="23">
        <v>-74644.789130000048</v>
      </c>
      <c r="Y21" s="23">
        <v>-143612</v>
      </c>
      <c r="Z21" s="23">
        <v>-185918.38967999996</v>
      </c>
      <c r="AA21" s="23">
        <v>-99640.810930000036</v>
      </c>
      <c r="AB21" s="23">
        <v>-98633.180819999994</v>
      </c>
      <c r="AC21" s="23">
        <v>-91968.819180000006</v>
      </c>
      <c r="AD21" s="23">
        <v>-90129.821020417759</v>
      </c>
      <c r="AE21" s="23">
        <v>-57647.034159755043</v>
      </c>
      <c r="AF21" s="23">
        <v>-42489.014481636688</v>
      </c>
      <c r="AG21" s="23">
        <v>-58640.265518363311</v>
      </c>
      <c r="AH21" s="23">
        <v>-60950.870909999998</v>
      </c>
      <c r="AI21" s="23">
        <v>-361560.26842000004</v>
      </c>
      <c r="AJ21" s="23">
        <v>-56680.713179999984</v>
      </c>
      <c r="AK21" s="23">
        <v>-50698.147489999996</v>
      </c>
      <c r="AL21" s="23">
        <v>-70215</v>
      </c>
      <c r="AM21" s="23">
        <v>-64559</v>
      </c>
      <c r="AN21" s="23">
        <v>-87776</v>
      </c>
      <c r="AO21" s="23">
        <v>-79574</v>
      </c>
      <c r="AP21" s="23">
        <v>-118597</v>
      </c>
      <c r="AQ21" s="23">
        <v>-94060</v>
      </c>
      <c r="AR21" s="23">
        <v>-86299</v>
      </c>
      <c r="AS21" s="23">
        <v>-98448</v>
      </c>
      <c r="AT21" s="23">
        <v>-139397</v>
      </c>
      <c r="AU21" s="23">
        <v>-106032</v>
      </c>
      <c r="AV21" s="23">
        <v>-99710</v>
      </c>
      <c r="AW21" s="23">
        <v>-106186</v>
      </c>
      <c r="AX21" s="23">
        <v>-137148</v>
      </c>
      <c r="AY21" s="23">
        <v>-111273</v>
      </c>
      <c r="AZ21" s="23">
        <v>-134741</v>
      </c>
      <c r="BA21" s="23">
        <v>-159611</v>
      </c>
      <c r="BB21" s="23">
        <v>-101504</v>
      </c>
      <c r="BC21" s="23">
        <v>-97744</v>
      </c>
      <c r="BD21" s="23">
        <v>-93505</v>
      </c>
      <c r="BE21" s="23">
        <v>-92226</v>
      </c>
      <c r="BF21" s="23">
        <v>-103014</v>
      </c>
      <c r="BG21" s="23">
        <v>-76332</v>
      </c>
      <c r="BH21" s="23">
        <v>-91995</v>
      </c>
      <c r="BI21" s="23">
        <v>-97163</v>
      </c>
      <c r="BJ21" s="23">
        <v>-82639</v>
      </c>
      <c r="BK21" s="23">
        <v>-85817</v>
      </c>
      <c r="BL21" s="23">
        <v>-91880</v>
      </c>
      <c r="BM21">
        <v>-78335</v>
      </c>
    </row>
    <row r="22" spans="1:65" ht="14.1" customHeight="1">
      <c r="A22" s="22" t="s">
        <v>242</v>
      </c>
      <c r="B22" s="23">
        <v>-5938</v>
      </c>
      <c r="C22" s="23">
        <v>-10805</v>
      </c>
      <c r="D22" s="23">
        <v>-9716</v>
      </c>
      <c r="E22" s="23">
        <v>-11476</v>
      </c>
      <c r="F22" s="23">
        <v>-9183</v>
      </c>
      <c r="G22" s="23">
        <v>-11600</v>
      </c>
      <c r="H22" s="23">
        <v>-6678</v>
      </c>
      <c r="I22" s="23">
        <v>-2281</v>
      </c>
      <c r="J22" s="23">
        <v>-5278</v>
      </c>
      <c r="K22" s="23">
        <v>-4149</v>
      </c>
      <c r="L22" s="23">
        <v>-2177</v>
      </c>
      <c r="M22" s="23">
        <v>-3423</v>
      </c>
      <c r="N22" s="23">
        <v>-2386</v>
      </c>
      <c r="O22" s="23">
        <v>-3319</v>
      </c>
      <c r="P22" s="23">
        <v>0</v>
      </c>
      <c r="Q22" s="23">
        <v>0</v>
      </c>
      <c r="R22" s="23">
        <v>0</v>
      </c>
      <c r="S22" s="23">
        <v>0</v>
      </c>
      <c r="T22" s="23">
        <v>0</v>
      </c>
      <c r="U22" s="23">
        <v>0</v>
      </c>
      <c r="V22" s="23">
        <v>0</v>
      </c>
      <c r="W22" s="23">
        <v>0</v>
      </c>
      <c r="X22" s="23"/>
      <c r="Y22" s="23">
        <v>-3539</v>
      </c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  <c r="AU22" s="23"/>
      <c r="AV22" s="23"/>
      <c r="AW22" s="23"/>
      <c r="AX22" s="23"/>
      <c r="AY22" s="23"/>
      <c r="AZ22" s="23"/>
      <c r="BA22" s="23"/>
      <c r="BB22" s="23"/>
      <c r="BC22" s="23"/>
      <c r="BD22" s="23"/>
      <c r="BE22" s="23"/>
      <c r="BF22" s="23"/>
      <c r="BG22" s="23"/>
      <c r="BH22" s="23"/>
      <c r="BI22" s="23"/>
      <c r="BJ22" s="23"/>
      <c r="BK22" s="23"/>
      <c r="BL22" s="23"/>
    </row>
    <row r="23" spans="1:65" ht="14.1" customHeight="1">
      <c r="A23" s="28" t="s">
        <v>243</v>
      </c>
      <c r="B23" s="29">
        <v>-4335</v>
      </c>
      <c r="C23" s="29">
        <v>-211</v>
      </c>
      <c r="D23" s="29">
        <v>-3894</v>
      </c>
      <c r="E23" s="29">
        <v>-4804</v>
      </c>
      <c r="F23" s="29">
        <v>-4871</v>
      </c>
      <c r="G23" s="29">
        <v>-4340</v>
      </c>
      <c r="H23" s="29">
        <v>-3610</v>
      </c>
      <c r="I23" s="29">
        <v>-2352</v>
      </c>
      <c r="J23" s="29">
        <v>-2711</v>
      </c>
      <c r="K23" s="29">
        <v>-3805</v>
      </c>
      <c r="L23" s="29">
        <v>-2598</v>
      </c>
      <c r="M23" s="29">
        <v>-3377</v>
      </c>
      <c r="N23" s="29">
        <v>-3639</v>
      </c>
      <c r="O23" s="29">
        <v>-5323</v>
      </c>
      <c r="P23" s="29">
        <v>-32</v>
      </c>
      <c r="Q23" s="29">
        <v>-39</v>
      </c>
      <c r="R23" s="29">
        <v>-412</v>
      </c>
      <c r="S23" s="29">
        <v>-112</v>
      </c>
      <c r="T23" s="29">
        <v>-48</v>
      </c>
      <c r="U23" s="29">
        <v>-80</v>
      </c>
      <c r="V23" s="29">
        <v>-16</v>
      </c>
      <c r="W23" s="29">
        <v>-48.281329999999997</v>
      </c>
      <c r="X23" s="29">
        <v>-95.718670000000003</v>
      </c>
      <c r="Y23" s="29">
        <v>-1160</v>
      </c>
      <c r="Z23" s="29">
        <v>13.20133</v>
      </c>
      <c r="AA23" s="29">
        <v>-13.20133</v>
      </c>
      <c r="AB23" s="29">
        <v>0</v>
      </c>
      <c r="AC23" s="29">
        <v>0</v>
      </c>
      <c r="AD23" s="29">
        <v>0</v>
      </c>
      <c r="AE23" s="29">
        <v>0</v>
      </c>
      <c r="AF23" s="29">
        <v>0</v>
      </c>
      <c r="AG23" s="29">
        <v>0</v>
      </c>
      <c r="AH23" s="29">
        <v>0</v>
      </c>
      <c r="AI23" s="29">
        <v>-15557.529989999999</v>
      </c>
      <c r="AJ23" s="29">
        <v>0</v>
      </c>
      <c r="AK23" s="29">
        <v>-231.46587</v>
      </c>
      <c r="AL23" s="29">
        <v>0</v>
      </c>
      <c r="AM23" s="29">
        <v>0</v>
      </c>
      <c r="AN23" s="29">
        <v>0</v>
      </c>
      <c r="AO23" s="29">
        <v>0</v>
      </c>
      <c r="AP23" s="29">
        <v>0</v>
      </c>
      <c r="AQ23" s="29">
        <v>0</v>
      </c>
      <c r="AR23" s="29">
        <v>0</v>
      </c>
      <c r="AS23" s="29">
        <v>0</v>
      </c>
      <c r="AT23" s="29">
        <v>0</v>
      </c>
      <c r="AU23" s="29">
        <v>0</v>
      </c>
      <c r="AV23" s="29">
        <v>0</v>
      </c>
      <c r="AW23" s="29">
        <v>0</v>
      </c>
      <c r="AX23" s="29">
        <v>0</v>
      </c>
      <c r="AY23" s="29">
        <v>0</v>
      </c>
      <c r="AZ23" s="29">
        <v>0</v>
      </c>
      <c r="BA23" s="29">
        <v>0</v>
      </c>
      <c r="BB23" s="29">
        <v>0</v>
      </c>
      <c r="BC23" s="29">
        <v>0</v>
      </c>
      <c r="BD23" s="29">
        <v>0</v>
      </c>
      <c r="BE23" s="29">
        <v>0</v>
      </c>
      <c r="BF23" s="29">
        <v>-7</v>
      </c>
      <c r="BG23" s="29">
        <v>-21</v>
      </c>
      <c r="BH23" s="29">
        <v>-5</v>
      </c>
      <c r="BI23" s="29">
        <v>-11</v>
      </c>
      <c r="BJ23" s="29">
        <v>-19</v>
      </c>
      <c r="BK23" s="29">
        <v>-12</v>
      </c>
      <c r="BL23" s="29">
        <v>-13</v>
      </c>
      <c r="BM23">
        <v>-14</v>
      </c>
    </row>
    <row r="24" spans="1:65" ht="6.75" customHeight="1">
      <c r="A24" s="31"/>
      <c r="B24" s="31"/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  <c r="R24" s="31"/>
      <c r="S24" s="31"/>
      <c r="T24" s="31"/>
      <c r="U24" s="31"/>
      <c r="V24" s="31"/>
      <c r="W24" s="31"/>
      <c r="X24" s="31"/>
      <c r="Y24" s="31"/>
      <c r="Z24" s="31"/>
      <c r="AA24" s="31"/>
      <c r="AB24" s="31"/>
      <c r="AC24" s="31"/>
      <c r="AD24" s="31"/>
      <c r="AE24" s="31"/>
      <c r="AF24" s="31"/>
      <c r="AG24" s="31"/>
      <c r="AH24" s="31"/>
      <c r="AI24" s="31"/>
      <c r="AJ24" s="31"/>
      <c r="AK24" s="31"/>
      <c r="AL24" s="31"/>
      <c r="AM24" s="31"/>
      <c r="AN24" s="31"/>
      <c r="AO24" s="31"/>
      <c r="AP24" s="31"/>
      <c r="AQ24" s="31"/>
      <c r="AR24" s="23"/>
      <c r="AS24" s="23"/>
      <c r="AT24" s="23"/>
      <c r="AU24" s="23"/>
      <c r="AV24" s="23"/>
      <c r="AW24" s="23"/>
      <c r="AX24" s="23"/>
      <c r="AY24" s="23"/>
      <c r="AZ24" s="23"/>
      <c r="BA24" s="23"/>
      <c r="BB24" s="23"/>
      <c r="BC24" s="23"/>
      <c r="BD24" s="23"/>
      <c r="BE24" s="23"/>
      <c r="BF24" s="23"/>
      <c r="BG24" s="23"/>
      <c r="BH24" s="23"/>
      <c r="BI24" s="23"/>
      <c r="BJ24" s="23"/>
      <c r="BK24" s="23"/>
      <c r="BL24" s="23"/>
    </row>
    <row r="25" spans="1:65" ht="14.25" customHeight="1">
      <c r="A25" s="27" t="s">
        <v>258</v>
      </c>
      <c r="B25" s="19">
        <v>109167</v>
      </c>
      <c r="C25" s="19">
        <v>209678</v>
      </c>
      <c r="D25" s="19">
        <v>182983</v>
      </c>
      <c r="E25" s="19">
        <v>123329.09999999998</v>
      </c>
      <c r="F25" s="19">
        <v>160093</v>
      </c>
      <c r="G25" s="19">
        <v>162684</v>
      </c>
      <c r="H25" s="19">
        <v>128326</v>
      </c>
      <c r="I25" s="19">
        <v>81709</v>
      </c>
      <c r="J25" s="19">
        <v>112508</v>
      </c>
      <c r="K25" s="19">
        <v>81325</v>
      </c>
      <c r="L25" s="19">
        <v>78581</v>
      </c>
      <c r="M25" s="19">
        <v>71285</v>
      </c>
      <c r="N25" s="19">
        <v>76990</v>
      </c>
      <c r="O25" s="19">
        <v>110277</v>
      </c>
      <c r="P25" s="19">
        <v>84100</v>
      </c>
      <c r="Q25" s="19">
        <v>112862</v>
      </c>
      <c r="R25" s="19">
        <v>77170</v>
      </c>
      <c r="S25" s="19">
        <v>150293</v>
      </c>
      <c r="T25" s="19">
        <v>131548</v>
      </c>
      <c r="U25" s="19">
        <v>82792</v>
      </c>
      <c r="V25" s="19">
        <v>104853</v>
      </c>
      <c r="W25" s="19">
        <v>118512.52499000006</v>
      </c>
      <c r="X25" s="19">
        <v>78545.647569999943</v>
      </c>
      <c r="Y25" s="19">
        <v>101203</v>
      </c>
      <c r="Z25" s="19">
        <v>122692.92995000008</v>
      </c>
      <c r="AA25" s="19">
        <v>87935.29048999997</v>
      </c>
      <c r="AB25" s="19">
        <v>63199.844060000047</v>
      </c>
      <c r="AC25" s="19">
        <v>54401.168060000011</v>
      </c>
      <c r="AD25" s="19">
        <v>54345.613549582107</v>
      </c>
      <c r="AE25" s="19">
        <v>29359.467960245092</v>
      </c>
      <c r="AF25" s="19">
        <v>26383.869738363319</v>
      </c>
      <c r="AG25" s="19">
        <v>31767.140261636676</v>
      </c>
      <c r="AH25" s="19">
        <v>24771.932613085766</v>
      </c>
      <c r="AI25" s="19">
        <v>314565.31204085238</v>
      </c>
      <c r="AJ25" s="19">
        <v>49726</v>
      </c>
      <c r="AK25" s="19">
        <v>45580.470949965289</v>
      </c>
      <c r="AL25" s="19">
        <v>81222</v>
      </c>
      <c r="AM25" s="19">
        <v>50967</v>
      </c>
      <c r="AN25" s="19">
        <v>67295</v>
      </c>
      <c r="AO25" s="19">
        <v>70619</v>
      </c>
      <c r="AP25" s="19">
        <v>105793</v>
      </c>
      <c r="AQ25" s="19">
        <v>90725</v>
      </c>
      <c r="AR25" s="19">
        <v>87218</v>
      </c>
      <c r="AS25" s="19">
        <v>133223</v>
      </c>
      <c r="AT25" s="19">
        <v>146073</v>
      </c>
      <c r="AU25" s="19">
        <v>124692</v>
      </c>
      <c r="AV25" s="19">
        <v>124813</v>
      </c>
      <c r="AW25" s="19">
        <v>104569</v>
      </c>
      <c r="AX25" s="19">
        <v>150719</v>
      </c>
      <c r="AY25" s="19">
        <v>141094</v>
      </c>
      <c r="AZ25" s="19">
        <v>140873</v>
      </c>
      <c r="BA25" s="19">
        <v>163503</v>
      </c>
      <c r="BB25" s="19">
        <v>99118</v>
      </c>
      <c r="BC25" s="19">
        <v>114893</v>
      </c>
      <c r="BD25" s="19">
        <v>106747</v>
      </c>
      <c r="BE25" s="19">
        <v>93714</v>
      </c>
      <c r="BF25" s="19">
        <v>110251</v>
      </c>
      <c r="BG25" s="19">
        <v>92941</v>
      </c>
      <c r="BH25" s="19">
        <v>85376</v>
      </c>
      <c r="BI25" s="19">
        <v>87069</v>
      </c>
      <c r="BJ25" s="19">
        <v>73585</v>
      </c>
      <c r="BK25" s="19">
        <v>93413</v>
      </c>
      <c r="BL25" s="19">
        <v>68121</v>
      </c>
      <c r="BM25">
        <v>62549</v>
      </c>
    </row>
    <row r="26" spans="1:65" ht="21.75">
      <c r="A26" s="22" t="s">
        <v>71</v>
      </c>
      <c r="B26" s="32">
        <v>0.40589999999999998</v>
      </c>
      <c r="C26" s="32">
        <v>0.44669999999999999</v>
      </c>
      <c r="D26" s="32">
        <v>0.4073</v>
      </c>
      <c r="E26" s="32">
        <v>0.3962</v>
      </c>
      <c r="F26" s="32">
        <v>0.375</v>
      </c>
      <c r="G26" s="32">
        <v>0.3397254781579096</v>
      </c>
      <c r="H26" s="32">
        <v>0.30853232802146546</v>
      </c>
      <c r="I26" s="32">
        <v>0.3416128034249496</v>
      </c>
      <c r="J26" s="32">
        <v>0.33293384113230884</v>
      </c>
      <c r="K26" s="32">
        <v>0.32306824456653438</v>
      </c>
      <c r="L26" s="32">
        <v>0.32373564260171711</v>
      </c>
      <c r="M26" s="32">
        <v>0.28424859640168432</v>
      </c>
      <c r="N26" s="32">
        <v>0.24763828534852378</v>
      </c>
      <c r="O26" s="32">
        <v>0.39293986017972821</v>
      </c>
      <c r="P26" s="32">
        <v>0.34672262602192472</v>
      </c>
      <c r="Q26" s="32">
        <v>0.39302827691879094</v>
      </c>
      <c r="R26" s="32">
        <v>0.43747909544946911</v>
      </c>
      <c r="S26" s="32">
        <v>0.50475899406217251</v>
      </c>
      <c r="T26" s="32">
        <v>0.45558064471442228</v>
      </c>
      <c r="U26" s="32">
        <v>0.42464186614282273</v>
      </c>
      <c r="V26" s="32">
        <v>0.39986804922602864</v>
      </c>
      <c r="W26" s="32">
        <v>0.43633526785614435</v>
      </c>
      <c r="X26" s="32">
        <v>0.51241188338508159</v>
      </c>
      <c r="Y26" s="32">
        <v>0.40560051348644272</v>
      </c>
      <c r="Z26" s="32">
        <v>0.39758158807282679</v>
      </c>
      <c r="AA26" s="32">
        <v>0.46876495195033169</v>
      </c>
      <c r="AB26" s="32">
        <v>0.39052501247420318</v>
      </c>
      <c r="AC26" s="32">
        <v>0.37166887205366411</v>
      </c>
      <c r="AD26" s="32">
        <v>0.37615815942225866</v>
      </c>
      <c r="AE26" s="32">
        <v>0.33743992971642806</v>
      </c>
      <c r="AF26" s="32">
        <v>0.38308065702730804</v>
      </c>
      <c r="AG26" s="32">
        <v>0.35137763314368031</v>
      </c>
      <c r="AH26" s="32">
        <v>0.28897716354335645</v>
      </c>
      <c r="AI26" s="32">
        <v>0.45478241016440696</v>
      </c>
      <c r="AJ26" s="32">
        <v>0.46731791282152357</v>
      </c>
      <c r="AK26" s="32">
        <v>0.4722871322293396</v>
      </c>
      <c r="AL26" s="32">
        <v>0.53634184512371486</v>
      </c>
      <c r="AM26" s="32">
        <v>0.44117341550819728</v>
      </c>
      <c r="AN26" s="32">
        <v>0.43396250749656606</v>
      </c>
      <c r="AO26" s="32">
        <v>0.47018835764649486</v>
      </c>
      <c r="AP26" s="32">
        <v>0.47146931681447479</v>
      </c>
      <c r="AQ26" s="32">
        <v>0.49097599913412887</v>
      </c>
      <c r="AR26" s="32">
        <v>0.50264815551214004</v>
      </c>
      <c r="AS26" s="32">
        <v>0.57505255297382929</v>
      </c>
      <c r="AT26" s="32">
        <v>0.51169299751287356</v>
      </c>
      <c r="AU26" s="32">
        <v>0.5404379258334634</v>
      </c>
      <c r="AV26" s="32">
        <v>0.5559029587169243</v>
      </c>
      <c r="AW26" s="32">
        <v>0.49616379208085215</v>
      </c>
      <c r="AX26" s="32">
        <v>0.52357164940753886</v>
      </c>
      <c r="AY26" s="32">
        <v>0.55908260588745751</v>
      </c>
      <c r="AZ26" s="32">
        <v>0.51112425348494639</v>
      </c>
      <c r="BA26" s="32">
        <v>0.50602264216344695</v>
      </c>
      <c r="BB26" s="32">
        <v>0.49405349363479578</v>
      </c>
      <c r="BC26" s="32">
        <v>0.54032459073444417</v>
      </c>
      <c r="BD26" s="32">
        <v>0.53306334019135893</v>
      </c>
      <c r="BE26" s="32">
        <v>0.50400129073894806</v>
      </c>
      <c r="BF26" s="32">
        <v>0.51695018567838258</v>
      </c>
      <c r="BG26" s="32">
        <v>0.54899169492126121</v>
      </c>
      <c r="BH26" s="32">
        <v>0.48132780082987553</v>
      </c>
      <c r="BI26" s="32">
        <v>0.47257697714431485</v>
      </c>
      <c r="BJ26" s="32">
        <v>0.47096509923644581</v>
      </c>
      <c r="BK26" s="32">
        <v>0.52115575590542396</v>
      </c>
      <c r="BL26" s="32">
        <v>0.42571899958753612</v>
      </c>
      <c r="BM26">
        <v>0.44393107070362958</v>
      </c>
    </row>
    <row r="27" spans="1:65" ht="6.75" customHeight="1">
      <c r="A27" s="24"/>
      <c r="B27" s="24"/>
      <c r="C27" s="24"/>
      <c r="D27" s="25"/>
      <c r="E27" s="24"/>
      <c r="F27" s="24"/>
      <c r="G27" s="24"/>
      <c r="H27" s="24"/>
      <c r="I27" s="25"/>
      <c r="J27" s="24"/>
      <c r="K27" s="24"/>
      <c r="L27" s="24"/>
      <c r="M27" s="24"/>
      <c r="N27" s="24"/>
      <c r="O27" s="24"/>
      <c r="P27" s="24"/>
      <c r="Q27" s="24"/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  <c r="AJ27" s="24"/>
      <c r="AK27" s="24"/>
      <c r="AL27" s="24"/>
      <c r="AM27" s="24"/>
      <c r="AN27" s="24"/>
      <c r="AO27" s="24"/>
      <c r="AP27" s="24"/>
      <c r="AQ27" s="24"/>
      <c r="AR27" s="26"/>
      <c r="AS27" s="26"/>
      <c r="AT27" s="26"/>
      <c r="AU27" s="26"/>
      <c r="AV27" s="26"/>
      <c r="AW27" s="26"/>
      <c r="AX27" s="26"/>
      <c r="AY27" s="26"/>
      <c r="AZ27" s="26"/>
      <c r="BA27" s="26"/>
      <c r="BB27" s="26"/>
      <c r="BC27" s="26"/>
      <c r="BD27" s="26"/>
      <c r="BE27" s="26"/>
      <c r="BF27" s="26"/>
      <c r="BG27" s="26"/>
      <c r="BH27" s="26"/>
      <c r="BI27" s="26"/>
      <c r="BJ27" s="26"/>
      <c r="BK27" s="26"/>
      <c r="BL27" s="26"/>
    </row>
    <row r="28" spans="1:65" ht="14.1" customHeight="1">
      <c r="A28" s="27" t="s">
        <v>72</v>
      </c>
      <c r="B28" s="19">
        <v>-22233</v>
      </c>
      <c r="C28" s="19">
        <v>-45005</v>
      </c>
      <c r="D28" s="19">
        <v>-61493</v>
      </c>
      <c r="E28" s="19">
        <v>-54571</v>
      </c>
      <c r="F28" s="19">
        <v>-53963</v>
      </c>
      <c r="G28" s="19">
        <v>-39480</v>
      </c>
      <c r="H28" s="19">
        <v>-55236</v>
      </c>
      <c r="I28" s="19">
        <v>-49742</v>
      </c>
      <c r="J28" s="19">
        <v>-42005</v>
      </c>
      <c r="K28" s="19">
        <v>-50139</v>
      </c>
      <c r="L28" s="19">
        <v>-20380</v>
      </c>
      <c r="M28" s="19">
        <v>-42095</v>
      </c>
      <c r="N28" s="19">
        <v>-51757</v>
      </c>
      <c r="O28" s="19">
        <v>-21496</v>
      </c>
      <c r="P28" s="19">
        <v>-35365.5</v>
      </c>
      <c r="Q28" s="19">
        <v>-35865</v>
      </c>
      <c r="R28" s="19">
        <v>-26823</v>
      </c>
      <c r="S28" s="19">
        <v>-33745</v>
      </c>
      <c r="T28" s="19">
        <v>-25352</v>
      </c>
      <c r="U28" s="19">
        <v>-46148</v>
      </c>
      <c r="V28" s="19">
        <v>-31132</v>
      </c>
      <c r="W28" s="19">
        <v>-24877</v>
      </c>
      <c r="X28" s="19">
        <v>-27545.432990000001</v>
      </c>
      <c r="Y28" s="19">
        <v>-53427</v>
      </c>
      <c r="Z28" s="19">
        <v>-34771</v>
      </c>
      <c r="AA28" s="19">
        <v>-39969.320530000005</v>
      </c>
      <c r="AB28" s="19">
        <v>8698</v>
      </c>
      <c r="AC28" s="19">
        <v>-42080</v>
      </c>
      <c r="AD28" s="19">
        <v>-36688</v>
      </c>
      <c r="AE28" s="19">
        <v>-26951</v>
      </c>
      <c r="AF28" s="19">
        <v>-32743</v>
      </c>
      <c r="AG28" s="19">
        <v>-42825</v>
      </c>
      <c r="AH28" s="19">
        <v>-15457</v>
      </c>
      <c r="AI28" s="19">
        <v>-33490</v>
      </c>
      <c r="AJ28" s="19">
        <v>-34071</v>
      </c>
      <c r="AK28" s="19">
        <v>-34913</v>
      </c>
      <c r="AL28" s="19">
        <v>-20436</v>
      </c>
      <c r="AM28" s="19">
        <v>-20747</v>
      </c>
      <c r="AN28" s="19">
        <v>-42091</v>
      </c>
      <c r="AO28" s="19">
        <v>-19044</v>
      </c>
      <c r="AP28" s="19">
        <v>-11229</v>
      </c>
      <c r="AQ28" s="19">
        <v>-605</v>
      </c>
      <c r="AR28" s="19">
        <v>-2375</v>
      </c>
      <c r="AS28" s="19">
        <v>-11439</v>
      </c>
      <c r="AT28" s="19">
        <v>-23130</v>
      </c>
      <c r="AU28" s="19">
        <v>-3619</v>
      </c>
      <c r="AV28" s="19">
        <v>-18812</v>
      </c>
      <c r="AW28" s="19">
        <v>-18209</v>
      </c>
      <c r="AX28" s="19">
        <v>2007</v>
      </c>
      <c r="AY28" s="19">
        <v>-7035</v>
      </c>
      <c r="AZ28" s="19">
        <v>-8733</v>
      </c>
      <c r="BA28" s="19">
        <v>-13924</v>
      </c>
      <c r="BB28" s="19">
        <v>-27023</v>
      </c>
      <c r="BC28" s="19">
        <v>-25975</v>
      </c>
      <c r="BD28" s="19">
        <v>-30768</v>
      </c>
      <c r="BE28" s="19">
        <v>-20707</v>
      </c>
      <c r="BF28" s="19">
        <v>-22866</v>
      </c>
      <c r="BG28" s="19">
        <v>-25166</v>
      </c>
      <c r="BH28" s="19">
        <v>-20163</v>
      </c>
      <c r="BI28" s="19">
        <v>-18940</v>
      </c>
      <c r="BJ28" s="19">
        <v>-20966</v>
      </c>
      <c r="BK28" s="19">
        <v>-17804</v>
      </c>
      <c r="BL28" s="19">
        <v>-14873</v>
      </c>
      <c r="BM28">
        <v>-16848</v>
      </c>
    </row>
    <row r="29" spans="1:65" ht="14.1" customHeight="1">
      <c r="A29" s="31" t="s">
        <v>251</v>
      </c>
      <c r="B29" s="153">
        <v>-30424</v>
      </c>
      <c r="C29" s="153">
        <v>-32155</v>
      </c>
      <c r="D29" s="153">
        <v>-39760</v>
      </c>
      <c r="E29" s="153">
        <v>-25044</v>
      </c>
      <c r="F29" s="153">
        <v>-35744</v>
      </c>
      <c r="G29" s="153">
        <v>-25253</v>
      </c>
      <c r="H29" s="153">
        <v>-37869</v>
      </c>
      <c r="I29" s="153">
        <v>-21251</v>
      </c>
      <c r="J29" s="153">
        <v>-30510</v>
      </c>
      <c r="K29" s="153">
        <v>-28564</v>
      </c>
      <c r="L29" s="153">
        <v>-29868</v>
      </c>
      <c r="M29" s="153">
        <v>-24931</v>
      </c>
      <c r="N29" s="153">
        <v>-29915</v>
      </c>
      <c r="O29" s="153">
        <v>-22407</v>
      </c>
      <c r="P29" s="153">
        <v>-23088</v>
      </c>
      <c r="Q29" s="153">
        <v>-21658</v>
      </c>
      <c r="R29" s="153">
        <v>-20091</v>
      </c>
      <c r="S29" s="153">
        <v>-22257</v>
      </c>
      <c r="T29" s="153">
        <v>-24487</v>
      </c>
      <c r="U29" s="153">
        <v>-19344</v>
      </c>
      <c r="V29" s="153">
        <v>-16143</v>
      </c>
      <c r="W29" s="153">
        <v>-20780</v>
      </c>
      <c r="X29" s="153">
        <v>-10718</v>
      </c>
      <c r="Y29" s="153">
        <v>-26808</v>
      </c>
      <c r="Z29" s="153">
        <v>-27448</v>
      </c>
      <c r="AA29" s="153">
        <v>-24410</v>
      </c>
      <c r="AB29" s="153">
        <v>-18152</v>
      </c>
      <c r="AC29" s="153">
        <v>-21800</v>
      </c>
      <c r="AD29" s="153">
        <v>-16510.363559999991</v>
      </c>
      <c r="AE29" s="153">
        <v>-15934</v>
      </c>
      <c r="AF29" s="153">
        <v>-13620</v>
      </c>
      <c r="AG29" s="153">
        <v>-17119</v>
      </c>
      <c r="AH29" s="153">
        <v>-21839</v>
      </c>
      <c r="AI29" s="153">
        <v>-20903</v>
      </c>
      <c r="AJ29" s="153">
        <v>-13191</v>
      </c>
      <c r="AK29" s="153">
        <v>-16359</v>
      </c>
      <c r="AL29" s="153">
        <v>-13189</v>
      </c>
      <c r="AM29" s="153">
        <v>-7103</v>
      </c>
      <c r="AN29" s="153">
        <v>-19288</v>
      </c>
      <c r="AO29" s="153">
        <v>-15398</v>
      </c>
      <c r="AP29" s="153">
        <v>-12427</v>
      </c>
      <c r="AQ29" s="153">
        <v>-10499</v>
      </c>
      <c r="AR29" s="153">
        <v>-10882</v>
      </c>
      <c r="AS29" s="153">
        <v>-12121</v>
      </c>
      <c r="AT29" s="153">
        <v>-29020</v>
      </c>
      <c r="AU29" s="153">
        <v>-11155</v>
      </c>
      <c r="AV29" s="153">
        <v>-8924</v>
      </c>
      <c r="AW29" s="153">
        <v>-9019</v>
      </c>
      <c r="AX29" s="153">
        <v>-10489</v>
      </c>
      <c r="AY29" s="153">
        <v>-11585</v>
      </c>
      <c r="AZ29" s="153">
        <v>-13201</v>
      </c>
      <c r="BA29" s="153">
        <v>-13693</v>
      </c>
      <c r="BB29" s="153">
        <v>-11406</v>
      </c>
      <c r="BC29" s="153">
        <v>-10868</v>
      </c>
      <c r="BD29" s="153">
        <v>-13792</v>
      </c>
      <c r="BE29" s="153">
        <v>-9808</v>
      </c>
      <c r="BF29" s="153">
        <v>-8499</v>
      </c>
      <c r="BG29" s="153">
        <v>-9737</v>
      </c>
      <c r="BH29" s="153">
        <v>-8671</v>
      </c>
      <c r="BI29" s="153">
        <v>-5921</v>
      </c>
      <c r="BJ29" s="153">
        <v>-10210</v>
      </c>
      <c r="BK29" s="153">
        <v>-5654</v>
      </c>
      <c r="BL29" s="153">
        <v>-6067</v>
      </c>
      <c r="BM29">
        <v>-6119</v>
      </c>
    </row>
    <row r="30" spans="1:65" ht="14.1" customHeight="1">
      <c r="A30" s="22" t="s">
        <v>259</v>
      </c>
      <c r="B30" s="23">
        <v>-16899</v>
      </c>
      <c r="C30" s="23">
        <v>-15754</v>
      </c>
      <c r="D30" s="23">
        <v>-17569</v>
      </c>
      <c r="E30" s="23">
        <v>-9033</v>
      </c>
      <c r="F30" s="23">
        <v>-17985</v>
      </c>
      <c r="G30" s="23">
        <v>-9216</v>
      </c>
      <c r="H30" s="23">
        <v>-9038</v>
      </c>
      <c r="I30" s="23">
        <v>-5140</v>
      </c>
      <c r="J30" s="23">
        <v>-6584</v>
      </c>
      <c r="K30" s="23">
        <v>-9033</v>
      </c>
      <c r="L30" s="23">
        <v>-11295</v>
      </c>
      <c r="M30" s="23">
        <v>-8217</v>
      </c>
      <c r="N30" s="23">
        <v>-10445</v>
      </c>
      <c r="O30" s="23">
        <v>-9448</v>
      </c>
      <c r="P30" s="23">
        <v>-8345</v>
      </c>
      <c r="Q30" s="23">
        <v>-7554</v>
      </c>
      <c r="R30" s="23">
        <v>-9609</v>
      </c>
      <c r="S30" s="23">
        <v>-8245</v>
      </c>
      <c r="T30" s="23">
        <v>-6136</v>
      </c>
      <c r="U30" s="23">
        <v>-3979</v>
      </c>
      <c r="V30" s="23">
        <v>-5773</v>
      </c>
      <c r="W30" s="23">
        <v>-4529</v>
      </c>
      <c r="X30" s="23">
        <v>-1231</v>
      </c>
      <c r="Y30" s="23">
        <v>-9336</v>
      </c>
      <c r="Z30" s="23">
        <v>-11596</v>
      </c>
      <c r="AA30" s="23">
        <v>-12080</v>
      </c>
      <c r="AB30" s="23">
        <v>-8668</v>
      </c>
      <c r="AC30" s="23">
        <v>-7585</v>
      </c>
      <c r="AD30" s="23">
        <v>-8013</v>
      </c>
      <c r="AE30" s="23">
        <v>0</v>
      </c>
      <c r="AF30" s="23">
        <v>0</v>
      </c>
      <c r="AG30" s="23">
        <v>0</v>
      </c>
      <c r="AH30" s="23">
        <v>0</v>
      </c>
      <c r="AI30" s="23">
        <v>0</v>
      </c>
      <c r="AJ30" s="23">
        <v>0</v>
      </c>
      <c r="AK30" s="23">
        <v>0</v>
      </c>
      <c r="AL30" s="23">
        <v>0</v>
      </c>
      <c r="AM30" s="23">
        <v>0</v>
      </c>
      <c r="AN30" s="23">
        <v>0</v>
      </c>
      <c r="AO30" s="23">
        <v>0</v>
      </c>
      <c r="AP30" s="23">
        <v>0</v>
      </c>
      <c r="AQ30" s="23">
        <v>0</v>
      </c>
      <c r="AR30" s="23">
        <v>0</v>
      </c>
      <c r="AS30" s="23">
        <v>0</v>
      </c>
      <c r="AT30" s="23">
        <v>0</v>
      </c>
      <c r="AU30" s="23">
        <v>0</v>
      </c>
      <c r="AV30" s="23">
        <v>0</v>
      </c>
      <c r="AW30" s="23">
        <v>0</v>
      </c>
      <c r="AX30" s="23">
        <v>0</v>
      </c>
      <c r="AY30" s="23">
        <v>0</v>
      </c>
      <c r="AZ30" s="23">
        <v>0</v>
      </c>
      <c r="BA30" s="23">
        <v>0</v>
      </c>
      <c r="BB30" s="23">
        <v>0</v>
      </c>
      <c r="BC30" s="23">
        <v>0</v>
      </c>
      <c r="BD30" s="23">
        <v>0</v>
      </c>
      <c r="BE30" s="23">
        <v>0</v>
      </c>
      <c r="BF30" s="23">
        <v>0</v>
      </c>
      <c r="BG30" s="23">
        <v>0</v>
      </c>
      <c r="BH30" s="23">
        <v>0</v>
      </c>
      <c r="BI30" s="23">
        <v>0</v>
      </c>
      <c r="BJ30" s="23">
        <v>0</v>
      </c>
      <c r="BK30" s="23">
        <v>0</v>
      </c>
      <c r="BL30" s="23">
        <v>0</v>
      </c>
      <c r="BM30">
        <v>0</v>
      </c>
    </row>
    <row r="31" spans="1:65" ht="14.1" customHeight="1">
      <c r="A31" s="22" t="s">
        <v>260</v>
      </c>
      <c r="B31" s="23">
        <v>-7794</v>
      </c>
      <c r="C31" s="23">
        <v>-9724</v>
      </c>
      <c r="D31" s="23">
        <v>-14453</v>
      </c>
      <c r="E31" s="23">
        <v>-9515</v>
      </c>
      <c r="F31" s="23">
        <v>-10502</v>
      </c>
      <c r="G31" s="23">
        <v>-7372</v>
      </c>
      <c r="H31" s="23">
        <v>-19223</v>
      </c>
      <c r="I31" s="23">
        <v>-7718</v>
      </c>
      <c r="J31" s="23">
        <v>-13571</v>
      </c>
      <c r="K31" s="23">
        <v>-10995</v>
      </c>
      <c r="L31" s="23">
        <v>-7478</v>
      </c>
      <c r="M31" s="23">
        <v>-6070</v>
      </c>
      <c r="N31" s="23">
        <v>-9617</v>
      </c>
      <c r="O31" s="23">
        <v>-4667</v>
      </c>
      <c r="P31" s="23">
        <v>-6549</v>
      </c>
      <c r="Q31" s="23">
        <v>-6106</v>
      </c>
      <c r="R31" s="23">
        <v>-4587</v>
      </c>
      <c r="S31" s="23">
        <v>-3115</v>
      </c>
      <c r="T31" s="23">
        <v>-9028</v>
      </c>
      <c r="U31" s="23">
        <v>-5118</v>
      </c>
      <c r="V31" s="23">
        <v>-5273</v>
      </c>
      <c r="W31" s="23">
        <v>-5122</v>
      </c>
      <c r="X31" s="23">
        <v>-1979</v>
      </c>
      <c r="Y31" s="23">
        <v>-7912</v>
      </c>
      <c r="Z31" s="23">
        <v>-9239</v>
      </c>
      <c r="AA31" s="23">
        <v>-9276</v>
      </c>
      <c r="AB31" s="23">
        <v>-6092</v>
      </c>
      <c r="AC31" s="23">
        <v>-9292</v>
      </c>
      <c r="AD31" s="23">
        <v>-5566</v>
      </c>
      <c r="AE31" s="23">
        <v>0</v>
      </c>
      <c r="AF31" s="23">
        <v>0</v>
      </c>
      <c r="AG31" s="23">
        <v>0</v>
      </c>
      <c r="AH31" s="23">
        <v>0</v>
      </c>
      <c r="AI31" s="23">
        <v>0</v>
      </c>
      <c r="AJ31" s="23">
        <v>0</v>
      </c>
      <c r="AK31" s="23">
        <v>0</v>
      </c>
      <c r="AL31" s="23">
        <v>0</v>
      </c>
      <c r="AM31" s="23">
        <v>0</v>
      </c>
      <c r="AN31" s="23">
        <v>0</v>
      </c>
      <c r="AO31" s="23">
        <v>0</v>
      </c>
      <c r="AP31" s="23">
        <v>0</v>
      </c>
      <c r="AQ31" s="23">
        <v>0</v>
      </c>
      <c r="AR31" s="23">
        <v>0</v>
      </c>
      <c r="AS31" s="23">
        <v>0</v>
      </c>
      <c r="AT31" s="23">
        <v>0</v>
      </c>
      <c r="AU31" s="23">
        <v>0</v>
      </c>
      <c r="AV31" s="23">
        <v>0</v>
      </c>
      <c r="AW31" s="23">
        <v>0</v>
      </c>
      <c r="AX31" s="23">
        <v>0</v>
      </c>
      <c r="AY31" s="23">
        <v>0</v>
      </c>
      <c r="AZ31" s="23">
        <v>0</v>
      </c>
      <c r="BA31" s="23">
        <v>0</v>
      </c>
      <c r="BB31" s="23">
        <v>0</v>
      </c>
      <c r="BC31" s="23">
        <v>0</v>
      </c>
      <c r="BD31" s="23">
        <v>0</v>
      </c>
      <c r="BE31" s="23">
        <v>0</v>
      </c>
      <c r="BF31" s="23">
        <v>0</v>
      </c>
      <c r="BG31" s="23">
        <v>0</v>
      </c>
      <c r="BH31" s="23">
        <v>0</v>
      </c>
      <c r="BI31" s="23">
        <v>0</v>
      </c>
      <c r="BJ31" s="23">
        <v>0</v>
      </c>
      <c r="BK31" s="23">
        <v>0</v>
      </c>
      <c r="BL31" s="23">
        <v>0</v>
      </c>
      <c r="BM31">
        <v>0</v>
      </c>
    </row>
    <row r="32" spans="1:65" ht="14.1" customHeight="1">
      <c r="A32" s="22" t="s">
        <v>261</v>
      </c>
      <c r="B32" s="23">
        <v>-4031</v>
      </c>
      <c r="C32" s="23">
        <v>-3846</v>
      </c>
      <c r="D32" s="23">
        <v>-5562</v>
      </c>
      <c r="E32" s="23">
        <v>-3768</v>
      </c>
      <c r="F32" s="23">
        <v>-3716</v>
      </c>
      <c r="G32" s="23">
        <v>-3614</v>
      </c>
      <c r="H32" s="23">
        <v>-4809</v>
      </c>
      <c r="I32" s="23">
        <v>-3981</v>
      </c>
      <c r="J32" s="23">
        <v>-3166</v>
      </c>
      <c r="K32" s="23">
        <v>-3393</v>
      </c>
      <c r="L32" s="23">
        <v>-3810</v>
      </c>
      <c r="M32" s="23">
        <v>-3872</v>
      </c>
      <c r="N32" s="23">
        <v>-2897</v>
      </c>
      <c r="O32" s="23">
        <v>-3481</v>
      </c>
      <c r="P32" s="23">
        <v>-3417</v>
      </c>
      <c r="Q32" s="23">
        <v>-3014</v>
      </c>
      <c r="R32" s="23">
        <v>-2877</v>
      </c>
      <c r="S32" s="23">
        <v>-2618</v>
      </c>
      <c r="T32" s="23">
        <v>-2696</v>
      </c>
      <c r="U32" s="23">
        <v>-3508</v>
      </c>
      <c r="V32" s="23">
        <v>-1351</v>
      </c>
      <c r="W32" s="23">
        <v>-4977</v>
      </c>
      <c r="X32" s="23">
        <v>-3146</v>
      </c>
      <c r="Y32" s="23">
        <v>-4563</v>
      </c>
      <c r="Z32" s="23">
        <v>-2881</v>
      </c>
      <c r="AA32" s="23">
        <v>-2904</v>
      </c>
      <c r="AB32" s="23">
        <v>-3229</v>
      </c>
      <c r="AC32" s="23">
        <v>-4923</v>
      </c>
      <c r="AD32" s="23">
        <v>-3165</v>
      </c>
      <c r="AE32" s="23">
        <v>0</v>
      </c>
      <c r="AF32" s="23">
        <v>0</v>
      </c>
      <c r="AG32" s="23">
        <v>0</v>
      </c>
      <c r="AH32" s="23">
        <v>0</v>
      </c>
      <c r="AI32" s="23">
        <v>0</v>
      </c>
      <c r="AJ32" s="23">
        <v>0</v>
      </c>
      <c r="AK32" s="23">
        <v>0</v>
      </c>
      <c r="AL32" s="23">
        <v>0</v>
      </c>
      <c r="AM32" s="23">
        <v>0</v>
      </c>
      <c r="AN32" s="23">
        <v>0</v>
      </c>
      <c r="AO32" s="23">
        <v>0</v>
      </c>
      <c r="AP32" s="23">
        <v>0</v>
      </c>
      <c r="AQ32" s="23">
        <v>0</v>
      </c>
      <c r="AR32" s="23">
        <v>0</v>
      </c>
      <c r="AS32" s="23">
        <v>0</v>
      </c>
      <c r="AT32" s="23">
        <v>0</v>
      </c>
      <c r="AU32" s="23">
        <v>0</v>
      </c>
      <c r="AV32" s="23">
        <v>0</v>
      </c>
      <c r="AW32" s="23">
        <v>0</v>
      </c>
      <c r="AX32" s="23">
        <v>0</v>
      </c>
      <c r="AY32" s="23">
        <v>0</v>
      </c>
      <c r="AZ32" s="23">
        <v>0</v>
      </c>
      <c r="BA32" s="23">
        <v>0</v>
      </c>
      <c r="BB32" s="23">
        <v>0</v>
      </c>
      <c r="BC32" s="23">
        <v>0</v>
      </c>
      <c r="BD32" s="23">
        <v>0</v>
      </c>
      <c r="BE32" s="23">
        <v>0</v>
      </c>
      <c r="BF32" s="23">
        <v>0</v>
      </c>
      <c r="BG32" s="23">
        <v>0</v>
      </c>
      <c r="BH32" s="23">
        <v>0</v>
      </c>
      <c r="BI32" s="23">
        <v>0</v>
      </c>
      <c r="BJ32" s="23">
        <v>0</v>
      </c>
      <c r="BK32" s="23">
        <v>0</v>
      </c>
      <c r="BL32" s="23">
        <v>0</v>
      </c>
      <c r="BM32">
        <v>0</v>
      </c>
    </row>
    <row r="33" spans="1:89" s="21" customFormat="1" ht="14.1" customHeight="1">
      <c r="A33" s="22" t="s">
        <v>262</v>
      </c>
      <c r="B33" s="23">
        <v>-1700</v>
      </c>
      <c r="C33" s="23">
        <v>-2831</v>
      </c>
      <c r="D33" s="23">
        <v>-2176</v>
      </c>
      <c r="E33" s="23">
        <v>-2728</v>
      </c>
      <c r="F33" s="23">
        <v>-3541</v>
      </c>
      <c r="G33" s="23">
        <v>-5051</v>
      </c>
      <c r="H33" s="23">
        <v>-4799</v>
      </c>
      <c r="I33" s="23">
        <v>-4412</v>
      </c>
      <c r="J33" s="23">
        <v>-7189</v>
      </c>
      <c r="K33" s="23">
        <v>-5143</v>
      </c>
      <c r="L33" s="23">
        <v>-7285</v>
      </c>
      <c r="M33" s="23">
        <v>-6772</v>
      </c>
      <c r="N33" s="23">
        <v>-6956</v>
      </c>
      <c r="O33" s="23">
        <v>-4811</v>
      </c>
      <c r="P33" s="23">
        <v>-4777</v>
      </c>
      <c r="Q33" s="23">
        <v>-4984</v>
      </c>
      <c r="R33" s="23">
        <v>-3018</v>
      </c>
      <c r="S33" s="23">
        <v>-8279</v>
      </c>
      <c r="T33" s="23">
        <v>-6627</v>
      </c>
      <c r="U33" s="23">
        <v>-6739</v>
      </c>
      <c r="V33" s="23">
        <v>-3746</v>
      </c>
      <c r="W33" s="23">
        <v>-6152</v>
      </c>
      <c r="X33" s="23">
        <v>-4362</v>
      </c>
      <c r="Y33" s="23">
        <v>-4997</v>
      </c>
      <c r="Z33" s="23">
        <v>-3731</v>
      </c>
      <c r="AA33" s="23">
        <v>-150</v>
      </c>
      <c r="AB33" s="23">
        <v>-163</v>
      </c>
      <c r="AC33" s="23">
        <v>0</v>
      </c>
      <c r="AD33" s="23">
        <v>233.63644000000932</v>
      </c>
      <c r="AE33" s="23">
        <v>0</v>
      </c>
      <c r="AF33" s="23">
        <v>0</v>
      </c>
      <c r="AG33" s="23">
        <v>0</v>
      </c>
      <c r="AH33" s="23">
        <v>0</v>
      </c>
      <c r="AI33" s="23">
        <v>0</v>
      </c>
      <c r="AJ33" s="23">
        <v>0</v>
      </c>
      <c r="AK33" s="23">
        <v>0</v>
      </c>
      <c r="AL33" s="23">
        <v>0</v>
      </c>
      <c r="AM33" s="23">
        <v>0</v>
      </c>
      <c r="AN33" s="23">
        <v>0</v>
      </c>
      <c r="AO33" s="23">
        <v>0</v>
      </c>
      <c r="AP33" s="23"/>
      <c r="AQ33" s="23"/>
      <c r="AR33" s="23"/>
      <c r="AS33" s="23"/>
      <c r="AT33" s="23"/>
      <c r="AU33" s="23"/>
      <c r="AV33" s="23"/>
      <c r="AW33" s="23"/>
      <c r="AX33" s="23"/>
      <c r="AY33" s="23"/>
      <c r="AZ33" s="23"/>
      <c r="BA33" s="23"/>
      <c r="BB33" s="23"/>
      <c r="BC33" s="23"/>
      <c r="BD33" s="23"/>
      <c r="BE33" s="23"/>
      <c r="BF33" s="23"/>
      <c r="BG33" s="23"/>
      <c r="BH33" s="23"/>
      <c r="BI33" s="23"/>
      <c r="BJ33" s="23"/>
      <c r="BK33" s="23"/>
      <c r="BL33" s="2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</row>
    <row r="34" spans="1:89" s="154" customFormat="1" ht="14.1" customHeight="1">
      <c r="A34" s="31" t="s">
        <v>252</v>
      </c>
      <c r="B34" s="153">
        <v>-40055</v>
      </c>
      <c r="C34" s="153">
        <v>-35868</v>
      </c>
      <c r="D34" s="153">
        <v>-42848</v>
      </c>
      <c r="E34" s="153">
        <v>-33754</v>
      </c>
      <c r="F34" s="153">
        <v>-34932</v>
      </c>
      <c r="G34" s="153">
        <v>-35919</v>
      </c>
      <c r="H34" s="153">
        <v>-39248</v>
      </c>
      <c r="I34" s="153">
        <v>-34443</v>
      </c>
      <c r="J34" s="153">
        <v>-36642</v>
      </c>
      <c r="K34" s="153">
        <v>-35008</v>
      </c>
      <c r="L34" s="153">
        <v>-35677</v>
      </c>
      <c r="M34" s="153">
        <v>-31235</v>
      </c>
      <c r="N34" s="153">
        <v>-36485</v>
      </c>
      <c r="O34" s="153">
        <v>-33149</v>
      </c>
      <c r="P34" s="153">
        <v>-34967</v>
      </c>
      <c r="Q34" s="153">
        <v>-29451</v>
      </c>
      <c r="R34" s="153">
        <v>-30362</v>
      </c>
      <c r="S34" s="153">
        <v>-29276</v>
      </c>
      <c r="T34" s="153">
        <v>-28315</v>
      </c>
      <c r="U34" s="153">
        <v>-25040</v>
      </c>
      <c r="V34" s="153">
        <v>-30422</v>
      </c>
      <c r="W34" s="153">
        <v>-26187</v>
      </c>
      <c r="X34" s="153">
        <v>-21336</v>
      </c>
      <c r="Y34" s="153">
        <v>-26730</v>
      </c>
      <c r="Z34" s="153">
        <v>-25919</v>
      </c>
      <c r="AA34" s="153">
        <v>-23432</v>
      </c>
      <c r="AB34" s="153">
        <v>-25969</v>
      </c>
      <c r="AC34" s="153">
        <v>-20384</v>
      </c>
      <c r="AD34" s="153">
        <v>-22017.552129999985</v>
      </c>
      <c r="AE34" s="153">
        <v>-22908</v>
      </c>
      <c r="AF34" s="153">
        <v>-20788.070080000005</v>
      </c>
      <c r="AG34" s="153">
        <v>-21876.639919999998</v>
      </c>
      <c r="AH34" s="153">
        <v>-24511</v>
      </c>
      <c r="AI34" s="153">
        <v>-20072</v>
      </c>
      <c r="AJ34" s="153">
        <v>-21963</v>
      </c>
      <c r="AK34" s="153">
        <v>-20259.891790000001</v>
      </c>
      <c r="AL34" s="153">
        <v>-19132</v>
      </c>
      <c r="AM34" s="153">
        <v>-21932</v>
      </c>
      <c r="AN34" s="153">
        <v>-23068</v>
      </c>
      <c r="AO34" s="153">
        <v>-22375</v>
      </c>
      <c r="AP34" s="153">
        <v>-21810</v>
      </c>
      <c r="AQ34" s="153">
        <v>-22031</v>
      </c>
      <c r="AR34" s="153">
        <v>-26418</v>
      </c>
      <c r="AS34" s="153">
        <v>-26191</v>
      </c>
      <c r="AT34" s="153">
        <v>-25697</v>
      </c>
      <c r="AU34" s="153">
        <v>-24961</v>
      </c>
      <c r="AV34" s="153">
        <v>-29885</v>
      </c>
      <c r="AW34" s="153">
        <v>-23368</v>
      </c>
      <c r="AX34" s="153">
        <v>-24846</v>
      </c>
      <c r="AY34" s="153">
        <v>-21042</v>
      </c>
      <c r="AZ34" s="153">
        <v>-19805</v>
      </c>
      <c r="BA34" s="153">
        <v>-18096</v>
      </c>
      <c r="BB34" s="153">
        <v>-17310</v>
      </c>
      <c r="BC34" s="153">
        <v>-15500</v>
      </c>
      <c r="BD34" s="153">
        <v>-16254</v>
      </c>
      <c r="BE34" s="153">
        <v>-12735</v>
      </c>
      <c r="BF34" s="153">
        <v>-13657</v>
      </c>
      <c r="BG34" s="153">
        <v>-14325</v>
      </c>
      <c r="BH34" s="153">
        <v>-12553</v>
      </c>
      <c r="BI34" s="153">
        <v>-11516</v>
      </c>
      <c r="BJ34" s="153">
        <v>-12486</v>
      </c>
      <c r="BK34" s="153">
        <v>-11821</v>
      </c>
      <c r="BL34" s="153">
        <v>-9989</v>
      </c>
      <c r="BM34">
        <v>-8954</v>
      </c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</row>
    <row r="35" spans="1:89" s="21" customFormat="1" ht="14.1" customHeight="1">
      <c r="A35" s="22" t="s">
        <v>263</v>
      </c>
      <c r="B35" s="23">
        <v>-35266</v>
      </c>
      <c r="C35" s="23">
        <v>-31245</v>
      </c>
      <c r="D35" s="23">
        <v>-37103</v>
      </c>
      <c r="E35" s="23">
        <v>-28914</v>
      </c>
      <c r="F35" s="23">
        <v>-30240</v>
      </c>
      <c r="G35" s="23">
        <v>-31393</v>
      </c>
      <c r="H35" s="23">
        <v>-34376</v>
      </c>
      <c r="I35" s="23">
        <v>-29966</v>
      </c>
      <c r="J35" s="23">
        <v>-31985</v>
      </c>
      <c r="K35" s="23">
        <v>-30762</v>
      </c>
      <c r="L35" s="23">
        <v>-31329</v>
      </c>
      <c r="M35" s="23">
        <v>-27124</v>
      </c>
      <c r="N35" s="23">
        <v>-29972</v>
      </c>
      <c r="O35" s="23">
        <v>-29070</v>
      </c>
      <c r="P35" s="23">
        <v>-30137</v>
      </c>
      <c r="Q35" s="23">
        <v>-25589</v>
      </c>
      <c r="R35" s="23">
        <v>-26122</v>
      </c>
      <c r="S35" s="23">
        <v>-25086</v>
      </c>
      <c r="T35" s="23">
        <v>-24479</v>
      </c>
      <c r="U35" s="23">
        <v>-21230</v>
      </c>
      <c r="V35" s="23">
        <v>-24188</v>
      </c>
      <c r="W35" s="23">
        <v>-23400</v>
      </c>
      <c r="X35" s="23">
        <v>-17696</v>
      </c>
      <c r="Y35" s="23">
        <v>-23951</v>
      </c>
      <c r="Z35" s="23">
        <v>-22510</v>
      </c>
      <c r="AA35" s="23">
        <v>-20387</v>
      </c>
      <c r="AB35" s="23">
        <v>-22775</v>
      </c>
      <c r="AC35" s="23">
        <v>-17767</v>
      </c>
      <c r="AD35" s="23">
        <v>-18775.095129999987</v>
      </c>
      <c r="AE35" s="23">
        <v>-20345</v>
      </c>
      <c r="AF35" s="23">
        <v>-18213.580080000003</v>
      </c>
      <c r="AG35" s="23">
        <v>-19266.849919999997</v>
      </c>
      <c r="AH35" s="23">
        <v>-21390</v>
      </c>
      <c r="AI35" s="23">
        <v>-17646</v>
      </c>
      <c r="AJ35" s="23">
        <v>-19339</v>
      </c>
      <c r="AK35" s="23">
        <v>-17881.269790000002</v>
      </c>
      <c r="AL35" s="23">
        <v>-16494</v>
      </c>
      <c r="AM35" s="23">
        <v>-19177</v>
      </c>
      <c r="AN35" s="23">
        <v>-20341</v>
      </c>
      <c r="AO35" s="23">
        <v>-19655</v>
      </c>
      <c r="AP35" s="23">
        <v>-19223</v>
      </c>
      <c r="AQ35" s="23">
        <v>-19292</v>
      </c>
      <c r="AR35" s="23">
        <v>-20569</v>
      </c>
      <c r="AS35" s="23">
        <v>-23778</v>
      </c>
      <c r="AT35" s="23">
        <v>-21575</v>
      </c>
      <c r="AU35" s="23">
        <v>-22134</v>
      </c>
      <c r="AV35" s="23">
        <v>-23221</v>
      </c>
      <c r="AW35" s="23">
        <v>-21353</v>
      </c>
      <c r="AX35" s="23">
        <v>-20699</v>
      </c>
      <c r="AY35" s="23">
        <v>-17610</v>
      </c>
      <c r="AZ35" s="23">
        <v>-17934</v>
      </c>
      <c r="BA35" s="23">
        <v>-16449</v>
      </c>
      <c r="BB35" s="23">
        <v>-14725</v>
      </c>
      <c r="BC35" s="23">
        <v>-13885</v>
      </c>
      <c r="BD35" s="23">
        <v>-14677</v>
      </c>
      <c r="BE35" s="23">
        <v>-11242</v>
      </c>
      <c r="BF35" s="23">
        <v>-11916</v>
      </c>
      <c r="BG35" s="23">
        <v>-12300</v>
      </c>
      <c r="BH35" s="23">
        <v>-11176</v>
      </c>
      <c r="BI35" s="23">
        <v>-10283</v>
      </c>
      <c r="BJ35" s="23">
        <v>-10546</v>
      </c>
      <c r="BK35" s="23">
        <v>-10512</v>
      </c>
      <c r="BL35" s="23">
        <v>-8845</v>
      </c>
      <c r="BM35">
        <v>-7882</v>
      </c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</row>
    <row r="36" spans="1:89" s="21" customFormat="1" ht="14.1" customHeight="1">
      <c r="A36" s="22" t="s">
        <v>264</v>
      </c>
      <c r="B36" s="23">
        <v>-4789</v>
      </c>
      <c r="C36" s="23">
        <v>-4623</v>
      </c>
      <c r="D36" s="23">
        <v>-5745</v>
      </c>
      <c r="E36" s="23">
        <v>-4840</v>
      </c>
      <c r="F36" s="23">
        <v>-4692</v>
      </c>
      <c r="G36" s="23">
        <v>-4526</v>
      </c>
      <c r="H36" s="23">
        <v>-4872</v>
      </c>
      <c r="I36" s="23">
        <v>-4477</v>
      </c>
      <c r="J36" s="23">
        <v>-4657</v>
      </c>
      <c r="K36" s="23">
        <v>-4246</v>
      </c>
      <c r="L36" s="23">
        <v>-4348</v>
      </c>
      <c r="M36" s="23">
        <v>-4111</v>
      </c>
      <c r="N36" s="23">
        <v>-6513</v>
      </c>
      <c r="O36" s="23">
        <v>-4079</v>
      </c>
      <c r="P36" s="23">
        <v>-4830</v>
      </c>
      <c r="Q36" s="23">
        <v>-3862</v>
      </c>
      <c r="R36" s="23">
        <v>-4240</v>
      </c>
      <c r="S36" s="23">
        <v>-4190</v>
      </c>
      <c r="T36" s="23">
        <v>-3836</v>
      </c>
      <c r="U36" s="23">
        <v>-3810</v>
      </c>
      <c r="V36" s="23">
        <v>-6234</v>
      </c>
      <c r="W36" s="23">
        <v>-2787</v>
      </c>
      <c r="X36" s="23">
        <v>-3640</v>
      </c>
      <c r="Y36" s="23">
        <v>-2779</v>
      </c>
      <c r="Z36" s="23">
        <v>-3409</v>
      </c>
      <c r="AA36" s="23">
        <v>-3045</v>
      </c>
      <c r="AB36" s="23">
        <v>-3194</v>
      </c>
      <c r="AC36" s="23">
        <v>-2617</v>
      </c>
      <c r="AD36" s="23">
        <v>-3242.4569999999994</v>
      </c>
      <c r="AE36" s="23">
        <v>-2562.7980000000007</v>
      </c>
      <c r="AF36" s="23">
        <v>-2574.4899999999998</v>
      </c>
      <c r="AG36" s="23">
        <v>-2609.79</v>
      </c>
      <c r="AH36" s="23">
        <v>-3121</v>
      </c>
      <c r="AI36" s="23">
        <v>-2426</v>
      </c>
      <c r="AJ36" s="23">
        <v>-2624.3780000000002</v>
      </c>
      <c r="AK36" s="23">
        <v>-2378.6219999999998</v>
      </c>
      <c r="AL36" s="23">
        <v>-2638</v>
      </c>
      <c r="AM36" s="23">
        <v>-2755</v>
      </c>
      <c r="AN36" s="23">
        <v>-2727</v>
      </c>
      <c r="AO36" s="23">
        <v>-2720</v>
      </c>
      <c r="AP36" s="23">
        <v>-2587</v>
      </c>
      <c r="AQ36" s="23">
        <v>-2739</v>
      </c>
      <c r="AR36" s="23">
        <v>-5849</v>
      </c>
      <c r="AS36" s="23">
        <v>-2413</v>
      </c>
      <c r="AT36" s="23">
        <v>-4122</v>
      </c>
      <c r="AU36" s="23">
        <v>-2827</v>
      </c>
      <c r="AV36" s="23">
        <v>-6664</v>
      </c>
      <c r="AW36" s="23">
        <v>-2015</v>
      </c>
      <c r="AX36" s="23">
        <v>-4147</v>
      </c>
      <c r="AY36" s="23">
        <v>-3432</v>
      </c>
      <c r="AZ36" s="23">
        <v>-1871</v>
      </c>
      <c r="BA36" s="23">
        <v>-1647</v>
      </c>
      <c r="BB36" s="23">
        <v>-2585</v>
      </c>
      <c r="BC36" s="23">
        <v>-1615</v>
      </c>
      <c r="BD36" s="23">
        <v>-1577</v>
      </c>
      <c r="BE36" s="23">
        <v>-1493</v>
      </c>
      <c r="BF36" s="23">
        <v>-1741</v>
      </c>
      <c r="BG36" s="23">
        <v>-2025</v>
      </c>
      <c r="BH36" s="23">
        <v>-1377</v>
      </c>
      <c r="BI36" s="23">
        <v>-1233</v>
      </c>
      <c r="BJ36" s="23">
        <v>-1940</v>
      </c>
      <c r="BK36" s="23">
        <v>-1309</v>
      </c>
      <c r="BL36" s="23">
        <v>-1144</v>
      </c>
      <c r="BM36">
        <v>-1072</v>
      </c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</row>
    <row r="37" spans="1:89" s="154" customFormat="1" ht="14.1" customHeight="1">
      <c r="A37" s="31" t="s">
        <v>265</v>
      </c>
      <c r="B37" s="153">
        <v>26815</v>
      </c>
      <c r="C37" s="153">
        <v>14353</v>
      </c>
      <c r="D37" s="153">
        <v>-3283</v>
      </c>
      <c r="E37" s="153">
        <v>-6898</v>
      </c>
      <c r="F37" s="153">
        <v>714</v>
      </c>
      <c r="G37" s="153">
        <v>-7668</v>
      </c>
      <c r="H37" s="153">
        <v>-1060</v>
      </c>
      <c r="I37" s="153">
        <v>-5158</v>
      </c>
      <c r="J37" s="153">
        <v>4088</v>
      </c>
      <c r="K37" s="153">
        <v>-820</v>
      </c>
      <c r="L37" s="153">
        <v>-4827</v>
      </c>
      <c r="M37" s="153">
        <v>-3262</v>
      </c>
      <c r="N37" s="153">
        <v>5352</v>
      </c>
      <c r="O37" s="153">
        <v>1405</v>
      </c>
      <c r="P37" s="153">
        <v>-1451.5</v>
      </c>
      <c r="Q37" s="153">
        <v>-5689</v>
      </c>
      <c r="R37" s="153">
        <v>281</v>
      </c>
      <c r="S37" s="153">
        <v>-3389</v>
      </c>
      <c r="T37" s="153">
        <v>1177</v>
      </c>
      <c r="U37" s="153">
        <v>-7486</v>
      </c>
      <c r="V37" s="153">
        <v>10320</v>
      </c>
      <c r="W37" s="153">
        <v>1523</v>
      </c>
      <c r="X37" s="153">
        <v>-1567.6975099999995</v>
      </c>
      <c r="Y37" s="153">
        <v>-7986</v>
      </c>
      <c r="Z37" s="153">
        <v>8348</v>
      </c>
      <c r="AA37" s="153">
        <v>-1081</v>
      </c>
      <c r="AB37" s="153">
        <v>16841.995750000002</v>
      </c>
      <c r="AC37" s="153">
        <v>-8191.99575</v>
      </c>
      <c r="AD37" s="153">
        <v>-741</v>
      </c>
      <c r="AE37" s="153">
        <v>1111</v>
      </c>
      <c r="AF37" s="153">
        <v>1731</v>
      </c>
      <c r="AG37" s="153">
        <v>-6991</v>
      </c>
      <c r="AH37" s="153">
        <v>22341</v>
      </c>
      <c r="AI37" s="153">
        <v>29</v>
      </c>
      <c r="AJ37" s="153">
        <v>-2582</v>
      </c>
      <c r="AK37" s="153">
        <v>-2803</v>
      </c>
      <c r="AL37" s="153">
        <v>3304</v>
      </c>
      <c r="AM37" s="153">
        <v>831</v>
      </c>
      <c r="AN37" s="153">
        <v>-530</v>
      </c>
      <c r="AO37" s="153">
        <v>-3844</v>
      </c>
      <c r="AP37" s="153">
        <v>5609</v>
      </c>
      <c r="AQ37" s="153">
        <v>-649</v>
      </c>
      <c r="AR37" s="153">
        <v>-706</v>
      </c>
      <c r="AS37" s="153">
        <v>-2768</v>
      </c>
      <c r="AT37" s="153">
        <v>1482</v>
      </c>
      <c r="AU37" s="153">
        <v>-634</v>
      </c>
      <c r="AV37" s="153">
        <v>-2356</v>
      </c>
      <c r="AW37" s="153">
        <v>-3883</v>
      </c>
      <c r="AX37" s="153">
        <v>3825</v>
      </c>
      <c r="AY37" s="153">
        <v>-1375</v>
      </c>
      <c r="AZ37" s="153">
        <v>76</v>
      </c>
      <c r="BA37" s="153">
        <v>-1908</v>
      </c>
      <c r="BB37" s="153">
        <v>1693</v>
      </c>
      <c r="BC37" s="153">
        <v>393</v>
      </c>
      <c r="BD37" s="153">
        <v>-722</v>
      </c>
      <c r="BE37" s="153">
        <v>1836</v>
      </c>
      <c r="BF37" s="153">
        <v>-710</v>
      </c>
      <c r="BG37" s="153">
        <v>-1104</v>
      </c>
      <c r="BH37" s="153">
        <v>1061</v>
      </c>
      <c r="BI37" s="153">
        <v>-1503</v>
      </c>
      <c r="BJ37" s="153">
        <v>1730</v>
      </c>
      <c r="BK37" s="153">
        <v>-329</v>
      </c>
      <c r="BL37" s="153">
        <v>1183</v>
      </c>
      <c r="BM37">
        <v>-1775</v>
      </c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</row>
    <row r="38" spans="1:89" s="21" customFormat="1" ht="14.1" customHeight="1">
      <c r="A38" s="22" t="s">
        <v>267</v>
      </c>
      <c r="B38" s="23">
        <v>-1686</v>
      </c>
      <c r="C38" s="23">
        <v>-1622</v>
      </c>
      <c r="D38" s="23">
        <v>-1815</v>
      </c>
      <c r="E38" s="23">
        <v>-3745</v>
      </c>
      <c r="F38" s="23">
        <v>-992</v>
      </c>
      <c r="G38" s="23">
        <v>-2223</v>
      </c>
      <c r="H38" s="23">
        <v>-2978</v>
      </c>
      <c r="I38" s="23">
        <v>-2845</v>
      </c>
      <c r="J38" s="23">
        <v>-1498</v>
      </c>
      <c r="K38" s="23">
        <v>-1079</v>
      </c>
      <c r="L38" s="23">
        <v>-2165</v>
      </c>
      <c r="M38" s="23">
        <v>-2798</v>
      </c>
      <c r="N38" s="23">
        <v>-1887</v>
      </c>
      <c r="O38" s="23">
        <v>-579</v>
      </c>
      <c r="P38" s="23">
        <v>-2258</v>
      </c>
      <c r="Q38" s="23">
        <v>-5220</v>
      </c>
      <c r="R38" s="23">
        <v>409</v>
      </c>
      <c r="S38" s="23">
        <v>257</v>
      </c>
      <c r="T38" s="23">
        <v>-352</v>
      </c>
      <c r="U38" s="23">
        <v>-7182</v>
      </c>
      <c r="V38" s="23">
        <v>-1128</v>
      </c>
      <c r="W38" s="23">
        <v>-339</v>
      </c>
      <c r="X38" s="23">
        <v>-3</v>
      </c>
      <c r="Y38" s="23">
        <v>-6704</v>
      </c>
      <c r="Z38" s="23">
        <v>-197</v>
      </c>
      <c r="AA38" s="23">
        <v>0</v>
      </c>
      <c r="AB38" s="23">
        <v>-193</v>
      </c>
      <c r="AC38" s="23">
        <v>-5565</v>
      </c>
      <c r="AD38" s="23">
        <v>-50.693230000000767</v>
      </c>
      <c r="AE38" s="23">
        <v>-0.31000000000040018</v>
      </c>
      <c r="AF38" s="23">
        <v>-766</v>
      </c>
      <c r="AG38" s="23">
        <v>-4980</v>
      </c>
      <c r="AH38" s="23">
        <v>-441</v>
      </c>
      <c r="AI38" s="23">
        <v>-325</v>
      </c>
      <c r="AJ38" s="23">
        <v>-2133</v>
      </c>
      <c r="AK38" s="23">
        <v>-2414</v>
      </c>
      <c r="AL38" s="23">
        <v>-367</v>
      </c>
      <c r="AM38" s="23">
        <v>-851</v>
      </c>
      <c r="AN38" s="23">
        <v>-504</v>
      </c>
      <c r="AO38" s="23">
        <v>-2936</v>
      </c>
      <c r="AP38" s="23">
        <v>-341</v>
      </c>
      <c r="AQ38" s="23">
        <v>155</v>
      </c>
      <c r="AR38" s="23">
        <v>-407</v>
      </c>
      <c r="AS38" s="23">
        <v>-3238</v>
      </c>
      <c r="AT38" s="23">
        <v>344</v>
      </c>
      <c r="AU38" s="23">
        <v>-101</v>
      </c>
      <c r="AV38" s="23">
        <v>-706</v>
      </c>
      <c r="AW38" s="23">
        <v>-2577</v>
      </c>
      <c r="AX38" s="23">
        <v>-2094</v>
      </c>
      <c r="AY38" s="23">
        <v>83</v>
      </c>
      <c r="AZ38" s="23">
        <v>-701</v>
      </c>
      <c r="BA38" s="23">
        <v>-2200</v>
      </c>
      <c r="BB38" s="23">
        <v>-389</v>
      </c>
      <c r="BC38" s="23">
        <v>115</v>
      </c>
      <c r="BD38" s="23">
        <v>-709</v>
      </c>
      <c r="BE38" s="23">
        <v>-2340</v>
      </c>
      <c r="BF38" s="23">
        <v>-288</v>
      </c>
      <c r="BG38" s="23">
        <v>-955</v>
      </c>
      <c r="BH38" s="23">
        <v>-505</v>
      </c>
      <c r="BI38" s="23">
        <v>-1424</v>
      </c>
      <c r="BJ38" s="23">
        <v>-893</v>
      </c>
      <c r="BK38" s="23">
        <v>-391</v>
      </c>
      <c r="BL38" s="23">
        <v>-254</v>
      </c>
      <c r="BM38">
        <v>-961</v>
      </c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</row>
    <row r="39" spans="1:89" s="21" customFormat="1" ht="14.1" customHeight="1">
      <c r="A39" s="22" t="s">
        <v>266</v>
      </c>
      <c r="B39" s="23">
        <v>28501</v>
      </c>
      <c r="C39" s="23">
        <v>15975</v>
      </c>
      <c r="D39" s="23">
        <v>-1468</v>
      </c>
      <c r="E39" s="23">
        <v>-3153</v>
      </c>
      <c r="F39" s="23">
        <v>1706</v>
      </c>
      <c r="G39" s="23">
        <v>-5445</v>
      </c>
      <c r="H39" s="23">
        <v>1918</v>
      </c>
      <c r="I39" s="23">
        <v>-2313</v>
      </c>
      <c r="J39" s="23">
        <v>5586</v>
      </c>
      <c r="K39" s="23">
        <v>259</v>
      </c>
      <c r="L39" s="23">
        <v>-2662</v>
      </c>
      <c r="M39" s="23">
        <v>-464</v>
      </c>
      <c r="N39" s="23">
        <v>7239</v>
      </c>
      <c r="O39" s="23">
        <v>1984</v>
      </c>
      <c r="P39" s="23">
        <v>806.5</v>
      </c>
      <c r="Q39" s="23">
        <v>-469</v>
      </c>
      <c r="R39" s="23">
        <v>-128</v>
      </c>
      <c r="S39" s="23">
        <v>-3646</v>
      </c>
      <c r="T39" s="23">
        <v>1529</v>
      </c>
      <c r="U39" s="23">
        <v>-304</v>
      </c>
      <c r="V39" s="23">
        <v>11448</v>
      </c>
      <c r="W39" s="23">
        <v>1862</v>
      </c>
      <c r="X39" s="23">
        <v>-1564.6975099999995</v>
      </c>
      <c r="Y39" s="23">
        <v>-1282</v>
      </c>
      <c r="Z39" s="23">
        <v>8545</v>
      </c>
      <c r="AA39" s="23">
        <v>-1081</v>
      </c>
      <c r="AB39" s="23">
        <v>17034.995750000002</v>
      </c>
      <c r="AC39" s="23">
        <v>-2626.99575</v>
      </c>
      <c r="AD39" s="23">
        <v>-690</v>
      </c>
      <c r="AE39" s="23">
        <v>1111</v>
      </c>
      <c r="AF39" s="23">
        <v>2497</v>
      </c>
      <c r="AG39" s="23">
        <v>-2011</v>
      </c>
      <c r="AH39" s="23">
        <v>22782</v>
      </c>
      <c r="AI39" s="23">
        <v>354</v>
      </c>
      <c r="AJ39" s="23">
        <v>-449</v>
      </c>
      <c r="AK39" s="23">
        <v>-389</v>
      </c>
      <c r="AL39" s="23">
        <v>3671</v>
      </c>
      <c r="AM39" s="23">
        <v>1682</v>
      </c>
      <c r="AN39" s="23">
        <v>-26</v>
      </c>
      <c r="AO39" s="23">
        <v>-908</v>
      </c>
      <c r="AP39" s="23">
        <v>5950</v>
      </c>
      <c r="AQ39" s="23">
        <v>-804</v>
      </c>
      <c r="AR39" s="23">
        <v>-299</v>
      </c>
      <c r="AS39" s="23">
        <v>470</v>
      </c>
      <c r="AT39" s="23">
        <v>1138</v>
      </c>
      <c r="AU39" s="23">
        <v>-533</v>
      </c>
      <c r="AV39" s="23">
        <v>-1650</v>
      </c>
      <c r="AW39" s="23">
        <v>-1306</v>
      </c>
      <c r="AX39" s="23">
        <v>5919</v>
      </c>
      <c r="AY39" s="23">
        <v>-1458</v>
      </c>
      <c r="AZ39" s="23">
        <v>777</v>
      </c>
      <c r="BA39" s="23">
        <v>292</v>
      </c>
      <c r="BB39" s="23">
        <v>2082</v>
      </c>
      <c r="BC39" s="23">
        <v>278</v>
      </c>
      <c r="BD39" s="23">
        <v>-13</v>
      </c>
      <c r="BE39" s="23">
        <v>4176</v>
      </c>
      <c r="BF39" s="23">
        <v>-422</v>
      </c>
      <c r="BG39" s="23">
        <v>-149</v>
      </c>
      <c r="BH39" s="23">
        <v>1566</v>
      </c>
      <c r="BI39" s="23">
        <v>-79</v>
      </c>
      <c r="BJ39" s="23">
        <v>2623</v>
      </c>
      <c r="BK39" s="23">
        <v>62</v>
      </c>
      <c r="BL39" s="23">
        <v>1437</v>
      </c>
      <c r="BM39">
        <v>-814</v>
      </c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</row>
    <row r="40" spans="1:89" s="154" customFormat="1" ht="14.1" customHeight="1">
      <c r="A40" s="31" t="s">
        <v>74</v>
      </c>
      <c r="B40" s="153">
        <v>21431</v>
      </c>
      <c r="C40" s="153">
        <v>8665</v>
      </c>
      <c r="D40" s="153">
        <v>24398</v>
      </c>
      <c r="E40" s="153">
        <v>11125</v>
      </c>
      <c r="F40" s="153">
        <v>15999</v>
      </c>
      <c r="G40" s="153">
        <v>29360</v>
      </c>
      <c r="H40" s="153">
        <v>22941</v>
      </c>
      <c r="I40" s="153">
        <v>11110</v>
      </c>
      <c r="J40" s="153">
        <v>21059</v>
      </c>
      <c r="K40" s="153">
        <v>14253</v>
      </c>
      <c r="L40" s="153">
        <v>49992</v>
      </c>
      <c r="M40" s="153">
        <v>17333</v>
      </c>
      <c r="N40" s="153">
        <v>9291</v>
      </c>
      <c r="O40" s="153">
        <v>32655</v>
      </c>
      <c r="P40" s="153">
        <v>24141</v>
      </c>
      <c r="Q40" s="153">
        <v>20933</v>
      </c>
      <c r="R40" s="153">
        <v>23349</v>
      </c>
      <c r="S40" s="153">
        <v>21177</v>
      </c>
      <c r="T40" s="153">
        <v>26273</v>
      </c>
      <c r="U40" s="153">
        <v>5722</v>
      </c>
      <c r="V40" s="153">
        <v>5113</v>
      </c>
      <c r="W40" s="153">
        <v>20567</v>
      </c>
      <c r="X40" s="153">
        <v>6076.2645199999988</v>
      </c>
      <c r="Y40" s="153">
        <v>8097</v>
      </c>
      <c r="Z40" s="153">
        <v>10248.108660000005</v>
      </c>
      <c r="AA40" s="153">
        <v>8953.6794699999955</v>
      </c>
      <c r="AB40" s="153">
        <v>35976.98575</v>
      </c>
      <c r="AC40" s="153">
        <v>8296.0142500000002</v>
      </c>
      <c r="AD40" s="153">
        <v>2580.7263121458582</v>
      </c>
      <c r="AE40" s="153">
        <v>10779.880451368823</v>
      </c>
      <c r="AF40" s="153">
        <v>-65.949999999999818</v>
      </c>
      <c r="AG40" s="153">
        <v>3162</v>
      </c>
      <c r="AH40" s="153">
        <v>8552</v>
      </c>
      <c r="AI40" s="153">
        <v>7456</v>
      </c>
      <c r="AJ40" s="153">
        <v>3665</v>
      </c>
      <c r="AK40" s="153">
        <v>4508.80444879889</v>
      </c>
      <c r="AL40" s="153">
        <v>8581</v>
      </c>
      <c r="AM40" s="153">
        <v>7457</v>
      </c>
      <c r="AN40" s="153">
        <v>795</v>
      </c>
      <c r="AO40" s="153">
        <v>22573</v>
      </c>
      <c r="AP40" s="153">
        <v>17399</v>
      </c>
      <c r="AQ40" s="153">
        <v>32574</v>
      </c>
      <c r="AR40" s="153">
        <v>35631</v>
      </c>
      <c r="AS40" s="153">
        <v>29641</v>
      </c>
      <c r="AT40" s="153">
        <v>30105</v>
      </c>
      <c r="AU40" s="153">
        <v>33131</v>
      </c>
      <c r="AV40" s="153">
        <v>22353</v>
      </c>
      <c r="AW40" s="153">
        <v>18061</v>
      </c>
      <c r="AX40" s="153">
        <v>33517</v>
      </c>
      <c r="AY40" s="153">
        <v>26967</v>
      </c>
      <c r="AZ40" s="153">
        <v>24197</v>
      </c>
      <c r="BA40" s="153">
        <v>19773</v>
      </c>
      <c r="BB40" s="153"/>
      <c r="BC40" s="153"/>
      <c r="BD40" s="153"/>
      <c r="BE40" s="153"/>
      <c r="BF40" s="153"/>
      <c r="BG40" s="153"/>
      <c r="BH40" s="153"/>
      <c r="BI40" s="153"/>
      <c r="BJ40" s="153"/>
      <c r="BK40" s="153"/>
      <c r="BL40" s="153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</row>
    <row r="41" spans="1:89" s="21" customFormat="1" ht="6.95" customHeight="1">
      <c r="A41" s="24"/>
      <c r="B41" s="24"/>
      <c r="C41" s="24"/>
      <c r="D41" s="25"/>
      <c r="E41" s="24"/>
      <c r="F41" s="24"/>
      <c r="G41" s="24"/>
      <c r="H41" s="24"/>
      <c r="I41" s="25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  <c r="AK41" s="24"/>
      <c r="AL41" s="24"/>
      <c r="AM41" s="24"/>
      <c r="AN41" s="24"/>
      <c r="AO41" s="24"/>
      <c r="AP41" s="24"/>
      <c r="AQ41" s="24"/>
      <c r="AR41" s="26"/>
      <c r="AS41" s="26"/>
      <c r="AT41" s="26"/>
      <c r="AU41" s="26"/>
      <c r="AV41" s="26"/>
      <c r="AW41" s="26"/>
      <c r="AX41" s="26"/>
      <c r="AY41" s="26"/>
      <c r="AZ41" s="26"/>
      <c r="BA41" s="26"/>
      <c r="BB41" s="26"/>
      <c r="BC41" s="26"/>
      <c r="BD41" s="26"/>
      <c r="BE41" s="26"/>
      <c r="BF41" s="26"/>
      <c r="BG41" s="26"/>
      <c r="BH41" s="26"/>
      <c r="BI41" s="26"/>
      <c r="BJ41" s="26"/>
      <c r="BK41" s="26"/>
      <c r="BL41" s="26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</row>
    <row r="42" spans="1:89" s="21" customFormat="1" ht="14.25" customHeight="1">
      <c r="A42" s="27" t="s">
        <v>253</v>
      </c>
      <c r="B42" s="19">
        <v>86934</v>
      </c>
      <c r="C42" s="19">
        <v>164673</v>
      </c>
      <c r="D42" s="19">
        <v>121490</v>
      </c>
      <c r="E42" s="19">
        <v>68758.099999999977</v>
      </c>
      <c r="F42" s="19">
        <v>106130</v>
      </c>
      <c r="G42" s="19">
        <v>123204</v>
      </c>
      <c r="H42" s="19">
        <v>73090</v>
      </c>
      <c r="I42" s="19">
        <v>31967</v>
      </c>
      <c r="J42" s="19">
        <v>70503</v>
      </c>
      <c r="K42" s="19">
        <v>31186</v>
      </c>
      <c r="L42" s="19">
        <v>58201</v>
      </c>
      <c r="M42" s="19">
        <v>29190</v>
      </c>
      <c r="N42" s="19">
        <v>25233</v>
      </c>
      <c r="O42" s="19">
        <v>88781</v>
      </c>
      <c r="P42" s="19">
        <v>48734.5</v>
      </c>
      <c r="Q42" s="19">
        <v>76997</v>
      </c>
      <c r="R42" s="19">
        <v>50347</v>
      </c>
      <c r="S42" s="19">
        <v>116548</v>
      </c>
      <c r="T42" s="19">
        <v>106196</v>
      </c>
      <c r="U42" s="19">
        <v>36644</v>
      </c>
      <c r="V42" s="19">
        <v>73721</v>
      </c>
      <c r="W42" s="19">
        <v>93635.524990000064</v>
      </c>
      <c r="X42" s="19">
        <v>51000.214579999942</v>
      </c>
      <c r="Y42" s="19">
        <v>47776</v>
      </c>
      <c r="Z42" s="19">
        <v>87922</v>
      </c>
      <c r="AA42" s="19">
        <v>47966</v>
      </c>
      <c r="AB42" s="19">
        <v>71898</v>
      </c>
      <c r="AC42" s="19">
        <v>12321</v>
      </c>
      <c r="AD42" s="19">
        <v>17658</v>
      </c>
      <c r="AE42" s="19">
        <v>2408</v>
      </c>
      <c r="AF42" s="19">
        <v>-6359</v>
      </c>
      <c r="AG42" s="19">
        <v>-11058</v>
      </c>
      <c r="AH42" s="19">
        <v>9315</v>
      </c>
      <c r="AI42" s="19">
        <v>281076</v>
      </c>
      <c r="AJ42" s="19">
        <v>15655</v>
      </c>
      <c r="AK42" s="19">
        <v>10667</v>
      </c>
      <c r="AL42" s="19">
        <v>60786</v>
      </c>
      <c r="AM42" s="19">
        <v>30220</v>
      </c>
      <c r="AN42" s="19">
        <v>25205</v>
      </c>
      <c r="AO42" s="19">
        <v>51575</v>
      </c>
      <c r="AP42" s="19">
        <v>94564</v>
      </c>
      <c r="AQ42" s="19">
        <v>90120</v>
      </c>
      <c r="AR42" s="19">
        <v>84843</v>
      </c>
      <c r="AS42" s="19">
        <v>121784</v>
      </c>
      <c r="AT42" s="19">
        <v>122943</v>
      </c>
      <c r="AU42" s="19">
        <v>121073</v>
      </c>
      <c r="AV42" s="19">
        <v>106001</v>
      </c>
      <c r="AW42" s="19">
        <v>86360</v>
      </c>
      <c r="AX42" s="19">
        <v>152726</v>
      </c>
      <c r="AY42" s="19">
        <v>134059</v>
      </c>
      <c r="AZ42" s="19">
        <v>132140</v>
      </c>
      <c r="BA42" s="19">
        <v>149579</v>
      </c>
      <c r="BB42" s="19">
        <v>72095</v>
      </c>
      <c r="BC42" s="19">
        <v>88918</v>
      </c>
      <c r="BD42" s="19">
        <v>75979</v>
      </c>
      <c r="BE42" s="19">
        <v>73007</v>
      </c>
      <c r="BF42" s="19">
        <v>87385</v>
      </c>
      <c r="BG42" s="19">
        <v>67775</v>
      </c>
      <c r="BH42" s="19">
        <v>65213</v>
      </c>
      <c r="BI42" s="19">
        <v>68129</v>
      </c>
      <c r="BJ42" s="19">
        <v>52619</v>
      </c>
      <c r="BK42" s="19">
        <v>75609</v>
      </c>
      <c r="BL42" s="19">
        <v>53248</v>
      </c>
      <c r="BM42">
        <v>45701</v>
      </c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</row>
    <row r="43" spans="1:89" s="21" customFormat="1" ht="6.95" customHeight="1">
      <c r="A43" s="24"/>
      <c r="B43" s="24"/>
      <c r="C43" s="24"/>
      <c r="D43" s="25"/>
      <c r="E43" s="24"/>
      <c r="F43" s="24"/>
      <c r="G43" s="24"/>
      <c r="H43" s="24"/>
      <c r="I43" s="25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  <c r="AJ43" s="24"/>
      <c r="AK43" s="24"/>
      <c r="AL43" s="24"/>
      <c r="AM43" s="24"/>
      <c r="AN43" s="24"/>
      <c r="AO43" s="24"/>
      <c r="AP43" s="24"/>
      <c r="AQ43" s="24"/>
      <c r="AR43" s="26"/>
      <c r="AS43" s="26"/>
      <c r="AT43" s="26"/>
      <c r="AU43" s="26"/>
      <c r="AV43" s="26"/>
      <c r="AW43" s="26"/>
      <c r="AX43" s="26"/>
      <c r="AY43" s="26"/>
      <c r="AZ43" s="26"/>
      <c r="BA43" s="26"/>
      <c r="BB43" s="26"/>
      <c r="BC43" s="26"/>
      <c r="BD43" s="26"/>
      <c r="BE43" s="26"/>
      <c r="BF43" s="26"/>
      <c r="BG43" s="26"/>
      <c r="BH43" s="26"/>
      <c r="BI43" s="26"/>
      <c r="BJ43" s="26"/>
      <c r="BK43" s="26"/>
      <c r="BL43" s="26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</row>
    <row r="44" spans="1:89" s="21" customFormat="1" ht="14.1" customHeight="1">
      <c r="A44" s="27" t="s">
        <v>75</v>
      </c>
      <c r="B44" s="19">
        <v>50842</v>
      </c>
      <c r="C44" s="19">
        <v>38486</v>
      </c>
      <c r="D44" s="19">
        <v>34006</v>
      </c>
      <c r="E44" s="19">
        <v>36395</v>
      </c>
      <c r="F44" s="19">
        <v>35442</v>
      </c>
      <c r="G44" s="19">
        <v>36975</v>
      </c>
      <c r="H44" s="19">
        <v>28747</v>
      </c>
      <c r="I44" s="19">
        <v>30864</v>
      </c>
      <c r="J44" s="19">
        <v>23726</v>
      </c>
      <c r="K44" s="19">
        <v>13724</v>
      </c>
      <c r="L44" s="19">
        <v>23096</v>
      </c>
      <c r="M44" s="19">
        <v>24322</v>
      </c>
      <c r="N44" s="19">
        <v>18901</v>
      </c>
      <c r="O44" s="19">
        <v>29685</v>
      </c>
      <c r="P44" s="19">
        <v>48163</v>
      </c>
      <c r="Q44" s="19">
        <v>41402</v>
      </c>
      <c r="R44" s="19">
        <v>34109</v>
      </c>
      <c r="S44" s="19">
        <v>43383</v>
      </c>
      <c r="T44" s="19">
        <v>46367</v>
      </c>
      <c r="U44" s="19">
        <v>44630</v>
      </c>
      <c r="V44" s="19">
        <v>76200</v>
      </c>
      <c r="W44" s="19">
        <v>33923</v>
      </c>
      <c r="X44" s="19">
        <v>21089.786229999998</v>
      </c>
      <c r="Y44" s="19">
        <v>36835</v>
      </c>
      <c r="Z44" s="19">
        <v>29211.866279999995</v>
      </c>
      <c r="AA44" s="19">
        <v>22737</v>
      </c>
      <c r="AB44" s="19">
        <v>32011.963080000001</v>
      </c>
      <c r="AC44" s="19">
        <v>9116.0369200000023</v>
      </c>
      <c r="AD44" s="19">
        <v>30673.817730000068</v>
      </c>
      <c r="AE44" s="19">
        <v>35417.714949999972</v>
      </c>
      <c r="AF44" s="19">
        <v>23787.299999999996</v>
      </c>
      <c r="AG44" s="19">
        <v>19610</v>
      </c>
      <c r="AH44" s="19">
        <v>25414</v>
      </c>
      <c r="AI44" s="19">
        <v>11397</v>
      </c>
      <c r="AJ44" s="19">
        <v>8120</v>
      </c>
      <c r="AK44" s="19">
        <v>22557.150220000003</v>
      </c>
      <c r="AL44" s="19">
        <v>16932</v>
      </c>
      <c r="AM44" s="19">
        <v>22106</v>
      </c>
      <c r="AN44" s="19">
        <v>17614</v>
      </c>
      <c r="AO44" s="19">
        <v>24008</v>
      </c>
      <c r="AP44" s="19">
        <v>21238</v>
      </c>
      <c r="AQ44" s="19">
        <v>19819</v>
      </c>
      <c r="AR44" s="19">
        <v>22340</v>
      </c>
      <c r="AS44" s="19">
        <v>18572</v>
      </c>
      <c r="AT44" s="19">
        <v>14121</v>
      </c>
      <c r="AU44" s="19">
        <v>9492</v>
      </c>
      <c r="AV44" s="19">
        <v>22554</v>
      </c>
      <c r="AW44" s="19">
        <v>14534</v>
      </c>
      <c r="AX44" s="19">
        <v>14915</v>
      </c>
      <c r="AY44" s="19">
        <v>11540</v>
      </c>
      <c r="AZ44" s="19">
        <v>11298</v>
      </c>
      <c r="BA44" s="19">
        <v>8783</v>
      </c>
      <c r="BB44" s="19">
        <v>9451</v>
      </c>
      <c r="BC44" s="19">
        <v>11931</v>
      </c>
      <c r="BD44" s="19">
        <v>11290</v>
      </c>
      <c r="BE44" s="19">
        <v>11180</v>
      </c>
      <c r="BF44" s="19">
        <v>15153</v>
      </c>
      <c r="BG44" s="19">
        <v>13748</v>
      </c>
      <c r="BH44" s="19">
        <v>16451</v>
      </c>
      <c r="BI44" s="19">
        <v>19237</v>
      </c>
      <c r="BJ44" s="19">
        <v>16827</v>
      </c>
      <c r="BK44" s="19">
        <v>9061</v>
      </c>
      <c r="BL44" s="19">
        <v>9802</v>
      </c>
      <c r="BM44">
        <v>5238</v>
      </c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</row>
    <row r="45" spans="1:89" s="21" customFormat="1" ht="14.1" customHeight="1">
      <c r="A45" s="22" t="s">
        <v>76</v>
      </c>
      <c r="B45" s="23">
        <v>75238</v>
      </c>
      <c r="C45" s="23">
        <v>55309</v>
      </c>
      <c r="D45" s="23">
        <v>64288</v>
      </c>
      <c r="E45" s="23">
        <v>50930</v>
      </c>
      <c r="F45" s="23">
        <v>45915</v>
      </c>
      <c r="G45" s="23">
        <v>47289</v>
      </c>
      <c r="H45" s="23">
        <v>40910</v>
      </c>
      <c r="I45" s="23">
        <v>42805</v>
      </c>
      <c r="J45" s="23">
        <v>35383</v>
      </c>
      <c r="K45" s="23">
        <v>28074</v>
      </c>
      <c r="L45" s="23">
        <v>35383</v>
      </c>
      <c r="M45" s="23">
        <v>36663</v>
      </c>
      <c r="N45" s="23">
        <v>31958</v>
      </c>
      <c r="O45" s="23">
        <v>42979</v>
      </c>
      <c r="P45" s="23">
        <v>56108</v>
      </c>
      <c r="Q45" s="23">
        <v>44113</v>
      </c>
      <c r="R45" s="23">
        <v>36038</v>
      </c>
      <c r="S45" s="23">
        <v>47078</v>
      </c>
      <c r="T45" s="23">
        <v>52150</v>
      </c>
      <c r="U45" s="23">
        <v>52315</v>
      </c>
      <c r="V45" s="23">
        <v>84335</v>
      </c>
      <c r="W45" s="23">
        <v>39619</v>
      </c>
      <c r="X45" s="23">
        <v>23239.469859999997</v>
      </c>
      <c r="Y45" s="23">
        <v>39203</v>
      </c>
      <c r="Z45" s="23">
        <v>31288.853059999994</v>
      </c>
      <c r="AA45" s="23">
        <v>25347</v>
      </c>
      <c r="AB45" s="23">
        <v>34536.51079</v>
      </c>
      <c r="AC45" s="23">
        <v>11637.489210000002</v>
      </c>
      <c r="AD45" s="23">
        <v>33706.981110000066</v>
      </c>
      <c r="AE45" s="23">
        <v>39572.489719999969</v>
      </c>
      <c r="AF45" s="23">
        <v>28488.199999999997</v>
      </c>
      <c r="AG45" s="23">
        <v>26331</v>
      </c>
      <c r="AH45" s="23">
        <v>30422</v>
      </c>
      <c r="AI45" s="23">
        <v>19722</v>
      </c>
      <c r="AJ45" s="23">
        <v>14316.585689999996</v>
      </c>
      <c r="AK45" s="23">
        <v>26806.414310000004</v>
      </c>
      <c r="AL45" s="23">
        <v>20242</v>
      </c>
      <c r="AM45" s="23">
        <v>27633</v>
      </c>
      <c r="AN45" s="23">
        <v>21487</v>
      </c>
      <c r="AO45" s="23">
        <v>28858</v>
      </c>
      <c r="AP45" s="23">
        <v>23997</v>
      </c>
      <c r="AQ45" s="23">
        <v>21002</v>
      </c>
      <c r="AR45" s="23">
        <v>25069</v>
      </c>
      <c r="AS45" s="23">
        <v>20614</v>
      </c>
      <c r="AT45" s="23">
        <v>15478</v>
      </c>
      <c r="AU45" s="23">
        <v>10987</v>
      </c>
      <c r="AV45" s="23">
        <v>23069</v>
      </c>
      <c r="AW45" s="23">
        <v>14994</v>
      </c>
      <c r="AX45" s="23">
        <v>15299</v>
      </c>
      <c r="AY45" s="23">
        <v>11944</v>
      </c>
      <c r="AZ45" s="23">
        <v>11639</v>
      </c>
      <c r="BA45" s="23">
        <v>14018</v>
      </c>
      <c r="BB45" s="23">
        <v>14614</v>
      </c>
      <c r="BC45" s="23">
        <v>12525</v>
      </c>
      <c r="BD45" s="23">
        <v>11908</v>
      </c>
      <c r="BE45" s="23">
        <v>11933</v>
      </c>
      <c r="BF45" s="23">
        <v>14679</v>
      </c>
      <c r="BG45" s="23">
        <v>17589</v>
      </c>
      <c r="BH45" s="23">
        <v>19131</v>
      </c>
      <c r="BI45" s="23">
        <v>20476</v>
      </c>
      <c r="BJ45" s="23">
        <v>17692</v>
      </c>
      <c r="BK45" s="23">
        <v>10043</v>
      </c>
      <c r="BL45" s="23">
        <v>10220</v>
      </c>
      <c r="BM45">
        <v>6170</v>
      </c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</row>
    <row r="46" spans="1:89" s="21" customFormat="1" ht="14.1" customHeight="1">
      <c r="A46" s="22" t="s">
        <v>77</v>
      </c>
      <c r="B46" s="23">
        <v>-24396</v>
      </c>
      <c r="C46" s="23">
        <v>-16823</v>
      </c>
      <c r="D46" s="23">
        <v>-30282</v>
      </c>
      <c r="E46" s="23">
        <v>-14535</v>
      </c>
      <c r="F46" s="23">
        <v>-10473</v>
      </c>
      <c r="G46" s="23">
        <v>-10314</v>
      </c>
      <c r="H46" s="23">
        <v>-12163</v>
      </c>
      <c r="I46" s="23">
        <v>-11941</v>
      </c>
      <c r="J46" s="23">
        <v>-11657</v>
      </c>
      <c r="K46" s="23">
        <v>-14350</v>
      </c>
      <c r="L46" s="23">
        <v>-12287</v>
      </c>
      <c r="M46" s="23">
        <v>-12341</v>
      </c>
      <c r="N46" s="23">
        <v>-13057</v>
      </c>
      <c r="O46" s="23">
        <v>-13294</v>
      </c>
      <c r="P46" s="23">
        <v>-7945</v>
      </c>
      <c r="Q46" s="23">
        <v>-2711</v>
      </c>
      <c r="R46" s="23">
        <v>-1929</v>
      </c>
      <c r="S46" s="23">
        <v>-3695</v>
      </c>
      <c r="T46" s="23">
        <v>-5783</v>
      </c>
      <c r="U46" s="23">
        <v>-7685</v>
      </c>
      <c r="V46" s="23">
        <v>-8135</v>
      </c>
      <c r="W46" s="23">
        <v>-5696</v>
      </c>
      <c r="X46" s="23">
        <v>-2149.6836299999995</v>
      </c>
      <c r="Y46" s="23">
        <v>-2368</v>
      </c>
      <c r="Z46" s="23">
        <v>-2076.9867800000002</v>
      </c>
      <c r="AA46" s="23">
        <v>-2610</v>
      </c>
      <c r="AB46" s="23">
        <v>-2524.5477099999998</v>
      </c>
      <c r="AC46" s="23">
        <v>-2521.4522900000002</v>
      </c>
      <c r="AD46" s="23">
        <v>-3033.16338</v>
      </c>
      <c r="AE46" s="23">
        <v>-4154.7747699999964</v>
      </c>
      <c r="AF46" s="23">
        <v>-4700.8999999999996</v>
      </c>
      <c r="AG46" s="23">
        <v>-6721</v>
      </c>
      <c r="AH46" s="23">
        <v>-5008</v>
      </c>
      <c r="AI46" s="23">
        <v>-8325</v>
      </c>
      <c r="AJ46" s="23">
        <v>-6197</v>
      </c>
      <c r="AK46" s="23">
        <v>-4249.2640899999988</v>
      </c>
      <c r="AL46" s="23">
        <v>-3310</v>
      </c>
      <c r="AM46" s="23">
        <v>-5527</v>
      </c>
      <c r="AN46" s="23">
        <v>-3873</v>
      </c>
      <c r="AO46" s="23">
        <v>-4850</v>
      </c>
      <c r="AP46" s="23">
        <v>-2759</v>
      </c>
      <c r="AQ46" s="23">
        <v>-1183</v>
      </c>
      <c r="AR46" s="23">
        <v>-2729</v>
      </c>
      <c r="AS46" s="23">
        <v>-2042</v>
      </c>
      <c r="AT46" s="23">
        <v>-1357</v>
      </c>
      <c r="AU46" s="23">
        <v>-1495</v>
      </c>
      <c r="AV46" s="23">
        <v>-515</v>
      </c>
      <c r="AW46" s="23">
        <v>-460</v>
      </c>
      <c r="AX46" s="23">
        <v>-384</v>
      </c>
      <c r="AY46" s="23">
        <v>-404</v>
      </c>
      <c r="AZ46" s="23">
        <v>-341</v>
      </c>
      <c r="BA46" s="23">
        <v>-5235</v>
      </c>
      <c r="BB46" s="23">
        <v>-5163</v>
      </c>
      <c r="BC46" s="23">
        <v>-594</v>
      </c>
      <c r="BD46" s="23">
        <v>-618</v>
      </c>
      <c r="BE46" s="23">
        <v>-753</v>
      </c>
      <c r="BF46" s="23">
        <v>474</v>
      </c>
      <c r="BG46" s="23">
        <v>-3841</v>
      </c>
      <c r="BH46" s="23">
        <v>-2680</v>
      </c>
      <c r="BI46" s="23">
        <v>-1239</v>
      </c>
      <c r="BJ46" s="23">
        <v>-865</v>
      </c>
      <c r="BK46" s="23">
        <v>-982</v>
      </c>
      <c r="BL46" s="23">
        <v>-418</v>
      </c>
      <c r="BM46">
        <v>-932</v>
      </c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  <c r="CI46"/>
      <c r="CJ46"/>
      <c r="CK46"/>
    </row>
    <row r="47" spans="1:89" s="21" customFormat="1" ht="6.95" customHeight="1">
      <c r="A47" s="24"/>
      <c r="B47" s="24"/>
      <c r="C47" s="24"/>
      <c r="D47" s="25"/>
      <c r="E47" s="24"/>
      <c r="F47" s="24"/>
      <c r="G47" s="24"/>
      <c r="H47" s="24"/>
      <c r="I47" s="25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6"/>
      <c r="AS47" s="26"/>
      <c r="AT47" s="26"/>
      <c r="AU47" s="26"/>
      <c r="AV47" s="26"/>
      <c r="AW47" s="26"/>
      <c r="AX47" s="26"/>
      <c r="AY47" s="26"/>
      <c r="AZ47" s="26"/>
      <c r="BA47" s="26"/>
      <c r="BB47" s="26"/>
      <c r="BC47" s="26"/>
      <c r="BD47" s="26"/>
      <c r="BE47" s="26"/>
      <c r="BF47" s="26"/>
      <c r="BG47" s="26"/>
      <c r="BH47" s="26"/>
      <c r="BI47" s="26"/>
      <c r="BJ47" s="26"/>
      <c r="BK47" s="26"/>
      <c r="BL47" s="26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  <c r="CI47"/>
      <c r="CJ47"/>
      <c r="CK47"/>
    </row>
    <row r="48" spans="1:89" s="21" customFormat="1" ht="14.1" customHeight="1">
      <c r="A48" s="27" t="s">
        <v>254</v>
      </c>
      <c r="B48" s="19">
        <v>137776</v>
      </c>
      <c r="C48" s="19">
        <v>203159</v>
      </c>
      <c r="D48" s="19">
        <v>155496</v>
      </c>
      <c r="E48" s="19">
        <v>105153.09999999998</v>
      </c>
      <c r="F48" s="19">
        <v>141572</v>
      </c>
      <c r="G48" s="19">
        <v>160179</v>
      </c>
      <c r="H48" s="19">
        <v>101837</v>
      </c>
      <c r="I48" s="19">
        <v>62831</v>
      </c>
      <c r="J48" s="19">
        <v>94229</v>
      </c>
      <c r="K48" s="19">
        <v>44910</v>
      </c>
      <c r="L48" s="19">
        <v>81297</v>
      </c>
      <c r="M48" s="19">
        <v>53512</v>
      </c>
      <c r="N48" s="19">
        <v>44134</v>
      </c>
      <c r="O48" s="19">
        <v>118466</v>
      </c>
      <c r="P48" s="19">
        <v>96897.5</v>
      </c>
      <c r="Q48" s="19">
        <v>118399</v>
      </c>
      <c r="R48" s="19">
        <v>84456</v>
      </c>
      <c r="S48" s="19">
        <v>159931</v>
      </c>
      <c r="T48" s="19">
        <v>152563</v>
      </c>
      <c r="U48" s="19">
        <v>81274</v>
      </c>
      <c r="V48" s="19">
        <v>149921</v>
      </c>
      <c r="W48" s="19">
        <v>127558.52499000006</v>
      </c>
      <c r="X48" s="19">
        <v>72090.00080999994</v>
      </c>
      <c r="Y48" s="19">
        <v>84611</v>
      </c>
      <c r="Z48" s="19">
        <v>117134</v>
      </c>
      <c r="AA48" s="19">
        <v>70703</v>
      </c>
      <c r="AB48" s="19">
        <v>103910</v>
      </c>
      <c r="AC48" s="19">
        <v>21437</v>
      </c>
      <c r="AD48" s="19">
        <v>48332</v>
      </c>
      <c r="AE48" s="19">
        <v>37827</v>
      </c>
      <c r="AF48" s="19">
        <v>17428</v>
      </c>
      <c r="AG48" s="19">
        <v>8552</v>
      </c>
      <c r="AH48" s="19">
        <v>34729</v>
      </c>
      <c r="AI48" s="19">
        <v>292473</v>
      </c>
      <c r="AJ48" s="19">
        <v>23775</v>
      </c>
      <c r="AK48" s="19">
        <v>33224</v>
      </c>
      <c r="AL48" s="19">
        <v>77718</v>
      </c>
      <c r="AM48" s="19">
        <v>52326</v>
      </c>
      <c r="AN48" s="19">
        <v>42819</v>
      </c>
      <c r="AO48" s="19">
        <v>75583</v>
      </c>
      <c r="AP48" s="19">
        <v>115802</v>
      </c>
      <c r="AQ48" s="19">
        <v>109939</v>
      </c>
      <c r="AR48" s="19">
        <v>107183</v>
      </c>
      <c r="AS48" s="19">
        <v>140356</v>
      </c>
      <c r="AT48" s="19">
        <v>137064</v>
      </c>
      <c r="AU48" s="19">
        <v>130565</v>
      </c>
      <c r="AV48" s="19">
        <v>128555</v>
      </c>
      <c r="AW48" s="19">
        <v>100894</v>
      </c>
      <c r="AX48" s="19">
        <v>167641</v>
      </c>
      <c r="AY48" s="19">
        <v>145599</v>
      </c>
      <c r="AZ48" s="19">
        <v>143438</v>
      </c>
      <c r="BA48" s="19">
        <v>158362</v>
      </c>
      <c r="BB48" s="19">
        <v>81546</v>
      </c>
      <c r="BC48" s="19">
        <v>100849</v>
      </c>
      <c r="BD48" s="19">
        <v>87269</v>
      </c>
      <c r="BE48" s="19">
        <v>84187</v>
      </c>
      <c r="BF48" s="19">
        <v>102538</v>
      </c>
      <c r="BG48" s="19">
        <v>81523</v>
      </c>
      <c r="BH48" s="19">
        <v>81664</v>
      </c>
      <c r="BI48" s="19">
        <v>87366</v>
      </c>
      <c r="BJ48" s="19">
        <v>69446</v>
      </c>
      <c r="BK48" s="19">
        <v>84670</v>
      </c>
      <c r="BL48" s="19">
        <v>63050</v>
      </c>
      <c r="BM48">
        <v>50939</v>
      </c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  <c r="CK48"/>
    </row>
    <row r="49" spans="1:65" ht="6.95" customHeight="1">
      <c r="A49" s="24"/>
      <c r="B49" s="24"/>
      <c r="C49" s="24"/>
      <c r="D49" s="25"/>
      <c r="E49" s="24"/>
      <c r="F49" s="24"/>
      <c r="G49" s="24"/>
      <c r="H49" s="24"/>
      <c r="I49" s="25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4"/>
      <c r="AP49" s="24"/>
      <c r="AQ49" s="24"/>
      <c r="AR49" s="26"/>
      <c r="AS49" s="26"/>
      <c r="AT49" s="26"/>
      <c r="AU49" s="26"/>
      <c r="AV49" s="26"/>
      <c r="AW49" s="26"/>
      <c r="AX49" s="26"/>
      <c r="AY49" s="26"/>
      <c r="AZ49" s="26"/>
      <c r="BA49" s="26"/>
      <c r="BB49" s="26"/>
      <c r="BC49" s="26"/>
      <c r="BD49" s="26"/>
      <c r="BE49" s="26"/>
      <c r="BF49" s="26"/>
      <c r="BG49" s="26"/>
      <c r="BH49" s="26"/>
      <c r="BI49" s="26"/>
      <c r="BJ49" s="26"/>
      <c r="BK49" s="26"/>
      <c r="BL49" s="26"/>
    </row>
    <row r="50" spans="1:65" ht="14.1" customHeight="1">
      <c r="A50" s="27" t="s">
        <v>78</v>
      </c>
      <c r="B50" s="19">
        <v>-17676</v>
      </c>
      <c r="C50" s="19">
        <v>-17145</v>
      </c>
      <c r="D50" s="19">
        <v>-10938</v>
      </c>
      <c r="E50" s="19">
        <v>-8232</v>
      </c>
      <c r="F50" s="19">
        <v>-10400</v>
      </c>
      <c r="G50" s="19">
        <v>-11204</v>
      </c>
      <c r="H50" s="19">
        <v>-9513</v>
      </c>
      <c r="I50" s="19">
        <v>-6584</v>
      </c>
      <c r="J50" s="19">
        <v>-8150</v>
      </c>
      <c r="K50" s="19">
        <v>-6435</v>
      </c>
      <c r="L50" s="19">
        <v>-5785</v>
      </c>
      <c r="M50" s="19">
        <v>-7482</v>
      </c>
      <c r="N50" s="19">
        <v>-10100</v>
      </c>
      <c r="O50" s="19">
        <v>-9416</v>
      </c>
      <c r="P50" s="19">
        <v>-8141</v>
      </c>
      <c r="Q50" s="19">
        <v>-8133</v>
      </c>
      <c r="R50" s="19">
        <v>-6555</v>
      </c>
      <c r="S50" s="19">
        <v>-7709</v>
      </c>
      <c r="T50" s="19">
        <v>-6754</v>
      </c>
      <c r="U50" s="19">
        <v>-5069</v>
      </c>
      <c r="V50" s="19">
        <v>-6158</v>
      </c>
      <c r="W50" s="19">
        <v>-5563</v>
      </c>
      <c r="X50" s="19">
        <v>-2202.4371700000002</v>
      </c>
      <c r="Y50" s="19">
        <v>-5229</v>
      </c>
      <c r="Z50" s="19">
        <v>-6428.9798699999992</v>
      </c>
      <c r="AA50" s="19">
        <v>-4071</v>
      </c>
      <c r="AB50" s="19">
        <v>-8185.3529099999996</v>
      </c>
      <c r="AC50" s="19">
        <v>-4036.6470899999995</v>
      </c>
      <c r="AD50" s="19">
        <v>-3689.3438999999971</v>
      </c>
      <c r="AE50" s="19">
        <v>-2630.1317900000022</v>
      </c>
      <c r="AF50" s="19">
        <v>-1547.3200000000006</v>
      </c>
      <c r="AG50" s="19">
        <v>-2111</v>
      </c>
      <c r="AH50" s="19">
        <v>-8467</v>
      </c>
      <c r="AI50" s="19">
        <v>-12270</v>
      </c>
      <c r="AJ50" s="19">
        <v>-1087</v>
      </c>
      <c r="AK50" s="19">
        <v>-912.26803000000018</v>
      </c>
      <c r="AL50" s="19">
        <v>-7006</v>
      </c>
      <c r="AM50" s="19">
        <v>-3333</v>
      </c>
      <c r="AN50" s="19">
        <v>-3879</v>
      </c>
      <c r="AO50" s="19">
        <v>-1948</v>
      </c>
      <c r="AP50" s="19">
        <v>-11429</v>
      </c>
      <c r="AQ50" s="19">
        <v>-5058</v>
      </c>
      <c r="AR50" s="19">
        <v>-5073</v>
      </c>
      <c r="AS50" s="19">
        <v>-7250</v>
      </c>
      <c r="AT50" s="19">
        <v>-6976</v>
      </c>
      <c r="AU50" s="19">
        <v>-5619</v>
      </c>
      <c r="AV50" s="19">
        <v>-5623</v>
      </c>
      <c r="AW50" s="19">
        <v>-4905</v>
      </c>
      <c r="AX50" s="19">
        <v>-6975</v>
      </c>
      <c r="AY50" s="19">
        <v>-5585</v>
      </c>
      <c r="AZ50" s="19">
        <v>-6620</v>
      </c>
      <c r="BA50" s="19">
        <v>-7106</v>
      </c>
      <c r="BB50" s="19">
        <v>3438</v>
      </c>
      <c r="BC50" s="19">
        <v>-6596</v>
      </c>
      <c r="BD50" s="19">
        <v>-6900</v>
      </c>
      <c r="BE50" s="19">
        <v>-5573</v>
      </c>
      <c r="BF50" s="19">
        <v>-6275</v>
      </c>
      <c r="BG50" s="19">
        <v>-4733</v>
      </c>
      <c r="BH50" s="19">
        <v>-5579</v>
      </c>
      <c r="BI50" s="19">
        <v>-5763</v>
      </c>
      <c r="BJ50" s="19">
        <v>-6302</v>
      </c>
      <c r="BK50" s="19">
        <v>-5847</v>
      </c>
      <c r="BL50" s="19">
        <v>-5882</v>
      </c>
      <c r="BM50">
        <v>-4612</v>
      </c>
    </row>
    <row r="51" spans="1:65" ht="14.1" customHeight="1">
      <c r="A51" s="22" t="s">
        <v>79</v>
      </c>
      <c r="B51" s="23">
        <v>-11241</v>
      </c>
      <c r="C51" s="23">
        <v>-12510</v>
      </c>
      <c r="D51" s="23">
        <v>-8953</v>
      </c>
      <c r="E51" s="23">
        <v>-6122</v>
      </c>
      <c r="F51" s="23">
        <v>-6826</v>
      </c>
      <c r="G51" s="23">
        <v>-7094</v>
      </c>
      <c r="H51" s="23">
        <v>-5799</v>
      </c>
      <c r="I51" s="23">
        <v>-6786</v>
      </c>
      <c r="J51" s="23">
        <v>-7433</v>
      </c>
      <c r="K51" s="23">
        <v>-5131</v>
      </c>
      <c r="L51" s="23">
        <v>-5915</v>
      </c>
      <c r="M51" s="23">
        <v>-7063</v>
      </c>
      <c r="N51" s="23">
        <v>-8856</v>
      </c>
      <c r="O51" s="23">
        <v>-9312</v>
      </c>
      <c r="P51" s="23">
        <v>-8466</v>
      </c>
      <c r="Q51" s="23">
        <v>-8877</v>
      </c>
      <c r="R51" s="23">
        <v>-8027</v>
      </c>
      <c r="S51" s="23">
        <v>-7582</v>
      </c>
      <c r="T51" s="23">
        <v>-6725</v>
      </c>
      <c r="U51" s="23">
        <v>-6759</v>
      </c>
      <c r="V51" s="23">
        <v>-6177</v>
      </c>
      <c r="W51" s="23">
        <v>-5093</v>
      </c>
      <c r="X51" s="23">
        <v>-3356.8778700000003</v>
      </c>
      <c r="Y51" s="23">
        <v>-5662</v>
      </c>
      <c r="Z51" s="23">
        <v>-6898.0900399999991</v>
      </c>
      <c r="AA51" s="23">
        <v>-4069</v>
      </c>
      <c r="AB51" s="23">
        <v>-3143.0180800000003</v>
      </c>
      <c r="AC51" s="23">
        <v>-3239.9819199999997</v>
      </c>
      <c r="AD51" s="23">
        <v>-3647.0452699999969</v>
      </c>
      <c r="AE51" s="23">
        <v>-3526.4083200000032</v>
      </c>
      <c r="AF51" s="23">
        <v>-3008.5600000000004</v>
      </c>
      <c r="AG51" s="23">
        <v>-4202</v>
      </c>
      <c r="AH51" s="23">
        <v>-3975</v>
      </c>
      <c r="AI51" s="23">
        <v>-16546</v>
      </c>
      <c r="AJ51" s="23">
        <v>-3772</v>
      </c>
      <c r="AK51" s="23">
        <v>-3391.2680300000002</v>
      </c>
      <c r="AL51" s="23">
        <v>-4631</v>
      </c>
      <c r="AM51" s="23">
        <v>-3483</v>
      </c>
      <c r="AN51" s="23">
        <v>-4837</v>
      </c>
      <c r="AO51" s="23">
        <v>-4372</v>
      </c>
      <c r="AP51" s="23">
        <v>-4576</v>
      </c>
      <c r="AQ51" s="23">
        <v>-4253</v>
      </c>
      <c r="AR51" s="23">
        <v>-5718</v>
      </c>
      <c r="AS51" s="23">
        <v>-17291</v>
      </c>
      <c r="AT51" s="23">
        <v>-6531</v>
      </c>
      <c r="AU51" s="23">
        <v>-5410</v>
      </c>
      <c r="AV51" s="23">
        <v>-5186</v>
      </c>
      <c r="AW51" s="23">
        <v>-4435</v>
      </c>
      <c r="AX51" s="23">
        <v>-4533</v>
      </c>
      <c r="AY51" s="23">
        <v>-4861</v>
      </c>
      <c r="AZ51" s="23">
        <v>-6041</v>
      </c>
      <c r="BA51" s="23">
        <v>-4605</v>
      </c>
      <c r="BB51" s="23">
        <v>-5670</v>
      </c>
      <c r="BC51" s="23">
        <v>-4969</v>
      </c>
      <c r="BD51" s="23">
        <v>-4438</v>
      </c>
      <c r="BE51" s="23">
        <v>-3465</v>
      </c>
      <c r="BF51" s="23">
        <v>-4400</v>
      </c>
      <c r="BG51" s="23">
        <v>-5226</v>
      </c>
      <c r="BH51" s="23">
        <v>-5073</v>
      </c>
      <c r="BI51" s="23">
        <v>-5885</v>
      </c>
      <c r="BJ51" s="23">
        <v>-6184</v>
      </c>
      <c r="BK51" s="23">
        <v>-4557</v>
      </c>
      <c r="BL51" s="23">
        <v>-4035</v>
      </c>
      <c r="BM51">
        <v>-3309</v>
      </c>
    </row>
    <row r="52" spans="1:65" ht="14.1" customHeight="1">
      <c r="A52" s="22" t="s">
        <v>80</v>
      </c>
      <c r="B52" s="23">
        <v>-6435</v>
      </c>
      <c r="C52" s="23">
        <v>-4635</v>
      </c>
      <c r="D52" s="23">
        <v>-1985</v>
      </c>
      <c r="E52" s="23">
        <v>-2110</v>
      </c>
      <c r="F52" s="23">
        <v>-3574</v>
      </c>
      <c r="G52" s="23">
        <v>-4110</v>
      </c>
      <c r="H52" s="23">
        <v>-3714</v>
      </c>
      <c r="I52" s="23">
        <v>202</v>
      </c>
      <c r="J52" s="23">
        <v>-717</v>
      </c>
      <c r="K52" s="23">
        <v>-1304</v>
      </c>
      <c r="L52" s="23">
        <v>130</v>
      </c>
      <c r="M52" s="23">
        <v>-419</v>
      </c>
      <c r="N52" s="23">
        <v>-1244</v>
      </c>
      <c r="O52" s="23">
        <v>-104</v>
      </c>
      <c r="P52" s="23">
        <v>325</v>
      </c>
      <c r="Q52" s="23">
        <v>744</v>
      </c>
      <c r="R52" s="23">
        <v>1472</v>
      </c>
      <c r="S52" s="23">
        <v>-127</v>
      </c>
      <c r="T52" s="23">
        <v>-29</v>
      </c>
      <c r="U52" s="23">
        <v>1690</v>
      </c>
      <c r="V52" s="23">
        <v>19</v>
      </c>
      <c r="W52" s="23">
        <v>-470</v>
      </c>
      <c r="X52" s="23">
        <v>1154.4406999999999</v>
      </c>
      <c r="Y52" s="23">
        <v>433</v>
      </c>
      <c r="Z52" s="23">
        <v>469.11016999999993</v>
      </c>
      <c r="AA52" s="23">
        <v>-2</v>
      </c>
      <c r="AB52" s="23">
        <v>-5042.3348299999998</v>
      </c>
      <c r="AC52" s="23">
        <v>-796.66516999999999</v>
      </c>
      <c r="AD52" s="23">
        <v>-42.29863000000023</v>
      </c>
      <c r="AE52" s="23">
        <v>896.276530000001</v>
      </c>
      <c r="AF52" s="23">
        <v>1461.2399999999998</v>
      </c>
      <c r="AG52" s="23">
        <v>2091</v>
      </c>
      <c r="AH52" s="23">
        <v>-4492</v>
      </c>
      <c r="AI52" s="23">
        <v>4276</v>
      </c>
      <c r="AJ52" s="23">
        <v>2684.5037400000006</v>
      </c>
      <c r="AK52" s="23">
        <v>2479</v>
      </c>
      <c r="AL52" s="23">
        <v>-2375</v>
      </c>
      <c r="AM52" s="23">
        <v>150</v>
      </c>
      <c r="AN52" s="23">
        <v>958</v>
      </c>
      <c r="AO52" s="23">
        <v>2424</v>
      </c>
      <c r="AP52" s="23">
        <v>-6853</v>
      </c>
      <c r="AQ52" s="23">
        <v>-805</v>
      </c>
      <c r="AR52" s="23">
        <v>645</v>
      </c>
      <c r="AS52" s="23">
        <v>10041</v>
      </c>
      <c r="AT52" s="23">
        <v>-445</v>
      </c>
      <c r="AU52" s="23">
        <v>-209</v>
      </c>
      <c r="AV52" s="23">
        <v>-437</v>
      </c>
      <c r="AW52" s="23">
        <v>-470</v>
      </c>
      <c r="AX52" s="23">
        <v>-2442</v>
      </c>
      <c r="AY52" s="23">
        <v>-724</v>
      </c>
      <c r="AZ52" s="23">
        <v>-579</v>
      </c>
      <c r="BA52" s="23">
        <v>-2501</v>
      </c>
      <c r="BB52" s="23">
        <v>9108</v>
      </c>
      <c r="BC52" s="23">
        <v>-1627</v>
      </c>
      <c r="BD52" s="23">
        <v>-2462</v>
      </c>
      <c r="BE52" s="23">
        <v>-2108</v>
      </c>
      <c r="BF52" s="23">
        <v>-1875</v>
      </c>
      <c r="BG52" s="23">
        <v>493</v>
      </c>
      <c r="BH52" s="23">
        <v>-506</v>
      </c>
      <c r="BI52" s="23">
        <v>122</v>
      </c>
      <c r="BJ52" s="23">
        <v>-118</v>
      </c>
      <c r="BK52" s="23">
        <v>-1290</v>
      </c>
      <c r="BL52" s="23">
        <v>-1847</v>
      </c>
      <c r="BM52">
        <v>-1303</v>
      </c>
    </row>
    <row r="53" spans="1:65" ht="14.1" customHeight="1">
      <c r="A53" s="27" t="s">
        <v>256</v>
      </c>
      <c r="B53" s="34">
        <v>-2549</v>
      </c>
      <c r="C53" s="34">
        <v>-2561</v>
      </c>
      <c r="D53" s="34">
        <v>-4651</v>
      </c>
      <c r="E53" s="34">
        <v>-2822</v>
      </c>
      <c r="F53" s="34">
        <v>-4524</v>
      </c>
      <c r="G53" s="34">
        <v>-16388</v>
      </c>
      <c r="H53" s="34">
        <v>-3660</v>
      </c>
      <c r="I53" s="34">
        <v>459</v>
      </c>
      <c r="J53" s="34">
        <v>-3281</v>
      </c>
      <c r="K53" s="34">
        <v>636</v>
      </c>
      <c r="L53" s="34">
        <v>-179</v>
      </c>
      <c r="M53" s="34">
        <v>-3805</v>
      </c>
      <c r="N53" s="34">
        <v>-2523</v>
      </c>
      <c r="O53" s="34">
        <v>-3623</v>
      </c>
      <c r="P53" s="34">
        <v>-5636</v>
      </c>
      <c r="Q53" s="34">
        <v>-5618</v>
      </c>
      <c r="R53" s="34">
        <v>-5420</v>
      </c>
      <c r="S53" s="34">
        <v>-6976</v>
      </c>
      <c r="T53" s="34">
        <v>-6318</v>
      </c>
      <c r="U53" s="34">
        <v>-3295</v>
      </c>
      <c r="V53" s="34">
        <v>-4113</v>
      </c>
      <c r="W53" s="34">
        <v>-2196</v>
      </c>
      <c r="X53" s="34">
        <v>-1813</v>
      </c>
      <c r="Y53" s="34">
        <v>-1693</v>
      </c>
      <c r="Z53" s="34">
        <v>-3071.6526599999997</v>
      </c>
      <c r="AA53" s="34">
        <v>-5393</v>
      </c>
      <c r="AB53" s="34">
        <v>-816</v>
      </c>
      <c r="AC53" s="34">
        <v>-97</v>
      </c>
      <c r="AD53" s="34">
        <v>-1102.1048990301165</v>
      </c>
      <c r="AE53" s="34">
        <v>-1339.1005368563824</v>
      </c>
      <c r="AF53" s="34">
        <v>-1164.2679436582762</v>
      </c>
      <c r="AG53" s="34">
        <v>-1013.442056341724</v>
      </c>
      <c r="AH53" s="34">
        <v>-975</v>
      </c>
      <c r="AI53" s="34">
        <v>-145</v>
      </c>
      <c r="AJ53" s="34">
        <v>-769.65468992522403</v>
      </c>
      <c r="AK53" s="34">
        <v>-747.34531007477597</v>
      </c>
      <c r="AL53" s="34">
        <v>-1675</v>
      </c>
      <c r="AM53" s="34">
        <v>-211</v>
      </c>
      <c r="AN53" s="34">
        <v>-159</v>
      </c>
      <c r="AO53" s="34">
        <v>-24</v>
      </c>
      <c r="AP53" s="34">
        <v>-282</v>
      </c>
      <c r="AQ53" s="34">
        <v>-139</v>
      </c>
      <c r="AR53" s="34">
        <v>-38</v>
      </c>
      <c r="AS53" s="34">
        <v>0</v>
      </c>
      <c r="AT53" s="34">
        <v>1523</v>
      </c>
      <c r="AU53" s="34">
        <v>-82</v>
      </c>
      <c r="AV53" s="34">
        <v>-540</v>
      </c>
      <c r="AW53" s="34">
        <v>-532</v>
      </c>
      <c r="AX53" s="34">
        <v>-1176</v>
      </c>
      <c r="AY53" s="34">
        <v>-605</v>
      </c>
      <c r="AZ53" s="34">
        <v>-458</v>
      </c>
      <c r="BA53" s="34">
        <v>-528</v>
      </c>
      <c r="BB53" s="34">
        <v>-824</v>
      </c>
      <c r="BC53" s="34">
        <v>-452</v>
      </c>
      <c r="BD53" s="34">
        <v>-427</v>
      </c>
      <c r="BE53" s="34">
        <v>-351</v>
      </c>
      <c r="BF53" s="34">
        <v>-709</v>
      </c>
      <c r="BG53" s="34">
        <v>-442</v>
      </c>
      <c r="BH53" s="34">
        <v>-329</v>
      </c>
      <c r="BI53" s="34">
        <v>-294</v>
      </c>
      <c r="BJ53" s="34">
        <v>-367</v>
      </c>
      <c r="BK53" s="34">
        <v>-638</v>
      </c>
      <c r="BL53" s="34">
        <v>-743</v>
      </c>
      <c r="BM53">
        <v>20</v>
      </c>
    </row>
    <row r="54" spans="1:65" ht="6.95" customHeight="1">
      <c r="A54" s="24"/>
      <c r="B54" s="24"/>
      <c r="C54" s="24"/>
      <c r="D54" s="25"/>
      <c r="E54" s="24"/>
      <c r="F54" s="24"/>
      <c r="G54" s="24"/>
      <c r="H54" s="24"/>
      <c r="I54" s="25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  <c r="AB54" s="24"/>
      <c r="AC54" s="24"/>
      <c r="AD54" s="24"/>
      <c r="AE54" s="24"/>
      <c r="AF54" s="24"/>
      <c r="AG54" s="24"/>
      <c r="AH54" s="24"/>
      <c r="AI54" s="24"/>
      <c r="AJ54" s="24"/>
      <c r="AK54" s="24"/>
      <c r="AL54" s="24"/>
      <c r="AM54" s="24"/>
      <c r="AN54" s="24"/>
      <c r="AO54" s="24"/>
      <c r="AP54" s="24"/>
      <c r="AQ54" s="24"/>
      <c r="AR54" s="26"/>
      <c r="AS54" s="26"/>
      <c r="AT54" s="26"/>
      <c r="AU54" s="26"/>
      <c r="AV54" s="26"/>
      <c r="AW54" s="26"/>
      <c r="AX54" s="26"/>
      <c r="AY54" s="26"/>
      <c r="AZ54" s="26"/>
      <c r="BA54" s="26"/>
      <c r="BB54" s="26"/>
      <c r="BC54" s="26"/>
      <c r="BD54" s="26"/>
      <c r="BE54" s="26"/>
      <c r="BF54" s="26"/>
      <c r="BG54" s="26"/>
      <c r="BH54" s="26"/>
      <c r="BI54" s="26"/>
      <c r="BJ54" s="26"/>
      <c r="BK54" s="26"/>
      <c r="BL54" s="26"/>
    </row>
    <row r="55" spans="1:65" ht="14.1" customHeight="1">
      <c r="A55" s="27" t="s">
        <v>255</v>
      </c>
      <c r="B55" s="19">
        <v>117552</v>
      </c>
      <c r="C55" s="19">
        <v>183454</v>
      </c>
      <c r="D55" s="19">
        <v>139907</v>
      </c>
      <c r="E55" s="19">
        <v>94099</v>
      </c>
      <c r="F55" s="19">
        <v>126648</v>
      </c>
      <c r="G55" s="19">
        <v>132587</v>
      </c>
      <c r="H55" s="19">
        <v>88664</v>
      </c>
      <c r="I55" s="19">
        <v>56706</v>
      </c>
      <c r="J55" s="19">
        <v>82798</v>
      </c>
      <c r="K55" s="19">
        <v>39111</v>
      </c>
      <c r="L55" s="19">
        <v>75333</v>
      </c>
      <c r="M55" s="19">
        <v>42225</v>
      </c>
      <c r="N55" s="19">
        <v>31511</v>
      </c>
      <c r="O55" s="19">
        <v>105426.5</v>
      </c>
      <c r="P55" s="19">
        <v>83120.5</v>
      </c>
      <c r="Q55" s="19">
        <v>104649</v>
      </c>
      <c r="R55" s="19">
        <v>72480</v>
      </c>
      <c r="S55" s="19">
        <v>145247</v>
      </c>
      <c r="T55" s="19">
        <v>139491</v>
      </c>
      <c r="U55" s="19">
        <v>72910</v>
      </c>
      <c r="V55" s="19">
        <v>139651</v>
      </c>
      <c r="W55" s="19">
        <v>119800</v>
      </c>
      <c r="X55" s="19">
        <v>68072</v>
      </c>
      <c r="Y55" s="19">
        <v>77689</v>
      </c>
      <c r="Z55" s="19">
        <v>107632.45577999999</v>
      </c>
      <c r="AA55" s="19">
        <v>61238.544220000011</v>
      </c>
      <c r="AB55" s="19">
        <v>94909</v>
      </c>
      <c r="AC55" s="19">
        <v>17303</v>
      </c>
      <c r="AD55" s="19">
        <v>43540.660508743065</v>
      </c>
      <c r="AE55" s="19">
        <v>33857.664370150516</v>
      </c>
      <c r="AF55" s="19">
        <v>14714.801564704992</v>
      </c>
      <c r="AG55" s="19">
        <v>5427.5184352949782</v>
      </c>
      <c r="AH55" s="19">
        <v>25287.532613085699</v>
      </c>
      <c r="AI55" s="19">
        <v>280058.28989739536</v>
      </c>
      <c r="AJ55" s="19">
        <v>21917.296351310597</v>
      </c>
      <c r="AK55" s="19">
        <v>31564.703648689403</v>
      </c>
      <c r="AL55" s="19">
        <v>69038.154240000062</v>
      </c>
      <c r="AM55" s="19">
        <v>48782</v>
      </c>
      <c r="AN55" s="19">
        <v>38782</v>
      </c>
      <c r="AO55" s="19">
        <v>73611</v>
      </c>
      <c r="AP55" s="19">
        <v>104090</v>
      </c>
      <c r="AQ55" s="19">
        <v>104742</v>
      </c>
      <c r="AR55" s="19">
        <v>102072</v>
      </c>
      <c r="AS55" s="19">
        <v>133106</v>
      </c>
      <c r="AT55" s="19">
        <v>131611</v>
      </c>
      <c r="AU55" s="19">
        <v>124864</v>
      </c>
      <c r="AV55" s="19">
        <v>122392</v>
      </c>
      <c r="AW55" s="19">
        <v>95457</v>
      </c>
      <c r="AX55" s="19">
        <v>159490</v>
      </c>
      <c r="AY55" s="19">
        <v>139409</v>
      </c>
      <c r="AZ55" s="19">
        <v>136360</v>
      </c>
      <c r="BA55" s="19">
        <v>150728</v>
      </c>
      <c r="BB55" s="19">
        <v>84160</v>
      </c>
      <c r="BC55" s="19">
        <v>93801</v>
      </c>
      <c r="BD55" s="19">
        <v>79942</v>
      </c>
      <c r="BE55" s="19">
        <v>78263</v>
      </c>
      <c r="BF55" s="19">
        <v>95554</v>
      </c>
      <c r="BG55" s="19">
        <v>76348</v>
      </c>
      <c r="BH55" s="19">
        <v>75756</v>
      </c>
      <c r="BI55" s="19">
        <v>81309</v>
      </c>
      <c r="BJ55" s="19">
        <v>62777</v>
      </c>
      <c r="BK55" s="19">
        <v>78185</v>
      </c>
      <c r="BL55" s="19">
        <v>56425</v>
      </c>
      <c r="BM55">
        <v>46347</v>
      </c>
    </row>
    <row r="56" spans="1:65" ht="14.1" customHeight="1">
      <c r="A56" s="22" t="s">
        <v>81</v>
      </c>
      <c r="B56" s="32">
        <v>0.43709999999999999</v>
      </c>
      <c r="C56" s="32">
        <v>0.39090000000000003</v>
      </c>
      <c r="D56" s="32">
        <v>0.31140000000000001</v>
      </c>
      <c r="E56" s="32">
        <v>0.30230000000000001</v>
      </c>
      <c r="F56" s="32">
        <v>0.29699999999999999</v>
      </c>
      <c r="G56" s="32">
        <v>0.27687530410195688</v>
      </c>
      <c r="H56" s="32">
        <v>0.21317356055433204</v>
      </c>
      <c r="I56" s="32">
        <v>0.23707909325796661</v>
      </c>
      <c r="J56" s="32">
        <v>0.24501596489203353</v>
      </c>
      <c r="K56" s="32">
        <v>0.1553706992098583</v>
      </c>
      <c r="L56" s="32">
        <v>0.31035462979747214</v>
      </c>
      <c r="M56" s="32">
        <v>0.16837198545361745</v>
      </c>
      <c r="N56" s="32">
        <v>0.10135511117830021</v>
      </c>
      <c r="O56" s="32">
        <v>0.37565652102648889</v>
      </c>
      <c r="P56" s="32">
        <v>0.34268439995547439</v>
      </c>
      <c r="Q56" s="32">
        <v>0.36442749686585874</v>
      </c>
      <c r="R56" s="32">
        <v>0.41089134168948449</v>
      </c>
      <c r="S56" s="32">
        <v>0.48781200462129559</v>
      </c>
      <c r="T56" s="32">
        <v>0.48308906035712801</v>
      </c>
      <c r="U56" s="32">
        <v>0.37395688545358491</v>
      </c>
      <c r="V56" s="32">
        <v>0.5325739172218642</v>
      </c>
      <c r="W56" s="32">
        <v>0.44107544830031103</v>
      </c>
      <c r="X56" s="32">
        <v>0.44408446304683391</v>
      </c>
      <c r="Y56" s="32">
        <v>0.31136130640641335</v>
      </c>
      <c r="Z56" s="32">
        <v>0.34877871703471103</v>
      </c>
      <c r="AA56" s="32">
        <v>0.32645008709058709</v>
      </c>
      <c r="AB56" s="32">
        <v>0.58646249781449411</v>
      </c>
      <c r="AC56" s="32">
        <v>0.11821412521973243</v>
      </c>
      <c r="AD56" s="32">
        <v>0.30137068380055404</v>
      </c>
      <c r="AE56" s="32">
        <v>0.38913947285748512</v>
      </c>
      <c r="AF56" s="32">
        <v>0.21365159498332667</v>
      </c>
      <c r="AG56" s="32">
        <v>6.0034002618131299E-2</v>
      </c>
      <c r="AH56" s="32">
        <v>0.29499189916572882</v>
      </c>
      <c r="AI56" s="32">
        <v>0.40489392565165855</v>
      </c>
      <c r="AJ56" s="32">
        <v>0.20597565027521342</v>
      </c>
      <c r="AK56" s="32">
        <v>0.32706119649954701</v>
      </c>
      <c r="AL56" s="32">
        <v>0.45588696448027932</v>
      </c>
      <c r="AM56" s="32">
        <v>0.42225992417291347</v>
      </c>
      <c r="AN56" s="32">
        <v>0.25009189339076937</v>
      </c>
      <c r="AO56" s="32">
        <v>0.49010939258154507</v>
      </c>
      <c r="AP56" s="32">
        <v>0.46387985204331744</v>
      </c>
      <c r="AQ56" s="32">
        <v>0.56683172335416832</v>
      </c>
      <c r="AR56" s="32">
        <v>0.58825360051176545</v>
      </c>
      <c r="AS56" s="32">
        <v>0.57454752644914553</v>
      </c>
      <c r="AT56" s="32">
        <v>0.46103268294391703</v>
      </c>
      <c r="AU56" s="32">
        <v>0.54118340528076836</v>
      </c>
      <c r="AV56" s="32">
        <v>0.54512009905443981</v>
      </c>
      <c r="AW56" s="32">
        <v>0.45292875613864442</v>
      </c>
      <c r="AX56" s="32">
        <v>0.55404058124064237</v>
      </c>
      <c r="AY56" s="32">
        <v>0.55240582168033059</v>
      </c>
      <c r="AZ56" s="32">
        <v>0.49474990385103806</v>
      </c>
      <c r="BA56" s="32">
        <v>0.46648551285304879</v>
      </c>
      <c r="BB56" s="32">
        <v>0.41949536940116239</v>
      </c>
      <c r="BC56" s="32">
        <v>0.44113207014771655</v>
      </c>
      <c r="BD56" s="32">
        <v>0.39920699918103192</v>
      </c>
      <c r="BE56" s="32">
        <v>0.42090459287942344</v>
      </c>
      <c r="BF56" s="32">
        <v>0.44803818597846878</v>
      </c>
      <c r="BG56" s="32">
        <v>0.4509787706593264</v>
      </c>
      <c r="BH56" s="32">
        <v>0.42709272956882555</v>
      </c>
      <c r="BI56" s="32">
        <v>0.44131391694664113</v>
      </c>
      <c r="BJ56" s="32">
        <v>0.40179080022785019</v>
      </c>
      <c r="BK56" s="32">
        <v>0.43619798931054105</v>
      </c>
      <c r="BL56" s="32">
        <v>0.3526253952779132</v>
      </c>
      <c r="BM56">
        <v>0.32894008431631394</v>
      </c>
    </row>
    <row r="57" spans="1:65" ht="6.95" hidden="1" customHeight="1">
      <c r="A57" s="35"/>
      <c r="B57" s="36"/>
      <c r="C57" s="36"/>
      <c r="D57" s="37"/>
      <c r="E57" s="36"/>
      <c r="F57" s="36"/>
      <c r="G57" s="36"/>
      <c r="H57" s="36"/>
      <c r="I57" s="37"/>
      <c r="J57" s="36"/>
      <c r="K57" s="36"/>
      <c r="L57" s="36"/>
      <c r="M57" s="36"/>
      <c r="N57" s="36"/>
      <c r="O57" s="36"/>
      <c r="P57" s="36"/>
      <c r="Q57" s="36"/>
      <c r="R57" s="36"/>
      <c r="S57" s="36"/>
      <c r="T57" s="36"/>
      <c r="U57" s="36"/>
      <c r="V57" s="36"/>
      <c r="W57" s="35"/>
      <c r="X57" s="35"/>
      <c r="Y57" s="35"/>
      <c r="Z57" s="35"/>
      <c r="AA57" s="35"/>
      <c r="AB57" s="35"/>
      <c r="AC57" s="35"/>
      <c r="AD57" s="35"/>
      <c r="AE57" s="35"/>
      <c r="AF57" s="35"/>
      <c r="AG57" s="35"/>
      <c r="AH57" s="35"/>
      <c r="AI57" s="35"/>
      <c r="AJ57" s="35"/>
      <c r="AK57" s="35"/>
      <c r="AL57" s="35"/>
      <c r="AM57" s="35"/>
      <c r="AN57" s="38"/>
      <c r="AO57" s="38"/>
      <c r="AP57" s="38"/>
      <c r="AQ57" s="38"/>
      <c r="AR57" s="38"/>
      <c r="AS57" s="38"/>
      <c r="AT57" s="38"/>
      <c r="AU57" s="38"/>
      <c r="AV57" s="38"/>
      <c r="AW57" s="38"/>
      <c r="AX57" s="38"/>
      <c r="AY57" s="38"/>
      <c r="AZ57" s="38"/>
      <c r="BA57" s="38"/>
      <c r="BB57" s="38"/>
      <c r="BC57" s="38"/>
      <c r="BD57" s="38"/>
      <c r="BE57" s="38"/>
      <c r="BF57" s="38"/>
      <c r="BG57" s="38"/>
      <c r="BH57" s="38"/>
      <c r="BI57" s="38"/>
      <c r="BJ57" s="38"/>
      <c r="BK57" s="38"/>
      <c r="BL57" s="38"/>
    </row>
    <row r="58" spans="1:65" ht="15" hidden="1" customHeight="1">
      <c r="W58" s="39"/>
      <c r="X58" s="39"/>
      <c r="Y58" s="3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044D2D-0E81-41D5-83B4-152B32C0E85C}">
  <sheetPr codeName="Planilha4"/>
  <dimension ref="A1:BT78"/>
  <sheetViews>
    <sheetView topLeftCell="A4" zoomScale="85" zoomScaleNormal="85" workbookViewId="0">
      <selection activeCell="E72" sqref="E72"/>
    </sheetView>
  </sheetViews>
  <sheetFormatPr defaultColWidth="0" defaultRowHeight="15" customHeight="1" zeroHeight="1"/>
  <cols>
    <col min="1" max="1" width="53.28515625" style="11" customWidth="1"/>
    <col min="2" max="8" width="12.5703125" style="11" customWidth="1"/>
    <col min="9" max="11" width="12.28515625" style="11" customWidth="1"/>
    <col min="12" max="15" width="12.42578125" style="11" customWidth="1"/>
    <col min="16" max="20" width="11.85546875" style="11" customWidth="1"/>
    <col min="21" max="21" width="15.85546875" style="11" customWidth="1"/>
    <col min="22" max="23" width="15.85546875" style="39" customWidth="1"/>
    <col min="24" max="67" width="15.85546875" style="11" customWidth="1"/>
    <col min="68" max="68" width="12.28515625" style="11" bestFit="1" customWidth="1"/>
    <col min="69" max="72" width="15.85546875" hidden="1" customWidth="1"/>
    <col min="73" max="16384" width="15.7109375" hidden="1"/>
  </cols>
  <sheetData>
    <row r="1" spans="1:69" ht="9.9499999999999993" customHeight="1">
      <c r="A1" s="10"/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68"/>
      <c r="W1" s="68"/>
      <c r="X1" s="10"/>
      <c r="Y1" s="10"/>
      <c r="Z1" s="10"/>
      <c r="AA1" s="10"/>
      <c r="AB1" s="10"/>
      <c r="AC1" s="10"/>
      <c r="AD1" s="10"/>
      <c r="AE1" s="10"/>
      <c r="AF1" s="10"/>
      <c r="AG1" s="10"/>
      <c r="AH1" s="10"/>
      <c r="AI1" s="10"/>
      <c r="AJ1" s="10"/>
      <c r="AK1" s="10"/>
      <c r="AL1" s="10"/>
      <c r="AM1" s="10"/>
      <c r="AN1" s="10"/>
      <c r="AO1" s="10"/>
      <c r="AP1" s="10"/>
      <c r="AQ1" s="10"/>
      <c r="AR1" s="10"/>
      <c r="AS1" s="10"/>
      <c r="AT1" s="10"/>
      <c r="AU1" s="10"/>
      <c r="AV1" s="10"/>
      <c r="AW1" s="10"/>
      <c r="AX1" s="10"/>
      <c r="AY1" s="10"/>
      <c r="AZ1" s="10"/>
      <c r="BA1" s="10"/>
      <c r="BB1" s="10"/>
      <c r="BC1" s="10"/>
      <c r="BD1" s="10"/>
      <c r="BE1" s="10"/>
      <c r="BF1" s="10"/>
      <c r="BG1" s="10"/>
      <c r="BH1" s="10"/>
      <c r="BI1" s="10"/>
      <c r="BJ1" s="10"/>
      <c r="BK1" s="10"/>
      <c r="BL1" s="10"/>
      <c r="BM1" s="10"/>
      <c r="BN1" s="10"/>
      <c r="BO1" s="10"/>
      <c r="BP1" s="10"/>
    </row>
    <row r="2" spans="1:69" ht="15" customHeight="1"/>
    <row r="3" spans="1:69" ht="15" customHeight="1"/>
    <row r="4" spans="1:69" ht="15" customHeight="1"/>
    <row r="5" spans="1:69" ht="15" customHeight="1"/>
    <row r="6" spans="1:69" ht="15" customHeight="1"/>
    <row r="7" spans="1:69" ht="21.75">
      <c r="A7" s="10"/>
      <c r="B7" s="1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68"/>
      <c r="W7" s="68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10"/>
      <c r="AO7" s="10"/>
      <c r="AP7" s="10"/>
      <c r="AQ7" s="10"/>
      <c r="AR7" s="10"/>
      <c r="AS7" s="10"/>
      <c r="AT7" s="10"/>
      <c r="AU7" s="10"/>
      <c r="AV7" s="10"/>
      <c r="AW7" s="10"/>
      <c r="AX7" s="10"/>
      <c r="AY7" s="10"/>
      <c r="AZ7" s="10"/>
      <c r="BA7" s="10"/>
      <c r="BB7" s="10"/>
      <c r="BC7" s="10"/>
      <c r="BD7" s="10"/>
      <c r="BE7" s="10"/>
      <c r="BF7" s="10"/>
      <c r="BG7" s="10"/>
      <c r="BH7" s="10"/>
      <c r="BI7" s="10"/>
      <c r="BJ7" s="10"/>
      <c r="BK7" s="10"/>
      <c r="BL7" s="10"/>
      <c r="BM7" s="10"/>
      <c r="BN7" s="10"/>
      <c r="BO7" s="10"/>
      <c r="BP7" s="10"/>
    </row>
    <row r="8" spans="1:69" ht="6.9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44"/>
      <c r="W8" s="44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3"/>
      <c r="AK8" s="13"/>
      <c r="AL8" s="13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</row>
    <row r="9" spans="1:69" ht="21.75">
      <c r="A9" s="69" t="s">
        <v>365</v>
      </c>
      <c r="B9" s="16" t="s">
        <v>727</v>
      </c>
      <c r="C9" s="16" t="s">
        <v>717</v>
      </c>
      <c r="D9" s="16" t="s">
        <v>651</v>
      </c>
      <c r="E9" s="16" t="s">
        <v>647</v>
      </c>
      <c r="F9" s="16" t="s">
        <v>635</v>
      </c>
      <c r="G9" s="16" t="s">
        <v>374</v>
      </c>
      <c r="H9" s="16" t="s">
        <v>364</v>
      </c>
      <c r="I9" s="16" t="s">
        <v>359</v>
      </c>
      <c r="J9" s="16" t="s">
        <v>357</v>
      </c>
      <c r="K9" s="16" t="s">
        <v>355</v>
      </c>
      <c r="L9" s="16" t="s">
        <v>239</v>
      </c>
      <c r="M9" s="16" t="s">
        <v>237</v>
      </c>
      <c r="N9" s="16" t="s">
        <v>235</v>
      </c>
      <c r="O9" s="16" t="s">
        <v>233</v>
      </c>
      <c r="P9" s="16" t="s">
        <v>60</v>
      </c>
      <c r="Q9" s="16" t="s">
        <v>54</v>
      </c>
      <c r="R9" s="16" t="s">
        <v>53</v>
      </c>
      <c r="S9" s="16" t="s">
        <v>52</v>
      </c>
      <c r="T9" s="16" t="s">
        <v>51</v>
      </c>
      <c r="U9" s="16" t="s">
        <v>50</v>
      </c>
      <c r="V9" s="16" t="s">
        <v>49</v>
      </c>
      <c r="W9" s="16" t="s">
        <v>48</v>
      </c>
      <c r="X9" s="16" t="s">
        <v>47</v>
      </c>
      <c r="Y9" s="16" t="s">
        <v>46</v>
      </c>
      <c r="Z9" s="16" t="s">
        <v>45</v>
      </c>
      <c r="AA9" s="16" t="s">
        <v>44</v>
      </c>
      <c r="AB9" s="16" t="s">
        <v>43</v>
      </c>
      <c r="AC9" s="16" t="s">
        <v>42</v>
      </c>
      <c r="AD9" s="16" t="s">
        <v>41</v>
      </c>
      <c r="AE9" s="16" t="s">
        <v>40</v>
      </c>
      <c r="AF9" s="16" t="s">
        <v>39</v>
      </c>
      <c r="AG9" s="16" t="s">
        <v>38</v>
      </c>
      <c r="AH9" s="16" t="s">
        <v>37</v>
      </c>
      <c r="AI9" s="16" t="s">
        <v>36</v>
      </c>
      <c r="AJ9" s="16" t="s">
        <v>35</v>
      </c>
      <c r="AK9" s="16" t="s">
        <v>34</v>
      </c>
      <c r="AL9" s="16" t="s">
        <v>33</v>
      </c>
      <c r="AM9" s="16" t="s">
        <v>32</v>
      </c>
      <c r="AN9" s="16" t="s">
        <v>31</v>
      </c>
      <c r="AO9" s="16" t="s">
        <v>30</v>
      </c>
      <c r="AP9" s="16" t="s">
        <v>29</v>
      </c>
      <c r="AQ9" s="16" t="s">
        <v>28</v>
      </c>
      <c r="AR9" s="16" t="s">
        <v>27</v>
      </c>
      <c r="AS9" s="16" t="s">
        <v>26</v>
      </c>
      <c r="AT9" s="16" t="s">
        <v>25</v>
      </c>
      <c r="AU9" s="16" t="s">
        <v>24</v>
      </c>
      <c r="AV9" s="16" t="s">
        <v>23</v>
      </c>
      <c r="AW9" s="16" t="s">
        <v>22</v>
      </c>
      <c r="AX9" s="16" t="s">
        <v>21</v>
      </c>
      <c r="AY9" s="16" t="s">
        <v>20</v>
      </c>
      <c r="AZ9" s="16" t="s">
        <v>19</v>
      </c>
      <c r="BA9" s="16" t="s">
        <v>18</v>
      </c>
      <c r="BB9" s="16" t="s">
        <v>17</v>
      </c>
      <c r="BC9" s="16" t="s">
        <v>16</v>
      </c>
      <c r="BD9" s="16" t="s">
        <v>15</v>
      </c>
      <c r="BE9" s="16" t="s">
        <v>14</v>
      </c>
      <c r="BF9" s="16" t="s">
        <v>13</v>
      </c>
      <c r="BG9" s="16" t="s">
        <v>12</v>
      </c>
      <c r="BH9" s="16" t="s">
        <v>11</v>
      </c>
      <c r="BI9" s="16" t="s">
        <v>10</v>
      </c>
      <c r="BJ9" s="16" t="s">
        <v>9</v>
      </c>
      <c r="BK9" s="16" t="s">
        <v>8</v>
      </c>
      <c r="BL9" s="16" t="s">
        <v>7</v>
      </c>
      <c r="BM9" s="16" t="s">
        <v>6</v>
      </c>
      <c r="BN9" s="16" t="s">
        <v>5</v>
      </c>
      <c r="BO9" s="16" t="s">
        <v>4</v>
      </c>
      <c r="BP9" s="16" t="s">
        <v>3</v>
      </c>
      <c r="BQ9" t="s">
        <v>2</v>
      </c>
    </row>
    <row r="10" spans="1:69" ht="6.95" customHeight="1">
      <c r="V10" s="11"/>
      <c r="W10" s="11"/>
      <c r="AD10" s="13"/>
      <c r="AE10" s="13"/>
      <c r="AF10" s="13"/>
      <c r="AG10" s="13"/>
      <c r="AH10" s="13"/>
      <c r="AI10" s="13"/>
      <c r="AJ10" s="13"/>
      <c r="AK10" s="13"/>
      <c r="AL10" s="13"/>
      <c r="AM10" s="13"/>
      <c r="AN10" s="13"/>
      <c r="AO10" s="13"/>
      <c r="AP10" s="13"/>
      <c r="AQ10" s="13"/>
      <c r="AR10" s="13"/>
      <c r="AS10" s="13"/>
      <c r="AT10" s="13"/>
      <c r="AU10" s="13"/>
      <c r="AV10" s="13"/>
      <c r="AW10" s="13"/>
      <c r="AX10" s="13"/>
      <c r="AY10" s="13"/>
      <c r="AZ10" s="13"/>
      <c r="BA10" s="13"/>
      <c r="BB10" s="13"/>
      <c r="BC10" s="13"/>
      <c r="BD10" s="13"/>
      <c r="BE10" s="13"/>
      <c r="BF10" s="13"/>
      <c r="BG10" s="17"/>
      <c r="BH10" s="17"/>
      <c r="BI10" s="17"/>
      <c r="BJ10" s="17"/>
      <c r="BK10" s="17"/>
      <c r="BL10" s="17"/>
      <c r="BM10" s="17"/>
      <c r="BN10" s="17"/>
      <c r="BO10" s="17"/>
      <c r="BP10" s="17"/>
    </row>
    <row r="11" spans="1:69" ht="14.1" customHeight="1">
      <c r="A11" s="70" t="s">
        <v>82</v>
      </c>
      <c r="B11" s="71">
        <v>7196637</v>
      </c>
      <c r="C11" s="71">
        <v>7008355</v>
      </c>
      <c r="D11" s="71">
        <v>7031122</v>
      </c>
      <c r="E11" s="71">
        <v>6960771</v>
      </c>
      <c r="F11" s="71">
        <v>6466534</v>
      </c>
      <c r="G11" s="71">
        <v>6355755</v>
      </c>
      <c r="H11" s="71">
        <v>6090503</v>
      </c>
      <c r="I11" s="71">
        <v>5880725</v>
      </c>
      <c r="J11" s="71">
        <v>5879316</v>
      </c>
      <c r="K11" s="71">
        <v>5838676</v>
      </c>
      <c r="L11" s="71">
        <v>5708397</v>
      </c>
      <c r="M11" s="71">
        <v>5601273</v>
      </c>
      <c r="N11" s="71">
        <v>5533594</v>
      </c>
      <c r="O11" s="71">
        <v>5519036</v>
      </c>
      <c r="P11" s="71">
        <v>5388323</v>
      </c>
      <c r="Q11" s="71">
        <v>5067339</v>
      </c>
      <c r="R11" s="71">
        <v>5075498</v>
      </c>
      <c r="S11" s="71">
        <v>5059992</v>
      </c>
      <c r="T11" s="71">
        <v>4888118</v>
      </c>
      <c r="U11" s="71">
        <v>4426395</v>
      </c>
      <c r="V11" s="71">
        <v>4716450</v>
      </c>
      <c r="W11" s="71">
        <v>4525852</v>
      </c>
      <c r="X11" s="71">
        <v>4426395</v>
      </c>
      <c r="Y11" s="71">
        <v>4275916</v>
      </c>
      <c r="Z11" s="71">
        <v>4275916</v>
      </c>
      <c r="AA11" s="71">
        <v>4183303</v>
      </c>
      <c r="AB11" s="71">
        <v>3093779</v>
      </c>
      <c r="AC11" s="71">
        <v>2992783</v>
      </c>
      <c r="AD11" s="71">
        <v>2974076.3900699997</v>
      </c>
      <c r="AE11" s="71">
        <v>2948343.7604400003</v>
      </c>
      <c r="AF11" s="71">
        <v>2968654</v>
      </c>
      <c r="AG11" s="71">
        <v>3016695</v>
      </c>
      <c r="AH11" s="71">
        <v>3103748.4896999998</v>
      </c>
      <c r="AI11" s="71">
        <v>3562065.2584499996</v>
      </c>
      <c r="AJ11" s="71">
        <v>3479728.6262854999</v>
      </c>
      <c r="AK11" s="71">
        <v>3536508.6048683161</v>
      </c>
      <c r="AL11" s="71">
        <v>3516165</v>
      </c>
      <c r="AM11" s="71">
        <v>3381578</v>
      </c>
      <c r="AN11" s="71">
        <v>3306297</v>
      </c>
      <c r="AO11" s="71">
        <v>3369550</v>
      </c>
      <c r="AP11" s="71">
        <v>3291023</v>
      </c>
      <c r="AQ11" s="71">
        <v>3178072</v>
      </c>
      <c r="AR11" s="71">
        <v>3228104</v>
      </c>
      <c r="AS11" s="71">
        <v>3207837</v>
      </c>
      <c r="AT11" s="71">
        <v>3415876</v>
      </c>
      <c r="AU11" s="71">
        <v>3391457</v>
      </c>
      <c r="AV11" s="71">
        <v>3175156</v>
      </c>
      <c r="AW11" s="71">
        <v>3006808</v>
      </c>
      <c r="AX11" s="71">
        <v>2849400</v>
      </c>
      <c r="AY11" s="71">
        <v>2594083</v>
      </c>
      <c r="AZ11" s="71">
        <v>2412874</v>
      </c>
      <c r="BA11" s="71">
        <v>2244055</v>
      </c>
      <c r="BB11" s="71">
        <v>2142761</v>
      </c>
      <c r="BC11" s="71">
        <v>2081744</v>
      </c>
      <c r="BD11" s="71">
        <v>2043706</v>
      </c>
      <c r="BE11" s="71">
        <v>1945878</v>
      </c>
      <c r="BF11" s="71">
        <v>1774278</v>
      </c>
      <c r="BG11" s="71">
        <v>1633756</v>
      </c>
      <c r="BH11" s="71">
        <v>1555247</v>
      </c>
      <c r="BI11" s="71">
        <v>1457404</v>
      </c>
      <c r="BJ11" s="71">
        <v>1381471</v>
      </c>
      <c r="BK11" s="71">
        <v>1328116</v>
      </c>
      <c r="BL11" s="71">
        <v>1234826</v>
      </c>
      <c r="BM11" s="71">
        <v>1178355</v>
      </c>
      <c r="BN11" s="71">
        <v>1133161</v>
      </c>
      <c r="BO11" s="71">
        <v>1084232</v>
      </c>
      <c r="BP11" s="71">
        <v>1007943</v>
      </c>
      <c r="BQ11">
        <v>962984</v>
      </c>
    </row>
    <row r="12" spans="1:69" ht="12" customHeight="1">
      <c r="A12" s="13"/>
      <c r="B12" s="13"/>
      <c r="C12" s="13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I12" s="13"/>
      <c r="AJ12" s="13"/>
      <c r="AK12" s="13"/>
      <c r="AL12" s="13"/>
      <c r="AM12" s="13"/>
      <c r="AN12" s="13"/>
      <c r="AO12" s="13"/>
      <c r="AP12" s="13"/>
      <c r="AQ12" s="13"/>
      <c r="AR12" s="17"/>
      <c r="AS12" s="17"/>
      <c r="AT12" s="17"/>
      <c r="AU12" s="17"/>
      <c r="AV12" s="17"/>
      <c r="AW12" s="17"/>
      <c r="AX12" s="17"/>
      <c r="AY12" s="17"/>
      <c r="AZ12" s="17"/>
      <c r="BA12" s="17"/>
      <c r="BB12" s="17"/>
      <c r="BC12" s="17"/>
      <c r="BD12" s="17"/>
      <c r="BE12" s="17"/>
      <c r="BF12" s="17"/>
      <c r="BG12" s="17"/>
      <c r="BH12" s="17"/>
      <c r="BI12" s="17"/>
      <c r="BJ12" s="17"/>
      <c r="BK12" s="17"/>
      <c r="BL12" s="17"/>
      <c r="BM12" s="17"/>
      <c r="BN12" s="17"/>
      <c r="BO12" s="17"/>
      <c r="BP12" s="17"/>
    </row>
    <row r="13" spans="1:69" ht="14.1" customHeight="1">
      <c r="A13" s="45" t="s">
        <v>83</v>
      </c>
      <c r="B13" s="46">
        <v>3303420</v>
      </c>
      <c r="C13" s="46">
        <v>2960185</v>
      </c>
      <c r="D13" s="46">
        <v>3134468</v>
      </c>
      <c r="E13" s="46">
        <v>3042390</v>
      </c>
      <c r="F13" s="46">
        <v>2616102</v>
      </c>
      <c r="G13" s="46">
        <v>2836260</v>
      </c>
      <c r="H13" s="46">
        <v>2614516</v>
      </c>
      <c r="I13" s="46">
        <v>2482114</v>
      </c>
      <c r="J13" s="46">
        <v>2510852</v>
      </c>
      <c r="K13" s="46">
        <v>2609601</v>
      </c>
      <c r="L13" s="46">
        <v>2329851</v>
      </c>
      <c r="M13" s="46">
        <v>2491298</v>
      </c>
      <c r="N13" s="46">
        <v>2337621</v>
      </c>
      <c r="O13" s="46">
        <v>2380632</v>
      </c>
      <c r="P13" s="46">
        <v>2473337</v>
      </c>
      <c r="Q13" s="46">
        <v>2219960</v>
      </c>
      <c r="R13" s="46">
        <v>2203071</v>
      </c>
      <c r="S13" s="46">
        <v>2212807</v>
      </c>
      <c r="T13" s="46">
        <v>2325359</v>
      </c>
      <c r="U13" s="46">
        <v>2147044</v>
      </c>
      <c r="V13" s="46">
        <v>2147664</v>
      </c>
      <c r="W13" s="46">
        <v>2299523</v>
      </c>
      <c r="X13" s="46">
        <v>2147044</v>
      </c>
      <c r="Y13" s="46">
        <v>2444496</v>
      </c>
      <c r="Z13" s="46">
        <v>2444496</v>
      </c>
      <c r="AA13" s="46">
        <v>2606799</v>
      </c>
      <c r="AB13" s="46">
        <v>1530626</v>
      </c>
      <c r="AC13" s="46">
        <v>1531679</v>
      </c>
      <c r="AD13" s="46">
        <v>1644936.3900699997</v>
      </c>
      <c r="AE13" s="46">
        <v>1604578.7604400001</v>
      </c>
      <c r="AF13" s="46">
        <v>1644389.5</v>
      </c>
      <c r="AG13" s="46">
        <v>1674455</v>
      </c>
      <c r="AH13" s="46">
        <v>1713909.4897</v>
      </c>
      <c r="AI13" s="46">
        <v>2364475.4201999996</v>
      </c>
      <c r="AJ13" s="46">
        <v>2339519.0439554998</v>
      </c>
      <c r="AK13" s="46">
        <v>2343485.4015426547</v>
      </c>
      <c r="AL13" s="46">
        <v>2263087</v>
      </c>
      <c r="AM13" s="46">
        <v>2124923</v>
      </c>
      <c r="AN13" s="46">
        <v>1916870</v>
      </c>
      <c r="AO13" s="46">
        <v>1839528</v>
      </c>
      <c r="AP13" s="46">
        <v>1779434</v>
      </c>
      <c r="AQ13" s="46">
        <v>1663003</v>
      </c>
      <c r="AR13" s="46">
        <v>1778503</v>
      </c>
      <c r="AS13" s="46">
        <v>1834233</v>
      </c>
      <c r="AT13" s="46">
        <v>1993175</v>
      </c>
      <c r="AU13" s="46">
        <v>1974123</v>
      </c>
      <c r="AV13" s="46">
        <v>1962080</v>
      </c>
      <c r="AW13" s="46">
        <v>1778602</v>
      </c>
      <c r="AX13" s="46">
        <v>1595657</v>
      </c>
      <c r="AY13" s="46">
        <v>1352617</v>
      </c>
      <c r="AZ13" s="46">
        <v>1114895</v>
      </c>
      <c r="BA13" s="46">
        <v>1149002</v>
      </c>
      <c r="BB13" s="46">
        <v>1330295</v>
      </c>
      <c r="BC13" s="46">
        <v>1167421</v>
      </c>
      <c r="BD13" s="46">
        <v>1172957</v>
      </c>
      <c r="BE13" s="46">
        <v>1077933</v>
      </c>
      <c r="BF13" s="46">
        <v>898830</v>
      </c>
      <c r="BG13" s="46">
        <v>829808</v>
      </c>
      <c r="BH13" s="46">
        <v>825549</v>
      </c>
      <c r="BI13" s="46">
        <v>834705</v>
      </c>
      <c r="BJ13" s="46">
        <v>791574</v>
      </c>
      <c r="BK13" s="46">
        <v>720013</v>
      </c>
      <c r="BL13" s="46">
        <v>661359</v>
      </c>
      <c r="BM13" s="46">
        <v>672080</v>
      </c>
      <c r="BN13" s="46">
        <v>617228</v>
      </c>
      <c r="BO13" s="46">
        <v>559854</v>
      </c>
      <c r="BP13" s="46">
        <v>513871</v>
      </c>
      <c r="BQ13">
        <v>462947</v>
      </c>
    </row>
    <row r="14" spans="1:69" ht="14.1" customHeight="1">
      <c r="A14" s="13" t="s">
        <v>84</v>
      </c>
      <c r="B14" s="47">
        <v>66575</v>
      </c>
      <c r="C14" s="47">
        <v>72150</v>
      </c>
      <c r="D14" s="47">
        <v>52000</v>
      </c>
      <c r="E14" s="47">
        <v>62119</v>
      </c>
      <c r="F14" s="47">
        <v>71381</v>
      </c>
      <c r="G14" s="47">
        <v>40699</v>
      </c>
      <c r="H14" s="47">
        <v>45034</v>
      </c>
      <c r="I14" s="47">
        <v>38368</v>
      </c>
      <c r="J14" s="47">
        <v>84186</v>
      </c>
      <c r="K14" s="47">
        <v>51500</v>
      </c>
      <c r="L14" s="47">
        <v>47806</v>
      </c>
      <c r="M14" s="47">
        <v>36971</v>
      </c>
      <c r="N14" s="47">
        <v>49103</v>
      </c>
      <c r="O14" s="47">
        <v>39276</v>
      </c>
      <c r="P14" s="47">
        <v>64042</v>
      </c>
      <c r="Q14" s="47">
        <v>58846</v>
      </c>
      <c r="R14" s="47">
        <v>62045</v>
      </c>
      <c r="S14" s="47">
        <v>78499</v>
      </c>
      <c r="T14" s="47">
        <v>77252</v>
      </c>
      <c r="U14" s="47">
        <v>64574</v>
      </c>
      <c r="V14" s="47">
        <v>77351</v>
      </c>
      <c r="W14" s="47">
        <v>318953</v>
      </c>
      <c r="X14" s="47">
        <v>64574</v>
      </c>
      <c r="Y14" s="47">
        <v>74883</v>
      </c>
      <c r="Z14" s="47">
        <v>74883</v>
      </c>
      <c r="AA14" s="47">
        <v>129085</v>
      </c>
      <c r="AB14" s="47">
        <v>26227</v>
      </c>
      <c r="AC14" s="47">
        <v>27043</v>
      </c>
      <c r="AD14" s="47">
        <v>29357</v>
      </c>
      <c r="AE14" s="47">
        <v>18825</v>
      </c>
      <c r="AF14" s="47">
        <v>15246</v>
      </c>
      <c r="AG14" s="47">
        <v>42754</v>
      </c>
      <c r="AH14" s="47">
        <v>70849</v>
      </c>
      <c r="AI14" s="47">
        <v>56145.67184804946</v>
      </c>
      <c r="AJ14" s="47">
        <v>70430.119028049507</v>
      </c>
      <c r="AK14" s="47">
        <v>99435</v>
      </c>
      <c r="AL14" s="47">
        <v>103875</v>
      </c>
      <c r="AM14" s="47">
        <v>85044</v>
      </c>
      <c r="AN14" s="47">
        <v>90740</v>
      </c>
      <c r="AO14" s="47">
        <v>85384</v>
      </c>
      <c r="AP14" s="47">
        <v>78840</v>
      </c>
      <c r="AQ14" s="47">
        <v>73428</v>
      </c>
      <c r="AR14" s="47">
        <v>80280</v>
      </c>
      <c r="AS14" s="47">
        <v>113220</v>
      </c>
      <c r="AT14" s="47">
        <v>128411</v>
      </c>
      <c r="AU14" s="47">
        <v>53909</v>
      </c>
      <c r="AV14" s="47">
        <v>51188</v>
      </c>
      <c r="AW14" s="47">
        <v>51400</v>
      </c>
      <c r="AX14" s="47">
        <v>62808</v>
      </c>
      <c r="AY14" s="47">
        <v>35526</v>
      </c>
      <c r="AZ14" s="47">
        <v>44087</v>
      </c>
      <c r="BA14" s="47">
        <v>45782</v>
      </c>
      <c r="BB14" s="47">
        <v>52351</v>
      </c>
      <c r="BC14" s="47">
        <v>57293</v>
      </c>
      <c r="BD14" s="47">
        <v>93405</v>
      </c>
      <c r="BE14" s="47">
        <v>157511</v>
      </c>
      <c r="BF14" s="47">
        <v>228391</v>
      </c>
      <c r="BG14" s="47">
        <v>249941</v>
      </c>
      <c r="BH14" s="47">
        <v>244408</v>
      </c>
      <c r="BI14" s="47">
        <v>244177</v>
      </c>
      <c r="BJ14" s="47">
        <v>163326</v>
      </c>
      <c r="BK14" s="47">
        <v>134335</v>
      </c>
      <c r="BL14" s="47">
        <v>114622</v>
      </c>
      <c r="BM14" s="47">
        <v>154342</v>
      </c>
      <c r="BN14" s="47">
        <v>128447</v>
      </c>
      <c r="BO14" s="47">
        <v>10851</v>
      </c>
      <c r="BP14" s="47">
        <v>17613</v>
      </c>
      <c r="BQ14">
        <v>9371</v>
      </c>
    </row>
    <row r="15" spans="1:69" ht="14.1" customHeight="1">
      <c r="A15" s="48" t="s">
        <v>85</v>
      </c>
      <c r="B15" s="49">
        <v>1491967</v>
      </c>
      <c r="C15" s="49">
        <v>1161031</v>
      </c>
      <c r="D15" s="49">
        <v>1141769</v>
      </c>
      <c r="E15" s="49">
        <v>1114919</v>
      </c>
      <c r="F15" s="49">
        <v>699051</v>
      </c>
      <c r="G15" s="49">
        <v>852081</v>
      </c>
      <c r="H15" s="49">
        <v>783251</v>
      </c>
      <c r="I15" s="49">
        <v>725666</v>
      </c>
      <c r="J15" s="49">
        <v>678090</v>
      </c>
      <c r="K15" s="49">
        <v>736454</v>
      </c>
      <c r="L15" s="49">
        <v>733611</v>
      </c>
      <c r="M15" s="49">
        <v>752458</v>
      </c>
      <c r="N15" s="49">
        <v>719574</v>
      </c>
      <c r="O15" s="49">
        <v>847061</v>
      </c>
      <c r="P15" s="49">
        <v>939636</v>
      </c>
      <c r="Q15" s="49">
        <v>772168</v>
      </c>
      <c r="R15" s="49">
        <v>835645</v>
      </c>
      <c r="S15" s="49">
        <v>951653</v>
      </c>
      <c r="T15" s="49">
        <v>983283</v>
      </c>
      <c r="U15" s="49">
        <v>1231807</v>
      </c>
      <c r="V15" s="49">
        <v>999357</v>
      </c>
      <c r="W15" s="49">
        <v>974925</v>
      </c>
      <c r="X15" s="49">
        <v>1231807</v>
      </c>
      <c r="Y15" s="49">
        <v>1232030</v>
      </c>
      <c r="Z15" s="49">
        <v>1232030</v>
      </c>
      <c r="AA15" s="49">
        <v>1273034</v>
      </c>
      <c r="AB15" s="49">
        <v>394578</v>
      </c>
      <c r="AC15" s="49">
        <v>400562</v>
      </c>
      <c r="AD15" s="49">
        <v>465117.39006999985</v>
      </c>
      <c r="AE15" s="49">
        <v>420291.94010000001</v>
      </c>
      <c r="AF15" s="49">
        <v>521197</v>
      </c>
      <c r="AG15" s="49">
        <v>504960</v>
      </c>
      <c r="AH15" s="49">
        <v>490664</v>
      </c>
      <c r="AI15" s="49">
        <v>1074968.5840719505</v>
      </c>
      <c r="AJ15" s="49">
        <v>567828.77875195059</v>
      </c>
      <c r="AK15" s="49">
        <v>489923</v>
      </c>
      <c r="AL15" s="49">
        <v>459980</v>
      </c>
      <c r="AM15" s="49">
        <v>448875</v>
      </c>
      <c r="AN15" s="49">
        <v>359555</v>
      </c>
      <c r="AO15" s="49">
        <v>373247</v>
      </c>
      <c r="AP15" s="49">
        <v>314489</v>
      </c>
      <c r="AQ15" s="49">
        <v>313224</v>
      </c>
      <c r="AR15" s="49">
        <v>414788</v>
      </c>
      <c r="AS15" s="49">
        <v>323296</v>
      </c>
      <c r="AT15" s="49">
        <v>106071</v>
      </c>
      <c r="AU15" s="49">
        <v>327612</v>
      </c>
      <c r="AV15" s="49">
        <v>281115</v>
      </c>
      <c r="AW15" s="49">
        <v>206276</v>
      </c>
      <c r="AX15" s="49">
        <v>136517</v>
      </c>
      <c r="AY15" s="49">
        <v>239739</v>
      </c>
      <c r="AZ15" s="49">
        <v>157406</v>
      </c>
      <c r="BA15" s="49">
        <v>127285</v>
      </c>
      <c r="BB15" s="49">
        <v>122396</v>
      </c>
      <c r="BC15" s="49">
        <v>108278</v>
      </c>
      <c r="BD15" s="49">
        <v>148832</v>
      </c>
      <c r="BE15" s="49">
        <v>128181</v>
      </c>
      <c r="BF15" s="49">
        <v>73936</v>
      </c>
      <c r="BG15" s="49">
        <v>64090</v>
      </c>
      <c r="BH15" s="49">
        <v>62181</v>
      </c>
      <c r="BI15" s="49">
        <v>40380</v>
      </c>
      <c r="BJ15" s="49">
        <v>29180</v>
      </c>
      <c r="BK15" s="49">
        <v>0</v>
      </c>
      <c r="BL15" s="49">
        <v>0</v>
      </c>
      <c r="BM15" s="49">
        <v>0</v>
      </c>
      <c r="BN15" s="49">
        <v>0</v>
      </c>
      <c r="BO15" s="49">
        <v>155849</v>
      </c>
      <c r="BP15" s="49">
        <v>159697</v>
      </c>
      <c r="BQ15">
        <v>172430</v>
      </c>
    </row>
    <row r="16" spans="1:69" ht="14.1" customHeight="1">
      <c r="A16" s="13" t="s">
        <v>86</v>
      </c>
      <c r="B16" s="47">
        <v>463379</v>
      </c>
      <c r="C16" s="47">
        <v>499274</v>
      </c>
      <c r="D16" s="47">
        <v>599446</v>
      </c>
      <c r="E16" s="47">
        <v>474408</v>
      </c>
      <c r="F16" s="47">
        <v>446011</v>
      </c>
      <c r="G16" s="47">
        <v>412514</v>
      </c>
      <c r="H16" s="47">
        <v>355797</v>
      </c>
      <c r="I16" s="47">
        <v>289524</v>
      </c>
      <c r="J16" s="47">
        <v>313016</v>
      </c>
      <c r="K16" s="47">
        <v>284259</v>
      </c>
      <c r="L16" s="47">
        <v>296091</v>
      </c>
      <c r="M16" s="47">
        <v>320651</v>
      </c>
      <c r="N16" s="47">
        <v>336887</v>
      </c>
      <c r="O16" s="47">
        <v>301919</v>
      </c>
      <c r="P16" s="47">
        <v>320162</v>
      </c>
      <c r="Q16" s="47">
        <v>315053</v>
      </c>
      <c r="R16" s="47">
        <v>348093</v>
      </c>
      <c r="S16" s="47">
        <v>273738</v>
      </c>
      <c r="T16" s="47">
        <v>287916</v>
      </c>
      <c r="U16" s="47">
        <v>236771</v>
      </c>
      <c r="V16" s="47">
        <v>281600</v>
      </c>
      <c r="W16" s="47">
        <v>291191</v>
      </c>
      <c r="X16" s="47">
        <v>236771</v>
      </c>
      <c r="Y16" s="47">
        <v>231485</v>
      </c>
      <c r="Z16" s="47">
        <v>231485</v>
      </c>
      <c r="AA16" s="47">
        <v>220041</v>
      </c>
      <c r="AB16" s="47">
        <v>183117</v>
      </c>
      <c r="AC16" s="47">
        <v>175779</v>
      </c>
      <c r="AD16" s="47">
        <v>172395</v>
      </c>
      <c r="AE16" s="47">
        <v>166403</v>
      </c>
      <c r="AF16" s="47">
        <v>194687</v>
      </c>
      <c r="AG16" s="47">
        <v>245849</v>
      </c>
      <c r="AH16" s="47">
        <v>347542</v>
      </c>
      <c r="AI16" s="47">
        <v>421601</v>
      </c>
      <c r="AJ16" s="47">
        <v>554691</v>
      </c>
      <c r="AK16" s="47">
        <v>600951</v>
      </c>
      <c r="AL16" s="47">
        <v>622340</v>
      </c>
      <c r="AM16" s="47">
        <v>614357</v>
      </c>
      <c r="AN16" s="47">
        <v>477527</v>
      </c>
      <c r="AO16" s="47">
        <v>507588</v>
      </c>
      <c r="AP16" s="47">
        <v>528683</v>
      </c>
      <c r="AQ16" s="47">
        <v>529670</v>
      </c>
      <c r="AR16" s="47">
        <v>575831</v>
      </c>
      <c r="AS16" s="47">
        <v>678282</v>
      </c>
      <c r="AT16" s="47">
        <v>1060113</v>
      </c>
      <c r="AU16" s="47">
        <v>1010619</v>
      </c>
      <c r="AV16" s="47">
        <v>982331</v>
      </c>
      <c r="AW16" s="47">
        <v>921326</v>
      </c>
      <c r="AX16" s="47">
        <v>876492</v>
      </c>
      <c r="AY16" s="47">
        <v>580150</v>
      </c>
      <c r="AZ16" s="47">
        <v>528858</v>
      </c>
      <c r="BA16" s="47">
        <v>584538</v>
      </c>
      <c r="BB16" s="47">
        <v>620592</v>
      </c>
      <c r="BC16" s="47">
        <v>474982</v>
      </c>
      <c r="BD16" s="47">
        <v>440063</v>
      </c>
      <c r="BE16" s="47">
        <v>339744</v>
      </c>
      <c r="BF16" s="47">
        <v>261264</v>
      </c>
      <c r="BG16" s="47">
        <v>207238</v>
      </c>
      <c r="BH16" s="47">
        <v>224284</v>
      </c>
      <c r="BI16" s="47">
        <v>253182</v>
      </c>
      <c r="BJ16" s="47">
        <v>297710</v>
      </c>
      <c r="BK16" s="47">
        <v>336220</v>
      </c>
      <c r="BL16" s="47">
        <v>307458</v>
      </c>
      <c r="BM16" s="47">
        <v>287701</v>
      </c>
      <c r="BN16" s="47">
        <v>263572</v>
      </c>
      <c r="BO16" s="47">
        <v>228092</v>
      </c>
      <c r="BP16" s="47">
        <v>175475</v>
      </c>
      <c r="BQ16">
        <v>156827</v>
      </c>
    </row>
    <row r="17" spans="1:69" ht="14.1" customHeight="1">
      <c r="A17" s="48" t="s">
        <v>87</v>
      </c>
      <c r="B17" s="49">
        <v>-24125</v>
      </c>
      <c r="C17" s="49">
        <v>-23128</v>
      </c>
      <c r="D17" s="49">
        <v>-20339</v>
      </c>
      <c r="E17" s="49">
        <v>-11062</v>
      </c>
      <c r="F17" s="49">
        <v>-11062</v>
      </c>
      <c r="G17" s="49">
        <v>-11123</v>
      </c>
      <c r="H17" s="49">
        <v>-19500</v>
      </c>
      <c r="I17" s="49">
        <v>-19500</v>
      </c>
      <c r="J17" s="49">
        <v>-16821</v>
      </c>
      <c r="K17" s="49">
        <v>-15997</v>
      </c>
      <c r="L17" s="49">
        <v>-16001</v>
      </c>
      <c r="M17" s="49">
        <v>-18013</v>
      </c>
      <c r="N17" s="49">
        <v>-14389</v>
      </c>
      <c r="O17" s="49">
        <v>-6538</v>
      </c>
      <c r="P17" s="49">
        <v>-6888</v>
      </c>
      <c r="Q17" s="49">
        <v>-13526</v>
      </c>
      <c r="R17" s="49">
        <v>-11560</v>
      </c>
      <c r="S17" s="49">
        <v>-2934</v>
      </c>
      <c r="T17" s="49">
        <v>-2934</v>
      </c>
      <c r="U17" s="49">
        <v>-4953</v>
      </c>
      <c r="V17" s="49">
        <v>-4504</v>
      </c>
      <c r="W17" s="49">
        <v>-4953</v>
      </c>
      <c r="X17" s="49">
        <v>-4953</v>
      </c>
      <c r="Y17" s="49">
        <v>-4471</v>
      </c>
      <c r="Z17" s="49">
        <v>-4471</v>
      </c>
      <c r="AA17" s="49">
        <v>-5568</v>
      </c>
      <c r="AB17" s="49">
        <v>0</v>
      </c>
      <c r="AC17" s="49"/>
      <c r="AD17" s="49"/>
      <c r="AE17" s="49"/>
      <c r="AF17" s="49"/>
      <c r="AG17" s="49"/>
      <c r="AH17" s="49"/>
      <c r="AI17" s="49"/>
      <c r="AJ17" s="49"/>
      <c r="AK17" s="49"/>
      <c r="AL17" s="49">
        <v>0</v>
      </c>
      <c r="AM17" s="49">
        <v>0</v>
      </c>
      <c r="AN17" s="49">
        <v>0</v>
      </c>
      <c r="AO17" s="49">
        <v>0</v>
      </c>
      <c r="AP17" s="49"/>
      <c r="AQ17" s="49"/>
      <c r="AR17" s="49">
        <v>0</v>
      </c>
      <c r="AS17" s="49">
        <v>0</v>
      </c>
      <c r="AT17" s="49">
        <v>0</v>
      </c>
      <c r="AU17" s="49">
        <v>0</v>
      </c>
      <c r="AV17" s="49">
        <v>0</v>
      </c>
      <c r="AW17" s="49">
        <v>0</v>
      </c>
      <c r="AX17" s="49">
        <v>0</v>
      </c>
      <c r="AY17" s="49">
        <v>0</v>
      </c>
      <c r="AZ17" s="49">
        <v>0</v>
      </c>
      <c r="BA17" s="49">
        <v>0</v>
      </c>
      <c r="BB17" s="49">
        <v>0</v>
      </c>
      <c r="BC17" s="49">
        <v>-2231</v>
      </c>
      <c r="BD17" s="49">
        <v>-2231</v>
      </c>
      <c r="BE17" s="49">
        <v>-2231</v>
      </c>
      <c r="BF17" s="49">
        <v>-2231</v>
      </c>
      <c r="BG17" s="49">
        <v>-2231</v>
      </c>
      <c r="BH17" s="49">
        <v>-2231</v>
      </c>
      <c r="BI17" s="49">
        <v>-2231</v>
      </c>
      <c r="BJ17" s="49">
        <v>-2231</v>
      </c>
      <c r="BK17" s="49">
        <v>-2231</v>
      </c>
      <c r="BL17" s="49">
        <v>-2231</v>
      </c>
      <c r="BM17" s="49">
        <v>-2231</v>
      </c>
      <c r="BN17" s="49">
        <v>-2231</v>
      </c>
      <c r="BO17" s="49">
        <v>-2231</v>
      </c>
      <c r="BP17" s="49">
        <v>-2231</v>
      </c>
      <c r="BQ17">
        <v>-2231</v>
      </c>
    </row>
    <row r="18" spans="1:69" ht="14.1" customHeight="1">
      <c r="A18" s="13" t="s">
        <v>88</v>
      </c>
      <c r="B18" s="47">
        <v>1282510</v>
      </c>
      <c r="C18" s="47">
        <v>1197367</v>
      </c>
      <c r="D18" s="47">
        <v>1333286</v>
      </c>
      <c r="E18" s="47">
        <v>1370338</v>
      </c>
      <c r="F18" s="47">
        <v>1378328</v>
      </c>
      <c r="G18" s="47">
        <v>1505201</v>
      </c>
      <c r="H18" s="47">
        <v>1414875</v>
      </c>
      <c r="I18" s="47">
        <v>1416596</v>
      </c>
      <c r="J18" s="47">
        <v>1422577</v>
      </c>
      <c r="K18" s="47">
        <v>1520718</v>
      </c>
      <c r="L18" s="47">
        <v>1232062</v>
      </c>
      <c r="M18" s="47">
        <v>1362800</v>
      </c>
      <c r="N18" s="47">
        <v>1209550</v>
      </c>
      <c r="O18" s="47">
        <v>1160099</v>
      </c>
      <c r="P18" s="47">
        <v>1109196</v>
      </c>
      <c r="Q18" s="47">
        <v>1039859</v>
      </c>
      <c r="R18" s="47">
        <v>923318</v>
      </c>
      <c r="S18" s="47">
        <v>869192</v>
      </c>
      <c r="T18" s="47">
        <v>929895</v>
      </c>
      <c r="U18" s="47">
        <v>608643</v>
      </c>
      <c r="V18" s="47">
        <v>756985</v>
      </c>
      <c r="W18" s="47">
        <v>704055</v>
      </c>
      <c r="X18" s="47">
        <v>608643</v>
      </c>
      <c r="Y18" s="47">
        <v>840094</v>
      </c>
      <c r="Z18" s="47">
        <v>840094</v>
      </c>
      <c r="AA18" s="47">
        <v>972510</v>
      </c>
      <c r="AB18" s="47">
        <v>897047</v>
      </c>
      <c r="AC18" s="47">
        <v>896933</v>
      </c>
      <c r="AD18" s="47">
        <v>945521</v>
      </c>
      <c r="AE18" s="47">
        <v>977074</v>
      </c>
      <c r="AF18" s="47">
        <v>889045</v>
      </c>
      <c r="AG18" s="47">
        <v>850863</v>
      </c>
      <c r="AH18" s="47">
        <v>781341</v>
      </c>
      <c r="AI18" s="47">
        <v>774794.13273999991</v>
      </c>
      <c r="AJ18" s="47">
        <v>1114350.3146154997</v>
      </c>
      <c r="AK18" s="47">
        <v>1119314.5698126548</v>
      </c>
      <c r="AL18" s="47">
        <v>1042903</v>
      </c>
      <c r="AM18" s="47">
        <v>943945</v>
      </c>
      <c r="AN18" s="47">
        <v>934597</v>
      </c>
      <c r="AO18" s="47">
        <v>825902</v>
      </c>
      <c r="AP18" s="47">
        <v>814911</v>
      </c>
      <c r="AQ18" s="47">
        <v>738002</v>
      </c>
      <c r="AR18" s="47">
        <v>688284</v>
      </c>
      <c r="AS18" s="47">
        <v>683916</v>
      </c>
      <c r="AT18" s="47">
        <v>635957</v>
      </c>
      <c r="AU18" s="47">
        <v>571026</v>
      </c>
      <c r="AV18" s="47">
        <v>634984</v>
      </c>
      <c r="AW18" s="47">
        <v>585478</v>
      </c>
      <c r="AX18" s="47">
        <v>0</v>
      </c>
      <c r="AY18" s="47">
        <v>445403</v>
      </c>
      <c r="AZ18" s="47">
        <v>340035</v>
      </c>
      <c r="BA18" s="47">
        <v>344927</v>
      </c>
      <c r="BB18" s="47">
        <v>500529</v>
      </c>
      <c r="BC18" s="47">
        <v>503636</v>
      </c>
      <c r="BD18" s="47">
        <v>470470</v>
      </c>
      <c r="BE18" s="47">
        <v>438958</v>
      </c>
      <c r="BF18" s="47">
        <v>286511</v>
      </c>
      <c r="BG18" s="47">
        <v>244157</v>
      </c>
      <c r="BH18" s="47">
        <v>230395</v>
      </c>
      <c r="BI18" s="47">
        <v>232613</v>
      </c>
      <c r="BJ18" s="47">
        <v>236748</v>
      </c>
      <c r="BK18" s="47">
        <v>225631</v>
      </c>
      <c r="BL18" s="47">
        <v>226419</v>
      </c>
      <c r="BM18" s="47">
        <v>216676</v>
      </c>
      <c r="BN18" s="47">
        <v>198067</v>
      </c>
      <c r="BO18" s="47">
        <v>146729</v>
      </c>
      <c r="BP18" s="47">
        <v>160724</v>
      </c>
      <c r="BQ18">
        <v>123131</v>
      </c>
    </row>
    <row r="19" spans="1:69" ht="14.1" customHeight="1">
      <c r="A19" s="48" t="s">
        <v>89</v>
      </c>
      <c r="B19" s="49">
        <v>9624</v>
      </c>
      <c r="C19" s="49">
        <v>9467</v>
      </c>
      <c r="D19" s="49">
        <v>9191</v>
      </c>
      <c r="E19" s="49">
        <v>9140</v>
      </c>
      <c r="F19" s="49">
        <v>8930</v>
      </c>
      <c r="G19" s="49">
        <v>9300</v>
      </c>
      <c r="H19" s="49">
        <v>9201</v>
      </c>
      <c r="I19" s="49">
        <v>9145</v>
      </c>
      <c r="J19" s="49">
        <v>8905</v>
      </c>
      <c r="K19" s="49">
        <v>9132</v>
      </c>
      <c r="L19" s="49">
        <v>9572</v>
      </c>
      <c r="M19" s="49">
        <v>9492</v>
      </c>
      <c r="N19" s="49">
        <v>9348</v>
      </c>
      <c r="O19" s="49">
        <v>9045</v>
      </c>
      <c r="P19" s="49">
        <v>9019</v>
      </c>
      <c r="Q19" s="49">
        <v>8161</v>
      </c>
      <c r="R19" s="49">
        <v>8127</v>
      </c>
      <c r="S19" s="49">
        <v>3083</v>
      </c>
      <c r="T19" s="49">
        <v>3087</v>
      </c>
      <c r="U19" s="49">
        <v>3005</v>
      </c>
      <c r="V19" s="49">
        <v>3060</v>
      </c>
      <c r="W19" s="49">
        <v>3024</v>
      </c>
      <c r="X19" s="49">
        <v>3005</v>
      </c>
      <c r="Y19" s="49">
        <v>2912</v>
      </c>
      <c r="Z19" s="49">
        <v>2912</v>
      </c>
      <c r="AA19" s="49">
        <v>2801</v>
      </c>
      <c r="AB19" s="49">
        <v>2773</v>
      </c>
      <c r="AC19" s="49">
        <v>2519</v>
      </c>
      <c r="AD19" s="49">
        <v>2507</v>
      </c>
      <c r="AE19" s="49">
        <v>2432.8203400000002</v>
      </c>
      <c r="AF19" s="49">
        <v>2683</v>
      </c>
      <c r="AG19" s="49">
        <v>3293</v>
      </c>
      <c r="AH19" s="49">
        <v>3288.4897000000001</v>
      </c>
      <c r="AI19" s="49">
        <v>2979.0315400000004</v>
      </c>
      <c r="AJ19" s="49">
        <v>2972.8315600000001</v>
      </c>
      <c r="AK19" s="49">
        <v>1924.8317299999997</v>
      </c>
      <c r="AL19" s="49">
        <v>1956</v>
      </c>
      <c r="AM19" s="49">
        <v>3037</v>
      </c>
      <c r="AN19" s="49">
        <v>2606</v>
      </c>
      <c r="AO19" s="49">
        <v>2566</v>
      </c>
      <c r="AP19" s="49">
        <v>2780</v>
      </c>
      <c r="AQ19" s="49">
        <v>1958</v>
      </c>
      <c r="AR19" s="49">
        <v>1856</v>
      </c>
      <c r="AS19" s="49">
        <v>1851</v>
      </c>
      <c r="AT19" s="49">
        <v>1745</v>
      </c>
      <c r="AU19" s="49">
        <v>1578</v>
      </c>
      <c r="AV19" s="49">
        <v>1696</v>
      </c>
      <c r="AW19" s="49">
        <v>1639</v>
      </c>
      <c r="AX19" s="49">
        <v>504611</v>
      </c>
      <c r="AY19" s="49">
        <v>1488</v>
      </c>
      <c r="AZ19" s="49">
        <v>1591</v>
      </c>
      <c r="BA19" s="49">
        <v>1488</v>
      </c>
      <c r="BB19" s="49">
        <v>1835</v>
      </c>
      <c r="BC19" s="49">
        <v>1567</v>
      </c>
      <c r="BD19" s="49">
        <v>1647</v>
      </c>
      <c r="BE19" s="49">
        <v>1228</v>
      </c>
      <c r="BF19" s="49">
        <v>1376</v>
      </c>
      <c r="BG19" s="49">
        <v>1088</v>
      </c>
      <c r="BH19" s="49">
        <v>1041</v>
      </c>
      <c r="BI19" s="49">
        <v>801</v>
      </c>
      <c r="BJ19" s="49">
        <v>908</v>
      </c>
      <c r="BK19" s="49">
        <v>636</v>
      </c>
      <c r="BL19" s="49">
        <v>542</v>
      </c>
      <c r="BM19" s="49">
        <v>445</v>
      </c>
      <c r="BN19" s="49">
        <v>454</v>
      </c>
      <c r="BO19" s="49">
        <v>487</v>
      </c>
      <c r="BP19" s="49">
        <v>430</v>
      </c>
      <c r="BQ19">
        <v>433</v>
      </c>
    </row>
    <row r="20" spans="1:69" ht="14.1" customHeight="1">
      <c r="A20" s="13" t="s">
        <v>90</v>
      </c>
      <c r="B20" s="47">
        <v>13490</v>
      </c>
      <c r="C20" s="47">
        <v>44024</v>
      </c>
      <c r="D20" s="47">
        <v>19115</v>
      </c>
      <c r="E20" s="47">
        <v>22528</v>
      </c>
      <c r="F20" s="47">
        <v>23463</v>
      </c>
      <c r="G20" s="47">
        <v>27588</v>
      </c>
      <c r="H20" s="47">
        <v>25858</v>
      </c>
      <c r="I20" s="47">
        <v>22315</v>
      </c>
      <c r="J20" s="47">
        <v>20899</v>
      </c>
      <c r="K20" s="47">
        <v>23535</v>
      </c>
      <c r="L20" s="47">
        <v>26710</v>
      </c>
      <c r="M20" s="47">
        <v>26939</v>
      </c>
      <c r="N20" s="47">
        <v>27548</v>
      </c>
      <c r="O20" s="47">
        <v>29770</v>
      </c>
      <c r="P20" s="47">
        <v>38170</v>
      </c>
      <c r="Q20" s="47">
        <v>39399</v>
      </c>
      <c r="R20" s="47">
        <v>37403</v>
      </c>
      <c r="S20" s="47">
        <v>39576</v>
      </c>
      <c r="T20" s="47">
        <v>46860</v>
      </c>
      <c r="U20" s="47">
        <v>7197</v>
      </c>
      <c r="V20" s="47">
        <v>33815</v>
      </c>
      <c r="W20" s="47">
        <v>12328</v>
      </c>
      <c r="X20" s="47">
        <v>7197</v>
      </c>
      <c r="Y20" s="47">
        <v>67563</v>
      </c>
      <c r="Z20" s="47">
        <v>67563</v>
      </c>
      <c r="AA20" s="47">
        <v>14896</v>
      </c>
      <c r="AB20" s="47">
        <v>26884</v>
      </c>
      <c r="AC20" s="47">
        <v>28843</v>
      </c>
      <c r="AD20" s="47">
        <v>30039</v>
      </c>
      <c r="AE20" s="47">
        <v>19552</v>
      </c>
      <c r="AF20" s="47">
        <v>21531.5</v>
      </c>
      <c r="AG20" s="47">
        <v>26736</v>
      </c>
      <c r="AH20" s="47">
        <v>20225</v>
      </c>
      <c r="AI20" s="47">
        <v>33987</v>
      </c>
      <c r="AJ20" s="47">
        <v>29246</v>
      </c>
      <c r="AK20" s="47">
        <v>31937</v>
      </c>
      <c r="AL20" s="47">
        <v>32033</v>
      </c>
      <c r="AM20" s="47">
        <v>29665</v>
      </c>
      <c r="AN20" s="47">
        <v>51845</v>
      </c>
      <c r="AO20" s="47">
        <v>44841</v>
      </c>
      <c r="AP20" s="47">
        <v>39731</v>
      </c>
      <c r="AQ20" s="47">
        <v>6721</v>
      </c>
      <c r="AR20" s="47">
        <v>17464</v>
      </c>
      <c r="AS20" s="47">
        <v>33668</v>
      </c>
      <c r="AT20" s="47">
        <v>60878</v>
      </c>
      <c r="AU20" s="47">
        <v>9379</v>
      </c>
      <c r="AV20" s="47">
        <v>10766</v>
      </c>
      <c r="AW20" s="47">
        <v>12483</v>
      </c>
      <c r="AX20" s="47">
        <v>15229</v>
      </c>
      <c r="AY20" s="47">
        <v>50311</v>
      </c>
      <c r="AZ20" s="47">
        <v>42918</v>
      </c>
      <c r="BA20" s="47">
        <v>44982</v>
      </c>
      <c r="BB20" s="47">
        <v>32592</v>
      </c>
      <c r="BC20" s="47">
        <v>23896</v>
      </c>
      <c r="BD20" s="47">
        <v>20771</v>
      </c>
      <c r="BE20" s="47">
        <v>14542</v>
      </c>
      <c r="BF20" s="47">
        <v>49583</v>
      </c>
      <c r="BG20" s="47">
        <v>65525</v>
      </c>
      <c r="BH20" s="47">
        <v>65471</v>
      </c>
      <c r="BI20" s="47">
        <v>65783</v>
      </c>
      <c r="BJ20" s="47">
        <v>65933</v>
      </c>
      <c r="BK20" s="47">
        <v>25422</v>
      </c>
      <c r="BL20" s="47">
        <v>14549</v>
      </c>
      <c r="BM20" s="47">
        <v>15147</v>
      </c>
      <c r="BN20" s="47">
        <v>28919</v>
      </c>
      <c r="BO20" s="47">
        <v>20077</v>
      </c>
      <c r="BP20" s="47">
        <v>2163</v>
      </c>
      <c r="BQ20">
        <v>2986</v>
      </c>
    </row>
    <row r="21" spans="1:69" ht="6.95" customHeight="1">
      <c r="A21" s="35"/>
      <c r="B21" s="35"/>
      <c r="C21" s="35"/>
      <c r="D21" s="40"/>
      <c r="E21" s="40"/>
      <c r="F21" s="35"/>
      <c r="G21" s="35"/>
      <c r="H21" s="35"/>
      <c r="I21" s="40"/>
      <c r="J21" s="35"/>
      <c r="K21" s="35"/>
      <c r="L21" s="35"/>
      <c r="M21" s="35"/>
      <c r="N21" s="35"/>
      <c r="O21" s="35"/>
      <c r="P21" s="35"/>
      <c r="Q21" s="35"/>
      <c r="R21" s="35"/>
      <c r="S21" s="35"/>
      <c r="T21" s="35"/>
      <c r="U21" s="35"/>
      <c r="V21" s="35"/>
      <c r="W21" s="35"/>
      <c r="X21" s="35"/>
      <c r="Y21" s="35"/>
      <c r="Z21" s="35"/>
      <c r="AA21" s="35"/>
      <c r="AB21" s="35"/>
      <c r="AC21" s="35"/>
      <c r="AD21" s="35"/>
      <c r="AE21" s="35"/>
      <c r="AF21" s="35"/>
      <c r="AG21" s="35"/>
      <c r="AH21" s="35"/>
      <c r="AI21" s="35"/>
      <c r="AJ21" s="35"/>
      <c r="AK21" s="35"/>
      <c r="AL21" s="35"/>
      <c r="AM21" s="35"/>
      <c r="AN21" s="35"/>
      <c r="AO21" s="35"/>
      <c r="AP21" s="35"/>
      <c r="AQ21" s="35"/>
      <c r="AR21" s="38"/>
      <c r="AS21" s="3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</row>
    <row r="22" spans="1:69" ht="14.1" customHeight="1">
      <c r="A22" s="45" t="s">
        <v>91</v>
      </c>
      <c r="B22" s="46">
        <v>3893217</v>
      </c>
      <c r="C22" s="46">
        <v>4048170</v>
      </c>
      <c r="D22" s="46">
        <v>3896654</v>
      </c>
      <c r="E22" s="46">
        <v>3918381</v>
      </c>
      <c r="F22" s="46">
        <v>3850432</v>
      </c>
      <c r="G22" s="46">
        <v>3519495</v>
      </c>
      <c r="H22" s="46">
        <v>3475987</v>
      </c>
      <c r="I22" s="46">
        <v>3398612</v>
      </c>
      <c r="J22" s="46">
        <v>3368464</v>
      </c>
      <c r="K22" s="46">
        <v>3229075</v>
      </c>
      <c r="L22" s="46">
        <v>3378546</v>
      </c>
      <c r="M22" s="46">
        <v>3109975</v>
      </c>
      <c r="N22" s="46">
        <v>3195973</v>
      </c>
      <c r="O22" s="46">
        <v>3138404</v>
      </c>
      <c r="P22" s="46">
        <v>2914986</v>
      </c>
      <c r="Q22" s="46">
        <v>2847379</v>
      </c>
      <c r="R22" s="46">
        <v>2872427</v>
      </c>
      <c r="S22" s="46">
        <v>2847185</v>
      </c>
      <c r="T22" s="46">
        <v>2562759</v>
      </c>
      <c r="U22" s="46">
        <v>2279351</v>
      </c>
      <c r="V22" s="46">
        <v>2568786</v>
      </c>
      <c r="W22" s="46">
        <v>2226329</v>
      </c>
      <c r="X22" s="46">
        <v>2279351</v>
      </c>
      <c r="Y22" s="46">
        <v>1831420</v>
      </c>
      <c r="Z22" s="46">
        <v>1831420</v>
      </c>
      <c r="AA22" s="46">
        <v>1576504</v>
      </c>
      <c r="AB22" s="46">
        <v>1563153</v>
      </c>
      <c r="AC22" s="46">
        <v>1461104</v>
      </c>
      <c r="AD22" s="46">
        <v>1329140</v>
      </c>
      <c r="AE22" s="46">
        <v>1343765</v>
      </c>
      <c r="AF22" s="46">
        <v>1324264.5</v>
      </c>
      <c r="AG22" s="46">
        <v>1342240</v>
      </c>
      <c r="AH22" s="46">
        <v>1389839</v>
      </c>
      <c r="AI22" s="46">
        <v>1197589.83825</v>
      </c>
      <c r="AJ22" s="46">
        <v>1140209.5823300001</v>
      </c>
      <c r="AK22" s="46">
        <v>1193023.2033256614</v>
      </c>
      <c r="AL22" s="46">
        <v>1253078</v>
      </c>
      <c r="AM22" s="46">
        <v>1256655</v>
      </c>
      <c r="AN22" s="46">
        <v>1389427</v>
      </c>
      <c r="AO22" s="46">
        <v>1530022</v>
      </c>
      <c r="AP22" s="46">
        <v>1511589</v>
      </c>
      <c r="AQ22" s="46">
        <v>1515069</v>
      </c>
      <c r="AR22" s="46">
        <v>1449601</v>
      </c>
      <c r="AS22" s="46">
        <v>1373604</v>
      </c>
      <c r="AT22" s="46">
        <v>1422701</v>
      </c>
      <c r="AU22" s="46">
        <v>1417334</v>
      </c>
      <c r="AV22" s="46">
        <v>1213076</v>
      </c>
      <c r="AW22" s="46">
        <v>1228206</v>
      </c>
      <c r="AX22" s="46">
        <v>1253743</v>
      </c>
      <c r="AY22" s="46">
        <v>1241466</v>
      </c>
      <c r="AZ22" s="46">
        <v>1297979</v>
      </c>
      <c r="BA22" s="46">
        <v>1095053</v>
      </c>
      <c r="BB22" s="46">
        <v>812466</v>
      </c>
      <c r="BC22" s="46">
        <v>914323</v>
      </c>
      <c r="BD22" s="46">
        <v>870749</v>
      </c>
      <c r="BE22" s="46">
        <v>867945</v>
      </c>
      <c r="BF22" s="46">
        <v>875448</v>
      </c>
      <c r="BG22" s="46">
        <v>803948</v>
      </c>
      <c r="BH22" s="46">
        <v>729698</v>
      </c>
      <c r="BI22" s="46">
        <v>622699</v>
      </c>
      <c r="BJ22" s="46">
        <v>589897</v>
      </c>
      <c r="BK22" s="46">
        <v>608103</v>
      </c>
      <c r="BL22" s="46">
        <v>573467</v>
      </c>
      <c r="BM22" s="46">
        <v>506275</v>
      </c>
      <c r="BN22" s="46">
        <v>515933</v>
      </c>
      <c r="BO22" s="46">
        <v>524378</v>
      </c>
      <c r="BP22" s="46">
        <v>494072</v>
      </c>
      <c r="BQ22">
        <v>500037</v>
      </c>
    </row>
    <row r="23" spans="1:69" ht="14.1" customHeight="1">
      <c r="A23" s="13" t="s">
        <v>86</v>
      </c>
      <c r="B23" s="47">
        <v>1288193</v>
      </c>
      <c r="C23" s="47">
        <v>1397871</v>
      </c>
      <c r="D23" s="47">
        <v>1343883</v>
      </c>
      <c r="E23" s="47">
        <v>1373272</v>
      </c>
      <c r="F23" s="47">
        <v>1318621</v>
      </c>
      <c r="G23" s="47">
        <v>1180431</v>
      </c>
      <c r="H23" s="47">
        <v>1014684</v>
      </c>
      <c r="I23" s="47">
        <v>906532</v>
      </c>
      <c r="J23" s="47">
        <v>903841</v>
      </c>
      <c r="K23" s="47">
        <v>900646</v>
      </c>
      <c r="L23" s="47">
        <v>823337</v>
      </c>
      <c r="M23" s="47">
        <v>774622</v>
      </c>
      <c r="N23" s="47">
        <v>760990</v>
      </c>
      <c r="O23" s="47">
        <v>756516</v>
      </c>
      <c r="P23" s="47">
        <v>714991</v>
      </c>
      <c r="Q23" s="47">
        <v>743957</v>
      </c>
      <c r="R23" s="47">
        <v>737439</v>
      </c>
      <c r="S23" s="47">
        <v>879641</v>
      </c>
      <c r="T23" s="47">
        <v>857735</v>
      </c>
      <c r="U23" s="47">
        <v>807555</v>
      </c>
      <c r="V23" s="47">
        <v>893092</v>
      </c>
      <c r="W23" s="47">
        <v>841509</v>
      </c>
      <c r="X23" s="47">
        <v>807555</v>
      </c>
      <c r="Y23" s="47">
        <v>741132</v>
      </c>
      <c r="Z23" s="47">
        <v>741132</v>
      </c>
      <c r="AA23" s="47">
        <v>661057</v>
      </c>
      <c r="AB23" s="47">
        <v>572675</v>
      </c>
      <c r="AC23" s="47">
        <v>523911</v>
      </c>
      <c r="AD23" s="47">
        <v>503153</v>
      </c>
      <c r="AE23" s="47">
        <v>469380</v>
      </c>
      <c r="AF23" s="47">
        <v>444245</v>
      </c>
      <c r="AG23" s="47">
        <v>429910</v>
      </c>
      <c r="AH23" s="47">
        <v>387776</v>
      </c>
      <c r="AI23" s="47">
        <v>324833.19714999996</v>
      </c>
      <c r="AJ23" s="47">
        <v>303676.56056000001</v>
      </c>
      <c r="AK23" s="47">
        <v>296203.69944</v>
      </c>
      <c r="AL23" s="47">
        <v>296885</v>
      </c>
      <c r="AM23" s="47">
        <v>276101</v>
      </c>
      <c r="AN23" s="47">
        <v>421214</v>
      </c>
      <c r="AO23" s="47">
        <v>438901</v>
      </c>
      <c r="AP23" s="47">
        <v>443157</v>
      </c>
      <c r="AQ23" s="47">
        <v>361486</v>
      </c>
      <c r="AR23" s="47">
        <v>306622</v>
      </c>
      <c r="AS23" s="47">
        <v>259261</v>
      </c>
      <c r="AT23" s="47">
        <v>332388</v>
      </c>
      <c r="AU23" s="47">
        <v>328586</v>
      </c>
      <c r="AV23" s="47">
        <v>354393</v>
      </c>
      <c r="AW23" s="47">
        <v>384484</v>
      </c>
      <c r="AX23" s="47">
        <v>406026</v>
      </c>
      <c r="AY23" s="47">
        <v>589301</v>
      </c>
      <c r="AZ23" s="47">
        <v>583511</v>
      </c>
      <c r="BA23" s="47">
        <v>487567</v>
      </c>
      <c r="BB23" s="47">
        <v>502186</v>
      </c>
      <c r="BC23" s="47">
        <v>616822</v>
      </c>
      <c r="BD23" s="47">
        <v>572929</v>
      </c>
      <c r="BE23" s="47">
        <v>591321</v>
      </c>
      <c r="BF23" s="47">
        <v>577608</v>
      </c>
      <c r="BG23" s="47">
        <v>554619</v>
      </c>
      <c r="BH23" s="47">
        <v>513184</v>
      </c>
      <c r="BI23" s="47">
        <v>461337</v>
      </c>
      <c r="BJ23" s="47">
        <v>397124</v>
      </c>
      <c r="BK23" s="47">
        <v>360989</v>
      </c>
      <c r="BL23" s="47">
        <v>354456</v>
      </c>
      <c r="BM23" s="47">
        <v>318801</v>
      </c>
      <c r="BN23" s="47">
        <v>303457</v>
      </c>
      <c r="BO23" s="47">
        <v>311907</v>
      </c>
      <c r="BP23" s="50">
        <v>293178</v>
      </c>
      <c r="BQ23">
        <v>239690</v>
      </c>
    </row>
    <row r="24" spans="1:69" ht="14.1" customHeight="1">
      <c r="A24" s="48" t="s">
        <v>88</v>
      </c>
      <c r="B24" s="51">
        <v>1843324</v>
      </c>
      <c r="C24" s="51">
        <v>1921038</v>
      </c>
      <c r="D24" s="51">
        <v>1783624</v>
      </c>
      <c r="E24" s="51">
        <v>1781507</v>
      </c>
      <c r="F24" s="51">
        <v>1750556</v>
      </c>
      <c r="G24" s="51">
        <v>1537079</v>
      </c>
      <c r="H24" s="51">
        <v>1720884</v>
      </c>
      <c r="I24" s="51">
        <v>1742499</v>
      </c>
      <c r="J24" s="51">
        <v>1668196</v>
      </c>
      <c r="K24" s="51">
        <v>1497427</v>
      </c>
      <c r="L24" s="51">
        <v>1728646</v>
      </c>
      <c r="M24" s="51">
        <v>1535346</v>
      </c>
      <c r="N24" s="51">
        <v>1641471</v>
      </c>
      <c r="O24" s="51">
        <v>1654616</v>
      </c>
      <c r="P24" s="51">
        <v>1572546</v>
      </c>
      <c r="Q24" s="51">
        <v>1496466</v>
      </c>
      <c r="R24" s="51">
        <v>1551955</v>
      </c>
      <c r="S24" s="51">
        <v>1373132</v>
      </c>
      <c r="T24" s="51">
        <v>1128171</v>
      </c>
      <c r="U24" s="51">
        <v>934119</v>
      </c>
      <c r="V24" s="51">
        <v>1112290</v>
      </c>
      <c r="W24" s="51">
        <v>831292</v>
      </c>
      <c r="X24" s="51">
        <v>934119</v>
      </c>
      <c r="Y24" s="51">
        <v>638895</v>
      </c>
      <c r="Z24" s="51">
        <v>638895</v>
      </c>
      <c r="AA24" s="51">
        <v>419551</v>
      </c>
      <c r="AB24" s="51">
        <v>472090</v>
      </c>
      <c r="AC24" s="51">
        <v>496320</v>
      </c>
      <c r="AD24" s="51">
        <v>460625</v>
      </c>
      <c r="AE24" s="51">
        <v>482282</v>
      </c>
      <c r="AF24" s="51">
        <v>471909</v>
      </c>
      <c r="AG24" s="51">
        <v>526516</v>
      </c>
      <c r="AH24" s="51">
        <v>606748</v>
      </c>
      <c r="AI24" s="51">
        <v>497676.74202000001</v>
      </c>
      <c r="AJ24" s="51">
        <v>465689.13280999992</v>
      </c>
      <c r="AK24" s="51">
        <v>538233.76270999992</v>
      </c>
      <c r="AL24" s="51">
        <v>598875</v>
      </c>
      <c r="AM24" s="51">
        <v>564914</v>
      </c>
      <c r="AN24" s="51">
        <v>552987</v>
      </c>
      <c r="AO24" s="51">
        <v>648221</v>
      </c>
      <c r="AP24" s="51">
        <v>629657</v>
      </c>
      <c r="AQ24" s="51">
        <v>640087</v>
      </c>
      <c r="AR24" s="51">
        <v>654322</v>
      </c>
      <c r="AS24" s="51">
        <v>621822</v>
      </c>
      <c r="AT24" s="51">
        <v>634124</v>
      </c>
      <c r="AU24" s="51">
        <v>581834</v>
      </c>
      <c r="AV24" s="51">
        <v>386579</v>
      </c>
      <c r="AW24" s="51">
        <v>385286</v>
      </c>
      <c r="AX24" s="51">
        <v>394672</v>
      </c>
      <c r="AY24" s="51">
        <v>241680</v>
      </c>
      <c r="AZ24" s="51">
        <v>282130</v>
      </c>
      <c r="BA24" s="51">
        <v>232022</v>
      </c>
      <c r="BB24" s="51">
        <v>230728</v>
      </c>
      <c r="BC24" s="51">
        <v>222077</v>
      </c>
      <c r="BD24" s="51">
        <v>222803</v>
      </c>
      <c r="BE24" s="51">
        <v>241139</v>
      </c>
      <c r="BF24" s="51">
        <v>261636</v>
      </c>
      <c r="BG24" s="51">
        <v>219133</v>
      </c>
      <c r="BH24" s="51">
        <v>184524</v>
      </c>
      <c r="BI24" s="51">
        <v>132278</v>
      </c>
      <c r="BJ24" s="51">
        <v>163536</v>
      </c>
      <c r="BK24" s="51">
        <v>167332</v>
      </c>
      <c r="BL24" s="51">
        <v>148029</v>
      </c>
      <c r="BM24" s="51">
        <v>142579</v>
      </c>
      <c r="BN24" s="51">
        <v>152875</v>
      </c>
      <c r="BO24" s="49">
        <v>180308</v>
      </c>
      <c r="BP24" s="52">
        <v>163803</v>
      </c>
      <c r="BQ24">
        <v>226981</v>
      </c>
    </row>
    <row r="25" spans="1:69" ht="14.1" customHeight="1">
      <c r="A25" s="13" t="s">
        <v>92</v>
      </c>
      <c r="B25" s="47">
        <v>60800</v>
      </c>
      <c r="C25" s="47">
        <v>54534</v>
      </c>
      <c r="D25" s="47">
        <v>60912</v>
      </c>
      <c r="E25" s="47">
        <v>45755</v>
      </c>
      <c r="F25" s="47">
        <v>44336</v>
      </c>
      <c r="G25" s="47">
        <v>45921</v>
      </c>
      <c r="H25" s="47">
        <v>44901</v>
      </c>
      <c r="I25" s="47">
        <v>41658</v>
      </c>
      <c r="J25" s="47">
        <v>39792</v>
      </c>
      <c r="K25" s="47">
        <v>37425</v>
      </c>
      <c r="L25" s="47">
        <v>35902</v>
      </c>
      <c r="M25" s="47">
        <v>32794</v>
      </c>
      <c r="N25" s="47">
        <v>35410</v>
      </c>
      <c r="O25" s="47">
        <v>31877</v>
      </c>
      <c r="P25" s="47">
        <v>29925</v>
      </c>
      <c r="Q25" s="47">
        <v>26074</v>
      </c>
      <c r="R25" s="47">
        <v>34934</v>
      </c>
      <c r="S25" s="47">
        <v>31473</v>
      </c>
      <c r="T25" s="47">
        <v>30085</v>
      </c>
      <c r="U25" s="47">
        <v>31826</v>
      </c>
      <c r="V25" s="47">
        <v>34959</v>
      </c>
      <c r="W25" s="47">
        <v>34523</v>
      </c>
      <c r="X25" s="47">
        <v>31826</v>
      </c>
      <c r="Y25" s="47">
        <v>35313</v>
      </c>
      <c r="Z25" s="47">
        <v>35313</v>
      </c>
      <c r="AA25" s="47">
        <v>32591</v>
      </c>
      <c r="AB25" s="47">
        <v>32039</v>
      </c>
      <c r="AC25" s="47">
        <v>30557</v>
      </c>
      <c r="AD25" s="47">
        <v>29616</v>
      </c>
      <c r="AE25" s="47">
        <v>28101</v>
      </c>
      <c r="AF25" s="47">
        <v>27078</v>
      </c>
      <c r="AG25" s="47">
        <v>24947</v>
      </c>
      <c r="AH25" s="47">
        <v>29528</v>
      </c>
      <c r="AI25" s="47">
        <v>23748</v>
      </c>
      <c r="AJ25" s="47">
        <v>21084.322319999999</v>
      </c>
      <c r="AK25" s="47">
        <v>17996.081279999999</v>
      </c>
      <c r="AL25" s="47">
        <v>17522</v>
      </c>
      <c r="AM25" s="47">
        <v>14181</v>
      </c>
      <c r="AN25" s="47">
        <v>13883</v>
      </c>
      <c r="AO25" s="47">
        <v>12287</v>
      </c>
      <c r="AP25" s="47">
        <v>11924</v>
      </c>
      <c r="AQ25" s="47">
        <v>9420</v>
      </c>
      <c r="AR25" s="47">
        <v>8136</v>
      </c>
      <c r="AS25" s="47">
        <v>13454</v>
      </c>
      <c r="AT25" s="47">
        <v>17717</v>
      </c>
      <c r="AU25" s="47">
        <v>14381</v>
      </c>
      <c r="AV25" s="47">
        <v>14005</v>
      </c>
      <c r="AW25" s="47">
        <v>13070</v>
      </c>
      <c r="AX25" s="47">
        <v>17492</v>
      </c>
      <c r="AY25" s="47">
        <v>15867</v>
      </c>
      <c r="AZ25" s="47">
        <v>15594</v>
      </c>
      <c r="BA25" s="47">
        <v>21263</v>
      </c>
      <c r="BB25" s="47">
        <v>20914</v>
      </c>
      <c r="BC25" s="47">
        <v>20680</v>
      </c>
      <c r="BD25" s="47">
        <v>19983</v>
      </c>
      <c r="BE25" s="47">
        <v>19738</v>
      </c>
      <c r="BF25" s="47">
        <v>19331</v>
      </c>
      <c r="BG25" s="47">
        <v>15509</v>
      </c>
      <c r="BH25" s="47">
        <v>14396</v>
      </c>
      <c r="BI25" s="47">
        <v>12881</v>
      </c>
      <c r="BJ25" s="47">
        <v>12876</v>
      </c>
      <c r="BK25" s="47">
        <v>11913</v>
      </c>
      <c r="BL25" s="47">
        <v>11805</v>
      </c>
      <c r="BM25" s="47">
        <v>11049</v>
      </c>
      <c r="BN25" s="47">
        <v>11035</v>
      </c>
      <c r="BO25" s="47">
        <v>10695</v>
      </c>
      <c r="BP25" s="50">
        <v>10848</v>
      </c>
      <c r="BQ25">
        <v>9413</v>
      </c>
    </row>
    <row r="26" spans="1:69" ht="14.1" customHeight="1">
      <c r="A26" s="48" t="s">
        <v>106</v>
      </c>
      <c r="B26" s="53">
        <v>77302</v>
      </c>
      <c r="C26" s="53">
        <v>112573</v>
      </c>
      <c r="D26" s="53">
        <v>109964</v>
      </c>
      <c r="E26" s="53">
        <v>104387</v>
      </c>
      <c r="F26" s="53">
        <v>119479</v>
      </c>
      <c r="G26" s="53">
        <v>105659</v>
      </c>
      <c r="H26" s="53">
        <v>86187</v>
      </c>
      <c r="I26" s="53">
        <v>82277</v>
      </c>
      <c r="J26" s="51">
        <v>79016</v>
      </c>
      <c r="K26" s="51">
        <v>44294</v>
      </c>
      <c r="L26" s="51">
        <v>37747</v>
      </c>
      <c r="M26" s="51">
        <v>21381</v>
      </c>
      <c r="N26" s="51">
        <v>16890</v>
      </c>
      <c r="O26" s="51">
        <v>8251</v>
      </c>
      <c r="P26" s="51">
        <v>164</v>
      </c>
      <c r="Q26" s="51">
        <v>164</v>
      </c>
      <c r="R26" s="51">
        <v>384</v>
      </c>
      <c r="S26" s="51">
        <v>0</v>
      </c>
      <c r="T26" s="51">
        <v>0</v>
      </c>
      <c r="U26" s="51">
        <v>677</v>
      </c>
      <c r="V26" s="51">
        <v>0</v>
      </c>
      <c r="W26" s="51">
        <v>399</v>
      </c>
      <c r="X26" s="51">
        <v>677</v>
      </c>
      <c r="Y26" s="51">
        <v>608</v>
      </c>
      <c r="Z26" s="51">
        <v>608</v>
      </c>
      <c r="AA26" s="51">
        <v>3523</v>
      </c>
      <c r="AB26" s="51">
        <v>2658</v>
      </c>
      <c r="AC26" s="51">
        <v>2002</v>
      </c>
      <c r="AD26" s="51">
        <v>1700</v>
      </c>
      <c r="AE26" s="51"/>
      <c r="AF26" s="51">
        <v>0</v>
      </c>
      <c r="AG26" s="51">
        <v>0</v>
      </c>
      <c r="AH26" s="51">
        <v>100</v>
      </c>
      <c r="AI26" s="51">
        <v>459</v>
      </c>
      <c r="AJ26" s="51">
        <v>459</v>
      </c>
      <c r="AK26" s="51">
        <v>483.44119566142558</v>
      </c>
      <c r="AL26" s="51">
        <v>483</v>
      </c>
      <c r="AM26" s="51">
        <v>459</v>
      </c>
      <c r="AN26" s="51">
        <v>1921</v>
      </c>
      <c r="AO26" s="51">
        <v>1713</v>
      </c>
      <c r="AP26" s="51">
        <v>1843</v>
      </c>
      <c r="AQ26" s="51">
        <v>10375</v>
      </c>
      <c r="AR26" s="51">
        <v>1132</v>
      </c>
      <c r="AS26" s="51">
        <v>965</v>
      </c>
      <c r="AT26" s="51">
        <v>638</v>
      </c>
      <c r="AU26" s="51">
        <v>13111</v>
      </c>
      <c r="AV26" s="51">
        <v>5294</v>
      </c>
      <c r="AW26" s="51">
        <v>4113</v>
      </c>
      <c r="AX26" s="51">
        <v>4173</v>
      </c>
      <c r="AY26" s="51">
        <v>4463</v>
      </c>
      <c r="AZ26" s="51">
        <v>14782</v>
      </c>
      <c r="BA26" s="51">
        <v>11875</v>
      </c>
      <c r="BB26" s="51">
        <v>4431</v>
      </c>
      <c r="BC26" s="51">
        <v>3010</v>
      </c>
      <c r="BD26" s="51">
        <v>2917</v>
      </c>
      <c r="BE26" s="51">
        <v>2917</v>
      </c>
      <c r="BF26" s="51">
        <v>2872</v>
      </c>
      <c r="BG26" s="51">
        <v>2229</v>
      </c>
      <c r="BH26" s="51">
        <v>2232</v>
      </c>
      <c r="BI26" s="51">
        <v>2292</v>
      </c>
      <c r="BJ26" s="51">
        <v>2398</v>
      </c>
      <c r="BK26" s="51">
        <v>3559</v>
      </c>
      <c r="BL26" s="51">
        <v>2286</v>
      </c>
      <c r="BM26" s="51">
        <v>2336</v>
      </c>
      <c r="BN26" s="51">
        <v>3351</v>
      </c>
      <c r="BO26" s="49">
        <v>2249</v>
      </c>
      <c r="BP26" s="52">
        <v>2139</v>
      </c>
      <c r="BQ26">
        <v>2139</v>
      </c>
    </row>
    <row r="27" spans="1:69" ht="14.1" customHeight="1">
      <c r="A27" s="13" t="s">
        <v>90</v>
      </c>
      <c r="B27" s="47">
        <v>34279</v>
      </c>
      <c r="C27" s="47">
        <v>37943</v>
      </c>
      <c r="D27" s="47">
        <v>61067</v>
      </c>
      <c r="E27" s="47">
        <v>50463</v>
      </c>
      <c r="F27" s="47">
        <v>64193</v>
      </c>
      <c r="G27" s="47">
        <v>65308</v>
      </c>
      <c r="H27" s="47">
        <v>83505</v>
      </c>
      <c r="I27" s="47">
        <v>102429</v>
      </c>
      <c r="J27" s="47">
        <v>139883</v>
      </c>
      <c r="K27" s="47">
        <v>164868</v>
      </c>
      <c r="L27" s="47">
        <v>155660</v>
      </c>
      <c r="M27" s="47">
        <v>136788</v>
      </c>
      <c r="N27" s="47">
        <v>133125</v>
      </c>
      <c r="O27" s="47">
        <v>78954</v>
      </c>
      <c r="P27" s="47">
        <v>36382</v>
      </c>
      <c r="Q27" s="47">
        <v>35894</v>
      </c>
      <c r="R27" s="47">
        <v>40088</v>
      </c>
      <c r="S27" s="47">
        <v>89432</v>
      </c>
      <c r="T27" s="47">
        <v>100723</v>
      </c>
      <c r="U27" s="47">
        <v>38661</v>
      </c>
      <c r="V27" s="47">
        <v>88819</v>
      </c>
      <c r="W27" s="47">
        <v>39651</v>
      </c>
      <c r="X27" s="47">
        <v>38661</v>
      </c>
      <c r="Y27" s="47">
        <v>35277</v>
      </c>
      <c r="Z27" s="47">
        <v>35277</v>
      </c>
      <c r="AA27" s="47">
        <v>37897</v>
      </c>
      <c r="AB27" s="47">
        <v>60214</v>
      </c>
      <c r="AC27" s="47">
        <v>59305</v>
      </c>
      <c r="AD27" s="47">
        <v>44585</v>
      </c>
      <c r="AE27" s="47">
        <v>59792</v>
      </c>
      <c r="AF27" s="47">
        <v>60922.5</v>
      </c>
      <c r="AG27" s="47">
        <v>61943</v>
      </c>
      <c r="AH27" s="47">
        <v>47732</v>
      </c>
      <c r="AI27" s="47">
        <v>27639</v>
      </c>
      <c r="AJ27" s="47">
        <v>23415</v>
      </c>
      <c r="AK27" s="47">
        <v>13911.73558</v>
      </c>
      <c r="AL27" s="47">
        <v>13135</v>
      </c>
      <c r="AM27" s="47">
        <v>8378</v>
      </c>
      <c r="AN27" s="47">
        <v>6567</v>
      </c>
      <c r="AO27" s="47">
        <v>11415</v>
      </c>
      <c r="AP27" s="47">
        <v>16151</v>
      </c>
      <c r="AQ27" s="47">
        <v>17020</v>
      </c>
      <c r="AR27" s="47">
        <v>18925</v>
      </c>
      <c r="AS27" s="47">
        <v>31937</v>
      </c>
      <c r="AT27" s="47">
        <v>5572</v>
      </c>
      <c r="AU27" s="47">
        <v>8684</v>
      </c>
      <c r="AV27" s="47">
        <v>18604</v>
      </c>
      <c r="AW27" s="47">
        <v>18960</v>
      </c>
      <c r="AX27" s="47">
        <v>18484</v>
      </c>
      <c r="AY27" s="47">
        <v>5590</v>
      </c>
      <c r="AZ27" s="47">
        <v>57935</v>
      </c>
      <c r="BA27" s="47">
        <v>58701</v>
      </c>
      <c r="BB27" s="47">
        <v>43072</v>
      </c>
      <c r="BC27" s="47">
        <v>40839</v>
      </c>
      <c r="BD27" s="47">
        <v>41102</v>
      </c>
      <c r="BE27" s="47">
        <v>2706</v>
      </c>
      <c r="BF27" s="47">
        <v>5316</v>
      </c>
      <c r="BG27" s="47">
        <v>3806</v>
      </c>
      <c r="BH27" s="47">
        <v>6414</v>
      </c>
      <c r="BI27" s="47">
        <v>4814</v>
      </c>
      <c r="BJ27" s="47">
        <v>5228</v>
      </c>
      <c r="BK27" s="47">
        <v>56456</v>
      </c>
      <c r="BL27" s="47">
        <v>51164</v>
      </c>
      <c r="BM27" s="47">
        <v>27514</v>
      </c>
      <c r="BN27" s="47">
        <v>35176</v>
      </c>
      <c r="BO27" s="47">
        <v>10057</v>
      </c>
      <c r="BP27" s="50">
        <v>16457</v>
      </c>
      <c r="BQ27">
        <v>15128</v>
      </c>
    </row>
    <row r="28" spans="1:69" ht="14.1" customHeight="1">
      <c r="A28" s="48" t="s">
        <v>93</v>
      </c>
      <c r="B28" s="51">
        <v>28530</v>
      </c>
      <c r="C28" s="51">
        <v>0</v>
      </c>
      <c r="D28" s="51">
        <v>0</v>
      </c>
      <c r="E28" s="51">
        <v>0</v>
      </c>
      <c r="F28" s="51" t="s">
        <v>61</v>
      </c>
      <c r="G28" s="51">
        <v>10773</v>
      </c>
      <c r="H28" s="51">
        <v>5</v>
      </c>
      <c r="I28" s="51">
        <v>5</v>
      </c>
      <c r="J28" s="51">
        <v>103</v>
      </c>
      <c r="K28" s="51">
        <v>2114</v>
      </c>
      <c r="L28" s="51">
        <v>16727</v>
      </c>
      <c r="M28" s="51">
        <v>16727</v>
      </c>
      <c r="N28" s="51">
        <v>16727</v>
      </c>
      <c r="O28" s="51">
        <v>17588</v>
      </c>
      <c r="P28" s="51">
        <v>18416</v>
      </c>
      <c r="Q28" s="51">
        <v>19744</v>
      </c>
      <c r="R28" s="51">
        <v>16727</v>
      </c>
      <c r="S28" s="51">
        <v>14726</v>
      </c>
      <c r="T28" s="51">
        <v>15051</v>
      </c>
      <c r="U28" s="51">
        <v>84468</v>
      </c>
      <c r="V28" s="51">
        <v>22877</v>
      </c>
      <c r="W28" s="51">
        <v>67907</v>
      </c>
      <c r="X28" s="51">
        <v>84468</v>
      </c>
      <c r="Y28" s="51">
        <v>51619</v>
      </c>
      <c r="Z28" s="51">
        <v>51619</v>
      </c>
      <c r="AA28" s="51">
        <v>63179</v>
      </c>
      <c r="AB28" s="51">
        <v>0</v>
      </c>
      <c r="AC28" s="51">
        <v>0</v>
      </c>
      <c r="AD28" s="51">
        <v>14618</v>
      </c>
      <c r="AE28" s="51"/>
      <c r="AF28" s="51">
        <v>0</v>
      </c>
      <c r="AG28" s="51">
        <v>0</v>
      </c>
      <c r="AH28" s="51">
        <v>14618</v>
      </c>
      <c r="AI28" s="51">
        <v>14618</v>
      </c>
      <c r="AJ28" s="51">
        <v>14618</v>
      </c>
      <c r="AK28" s="51">
        <v>14618</v>
      </c>
      <c r="AL28" s="51">
        <v>14618</v>
      </c>
      <c r="AM28" s="51">
        <v>14618</v>
      </c>
      <c r="AN28" s="51">
        <v>14618</v>
      </c>
      <c r="AO28" s="51">
        <v>14618</v>
      </c>
      <c r="AP28" s="51">
        <v>14618</v>
      </c>
      <c r="AQ28" s="51">
        <v>14618</v>
      </c>
      <c r="AR28" s="51">
        <v>14618</v>
      </c>
      <c r="AS28" s="51">
        <v>14618</v>
      </c>
      <c r="AT28" s="51">
        <v>14618</v>
      </c>
      <c r="AU28" s="51">
        <v>14618</v>
      </c>
      <c r="AV28" s="51">
        <v>14618</v>
      </c>
      <c r="AW28" s="51">
        <v>14618</v>
      </c>
      <c r="AX28" s="51">
        <v>14618</v>
      </c>
      <c r="AY28" s="51">
        <v>0</v>
      </c>
      <c r="AZ28" s="51">
        <v>0</v>
      </c>
      <c r="BA28" s="51">
        <v>0</v>
      </c>
      <c r="BB28" s="51">
        <v>0</v>
      </c>
      <c r="BC28" s="51">
        <v>0</v>
      </c>
      <c r="BD28" s="51">
        <v>0</v>
      </c>
      <c r="BE28" s="51">
        <v>0</v>
      </c>
      <c r="BF28" s="51">
        <v>0</v>
      </c>
      <c r="BG28" s="51">
        <v>0</v>
      </c>
      <c r="BH28" s="51">
        <v>0</v>
      </c>
      <c r="BI28" s="51">
        <v>0</v>
      </c>
      <c r="BJ28" s="51">
        <v>0</v>
      </c>
      <c r="BK28" s="51">
        <v>0</v>
      </c>
      <c r="BL28" s="51">
        <v>0</v>
      </c>
      <c r="BM28" s="51">
        <v>0</v>
      </c>
      <c r="BN28" s="51">
        <v>0</v>
      </c>
      <c r="BO28" s="51">
        <v>0</v>
      </c>
      <c r="BP28" s="52" t="s">
        <v>61</v>
      </c>
      <c r="BQ28">
        <v>0</v>
      </c>
    </row>
    <row r="29" spans="1:69" ht="14.1" customHeight="1">
      <c r="A29" s="13" t="s">
        <v>94</v>
      </c>
      <c r="B29" s="47">
        <v>106425</v>
      </c>
      <c r="C29" s="47">
        <v>112104</v>
      </c>
      <c r="D29" s="47">
        <v>113194</v>
      </c>
      <c r="E29" s="47">
        <v>118187</v>
      </c>
      <c r="F29" s="47">
        <v>65604</v>
      </c>
      <c r="G29" s="47">
        <v>66312</v>
      </c>
      <c r="H29" s="47">
        <v>66800</v>
      </c>
      <c r="I29" s="47">
        <v>68480</v>
      </c>
      <c r="J29" s="47">
        <v>69918</v>
      </c>
      <c r="K29" s="47">
        <v>70438</v>
      </c>
      <c r="L29" s="47">
        <v>71467</v>
      </c>
      <c r="M29" s="47">
        <v>73565</v>
      </c>
      <c r="N29" s="47">
        <v>73968</v>
      </c>
      <c r="O29" s="47">
        <v>74432</v>
      </c>
      <c r="P29" s="47">
        <v>74847</v>
      </c>
      <c r="Q29" s="47">
        <v>75005</v>
      </c>
      <c r="R29" s="47">
        <v>75285</v>
      </c>
      <c r="S29" s="47">
        <v>70858</v>
      </c>
      <c r="T29" s="47">
        <v>71087</v>
      </c>
      <c r="U29" s="47">
        <v>62665</v>
      </c>
      <c r="V29" s="47">
        <v>68482</v>
      </c>
      <c r="W29" s="47">
        <v>60653</v>
      </c>
      <c r="X29" s="47">
        <v>62665</v>
      </c>
      <c r="Y29" s="47">
        <v>18740</v>
      </c>
      <c r="Z29" s="47">
        <v>18740</v>
      </c>
      <c r="AA29" s="47">
        <v>20711</v>
      </c>
      <c r="AB29" s="47">
        <v>0</v>
      </c>
      <c r="AC29" s="47">
        <v>0</v>
      </c>
      <c r="AD29" s="47"/>
      <c r="AE29" s="47">
        <v>0</v>
      </c>
      <c r="AF29" s="47">
        <v>6687</v>
      </c>
      <c r="AG29" s="47">
        <v>6882</v>
      </c>
      <c r="AH29" s="47"/>
      <c r="AI29" s="47">
        <v>0</v>
      </c>
      <c r="AJ29" s="47">
        <v>5529.8016899999993</v>
      </c>
      <c r="AK29" s="47">
        <v>6007.3215799999998</v>
      </c>
      <c r="AL29" s="47">
        <v>0</v>
      </c>
      <c r="AM29" s="47"/>
      <c r="AN29" s="47"/>
      <c r="AO29" s="47"/>
      <c r="AP29" s="47"/>
      <c r="AQ29" s="47"/>
      <c r="AR29" s="47">
        <v>0</v>
      </c>
      <c r="AS29" s="47">
        <v>0</v>
      </c>
      <c r="AT29" s="47">
        <v>0</v>
      </c>
      <c r="AU29" s="47">
        <v>0</v>
      </c>
      <c r="AV29" s="47">
        <v>0</v>
      </c>
      <c r="AW29" s="47">
        <v>0</v>
      </c>
      <c r="AX29" s="47">
        <v>0</v>
      </c>
      <c r="AY29" s="47">
        <v>0</v>
      </c>
      <c r="AZ29" s="47">
        <v>0</v>
      </c>
      <c r="BA29" s="47">
        <v>0</v>
      </c>
      <c r="BB29" s="47">
        <v>0</v>
      </c>
      <c r="BC29" s="47">
        <v>0</v>
      </c>
      <c r="BD29" s="47">
        <v>0</v>
      </c>
      <c r="BE29" s="47">
        <v>0</v>
      </c>
      <c r="BF29" s="47">
        <v>0</v>
      </c>
      <c r="BG29" s="47">
        <v>0</v>
      </c>
      <c r="BH29" s="47">
        <v>0</v>
      </c>
      <c r="BI29" s="47">
        <v>0</v>
      </c>
      <c r="BJ29" s="47">
        <v>0</v>
      </c>
      <c r="BK29" s="47"/>
      <c r="BL29" s="47">
        <v>0</v>
      </c>
      <c r="BM29" s="47">
        <v>0</v>
      </c>
      <c r="BN29" s="47">
        <v>6171</v>
      </c>
      <c r="BO29" s="47">
        <v>5853</v>
      </c>
      <c r="BP29" s="50">
        <v>4257</v>
      </c>
      <c r="BQ29">
        <v>3235</v>
      </c>
    </row>
    <row r="30" spans="1:69" ht="14.1" customHeight="1">
      <c r="A30" s="48" t="s">
        <v>95</v>
      </c>
      <c r="B30" s="51">
        <v>405520</v>
      </c>
      <c r="C30" s="51">
        <v>364928</v>
      </c>
      <c r="D30" s="51">
        <v>384410</v>
      </c>
      <c r="E30" s="51">
        <v>407142</v>
      </c>
      <c r="F30" s="51">
        <v>448532</v>
      </c>
      <c r="G30" s="51">
        <v>469153</v>
      </c>
      <c r="H30" s="51">
        <v>439333</v>
      </c>
      <c r="I30" s="51">
        <v>421788</v>
      </c>
      <c r="J30" s="51">
        <v>431323</v>
      </c>
      <c r="K30" s="51">
        <v>470842</v>
      </c>
      <c r="L30" s="51">
        <v>463513</v>
      </c>
      <c r="M30" s="51">
        <v>469691</v>
      </c>
      <c r="N30" s="51">
        <v>464682</v>
      </c>
      <c r="O30" s="51">
        <v>459863</v>
      </c>
      <c r="P30" s="51">
        <v>416563</v>
      </c>
      <c r="Q30" s="51">
        <v>402105</v>
      </c>
      <c r="R30" s="51">
        <v>369096</v>
      </c>
      <c r="S30" s="51">
        <v>358105</v>
      </c>
      <c r="T30" s="51">
        <v>342678</v>
      </c>
      <c r="U30" s="51">
        <v>299386</v>
      </c>
      <c r="V30" s="51">
        <v>329718</v>
      </c>
      <c r="W30" s="51">
        <v>331344</v>
      </c>
      <c r="X30" s="51">
        <v>299386</v>
      </c>
      <c r="Y30" s="51">
        <v>288129</v>
      </c>
      <c r="Z30" s="51">
        <v>288129</v>
      </c>
      <c r="AA30" s="51">
        <v>316616</v>
      </c>
      <c r="AB30" s="51">
        <v>402499</v>
      </c>
      <c r="AC30" s="51">
        <v>328579</v>
      </c>
      <c r="AD30" s="51">
        <v>269495</v>
      </c>
      <c r="AE30" s="51">
        <v>298629</v>
      </c>
      <c r="AF30" s="51">
        <v>307613</v>
      </c>
      <c r="AG30" s="51">
        <v>285944</v>
      </c>
      <c r="AH30" s="51">
        <v>297038</v>
      </c>
      <c r="AI30" s="51">
        <v>301998</v>
      </c>
      <c r="AJ30" s="51">
        <v>298317.19831000001</v>
      </c>
      <c r="AK30" s="51">
        <v>301049.67842000001</v>
      </c>
      <c r="AL30" s="51">
        <v>306453</v>
      </c>
      <c r="AM30" s="51">
        <v>371391</v>
      </c>
      <c r="AN30" s="51">
        <v>371097</v>
      </c>
      <c r="AO30" s="51">
        <v>395137</v>
      </c>
      <c r="AP30" s="51">
        <v>385934</v>
      </c>
      <c r="AQ30" s="51">
        <v>453785</v>
      </c>
      <c r="AR30" s="51">
        <v>436756</v>
      </c>
      <c r="AS30" s="51">
        <v>421518</v>
      </c>
      <c r="AT30" s="51">
        <v>406654</v>
      </c>
      <c r="AU30" s="51">
        <v>444790</v>
      </c>
      <c r="AV30" s="51">
        <v>407783</v>
      </c>
      <c r="AW30" s="51">
        <v>395974</v>
      </c>
      <c r="AX30" s="51">
        <v>386458</v>
      </c>
      <c r="AY30" s="51">
        <v>373255</v>
      </c>
      <c r="AZ30" s="51">
        <v>332654</v>
      </c>
      <c r="BA30" s="51">
        <v>272103</v>
      </c>
      <c r="BB30" s="51">
        <v>0</v>
      </c>
      <c r="BC30" s="51">
        <v>0</v>
      </c>
      <c r="BD30" s="51">
        <v>0</v>
      </c>
      <c r="BE30" s="51">
        <v>0</v>
      </c>
      <c r="BF30" s="51">
        <v>0</v>
      </c>
      <c r="BG30" s="51">
        <v>0</v>
      </c>
      <c r="BH30" s="51">
        <v>0</v>
      </c>
      <c r="BI30" s="51">
        <v>0</v>
      </c>
      <c r="BJ30" s="51">
        <v>3</v>
      </c>
      <c r="BK30" s="51">
        <v>3</v>
      </c>
      <c r="BL30" s="51">
        <v>3</v>
      </c>
      <c r="BM30" s="51">
        <v>3</v>
      </c>
      <c r="BN30" s="51">
        <v>3</v>
      </c>
      <c r="BO30" s="49">
        <v>3</v>
      </c>
      <c r="BP30" s="52">
        <v>3</v>
      </c>
      <c r="BQ30">
        <v>3</v>
      </c>
    </row>
    <row r="31" spans="1:69" ht="14.1" customHeight="1">
      <c r="A31" s="13" t="s">
        <v>96</v>
      </c>
      <c r="B31" s="47">
        <v>45743</v>
      </c>
      <c r="C31" s="47">
        <v>44032</v>
      </c>
      <c r="D31" s="47">
        <v>36498</v>
      </c>
      <c r="E31" s="47">
        <v>34436</v>
      </c>
      <c r="F31" s="47">
        <v>36152</v>
      </c>
      <c r="G31" s="47">
        <v>35927</v>
      </c>
      <c r="H31" s="47">
        <v>16791</v>
      </c>
      <c r="I31" s="47">
        <v>30099</v>
      </c>
      <c r="J31" s="47">
        <v>34188</v>
      </c>
      <c r="K31" s="47">
        <v>39422</v>
      </c>
      <c r="L31" s="47">
        <v>43869</v>
      </c>
      <c r="M31" s="47">
        <v>47271</v>
      </c>
      <c r="N31" s="47">
        <v>50920</v>
      </c>
      <c r="O31" s="47">
        <v>54396</v>
      </c>
      <c r="P31" s="47">
        <v>49125</v>
      </c>
      <c r="Q31" s="47">
        <v>45943</v>
      </c>
      <c r="R31" s="47">
        <v>45342</v>
      </c>
      <c r="S31" s="47">
        <v>28742</v>
      </c>
      <c r="T31" s="47">
        <v>16325</v>
      </c>
      <c r="U31" s="47">
        <v>19164</v>
      </c>
      <c r="V31" s="47">
        <v>17745</v>
      </c>
      <c r="W31" s="47">
        <v>18396</v>
      </c>
      <c r="X31" s="47">
        <v>19164</v>
      </c>
      <c r="Y31" s="47">
        <v>20497</v>
      </c>
      <c r="Z31" s="47">
        <v>20497</v>
      </c>
      <c r="AA31" s="47">
        <v>19978</v>
      </c>
      <c r="AB31" s="47">
        <v>19370</v>
      </c>
      <c r="AC31" s="47">
        <v>18611</v>
      </c>
      <c r="AD31" s="47">
        <v>3334</v>
      </c>
      <c r="AE31" s="47">
        <v>3342</v>
      </c>
      <c r="AF31" s="47">
        <v>3350</v>
      </c>
      <c r="AG31" s="47">
        <v>3397</v>
      </c>
      <c r="AH31" s="47">
        <v>3377</v>
      </c>
      <c r="AI31" s="47">
        <v>3417.85862</v>
      </c>
      <c r="AJ31" s="47">
        <v>3929.1420099999996</v>
      </c>
      <c r="AK31" s="47">
        <v>824.97395999999992</v>
      </c>
      <c r="AL31" s="47">
        <v>1111</v>
      </c>
      <c r="AM31" s="47">
        <v>2113</v>
      </c>
      <c r="AN31" s="47">
        <v>2374</v>
      </c>
      <c r="AO31" s="47">
        <v>2625</v>
      </c>
      <c r="AP31" s="47">
        <v>2842</v>
      </c>
      <c r="AQ31" s="47">
        <v>3135</v>
      </c>
      <c r="AR31" s="47">
        <v>3442</v>
      </c>
      <c r="AS31" s="47">
        <v>3862</v>
      </c>
      <c r="AT31" s="47">
        <v>4296</v>
      </c>
      <c r="AU31" s="47">
        <v>4800</v>
      </c>
      <c r="AV31" s="47">
        <v>5031</v>
      </c>
      <c r="AW31" s="47">
        <v>5467</v>
      </c>
      <c r="AX31" s="47">
        <v>5644</v>
      </c>
      <c r="AY31" s="47">
        <v>5907</v>
      </c>
      <c r="AZ31" s="47">
        <v>6065</v>
      </c>
      <c r="BA31" s="47">
        <v>5843</v>
      </c>
      <c r="BB31" s="47">
        <v>5914</v>
      </c>
      <c r="BC31" s="47">
        <v>5742</v>
      </c>
      <c r="BD31" s="47">
        <v>5902</v>
      </c>
      <c r="BE31" s="47">
        <v>6062</v>
      </c>
      <c r="BF31" s="47">
        <v>5526</v>
      </c>
      <c r="BG31" s="47">
        <v>5828</v>
      </c>
      <c r="BH31" s="47">
        <v>6076</v>
      </c>
      <c r="BI31" s="47">
        <v>6298</v>
      </c>
      <c r="BJ31" s="47">
        <v>6105</v>
      </c>
      <c r="BK31" s="47">
        <v>5599</v>
      </c>
      <c r="BL31" s="47">
        <v>3498</v>
      </c>
      <c r="BM31" s="47">
        <v>2113</v>
      </c>
      <c r="BN31" s="47">
        <v>1992</v>
      </c>
      <c r="BO31" s="47">
        <v>1563</v>
      </c>
      <c r="BP31" s="50">
        <v>1644</v>
      </c>
      <c r="BQ31">
        <v>1724</v>
      </c>
    </row>
    <row r="32" spans="1:69" ht="14.1" customHeight="1">
      <c r="A32" s="48" t="s">
        <v>97</v>
      </c>
      <c r="B32" s="51">
        <v>3101</v>
      </c>
      <c r="C32" s="51">
        <v>3147</v>
      </c>
      <c r="D32" s="51">
        <v>3102</v>
      </c>
      <c r="E32" s="51">
        <v>3232</v>
      </c>
      <c r="F32" s="51">
        <v>2959</v>
      </c>
      <c r="G32" s="51">
        <v>2932</v>
      </c>
      <c r="H32" s="51">
        <v>2897</v>
      </c>
      <c r="I32" s="51">
        <v>2845</v>
      </c>
      <c r="J32" s="51">
        <v>2204</v>
      </c>
      <c r="K32" s="51">
        <v>1599</v>
      </c>
      <c r="L32" s="51">
        <v>1678</v>
      </c>
      <c r="M32" s="51">
        <v>1790</v>
      </c>
      <c r="N32" s="51">
        <v>1790</v>
      </c>
      <c r="O32" s="51">
        <v>1911</v>
      </c>
      <c r="P32" s="51">
        <v>2027</v>
      </c>
      <c r="Q32" s="51">
        <v>2027</v>
      </c>
      <c r="R32" s="51">
        <v>1177</v>
      </c>
      <c r="S32" s="51">
        <v>1076</v>
      </c>
      <c r="T32" s="51">
        <v>904</v>
      </c>
      <c r="U32" s="51">
        <v>830</v>
      </c>
      <c r="V32" s="51">
        <v>804</v>
      </c>
      <c r="W32" s="51">
        <v>655</v>
      </c>
      <c r="X32" s="51">
        <v>830</v>
      </c>
      <c r="Y32" s="51">
        <v>1210</v>
      </c>
      <c r="Z32" s="51">
        <v>1210</v>
      </c>
      <c r="AA32" s="51">
        <v>1401</v>
      </c>
      <c r="AB32" s="51">
        <v>1608</v>
      </c>
      <c r="AC32" s="51">
        <v>1819</v>
      </c>
      <c r="AD32" s="51">
        <v>2014</v>
      </c>
      <c r="AE32" s="51">
        <v>2239</v>
      </c>
      <c r="AF32" s="51">
        <v>2460</v>
      </c>
      <c r="AG32" s="51">
        <v>2701</v>
      </c>
      <c r="AH32" s="51">
        <v>2922</v>
      </c>
      <c r="AI32" s="51">
        <v>3200.0404600000002</v>
      </c>
      <c r="AJ32" s="51">
        <v>3491.42463</v>
      </c>
      <c r="AK32" s="51">
        <v>3694.5091600000001</v>
      </c>
      <c r="AL32" s="51">
        <v>3996</v>
      </c>
      <c r="AM32" s="51">
        <v>4500</v>
      </c>
      <c r="AN32" s="51">
        <v>4766</v>
      </c>
      <c r="AO32" s="51">
        <v>5105</v>
      </c>
      <c r="AP32" s="51">
        <v>5463</v>
      </c>
      <c r="AQ32" s="51">
        <v>5143</v>
      </c>
      <c r="AR32" s="51">
        <v>5648</v>
      </c>
      <c r="AS32" s="51">
        <v>6167</v>
      </c>
      <c r="AT32" s="51">
        <v>6694</v>
      </c>
      <c r="AU32" s="51">
        <v>6530</v>
      </c>
      <c r="AV32" s="51">
        <v>6769</v>
      </c>
      <c r="AW32" s="51">
        <v>6234</v>
      </c>
      <c r="AX32" s="51">
        <v>6176</v>
      </c>
      <c r="AY32" s="51">
        <v>5403</v>
      </c>
      <c r="AZ32" s="51">
        <v>5308</v>
      </c>
      <c r="BA32" s="51">
        <v>5679</v>
      </c>
      <c r="BB32" s="51">
        <v>5221</v>
      </c>
      <c r="BC32" s="51">
        <v>5153</v>
      </c>
      <c r="BD32" s="51">
        <v>5113</v>
      </c>
      <c r="BE32" s="51">
        <v>4062</v>
      </c>
      <c r="BF32" s="51">
        <v>3159</v>
      </c>
      <c r="BG32" s="51">
        <v>2824</v>
      </c>
      <c r="BH32" s="51">
        <v>2872</v>
      </c>
      <c r="BI32" s="51">
        <v>2799</v>
      </c>
      <c r="BJ32" s="51">
        <v>2627</v>
      </c>
      <c r="BK32" s="51">
        <v>2252</v>
      </c>
      <c r="BL32" s="51">
        <v>2226</v>
      </c>
      <c r="BM32" s="51">
        <v>1880</v>
      </c>
      <c r="BN32" s="51">
        <v>1873</v>
      </c>
      <c r="BO32" s="49">
        <v>1743</v>
      </c>
      <c r="BP32" s="52">
        <v>1743</v>
      </c>
      <c r="BQ32">
        <v>1724</v>
      </c>
    </row>
    <row r="33" spans="1:69" ht="7.15" customHeight="1">
      <c r="A33" s="35"/>
      <c r="B33" s="35"/>
      <c r="C33" s="35"/>
      <c r="D33" s="40"/>
      <c r="E33" s="40"/>
      <c r="F33" s="35"/>
      <c r="G33" s="35"/>
      <c r="H33" s="35"/>
      <c r="I33" s="40"/>
      <c r="J33" s="35"/>
      <c r="K33" s="35"/>
      <c r="L33" s="35"/>
      <c r="M33" s="35"/>
      <c r="N33" s="35"/>
      <c r="O33" s="35"/>
      <c r="P33" s="35"/>
      <c r="Q33" s="35"/>
      <c r="R33" s="35"/>
      <c r="S33" s="35"/>
      <c r="T33" s="35"/>
      <c r="U33" s="35"/>
      <c r="V33" s="35"/>
      <c r="W33" s="35"/>
      <c r="X33" s="35"/>
      <c r="Y33" s="35"/>
      <c r="Z33" s="35"/>
      <c r="AA33" s="35"/>
      <c r="AB33" s="35"/>
      <c r="AC33" s="35"/>
      <c r="AD33" s="35"/>
      <c r="AE33" s="35"/>
      <c r="AF33" s="35"/>
      <c r="AG33" s="35"/>
      <c r="AH33" s="35"/>
      <c r="AI33" s="35"/>
      <c r="AJ33" s="35"/>
      <c r="AK33" s="35"/>
      <c r="AL33" s="35"/>
      <c r="AM33" s="35"/>
      <c r="AN33" s="35"/>
      <c r="AO33" s="35"/>
      <c r="AP33" s="35"/>
      <c r="AQ33" s="35"/>
      <c r="AR33" s="35"/>
      <c r="AS33" s="35"/>
      <c r="AT33" s="35"/>
      <c r="AU33" s="35"/>
      <c r="AV33" s="35"/>
      <c r="AW33" s="35"/>
      <c r="AX33" s="35"/>
      <c r="AY33" s="35"/>
      <c r="AZ33" s="35"/>
      <c r="BA33" s="35"/>
      <c r="BB33" s="35"/>
      <c r="BC33" s="35"/>
      <c r="BD33" s="35"/>
      <c r="BE33" s="35"/>
      <c r="BF33" s="35"/>
      <c r="BG33" s="35"/>
      <c r="BH33" s="38"/>
      <c r="BI33" s="38"/>
      <c r="BJ33" s="38"/>
      <c r="BK33" s="38"/>
      <c r="BL33" s="38"/>
      <c r="BM33" s="38"/>
      <c r="BN33" s="38"/>
      <c r="BO33" s="38"/>
      <c r="BP33" s="38"/>
    </row>
    <row r="34" spans="1:69" ht="14.1" customHeight="1">
      <c r="A34" s="70" t="s">
        <v>268</v>
      </c>
      <c r="B34" s="71">
        <v>2076740</v>
      </c>
      <c r="C34" s="71">
        <v>1787802</v>
      </c>
      <c r="D34" s="71">
        <v>1927803</v>
      </c>
      <c r="E34" s="71">
        <v>1977886</v>
      </c>
      <c r="F34" s="71">
        <v>1583408</v>
      </c>
      <c r="G34" s="71">
        <v>1387813</v>
      </c>
      <c r="H34" s="71">
        <v>1251284</v>
      </c>
      <c r="I34" s="71">
        <v>1118981</v>
      </c>
      <c r="J34" s="71">
        <v>1174252</v>
      </c>
      <c r="K34" s="71">
        <v>1174301</v>
      </c>
      <c r="L34" s="71">
        <v>1064771</v>
      </c>
      <c r="M34" s="71">
        <v>1033538</v>
      </c>
      <c r="N34" s="71">
        <v>994650</v>
      </c>
      <c r="O34" s="71">
        <v>969086</v>
      </c>
      <c r="P34" s="71">
        <v>911874</v>
      </c>
      <c r="Q34" s="71">
        <v>593428</v>
      </c>
      <c r="R34" s="71">
        <v>706437</v>
      </c>
      <c r="S34" s="71">
        <v>592136</v>
      </c>
      <c r="T34" s="71">
        <v>533279</v>
      </c>
      <c r="U34" s="71">
        <v>468023</v>
      </c>
      <c r="V34" s="71">
        <v>580424</v>
      </c>
      <c r="W34" s="71">
        <v>438166</v>
      </c>
      <c r="X34" s="71">
        <v>468024</v>
      </c>
      <c r="Y34" s="71">
        <v>399615</v>
      </c>
      <c r="Z34" s="71">
        <v>466372</v>
      </c>
      <c r="AA34" s="71">
        <v>405578</v>
      </c>
      <c r="AB34" s="71">
        <v>342466</v>
      </c>
      <c r="AC34" s="71">
        <v>337639</v>
      </c>
      <c r="AD34" s="71">
        <v>337063.71017999999</v>
      </c>
      <c r="AE34" s="71">
        <v>332739.498379</v>
      </c>
      <c r="AF34" s="71">
        <v>385708</v>
      </c>
      <c r="AG34" s="71">
        <v>445728</v>
      </c>
      <c r="AH34" s="71">
        <v>539346.35184899997</v>
      </c>
      <c r="AI34" s="71">
        <v>513964.35496899998</v>
      </c>
      <c r="AJ34" s="71">
        <v>710874.33097899996</v>
      </c>
      <c r="AK34" s="71">
        <v>662322.67564766132</v>
      </c>
      <c r="AL34" s="71">
        <v>671753</v>
      </c>
      <c r="AM34" s="71">
        <v>567357</v>
      </c>
      <c r="AN34" s="71">
        <v>538392</v>
      </c>
      <c r="AO34" s="71">
        <v>590525</v>
      </c>
      <c r="AP34" s="71">
        <v>585469</v>
      </c>
      <c r="AQ34" s="71">
        <v>471178</v>
      </c>
      <c r="AR34" s="71">
        <v>626092</v>
      </c>
      <c r="AS34" s="71">
        <v>657965</v>
      </c>
      <c r="AT34" s="71">
        <v>999067</v>
      </c>
      <c r="AU34" s="71">
        <v>943965</v>
      </c>
      <c r="AV34" s="71">
        <v>851734</v>
      </c>
      <c r="AW34" s="71">
        <v>803098.00016000005</v>
      </c>
      <c r="AX34" s="71">
        <v>738933</v>
      </c>
      <c r="AY34" s="71">
        <v>503377</v>
      </c>
      <c r="AZ34" s="71">
        <v>462072</v>
      </c>
      <c r="BA34" s="71">
        <v>430070</v>
      </c>
      <c r="BB34" s="71">
        <v>466270</v>
      </c>
      <c r="BC34" s="71">
        <v>411109</v>
      </c>
      <c r="BD34" s="71">
        <v>459754</v>
      </c>
      <c r="BE34" s="71">
        <v>442304</v>
      </c>
      <c r="BF34" s="71">
        <v>356917</v>
      </c>
      <c r="BG34" s="71">
        <v>234254</v>
      </c>
      <c r="BH34" s="71">
        <v>231586</v>
      </c>
      <c r="BI34" s="71">
        <v>236904</v>
      </c>
      <c r="BJ34" s="71">
        <v>264829</v>
      </c>
      <c r="BK34" s="71">
        <v>216783</v>
      </c>
      <c r="BL34" s="71">
        <v>202592</v>
      </c>
      <c r="BM34" s="71">
        <v>207088</v>
      </c>
      <c r="BN34" s="71">
        <v>208261</v>
      </c>
      <c r="BO34" s="71">
        <v>155753</v>
      </c>
      <c r="BP34" s="71">
        <v>130437</v>
      </c>
      <c r="BQ34">
        <v>123236</v>
      </c>
    </row>
    <row r="35" spans="1:69" ht="7.15" customHeight="1">
      <c r="A35" s="13"/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7"/>
      <c r="AK35" s="17"/>
      <c r="AL35" s="17"/>
      <c r="AM35" s="17"/>
      <c r="AN35" s="17"/>
      <c r="AO35" s="17"/>
      <c r="AP35" s="17"/>
      <c r="AQ35" s="17"/>
      <c r="AR35" s="17"/>
      <c r="AS35" s="17"/>
      <c r="AT35" s="17"/>
      <c r="AU35" s="17"/>
      <c r="AV35" s="17"/>
      <c r="AW35" s="17"/>
      <c r="AX35" s="17"/>
      <c r="AY35" s="17"/>
      <c r="AZ35" s="17"/>
      <c r="BA35" s="17"/>
      <c r="BB35" s="17"/>
      <c r="BC35" s="17"/>
      <c r="BD35" s="17"/>
      <c r="BE35" s="17"/>
      <c r="BF35" s="17"/>
      <c r="BG35" s="17"/>
      <c r="BH35" s="17"/>
      <c r="BI35" s="17"/>
      <c r="BJ35" s="17"/>
      <c r="BK35" s="17"/>
      <c r="BL35" s="17"/>
      <c r="BM35" s="17"/>
      <c r="BN35" s="17"/>
      <c r="BO35" s="17"/>
      <c r="BP35" s="17"/>
    </row>
    <row r="36" spans="1:69" ht="14.1" customHeight="1">
      <c r="A36" s="45" t="s">
        <v>269</v>
      </c>
      <c r="B36" s="46">
        <v>396609</v>
      </c>
      <c r="C36" s="46">
        <v>522900</v>
      </c>
      <c r="D36" s="46">
        <v>334446</v>
      </c>
      <c r="E36" s="46">
        <v>394743</v>
      </c>
      <c r="F36" s="46">
        <v>382378</v>
      </c>
      <c r="G36" s="46">
        <v>244815</v>
      </c>
      <c r="H36" s="46">
        <v>254579</v>
      </c>
      <c r="I36" s="46">
        <v>271950</v>
      </c>
      <c r="J36" s="46">
        <v>402620</v>
      </c>
      <c r="K36" s="46">
        <v>503128</v>
      </c>
      <c r="L36" s="46">
        <v>453463</v>
      </c>
      <c r="M36" s="46">
        <v>454575</v>
      </c>
      <c r="N36" s="46">
        <v>475669</v>
      </c>
      <c r="O36" s="46">
        <v>434896</v>
      </c>
      <c r="P36" s="46">
        <v>389664</v>
      </c>
      <c r="Q36" s="46">
        <v>360083</v>
      </c>
      <c r="R36" s="46">
        <v>470140</v>
      </c>
      <c r="S36" s="46">
        <v>343264</v>
      </c>
      <c r="T36" s="46">
        <v>315209</v>
      </c>
      <c r="U36" s="46">
        <v>366986</v>
      </c>
      <c r="V36" s="46">
        <v>390291</v>
      </c>
      <c r="W36" s="46">
        <v>340601</v>
      </c>
      <c r="X36" s="46">
        <v>366986</v>
      </c>
      <c r="Y36" s="46">
        <v>263352</v>
      </c>
      <c r="Z36" s="46">
        <v>330108</v>
      </c>
      <c r="AA36" s="46">
        <v>279773</v>
      </c>
      <c r="AB36" s="46">
        <v>219551</v>
      </c>
      <c r="AC36" s="46">
        <v>210941</v>
      </c>
      <c r="AD36" s="46">
        <v>204388</v>
      </c>
      <c r="AE36" s="46">
        <v>204511.06047900001</v>
      </c>
      <c r="AF36" s="46">
        <v>318386</v>
      </c>
      <c r="AG36" s="46">
        <v>350540</v>
      </c>
      <c r="AH36" s="46">
        <v>388733.85861900001</v>
      </c>
      <c r="AI36" s="46">
        <v>470640.04600899998</v>
      </c>
      <c r="AJ36" s="46">
        <v>502938.19842899998</v>
      </c>
      <c r="AK36" s="46">
        <v>508137.90351766138</v>
      </c>
      <c r="AL36" s="46">
        <v>445048</v>
      </c>
      <c r="AM36" s="46">
        <v>369828</v>
      </c>
      <c r="AN36" s="46">
        <v>298637</v>
      </c>
      <c r="AO36" s="46">
        <v>340816</v>
      </c>
      <c r="AP36" s="46">
        <v>318640</v>
      </c>
      <c r="AQ36" s="46">
        <v>274775</v>
      </c>
      <c r="AR36" s="46">
        <v>457183</v>
      </c>
      <c r="AS36" s="46">
        <v>503904</v>
      </c>
      <c r="AT36" s="46">
        <v>867047</v>
      </c>
      <c r="AU36" s="46">
        <v>737236</v>
      </c>
      <c r="AV36" s="46">
        <v>362226</v>
      </c>
      <c r="AW36" s="46">
        <v>412841</v>
      </c>
      <c r="AX36" s="46">
        <v>403572</v>
      </c>
      <c r="AY36" s="46">
        <v>292611</v>
      </c>
      <c r="AZ36" s="46">
        <v>301575</v>
      </c>
      <c r="BA36" s="46">
        <v>314820</v>
      </c>
      <c r="BB36" s="46">
        <v>328599</v>
      </c>
      <c r="BC36" s="46">
        <v>225524</v>
      </c>
      <c r="BD36" s="46">
        <v>270456</v>
      </c>
      <c r="BE36" s="46">
        <v>276271</v>
      </c>
      <c r="BF36" s="46">
        <v>247089</v>
      </c>
      <c r="BG36" s="46">
        <v>147435</v>
      </c>
      <c r="BH36" s="46">
        <v>162184</v>
      </c>
      <c r="BI36" s="46">
        <v>171669</v>
      </c>
      <c r="BJ36" s="46">
        <v>191164</v>
      </c>
      <c r="BK36" s="46">
        <v>132273</v>
      </c>
      <c r="BL36" s="46">
        <v>123309</v>
      </c>
      <c r="BM36" s="46">
        <v>116097</v>
      </c>
      <c r="BN36" s="46">
        <v>130913</v>
      </c>
      <c r="BO36" s="46">
        <v>82734</v>
      </c>
      <c r="BP36" s="46">
        <v>58030</v>
      </c>
      <c r="BQ36">
        <v>73650</v>
      </c>
    </row>
    <row r="37" spans="1:69" ht="14.1" customHeight="1">
      <c r="A37" s="13" t="s">
        <v>98</v>
      </c>
      <c r="B37" s="47">
        <v>50909</v>
      </c>
      <c r="C37" s="47">
        <v>56906</v>
      </c>
      <c r="D37" s="47">
        <v>47308</v>
      </c>
      <c r="E37" s="47">
        <v>53102</v>
      </c>
      <c r="F37" s="47">
        <v>55179</v>
      </c>
      <c r="G37" s="47">
        <v>55673</v>
      </c>
      <c r="H37" s="47">
        <v>65156</v>
      </c>
      <c r="I37" s="47">
        <v>55131</v>
      </c>
      <c r="J37" s="47">
        <v>52607</v>
      </c>
      <c r="K37" s="47">
        <v>53905</v>
      </c>
      <c r="L37" s="47">
        <v>62420</v>
      </c>
      <c r="M37" s="47">
        <v>64087</v>
      </c>
      <c r="N37" s="47">
        <v>54530</v>
      </c>
      <c r="O37" s="47">
        <v>67389</v>
      </c>
      <c r="P37" s="47">
        <v>80321</v>
      </c>
      <c r="Q37" s="47">
        <v>62804</v>
      </c>
      <c r="R37" s="47">
        <v>49483</v>
      </c>
      <c r="S37" s="47">
        <v>47742</v>
      </c>
      <c r="T37" s="47">
        <v>57313</v>
      </c>
      <c r="U37" s="47">
        <v>39140</v>
      </c>
      <c r="V37" s="47">
        <v>46344</v>
      </c>
      <c r="W37" s="47">
        <v>29323</v>
      </c>
      <c r="X37" s="47">
        <v>39140</v>
      </c>
      <c r="Y37" s="47">
        <v>24052</v>
      </c>
      <c r="Z37" s="47">
        <v>24052</v>
      </c>
      <c r="AA37" s="47">
        <v>27072</v>
      </c>
      <c r="AB37" s="47">
        <v>24431</v>
      </c>
      <c r="AC37" s="47">
        <v>21058</v>
      </c>
      <c r="AD37" s="47">
        <v>14882</v>
      </c>
      <c r="AE37" s="47">
        <v>17551.287679999998</v>
      </c>
      <c r="AF37" s="47">
        <v>14837</v>
      </c>
      <c r="AG37" s="47">
        <v>15781</v>
      </c>
      <c r="AH37" s="47">
        <v>16406.703380000006</v>
      </c>
      <c r="AI37" s="54">
        <v>21045</v>
      </c>
      <c r="AJ37" s="54">
        <v>19953.125240000001</v>
      </c>
      <c r="AK37" s="54">
        <v>23149.803189999999</v>
      </c>
      <c r="AL37" s="54">
        <v>19585</v>
      </c>
      <c r="AM37" s="54">
        <v>30056</v>
      </c>
      <c r="AN37" s="54">
        <v>34914</v>
      </c>
      <c r="AO37" s="54">
        <v>34266</v>
      </c>
      <c r="AP37" s="54">
        <v>21944</v>
      </c>
      <c r="AQ37" s="54">
        <v>44968</v>
      </c>
      <c r="AR37" s="54">
        <v>37172</v>
      </c>
      <c r="AS37" s="54">
        <v>44729</v>
      </c>
      <c r="AT37" s="54">
        <v>45452</v>
      </c>
      <c r="AU37" s="54">
        <v>40877</v>
      </c>
      <c r="AV37" s="54">
        <v>40864</v>
      </c>
      <c r="AW37" s="54">
        <v>45595</v>
      </c>
      <c r="AX37" s="54">
        <v>54523</v>
      </c>
      <c r="AY37" s="54">
        <v>44677</v>
      </c>
      <c r="AZ37" s="54">
        <v>44243</v>
      </c>
      <c r="BA37" s="54">
        <v>45984</v>
      </c>
      <c r="BB37" s="54">
        <v>28306</v>
      </c>
      <c r="BC37" s="54">
        <v>28427</v>
      </c>
      <c r="BD37" s="54">
        <v>26263</v>
      </c>
      <c r="BE37" s="54">
        <v>24563</v>
      </c>
      <c r="BF37" s="54">
        <v>19694</v>
      </c>
      <c r="BG37" s="54">
        <v>19142</v>
      </c>
      <c r="BH37" s="54">
        <v>30206</v>
      </c>
      <c r="BI37" s="54">
        <v>13547</v>
      </c>
      <c r="BJ37" s="54">
        <v>11621</v>
      </c>
      <c r="BK37" s="54">
        <v>14682</v>
      </c>
      <c r="BL37" s="54">
        <v>13926</v>
      </c>
      <c r="BM37" s="54">
        <v>14160</v>
      </c>
      <c r="BN37" s="54">
        <v>13946</v>
      </c>
      <c r="BO37" s="47">
        <v>11948</v>
      </c>
      <c r="BP37" s="47">
        <v>13980</v>
      </c>
      <c r="BQ37">
        <v>13320</v>
      </c>
    </row>
    <row r="38" spans="1:69" ht="14.1" customHeight="1">
      <c r="A38" s="48" t="s">
        <v>99</v>
      </c>
      <c r="B38" s="51">
        <v>10278</v>
      </c>
      <c r="C38" s="51">
        <v>14400</v>
      </c>
      <c r="D38" s="51">
        <v>11738</v>
      </c>
      <c r="E38" s="51">
        <v>12865</v>
      </c>
      <c r="F38" s="51">
        <v>9796</v>
      </c>
      <c r="G38" s="51">
        <v>12322</v>
      </c>
      <c r="H38" s="51">
        <v>10264</v>
      </c>
      <c r="I38" s="51">
        <v>9048</v>
      </c>
      <c r="J38" s="51">
        <v>8071</v>
      </c>
      <c r="K38" s="51">
        <v>12097</v>
      </c>
      <c r="L38" s="51">
        <v>11829</v>
      </c>
      <c r="M38" s="51">
        <v>11921</v>
      </c>
      <c r="N38" s="51">
        <v>9796</v>
      </c>
      <c r="O38" s="51">
        <v>13798</v>
      </c>
      <c r="P38" s="51">
        <v>10025</v>
      </c>
      <c r="Q38" s="51">
        <v>10534</v>
      </c>
      <c r="R38" s="51">
        <v>8643</v>
      </c>
      <c r="S38" s="51">
        <v>12197</v>
      </c>
      <c r="T38" s="51">
        <v>8011</v>
      </c>
      <c r="U38" s="51">
        <v>5748</v>
      </c>
      <c r="V38" s="51">
        <v>5917</v>
      </c>
      <c r="W38" s="51">
        <v>8354</v>
      </c>
      <c r="X38" s="51">
        <v>5748</v>
      </c>
      <c r="Y38" s="51">
        <v>6862</v>
      </c>
      <c r="Z38" s="51">
        <v>6862</v>
      </c>
      <c r="AA38" s="51">
        <v>7982</v>
      </c>
      <c r="AB38" s="51">
        <v>5098</v>
      </c>
      <c r="AC38" s="51">
        <v>5618</v>
      </c>
      <c r="AD38" s="51">
        <v>4592</v>
      </c>
      <c r="AE38" s="51">
        <v>6188.9950799999997</v>
      </c>
      <c r="AF38" s="51">
        <v>5050</v>
      </c>
      <c r="AG38" s="51">
        <v>4661</v>
      </c>
      <c r="AH38" s="51">
        <v>4027.6669100000022</v>
      </c>
      <c r="AI38" s="51">
        <v>6447.4039299999986</v>
      </c>
      <c r="AJ38" s="51">
        <v>5993.1747600000008</v>
      </c>
      <c r="AK38" s="51">
        <v>5351.9470699999993</v>
      </c>
      <c r="AL38" s="51">
        <v>4422</v>
      </c>
      <c r="AM38" s="51">
        <v>8154</v>
      </c>
      <c r="AN38" s="51">
        <v>7755</v>
      </c>
      <c r="AO38" s="51">
        <v>6667</v>
      </c>
      <c r="AP38" s="51">
        <v>8844</v>
      </c>
      <c r="AQ38" s="51">
        <v>13147</v>
      </c>
      <c r="AR38" s="51">
        <v>13180</v>
      </c>
      <c r="AS38" s="51">
        <v>14728</v>
      </c>
      <c r="AT38" s="51">
        <v>13773</v>
      </c>
      <c r="AU38" s="51">
        <v>17151</v>
      </c>
      <c r="AV38" s="51">
        <v>15019</v>
      </c>
      <c r="AW38" s="51">
        <v>14256</v>
      </c>
      <c r="AX38" s="51">
        <v>11677</v>
      </c>
      <c r="AY38" s="51">
        <v>14786</v>
      </c>
      <c r="AZ38" s="51">
        <v>12216</v>
      </c>
      <c r="BA38" s="51">
        <v>10625</v>
      </c>
      <c r="BB38" s="51">
        <v>9718</v>
      </c>
      <c r="BC38" s="51">
        <v>11085</v>
      </c>
      <c r="BD38" s="51">
        <v>8906</v>
      </c>
      <c r="BE38" s="51">
        <v>8407</v>
      </c>
      <c r="BF38" s="51">
        <v>7373</v>
      </c>
      <c r="BG38" s="51">
        <v>9349</v>
      </c>
      <c r="BH38" s="51">
        <v>7828</v>
      </c>
      <c r="BI38" s="51">
        <v>6409</v>
      </c>
      <c r="BJ38" s="51">
        <v>6329</v>
      </c>
      <c r="BK38" s="51">
        <v>8416</v>
      </c>
      <c r="BL38" s="51">
        <v>8029</v>
      </c>
      <c r="BM38" s="51">
        <v>6710</v>
      </c>
      <c r="BN38" s="51">
        <v>6315</v>
      </c>
      <c r="BO38" s="49">
        <v>6698</v>
      </c>
      <c r="BP38" s="49">
        <v>6133</v>
      </c>
      <c r="BQ38">
        <v>4990</v>
      </c>
    </row>
    <row r="39" spans="1:69" ht="14.1" customHeight="1">
      <c r="A39" s="13" t="s">
        <v>100</v>
      </c>
      <c r="B39" s="54">
        <v>17497</v>
      </c>
      <c r="C39" s="54">
        <v>18566</v>
      </c>
      <c r="D39" s="54">
        <v>15693</v>
      </c>
      <c r="E39" s="54">
        <v>12016</v>
      </c>
      <c r="F39" s="54">
        <v>22693</v>
      </c>
      <c r="G39" s="54">
        <v>22752</v>
      </c>
      <c r="H39" s="54">
        <v>22894</v>
      </c>
      <c r="I39" s="54">
        <v>22897</v>
      </c>
      <c r="J39" s="54">
        <v>26102</v>
      </c>
      <c r="K39" s="54">
        <v>21775</v>
      </c>
      <c r="L39" s="54">
        <v>23140</v>
      </c>
      <c r="M39" s="54">
        <v>24105</v>
      </c>
      <c r="N39" s="54">
        <v>24660</v>
      </c>
      <c r="O39" s="54">
        <v>24362</v>
      </c>
      <c r="P39" s="54">
        <v>23893</v>
      </c>
      <c r="Q39" s="54">
        <v>26814</v>
      </c>
      <c r="R39" s="54">
        <v>26149</v>
      </c>
      <c r="S39" s="54">
        <v>27101</v>
      </c>
      <c r="T39" s="54">
        <v>24200</v>
      </c>
      <c r="U39" s="54">
        <v>23373</v>
      </c>
      <c r="V39" s="54">
        <v>25212</v>
      </c>
      <c r="W39" s="54">
        <v>23790</v>
      </c>
      <c r="X39" s="54">
        <v>23373</v>
      </c>
      <c r="Y39" s="54">
        <v>21385</v>
      </c>
      <c r="Z39" s="54">
        <v>21385</v>
      </c>
      <c r="AA39" s="54">
        <v>17820</v>
      </c>
      <c r="AB39" s="54">
        <v>16196</v>
      </c>
      <c r="AC39" s="54">
        <v>13270</v>
      </c>
      <c r="AD39" s="54">
        <v>16825</v>
      </c>
      <c r="AE39" s="54">
        <v>15384.022869999997</v>
      </c>
      <c r="AF39" s="54">
        <v>15066</v>
      </c>
      <c r="AG39" s="54">
        <v>15775</v>
      </c>
      <c r="AH39" s="54">
        <v>15012.093350000001</v>
      </c>
      <c r="AI39" s="54">
        <v>39746.371849999974</v>
      </c>
      <c r="AJ39" s="54">
        <v>13302.115470000002</v>
      </c>
      <c r="AK39" s="54">
        <v>12673.543959999999</v>
      </c>
      <c r="AL39" s="54">
        <v>12692</v>
      </c>
      <c r="AM39" s="54">
        <v>11254</v>
      </c>
      <c r="AN39" s="54">
        <v>11364</v>
      </c>
      <c r="AO39" s="54">
        <v>11545</v>
      </c>
      <c r="AP39" s="54">
        <v>7820</v>
      </c>
      <c r="AQ39" s="54">
        <v>6403</v>
      </c>
      <c r="AR39" s="54">
        <v>6771</v>
      </c>
      <c r="AS39" s="54">
        <v>30601</v>
      </c>
      <c r="AT39" s="54">
        <v>7996</v>
      </c>
      <c r="AU39" s="54">
        <v>6626</v>
      </c>
      <c r="AV39" s="54">
        <v>6954</v>
      </c>
      <c r="AW39" s="54">
        <v>5915</v>
      </c>
      <c r="AX39" s="54">
        <v>5848</v>
      </c>
      <c r="AY39" s="54">
        <v>5997</v>
      </c>
      <c r="AZ39" s="54">
        <v>6429</v>
      </c>
      <c r="BA39" s="54">
        <v>4401</v>
      </c>
      <c r="BB39" s="54">
        <v>6055</v>
      </c>
      <c r="BC39" s="54">
        <v>5540</v>
      </c>
      <c r="BD39" s="54">
        <v>4928</v>
      </c>
      <c r="BE39" s="54">
        <v>4776</v>
      </c>
      <c r="BF39" s="54">
        <v>5018</v>
      </c>
      <c r="BG39" s="54">
        <v>4809</v>
      </c>
      <c r="BH39" s="54">
        <v>5368</v>
      </c>
      <c r="BI39" s="54">
        <v>6274</v>
      </c>
      <c r="BJ39" s="54">
        <v>5675</v>
      </c>
      <c r="BK39" s="54">
        <v>4763</v>
      </c>
      <c r="BL39" s="54">
        <v>3876</v>
      </c>
      <c r="BM39" s="54">
        <v>3753</v>
      </c>
      <c r="BN39" s="54">
        <v>3289</v>
      </c>
      <c r="BO39" s="47">
        <v>3166</v>
      </c>
      <c r="BP39" s="47">
        <v>2525</v>
      </c>
      <c r="BQ39">
        <v>2356</v>
      </c>
    </row>
    <row r="40" spans="1:69" ht="14.1" customHeight="1">
      <c r="A40" s="48" t="s">
        <v>101</v>
      </c>
      <c r="B40" s="51">
        <v>113237</v>
      </c>
      <c r="C40" s="51">
        <v>228241</v>
      </c>
      <c r="D40" s="51">
        <v>44394</v>
      </c>
      <c r="E40" s="51">
        <v>102015</v>
      </c>
      <c r="F40" s="51">
        <v>84677</v>
      </c>
      <c r="G40" s="51">
        <v>3165</v>
      </c>
      <c r="H40" s="51">
        <v>12305</v>
      </c>
      <c r="I40" s="51">
        <v>41558</v>
      </c>
      <c r="J40" s="51">
        <v>132246</v>
      </c>
      <c r="K40" s="51">
        <v>180455</v>
      </c>
      <c r="L40" s="51">
        <v>123744</v>
      </c>
      <c r="M40" s="51">
        <v>70370</v>
      </c>
      <c r="N40" s="51">
        <v>58503</v>
      </c>
      <c r="O40" s="51">
        <v>40811</v>
      </c>
      <c r="P40" s="51">
        <v>15403</v>
      </c>
      <c r="Q40" s="51">
        <v>12545</v>
      </c>
      <c r="R40" s="51">
        <v>6214</v>
      </c>
      <c r="S40" s="51">
        <v>5604</v>
      </c>
      <c r="T40" s="51">
        <v>0</v>
      </c>
      <c r="U40" s="51">
        <v>0</v>
      </c>
      <c r="V40" s="51">
        <v>0</v>
      </c>
      <c r="W40" s="51">
        <v>0</v>
      </c>
      <c r="X40" s="51">
        <v>0</v>
      </c>
      <c r="Y40" s="51">
        <v>16593</v>
      </c>
      <c r="Z40" s="51">
        <v>16593</v>
      </c>
      <c r="AA40" s="51">
        <v>29071</v>
      </c>
      <c r="AB40" s="51">
        <v>32591</v>
      </c>
      <c r="AC40" s="51">
        <v>30035</v>
      </c>
      <c r="AD40" s="51">
        <v>25827</v>
      </c>
      <c r="AE40" s="51">
        <v>16240</v>
      </c>
      <c r="AF40" s="51">
        <v>98314</v>
      </c>
      <c r="AG40" s="51">
        <v>106957</v>
      </c>
      <c r="AH40" s="51">
        <v>125789</v>
      </c>
      <c r="AI40" s="51">
        <v>282323.39707000001</v>
      </c>
      <c r="AJ40" s="51">
        <v>166383.84419</v>
      </c>
      <c r="AK40" s="51">
        <v>289120.96401</v>
      </c>
      <c r="AL40" s="51">
        <v>224958</v>
      </c>
      <c r="AM40" s="51">
        <v>210894</v>
      </c>
      <c r="AN40" s="51">
        <v>137838</v>
      </c>
      <c r="AO40" s="51">
        <v>69738</v>
      </c>
      <c r="AP40" s="51">
        <v>56811</v>
      </c>
      <c r="AQ40" s="51">
        <v>53006</v>
      </c>
      <c r="AR40" s="51">
        <v>51274</v>
      </c>
      <c r="AS40" s="51">
        <v>53081</v>
      </c>
      <c r="AT40" s="51">
        <v>456491</v>
      </c>
      <c r="AU40" s="51">
        <v>349316</v>
      </c>
      <c r="AV40" s="51">
        <v>15966</v>
      </c>
      <c r="AW40" s="51">
        <v>12576</v>
      </c>
      <c r="AX40" s="51">
        <v>20348</v>
      </c>
      <c r="AY40" s="51">
        <v>20131</v>
      </c>
      <c r="AZ40" s="51">
        <v>8174</v>
      </c>
      <c r="BA40" s="51">
        <v>15632</v>
      </c>
      <c r="BB40" s="51">
        <v>54388</v>
      </c>
      <c r="BC40" s="51">
        <v>20886</v>
      </c>
      <c r="BD40" s="51">
        <v>1382</v>
      </c>
      <c r="BE40" s="51">
        <v>642</v>
      </c>
      <c r="BF40" s="51">
        <v>20</v>
      </c>
      <c r="BG40" s="51">
        <v>3</v>
      </c>
      <c r="BH40" s="51">
        <v>26312</v>
      </c>
      <c r="BI40" s="51">
        <v>12097</v>
      </c>
      <c r="BJ40" s="51">
        <v>24688</v>
      </c>
      <c r="BK40" s="51">
        <v>7080</v>
      </c>
      <c r="BL40" s="51">
        <v>29996</v>
      </c>
      <c r="BM40" s="51">
        <v>8764</v>
      </c>
      <c r="BN40" s="51">
        <v>17557</v>
      </c>
      <c r="BO40" s="49">
        <v>5813</v>
      </c>
      <c r="BP40" s="49">
        <v>0</v>
      </c>
      <c r="BQ40">
        <v>908</v>
      </c>
    </row>
    <row r="41" spans="1:69" ht="14.1" customHeight="1">
      <c r="A41" s="13" t="s">
        <v>102</v>
      </c>
      <c r="B41" s="54">
        <v>26314</v>
      </c>
      <c r="C41" s="54">
        <v>36587</v>
      </c>
      <c r="D41" s="54">
        <v>11666</v>
      </c>
      <c r="E41" s="54">
        <v>14535</v>
      </c>
      <c r="F41" s="54">
        <v>11511</v>
      </c>
      <c r="G41" s="54">
        <v>22341</v>
      </c>
      <c r="H41" s="54">
        <v>16848</v>
      </c>
      <c r="I41" s="54">
        <v>15571</v>
      </c>
      <c r="J41" s="54">
        <v>36329</v>
      </c>
      <c r="K41" s="54">
        <v>36152</v>
      </c>
      <c r="L41" s="54">
        <v>36189</v>
      </c>
      <c r="M41" s="54">
        <v>34370</v>
      </c>
      <c r="N41" s="54">
        <v>36082</v>
      </c>
      <c r="O41" s="54">
        <v>13498</v>
      </c>
      <c r="P41" s="54">
        <v>18221</v>
      </c>
      <c r="Q41" s="54">
        <v>34459</v>
      </c>
      <c r="R41" s="54">
        <v>31949</v>
      </c>
      <c r="S41" s="54">
        <v>45942</v>
      </c>
      <c r="T41" s="54">
        <v>31361</v>
      </c>
      <c r="U41" s="54">
        <v>39654</v>
      </c>
      <c r="V41" s="54">
        <v>27326</v>
      </c>
      <c r="W41" s="54">
        <v>23673</v>
      </c>
      <c r="X41" s="54">
        <v>39654</v>
      </c>
      <c r="Y41" s="54">
        <v>26745</v>
      </c>
      <c r="Z41" s="54">
        <v>23994</v>
      </c>
      <c r="AA41" s="54">
        <v>52562</v>
      </c>
      <c r="AB41" s="54">
        <v>41061</v>
      </c>
      <c r="AC41" s="54">
        <v>44758</v>
      </c>
      <c r="AD41" s="54">
        <v>41784</v>
      </c>
      <c r="AE41" s="54">
        <v>52652</v>
      </c>
      <c r="AF41" s="54">
        <v>54474</v>
      </c>
      <c r="AG41" s="54">
        <v>49361</v>
      </c>
      <c r="AH41" s="54">
        <v>48095</v>
      </c>
      <c r="AI41" s="54">
        <v>41217</v>
      </c>
      <c r="AJ41" s="54">
        <v>43580</v>
      </c>
      <c r="AK41" s="54">
        <v>44550.630118661356</v>
      </c>
      <c r="AL41" s="54">
        <v>48161</v>
      </c>
      <c r="AM41" s="54">
        <v>31744</v>
      </c>
      <c r="AN41" s="54">
        <v>39683</v>
      </c>
      <c r="AO41" s="54">
        <v>42894</v>
      </c>
      <c r="AP41" s="54">
        <v>36393</v>
      </c>
      <c r="AQ41" s="54">
        <v>22050</v>
      </c>
      <c r="AR41" s="54">
        <v>29903</v>
      </c>
      <c r="AS41" s="54">
        <v>42664</v>
      </c>
      <c r="AT41" s="54">
        <v>42954</v>
      </c>
      <c r="AU41" s="54">
        <v>13910</v>
      </c>
      <c r="AV41" s="54">
        <v>15361</v>
      </c>
      <c r="AW41" s="54">
        <v>12717</v>
      </c>
      <c r="AX41" s="54">
        <v>11042</v>
      </c>
      <c r="AY41" s="54">
        <v>10700</v>
      </c>
      <c r="AZ41" s="54">
        <v>11182</v>
      </c>
      <c r="BA41" s="54">
        <v>10782</v>
      </c>
      <c r="BB41" s="54">
        <v>12433</v>
      </c>
      <c r="BC41" s="54">
        <v>14597</v>
      </c>
      <c r="BD41" s="54">
        <v>9766</v>
      </c>
      <c r="BE41" s="54">
        <v>19199</v>
      </c>
      <c r="BF41" s="54">
        <v>29332</v>
      </c>
      <c r="BG41" s="54">
        <v>5949</v>
      </c>
      <c r="BH41" s="54">
        <v>7956</v>
      </c>
      <c r="BI41" s="54">
        <v>6751</v>
      </c>
      <c r="BJ41" s="54">
        <v>6050</v>
      </c>
      <c r="BK41" s="54">
        <v>8037</v>
      </c>
      <c r="BL41" s="54">
        <v>4997</v>
      </c>
      <c r="BM41" s="54">
        <v>2569</v>
      </c>
      <c r="BN41" s="54">
        <v>8924</v>
      </c>
      <c r="BO41" s="47">
        <v>1164</v>
      </c>
      <c r="BP41" s="47">
        <v>2040</v>
      </c>
      <c r="BQ41">
        <v>618</v>
      </c>
    </row>
    <row r="42" spans="1:69" ht="14.1" customHeight="1">
      <c r="A42" s="48" t="s">
        <v>103</v>
      </c>
      <c r="B42" s="51">
        <v>68494</v>
      </c>
      <c r="C42" s="51">
        <v>67544</v>
      </c>
      <c r="D42" s="51">
        <v>95138</v>
      </c>
      <c r="E42" s="51">
        <v>90729</v>
      </c>
      <c r="F42" s="51">
        <v>80670</v>
      </c>
      <c r="G42" s="51">
        <v>85735</v>
      </c>
      <c r="H42" s="51">
        <v>89618</v>
      </c>
      <c r="I42" s="51">
        <v>87875</v>
      </c>
      <c r="J42" s="51">
        <v>94286</v>
      </c>
      <c r="K42" s="51">
        <v>123164</v>
      </c>
      <c r="L42" s="51">
        <v>122222</v>
      </c>
      <c r="M42" s="51">
        <v>131791</v>
      </c>
      <c r="N42" s="51">
        <v>131537</v>
      </c>
      <c r="O42" s="51">
        <v>154889</v>
      </c>
      <c r="P42" s="51">
        <v>138444</v>
      </c>
      <c r="Q42" s="51">
        <v>151714</v>
      </c>
      <c r="R42" s="51">
        <v>170072</v>
      </c>
      <c r="S42" s="51">
        <v>142823</v>
      </c>
      <c r="T42" s="51">
        <v>131865</v>
      </c>
      <c r="U42" s="51">
        <v>82177</v>
      </c>
      <c r="V42" s="51">
        <v>96316</v>
      </c>
      <c r="W42" s="51">
        <v>89922</v>
      </c>
      <c r="X42" s="51">
        <v>82177</v>
      </c>
      <c r="Y42" s="51">
        <v>54374</v>
      </c>
      <c r="Z42" s="51">
        <v>54374</v>
      </c>
      <c r="AA42" s="51">
        <v>51694</v>
      </c>
      <c r="AB42" s="51">
        <v>30274</v>
      </c>
      <c r="AC42" s="51">
        <v>24937</v>
      </c>
      <c r="AD42" s="51">
        <v>27016</v>
      </c>
      <c r="AE42" s="51">
        <v>14959.247100000001</v>
      </c>
      <c r="AF42" s="51">
        <v>13070</v>
      </c>
      <c r="AG42" s="51">
        <v>9775</v>
      </c>
      <c r="AH42" s="51">
        <v>14410.832069999999</v>
      </c>
      <c r="AI42" s="51">
        <v>12817.39824</v>
      </c>
      <c r="AJ42" s="51">
        <v>9242.1886999999988</v>
      </c>
      <c r="AK42" s="51">
        <v>10832.563109999999</v>
      </c>
      <c r="AL42" s="51">
        <v>12254</v>
      </c>
      <c r="AM42" s="51">
        <v>32589</v>
      </c>
      <c r="AN42" s="51">
        <v>32635</v>
      </c>
      <c r="AO42" s="51">
        <v>37235</v>
      </c>
      <c r="AP42" s="51">
        <v>44774</v>
      </c>
      <c r="AQ42" s="51">
        <v>58853</v>
      </c>
      <c r="AR42" s="51">
        <v>72598</v>
      </c>
      <c r="AS42" s="51">
        <v>96060</v>
      </c>
      <c r="AT42" s="51">
        <v>28249</v>
      </c>
      <c r="AU42" s="51">
        <v>24555</v>
      </c>
      <c r="AV42" s="51">
        <v>23879</v>
      </c>
      <c r="AW42" s="51">
        <v>25098</v>
      </c>
      <c r="AX42" s="51">
        <v>26188</v>
      </c>
      <c r="AY42" s="51">
        <v>31335</v>
      </c>
      <c r="AZ42" s="51">
        <v>28819</v>
      </c>
      <c r="BA42" s="51">
        <v>28918</v>
      </c>
      <c r="BB42" s="51">
        <v>43492</v>
      </c>
      <c r="BC42" s="51">
        <v>39087</v>
      </c>
      <c r="BD42" s="51">
        <v>33365</v>
      </c>
      <c r="BE42" s="51">
        <v>30444</v>
      </c>
      <c r="BF42" s="51">
        <v>31669</v>
      </c>
      <c r="BG42" s="51">
        <v>23172</v>
      </c>
      <c r="BH42" s="51">
        <v>21960</v>
      </c>
      <c r="BI42" s="51">
        <v>24519</v>
      </c>
      <c r="BJ42" s="51">
        <v>22288</v>
      </c>
      <c r="BK42" s="51">
        <v>17260</v>
      </c>
      <c r="BL42" s="51">
        <v>14400</v>
      </c>
      <c r="BM42" s="51">
        <v>10890</v>
      </c>
      <c r="BN42" s="51">
        <v>10995</v>
      </c>
      <c r="BO42" s="49">
        <v>13039</v>
      </c>
      <c r="BP42" s="49">
        <v>14197</v>
      </c>
      <c r="BQ42">
        <v>13688</v>
      </c>
    </row>
    <row r="43" spans="1:69" ht="14.1" customHeight="1">
      <c r="A43" s="13" t="s">
        <v>104</v>
      </c>
      <c r="B43" s="54">
        <v>36421</v>
      </c>
      <c r="C43" s="54">
        <v>31420</v>
      </c>
      <c r="D43" s="54">
        <v>50909</v>
      </c>
      <c r="E43" s="54">
        <v>61733</v>
      </c>
      <c r="F43" s="54">
        <v>52586</v>
      </c>
      <c r="G43" s="54">
        <v>336</v>
      </c>
      <c r="H43" s="54">
        <v>7947</v>
      </c>
      <c r="I43" s="54">
        <v>616</v>
      </c>
      <c r="J43" s="54">
        <v>1624</v>
      </c>
      <c r="K43" s="54">
        <v>38365</v>
      </c>
      <c r="L43" s="54">
        <v>47051</v>
      </c>
      <c r="M43" s="54">
        <v>78784</v>
      </c>
      <c r="N43" s="54">
        <v>123911</v>
      </c>
      <c r="O43" s="54">
        <v>82453</v>
      </c>
      <c r="P43" s="54">
        <v>80491</v>
      </c>
      <c r="Q43" s="54">
        <v>37218</v>
      </c>
      <c r="R43" s="54">
        <v>50106</v>
      </c>
      <c r="S43" s="54">
        <v>35739</v>
      </c>
      <c r="T43" s="54">
        <v>37586</v>
      </c>
      <c r="U43" s="54">
        <v>83498</v>
      </c>
      <c r="V43" s="54">
        <v>67546</v>
      </c>
      <c r="W43" s="54">
        <v>72802</v>
      </c>
      <c r="X43" s="54">
        <v>83498</v>
      </c>
      <c r="Y43" s="54">
        <v>91595</v>
      </c>
      <c r="Z43" s="54">
        <v>91595</v>
      </c>
      <c r="AA43" s="54">
        <v>41821</v>
      </c>
      <c r="AB43" s="54">
        <v>16610</v>
      </c>
      <c r="AC43" s="54">
        <v>23724</v>
      </c>
      <c r="AD43" s="54">
        <v>26221</v>
      </c>
      <c r="AE43" s="54">
        <v>55666.119419999995</v>
      </c>
      <c r="AF43" s="54">
        <v>3832</v>
      </c>
      <c r="AG43" s="54">
        <v>15650</v>
      </c>
      <c r="AH43" s="54">
        <v>27028.461770000002</v>
      </c>
      <c r="AI43" s="54">
        <v>10986</v>
      </c>
      <c r="AJ43" s="54">
        <v>4464.9042499999996</v>
      </c>
      <c r="AK43" s="54">
        <v>7080.90427</v>
      </c>
      <c r="AL43" s="54">
        <v>7081</v>
      </c>
      <c r="AM43" s="54">
        <v>601</v>
      </c>
      <c r="AN43" s="54">
        <v>601</v>
      </c>
      <c r="AO43" s="54">
        <v>601</v>
      </c>
      <c r="AP43" s="54">
        <v>3459</v>
      </c>
      <c r="AQ43" s="54">
        <v>24355</v>
      </c>
      <c r="AR43" s="54">
        <v>37369</v>
      </c>
      <c r="AS43" s="54">
        <v>62268</v>
      </c>
      <c r="AT43" s="54">
        <v>101680</v>
      </c>
      <c r="AU43" s="54">
        <v>93072</v>
      </c>
      <c r="AV43" s="54">
        <v>61305</v>
      </c>
      <c r="AW43" s="54">
        <v>118030</v>
      </c>
      <c r="AX43" s="54">
        <v>98939</v>
      </c>
      <c r="AY43" s="54">
        <v>60076</v>
      </c>
      <c r="AZ43" s="54">
        <v>89652</v>
      </c>
      <c r="BA43" s="54">
        <v>95365</v>
      </c>
      <c r="BB43" s="54">
        <v>67578</v>
      </c>
      <c r="BC43" s="54">
        <v>75505</v>
      </c>
      <c r="BD43" s="54">
        <v>79223</v>
      </c>
      <c r="BE43" s="54">
        <v>90032</v>
      </c>
      <c r="BF43" s="54">
        <v>57352</v>
      </c>
      <c r="BG43" s="54">
        <v>69451</v>
      </c>
      <c r="BH43" s="54">
        <v>45397</v>
      </c>
      <c r="BI43" s="54">
        <v>24743</v>
      </c>
      <c r="BJ43" s="54">
        <v>31317</v>
      </c>
      <c r="BK43" s="54">
        <v>45508</v>
      </c>
      <c r="BL43" s="54">
        <v>24599</v>
      </c>
      <c r="BM43" s="54">
        <v>9539</v>
      </c>
      <c r="BN43" s="54">
        <v>11014</v>
      </c>
      <c r="BO43" s="47">
        <v>22500</v>
      </c>
      <c r="BP43" s="47">
        <v>4489</v>
      </c>
      <c r="BQ43">
        <v>6292</v>
      </c>
    </row>
    <row r="44" spans="1:69" ht="14.1" customHeight="1">
      <c r="A44" s="48" t="s">
        <v>105</v>
      </c>
      <c r="B44" s="49">
        <v>0</v>
      </c>
      <c r="C44" s="49">
        <v>0</v>
      </c>
      <c r="D44" s="49">
        <v>0</v>
      </c>
      <c r="E44" s="49"/>
      <c r="F44" s="49">
        <v>30079</v>
      </c>
      <c r="G44" s="49">
        <v>0</v>
      </c>
      <c r="H44" s="49">
        <v>0</v>
      </c>
      <c r="I44" s="49">
        <v>0</v>
      </c>
      <c r="J44" s="49">
        <v>19666</v>
      </c>
      <c r="K44" s="49">
        <v>0</v>
      </c>
      <c r="L44" s="49">
        <v>0</v>
      </c>
      <c r="M44" s="49">
        <v>0</v>
      </c>
      <c r="N44" s="49">
        <v>7484</v>
      </c>
      <c r="O44" s="49">
        <v>0</v>
      </c>
      <c r="P44" s="49"/>
      <c r="Q44" s="49">
        <v>0</v>
      </c>
      <c r="R44" s="49">
        <v>102155</v>
      </c>
      <c r="S44" s="49">
        <v>0</v>
      </c>
      <c r="T44" s="49">
        <v>0</v>
      </c>
      <c r="U44" s="49">
        <v>66757</v>
      </c>
      <c r="V44" s="49">
        <v>96238</v>
      </c>
      <c r="W44" s="49">
        <v>66757</v>
      </c>
      <c r="X44" s="49">
        <v>66757</v>
      </c>
      <c r="Y44" s="49">
        <v>22</v>
      </c>
      <c r="Z44" s="49">
        <v>66757</v>
      </c>
      <c r="AA44" s="49">
        <v>23188</v>
      </c>
      <c r="AB44" s="49">
        <v>23166</v>
      </c>
      <c r="AC44" s="49">
        <v>23188</v>
      </c>
      <c r="AD44" s="49">
        <v>23166</v>
      </c>
      <c r="AE44" s="49">
        <v>0</v>
      </c>
      <c r="AF44" s="49">
        <v>85222</v>
      </c>
      <c r="AG44" s="49">
        <v>85222</v>
      </c>
      <c r="AH44" s="49">
        <v>85222</v>
      </c>
      <c r="AI44" s="49">
        <v>0</v>
      </c>
      <c r="AJ44" s="49">
        <v>180220.58719999998</v>
      </c>
      <c r="AK44" s="49">
        <v>54683.222630000004</v>
      </c>
      <c r="AL44" s="49">
        <v>54676</v>
      </c>
      <c r="AM44" s="49">
        <v>0</v>
      </c>
      <c r="AN44" s="49">
        <v>0</v>
      </c>
      <c r="AO44" s="49">
        <v>105453</v>
      </c>
      <c r="AP44" s="49">
        <v>105453</v>
      </c>
      <c r="AQ44" s="49">
        <v>0</v>
      </c>
      <c r="AR44" s="49">
        <v>162652</v>
      </c>
      <c r="AS44" s="49">
        <v>112652</v>
      </c>
      <c r="AT44" s="49">
        <v>112652</v>
      </c>
      <c r="AU44" s="49">
        <v>139172</v>
      </c>
      <c r="AV44" s="49">
        <v>139172</v>
      </c>
      <c r="AW44" s="49">
        <v>139172</v>
      </c>
      <c r="AX44" s="49">
        <v>139172</v>
      </c>
      <c r="AY44" s="49">
        <v>79840</v>
      </c>
      <c r="AZ44" s="49">
        <v>79840</v>
      </c>
      <c r="BA44" s="49">
        <v>79840</v>
      </c>
      <c r="BB44" s="49">
        <v>79840</v>
      </c>
      <c r="BC44" s="49">
        <v>0</v>
      </c>
      <c r="BD44" s="49">
        <v>78130</v>
      </c>
      <c r="BE44" s="49">
        <v>78130</v>
      </c>
      <c r="BF44" s="49">
        <v>78130</v>
      </c>
      <c r="BG44" s="49">
        <v>0</v>
      </c>
      <c r="BH44" s="49">
        <v>0</v>
      </c>
      <c r="BI44" s="49">
        <v>57887</v>
      </c>
      <c r="BJ44" s="49">
        <v>57887</v>
      </c>
      <c r="BK44" s="49">
        <v>0</v>
      </c>
      <c r="BL44" s="49">
        <v>0</v>
      </c>
      <c r="BM44" s="49">
        <v>38696</v>
      </c>
      <c r="BN44" s="49">
        <v>38696</v>
      </c>
      <c r="BO44" s="49">
        <v>0</v>
      </c>
      <c r="BP44" s="49">
        <v>0</v>
      </c>
      <c r="BQ44">
        <v>18187</v>
      </c>
    </row>
    <row r="45" spans="1:69" ht="14.1" customHeight="1">
      <c r="A45" s="13" t="s">
        <v>106</v>
      </c>
      <c r="B45" s="47">
        <v>141</v>
      </c>
      <c r="C45" s="47">
        <v>141</v>
      </c>
      <c r="D45" s="47">
        <v>850</v>
      </c>
      <c r="E45" s="47">
        <v>850</v>
      </c>
      <c r="F45" s="47">
        <v>872</v>
      </c>
      <c r="G45" s="47">
        <v>872</v>
      </c>
      <c r="H45" s="47">
        <v>872</v>
      </c>
      <c r="I45" s="47">
        <v>850</v>
      </c>
      <c r="J45" s="47">
        <v>872</v>
      </c>
      <c r="K45" s="47">
        <v>1012</v>
      </c>
      <c r="L45" s="47">
        <v>1052</v>
      </c>
      <c r="M45" s="47">
        <v>856</v>
      </c>
      <c r="N45" s="47">
        <v>850</v>
      </c>
      <c r="O45" s="47">
        <v>814</v>
      </c>
      <c r="P45" s="47">
        <v>725</v>
      </c>
      <c r="Q45" s="47">
        <v>725</v>
      </c>
      <c r="R45" s="47">
        <v>725</v>
      </c>
      <c r="S45" s="47">
        <v>559</v>
      </c>
      <c r="T45" s="47">
        <v>409</v>
      </c>
      <c r="U45" s="47">
        <v>3733</v>
      </c>
      <c r="V45" s="47">
        <v>613</v>
      </c>
      <c r="W45" s="47">
        <v>2024</v>
      </c>
      <c r="X45" s="47">
        <v>3733</v>
      </c>
      <c r="Y45" s="47">
        <v>899</v>
      </c>
      <c r="Z45" s="47">
        <v>899</v>
      </c>
      <c r="AA45" s="47">
        <v>6134</v>
      </c>
      <c r="AB45" s="47">
        <v>5873</v>
      </c>
      <c r="AC45" s="47">
        <v>2923</v>
      </c>
      <c r="AD45" s="47">
        <v>1965</v>
      </c>
      <c r="AE45" s="47">
        <v>1964.9613489999772</v>
      </c>
      <c r="AF45" s="47">
        <v>2035</v>
      </c>
      <c r="AG45" s="47">
        <v>18684</v>
      </c>
      <c r="AH45" s="47">
        <v>18683.845348999977</v>
      </c>
      <c r="AI45" s="47">
        <v>19493.732348999976</v>
      </c>
      <c r="AJ45" s="47">
        <v>19493.732348999976</v>
      </c>
      <c r="AK45" s="47">
        <v>19498.732348999976</v>
      </c>
      <c r="AL45" s="47">
        <v>19506</v>
      </c>
      <c r="AM45" s="47">
        <v>7559</v>
      </c>
      <c r="AN45" s="47">
        <v>14280</v>
      </c>
      <c r="AO45" s="47">
        <v>11054</v>
      </c>
      <c r="AP45" s="47">
        <v>11038</v>
      </c>
      <c r="AQ45" s="47">
        <v>30659</v>
      </c>
      <c r="AR45" s="47">
        <v>23953</v>
      </c>
      <c r="AS45" s="47">
        <v>20266</v>
      </c>
      <c r="AT45" s="47">
        <v>15495</v>
      </c>
      <c r="AU45" s="47">
        <v>12213</v>
      </c>
      <c r="AV45" s="47">
        <v>5890</v>
      </c>
      <c r="AW45" s="47">
        <v>3858</v>
      </c>
      <c r="AX45" s="47">
        <v>1002</v>
      </c>
      <c r="AY45" s="47">
        <v>2289</v>
      </c>
      <c r="AZ45" s="47">
        <v>17</v>
      </c>
      <c r="BA45" s="47">
        <v>17</v>
      </c>
      <c r="BB45" s="47">
        <v>2451</v>
      </c>
      <c r="BC45" s="47">
        <v>2445</v>
      </c>
      <c r="BD45" s="47">
        <v>2438</v>
      </c>
      <c r="BE45" s="47">
        <v>3038</v>
      </c>
      <c r="BF45" s="47">
        <v>2846</v>
      </c>
      <c r="BG45" s="47">
        <v>2435</v>
      </c>
      <c r="BH45" s="47">
        <v>2428</v>
      </c>
      <c r="BI45" s="47">
        <v>2424</v>
      </c>
      <c r="BJ45" s="47">
        <v>2439</v>
      </c>
      <c r="BK45" s="47">
        <v>4164</v>
      </c>
      <c r="BL45" s="47">
        <v>2532</v>
      </c>
      <c r="BM45" s="47">
        <v>2563</v>
      </c>
      <c r="BN45" s="47">
        <v>2566</v>
      </c>
      <c r="BO45" s="47">
        <v>3489</v>
      </c>
      <c r="BP45" s="47">
        <v>3481</v>
      </c>
      <c r="BQ45">
        <v>3554</v>
      </c>
    </row>
    <row r="46" spans="1:69" ht="14.1" customHeight="1">
      <c r="A46" s="48" t="s">
        <v>107</v>
      </c>
      <c r="B46" s="49">
        <v>18097</v>
      </c>
      <c r="C46" s="49">
        <v>19742</v>
      </c>
      <c r="D46" s="49">
        <v>23649</v>
      </c>
      <c r="E46" s="49">
        <v>17946</v>
      </c>
      <c r="F46" s="49">
        <v>16983</v>
      </c>
      <c r="G46" s="49">
        <v>15605</v>
      </c>
      <c r="H46" s="49">
        <v>13385</v>
      </c>
      <c r="I46" s="49">
        <v>10653</v>
      </c>
      <c r="J46" s="49">
        <v>11540</v>
      </c>
      <c r="K46" s="49">
        <v>10505</v>
      </c>
      <c r="L46" s="49">
        <v>11047</v>
      </c>
      <c r="M46" s="49">
        <v>12305</v>
      </c>
      <c r="N46" s="49">
        <v>12753</v>
      </c>
      <c r="O46" s="49">
        <v>10589</v>
      </c>
      <c r="P46" s="49">
        <v>11286</v>
      </c>
      <c r="Q46" s="49">
        <v>11291</v>
      </c>
      <c r="R46" s="49">
        <v>12254</v>
      </c>
      <c r="S46" s="49">
        <v>9732</v>
      </c>
      <c r="T46" s="49">
        <v>10144</v>
      </c>
      <c r="U46" s="49">
        <v>8047</v>
      </c>
      <c r="V46" s="49">
        <v>10089</v>
      </c>
      <c r="W46" s="49">
        <v>10161</v>
      </c>
      <c r="X46" s="49">
        <v>8047</v>
      </c>
      <c r="Y46" s="49">
        <v>8346</v>
      </c>
      <c r="Z46" s="49">
        <v>8346</v>
      </c>
      <c r="AA46" s="49">
        <v>8605</v>
      </c>
      <c r="AB46" s="49">
        <v>7298</v>
      </c>
      <c r="AC46" s="49">
        <v>7072</v>
      </c>
      <c r="AD46" s="49">
        <v>6843</v>
      </c>
      <c r="AE46" s="49">
        <v>6821.4955400000008</v>
      </c>
      <c r="AF46" s="49">
        <v>8427</v>
      </c>
      <c r="AG46" s="49">
        <v>10511</v>
      </c>
      <c r="AH46" s="49">
        <v>14346.336059999998</v>
      </c>
      <c r="AI46" s="49">
        <v>17923.68075</v>
      </c>
      <c r="AJ46" s="49">
        <v>24200.785100000001</v>
      </c>
      <c r="AK46" s="49">
        <v>26141.912840000001</v>
      </c>
      <c r="AL46" s="49">
        <v>26177</v>
      </c>
      <c r="AM46" s="49">
        <v>24832</v>
      </c>
      <c r="AN46" s="49">
        <v>19567</v>
      </c>
      <c r="AO46" s="49">
        <v>21363</v>
      </c>
      <c r="AP46" s="49">
        <v>22104</v>
      </c>
      <c r="AQ46" s="49">
        <v>21334</v>
      </c>
      <c r="AR46" s="49">
        <v>22311</v>
      </c>
      <c r="AS46" s="49">
        <v>26855</v>
      </c>
      <c r="AT46" s="49">
        <v>42305</v>
      </c>
      <c r="AU46" s="49">
        <v>40344</v>
      </c>
      <c r="AV46" s="49">
        <v>37816</v>
      </c>
      <c r="AW46" s="49">
        <v>35624</v>
      </c>
      <c r="AX46" s="49">
        <v>34833</v>
      </c>
      <c r="AY46" s="49">
        <v>22780</v>
      </c>
      <c r="AZ46" s="49">
        <v>21003</v>
      </c>
      <c r="BA46" s="49">
        <v>23256</v>
      </c>
      <c r="BB46" s="49">
        <v>24338</v>
      </c>
      <c r="BC46" s="49">
        <v>27952</v>
      </c>
      <c r="BD46" s="49">
        <v>26055</v>
      </c>
      <c r="BE46" s="49">
        <v>17040</v>
      </c>
      <c r="BF46" s="49">
        <v>15655</v>
      </c>
      <c r="BG46" s="49">
        <v>13125</v>
      </c>
      <c r="BH46" s="49">
        <v>14729</v>
      </c>
      <c r="BI46" s="49">
        <v>17018</v>
      </c>
      <c r="BJ46" s="49">
        <v>22870</v>
      </c>
      <c r="BK46" s="49">
        <v>22363</v>
      </c>
      <c r="BL46" s="49">
        <v>20954</v>
      </c>
      <c r="BM46" s="49">
        <v>18453</v>
      </c>
      <c r="BN46" s="49">
        <v>17611</v>
      </c>
      <c r="BO46" s="49">
        <v>14917</v>
      </c>
      <c r="BP46" s="49">
        <v>11185</v>
      </c>
      <c r="BQ46">
        <v>9737</v>
      </c>
    </row>
    <row r="47" spans="1:69" ht="14.1" customHeight="1">
      <c r="A47" s="13" t="s">
        <v>108</v>
      </c>
      <c r="B47" s="47">
        <v>3453</v>
      </c>
      <c r="C47" s="47">
        <v>3526</v>
      </c>
      <c r="D47" s="47">
        <v>3132</v>
      </c>
      <c r="E47" s="47">
        <v>3678</v>
      </c>
      <c r="F47" s="47">
        <v>3757</v>
      </c>
      <c r="G47" s="47">
        <v>3918</v>
      </c>
      <c r="H47" s="47">
        <v>2566</v>
      </c>
      <c r="I47" s="47">
        <v>2749</v>
      </c>
      <c r="J47" s="47">
        <v>2873</v>
      </c>
      <c r="K47" s="47">
        <v>2867</v>
      </c>
      <c r="L47" s="47">
        <v>2928</v>
      </c>
      <c r="M47" s="47">
        <v>2990</v>
      </c>
      <c r="N47" s="47">
        <v>3054</v>
      </c>
      <c r="O47" s="47">
        <v>3119</v>
      </c>
      <c r="P47" s="47">
        <v>3186</v>
      </c>
      <c r="Q47" s="47">
        <v>3254</v>
      </c>
      <c r="R47" s="47">
        <v>3323</v>
      </c>
      <c r="S47" s="47">
        <v>3394</v>
      </c>
      <c r="T47" s="47">
        <v>2443</v>
      </c>
      <c r="U47" s="47">
        <v>2658</v>
      </c>
      <c r="V47" s="47">
        <v>2548</v>
      </c>
      <c r="W47" s="47">
        <v>2602</v>
      </c>
      <c r="X47" s="47">
        <v>2658</v>
      </c>
      <c r="Y47" s="47">
        <v>0</v>
      </c>
      <c r="Z47" s="47">
        <v>2772</v>
      </c>
      <c r="AA47" s="47">
        <v>13824</v>
      </c>
      <c r="AB47" s="47">
        <v>2891</v>
      </c>
      <c r="AC47" s="47">
        <v>14358</v>
      </c>
      <c r="AD47" s="47">
        <v>15267</v>
      </c>
      <c r="AE47" s="47">
        <v>17082.931440000004</v>
      </c>
      <c r="AF47" s="47">
        <v>18059</v>
      </c>
      <c r="AG47" s="47">
        <v>18163</v>
      </c>
      <c r="AH47" s="47">
        <v>19711.919730000001</v>
      </c>
      <c r="AI47" s="47">
        <v>18640.061820000003</v>
      </c>
      <c r="AJ47" s="47">
        <v>16103.741169999998</v>
      </c>
      <c r="AK47" s="47">
        <v>15053.679970000005</v>
      </c>
      <c r="AL47" s="47">
        <v>15536</v>
      </c>
      <c r="AM47" s="47">
        <v>12145</v>
      </c>
      <c r="AN47" s="47"/>
      <c r="AO47" s="47"/>
      <c r="AP47" s="47"/>
      <c r="AQ47" s="47"/>
      <c r="AR47" s="47">
        <v>0</v>
      </c>
      <c r="AS47" s="47">
        <v>0</v>
      </c>
      <c r="AT47" s="47">
        <v>0</v>
      </c>
      <c r="AU47" s="47">
        <v>0</v>
      </c>
      <c r="AV47" s="47">
        <v>0</v>
      </c>
      <c r="AW47" s="47">
        <v>0</v>
      </c>
      <c r="AX47" s="47">
        <v>0</v>
      </c>
      <c r="AY47" s="47">
        <v>0</v>
      </c>
      <c r="AZ47" s="47">
        <v>0</v>
      </c>
      <c r="BA47" s="47">
        <v>0</v>
      </c>
      <c r="BB47" s="47">
        <v>0</v>
      </c>
      <c r="BC47" s="47">
        <v>0</v>
      </c>
      <c r="BD47" s="47">
        <v>0</v>
      </c>
      <c r="BE47" s="47">
        <v>0</v>
      </c>
      <c r="BF47" s="47">
        <v>0</v>
      </c>
      <c r="BG47" s="47">
        <v>0</v>
      </c>
      <c r="BH47" s="47">
        <v>0</v>
      </c>
      <c r="BI47" s="47">
        <v>0</v>
      </c>
      <c r="BJ47" s="47">
        <v>0</v>
      </c>
      <c r="BK47" s="47">
        <v>0</v>
      </c>
      <c r="BL47" s="47">
        <v>0</v>
      </c>
      <c r="BM47" s="47">
        <v>0</v>
      </c>
      <c r="BN47" s="47">
        <v>0</v>
      </c>
      <c r="BO47" s="47">
        <v>0</v>
      </c>
      <c r="BP47" s="47">
        <v>0</v>
      </c>
      <c r="BQ47">
        <v>0</v>
      </c>
    </row>
    <row r="48" spans="1:69" ht="14.1" customHeight="1">
      <c r="A48" s="48" t="s">
        <v>109</v>
      </c>
      <c r="B48" s="49">
        <v>16210</v>
      </c>
      <c r="C48" s="49">
        <v>15357</v>
      </c>
      <c r="D48" s="49">
        <v>12779</v>
      </c>
      <c r="E48" s="49">
        <v>12767</v>
      </c>
      <c r="F48" s="49">
        <v>12294</v>
      </c>
      <c r="G48" s="49">
        <v>13211</v>
      </c>
      <c r="H48" s="49">
        <v>12439</v>
      </c>
      <c r="I48" s="49">
        <v>11796</v>
      </c>
      <c r="J48" s="49">
        <v>12179</v>
      </c>
      <c r="K48" s="49">
        <v>6814</v>
      </c>
      <c r="L48" s="49">
        <v>6705</v>
      </c>
      <c r="M48" s="49">
        <v>7077</v>
      </c>
      <c r="N48" s="49">
        <v>7544</v>
      </c>
      <c r="O48" s="49">
        <v>6570</v>
      </c>
      <c r="P48" s="49">
        <v>7669</v>
      </c>
      <c r="Q48" s="49">
        <v>8725</v>
      </c>
      <c r="R48" s="49">
        <v>9067</v>
      </c>
      <c r="S48" s="49">
        <v>12431</v>
      </c>
      <c r="T48" s="49">
        <v>11877</v>
      </c>
      <c r="U48" s="49">
        <v>12201</v>
      </c>
      <c r="V48" s="49">
        <v>12142</v>
      </c>
      <c r="W48" s="49">
        <v>11193</v>
      </c>
      <c r="X48" s="49">
        <v>12201</v>
      </c>
      <c r="Y48" s="55">
        <v>12479</v>
      </c>
      <c r="Z48" s="55">
        <v>12479</v>
      </c>
      <c r="AA48" s="49"/>
      <c r="AB48" s="55">
        <v>14062</v>
      </c>
      <c r="AC48" s="55"/>
      <c r="AD48" s="55"/>
      <c r="AE48" s="55"/>
      <c r="AF48" s="55"/>
      <c r="AG48" s="55"/>
      <c r="AH48" s="55"/>
      <c r="AI48" s="55"/>
      <c r="AJ48" s="55"/>
      <c r="AK48" s="55"/>
      <c r="AL48" s="55"/>
      <c r="AM48" s="55"/>
      <c r="AN48" s="55"/>
      <c r="AO48" s="55"/>
      <c r="AP48" s="55"/>
      <c r="AQ48" s="55"/>
      <c r="AR48" s="55"/>
      <c r="AS48" s="55"/>
      <c r="AT48" s="55"/>
      <c r="AU48" s="55"/>
      <c r="AV48" s="55"/>
      <c r="AW48" s="55"/>
      <c r="AX48" s="55"/>
      <c r="AY48" s="55"/>
      <c r="AZ48" s="55"/>
      <c r="BA48" s="55"/>
      <c r="BB48" s="55"/>
      <c r="BC48" s="55"/>
      <c r="BD48" s="55"/>
      <c r="BE48" s="55"/>
      <c r="BF48" s="55"/>
      <c r="BG48" s="55"/>
      <c r="BH48" s="55"/>
      <c r="BI48" s="55"/>
      <c r="BJ48" s="55"/>
      <c r="BK48" s="55"/>
      <c r="BL48" s="55"/>
      <c r="BM48" s="55"/>
      <c r="BN48" s="55"/>
      <c r="BO48" s="55"/>
      <c r="BP48" s="55"/>
    </row>
    <row r="49" spans="1:69" ht="14.1" customHeight="1">
      <c r="A49" s="57" t="s">
        <v>123</v>
      </c>
      <c r="B49" s="58">
        <v>35558</v>
      </c>
      <c r="C49" s="58">
        <v>30470</v>
      </c>
      <c r="D49" s="58">
        <v>17190</v>
      </c>
      <c r="E49" s="58">
        <v>12507</v>
      </c>
      <c r="F49" s="58">
        <v>1281</v>
      </c>
      <c r="G49" s="58">
        <v>8885</v>
      </c>
      <c r="H49" s="58">
        <v>285</v>
      </c>
      <c r="I49" s="58">
        <v>13206</v>
      </c>
      <c r="J49" s="58">
        <v>4225</v>
      </c>
      <c r="K49" s="58">
        <v>16017</v>
      </c>
      <c r="L49" s="58">
        <v>5136</v>
      </c>
      <c r="M49" s="58">
        <v>15919</v>
      </c>
      <c r="N49" s="58">
        <v>4965</v>
      </c>
      <c r="O49" s="58">
        <v>16604</v>
      </c>
      <c r="P49" s="58"/>
      <c r="Q49" s="58"/>
      <c r="R49" s="58"/>
      <c r="S49" s="58"/>
      <c r="T49" s="58"/>
      <c r="U49" s="58"/>
      <c r="V49" s="58"/>
      <c r="W49" s="58"/>
      <c r="X49" s="58"/>
      <c r="Y49" s="58"/>
      <c r="Z49" s="58"/>
      <c r="AA49" s="58"/>
      <c r="AB49" s="58"/>
      <c r="AC49" s="58"/>
      <c r="AD49" s="58"/>
      <c r="AE49" s="58"/>
      <c r="AF49" s="58"/>
      <c r="AG49" s="58"/>
      <c r="AH49" s="58"/>
      <c r="AI49" s="58"/>
      <c r="AJ49" s="58"/>
      <c r="AK49" s="58"/>
      <c r="AL49" s="58"/>
      <c r="AM49" s="58"/>
      <c r="AN49" s="58"/>
      <c r="AO49" s="58"/>
      <c r="AP49" s="58"/>
      <c r="AQ49" s="58"/>
      <c r="AR49" s="58"/>
      <c r="AS49" s="58"/>
      <c r="AT49" s="58"/>
      <c r="AU49" s="58"/>
      <c r="AV49" s="58"/>
      <c r="AW49" s="58"/>
      <c r="AX49" s="58"/>
      <c r="AY49" s="58"/>
      <c r="AZ49" s="58"/>
      <c r="BA49" s="58"/>
      <c r="BB49" s="58"/>
      <c r="BC49" s="58"/>
      <c r="BD49" s="58"/>
      <c r="BE49" s="58"/>
      <c r="BF49" s="58"/>
      <c r="BG49" s="58"/>
      <c r="BH49" s="58"/>
      <c r="BI49" s="58"/>
      <c r="BJ49" s="58"/>
      <c r="BK49" s="58"/>
      <c r="BL49" s="58"/>
      <c r="BM49" s="58"/>
      <c r="BN49" s="58"/>
      <c r="BO49" s="58"/>
      <c r="BP49" s="58"/>
    </row>
    <row r="50" spans="1:69" ht="7.15" customHeight="1">
      <c r="A50" s="13"/>
      <c r="V50" s="11"/>
      <c r="W50" s="11"/>
    </row>
    <row r="51" spans="1:69" ht="14.1" customHeight="1">
      <c r="A51" s="45" t="s">
        <v>270</v>
      </c>
      <c r="B51" s="46">
        <v>1680131</v>
      </c>
      <c r="C51" s="46">
        <v>1264902</v>
      </c>
      <c r="D51" s="46">
        <v>1593357</v>
      </c>
      <c r="E51" s="46">
        <v>1583143</v>
      </c>
      <c r="F51" s="46">
        <v>1201030</v>
      </c>
      <c r="G51" s="46">
        <v>1142998</v>
      </c>
      <c r="H51" s="46">
        <v>996705</v>
      </c>
      <c r="I51" s="46">
        <v>847031</v>
      </c>
      <c r="J51" s="46">
        <v>771632</v>
      </c>
      <c r="K51" s="46">
        <v>671173</v>
      </c>
      <c r="L51" s="46">
        <v>611308</v>
      </c>
      <c r="M51" s="46">
        <v>578963</v>
      </c>
      <c r="N51" s="46">
        <v>518981</v>
      </c>
      <c r="O51" s="46">
        <v>534190</v>
      </c>
      <c r="P51" s="46">
        <v>522210</v>
      </c>
      <c r="Q51" s="46">
        <v>233345</v>
      </c>
      <c r="R51" s="46">
        <v>236297</v>
      </c>
      <c r="S51" s="46">
        <v>248872</v>
      </c>
      <c r="T51" s="46">
        <v>218070</v>
      </c>
      <c r="U51" s="46">
        <v>101037</v>
      </c>
      <c r="V51" s="46">
        <v>190133</v>
      </c>
      <c r="W51" s="46">
        <v>97565</v>
      </c>
      <c r="X51" s="46">
        <v>101038</v>
      </c>
      <c r="Y51" s="46">
        <v>136263</v>
      </c>
      <c r="Z51" s="46">
        <v>136264</v>
      </c>
      <c r="AA51" s="46">
        <v>125805</v>
      </c>
      <c r="AB51" s="46">
        <v>122915</v>
      </c>
      <c r="AC51" s="46">
        <v>126698</v>
      </c>
      <c r="AD51" s="46">
        <v>132675.71017999999</v>
      </c>
      <c r="AE51" s="46">
        <v>128228.4379</v>
      </c>
      <c r="AF51" s="46">
        <v>67322</v>
      </c>
      <c r="AG51" s="46">
        <v>95188</v>
      </c>
      <c r="AH51" s="46">
        <v>150612.49322999999</v>
      </c>
      <c r="AI51" s="46">
        <v>43324.308959999995</v>
      </c>
      <c r="AJ51" s="46">
        <v>207936.13255000001</v>
      </c>
      <c r="AK51" s="46">
        <v>154184.77213</v>
      </c>
      <c r="AL51" s="46">
        <v>226705</v>
      </c>
      <c r="AM51" s="46">
        <v>197529</v>
      </c>
      <c r="AN51" s="46">
        <v>239755</v>
      </c>
      <c r="AO51" s="46">
        <v>249709</v>
      </c>
      <c r="AP51" s="46">
        <v>266829</v>
      </c>
      <c r="AQ51" s="46">
        <v>196403</v>
      </c>
      <c r="AR51" s="46">
        <v>168909</v>
      </c>
      <c r="AS51" s="46">
        <v>154061</v>
      </c>
      <c r="AT51" s="46">
        <v>132020</v>
      </c>
      <c r="AU51" s="46">
        <v>206729</v>
      </c>
      <c r="AV51" s="46">
        <v>489508</v>
      </c>
      <c r="AW51" s="46">
        <v>390257.00016</v>
      </c>
      <c r="AX51" s="46">
        <v>335361</v>
      </c>
      <c r="AY51" s="46">
        <v>210766</v>
      </c>
      <c r="AZ51" s="46">
        <v>160497</v>
      </c>
      <c r="BA51" s="46">
        <v>115250</v>
      </c>
      <c r="BB51" s="46">
        <v>137671</v>
      </c>
      <c r="BC51" s="46">
        <v>185585</v>
      </c>
      <c r="BD51" s="46">
        <v>189298</v>
      </c>
      <c r="BE51" s="46">
        <v>166033</v>
      </c>
      <c r="BF51" s="46">
        <v>109828</v>
      </c>
      <c r="BG51" s="46">
        <v>86819</v>
      </c>
      <c r="BH51" s="46">
        <v>69402</v>
      </c>
      <c r="BI51" s="46">
        <v>65235</v>
      </c>
      <c r="BJ51" s="46">
        <v>73665</v>
      </c>
      <c r="BK51" s="46">
        <v>84510</v>
      </c>
      <c r="BL51" s="46">
        <v>79283</v>
      </c>
      <c r="BM51" s="46">
        <v>90991</v>
      </c>
      <c r="BN51" s="46">
        <v>77348</v>
      </c>
      <c r="BO51" s="46">
        <v>73019</v>
      </c>
      <c r="BP51" s="46">
        <v>72407</v>
      </c>
      <c r="BQ51">
        <v>49586</v>
      </c>
    </row>
    <row r="52" spans="1:69" ht="14.1" customHeight="1">
      <c r="A52" s="13" t="s">
        <v>110</v>
      </c>
      <c r="B52" s="47">
        <v>495540</v>
      </c>
      <c r="C52" s="47">
        <v>470109</v>
      </c>
      <c r="D52" s="47">
        <v>801326</v>
      </c>
      <c r="E52" s="47">
        <v>791900</v>
      </c>
      <c r="F52" s="47">
        <v>751632</v>
      </c>
      <c r="G52" s="47">
        <v>762580</v>
      </c>
      <c r="H52" s="47">
        <v>639874</v>
      </c>
      <c r="I52" s="47">
        <v>493901</v>
      </c>
      <c r="J52" s="47">
        <v>419907</v>
      </c>
      <c r="K52" s="47">
        <v>310357</v>
      </c>
      <c r="L52" s="47">
        <v>254793</v>
      </c>
      <c r="M52" s="47">
        <v>223447</v>
      </c>
      <c r="N52" s="47">
        <v>164886</v>
      </c>
      <c r="O52" s="47">
        <v>118832</v>
      </c>
      <c r="P52" s="47">
        <v>75389</v>
      </c>
      <c r="Q52" s="47">
        <v>25714</v>
      </c>
      <c r="R52" s="47">
        <v>23145</v>
      </c>
      <c r="S52" s="47">
        <v>12987</v>
      </c>
      <c r="T52" s="47">
        <v>11144</v>
      </c>
      <c r="U52" s="47">
        <v>554</v>
      </c>
      <c r="V52" s="47">
        <v>4562</v>
      </c>
      <c r="W52" s="47">
        <v>2556</v>
      </c>
      <c r="X52" s="47">
        <v>554</v>
      </c>
      <c r="Y52" s="47">
        <v>24944</v>
      </c>
      <c r="Z52" s="47">
        <v>24944</v>
      </c>
      <c r="AA52" s="47">
        <v>37171</v>
      </c>
      <c r="AB52" s="47">
        <v>39237</v>
      </c>
      <c r="AC52" s="47">
        <v>45582</v>
      </c>
      <c r="AD52" s="47">
        <v>65511</v>
      </c>
      <c r="AE52" s="47">
        <v>86432</v>
      </c>
      <c r="AF52" s="47">
        <v>26585</v>
      </c>
      <c r="AG52" s="47">
        <v>54106</v>
      </c>
      <c r="AH52" s="47">
        <v>109862</v>
      </c>
      <c r="AI52" s="47">
        <v>15257.551549999998</v>
      </c>
      <c r="AJ52" s="47">
        <v>178921.25231000001</v>
      </c>
      <c r="AK52" s="47">
        <v>58945.62614</v>
      </c>
      <c r="AL52" s="47">
        <v>128507</v>
      </c>
      <c r="AM52" s="47">
        <v>104155</v>
      </c>
      <c r="AN52" s="47">
        <v>141566</v>
      </c>
      <c r="AO52" s="47">
        <v>154264</v>
      </c>
      <c r="AP52" s="47">
        <v>170910</v>
      </c>
      <c r="AQ52" s="47">
        <v>110701</v>
      </c>
      <c r="AR52" s="47">
        <v>86864</v>
      </c>
      <c r="AS52" s="47">
        <v>72214</v>
      </c>
      <c r="AT52" s="47">
        <v>50477</v>
      </c>
      <c r="AU52" s="47">
        <v>121185</v>
      </c>
      <c r="AV52" s="47">
        <v>394544</v>
      </c>
      <c r="AW52" s="47">
        <v>338948</v>
      </c>
      <c r="AX52" s="47">
        <v>272584</v>
      </c>
      <c r="AY52" s="47">
        <v>173226</v>
      </c>
      <c r="AZ52" s="47">
        <v>123562</v>
      </c>
      <c r="BA52" s="47">
        <v>82014</v>
      </c>
      <c r="BB52" s="47">
        <v>87355</v>
      </c>
      <c r="BC52" s="47">
        <v>118095</v>
      </c>
      <c r="BD52" s="47">
        <v>121069</v>
      </c>
      <c r="BE52" s="47">
        <v>87759</v>
      </c>
      <c r="BF52" s="47">
        <v>60957</v>
      </c>
      <c r="BG52" s="47">
        <v>39326</v>
      </c>
      <c r="BH52" s="47">
        <v>24167</v>
      </c>
      <c r="BI52" s="47">
        <v>21097</v>
      </c>
      <c r="BJ52" s="47">
        <v>32687</v>
      </c>
      <c r="BK52" s="47">
        <v>48679</v>
      </c>
      <c r="BL52" s="47">
        <v>43665</v>
      </c>
      <c r="BM52" s="47">
        <v>61240</v>
      </c>
      <c r="BN52" s="47">
        <v>49347</v>
      </c>
      <c r="BO52" s="47">
        <v>44042</v>
      </c>
      <c r="BP52" s="47">
        <v>40341</v>
      </c>
      <c r="BQ52">
        <v>20362</v>
      </c>
    </row>
    <row r="53" spans="1:69" ht="14.1" customHeight="1">
      <c r="A53" s="48" t="s">
        <v>104</v>
      </c>
      <c r="B53" s="51">
        <v>28027</v>
      </c>
      <c r="C53" s="51">
        <v>32217</v>
      </c>
      <c r="D53" s="51">
        <v>31161</v>
      </c>
      <c r="E53" s="51">
        <v>30571</v>
      </c>
      <c r="F53" s="51">
        <v>59494</v>
      </c>
      <c r="G53" s="51">
        <v>0</v>
      </c>
      <c r="H53" s="51">
        <v>0</v>
      </c>
      <c r="I53" s="51">
        <v>0</v>
      </c>
      <c r="J53" s="51">
        <v>0</v>
      </c>
      <c r="K53" s="51" t="s">
        <v>61</v>
      </c>
      <c r="L53" s="51">
        <v>0</v>
      </c>
      <c r="M53" s="51">
        <v>0</v>
      </c>
      <c r="N53" s="51">
        <v>0</v>
      </c>
      <c r="O53" s="51">
        <v>56149</v>
      </c>
      <c r="P53" s="51">
        <v>83331</v>
      </c>
      <c r="Q53" s="51">
        <v>148280</v>
      </c>
      <c r="R53" s="51">
        <v>153522</v>
      </c>
      <c r="S53" s="51">
        <v>170102</v>
      </c>
      <c r="T53" s="51">
        <v>141732</v>
      </c>
      <c r="U53" s="51">
        <v>32515</v>
      </c>
      <c r="V53" s="51">
        <v>116952</v>
      </c>
      <c r="W53" s="51">
        <v>26828</v>
      </c>
      <c r="X53" s="51">
        <v>32515</v>
      </c>
      <c r="Y53" s="51">
        <v>43890</v>
      </c>
      <c r="Z53" s="51">
        <v>43890</v>
      </c>
      <c r="AA53" s="51">
        <v>26426</v>
      </c>
      <c r="AB53" s="51">
        <v>25943</v>
      </c>
      <c r="AC53" s="51">
        <v>29930</v>
      </c>
      <c r="AD53" s="51">
        <v>29653</v>
      </c>
      <c r="AE53" s="51">
        <v>5000</v>
      </c>
      <c r="AF53" s="51">
        <v>5000</v>
      </c>
      <c r="AG53" s="51">
        <v>5000</v>
      </c>
      <c r="AH53" s="51">
        <v>5000</v>
      </c>
      <c r="AI53" s="51">
        <v>0</v>
      </c>
      <c r="AJ53" s="51">
        <v>0</v>
      </c>
      <c r="AK53" s="51">
        <v>62028.59895</v>
      </c>
      <c r="AL53" s="51">
        <v>62029</v>
      </c>
      <c r="AM53" s="51">
        <v>61794</v>
      </c>
      <c r="AN53" s="51">
        <v>61162</v>
      </c>
      <c r="AO53" s="51">
        <v>59900</v>
      </c>
      <c r="AP53" s="51">
        <v>58199</v>
      </c>
      <c r="AQ53" s="51">
        <v>56611</v>
      </c>
      <c r="AR53" s="51">
        <v>55859</v>
      </c>
      <c r="AS53" s="51">
        <v>54502</v>
      </c>
      <c r="AT53" s="51">
        <v>52302</v>
      </c>
      <c r="AU53" s="51">
        <v>57578</v>
      </c>
      <c r="AV53" s="51">
        <v>65475</v>
      </c>
      <c r="AW53" s="51">
        <v>20125</v>
      </c>
      <c r="AX53" s="51">
        <v>31750</v>
      </c>
      <c r="AY53" s="51">
        <v>0</v>
      </c>
      <c r="AZ53" s="51">
        <v>0</v>
      </c>
      <c r="BA53" s="51">
        <v>0</v>
      </c>
      <c r="BB53" s="51">
        <v>17218</v>
      </c>
      <c r="BC53" s="51">
        <v>24449</v>
      </c>
      <c r="BD53" s="51">
        <v>22707</v>
      </c>
      <c r="BE53" s="51">
        <v>25042</v>
      </c>
      <c r="BF53" s="51">
        <v>8087</v>
      </c>
      <c r="BG53" s="51">
        <v>8592</v>
      </c>
      <c r="BH53" s="51">
        <v>6257</v>
      </c>
      <c r="BI53" s="51">
        <v>8113</v>
      </c>
      <c r="BJ53" s="51">
        <v>10354</v>
      </c>
      <c r="BK53" s="51">
        <v>3462</v>
      </c>
      <c r="BL53" s="51">
        <v>7153</v>
      </c>
      <c r="BM53" s="51">
        <v>2623</v>
      </c>
      <c r="BN53" s="51">
        <v>2855</v>
      </c>
      <c r="BO53" s="51">
        <v>3131</v>
      </c>
      <c r="BP53" s="51">
        <v>3631</v>
      </c>
      <c r="BQ53">
        <v>6541</v>
      </c>
    </row>
    <row r="54" spans="1:69" ht="14.1" customHeight="1">
      <c r="A54" s="13" t="s">
        <v>109</v>
      </c>
      <c r="B54" s="47">
        <v>3830</v>
      </c>
      <c r="C54" s="47">
        <v>4411</v>
      </c>
      <c r="D54" s="47">
        <v>10256</v>
      </c>
      <c r="E54" s="47">
        <v>9154</v>
      </c>
      <c r="F54" s="47">
        <v>9082</v>
      </c>
      <c r="G54" s="47">
        <v>7568</v>
      </c>
      <c r="H54" s="47">
        <v>6158</v>
      </c>
      <c r="I54" s="47">
        <v>5640</v>
      </c>
      <c r="J54" s="47">
        <v>4525</v>
      </c>
      <c r="K54" s="47">
        <v>8767</v>
      </c>
      <c r="L54" s="47">
        <v>7496</v>
      </c>
      <c r="M54" s="47">
        <v>6530</v>
      </c>
      <c r="N54" s="47">
        <v>5721</v>
      </c>
      <c r="O54" s="47">
        <v>6070</v>
      </c>
      <c r="P54" s="47">
        <v>5155</v>
      </c>
      <c r="Q54" s="47">
        <v>4203</v>
      </c>
      <c r="R54" s="47">
        <v>3932</v>
      </c>
      <c r="S54" s="47">
        <v>4439</v>
      </c>
      <c r="T54" s="47">
        <v>4480</v>
      </c>
      <c r="U54" s="47">
        <v>2453</v>
      </c>
      <c r="V54" s="47">
        <v>2881</v>
      </c>
      <c r="W54" s="47">
        <v>3149</v>
      </c>
      <c r="X54" s="47">
        <v>2453</v>
      </c>
      <c r="Y54" s="47">
        <v>1451</v>
      </c>
      <c r="Z54" s="47">
        <v>1451</v>
      </c>
      <c r="AA54" s="47">
        <v>884</v>
      </c>
      <c r="AB54" s="47">
        <v>737</v>
      </c>
      <c r="AC54" s="47">
        <v>529</v>
      </c>
      <c r="AD54" s="47">
        <v>368.30531999999999</v>
      </c>
      <c r="AE54" s="47">
        <v>260.52341999999999</v>
      </c>
      <c r="AF54" s="47">
        <v>125</v>
      </c>
      <c r="AG54" s="47">
        <v>415</v>
      </c>
      <c r="AH54" s="47">
        <v>326.12899000000004</v>
      </c>
      <c r="AI54" s="47">
        <v>1251.6566</v>
      </c>
      <c r="AJ54" s="47">
        <v>1611.0781300000001</v>
      </c>
      <c r="AK54" s="47">
        <v>3603.5790700000002</v>
      </c>
      <c r="AL54" s="47">
        <v>3543</v>
      </c>
      <c r="AM54" s="47">
        <v>5464</v>
      </c>
      <c r="AN54" s="47">
        <v>5282</v>
      </c>
      <c r="AO54" s="47">
        <v>5277</v>
      </c>
      <c r="AP54" s="47">
        <v>4979</v>
      </c>
      <c r="AQ54" s="47">
        <v>5169</v>
      </c>
      <c r="AR54" s="47">
        <v>4781</v>
      </c>
      <c r="AS54" s="47">
        <v>5172</v>
      </c>
      <c r="AT54" s="47">
        <v>4806</v>
      </c>
      <c r="AU54" s="47">
        <v>5404</v>
      </c>
      <c r="AV54" s="47">
        <v>5294</v>
      </c>
      <c r="AW54" s="47">
        <v>5851</v>
      </c>
      <c r="AX54" s="47">
        <v>5499</v>
      </c>
      <c r="AY54" s="47">
        <v>5150</v>
      </c>
      <c r="AZ54" s="47">
        <v>4377</v>
      </c>
      <c r="BA54" s="47">
        <v>3268</v>
      </c>
      <c r="BB54" s="47">
        <v>3710</v>
      </c>
      <c r="BC54" s="47">
        <v>0</v>
      </c>
      <c r="BD54" s="47">
        <v>0</v>
      </c>
      <c r="BE54" s="47">
        <v>0</v>
      </c>
      <c r="BF54" s="47">
        <v>0</v>
      </c>
      <c r="BG54" s="47">
        <v>0</v>
      </c>
      <c r="BH54" s="47">
        <v>0</v>
      </c>
      <c r="BI54" s="47">
        <v>0</v>
      </c>
      <c r="BJ54" s="47">
        <v>0</v>
      </c>
      <c r="BK54" s="47">
        <v>0</v>
      </c>
      <c r="BL54" s="47">
        <v>0</v>
      </c>
      <c r="BM54" s="47">
        <v>0</v>
      </c>
      <c r="BN54" s="47">
        <v>0</v>
      </c>
      <c r="BO54" s="47">
        <v>0</v>
      </c>
      <c r="BP54" s="47">
        <v>0</v>
      </c>
      <c r="BQ54">
        <v>0</v>
      </c>
    </row>
    <row r="55" spans="1:69" ht="14.1" customHeight="1">
      <c r="A55" s="48" t="s">
        <v>73</v>
      </c>
      <c r="B55" s="49">
        <v>6469</v>
      </c>
      <c r="C55" s="49">
        <v>8849</v>
      </c>
      <c r="D55" s="49">
        <v>8849</v>
      </c>
      <c r="E55" s="49">
        <v>8849</v>
      </c>
      <c r="F55" s="49">
        <v>8849</v>
      </c>
      <c r="G55" s="49">
        <v>6527</v>
      </c>
      <c r="H55" s="49">
        <v>5676</v>
      </c>
      <c r="I55" s="49">
        <v>5676</v>
      </c>
      <c r="J55" s="49">
        <v>5676</v>
      </c>
      <c r="K55" s="49">
        <v>8603</v>
      </c>
      <c r="L55" s="49">
        <v>8603</v>
      </c>
      <c r="M55" s="49">
        <v>10182</v>
      </c>
      <c r="N55" s="49">
        <v>10182</v>
      </c>
      <c r="O55" s="49">
        <v>15683</v>
      </c>
      <c r="P55" s="49">
        <v>15683</v>
      </c>
      <c r="Q55" s="49">
        <v>15930</v>
      </c>
      <c r="R55" s="49">
        <v>15930</v>
      </c>
      <c r="S55" s="49">
        <v>15595</v>
      </c>
      <c r="T55" s="49">
        <v>15595</v>
      </c>
      <c r="U55" s="49">
        <v>16119</v>
      </c>
      <c r="V55" s="49">
        <v>16274</v>
      </c>
      <c r="W55" s="49">
        <v>16094</v>
      </c>
      <c r="X55" s="49">
        <v>16119</v>
      </c>
      <c r="Y55" s="49">
        <v>15184</v>
      </c>
      <c r="Z55" s="49">
        <v>15184</v>
      </c>
      <c r="AA55" s="49">
        <v>9424</v>
      </c>
      <c r="AB55" s="49">
        <v>10392</v>
      </c>
      <c r="AC55" s="49">
        <v>10392</v>
      </c>
      <c r="AD55" s="49">
        <v>10391.662389999998</v>
      </c>
      <c r="AE55" s="49">
        <v>10391.662389999998</v>
      </c>
      <c r="AF55" s="49">
        <v>10392</v>
      </c>
      <c r="AG55" s="49">
        <v>11781</v>
      </c>
      <c r="AH55" s="49">
        <v>11781.48583</v>
      </c>
      <c r="AI55" s="49">
        <v>11657.669049999999</v>
      </c>
      <c r="AJ55" s="49">
        <v>11657.669049999999</v>
      </c>
      <c r="AK55" s="49">
        <v>11657.669049999999</v>
      </c>
      <c r="AL55" s="49">
        <v>11658</v>
      </c>
      <c r="AM55" s="49">
        <v>8054</v>
      </c>
      <c r="AN55" s="49">
        <v>8054</v>
      </c>
      <c r="AO55" s="49">
        <v>7054</v>
      </c>
      <c r="AP55" s="49">
        <v>7054</v>
      </c>
      <c r="AQ55" s="49">
        <v>6542</v>
      </c>
      <c r="AR55" s="49">
        <v>6542</v>
      </c>
      <c r="AS55" s="49">
        <v>6542</v>
      </c>
      <c r="AT55" s="49">
        <v>6542</v>
      </c>
      <c r="AU55" s="49">
        <v>6542</v>
      </c>
      <c r="AV55" s="49">
        <v>6542</v>
      </c>
      <c r="AW55" s="49">
        <v>6542</v>
      </c>
      <c r="AX55" s="49">
        <v>6542</v>
      </c>
      <c r="AY55" s="49">
        <v>6542</v>
      </c>
      <c r="AZ55" s="49">
        <v>6542</v>
      </c>
      <c r="BA55" s="49">
        <v>6540</v>
      </c>
      <c r="BB55" s="49">
        <v>6676</v>
      </c>
      <c r="BC55" s="49">
        <v>4755</v>
      </c>
      <c r="BD55" s="49">
        <v>4755</v>
      </c>
      <c r="BE55" s="49">
        <v>4755</v>
      </c>
      <c r="BF55" s="49">
        <v>4751</v>
      </c>
      <c r="BG55" s="49">
        <v>4333</v>
      </c>
      <c r="BH55" s="49">
        <v>4333</v>
      </c>
      <c r="BI55" s="49">
        <v>4333</v>
      </c>
      <c r="BJ55" s="49">
        <v>4333</v>
      </c>
      <c r="BK55" s="49">
        <v>4333</v>
      </c>
      <c r="BL55" s="49">
        <v>4333</v>
      </c>
      <c r="BM55" s="49">
        <v>4333</v>
      </c>
      <c r="BN55" s="49">
        <v>4333</v>
      </c>
      <c r="BO55" s="49">
        <v>4333</v>
      </c>
      <c r="BP55" s="49">
        <v>4333</v>
      </c>
      <c r="BQ55">
        <v>4333</v>
      </c>
    </row>
    <row r="56" spans="1:69" ht="14.1" customHeight="1">
      <c r="A56" s="13" t="s">
        <v>107</v>
      </c>
      <c r="B56" s="47">
        <v>67328</v>
      </c>
      <c r="C56" s="47">
        <v>62213</v>
      </c>
      <c r="D56" s="47">
        <v>54221</v>
      </c>
      <c r="E56" s="47">
        <v>55638</v>
      </c>
      <c r="F56" s="47">
        <v>53558</v>
      </c>
      <c r="G56" s="47">
        <v>47630</v>
      </c>
      <c r="H56" s="47">
        <v>41303</v>
      </c>
      <c r="I56" s="47">
        <v>36210</v>
      </c>
      <c r="J56" s="47">
        <v>35845</v>
      </c>
      <c r="K56" s="47">
        <v>35224</v>
      </c>
      <c r="L56" s="47">
        <v>31737</v>
      </c>
      <c r="M56" s="47">
        <v>29678</v>
      </c>
      <c r="N56" s="47">
        <v>28634</v>
      </c>
      <c r="O56" s="47">
        <v>28353</v>
      </c>
      <c r="P56" s="47">
        <v>27162</v>
      </c>
      <c r="Q56" s="47">
        <v>27108</v>
      </c>
      <c r="R56" s="47">
        <v>27229</v>
      </c>
      <c r="S56" s="47">
        <v>32797</v>
      </c>
      <c r="T56" s="47">
        <v>31991</v>
      </c>
      <c r="U56" s="47">
        <v>33880</v>
      </c>
      <c r="V56" s="47">
        <v>34997</v>
      </c>
      <c r="W56" s="47">
        <v>33941</v>
      </c>
      <c r="X56" s="47">
        <v>33880</v>
      </c>
      <c r="Y56" s="47">
        <v>34287</v>
      </c>
      <c r="Z56" s="47">
        <v>34287</v>
      </c>
      <c r="AA56" s="47">
        <v>34923</v>
      </c>
      <c r="AB56" s="47">
        <v>30788</v>
      </c>
      <c r="AC56" s="47">
        <v>25047</v>
      </c>
      <c r="AD56" s="47">
        <v>22968.67211</v>
      </c>
      <c r="AE56" s="47">
        <v>22274.336420000003</v>
      </c>
      <c r="AF56" s="47">
        <v>21618</v>
      </c>
      <c r="AG56" s="47">
        <v>21968</v>
      </c>
      <c r="AH56" s="47">
        <v>21606.16778</v>
      </c>
      <c r="AI56" s="47">
        <v>13015.27341</v>
      </c>
      <c r="AJ56" s="47">
        <v>13482.423659999999</v>
      </c>
      <c r="AK56" s="47">
        <v>15212.353590000008</v>
      </c>
      <c r="AL56" s="47">
        <v>18014</v>
      </c>
      <c r="AM56" s="47">
        <v>14961</v>
      </c>
      <c r="AN56" s="47">
        <v>20589</v>
      </c>
      <c r="AO56" s="47">
        <v>20943</v>
      </c>
      <c r="AP56" s="47">
        <v>23131</v>
      </c>
      <c r="AQ56" s="47">
        <v>14264</v>
      </c>
      <c r="AR56" s="47">
        <v>12000</v>
      </c>
      <c r="AS56" s="47">
        <v>9739</v>
      </c>
      <c r="AT56" s="47">
        <v>12544</v>
      </c>
      <c r="AU56" s="47">
        <v>13143</v>
      </c>
      <c r="AV56" s="47">
        <v>15280</v>
      </c>
      <c r="AW56" s="47">
        <v>16623</v>
      </c>
      <c r="AX56" s="47">
        <v>16438</v>
      </c>
      <c r="AY56" s="47">
        <v>23355</v>
      </c>
      <c r="AZ56" s="47">
        <v>23692</v>
      </c>
      <c r="BA56" s="47">
        <v>20294</v>
      </c>
      <c r="BB56" s="47">
        <v>21023</v>
      </c>
      <c r="BC56" s="47">
        <v>36186</v>
      </c>
      <c r="BD56" s="47">
        <v>34679</v>
      </c>
      <c r="BE56" s="47">
        <v>38594</v>
      </c>
      <c r="BF56" s="47">
        <v>35203</v>
      </c>
      <c r="BG56" s="47">
        <v>33835</v>
      </c>
      <c r="BH56" s="47">
        <v>33244</v>
      </c>
      <c r="BI56" s="47">
        <v>30134</v>
      </c>
      <c r="BJ56" s="47">
        <v>24980</v>
      </c>
      <c r="BK56" s="47">
        <v>25400</v>
      </c>
      <c r="BL56" s="47">
        <v>24083</v>
      </c>
      <c r="BM56" s="47">
        <v>22258</v>
      </c>
      <c r="BN56" s="47">
        <v>20276</v>
      </c>
      <c r="BO56" s="47">
        <v>20976</v>
      </c>
      <c r="BP56" s="47">
        <v>19660</v>
      </c>
      <c r="BQ56">
        <v>15960</v>
      </c>
    </row>
    <row r="57" spans="1:69" ht="14.1" customHeight="1">
      <c r="A57" s="48" t="s">
        <v>111</v>
      </c>
      <c r="B57" s="49">
        <v>0</v>
      </c>
      <c r="C57" s="49">
        <v>0</v>
      </c>
      <c r="D57" s="49">
        <v>0</v>
      </c>
      <c r="E57" s="49">
        <v>0</v>
      </c>
      <c r="F57" s="49" t="s">
        <v>61</v>
      </c>
      <c r="G57" s="49">
        <v>0</v>
      </c>
      <c r="H57" s="49">
        <v>0</v>
      </c>
      <c r="I57" s="49">
        <v>0</v>
      </c>
      <c r="J57" s="49">
        <v>0</v>
      </c>
      <c r="K57" s="49"/>
      <c r="L57" s="49"/>
      <c r="M57" s="49"/>
      <c r="N57" s="49"/>
      <c r="O57" s="49"/>
      <c r="P57" s="49">
        <v>0</v>
      </c>
      <c r="Q57" s="49">
        <v>0</v>
      </c>
      <c r="R57" s="49">
        <v>0</v>
      </c>
      <c r="S57" s="49">
        <v>0</v>
      </c>
      <c r="T57" s="49">
        <v>0</v>
      </c>
      <c r="U57" s="49">
        <v>0</v>
      </c>
      <c r="V57" s="48">
        <v>0</v>
      </c>
      <c r="W57" s="48"/>
      <c r="X57" s="48"/>
      <c r="Y57" s="48"/>
      <c r="Z57" s="48"/>
      <c r="AA57" s="48"/>
      <c r="AB57" s="48"/>
      <c r="AC57" s="48"/>
      <c r="AD57" s="48"/>
      <c r="AE57" s="48"/>
      <c r="AF57" s="48">
        <v>0</v>
      </c>
      <c r="AG57" s="48">
        <v>0</v>
      </c>
      <c r="AH57" s="48">
        <v>0</v>
      </c>
      <c r="AI57" s="48">
        <v>0</v>
      </c>
      <c r="AJ57" s="48">
        <v>0</v>
      </c>
      <c r="AK57" s="48">
        <v>0</v>
      </c>
      <c r="AL57" s="48">
        <v>0</v>
      </c>
      <c r="AM57" s="48"/>
      <c r="AN57" s="48"/>
      <c r="AO57" s="48"/>
      <c r="AP57" s="48"/>
      <c r="AQ57" s="48"/>
      <c r="AR57" s="49"/>
      <c r="AS57" s="49"/>
      <c r="AT57" s="49"/>
      <c r="AU57" s="49">
        <v>0</v>
      </c>
      <c r="AV57" s="49">
        <v>0</v>
      </c>
      <c r="AW57" s="49"/>
      <c r="AX57" s="49">
        <v>0</v>
      </c>
      <c r="AY57" s="49">
        <v>0</v>
      </c>
      <c r="AZ57" s="49">
        <v>0</v>
      </c>
      <c r="BA57" s="49">
        <v>0</v>
      </c>
      <c r="BB57" s="49">
        <v>0</v>
      </c>
      <c r="BC57" s="49">
        <v>0</v>
      </c>
      <c r="BD57" s="49">
        <v>0</v>
      </c>
      <c r="BE57" s="49">
        <v>0</v>
      </c>
      <c r="BF57" s="49">
        <v>0</v>
      </c>
      <c r="BG57" s="49">
        <v>0</v>
      </c>
      <c r="BH57" s="49">
        <v>0</v>
      </c>
      <c r="BI57" s="49">
        <v>18</v>
      </c>
      <c r="BJ57" s="49">
        <v>18</v>
      </c>
      <c r="BK57" s="49">
        <v>18</v>
      </c>
      <c r="BL57" s="49">
        <v>18</v>
      </c>
      <c r="BM57" s="49">
        <v>18</v>
      </c>
      <c r="BN57" s="49">
        <v>18</v>
      </c>
      <c r="BO57" s="49">
        <v>0</v>
      </c>
      <c r="BP57" s="49">
        <v>0</v>
      </c>
      <c r="BQ57">
        <v>0</v>
      </c>
    </row>
    <row r="58" spans="1:69" ht="14.1" customHeight="1">
      <c r="A58" s="13" t="s">
        <v>112</v>
      </c>
      <c r="B58" s="47">
        <v>0</v>
      </c>
      <c r="C58" s="47">
        <v>0</v>
      </c>
      <c r="D58" s="47">
        <v>0</v>
      </c>
      <c r="E58" s="47">
        <v>0</v>
      </c>
      <c r="F58" s="47">
        <v>388</v>
      </c>
      <c r="G58" s="47">
        <v>388</v>
      </c>
      <c r="H58" s="47">
        <v>388</v>
      </c>
      <c r="I58" s="47">
        <v>388</v>
      </c>
      <c r="J58" s="47">
        <v>388</v>
      </c>
      <c r="K58" s="47">
        <v>2389</v>
      </c>
      <c r="L58" s="47">
        <v>2389</v>
      </c>
      <c r="M58" s="47">
        <v>2389</v>
      </c>
      <c r="N58" s="47">
        <v>2389</v>
      </c>
      <c r="O58" s="47">
        <v>2389</v>
      </c>
      <c r="P58" s="47">
        <v>2389</v>
      </c>
      <c r="Q58" s="47">
        <v>2389</v>
      </c>
      <c r="R58" s="47">
        <v>2389</v>
      </c>
      <c r="S58" s="47">
        <v>2389</v>
      </c>
      <c r="T58" s="47">
        <v>5622</v>
      </c>
      <c r="U58" s="47">
        <v>5622</v>
      </c>
      <c r="V58" s="47">
        <v>5622</v>
      </c>
      <c r="W58" s="47">
        <v>5622</v>
      </c>
      <c r="X58" s="47">
        <v>5623</v>
      </c>
      <c r="Y58" s="47">
        <v>5621</v>
      </c>
      <c r="Z58" s="47">
        <v>5622</v>
      </c>
      <c r="AA58" s="47">
        <v>5622</v>
      </c>
      <c r="AB58" s="47">
        <v>3784</v>
      </c>
      <c r="AC58" s="47">
        <v>15218</v>
      </c>
      <c r="AD58" s="47">
        <v>3783.0703599999997</v>
      </c>
      <c r="AE58" s="47">
        <v>3869.9156699999999</v>
      </c>
      <c r="AF58" s="47">
        <v>3602</v>
      </c>
      <c r="AG58" s="47">
        <v>1918</v>
      </c>
      <c r="AH58" s="47">
        <v>2036.7106299999998</v>
      </c>
      <c r="AI58" s="47">
        <v>2142.1583500000002</v>
      </c>
      <c r="AJ58" s="47">
        <v>2263.7093999999997</v>
      </c>
      <c r="AK58" s="47">
        <v>2736.94533</v>
      </c>
      <c r="AL58" s="47">
        <v>2954</v>
      </c>
      <c r="AM58" s="47">
        <v>3101</v>
      </c>
      <c r="AN58" s="47">
        <v>3102</v>
      </c>
      <c r="AO58" s="47">
        <v>2271</v>
      </c>
      <c r="AP58" s="47">
        <v>2556</v>
      </c>
      <c r="AQ58" s="47">
        <v>3116</v>
      </c>
      <c r="AR58" s="47">
        <v>2863</v>
      </c>
      <c r="AS58" s="47">
        <v>5892</v>
      </c>
      <c r="AT58" s="47">
        <v>5349</v>
      </c>
      <c r="AU58" s="47">
        <v>2877</v>
      </c>
      <c r="AV58" s="47">
        <v>2373</v>
      </c>
      <c r="AW58" s="47">
        <v>2168.0001600000001</v>
      </c>
      <c r="AX58" s="47">
        <v>2548</v>
      </c>
      <c r="AY58" s="47">
        <v>2493</v>
      </c>
      <c r="AZ58" s="47">
        <v>2324</v>
      </c>
      <c r="BA58" s="47">
        <v>3134</v>
      </c>
      <c r="BB58" s="47">
        <v>1689</v>
      </c>
      <c r="BC58" s="47">
        <v>2100</v>
      </c>
      <c r="BD58" s="47">
        <v>6088</v>
      </c>
      <c r="BE58" s="47">
        <v>9883</v>
      </c>
      <c r="BF58" s="47">
        <v>830</v>
      </c>
      <c r="BG58" s="47">
        <v>733</v>
      </c>
      <c r="BH58" s="47">
        <v>1401</v>
      </c>
      <c r="BI58" s="47">
        <v>1540</v>
      </c>
      <c r="BJ58" s="47">
        <v>1293</v>
      </c>
      <c r="BK58" s="47">
        <v>2618</v>
      </c>
      <c r="BL58" s="47">
        <v>31</v>
      </c>
      <c r="BM58" s="47">
        <v>519</v>
      </c>
      <c r="BN58" s="47">
        <v>519</v>
      </c>
      <c r="BO58" s="47">
        <v>537</v>
      </c>
      <c r="BP58" s="47">
        <v>4442</v>
      </c>
      <c r="BQ58">
        <v>2390</v>
      </c>
    </row>
    <row r="59" spans="1:69" ht="14.1" customHeight="1">
      <c r="A59" s="48" t="s">
        <v>113</v>
      </c>
      <c r="B59" s="59">
        <v>0</v>
      </c>
      <c r="C59" s="59">
        <v>0</v>
      </c>
      <c r="D59" s="59">
        <v>0</v>
      </c>
      <c r="E59" s="59">
        <v>0</v>
      </c>
      <c r="F59" s="59" t="s">
        <v>61</v>
      </c>
      <c r="G59" s="59" t="s">
        <v>61</v>
      </c>
      <c r="H59" s="59">
        <v>0</v>
      </c>
      <c r="I59" s="59" t="s">
        <v>61</v>
      </c>
      <c r="J59" s="48" t="s">
        <v>61</v>
      </c>
      <c r="K59" s="48"/>
      <c r="L59" s="48"/>
      <c r="M59" s="48"/>
      <c r="N59" s="48"/>
      <c r="O59" s="48"/>
      <c r="P59" s="48"/>
      <c r="Q59" s="48"/>
      <c r="R59" s="48"/>
      <c r="S59" s="48"/>
      <c r="T59" s="48"/>
      <c r="U59" s="48"/>
      <c r="V59" s="48"/>
      <c r="W59" s="48"/>
      <c r="X59" s="48"/>
      <c r="Y59" s="48"/>
      <c r="Z59" s="48"/>
      <c r="AA59" s="48"/>
      <c r="AB59" s="48"/>
      <c r="AC59" s="48"/>
      <c r="AD59" s="48"/>
      <c r="AE59" s="48"/>
      <c r="AF59" s="48"/>
      <c r="AG59" s="48"/>
      <c r="AH59" s="48"/>
      <c r="AI59" s="48"/>
      <c r="AJ59" s="48"/>
      <c r="AK59" s="48"/>
      <c r="AL59" s="48"/>
      <c r="AM59" s="48"/>
      <c r="AN59" s="48"/>
      <c r="AO59" s="48"/>
      <c r="AP59" s="48"/>
      <c r="AQ59" s="48"/>
      <c r="AR59" s="49"/>
      <c r="AS59" s="49"/>
      <c r="AT59" s="49"/>
      <c r="AU59" s="49"/>
      <c r="AV59" s="49"/>
      <c r="AW59" s="49"/>
      <c r="AX59" s="49">
        <v>0</v>
      </c>
      <c r="AY59" s="49">
        <v>0</v>
      </c>
      <c r="AZ59" s="49">
        <v>0</v>
      </c>
      <c r="BA59" s="49">
        <v>0</v>
      </c>
      <c r="BB59" s="49">
        <v>0</v>
      </c>
      <c r="BC59" s="49">
        <v>0</v>
      </c>
      <c r="BD59" s="49">
        <v>0</v>
      </c>
      <c r="BE59" s="49">
        <v>0</v>
      </c>
      <c r="BF59" s="49">
        <v>0</v>
      </c>
      <c r="BG59" s="49">
        <v>0</v>
      </c>
      <c r="BH59" s="49">
        <v>0</v>
      </c>
      <c r="BI59" s="49">
        <v>0</v>
      </c>
      <c r="BJ59" s="49">
        <v>0</v>
      </c>
      <c r="BK59" s="49">
        <v>0</v>
      </c>
      <c r="BL59" s="49">
        <v>0</v>
      </c>
      <c r="BM59" s="49">
        <v>0</v>
      </c>
      <c r="BN59" s="49">
        <v>0</v>
      </c>
      <c r="BO59" s="49">
        <v>0</v>
      </c>
      <c r="BP59" s="49">
        <v>0</v>
      </c>
      <c r="BQ59">
        <v>0</v>
      </c>
    </row>
    <row r="60" spans="1:69" ht="14.1" customHeight="1">
      <c r="A60" s="13" t="s">
        <v>114</v>
      </c>
      <c r="B60" s="47">
        <v>17287</v>
      </c>
      <c r="C60" s="47">
        <v>17787</v>
      </c>
      <c r="D60" s="47">
        <v>18741</v>
      </c>
      <c r="E60" s="47">
        <v>18741</v>
      </c>
      <c r="F60" s="47">
        <v>19235</v>
      </c>
      <c r="G60" s="47">
        <v>19634</v>
      </c>
      <c r="H60" s="47">
        <v>4756</v>
      </c>
      <c r="I60" s="47">
        <v>5268</v>
      </c>
      <c r="J60" s="47">
        <v>5498</v>
      </c>
      <c r="K60" s="47">
        <v>6195</v>
      </c>
      <c r="L60" s="47">
        <v>6807</v>
      </c>
      <c r="M60" s="47">
        <v>7409</v>
      </c>
      <c r="N60" s="47">
        <v>7997</v>
      </c>
      <c r="O60" s="47">
        <v>8576</v>
      </c>
      <c r="P60" s="47">
        <v>9133</v>
      </c>
      <c r="Q60" s="47">
        <v>9721</v>
      </c>
      <c r="R60" s="47">
        <v>10150</v>
      </c>
      <c r="S60" s="47">
        <v>10563</v>
      </c>
      <c r="T60" s="47">
        <v>7506</v>
      </c>
      <c r="U60" s="47">
        <v>9894</v>
      </c>
      <c r="V60" s="47">
        <v>8845</v>
      </c>
      <c r="W60" s="47">
        <v>9375</v>
      </c>
      <c r="X60" s="47">
        <v>9894</v>
      </c>
      <c r="Y60" s="47">
        <v>10886</v>
      </c>
      <c r="Z60" s="47">
        <v>10886</v>
      </c>
      <c r="AA60" s="47">
        <v>11355</v>
      </c>
      <c r="AB60" s="47">
        <v>12034</v>
      </c>
      <c r="AC60" s="47"/>
      <c r="AD60" s="47"/>
      <c r="AE60" s="47"/>
      <c r="AF60" s="47"/>
      <c r="AG60" s="47"/>
      <c r="AH60" s="47"/>
      <c r="AI60" s="47"/>
      <c r="AJ60" s="47"/>
      <c r="AK60" s="47"/>
      <c r="AL60" s="47"/>
      <c r="AM60" s="47"/>
      <c r="AN60" s="47"/>
      <c r="AO60" s="47"/>
      <c r="AP60" s="47"/>
      <c r="AQ60" s="47"/>
      <c r="AR60" s="47"/>
      <c r="AS60" s="47"/>
      <c r="AT60" s="47"/>
      <c r="AU60" s="47"/>
      <c r="AV60" s="47"/>
      <c r="AW60" s="47"/>
      <c r="AX60" s="47"/>
      <c r="AY60" s="47"/>
      <c r="AZ60" s="47"/>
      <c r="BA60" s="47"/>
      <c r="BB60" s="47"/>
      <c r="BC60" s="47"/>
      <c r="BD60" s="47"/>
      <c r="BE60" s="47"/>
      <c r="BF60" s="47"/>
      <c r="BG60" s="47"/>
      <c r="BH60" s="47"/>
      <c r="BI60" s="47"/>
      <c r="BJ60" s="47"/>
      <c r="BK60" s="47"/>
      <c r="BL60" s="47"/>
      <c r="BM60" s="47"/>
      <c r="BN60" s="47"/>
      <c r="BO60" s="47"/>
      <c r="BP60" s="47"/>
    </row>
    <row r="61" spans="1:69" ht="14.1" customHeight="1">
      <c r="A61" s="60" t="s">
        <v>123</v>
      </c>
      <c r="B61" s="49">
        <v>1061650</v>
      </c>
      <c r="C61" s="49">
        <v>669316</v>
      </c>
      <c r="D61" s="49">
        <v>668803</v>
      </c>
      <c r="E61" s="49">
        <v>668290</v>
      </c>
      <c r="F61" s="49">
        <v>298792</v>
      </c>
      <c r="G61" s="49">
        <v>298671</v>
      </c>
      <c r="H61" s="49">
        <v>298550</v>
      </c>
      <c r="I61" s="49">
        <v>299948</v>
      </c>
      <c r="J61" s="49">
        <v>299793</v>
      </c>
      <c r="K61" s="49">
        <v>299638</v>
      </c>
      <c r="L61" s="49">
        <v>299483</v>
      </c>
      <c r="M61" s="49">
        <v>299328</v>
      </c>
      <c r="N61" s="49">
        <v>299172</v>
      </c>
      <c r="O61" s="49">
        <v>298138</v>
      </c>
      <c r="P61" s="49">
        <v>303968</v>
      </c>
      <c r="Q61" s="49">
        <v>0</v>
      </c>
      <c r="R61" s="49">
        <v>0</v>
      </c>
      <c r="S61" s="49">
        <v>0</v>
      </c>
      <c r="T61" s="49">
        <v>0</v>
      </c>
      <c r="U61" s="49">
        <v>0</v>
      </c>
      <c r="V61" s="49">
        <v>0</v>
      </c>
      <c r="W61" s="49"/>
      <c r="X61" s="49"/>
      <c r="Y61" s="49"/>
      <c r="Z61" s="49"/>
      <c r="AA61" s="49"/>
      <c r="AB61" s="49"/>
      <c r="AC61" s="49"/>
      <c r="AD61" s="49"/>
      <c r="AE61" s="49"/>
      <c r="AF61" s="49"/>
      <c r="AG61" s="49"/>
      <c r="AH61" s="49"/>
      <c r="AI61" s="49"/>
      <c r="AJ61" s="49"/>
      <c r="AK61" s="49"/>
      <c r="AL61" s="49"/>
      <c r="AM61" s="49"/>
      <c r="AN61" s="49"/>
      <c r="AO61" s="49"/>
      <c r="AP61" s="49"/>
      <c r="AQ61" s="49"/>
      <c r="AR61" s="49"/>
      <c r="AS61" s="49"/>
      <c r="AT61" s="49"/>
      <c r="AU61" s="49"/>
      <c r="AV61" s="49"/>
      <c r="AW61" s="49"/>
      <c r="AX61" s="49"/>
      <c r="AY61" s="49"/>
      <c r="AZ61" s="49"/>
      <c r="BA61" s="49"/>
      <c r="BB61" s="49"/>
      <c r="BC61" s="49"/>
      <c r="BD61" s="49"/>
      <c r="BE61" s="49"/>
      <c r="BF61" s="49"/>
      <c r="BG61" s="49"/>
      <c r="BH61" s="49"/>
      <c r="BI61" s="49"/>
      <c r="BJ61" s="49"/>
      <c r="BK61" s="49"/>
      <c r="BL61" s="49"/>
      <c r="BM61" s="49"/>
      <c r="BN61" s="49"/>
      <c r="BO61" s="49"/>
      <c r="BP61" s="49"/>
    </row>
    <row r="62" spans="1:69" ht="7.9" customHeight="1">
      <c r="A62" s="35"/>
      <c r="B62" s="35"/>
      <c r="C62" s="35"/>
      <c r="D62" s="40"/>
      <c r="E62" s="40"/>
      <c r="F62" s="35"/>
      <c r="G62" s="35"/>
      <c r="H62" s="35"/>
      <c r="I62" s="40"/>
      <c r="J62" s="35"/>
      <c r="K62" s="35"/>
      <c r="L62" s="35"/>
      <c r="M62" s="35"/>
      <c r="N62" s="35"/>
      <c r="O62" s="35"/>
      <c r="P62" s="35"/>
      <c r="Q62" s="35"/>
      <c r="R62" s="35"/>
      <c r="S62" s="35"/>
      <c r="T62" s="35"/>
      <c r="U62" s="35"/>
      <c r="V62" s="35"/>
      <c r="W62" s="35"/>
      <c r="X62" s="35"/>
      <c r="Y62" s="35"/>
      <c r="Z62" s="35"/>
      <c r="AA62" s="35"/>
      <c r="AB62" s="35"/>
      <c r="AC62" s="35"/>
      <c r="AD62" s="35"/>
      <c r="AE62" s="35"/>
      <c r="AF62" s="35"/>
      <c r="AG62" s="35"/>
      <c r="AH62" s="35"/>
      <c r="AI62" s="35"/>
      <c r="AJ62" s="35"/>
      <c r="AK62" s="35"/>
      <c r="AL62" s="35"/>
      <c r="AM62" s="35"/>
      <c r="AN62" s="35"/>
      <c r="AO62" s="35"/>
      <c r="AP62" s="35"/>
      <c r="AQ62" s="35"/>
      <c r="AR62" s="35"/>
      <c r="AS62" s="35"/>
      <c r="AT62" s="35"/>
      <c r="AU62" s="35"/>
      <c r="AV62" s="35"/>
      <c r="AW62" s="35"/>
      <c r="AX62" s="35"/>
      <c r="AY62" s="35"/>
      <c r="AZ62" s="35"/>
      <c r="BA62" s="35"/>
      <c r="BB62" s="38"/>
      <c r="BC62" s="38"/>
      <c r="BD62" s="38"/>
      <c r="BE62" s="38"/>
      <c r="BF62" s="38"/>
      <c r="BG62" s="38"/>
      <c r="BH62" s="38"/>
      <c r="BI62" s="38"/>
      <c r="BJ62" s="38"/>
      <c r="BK62" s="38"/>
      <c r="BL62" s="38"/>
      <c r="BM62" s="38"/>
      <c r="BN62" s="38"/>
      <c r="BO62" s="38"/>
      <c r="BP62" s="38"/>
    </row>
    <row r="63" spans="1:69" ht="14.1" customHeight="1">
      <c r="A63" s="61" t="s">
        <v>115</v>
      </c>
      <c r="B63" s="46">
        <v>89351</v>
      </c>
      <c r="C63" s="46">
        <v>87557</v>
      </c>
      <c r="D63" s="46">
        <v>87323</v>
      </c>
      <c r="E63" s="46">
        <v>84448</v>
      </c>
      <c r="F63" s="46">
        <v>78788</v>
      </c>
      <c r="G63" s="46">
        <v>78682</v>
      </c>
      <c r="H63" s="46">
        <v>61489</v>
      </c>
      <c r="I63" s="46">
        <v>59212</v>
      </c>
      <c r="J63" s="46">
        <v>59237</v>
      </c>
      <c r="K63" s="46">
        <v>65980</v>
      </c>
      <c r="L63" s="46">
        <v>66449</v>
      </c>
      <c r="M63" s="46">
        <v>55863</v>
      </c>
      <c r="N63" s="46">
        <v>69297</v>
      </c>
      <c r="O63" s="46">
        <v>79291</v>
      </c>
      <c r="P63" s="46">
        <v>88921</v>
      </c>
      <c r="Q63" s="46">
        <v>86702</v>
      </c>
      <c r="R63" s="46">
        <v>85608</v>
      </c>
      <c r="S63" s="46">
        <v>77934</v>
      </c>
      <c r="T63" s="46">
        <v>71426</v>
      </c>
      <c r="U63" s="46">
        <v>50571</v>
      </c>
      <c r="V63" s="46">
        <v>65013</v>
      </c>
      <c r="W63" s="46">
        <v>60086</v>
      </c>
      <c r="X63" s="46">
        <v>50571</v>
      </c>
      <c r="Y63" s="46">
        <v>47505</v>
      </c>
      <c r="Z63" s="46">
        <v>47505</v>
      </c>
      <c r="AA63" s="46">
        <v>56558</v>
      </c>
      <c r="AB63" s="46">
        <v>29384</v>
      </c>
      <c r="AC63" s="46">
        <v>28123</v>
      </c>
      <c r="AD63" s="46">
        <v>27295.248002973491</v>
      </c>
      <c r="AE63" s="46">
        <v>26261.802661532271</v>
      </c>
      <c r="AF63" s="46">
        <v>27459.78</v>
      </c>
      <c r="AG63" s="46">
        <v>30197</v>
      </c>
      <c r="AH63" s="46">
        <v>29060</v>
      </c>
      <c r="AI63" s="46">
        <v>12270</v>
      </c>
      <c r="AJ63" s="46">
        <v>13080</v>
      </c>
      <c r="AK63" s="46">
        <v>14790.175173729192</v>
      </c>
      <c r="AL63" s="46">
        <v>16584</v>
      </c>
      <c r="AM63" s="46">
        <v>754</v>
      </c>
      <c r="AN63" s="46">
        <v>3220</v>
      </c>
      <c r="AO63" s="46">
        <v>3122</v>
      </c>
      <c r="AP63" s="46">
        <v>3262</v>
      </c>
      <c r="AQ63" s="46">
        <v>3239</v>
      </c>
      <c r="AR63" s="46">
        <v>3100</v>
      </c>
      <c r="AS63" s="46">
        <v>3032</v>
      </c>
      <c r="AT63" s="46">
        <v>3075</v>
      </c>
      <c r="AU63" s="46">
        <v>3303</v>
      </c>
      <c r="AV63" s="46">
        <v>4097</v>
      </c>
      <c r="AW63" s="46">
        <v>6777</v>
      </c>
      <c r="AX63" s="46">
        <v>8990</v>
      </c>
      <c r="AY63" s="46">
        <v>9548</v>
      </c>
      <c r="AZ63" s="46">
        <v>9053</v>
      </c>
      <c r="BA63" s="46">
        <v>8596</v>
      </c>
      <c r="BB63" s="46">
        <v>21830</v>
      </c>
      <c r="BC63" s="46">
        <v>20294</v>
      </c>
      <c r="BD63" s="46">
        <v>27412</v>
      </c>
      <c r="BE63" s="46">
        <v>26976</v>
      </c>
      <c r="BF63" s="46">
        <v>19026</v>
      </c>
      <c r="BG63" s="46">
        <v>18590</v>
      </c>
      <c r="BH63" s="46">
        <v>19098</v>
      </c>
      <c r="BI63" s="46">
        <v>18620</v>
      </c>
      <c r="BJ63" s="46">
        <v>18122</v>
      </c>
      <c r="BK63" s="46">
        <v>17703</v>
      </c>
      <c r="BL63" s="46">
        <v>16789</v>
      </c>
      <c r="BM63" s="46">
        <v>12247</v>
      </c>
      <c r="BN63" s="46">
        <v>12227</v>
      </c>
      <c r="BO63" s="46">
        <v>11703</v>
      </c>
      <c r="BP63" s="46">
        <v>11321</v>
      </c>
      <c r="BQ63">
        <v>11103</v>
      </c>
    </row>
    <row r="64" spans="1:69" ht="7.9" customHeight="1">
      <c r="B64" s="35"/>
      <c r="C64" s="35"/>
      <c r="D64" s="40"/>
      <c r="E64" s="40"/>
      <c r="F64" s="35"/>
      <c r="G64" s="35"/>
      <c r="H64" s="35"/>
      <c r="I64" s="40"/>
      <c r="J64" s="35"/>
      <c r="K64" s="35"/>
      <c r="L64" s="35"/>
      <c r="M64" s="35"/>
      <c r="N64" s="35"/>
      <c r="O64" s="35"/>
      <c r="P64" s="35"/>
      <c r="Q64" s="35"/>
      <c r="R64" s="35"/>
      <c r="S64" s="35"/>
      <c r="T64" s="35"/>
      <c r="U64" s="35"/>
      <c r="V64" s="35"/>
      <c r="W64" s="35"/>
      <c r="X64" s="35"/>
      <c r="Y64" s="35"/>
      <c r="Z64" s="35"/>
      <c r="AA64" s="35"/>
      <c r="AB64" s="35"/>
      <c r="AC64" s="35"/>
      <c r="AD64" s="35"/>
      <c r="AE64" s="35"/>
      <c r="AF64" s="35"/>
      <c r="AG64" s="35"/>
      <c r="AH64" s="35"/>
      <c r="AI64" s="35"/>
      <c r="AJ64" s="35"/>
      <c r="AK64" s="35"/>
      <c r="AL64" s="35"/>
      <c r="AM64" s="35"/>
      <c r="AN64" s="35"/>
      <c r="AO64" s="35"/>
      <c r="AP64" s="35"/>
      <c r="AQ64" s="35"/>
      <c r="AR64" s="38"/>
      <c r="AS64" s="38"/>
      <c r="AT64" s="38"/>
      <c r="AU64" s="38"/>
      <c r="AV64" s="38"/>
      <c r="AW64" s="38"/>
      <c r="AX64" s="38"/>
      <c r="AY64" s="38"/>
      <c r="AZ64" s="38"/>
      <c r="BA64" s="38"/>
      <c r="BB64" s="38"/>
      <c r="BC64" s="38"/>
      <c r="BD64" s="38"/>
      <c r="BE64" s="38"/>
      <c r="BF64" s="38"/>
      <c r="BG64" s="38"/>
      <c r="BH64" s="38"/>
      <c r="BI64" s="38"/>
      <c r="BJ64" s="38"/>
      <c r="BK64" s="38"/>
      <c r="BL64" s="38"/>
      <c r="BM64" s="38"/>
      <c r="BN64" s="38"/>
      <c r="BO64" s="38"/>
      <c r="BP64" s="38"/>
    </row>
    <row r="65" spans="1:69" ht="14.1" customHeight="1">
      <c r="A65" s="73" t="s">
        <v>116</v>
      </c>
      <c r="B65" s="74">
        <v>5119897</v>
      </c>
      <c r="C65" s="74">
        <v>5220551</v>
      </c>
      <c r="D65" s="74">
        <v>5103319</v>
      </c>
      <c r="E65" s="74">
        <v>4982885</v>
      </c>
      <c r="F65" s="74">
        <v>4883126</v>
      </c>
      <c r="G65" s="74">
        <v>4967942</v>
      </c>
      <c r="H65" s="74">
        <v>4839219</v>
      </c>
      <c r="I65" s="74">
        <v>4761745</v>
      </c>
      <c r="J65" s="74">
        <v>4705064</v>
      </c>
      <c r="K65" s="74">
        <v>4664375</v>
      </c>
      <c r="L65" s="74">
        <v>4643626</v>
      </c>
      <c r="M65" s="74">
        <v>4567735</v>
      </c>
      <c r="N65" s="74">
        <v>4538944</v>
      </c>
      <c r="O65" s="74">
        <v>4549950</v>
      </c>
      <c r="P65" s="74">
        <v>4476449</v>
      </c>
      <c r="Q65" s="74">
        <v>4473911</v>
      </c>
      <c r="R65" s="74">
        <v>4369061</v>
      </c>
      <c r="S65" s="74">
        <v>4467856</v>
      </c>
      <c r="T65" s="74">
        <v>4354839</v>
      </c>
      <c r="U65" s="74">
        <v>3958372</v>
      </c>
      <c r="V65" s="74">
        <v>4136026</v>
      </c>
      <c r="W65" s="74">
        <v>4087686</v>
      </c>
      <c r="X65" s="74">
        <v>3958371</v>
      </c>
      <c r="Y65" s="74">
        <v>3876301</v>
      </c>
      <c r="Z65" s="74">
        <v>3809544</v>
      </c>
      <c r="AA65" s="74">
        <v>3777725</v>
      </c>
      <c r="AB65" s="74">
        <v>2751313</v>
      </c>
      <c r="AC65" s="74">
        <v>2655144</v>
      </c>
      <c r="AD65" s="74">
        <v>2637012.3701518672</v>
      </c>
      <c r="AE65" s="74">
        <v>2615604.0103716827</v>
      </c>
      <c r="AF65" s="74">
        <v>2582945.15</v>
      </c>
      <c r="AG65" s="74">
        <v>2570967.1815701565</v>
      </c>
      <c r="AH65" s="74">
        <v>2564402.5979791465</v>
      </c>
      <c r="AI65" s="74">
        <v>3048100.9313399997</v>
      </c>
      <c r="AJ65" s="74">
        <v>2768854.2411656766</v>
      </c>
      <c r="AK65" s="74">
        <v>2874184.9400132499</v>
      </c>
      <c r="AL65" s="74">
        <v>2844412</v>
      </c>
      <c r="AM65" s="74">
        <v>2814221</v>
      </c>
      <c r="AN65" s="74">
        <v>2767905</v>
      </c>
      <c r="AO65" s="74">
        <v>2779025</v>
      </c>
      <c r="AP65" s="74">
        <v>2705554</v>
      </c>
      <c r="AQ65" s="74">
        <v>2706894</v>
      </c>
      <c r="AR65" s="74">
        <v>2602012</v>
      </c>
      <c r="AS65" s="74">
        <v>2549872</v>
      </c>
      <c r="AT65" s="74">
        <v>2416809</v>
      </c>
      <c r="AU65" s="74">
        <v>2447492</v>
      </c>
      <c r="AV65" s="74">
        <v>2323422</v>
      </c>
      <c r="AW65" s="74">
        <v>2203709.9998399997</v>
      </c>
      <c r="AX65" s="74">
        <v>2110467</v>
      </c>
      <c r="AY65" s="74">
        <v>2090706</v>
      </c>
      <c r="AZ65" s="74">
        <v>1950802</v>
      </c>
      <c r="BA65" s="74">
        <v>1813985</v>
      </c>
      <c r="BB65" s="74">
        <v>1676491</v>
      </c>
      <c r="BC65" s="74">
        <v>1670635</v>
      </c>
      <c r="BD65" s="74">
        <v>1583952</v>
      </c>
      <c r="BE65" s="74">
        <v>1503574</v>
      </c>
      <c r="BF65" s="74">
        <v>1417361</v>
      </c>
      <c r="BG65" s="74">
        <v>1399502</v>
      </c>
      <c r="BH65" s="74">
        <v>1323661</v>
      </c>
      <c r="BI65" s="74">
        <v>1220500</v>
      </c>
      <c r="BJ65" s="74">
        <v>1116642</v>
      </c>
      <c r="BK65" s="74">
        <v>1111333</v>
      </c>
      <c r="BL65" s="74">
        <v>1032234</v>
      </c>
      <c r="BM65" s="74">
        <v>971267</v>
      </c>
      <c r="BN65" s="74">
        <v>924900</v>
      </c>
      <c r="BO65" s="74">
        <v>928479</v>
      </c>
      <c r="BP65" s="74">
        <v>877506</v>
      </c>
      <c r="BQ65">
        <v>839748</v>
      </c>
    </row>
    <row r="66" spans="1:69" ht="7.9" customHeight="1">
      <c r="B66" s="47"/>
      <c r="C66" s="47"/>
      <c r="D66" s="47"/>
      <c r="E66" s="47"/>
      <c r="F66" s="47"/>
      <c r="G66" s="47"/>
      <c r="H66" s="47"/>
      <c r="I66" s="47"/>
      <c r="J66" s="47"/>
      <c r="K66" s="47"/>
      <c r="L66" s="47"/>
      <c r="M66" s="47"/>
      <c r="N66" s="47"/>
      <c r="O66" s="47"/>
      <c r="P66" s="47"/>
      <c r="Q66" s="47"/>
      <c r="R66" s="47"/>
      <c r="S66" s="47"/>
      <c r="T66" s="47"/>
      <c r="U66" s="47"/>
      <c r="V66" s="47"/>
      <c r="W66" s="47"/>
      <c r="X66" s="47"/>
      <c r="Y66" s="47"/>
      <c r="Z66" s="47"/>
      <c r="AA66" s="47"/>
      <c r="AB66" s="47"/>
      <c r="AC66" s="47"/>
      <c r="AD66" s="47"/>
      <c r="AE66" s="47"/>
      <c r="AF66" s="47"/>
      <c r="AG66" s="47"/>
      <c r="AH66" s="47"/>
      <c r="AI66" s="47"/>
      <c r="AJ66" s="47"/>
      <c r="AK66" s="47"/>
      <c r="AL66" s="47"/>
      <c r="AM66" s="47"/>
      <c r="AN66" s="47"/>
      <c r="AO66" s="47"/>
      <c r="AP66" s="47"/>
      <c r="AQ66" s="47"/>
      <c r="AR66" s="47"/>
      <c r="AS66" s="47"/>
      <c r="AT66" s="47"/>
      <c r="AU66" s="47"/>
      <c r="AV66" s="47"/>
      <c r="AW66" s="47"/>
      <c r="AX66" s="47"/>
      <c r="AY66" s="47"/>
      <c r="AZ66" s="47"/>
      <c r="BA66" s="47"/>
      <c r="BB66" s="47"/>
      <c r="BC66" s="47"/>
      <c r="BD66" s="47"/>
      <c r="BE66" s="47"/>
      <c r="BF66" s="47"/>
      <c r="BG66" s="47"/>
      <c r="BH66" s="47"/>
      <c r="BI66" s="47"/>
      <c r="BJ66" s="47"/>
      <c r="BK66" s="47"/>
      <c r="BL66" s="47"/>
      <c r="BM66" s="47"/>
      <c r="BN66" s="47"/>
      <c r="BO66" s="47"/>
      <c r="BP66" s="47"/>
    </row>
    <row r="67" spans="1:69" ht="14.1" customHeight="1">
      <c r="A67" s="45" t="s">
        <v>353</v>
      </c>
      <c r="B67" s="46">
        <v>5030546</v>
      </c>
      <c r="C67" s="46">
        <v>5132994</v>
      </c>
      <c r="D67" s="46">
        <v>5015996</v>
      </c>
      <c r="E67" s="46">
        <v>4898437</v>
      </c>
      <c r="F67" s="46">
        <v>4804338</v>
      </c>
      <c r="G67" s="46">
        <v>4889260</v>
      </c>
      <c r="H67" s="46">
        <v>4777730</v>
      </c>
      <c r="I67" s="46">
        <v>4702533</v>
      </c>
      <c r="J67" s="46">
        <v>4645827</v>
      </c>
      <c r="K67" s="46">
        <v>4598395</v>
      </c>
      <c r="L67" s="46">
        <v>4577177</v>
      </c>
      <c r="M67" s="46">
        <v>4511872</v>
      </c>
      <c r="N67" s="46">
        <v>4469647</v>
      </c>
      <c r="O67" s="46">
        <v>4470659</v>
      </c>
      <c r="P67" s="46">
        <v>4387528</v>
      </c>
      <c r="Q67" s="46">
        <v>4387209</v>
      </c>
      <c r="R67" s="46">
        <v>4283453</v>
      </c>
      <c r="S67" s="46">
        <v>4389922</v>
      </c>
      <c r="T67" s="46">
        <v>4283413</v>
      </c>
      <c r="U67" s="46">
        <v>3907801</v>
      </c>
      <c r="V67" s="46">
        <v>4071013</v>
      </c>
      <c r="W67" s="46">
        <v>4027600</v>
      </c>
      <c r="X67" s="46">
        <v>3907800</v>
      </c>
      <c r="Y67" s="46">
        <v>3828796</v>
      </c>
      <c r="Z67" s="46">
        <v>3762039</v>
      </c>
      <c r="AA67" s="46">
        <v>3721167</v>
      </c>
      <c r="AB67" s="46">
        <v>2721929</v>
      </c>
      <c r="AC67" s="46">
        <v>2627021</v>
      </c>
      <c r="AD67" s="46">
        <v>2609717.1221488938</v>
      </c>
      <c r="AE67" s="46">
        <v>2589342.2077101506</v>
      </c>
      <c r="AF67" s="46">
        <v>2555485.37</v>
      </c>
      <c r="AG67" s="46">
        <v>2540770.1815701565</v>
      </c>
      <c r="AH67" s="46">
        <v>2535342.5979791465</v>
      </c>
      <c r="AI67" s="46">
        <v>3035830.9313399997</v>
      </c>
      <c r="AJ67" s="46">
        <v>2755774.2411656766</v>
      </c>
      <c r="AK67" s="46">
        <v>2859394.7648395207</v>
      </c>
      <c r="AL67" s="46">
        <v>2827828</v>
      </c>
      <c r="AM67" s="46">
        <v>2813467</v>
      </c>
      <c r="AN67" s="46">
        <v>2764685</v>
      </c>
      <c r="AO67" s="46">
        <v>2775903</v>
      </c>
      <c r="AP67" s="46">
        <v>2702292</v>
      </c>
      <c r="AQ67" s="46">
        <v>2703655</v>
      </c>
      <c r="AR67" s="46">
        <v>2598912</v>
      </c>
      <c r="AS67" s="46">
        <v>2546840</v>
      </c>
      <c r="AT67" s="46">
        <v>2413734</v>
      </c>
      <c r="AU67" s="46">
        <v>2444189</v>
      </c>
      <c r="AV67" s="46">
        <v>2319325</v>
      </c>
      <c r="AW67" s="46">
        <v>2196932.9998399997</v>
      </c>
      <c r="AX67" s="46">
        <v>2101477</v>
      </c>
      <c r="AY67" s="46">
        <v>2081158</v>
      </c>
      <c r="AZ67" s="46">
        <v>1941749</v>
      </c>
      <c r="BA67" s="46">
        <v>1805389</v>
      </c>
      <c r="BB67" s="46">
        <v>1654661</v>
      </c>
      <c r="BC67" s="46">
        <v>1650341</v>
      </c>
      <c r="BD67" s="46">
        <v>1556540</v>
      </c>
      <c r="BE67" s="46">
        <v>1476598</v>
      </c>
      <c r="BF67" s="46">
        <v>1398335</v>
      </c>
      <c r="BG67" s="46">
        <v>1380912</v>
      </c>
      <c r="BH67" s="46">
        <v>1304563</v>
      </c>
      <c r="BI67" s="46">
        <v>1201880</v>
      </c>
      <c r="BJ67" s="46">
        <v>1098520</v>
      </c>
      <c r="BK67" s="46">
        <v>1093630</v>
      </c>
      <c r="BL67" s="46">
        <v>1015445</v>
      </c>
      <c r="BM67" s="46">
        <v>959020</v>
      </c>
      <c r="BN67" s="46">
        <v>912673</v>
      </c>
      <c r="BO67" s="46">
        <v>916776</v>
      </c>
      <c r="BP67" s="46">
        <v>866185</v>
      </c>
      <c r="BQ67">
        <v>828645</v>
      </c>
    </row>
    <row r="68" spans="1:69" ht="14.1" customHeight="1">
      <c r="A68" s="13" t="s">
        <v>117</v>
      </c>
      <c r="B68" s="47">
        <v>4301053</v>
      </c>
      <c r="C68" s="47">
        <v>2888997</v>
      </c>
      <c r="D68" s="47">
        <v>2888997</v>
      </c>
      <c r="E68" s="47">
        <v>2888997</v>
      </c>
      <c r="F68" s="47">
        <v>2888997</v>
      </c>
      <c r="G68" s="47">
        <v>2888997</v>
      </c>
      <c r="H68" s="47">
        <v>2888997</v>
      </c>
      <c r="I68" s="47">
        <v>2888997</v>
      </c>
      <c r="J68" s="47">
        <v>2888997</v>
      </c>
      <c r="K68" s="47">
        <v>2888997</v>
      </c>
      <c r="L68" s="47">
        <v>2888997</v>
      </c>
      <c r="M68" s="47">
        <v>2888997</v>
      </c>
      <c r="N68" s="47">
        <v>2888997</v>
      </c>
      <c r="O68" s="47">
        <v>2888997</v>
      </c>
      <c r="P68" s="47">
        <v>2888997</v>
      </c>
      <c r="Q68" s="47">
        <v>2888997</v>
      </c>
      <c r="R68" s="47">
        <v>2888997</v>
      </c>
      <c r="S68" s="47">
        <v>2888997</v>
      </c>
      <c r="T68" s="47">
        <v>2888997</v>
      </c>
      <c r="U68" s="47">
        <v>2888997</v>
      </c>
      <c r="V68" s="47">
        <v>2888997</v>
      </c>
      <c r="W68" s="47">
        <v>2888997</v>
      </c>
      <c r="X68" s="47">
        <v>2888997</v>
      </c>
      <c r="Y68" s="47">
        <v>2848243</v>
      </c>
      <c r="Z68" s="47">
        <v>2888997</v>
      </c>
      <c r="AA68" s="47">
        <v>2848245</v>
      </c>
      <c r="AB68" s="47">
        <v>1910247</v>
      </c>
      <c r="AC68" s="47">
        <v>1356704</v>
      </c>
      <c r="AD68" s="47">
        <v>1356704.4772700001</v>
      </c>
      <c r="AE68" s="47">
        <v>1356704.4772700001</v>
      </c>
      <c r="AF68" s="47">
        <v>1356704</v>
      </c>
      <c r="AG68" s="47">
        <v>1356704</v>
      </c>
      <c r="AH68" s="47">
        <v>1356704.4772700001</v>
      </c>
      <c r="AI68" s="47">
        <v>1356704.4772699999</v>
      </c>
      <c r="AJ68" s="47">
        <v>1356704.4772699999</v>
      </c>
      <c r="AK68" s="47">
        <v>1356704.4772699999</v>
      </c>
      <c r="AL68" s="47">
        <v>1356704</v>
      </c>
      <c r="AM68" s="47">
        <v>1356704</v>
      </c>
      <c r="AN68" s="47">
        <v>1356704</v>
      </c>
      <c r="AO68" s="47">
        <v>1220000</v>
      </c>
      <c r="AP68" s="47">
        <v>1220000</v>
      </c>
      <c r="AQ68" s="47">
        <v>1220000</v>
      </c>
      <c r="AR68" s="47">
        <v>1220000</v>
      </c>
      <c r="AS68" s="47">
        <v>1050000</v>
      </c>
      <c r="AT68" s="47">
        <v>1050000</v>
      </c>
      <c r="AU68" s="47">
        <v>1050000</v>
      </c>
      <c r="AV68" s="47">
        <v>1050000</v>
      </c>
      <c r="AW68" s="47">
        <v>1049999.9998399999</v>
      </c>
      <c r="AX68" s="47">
        <v>1050000</v>
      </c>
      <c r="AY68" s="47">
        <v>1050000</v>
      </c>
      <c r="AZ68" s="47">
        <v>1050000</v>
      </c>
      <c r="BA68" s="47">
        <v>1050000</v>
      </c>
      <c r="BB68" s="47">
        <v>1050000</v>
      </c>
      <c r="BC68" s="47">
        <v>1050000</v>
      </c>
      <c r="BD68" s="47">
        <v>1050000</v>
      </c>
      <c r="BE68" s="47">
        <v>724070</v>
      </c>
      <c r="BF68" s="47">
        <v>724070</v>
      </c>
      <c r="BG68" s="47">
        <v>724070</v>
      </c>
      <c r="BH68" s="47">
        <v>724070</v>
      </c>
      <c r="BI68" s="47">
        <v>724070</v>
      </c>
      <c r="BJ68" s="47">
        <v>724070</v>
      </c>
      <c r="BK68" s="47">
        <v>724070</v>
      </c>
      <c r="BL68" s="47">
        <v>724070</v>
      </c>
      <c r="BM68" s="47">
        <v>724070</v>
      </c>
      <c r="BN68" s="47">
        <v>724070</v>
      </c>
      <c r="BO68" s="47">
        <v>724070</v>
      </c>
      <c r="BP68" s="47">
        <v>724070</v>
      </c>
      <c r="BQ68">
        <v>724070</v>
      </c>
    </row>
    <row r="69" spans="1:69" ht="14.1" customHeight="1">
      <c r="A69" s="48" t="s">
        <v>118</v>
      </c>
      <c r="B69" s="49">
        <v>-45181</v>
      </c>
      <c r="C69" s="49">
        <v>-45181</v>
      </c>
      <c r="D69" s="49">
        <v>-45181</v>
      </c>
      <c r="E69" s="49">
        <v>-45181</v>
      </c>
      <c r="F69" s="49">
        <v>-45181</v>
      </c>
      <c r="G69" s="49">
        <v>-45181</v>
      </c>
      <c r="H69" s="49">
        <v>-45181</v>
      </c>
      <c r="I69" s="49">
        <v>-45181</v>
      </c>
      <c r="J69" s="49">
        <v>-45181</v>
      </c>
      <c r="K69" s="49">
        <v>-45181</v>
      </c>
      <c r="L69" s="49">
        <v>-45181</v>
      </c>
      <c r="M69" s="49">
        <v>-45181</v>
      </c>
      <c r="N69" s="49">
        <v>-45181</v>
      </c>
      <c r="O69" s="49">
        <v>-45181</v>
      </c>
      <c r="P69" s="49">
        <v>-42627</v>
      </c>
      <c r="Q69" s="49">
        <v>-116426</v>
      </c>
      <c r="R69" s="49">
        <v>-115533</v>
      </c>
      <c r="S69" s="49">
        <v>-38738</v>
      </c>
      <c r="T69" s="49">
        <v>0</v>
      </c>
      <c r="U69" s="49">
        <v>0</v>
      </c>
      <c r="V69" s="49">
        <v>0</v>
      </c>
      <c r="W69" s="49"/>
      <c r="X69" s="49"/>
      <c r="Y69" s="49"/>
      <c r="Z69" s="49"/>
      <c r="AA69" s="49">
        <v>0</v>
      </c>
      <c r="AB69" s="49"/>
      <c r="AC69" s="49"/>
      <c r="AD69" s="49"/>
      <c r="AE69" s="49"/>
      <c r="AF69" s="49">
        <v>0</v>
      </c>
      <c r="AG69" s="49">
        <v>0</v>
      </c>
      <c r="AH69" s="49">
        <v>0</v>
      </c>
      <c r="AI69" s="49">
        <v>0</v>
      </c>
      <c r="AJ69" s="49">
        <v>0</v>
      </c>
      <c r="AK69" s="49">
        <v>0</v>
      </c>
      <c r="AL69" s="49">
        <v>0</v>
      </c>
      <c r="AM69" s="49"/>
      <c r="AN69" s="49"/>
      <c r="AO69" s="49"/>
      <c r="AP69" s="49"/>
      <c r="AQ69" s="49"/>
      <c r="AR69" s="49"/>
      <c r="AS69" s="49"/>
      <c r="AT69" s="49">
        <v>0</v>
      </c>
      <c r="AU69" s="49">
        <v>0</v>
      </c>
      <c r="AV69" s="49">
        <v>0</v>
      </c>
      <c r="AW69" s="49">
        <v>0</v>
      </c>
      <c r="AX69" s="49">
        <v>0</v>
      </c>
      <c r="AY69" s="49">
        <v>0</v>
      </c>
      <c r="AZ69" s="49">
        <v>0</v>
      </c>
      <c r="BA69" s="49">
        <v>0</v>
      </c>
      <c r="BB69" s="49">
        <v>0</v>
      </c>
      <c r="BC69" s="49">
        <v>0</v>
      </c>
      <c r="BD69" s="49">
        <v>0</v>
      </c>
      <c r="BE69" s="49">
        <v>0</v>
      </c>
      <c r="BF69" s="49">
        <v>0</v>
      </c>
      <c r="BG69" s="49">
        <v>0</v>
      </c>
      <c r="BH69" s="49">
        <v>0</v>
      </c>
      <c r="BI69" s="49">
        <v>-5761</v>
      </c>
      <c r="BJ69" s="49">
        <v>-10681</v>
      </c>
      <c r="BK69" s="49">
        <v>-10681</v>
      </c>
      <c r="BL69" s="49">
        <v>-10681</v>
      </c>
      <c r="BM69" s="49">
        <v>-10681</v>
      </c>
      <c r="BN69" s="49">
        <v>-10681</v>
      </c>
      <c r="BO69" s="49">
        <v>-10681</v>
      </c>
      <c r="BP69" s="49">
        <v>-10681</v>
      </c>
      <c r="BQ69">
        <v>-9898</v>
      </c>
    </row>
    <row r="70" spans="1:69" ht="14.1" customHeight="1">
      <c r="A70" s="13" t="s">
        <v>119</v>
      </c>
      <c r="B70" s="47">
        <v>38297</v>
      </c>
      <c r="C70" s="47">
        <v>38297</v>
      </c>
      <c r="D70" s="47">
        <v>38297</v>
      </c>
      <c r="E70" s="47">
        <v>38297</v>
      </c>
      <c r="F70" s="47">
        <v>38297</v>
      </c>
      <c r="G70" s="47">
        <v>38297</v>
      </c>
      <c r="H70" s="47">
        <v>38297</v>
      </c>
      <c r="I70" s="47">
        <v>38297</v>
      </c>
      <c r="J70" s="47">
        <v>38297</v>
      </c>
      <c r="K70" s="47">
        <v>38297</v>
      </c>
      <c r="L70" s="47">
        <v>38297</v>
      </c>
      <c r="M70" s="47">
        <v>38297</v>
      </c>
      <c r="N70" s="47">
        <v>38297</v>
      </c>
      <c r="O70" s="47">
        <v>38297</v>
      </c>
      <c r="P70" s="47">
        <v>38297</v>
      </c>
      <c r="Q70" s="47">
        <v>38297</v>
      </c>
      <c r="R70" s="47">
        <v>38297</v>
      </c>
      <c r="S70" s="47">
        <v>38297</v>
      </c>
      <c r="T70" s="47">
        <v>38297</v>
      </c>
      <c r="U70" s="47">
        <v>38297</v>
      </c>
      <c r="V70" s="47">
        <v>38297</v>
      </c>
      <c r="W70" s="47">
        <v>38297</v>
      </c>
      <c r="X70" s="47">
        <v>38297</v>
      </c>
      <c r="Y70" s="47">
        <v>38297</v>
      </c>
      <c r="Z70" s="47">
        <v>38297</v>
      </c>
      <c r="AA70" s="47">
        <v>38297</v>
      </c>
      <c r="AB70" s="47">
        <v>38297</v>
      </c>
      <c r="AC70" s="47">
        <v>-11117</v>
      </c>
      <c r="AD70" s="47">
        <v>-11118</v>
      </c>
      <c r="AE70" s="47">
        <v>-11117.54593</v>
      </c>
      <c r="AF70" s="47">
        <v>-11117</v>
      </c>
      <c r="AG70" s="47">
        <v>-11117</v>
      </c>
      <c r="AH70" s="47">
        <v>-11117</v>
      </c>
      <c r="AI70" s="47">
        <v>-11117.54593</v>
      </c>
      <c r="AJ70" s="47">
        <v>-11117.54593</v>
      </c>
      <c r="AK70" s="47">
        <v>-11117.54593</v>
      </c>
      <c r="AL70" s="47">
        <v>38297</v>
      </c>
      <c r="AM70" s="47">
        <v>38297</v>
      </c>
      <c r="AN70" s="47">
        <v>38297</v>
      </c>
      <c r="AO70" s="47">
        <v>38297</v>
      </c>
      <c r="AP70" s="47">
        <v>38297</v>
      </c>
      <c r="AQ70" s="47">
        <v>38297</v>
      </c>
      <c r="AR70" s="47">
        <v>38297</v>
      </c>
      <c r="AS70" s="47">
        <v>38297</v>
      </c>
      <c r="AT70" s="47">
        <v>38297</v>
      </c>
      <c r="AU70" s="47">
        <v>38297</v>
      </c>
      <c r="AV70" s="47">
        <v>38297</v>
      </c>
      <c r="AW70" s="47">
        <v>38297</v>
      </c>
      <c r="AX70" s="47">
        <v>38297</v>
      </c>
      <c r="AY70" s="47">
        <v>38297</v>
      </c>
      <c r="AZ70" s="47">
        <v>38297</v>
      </c>
      <c r="BA70" s="47">
        <v>38297</v>
      </c>
      <c r="BB70" s="47">
        <v>38297</v>
      </c>
      <c r="BC70" s="47">
        <v>38297</v>
      </c>
      <c r="BD70" s="47">
        <v>38297</v>
      </c>
      <c r="BE70" s="47">
        <v>38297</v>
      </c>
      <c r="BF70" s="47">
        <v>38297</v>
      </c>
      <c r="BG70" s="47">
        <v>0</v>
      </c>
      <c r="BH70" s="47">
        <v>0</v>
      </c>
      <c r="BI70" s="47">
        <v>0</v>
      </c>
      <c r="BJ70" s="47">
        <v>0</v>
      </c>
      <c r="BK70" s="47">
        <v>0</v>
      </c>
      <c r="BL70" s="47">
        <v>0</v>
      </c>
      <c r="BM70" s="47">
        <v>0</v>
      </c>
      <c r="BN70" s="47">
        <v>0</v>
      </c>
      <c r="BO70" s="47">
        <v>0</v>
      </c>
      <c r="BP70" s="47">
        <v>0</v>
      </c>
      <c r="BQ70">
        <v>0</v>
      </c>
    </row>
    <row r="71" spans="1:69" ht="14.1" customHeight="1">
      <c r="A71" s="48" t="s">
        <v>120</v>
      </c>
      <c r="B71" s="49">
        <v>297946</v>
      </c>
      <c r="C71" s="49">
        <v>1930003</v>
      </c>
      <c r="D71" s="49">
        <v>1996458</v>
      </c>
      <c r="E71" s="49">
        <v>2018806</v>
      </c>
      <c r="F71" s="49">
        <v>1614201</v>
      </c>
      <c r="G71" s="49">
        <v>1825771</v>
      </c>
      <c r="H71" s="49">
        <v>1846828</v>
      </c>
      <c r="I71" s="49">
        <v>1860294</v>
      </c>
      <c r="J71" s="49">
        <v>1620828</v>
      </c>
      <c r="K71" s="49">
        <v>1677702</v>
      </c>
      <c r="L71" s="49">
        <v>1677702</v>
      </c>
      <c r="M71" s="49">
        <v>1677702</v>
      </c>
      <c r="N71" s="49">
        <v>1352995</v>
      </c>
      <c r="O71" s="49">
        <v>1430112</v>
      </c>
      <c r="P71" s="49">
        <v>1430111</v>
      </c>
      <c r="Q71" s="49">
        <v>1561860</v>
      </c>
      <c r="R71" s="49">
        <v>1131732</v>
      </c>
      <c r="S71" s="49">
        <v>1233887</v>
      </c>
      <c r="T71" s="49">
        <v>1233887</v>
      </c>
      <c r="U71" s="49">
        <v>924914</v>
      </c>
      <c r="V71" s="49">
        <v>828675</v>
      </c>
      <c r="W71" s="49">
        <v>924914</v>
      </c>
      <c r="X71" s="49">
        <v>924913</v>
      </c>
      <c r="Y71" s="49">
        <v>710589</v>
      </c>
      <c r="Z71" s="49">
        <v>924913</v>
      </c>
      <c r="AA71" s="49">
        <v>710589</v>
      </c>
      <c r="AB71" s="49">
        <v>822799</v>
      </c>
      <c r="AC71" s="49">
        <v>1264131</v>
      </c>
      <c r="AD71" s="49">
        <v>1166590</v>
      </c>
      <c r="AE71" s="49">
        <v>1189755</v>
      </c>
      <c r="AF71" s="49">
        <v>1189756</v>
      </c>
      <c r="AG71" s="49">
        <v>1189755</v>
      </c>
      <c r="AH71" s="49">
        <v>830927</v>
      </c>
      <c r="AI71" s="49">
        <v>1356704</v>
      </c>
      <c r="AJ71" s="49">
        <v>1356705.20316</v>
      </c>
      <c r="AK71" s="49">
        <v>1482243.20316</v>
      </c>
      <c r="AL71" s="49">
        <v>1482241</v>
      </c>
      <c r="AM71" s="49">
        <v>1306705</v>
      </c>
      <c r="AN71" s="49">
        <v>1306705</v>
      </c>
      <c r="AO71" s="49">
        <v>1493409</v>
      </c>
      <c r="AP71" s="49">
        <v>1493409</v>
      </c>
      <c r="AQ71" s="49">
        <v>1154851</v>
      </c>
      <c r="AR71" s="49">
        <v>1154851</v>
      </c>
      <c r="AS71" s="49">
        <v>1374851</v>
      </c>
      <c r="AT71" s="49">
        <v>1374851</v>
      </c>
      <c r="AU71" s="49">
        <v>1013179</v>
      </c>
      <c r="AV71" s="49">
        <v>1013179</v>
      </c>
      <c r="AW71" s="49">
        <v>1013179</v>
      </c>
      <c r="AX71" s="49">
        <v>1013180</v>
      </c>
      <c r="AY71" s="49">
        <v>566364</v>
      </c>
      <c r="AZ71" s="49">
        <v>566364</v>
      </c>
      <c r="BA71" s="49">
        <v>566364</v>
      </c>
      <c r="BB71" s="49">
        <v>566364</v>
      </c>
      <c r="BC71" s="49">
        <v>310038</v>
      </c>
      <c r="BD71" s="49">
        <v>310038</v>
      </c>
      <c r="BE71" s="49">
        <v>635968</v>
      </c>
      <c r="BF71" s="49">
        <v>635968</v>
      </c>
      <c r="BG71" s="49">
        <v>423428</v>
      </c>
      <c r="BH71" s="49">
        <v>423428</v>
      </c>
      <c r="BI71" s="49">
        <v>402262</v>
      </c>
      <c r="BJ71" s="49">
        <v>385131</v>
      </c>
      <c r="BK71" s="49">
        <v>199284</v>
      </c>
      <c r="BL71" s="49">
        <v>199284</v>
      </c>
      <c r="BM71" s="49">
        <v>199284</v>
      </c>
      <c r="BN71" s="49">
        <v>199284</v>
      </c>
      <c r="BO71" s="49">
        <v>75048</v>
      </c>
      <c r="BP71" s="49">
        <v>75048</v>
      </c>
      <c r="BQ71">
        <v>75048</v>
      </c>
    </row>
    <row r="72" spans="1:69" ht="14.1" customHeight="1">
      <c r="A72" s="13" t="s">
        <v>121</v>
      </c>
      <c r="B72" s="47">
        <v>-55827</v>
      </c>
      <c r="C72" s="47">
        <v>-55827</v>
      </c>
      <c r="D72" s="47">
        <v>-55827</v>
      </c>
      <c r="E72" s="47">
        <v>-55827</v>
      </c>
      <c r="F72" s="47">
        <v>-55827</v>
      </c>
      <c r="G72" s="47">
        <v>-55827</v>
      </c>
      <c r="H72" s="47">
        <v>-55827</v>
      </c>
      <c r="I72" s="47">
        <v>-55827</v>
      </c>
      <c r="J72" s="47">
        <v>-55827</v>
      </c>
      <c r="K72" s="47">
        <v>-49414</v>
      </c>
      <c r="L72" s="47">
        <v>-49414</v>
      </c>
      <c r="M72" s="47">
        <v>-49414</v>
      </c>
      <c r="N72" s="47">
        <v>-49414</v>
      </c>
      <c r="O72" s="47">
        <v>-49414</v>
      </c>
      <c r="P72" s="47">
        <v>-49414</v>
      </c>
      <c r="Q72" s="47">
        <v>-49414</v>
      </c>
      <c r="R72" s="47">
        <v>-49414</v>
      </c>
      <c r="S72" s="47">
        <v>-49414</v>
      </c>
      <c r="T72" s="47">
        <v>-49414</v>
      </c>
      <c r="U72" s="47">
        <v>-49414</v>
      </c>
      <c r="V72" s="47">
        <v>-49414</v>
      </c>
      <c r="W72" s="47">
        <v>-49415</v>
      </c>
      <c r="X72" s="47">
        <v>-49414</v>
      </c>
      <c r="Y72" s="47">
        <v>-49415</v>
      </c>
      <c r="Z72" s="47">
        <v>-49414</v>
      </c>
      <c r="AA72" s="47">
        <v>-49415</v>
      </c>
      <c r="AB72" s="47">
        <v>-49414</v>
      </c>
      <c r="AC72" s="47"/>
      <c r="AD72" s="47"/>
      <c r="AE72" s="47"/>
      <c r="AF72" s="47"/>
      <c r="AG72" s="47"/>
      <c r="AH72" s="47"/>
      <c r="AI72" s="47"/>
      <c r="AJ72" s="47"/>
      <c r="AK72" s="47"/>
      <c r="AL72" s="47">
        <v>-49414</v>
      </c>
      <c r="AM72" s="47">
        <v>-49414</v>
      </c>
      <c r="AN72" s="47">
        <v>-49414</v>
      </c>
      <c r="AO72" s="47">
        <v>-49414</v>
      </c>
      <c r="AP72" s="47">
        <v>-49414</v>
      </c>
      <c r="AQ72" s="47">
        <v>-49414</v>
      </c>
      <c r="AR72" s="47">
        <v>-49414</v>
      </c>
      <c r="AS72" s="47">
        <v>-49414</v>
      </c>
      <c r="AT72" s="47">
        <v>-49414</v>
      </c>
      <c r="AU72" s="47"/>
      <c r="AV72" s="47"/>
      <c r="AW72" s="47"/>
      <c r="AX72" s="47"/>
      <c r="AY72" s="47"/>
      <c r="AZ72" s="47"/>
      <c r="BA72" s="47"/>
      <c r="BB72" s="47"/>
      <c r="BC72" s="47"/>
      <c r="BD72" s="47"/>
      <c r="BE72" s="47"/>
      <c r="BF72" s="47"/>
      <c r="BG72" s="47"/>
      <c r="BH72" s="47"/>
      <c r="BI72" s="47"/>
      <c r="BJ72" s="47"/>
      <c r="BK72" s="47"/>
      <c r="BL72" s="47"/>
      <c r="BM72" s="47"/>
      <c r="BN72" s="47"/>
      <c r="BO72" s="47"/>
      <c r="BP72" s="47"/>
    </row>
    <row r="73" spans="1:69" ht="14.1" customHeight="1">
      <c r="A73" s="48" t="s">
        <v>122</v>
      </c>
      <c r="B73" s="49">
        <v>535012</v>
      </c>
      <c r="C73" s="49">
        <v>417459</v>
      </c>
      <c r="D73" s="49">
        <v>234006</v>
      </c>
      <c r="E73" s="49">
        <v>94099</v>
      </c>
      <c r="F73" s="49">
        <v>404605</v>
      </c>
      <c r="G73" s="49">
        <v>277957</v>
      </c>
      <c r="H73" s="49">
        <v>145370</v>
      </c>
      <c r="I73" s="49">
        <v>56706</v>
      </c>
      <c r="J73" s="49">
        <v>239467</v>
      </c>
      <c r="K73" s="49">
        <v>128748</v>
      </c>
      <c r="L73" s="49">
        <v>107530</v>
      </c>
      <c r="M73" s="49">
        <v>42225</v>
      </c>
      <c r="N73" s="49">
        <v>324707</v>
      </c>
      <c r="O73" s="49">
        <v>248602</v>
      </c>
      <c r="P73" s="49">
        <v>162918</v>
      </c>
      <c r="Q73" s="49">
        <v>104649</v>
      </c>
      <c r="R73" s="49">
        <v>430128</v>
      </c>
      <c r="S73" s="49">
        <v>357647</v>
      </c>
      <c r="T73" s="49">
        <v>212400</v>
      </c>
      <c r="U73" s="49">
        <v>145761</v>
      </c>
      <c r="V73" s="49">
        <v>405212</v>
      </c>
      <c r="W73" s="49">
        <v>265561</v>
      </c>
      <c r="X73" s="49">
        <v>145761</v>
      </c>
      <c r="Y73" s="49">
        <v>281082</v>
      </c>
      <c r="Z73" s="49"/>
      <c r="AA73" s="49">
        <v>173451</v>
      </c>
      <c r="AB73" s="49">
        <v>0</v>
      </c>
      <c r="AC73" s="49">
        <v>17303</v>
      </c>
      <c r="AD73" s="49">
        <v>97540.644878893552</v>
      </c>
      <c r="AE73" s="49">
        <v>54000.276370150488</v>
      </c>
      <c r="AF73" s="49">
        <v>20142.37</v>
      </c>
      <c r="AG73" s="49">
        <v>5428.1815701563482</v>
      </c>
      <c r="AH73" s="49">
        <v>358828.12070914631</v>
      </c>
      <c r="AI73" s="49">
        <v>333540</v>
      </c>
      <c r="AJ73" s="49">
        <v>53482.106665676787</v>
      </c>
      <c r="AK73" s="49">
        <v>31564.630339521013</v>
      </c>
      <c r="AL73" s="49">
        <v>0</v>
      </c>
      <c r="AM73" s="49">
        <v>161175</v>
      </c>
      <c r="AN73" s="49">
        <v>112393</v>
      </c>
      <c r="AO73" s="49">
        <v>73611</v>
      </c>
      <c r="AP73" s="49">
        <v>0</v>
      </c>
      <c r="AQ73" s="49">
        <v>339921</v>
      </c>
      <c r="AR73" s="49">
        <v>235178</v>
      </c>
      <c r="AS73" s="49">
        <v>133106</v>
      </c>
      <c r="AT73" s="49">
        <v>0</v>
      </c>
      <c r="AU73" s="49">
        <v>342713</v>
      </c>
      <c r="AV73" s="49">
        <v>217849</v>
      </c>
      <c r="AW73" s="49">
        <v>95457</v>
      </c>
      <c r="AX73" s="49">
        <v>0</v>
      </c>
      <c r="AY73" s="49">
        <v>426497</v>
      </c>
      <c r="AZ73" s="49">
        <v>287088</v>
      </c>
      <c r="BA73" s="49">
        <v>150728</v>
      </c>
      <c r="BB73" s="49">
        <v>0</v>
      </c>
      <c r="BC73" s="49">
        <v>252006</v>
      </c>
      <c r="BD73" s="49">
        <v>158205</v>
      </c>
      <c r="BE73" s="49">
        <v>78263</v>
      </c>
      <c r="BF73" s="49">
        <v>0</v>
      </c>
      <c r="BG73" s="49">
        <v>233414</v>
      </c>
      <c r="BH73" s="49">
        <v>157065</v>
      </c>
      <c r="BI73" s="49">
        <v>81309</v>
      </c>
      <c r="BJ73" s="49">
        <v>0</v>
      </c>
      <c r="BK73" s="49">
        <v>180957</v>
      </c>
      <c r="BL73" s="49">
        <v>102772</v>
      </c>
      <c r="BM73" s="49">
        <v>46347</v>
      </c>
      <c r="BN73" s="49">
        <v>0</v>
      </c>
      <c r="BO73" s="49">
        <v>128339</v>
      </c>
      <c r="BP73" s="49">
        <v>77748</v>
      </c>
      <c r="BQ73">
        <v>39425</v>
      </c>
    </row>
    <row r="74" spans="1:69" ht="21.75">
      <c r="A74" s="62" t="s">
        <v>271</v>
      </c>
      <c r="B74" s="47">
        <v>-40754</v>
      </c>
      <c r="C74" s="47">
        <v>-40754</v>
      </c>
      <c r="D74" s="47">
        <v>-40754</v>
      </c>
      <c r="E74" s="47">
        <v>-40754</v>
      </c>
      <c r="F74" s="47">
        <v>-40754</v>
      </c>
      <c r="G74" s="47">
        <v>-40754</v>
      </c>
      <c r="H74" s="47">
        <v>-40754</v>
      </c>
      <c r="I74" s="47">
        <v>-40754</v>
      </c>
      <c r="J74" s="47">
        <v>-40754</v>
      </c>
      <c r="K74" s="47">
        <v>-40754</v>
      </c>
      <c r="L74" s="47">
        <v>-40754</v>
      </c>
      <c r="M74" s="47">
        <v>-40754</v>
      </c>
      <c r="N74" s="47">
        <v>-40754</v>
      </c>
      <c r="O74" s="47">
        <v>-40754</v>
      </c>
      <c r="P74" s="47">
        <v>-40754</v>
      </c>
      <c r="Q74" s="47">
        <v>-40754</v>
      </c>
      <c r="R74" s="47">
        <v>-40754</v>
      </c>
      <c r="S74" s="47">
        <v>-40754</v>
      </c>
      <c r="T74" s="47">
        <v>-40754</v>
      </c>
      <c r="U74" s="47">
        <v>-40754</v>
      </c>
      <c r="V74" s="47">
        <v>-40754</v>
      </c>
      <c r="W74" s="47">
        <v>-40754</v>
      </c>
      <c r="X74" s="47">
        <v>-40754</v>
      </c>
      <c r="Y74" s="47"/>
      <c r="Z74" s="47">
        <v>-40754</v>
      </c>
      <c r="AA74" s="47"/>
      <c r="AB74" s="47">
        <v>0</v>
      </c>
      <c r="AC74" s="47"/>
      <c r="AD74" s="47"/>
      <c r="AE74" s="47"/>
      <c r="AF74" s="47"/>
      <c r="AG74" s="47"/>
      <c r="AH74" s="47"/>
      <c r="AI74" s="47"/>
      <c r="AJ74" s="47"/>
      <c r="AK74" s="47"/>
      <c r="AL74" s="47">
        <v>0</v>
      </c>
      <c r="AM74" s="47"/>
      <c r="AN74" s="47"/>
      <c r="AO74" s="47"/>
      <c r="AP74" s="47">
        <v>0</v>
      </c>
      <c r="AQ74" s="47"/>
      <c r="AR74" s="47"/>
      <c r="AS74" s="47"/>
      <c r="AT74" s="47">
        <v>0</v>
      </c>
      <c r="AU74" s="47"/>
      <c r="AV74" s="47"/>
      <c r="AW74" s="47"/>
      <c r="AX74" s="47">
        <v>0</v>
      </c>
      <c r="AY74" s="47"/>
      <c r="AZ74" s="47"/>
      <c r="BA74" s="47"/>
      <c r="BB74" s="47">
        <v>0</v>
      </c>
      <c r="BC74" s="47"/>
      <c r="BD74" s="47"/>
      <c r="BE74" s="47"/>
      <c r="BF74" s="47">
        <v>0</v>
      </c>
      <c r="BG74" s="47"/>
      <c r="BH74" s="47"/>
      <c r="BI74" s="47"/>
      <c r="BJ74" s="47">
        <v>0</v>
      </c>
      <c r="BK74" s="47"/>
      <c r="BL74" s="47"/>
      <c r="BM74" s="47"/>
      <c r="BN74" s="47">
        <v>0</v>
      </c>
      <c r="BO74" s="47"/>
      <c r="BP74" s="47"/>
    </row>
    <row r="75" spans="1:69" ht="6.95" hidden="1" customHeight="1">
      <c r="A75" s="35"/>
      <c r="B75" s="35"/>
      <c r="C75" s="35"/>
      <c r="D75" s="40"/>
      <c r="E75" s="40"/>
      <c r="F75" s="35"/>
      <c r="G75" s="35"/>
      <c r="H75" s="35"/>
      <c r="I75" s="40"/>
      <c r="J75" s="35"/>
      <c r="K75" s="35"/>
      <c r="L75" s="35"/>
      <c r="M75" s="35"/>
      <c r="N75" s="35"/>
      <c r="O75" s="35"/>
      <c r="P75" s="35"/>
      <c r="Q75" s="35"/>
      <c r="R75" s="35"/>
      <c r="S75" s="35"/>
      <c r="T75" s="35"/>
      <c r="U75" s="35"/>
      <c r="V75" s="35"/>
      <c r="W75" s="35"/>
      <c r="X75" s="35"/>
      <c r="Y75" s="35"/>
      <c r="Z75" s="35"/>
      <c r="AA75" s="35"/>
      <c r="AB75" s="35"/>
      <c r="AC75" s="35"/>
      <c r="AD75" s="35"/>
      <c r="AE75" s="35"/>
      <c r="AF75" s="35"/>
      <c r="AG75" s="35"/>
      <c r="AH75" s="35"/>
      <c r="AI75" s="35"/>
      <c r="AJ75" s="35"/>
      <c r="AK75" s="35"/>
      <c r="AL75" s="35"/>
      <c r="AM75" s="35"/>
      <c r="AN75" s="35"/>
      <c r="AO75" s="35"/>
      <c r="AP75" s="35"/>
      <c r="AQ75" s="35"/>
      <c r="AR75" s="35"/>
      <c r="AS75" s="35"/>
      <c r="AT75" s="35"/>
      <c r="AU75" s="35"/>
      <c r="AV75" s="35"/>
      <c r="AW75" s="35"/>
      <c r="AX75" s="35"/>
      <c r="AY75" s="35"/>
      <c r="AZ75" s="35"/>
      <c r="BA75" s="35"/>
      <c r="BB75" s="35"/>
      <c r="BC75" s="35"/>
      <c r="BD75" s="35"/>
      <c r="BE75" s="35"/>
      <c r="BF75" s="35"/>
      <c r="BG75" s="35"/>
      <c r="BH75" s="35"/>
      <c r="BI75" s="35"/>
      <c r="BJ75" s="35"/>
      <c r="BK75" s="35"/>
      <c r="BL75" s="35"/>
      <c r="BM75" s="35"/>
      <c r="BN75" s="35"/>
      <c r="BO75" s="35"/>
      <c r="BP75" s="35"/>
    </row>
    <row r="76" spans="1:69" ht="15" hidden="1" customHeight="1">
      <c r="B76" s="39"/>
      <c r="C76" s="39"/>
      <c r="D76" s="39"/>
      <c r="E76" s="39"/>
      <c r="F76" s="39"/>
      <c r="G76" s="39"/>
      <c r="H76" s="39"/>
      <c r="I76" s="39"/>
      <c r="J76" s="39"/>
      <c r="K76" s="39"/>
      <c r="L76" s="39"/>
      <c r="M76" s="63"/>
      <c r="N76" s="39"/>
      <c r="O76" s="39"/>
      <c r="P76" s="39"/>
      <c r="Q76" s="39"/>
      <c r="R76" s="39"/>
      <c r="S76" s="39"/>
      <c r="T76" s="39"/>
      <c r="U76" s="39"/>
      <c r="X76" s="39"/>
      <c r="Y76" s="64"/>
      <c r="Z76" s="39"/>
      <c r="AA76" s="39"/>
      <c r="AB76" s="63"/>
      <c r="AC76" s="65"/>
      <c r="AD76" s="65"/>
      <c r="AE76" s="65"/>
      <c r="AF76" s="65"/>
      <c r="AG76" s="65"/>
      <c r="AH76" s="65"/>
      <c r="AI76" s="65"/>
      <c r="AJ76" s="66"/>
      <c r="AK76" s="39"/>
      <c r="AL76" s="39"/>
      <c r="AM76" s="39"/>
      <c r="AN76" s="39"/>
      <c r="AO76" s="39"/>
      <c r="AP76" s="39"/>
      <c r="AQ76" s="39"/>
      <c r="AR76" s="39"/>
      <c r="AS76" s="39"/>
      <c r="AT76" s="39"/>
      <c r="AU76" s="39"/>
      <c r="AV76" s="67"/>
      <c r="AW76" s="39"/>
      <c r="AX76" s="39"/>
      <c r="AY76" s="39"/>
      <c r="AZ76" s="39"/>
      <c r="BA76" s="39"/>
      <c r="BB76" s="39"/>
      <c r="BC76" s="39"/>
      <c r="BD76" s="39"/>
      <c r="BE76" s="39"/>
      <c r="BF76" s="39"/>
      <c r="BG76" s="39"/>
      <c r="BH76" s="39"/>
      <c r="BI76" s="39"/>
      <c r="BJ76" s="39"/>
      <c r="BK76" s="39"/>
      <c r="BL76" s="39"/>
      <c r="BM76" s="39"/>
      <c r="BN76" s="39"/>
      <c r="BO76" s="39"/>
      <c r="BP76" s="39"/>
    </row>
    <row r="77" spans="1:69" ht="15" hidden="1" customHeight="1">
      <c r="B77" s="39"/>
      <c r="C77" s="39"/>
      <c r="D77" s="39"/>
      <c r="E77" s="39"/>
      <c r="F77" s="39"/>
      <c r="G77" s="39"/>
      <c r="H77" s="39"/>
      <c r="I77" s="39"/>
      <c r="J77" s="39"/>
    </row>
    <row r="78" spans="1:69" ht="15" hidden="1" customHeight="1">
      <c r="AI78" s="39"/>
      <c r="AJ78" s="39"/>
      <c r="AK78" s="39"/>
      <c r="AL78" s="39"/>
      <c r="AM78" s="39"/>
      <c r="AN78" s="39"/>
      <c r="AO78" s="39"/>
      <c r="AP78" s="39"/>
      <c r="AQ78" s="39"/>
      <c r="AR78" s="39"/>
      <c r="AS78" s="39"/>
      <c r="AT78" s="39"/>
      <c r="AU78" s="39"/>
      <c r="AV78" s="39"/>
      <c r="AW78" s="39"/>
      <c r="AX78" s="39"/>
      <c r="AY78" s="39"/>
      <c r="AZ78" s="39"/>
      <c r="BA78" s="39"/>
      <c r="BB78" s="39"/>
      <c r="BC78" s="39"/>
      <c r="BD78" s="39"/>
      <c r="BE78" s="39"/>
      <c r="BF78" s="39"/>
      <c r="BG78" s="3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1C3F3C-E043-4B45-AC6D-8A833A27A654}">
  <sheetPr codeName="Planilha10"/>
  <dimension ref="A1:BQ95"/>
  <sheetViews>
    <sheetView tabSelected="1" zoomScale="90" zoomScaleNormal="90" workbookViewId="0">
      <selection activeCell="F77" sqref="F77"/>
    </sheetView>
  </sheetViews>
  <sheetFormatPr defaultColWidth="0" defaultRowHeight="0" customHeight="1" zeroHeight="1"/>
  <cols>
    <col min="1" max="1" width="71.5703125" style="11" bestFit="1" customWidth="1"/>
    <col min="2" max="2" width="14" style="203" customWidth="1"/>
    <col min="3" max="5" width="14" style="11" customWidth="1"/>
    <col min="6" max="6" width="14" style="11" bestFit="1" customWidth="1"/>
    <col min="7" max="9" width="12.5703125" style="11" customWidth="1"/>
    <col min="10" max="11" width="12.28515625" style="11" customWidth="1"/>
    <col min="12" max="15" width="12.42578125" style="11" customWidth="1"/>
    <col min="16" max="20" width="11.85546875" style="11" customWidth="1"/>
    <col min="21" max="22" width="15.85546875" style="11" customWidth="1"/>
    <col min="23" max="69" width="15.85546875" style="234" hidden="1" customWidth="1"/>
    <col min="70" max="16384" width="15.7109375" style="234" hidden="1"/>
  </cols>
  <sheetData>
    <row r="1" spans="1:23" ht="9.9499999999999993" customHeight="1">
      <c r="A1" s="10"/>
      <c r="B1" s="202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</row>
    <row r="2" spans="1:23" ht="15" customHeight="1"/>
    <row r="3" spans="1:23" ht="15" customHeight="1"/>
    <row r="4" spans="1:23" ht="15" customHeight="1"/>
    <row r="5" spans="1:23" ht="15" customHeight="1"/>
    <row r="6" spans="1:23" ht="15" customHeight="1"/>
    <row r="7" spans="1:23" ht="21.75">
      <c r="A7" s="10"/>
      <c r="B7" s="202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</row>
    <row r="8" spans="1:23" ht="21.75">
      <c r="A8" s="13"/>
      <c r="B8" s="235"/>
      <c r="C8" s="236"/>
      <c r="D8" s="236"/>
      <c r="E8" s="236"/>
      <c r="F8" s="236"/>
      <c r="G8" s="236"/>
      <c r="H8" s="236"/>
      <c r="I8" s="236"/>
      <c r="J8" s="236"/>
      <c r="K8" s="236"/>
      <c r="L8" s="236"/>
      <c r="M8" s="236"/>
      <c r="N8" s="236"/>
      <c r="O8" s="236"/>
      <c r="P8" s="236"/>
      <c r="Q8" s="236"/>
      <c r="R8" s="236"/>
      <c r="S8" s="236"/>
      <c r="T8" s="236"/>
      <c r="U8" s="236"/>
      <c r="V8" s="236"/>
    </row>
    <row r="9" spans="1:23" ht="21.75">
      <c r="A9" s="240" t="s">
        <v>574</v>
      </c>
      <c r="B9" s="241">
        <v>2025</v>
      </c>
      <c r="C9" s="242" t="s">
        <v>718</v>
      </c>
      <c r="D9" s="242" t="s">
        <v>654</v>
      </c>
      <c r="E9" s="242" t="s">
        <v>647</v>
      </c>
      <c r="F9" s="242">
        <v>2024</v>
      </c>
      <c r="G9" s="242" t="s">
        <v>375</v>
      </c>
      <c r="H9" s="242" t="s">
        <v>367</v>
      </c>
      <c r="I9" s="242" t="s">
        <v>359</v>
      </c>
      <c r="J9" s="242">
        <v>2023</v>
      </c>
      <c r="K9" s="242" t="s">
        <v>612</v>
      </c>
      <c r="L9" s="242" t="s">
        <v>613</v>
      </c>
      <c r="M9" s="242" t="s">
        <v>237</v>
      </c>
      <c r="N9" s="242">
        <v>2022</v>
      </c>
      <c r="O9" s="242" t="s">
        <v>614</v>
      </c>
      <c r="P9" s="242" t="s">
        <v>615</v>
      </c>
      <c r="Q9" s="242" t="s">
        <v>54</v>
      </c>
      <c r="R9" s="242">
        <v>2021</v>
      </c>
      <c r="S9" s="242" t="s">
        <v>616</v>
      </c>
      <c r="T9" s="242" t="s">
        <v>617</v>
      </c>
      <c r="U9" s="242" t="s">
        <v>50</v>
      </c>
      <c r="V9" s="242">
        <v>2020</v>
      </c>
      <c r="W9" s="242">
        <v>2019</v>
      </c>
    </row>
    <row r="10" spans="1:23" ht="8.4499999999999993" customHeight="1">
      <c r="A10" s="243"/>
      <c r="B10" s="244"/>
      <c r="C10" s="245"/>
      <c r="D10" s="245"/>
      <c r="E10" s="245"/>
      <c r="F10" s="245"/>
      <c r="G10" s="245"/>
      <c r="H10" s="245"/>
      <c r="I10" s="245"/>
      <c r="J10" s="245"/>
      <c r="K10" s="245"/>
      <c r="L10" s="245"/>
      <c r="M10" s="245"/>
      <c r="N10" s="245"/>
      <c r="O10" s="245"/>
      <c r="P10" s="245"/>
      <c r="Q10" s="245"/>
      <c r="R10" s="245"/>
      <c r="S10" s="245"/>
      <c r="T10" s="245"/>
      <c r="U10" s="245"/>
      <c r="V10" s="245"/>
      <c r="W10" s="245"/>
    </row>
    <row r="11" spans="1:23" ht="18">
      <c r="A11" s="246" t="s">
        <v>575</v>
      </c>
      <c r="B11" s="247">
        <v>547595</v>
      </c>
      <c r="C11" s="248">
        <v>427493</v>
      </c>
      <c r="D11" s="248">
        <v>241479</v>
      </c>
      <c r="E11" s="248">
        <v>96921</v>
      </c>
      <c r="F11" s="248">
        <v>428718</v>
      </c>
      <c r="G11" s="248">
        <v>297546</v>
      </c>
      <c r="H11" s="248">
        <v>148571</v>
      </c>
      <c r="I11" s="248">
        <v>56247</v>
      </c>
      <c r="J11" s="248">
        <v>246096</v>
      </c>
      <c r="K11" s="248">
        <v>160017</v>
      </c>
      <c r="L11" s="248">
        <v>121542</v>
      </c>
      <c r="M11" s="248">
        <v>46030</v>
      </c>
      <c r="N11" s="248">
        <v>342107</v>
      </c>
      <c r="O11" s="248">
        <v>308073</v>
      </c>
      <c r="P11" s="248">
        <v>199024</v>
      </c>
      <c r="Q11" s="248">
        <v>110267</v>
      </c>
      <c r="R11" s="248">
        <v>452137</v>
      </c>
      <c r="S11" s="248">
        <v>357647</v>
      </c>
      <c r="T11" s="248">
        <v>212400</v>
      </c>
      <c r="U11" s="248">
        <v>76205</v>
      </c>
      <c r="V11" s="248">
        <v>415027</v>
      </c>
      <c r="W11" s="248">
        <v>290461</v>
      </c>
    </row>
    <row r="12" spans="1:23" ht="14.1" customHeight="1">
      <c r="A12" s="249"/>
      <c r="B12" s="250"/>
      <c r="C12" s="251"/>
      <c r="D12" s="251"/>
      <c r="E12" s="251"/>
      <c r="F12" s="251"/>
      <c r="G12" s="251"/>
      <c r="H12" s="251"/>
      <c r="I12" s="251"/>
      <c r="J12" s="251"/>
      <c r="K12" s="251"/>
      <c r="L12" s="251"/>
      <c r="M12" s="251"/>
      <c r="N12" s="251"/>
      <c r="O12" s="251"/>
      <c r="P12" s="251"/>
      <c r="Q12" s="251"/>
      <c r="R12" s="251"/>
      <c r="S12" s="251"/>
      <c r="T12" s="251"/>
      <c r="U12" s="251"/>
      <c r="V12" s="251"/>
      <c r="W12" s="251"/>
    </row>
    <row r="13" spans="1:23" ht="18">
      <c r="A13" s="246" t="s">
        <v>582</v>
      </c>
      <c r="B13" s="247">
        <v>-95315.242119999995</v>
      </c>
      <c r="C13" s="248">
        <v>-61775.017720000003</v>
      </c>
      <c r="D13" s="248">
        <v>-63310.436690000002</v>
      </c>
      <c r="E13" s="248">
        <v>-42144</v>
      </c>
      <c r="F13" s="248">
        <v>-135532</v>
      </c>
      <c r="G13" s="248">
        <v>-100354.48357</v>
      </c>
      <c r="H13" s="248">
        <v>-50835</v>
      </c>
      <c r="I13" s="248">
        <v>-26945</v>
      </c>
      <c r="J13" s="248">
        <v>-128209.89536999998</v>
      </c>
      <c r="K13" s="248">
        <v>-96793</v>
      </c>
      <c r="L13" s="248">
        <v>-90265</v>
      </c>
      <c r="M13" s="248">
        <v>-25606</v>
      </c>
      <c r="N13" s="248">
        <v>-185284</v>
      </c>
      <c r="O13" s="248">
        <v>-166997</v>
      </c>
      <c r="P13" s="248">
        <v>-119677</v>
      </c>
      <c r="Q13" s="248">
        <v>-49712</v>
      </c>
      <c r="R13" s="248">
        <v>-227536</v>
      </c>
      <c r="S13" s="248">
        <v>-458306</v>
      </c>
      <c r="T13" s="248">
        <v>-294953</v>
      </c>
      <c r="U13" s="248">
        <v>-53418</v>
      </c>
      <c r="V13" s="248">
        <v>-199165</v>
      </c>
      <c r="W13" s="248">
        <v>-113700</v>
      </c>
    </row>
    <row r="14" spans="1:23" ht="14.1" customHeight="1" thickBot="1">
      <c r="A14" s="252" t="s">
        <v>583</v>
      </c>
      <c r="B14" s="253">
        <v>4944</v>
      </c>
      <c r="C14" s="254">
        <v>1947</v>
      </c>
      <c r="D14" s="254">
        <v>-3698</v>
      </c>
      <c r="E14" s="254">
        <v>-4427</v>
      </c>
      <c r="F14" s="254">
        <v>17142</v>
      </c>
      <c r="G14" s="254">
        <v>15735</v>
      </c>
      <c r="H14" s="254">
        <v>5919</v>
      </c>
      <c r="I14" s="254">
        <v>2110</v>
      </c>
      <c r="J14" s="254">
        <v>13540</v>
      </c>
      <c r="K14" s="254">
        <v>7357</v>
      </c>
      <c r="L14" s="254">
        <v>4354</v>
      </c>
      <c r="M14" s="254">
        <v>2534</v>
      </c>
      <c r="N14" s="254">
        <v>4101</v>
      </c>
      <c r="O14" s="254">
        <v>1473</v>
      </c>
      <c r="P14" s="254">
        <v>777</v>
      </c>
      <c r="Q14" s="254">
        <v>1344</v>
      </c>
      <c r="R14" s="254">
        <v>-6283</v>
      </c>
      <c r="S14" s="254" t="s">
        <v>61</v>
      </c>
      <c r="T14" s="254" t="s">
        <v>61</v>
      </c>
      <c r="U14" s="254">
        <v>-1992</v>
      </c>
      <c r="V14" s="254">
        <v>-1715</v>
      </c>
      <c r="W14" s="254">
        <v>7198</v>
      </c>
    </row>
    <row r="15" spans="1:23" ht="14.1" customHeight="1" thickBot="1">
      <c r="A15" s="255" t="s">
        <v>577</v>
      </c>
      <c r="B15" s="256">
        <v>-151692.00571</v>
      </c>
      <c r="C15" s="257">
        <v>-107728</v>
      </c>
      <c r="D15" s="257">
        <v>-77497</v>
      </c>
      <c r="E15" s="257">
        <v>-37942</v>
      </c>
      <c r="F15" s="257">
        <v>-137056</v>
      </c>
      <c r="G15" s="257">
        <v>-100521.67329999999</v>
      </c>
      <c r="H15" s="257">
        <v>-63826</v>
      </c>
      <c r="I15" s="257">
        <v>-33118</v>
      </c>
      <c r="J15" s="257">
        <v>-89975.555019999985</v>
      </c>
      <c r="K15" s="257">
        <v>-65505</v>
      </c>
      <c r="L15" s="257">
        <v>-51028</v>
      </c>
      <c r="M15" s="257">
        <v>-24973</v>
      </c>
      <c r="N15" s="257">
        <v>-145516</v>
      </c>
      <c r="O15" s="257">
        <v>-116023</v>
      </c>
      <c r="P15" s="257">
        <v>-88742</v>
      </c>
      <c r="Q15" s="257">
        <v>-43610</v>
      </c>
      <c r="R15" s="257">
        <v>-183535</v>
      </c>
      <c r="S15" s="257">
        <v>-70215</v>
      </c>
      <c r="T15" s="257">
        <v>-60471</v>
      </c>
      <c r="U15" s="257">
        <v>-51854</v>
      </c>
      <c r="V15" s="257">
        <v>-187079</v>
      </c>
      <c r="W15" s="257">
        <v>-93952</v>
      </c>
    </row>
    <row r="16" spans="1:23" ht="14.1" customHeight="1" thickBot="1">
      <c r="A16" s="252" t="s">
        <v>584</v>
      </c>
      <c r="B16" s="253">
        <v>6615.1255800000008</v>
      </c>
      <c r="C16" s="254">
        <v>7881</v>
      </c>
      <c r="D16" s="254">
        <v>5225</v>
      </c>
      <c r="E16" s="254">
        <v>0</v>
      </c>
      <c r="F16" s="254">
        <v>-6288</v>
      </c>
      <c r="G16" s="254">
        <v>-6225.6107199999997</v>
      </c>
      <c r="H16" s="254">
        <v>2719</v>
      </c>
      <c r="I16" s="254">
        <v>2719</v>
      </c>
      <c r="J16" s="254">
        <v>3150.6330899999998</v>
      </c>
      <c r="K16" s="254">
        <v>1905</v>
      </c>
      <c r="L16" s="254">
        <v>898</v>
      </c>
      <c r="M16" s="254">
        <v>2333</v>
      </c>
      <c r="N16" s="254">
        <v>-109</v>
      </c>
      <c r="O16" s="254">
        <v>-9050</v>
      </c>
      <c r="P16" s="254">
        <v>-7488</v>
      </c>
      <c r="Q16" s="254">
        <v>3240</v>
      </c>
      <c r="R16" s="254">
        <v>5269</v>
      </c>
      <c r="S16" s="254" t="s">
        <v>61</v>
      </c>
      <c r="T16" s="254" t="s">
        <v>61</v>
      </c>
      <c r="U16" s="254" t="s">
        <v>61</v>
      </c>
      <c r="V16" s="254" t="s">
        <v>61</v>
      </c>
      <c r="W16" s="254" t="s">
        <v>61</v>
      </c>
    </row>
    <row r="17" spans="1:23" ht="14.1" customHeight="1" thickBot="1">
      <c r="A17" s="255" t="s">
        <v>585</v>
      </c>
      <c r="B17" s="256">
        <v>8848.1407100000015</v>
      </c>
      <c r="C17" s="257">
        <v>3169</v>
      </c>
      <c r="D17" s="257">
        <v>2079</v>
      </c>
      <c r="E17" s="257">
        <v>363</v>
      </c>
      <c r="F17" s="257">
        <v>4314</v>
      </c>
      <c r="G17" s="257">
        <v>3790.9764500000001</v>
      </c>
      <c r="H17" s="257">
        <v>3119</v>
      </c>
      <c r="I17" s="257">
        <v>1439</v>
      </c>
      <c r="J17" s="257">
        <v>4601.2135600000001</v>
      </c>
      <c r="K17" s="257">
        <v>3530</v>
      </c>
      <c r="L17" s="257">
        <v>2501</v>
      </c>
      <c r="M17" s="257">
        <v>264</v>
      </c>
      <c r="N17" s="257">
        <v>1317</v>
      </c>
      <c r="O17" s="257">
        <v>853</v>
      </c>
      <c r="P17" s="257">
        <v>438</v>
      </c>
      <c r="Q17" s="257">
        <v>281</v>
      </c>
      <c r="R17" s="257">
        <v>1198</v>
      </c>
      <c r="S17" s="257">
        <v>2785</v>
      </c>
      <c r="T17" s="257">
        <v>2101</v>
      </c>
      <c r="U17" s="257">
        <v>344</v>
      </c>
      <c r="V17" s="257">
        <v>5373</v>
      </c>
      <c r="W17" s="257">
        <v>6037</v>
      </c>
    </row>
    <row r="18" spans="1:23" ht="14.1" customHeight="1" thickBot="1">
      <c r="A18" s="252" t="s">
        <v>576</v>
      </c>
      <c r="B18" s="253">
        <v>12042</v>
      </c>
      <c r="C18" s="254">
        <v>8832</v>
      </c>
      <c r="D18" s="254">
        <v>5741</v>
      </c>
      <c r="E18" s="254">
        <v>2755</v>
      </c>
      <c r="F18" s="254">
        <v>24892</v>
      </c>
      <c r="G18" s="254">
        <v>22126</v>
      </c>
      <c r="H18" s="254">
        <v>19188</v>
      </c>
      <c r="I18" s="254">
        <v>4431</v>
      </c>
      <c r="J18" s="254">
        <v>19765</v>
      </c>
      <c r="K18" s="254">
        <v>14357</v>
      </c>
      <c r="L18" s="254">
        <v>8647</v>
      </c>
      <c r="M18" s="254">
        <v>4087</v>
      </c>
      <c r="N18" s="254">
        <v>11900</v>
      </c>
      <c r="O18" s="254">
        <v>8036</v>
      </c>
      <c r="P18" s="254">
        <v>4385</v>
      </c>
      <c r="Q18" s="254">
        <v>1833</v>
      </c>
      <c r="R18" s="254">
        <v>3634</v>
      </c>
      <c r="S18" s="254">
        <v>2252</v>
      </c>
      <c r="T18" s="254">
        <v>1441</v>
      </c>
      <c r="U18" s="254">
        <v>737</v>
      </c>
      <c r="V18" s="254">
        <v>3866</v>
      </c>
      <c r="W18" s="254">
        <v>3503</v>
      </c>
    </row>
    <row r="19" spans="1:23" ht="14.1" customHeight="1" thickBot="1">
      <c r="A19" s="255" t="s">
        <v>74</v>
      </c>
      <c r="B19" s="256">
        <v>-65619</v>
      </c>
      <c r="C19" s="257">
        <v>-44188</v>
      </c>
      <c r="D19" s="257">
        <v>-35523</v>
      </c>
      <c r="E19" s="257">
        <v>-11125</v>
      </c>
      <c r="F19" s="257">
        <v>-79410</v>
      </c>
      <c r="G19" s="257">
        <v>-63411</v>
      </c>
      <c r="H19" s="257">
        <v>-34051</v>
      </c>
      <c r="I19" s="257">
        <v>-11110</v>
      </c>
      <c r="J19" s="257">
        <v>-102637</v>
      </c>
      <c r="K19" s="257">
        <v>-81578</v>
      </c>
      <c r="L19" s="257">
        <v>-67325</v>
      </c>
      <c r="M19" s="257">
        <v>-17333</v>
      </c>
      <c r="N19" s="257">
        <v>-87020</v>
      </c>
      <c r="O19" s="257">
        <v>-77729</v>
      </c>
      <c r="P19" s="257">
        <v>-45074</v>
      </c>
      <c r="Q19" s="257">
        <v>-20933</v>
      </c>
      <c r="R19" s="257">
        <v>-76521</v>
      </c>
      <c r="S19" s="257">
        <v>-397724</v>
      </c>
      <c r="T19" s="257">
        <v>-240504</v>
      </c>
      <c r="U19" s="257">
        <v>-5722</v>
      </c>
      <c r="V19" s="257">
        <v>-39853</v>
      </c>
      <c r="W19" s="257">
        <v>-63475</v>
      </c>
    </row>
    <row r="20" spans="1:23" ht="14.1" customHeight="1" thickBot="1">
      <c r="A20" s="252" t="s">
        <v>73</v>
      </c>
      <c r="B20" s="253">
        <v>-2379.9299999999998</v>
      </c>
      <c r="C20" s="254"/>
      <c r="D20" s="254">
        <v>0</v>
      </c>
      <c r="E20" s="254">
        <v>0</v>
      </c>
      <c r="F20" s="254">
        <v>3173</v>
      </c>
      <c r="G20" s="254">
        <v>850.82399999999996</v>
      </c>
      <c r="H20" s="254" t="s">
        <v>61</v>
      </c>
      <c r="I20" s="254" t="s">
        <v>61</v>
      </c>
      <c r="J20" s="254">
        <v>-4506.1869999999999</v>
      </c>
      <c r="K20" s="254">
        <v>3439</v>
      </c>
      <c r="L20" s="254">
        <v>-1579</v>
      </c>
      <c r="M20" s="254" t="s">
        <v>61</v>
      </c>
      <c r="N20" s="254">
        <v>-5748</v>
      </c>
      <c r="O20" s="254">
        <v>-247</v>
      </c>
      <c r="P20" s="254">
        <v>-247</v>
      </c>
      <c r="Q20" s="254" t="s">
        <v>61</v>
      </c>
      <c r="R20" s="254">
        <v>-344</v>
      </c>
      <c r="S20" s="254">
        <v>-746</v>
      </c>
      <c r="T20" s="254">
        <v>-746</v>
      </c>
      <c r="U20" s="254" t="s">
        <v>61</v>
      </c>
      <c r="V20" s="254">
        <v>1090</v>
      </c>
      <c r="W20" s="254">
        <v>4267</v>
      </c>
    </row>
    <row r="21" spans="1:23" ht="15.75" thickBot="1">
      <c r="A21" s="255" t="s">
        <v>586</v>
      </c>
      <c r="B21" s="256">
        <v>53991</v>
      </c>
      <c r="C21" s="257">
        <v>36315</v>
      </c>
      <c r="D21" s="257">
        <v>19170</v>
      </c>
      <c r="E21" s="257">
        <v>8232</v>
      </c>
      <c r="F21" s="257">
        <v>37701</v>
      </c>
      <c r="G21" s="257">
        <v>27301</v>
      </c>
      <c r="H21" s="257">
        <v>16097</v>
      </c>
      <c r="I21" s="257">
        <v>6584</v>
      </c>
      <c r="J21" s="257">
        <v>27852</v>
      </c>
      <c r="K21" s="257">
        <v>19702</v>
      </c>
      <c r="L21" s="257">
        <v>13267</v>
      </c>
      <c r="M21" s="257">
        <v>7482</v>
      </c>
      <c r="N21" s="257">
        <v>35790</v>
      </c>
      <c r="O21" s="257">
        <v>25690</v>
      </c>
      <c r="P21" s="257">
        <v>16274</v>
      </c>
      <c r="Q21" s="257">
        <v>8133</v>
      </c>
      <c r="R21" s="257">
        <v>26087</v>
      </c>
      <c r="S21" s="257">
        <v>-525</v>
      </c>
      <c r="T21" s="257">
        <v>-431</v>
      </c>
      <c r="U21" s="257">
        <v>5069</v>
      </c>
      <c r="V21" s="257">
        <v>19153</v>
      </c>
      <c r="W21" s="257">
        <v>22722</v>
      </c>
    </row>
    <row r="22" spans="1:23" ht="15.75" thickBot="1">
      <c r="A22" s="252" t="s">
        <v>587</v>
      </c>
      <c r="B22" s="253">
        <v>0</v>
      </c>
      <c r="C22" s="254" t="s">
        <v>61</v>
      </c>
      <c r="D22" s="254">
        <v>0</v>
      </c>
      <c r="E22" s="254">
        <v>0</v>
      </c>
      <c r="F22" s="254" t="s">
        <v>61</v>
      </c>
      <c r="G22" s="254">
        <v>0</v>
      </c>
      <c r="H22" s="254" t="s">
        <v>61</v>
      </c>
      <c r="I22" s="254" t="s">
        <v>61</v>
      </c>
      <c r="J22" s="254">
        <v>0</v>
      </c>
      <c r="K22" s="254">
        <v>0</v>
      </c>
      <c r="L22" s="254">
        <v>0</v>
      </c>
      <c r="M22" s="254">
        <v>0</v>
      </c>
      <c r="N22" s="254">
        <v>0</v>
      </c>
      <c r="O22" s="254">
        <v>0</v>
      </c>
      <c r="P22" s="254">
        <v>0</v>
      </c>
      <c r="Q22" s="254">
        <v>0</v>
      </c>
      <c r="R22" s="254">
        <v>0</v>
      </c>
      <c r="S22" s="254">
        <v>5867</v>
      </c>
      <c r="T22" s="254">
        <v>3657</v>
      </c>
      <c r="U22" s="254">
        <v>0</v>
      </c>
      <c r="V22" s="254" t="s">
        <v>61</v>
      </c>
      <c r="W22" s="254" t="s">
        <v>61</v>
      </c>
    </row>
    <row r="23" spans="1:23" ht="15.75" thickBot="1">
      <c r="A23" s="255" t="s">
        <v>652</v>
      </c>
      <c r="B23" s="256">
        <v>37935.427299999996</v>
      </c>
      <c r="C23" s="257">
        <v>31996.98228</v>
      </c>
      <c r="D23" s="257">
        <v>21192.063309999998</v>
      </c>
      <c r="E23" s="257"/>
      <c r="F23" s="257"/>
      <c r="G23" s="257"/>
      <c r="H23" s="257"/>
      <c r="I23" s="257"/>
      <c r="J23" s="257"/>
      <c r="K23" s="257"/>
      <c r="L23" s="257"/>
      <c r="M23" s="257"/>
      <c r="N23" s="257"/>
      <c r="O23" s="257"/>
      <c r="P23" s="257"/>
      <c r="Q23" s="257"/>
      <c r="R23" s="257"/>
      <c r="S23" s="257"/>
      <c r="T23" s="257"/>
      <c r="U23" s="257"/>
      <c r="V23" s="257"/>
      <c r="W23" s="257"/>
    </row>
    <row r="24" spans="1:23" ht="14.1" customHeight="1" thickBot="1">
      <c r="A24" s="252" t="s">
        <v>732</v>
      </c>
      <c r="B24" s="253">
        <v>0</v>
      </c>
      <c r="C24" s="254" t="s">
        <v>61</v>
      </c>
      <c r="D24" s="254">
        <v>0</v>
      </c>
      <c r="E24" s="254">
        <v>0</v>
      </c>
      <c r="F24" s="254" t="s">
        <v>61</v>
      </c>
      <c r="G24" s="254" t="s">
        <v>61</v>
      </c>
      <c r="H24" s="254" t="s">
        <v>61</v>
      </c>
      <c r="I24" s="254" t="s">
        <v>61</v>
      </c>
      <c r="J24" s="254" t="s">
        <v>61</v>
      </c>
      <c r="K24" s="254" t="s">
        <v>61</v>
      </c>
      <c r="L24" s="254" t="s">
        <v>61</v>
      </c>
      <c r="M24" s="254" t="s">
        <v>61</v>
      </c>
      <c r="N24" s="254" t="s">
        <v>61</v>
      </c>
      <c r="O24" s="254" t="s">
        <v>61</v>
      </c>
      <c r="P24" s="254" t="s">
        <v>61</v>
      </c>
      <c r="Q24" s="254" t="s">
        <v>61</v>
      </c>
      <c r="R24" s="254">
        <v>2959</v>
      </c>
      <c r="S24" s="254" t="s">
        <v>61</v>
      </c>
      <c r="T24" s="254" t="s">
        <v>61</v>
      </c>
      <c r="U24" s="254" t="s">
        <v>61</v>
      </c>
      <c r="V24" s="254" t="s">
        <v>61</v>
      </c>
      <c r="W24" s="254" t="s">
        <v>61</v>
      </c>
    </row>
    <row r="25" spans="1:23" ht="14.1" customHeight="1">
      <c r="A25" s="258"/>
      <c r="B25" s="259"/>
      <c r="C25" s="260"/>
      <c r="D25" s="260"/>
      <c r="E25" s="260"/>
      <c r="F25" s="260"/>
      <c r="G25" s="260"/>
      <c r="H25" s="260"/>
      <c r="I25" s="260"/>
      <c r="J25" s="260"/>
      <c r="K25" s="260"/>
      <c r="L25" s="260"/>
      <c r="M25" s="260"/>
      <c r="N25" s="260"/>
      <c r="O25" s="260"/>
      <c r="P25" s="260"/>
      <c r="Q25" s="260"/>
      <c r="R25" s="260"/>
      <c r="S25" s="260"/>
      <c r="T25" s="260"/>
      <c r="U25" s="260"/>
      <c r="V25" s="260"/>
      <c r="W25" s="260"/>
    </row>
    <row r="26" spans="1:23" ht="14.1" customHeight="1">
      <c r="A26" s="246" t="s">
        <v>588</v>
      </c>
      <c r="B26" s="247">
        <v>143961.82699999999</v>
      </c>
      <c r="C26" s="248">
        <v>-60621</v>
      </c>
      <c r="D26" s="248">
        <v>-100845</v>
      </c>
      <c r="E26" s="248">
        <v>-75522</v>
      </c>
      <c r="F26" s="248">
        <v>-257924</v>
      </c>
      <c r="G26" s="248">
        <v>-165162.58739</v>
      </c>
      <c r="H26" s="248">
        <v>-64918</v>
      </c>
      <c r="I26" s="248">
        <v>46404</v>
      </c>
      <c r="J26" s="248">
        <v>-346874.34703</v>
      </c>
      <c r="K26" s="248">
        <v>-286552</v>
      </c>
      <c r="L26" s="248">
        <v>-164400</v>
      </c>
      <c r="M26" s="248">
        <v>-81319</v>
      </c>
      <c r="N26" s="248">
        <v>-480100</v>
      </c>
      <c r="O26" s="248">
        <v>-340308</v>
      </c>
      <c r="P26" s="248">
        <v>-134233</v>
      </c>
      <c r="Q26" s="248">
        <v>-25805</v>
      </c>
      <c r="R26" s="248">
        <v>-342613</v>
      </c>
      <c r="S26" s="248">
        <v>147816</v>
      </c>
      <c r="T26" s="248">
        <v>13346</v>
      </c>
      <c r="U26" s="248">
        <v>-21685</v>
      </c>
      <c r="V26" s="248">
        <v>-380756</v>
      </c>
      <c r="W26" s="248">
        <v>-185946</v>
      </c>
    </row>
    <row r="27" spans="1:23" ht="14.1" customHeight="1" thickBot="1">
      <c r="A27" s="252" t="s">
        <v>86</v>
      </c>
      <c r="B27" s="253">
        <v>85249</v>
      </c>
      <c r="C27" s="254">
        <v>-83768</v>
      </c>
      <c r="D27" s="254">
        <v>-132197</v>
      </c>
      <c r="E27" s="254">
        <v>-58236</v>
      </c>
      <c r="F27" s="254">
        <v>-484576</v>
      </c>
      <c r="G27" s="254">
        <v>-332548</v>
      </c>
      <c r="H27" s="254">
        <v>-120941</v>
      </c>
      <c r="I27" s="254">
        <v>38833</v>
      </c>
      <c r="J27" s="254">
        <v>-95565</v>
      </c>
      <c r="K27" s="254">
        <v>-68677</v>
      </c>
      <c r="L27" s="254">
        <v>-834</v>
      </c>
      <c r="M27" s="254">
        <v>15020</v>
      </c>
      <c r="N27" s="254">
        <v>49752</v>
      </c>
      <c r="O27" s="254">
        <v>90974</v>
      </c>
      <c r="P27" s="254">
        <v>101350</v>
      </c>
      <c r="Q27" s="254">
        <v>43699</v>
      </c>
      <c r="R27" s="254">
        <v>236635</v>
      </c>
      <c r="S27" s="254" t="s">
        <v>61</v>
      </c>
      <c r="T27" s="254" t="s">
        <v>61</v>
      </c>
      <c r="U27" s="254">
        <v>102002</v>
      </c>
      <c r="V27" s="254">
        <v>-49849</v>
      </c>
      <c r="W27" s="254">
        <v>-167573</v>
      </c>
    </row>
    <row r="28" spans="1:23" ht="14.1" customHeight="1" thickBot="1">
      <c r="A28" s="255" t="s">
        <v>88</v>
      </c>
      <c r="B28" s="256">
        <v>26886</v>
      </c>
      <c r="C28" s="257">
        <v>-28</v>
      </c>
      <c r="D28" s="257">
        <v>8810</v>
      </c>
      <c r="E28" s="257">
        <v>-22401</v>
      </c>
      <c r="F28" s="257">
        <v>124555</v>
      </c>
      <c r="G28" s="257">
        <v>85669.412609999999</v>
      </c>
      <c r="H28" s="257">
        <v>-14856</v>
      </c>
      <c r="I28" s="257">
        <v>-58217</v>
      </c>
      <c r="J28" s="257">
        <v>-321728.61314999999</v>
      </c>
      <c r="K28" s="257">
        <v>-223641</v>
      </c>
      <c r="L28" s="257">
        <v>-170322</v>
      </c>
      <c r="M28" s="257">
        <v>-92252</v>
      </c>
      <c r="N28" s="257">
        <v>-446111</v>
      </c>
      <c r="O28" s="257">
        <v>-404468</v>
      </c>
      <c r="P28" s="257">
        <v>-244645</v>
      </c>
      <c r="Q28" s="257">
        <v>-78563</v>
      </c>
      <c r="R28" s="257">
        <v>-586054</v>
      </c>
      <c r="S28" s="257" t="s">
        <v>61</v>
      </c>
      <c r="T28" s="257" t="s">
        <v>61</v>
      </c>
      <c r="U28" s="257">
        <v>-149996</v>
      </c>
      <c r="V28" s="257">
        <v>-304877</v>
      </c>
      <c r="W28" s="257">
        <v>50436</v>
      </c>
    </row>
    <row r="29" spans="1:23" ht="14.1" customHeight="1" thickBot="1">
      <c r="A29" s="252" t="s">
        <v>589</v>
      </c>
      <c r="B29" s="253">
        <v>31826.826999999997</v>
      </c>
      <c r="C29" s="254">
        <v>23175</v>
      </c>
      <c r="D29" s="254">
        <v>22542</v>
      </c>
      <c r="E29" s="254">
        <v>5115</v>
      </c>
      <c r="F29" s="254">
        <v>102097</v>
      </c>
      <c r="G29" s="254">
        <v>81716</v>
      </c>
      <c r="H29" s="254">
        <v>70879</v>
      </c>
      <c r="I29" s="254">
        <v>65788</v>
      </c>
      <c r="J29" s="254">
        <v>70419.26612</v>
      </c>
      <c r="K29" s="254">
        <v>5766</v>
      </c>
      <c r="L29" s="254">
        <v>6756</v>
      </c>
      <c r="M29" s="254">
        <v>-4087</v>
      </c>
      <c r="N29" s="254">
        <v>8458</v>
      </c>
      <c r="O29" s="254">
        <v>17108</v>
      </c>
      <c r="P29" s="254">
        <v>9062</v>
      </c>
      <c r="Q29" s="254">
        <v>9059</v>
      </c>
      <c r="R29" s="254">
        <v>6806</v>
      </c>
      <c r="S29" s="254">
        <v>147816</v>
      </c>
      <c r="T29" s="254">
        <v>13346</v>
      </c>
      <c r="U29" s="254">
        <v>26309</v>
      </c>
      <c r="V29" s="254">
        <v>21981</v>
      </c>
      <c r="W29" s="254">
        <v>-44646</v>
      </c>
    </row>
    <row r="30" spans="1:23" ht="14.1" customHeight="1" thickBot="1">
      <c r="A30" s="261" t="s">
        <v>590</v>
      </c>
      <c r="B30" s="256">
        <v>0</v>
      </c>
      <c r="C30" s="257">
        <v>0</v>
      </c>
      <c r="D30" s="257">
        <v>0</v>
      </c>
      <c r="E30" s="257">
        <v>0</v>
      </c>
      <c r="F30" s="257" t="s">
        <v>61</v>
      </c>
      <c r="G30" s="257">
        <v>0</v>
      </c>
      <c r="H30" s="257">
        <v>0</v>
      </c>
      <c r="I30" s="257">
        <v>0</v>
      </c>
      <c r="J30" s="257">
        <v>0</v>
      </c>
      <c r="K30" s="257">
        <v>0</v>
      </c>
      <c r="L30" s="257">
        <v>0</v>
      </c>
      <c r="M30" s="257">
        <v>0</v>
      </c>
      <c r="N30" s="257">
        <v>-92199</v>
      </c>
      <c r="O30" s="257">
        <v>-43922</v>
      </c>
      <c r="P30" s="257">
        <v>0</v>
      </c>
      <c r="Q30" s="257">
        <v>0</v>
      </c>
      <c r="R30" s="257">
        <v>0</v>
      </c>
      <c r="S30" s="257">
        <v>0</v>
      </c>
      <c r="T30" s="257">
        <v>0</v>
      </c>
      <c r="U30" s="257">
        <v>0</v>
      </c>
      <c r="V30" s="257">
        <v>-48011</v>
      </c>
      <c r="W30" s="257">
        <v>-24163</v>
      </c>
    </row>
    <row r="31" spans="1:23" ht="14.1" customHeight="1">
      <c r="A31" s="262"/>
      <c r="B31" s="250"/>
      <c r="C31" s="251"/>
      <c r="D31" s="251"/>
      <c r="E31" s="251"/>
      <c r="F31" s="251"/>
      <c r="G31" s="251"/>
      <c r="H31" s="251"/>
      <c r="I31" s="251"/>
      <c r="J31" s="251"/>
      <c r="K31" s="251"/>
      <c r="L31" s="251"/>
      <c r="M31" s="251"/>
      <c r="N31" s="251"/>
      <c r="O31" s="251"/>
      <c r="P31" s="251"/>
      <c r="Q31" s="251"/>
      <c r="R31" s="251"/>
      <c r="S31" s="251"/>
      <c r="T31" s="251"/>
      <c r="U31" s="251"/>
      <c r="V31" s="251"/>
      <c r="W31" s="251"/>
    </row>
    <row r="32" spans="1:23" ht="14.1" customHeight="1">
      <c r="A32" s="246" t="s">
        <v>591</v>
      </c>
      <c r="B32" s="247">
        <v>-92455.233860329448</v>
      </c>
      <c r="C32" s="248">
        <v>-53895</v>
      </c>
      <c r="D32" s="248">
        <v>-33160</v>
      </c>
      <c r="E32" s="248">
        <v>10952</v>
      </c>
      <c r="F32" s="248">
        <v>-64257</v>
      </c>
      <c r="G32" s="248">
        <v>-54098</v>
      </c>
      <c r="H32" s="248">
        <v>-42273</v>
      </c>
      <c r="I32" s="248">
        <v>-28710</v>
      </c>
      <c r="J32" s="248">
        <v>389.75</v>
      </c>
      <c r="K32" s="248">
        <v>286</v>
      </c>
      <c r="L32" s="248">
        <v>-21430</v>
      </c>
      <c r="M32" s="248">
        <v>24073</v>
      </c>
      <c r="N32" s="248">
        <v>-26384</v>
      </c>
      <c r="O32" s="248">
        <v>-624</v>
      </c>
      <c r="P32" s="248">
        <v>-11998</v>
      </c>
      <c r="Q32" s="248">
        <v>-2171</v>
      </c>
      <c r="R32" s="248">
        <v>127006</v>
      </c>
      <c r="S32" s="248">
        <v>325355</v>
      </c>
      <c r="T32" s="248">
        <v>208685</v>
      </c>
      <c r="U32" s="248">
        <v>-12207</v>
      </c>
      <c r="V32" s="248">
        <v>105214</v>
      </c>
      <c r="W32" s="248">
        <v>92945</v>
      </c>
    </row>
    <row r="33" spans="1:23" ht="14.1" customHeight="1" thickBot="1">
      <c r="A33" s="252" t="s">
        <v>103</v>
      </c>
      <c r="B33" s="253">
        <v>-12176</v>
      </c>
      <c r="C33" s="254">
        <v>-13126</v>
      </c>
      <c r="D33" s="254">
        <v>14468</v>
      </c>
      <c r="E33" s="254">
        <v>10059</v>
      </c>
      <c r="F33" s="254">
        <v>-13616</v>
      </c>
      <c r="G33" s="254">
        <v>-8551</v>
      </c>
      <c r="H33" s="254">
        <v>-4668</v>
      </c>
      <c r="I33" s="254">
        <v>-6411</v>
      </c>
      <c r="J33" s="254">
        <v>-37251</v>
      </c>
      <c r="K33" s="254">
        <v>-8373</v>
      </c>
      <c r="L33" s="254">
        <v>-9315</v>
      </c>
      <c r="M33" s="254">
        <v>254</v>
      </c>
      <c r="N33" s="254">
        <v>-38535</v>
      </c>
      <c r="O33" s="254">
        <v>-15183</v>
      </c>
      <c r="P33" s="254">
        <v>-31628</v>
      </c>
      <c r="Q33" s="254">
        <v>-18358</v>
      </c>
      <c r="R33" s="254">
        <v>73756</v>
      </c>
      <c r="S33" s="254" t="s">
        <v>61</v>
      </c>
      <c r="T33" s="254" t="s">
        <v>61</v>
      </c>
      <c r="U33" s="254">
        <v>13480</v>
      </c>
      <c r="V33" s="254">
        <v>41942</v>
      </c>
      <c r="W33" s="254">
        <v>27321</v>
      </c>
    </row>
    <row r="34" spans="1:23" ht="15.75" thickBot="1">
      <c r="A34" s="261" t="s">
        <v>98</v>
      </c>
      <c r="B34" s="256">
        <v>-4270</v>
      </c>
      <c r="C34" s="257">
        <v>1727</v>
      </c>
      <c r="D34" s="257">
        <v>-7871</v>
      </c>
      <c r="E34" s="257">
        <v>-2077</v>
      </c>
      <c r="F34" s="257">
        <v>7797</v>
      </c>
      <c r="G34" s="257">
        <v>3066</v>
      </c>
      <c r="H34" s="257">
        <v>12549</v>
      </c>
      <c r="I34" s="257">
        <v>2524</v>
      </c>
      <c r="J34" s="257">
        <v>-1923</v>
      </c>
      <c r="K34" s="257">
        <v>-625</v>
      </c>
      <c r="L34" s="257">
        <v>7890</v>
      </c>
      <c r="M34" s="257">
        <v>9557</v>
      </c>
      <c r="N34" s="257">
        <v>5047</v>
      </c>
      <c r="O34" s="257">
        <v>17906</v>
      </c>
      <c r="P34" s="257">
        <v>30838</v>
      </c>
      <c r="Q34" s="257">
        <v>13321</v>
      </c>
      <c r="R34" s="257">
        <v>3139</v>
      </c>
      <c r="S34" s="257">
        <v>-766</v>
      </c>
      <c r="T34" s="257">
        <v>118</v>
      </c>
      <c r="U34" s="257">
        <v>-15167</v>
      </c>
      <c r="V34" s="257">
        <v>22292</v>
      </c>
      <c r="W34" s="257">
        <v>7812</v>
      </c>
    </row>
    <row r="35" spans="1:23" ht="14.1" customHeight="1" thickBot="1">
      <c r="A35" s="252" t="s">
        <v>594</v>
      </c>
      <c r="B35" s="253">
        <v>22066.702927428571</v>
      </c>
      <c r="C35" s="254">
        <v>37348</v>
      </c>
      <c r="D35" s="254">
        <v>9914</v>
      </c>
      <c r="E35" s="254">
        <v>1700</v>
      </c>
      <c r="F35" s="254">
        <v>-5109</v>
      </c>
      <c r="G35" s="254">
        <v>2607</v>
      </c>
      <c r="H35" s="254">
        <v>-12386</v>
      </c>
      <c r="I35" s="254">
        <v>-21458</v>
      </c>
      <c r="J35" s="254">
        <v>5468</v>
      </c>
      <c r="K35" s="254">
        <v>3638</v>
      </c>
      <c r="L35" s="254">
        <v>-21958</v>
      </c>
      <c r="M35" s="254">
        <v>-12</v>
      </c>
      <c r="N35" s="254">
        <v>8810</v>
      </c>
      <c r="O35" s="254">
        <v>-18939</v>
      </c>
      <c r="P35" s="254">
        <v>-18304</v>
      </c>
      <c r="Q35" s="254">
        <v>5851</v>
      </c>
      <c r="R35" s="254">
        <v>62984</v>
      </c>
      <c r="S35" s="254">
        <v>15148</v>
      </c>
      <c r="T35" s="254">
        <v>10295</v>
      </c>
      <c r="U35" s="254">
        <v>-4999</v>
      </c>
      <c r="V35" s="254">
        <v>15437</v>
      </c>
      <c r="W35" s="254">
        <v>-5464</v>
      </c>
    </row>
    <row r="36" spans="1:23" ht="21.75">
      <c r="A36" s="263"/>
      <c r="B36" s="264"/>
      <c r="C36" s="263"/>
      <c r="D36" s="263"/>
      <c r="E36" s="263"/>
      <c r="F36" s="263"/>
      <c r="G36" s="263"/>
      <c r="H36" s="263"/>
      <c r="I36" s="263"/>
      <c r="J36" s="263"/>
      <c r="K36" s="263"/>
      <c r="L36" s="263"/>
      <c r="M36" s="263"/>
      <c r="N36" s="263"/>
      <c r="O36" s="263"/>
      <c r="P36" s="263"/>
      <c r="Q36" s="263"/>
      <c r="R36" s="263"/>
      <c r="S36" s="263"/>
      <c r="T36" s="263"/>
      <c r="U36" s="263"/>
      <c r="V36" s="263"/>
      <c r="W36" s="263"/>
    </row>
    <row r="37" spans="1:23" ht="14.1" customHeight="1">
      <c r="A37" s="246" t="s">
        <v>733</v>
      </c>
      <c r="B37" s="247">
        <v>66228.601920000001</v>
      </c>
      <c r="C37" s="248">
        <v>56306.877009999997</v>
      </c>
      <c r="D37" s="248">
        <v>45407</v>
      </c>
      <c r="E37" s="248">
        <v>26035</v>
      </c>
      <c r="F37" s="248">
        <v>70872</v>
      </c>
      <c r="G37" s="248">
        <v>32034</v>
      </c>
      <c r="H37" s="248">
        <v>24156</v>
      </c>
      <c r="I37" s="248">
        <v>15496</v>
      </c>
      <c r="J37" s="248">
        <v>134838.75</v>
      </c>
      <c r="K37" s="248">
        <v>72081</v>
      </c>
      <c r="L37" s="248">
        <v>50581</v>
      </c>
      <c r="M37" s="248">
        <v>15690</v>
      </c>
      <c r="N37" s="248">
        <v>62421</v>
      </c>
      <c r="O37" s="248">
        <v>41431</v>
      </c>
      <c r="P37" s="248">
        <v>23540</v>
      </c>
      <c r="Q37" s="248">
        <v>6766</v>
      </c>
      <c r="R37" s="248">
        <v>20906</v>
      </c>
      <c r="S37" s="248">
        <v>311924</v>
      </c>
      <c r="T37" s="248">
        <v>198885</v>
      </c>
      <c r="U37" s="248">
        <v>1203</v>
      </c>
      <c r="V37" s="248">
        <v>48299</v>
      </c>
      <c r="W37" s="248">
        <v>85361</v>
      </c>
    </row>
    <row r="38" spans="1:23" ht="14.1" customHeight="1">
      <c r="A38" s="265"/>
      <c r="B38" s="266"/>
      <c r="C38" s="267"/>
      <c r="D38" s="267"/>
      <c r="E38" s="267"/>
      <c r="F38" s="267"/>
      <c r="G38" s="267"/>
      <c r="H38" s="267"/>
      <c r="I38" s="267"/>
      <c r="J38" s="267"/>
      <c r="K38" s="267"/>
      <c r="L38" s="267"/>
      <c r="M38" s="267"/>
      <c r="N38" s="267"/>
      <c r="O38" s="267"/>
      <c r="P38" s="267"/>
      <c r="Q38" s="267"/>
      <c r="R38" s="267"/>
      <c r="S38" s="267"/>
      <c r="T38" s="267"/>
      <c r="U38" s="267"/>
      <c r="V38" s="267"/>
      <c r="W38" s="267"/>
    </row>
    <row r="39" spans="1:23" ht="14.1" customHeight="1">
      <c r="A39" s="246" t="s">
        <v>593</v>
      </c>
      <c r="B39" s="247">
        <v>-37618</v>
      </c>
      <c r="C39" s="248">
        <v>-26040</v>
      </c>
      <c r="D39" s="248">
        <v>-13248</v>
      </c>
      <c r="E39" s="248">
        <v>-7013</v>
      </c>
      <c r="F39" s="248">
        <v>-32370</v>
      </c>
      <c r="G39" s="248">
        <v>-24296</v>
      </c>
      <c r="H39" s="248">
        <v>-17170</v>
      </c>
      <c r="I39" s="248">
        <v>-7746</v>
      </c>
      <c r="J39" s="248">
        <v>-25298</v>
      </c>
      <c r="K39" s="248">
        <v>-21969</v>
      </c>
      <c r="L39" s="248">
        <v>-15067</v>
      </c>
      <c r="M39" s="248">
        <v>-8131</v>
      </c>
      <c r="N39" s="248">
        <v>-33822</v>
      </c>
      <c r="O39" s="248">
        <v>-21449</v>
      </c>
      <c r="P39" s="248">
        <v>-14813</v>
      </c>
      <c r="Q39" s="248">
        <v>-8633</v>
      </c>
      <c r="R39" s="248">
        <v>-31687</v>
      </c>
      <c r="S39" s="248" t="s">
        <v>61</v>
      </c>
      <c r="T39" s="248" t="s">
        <v>61</v>
      </c>
      <c r="U39" s="248">
        <v>-6368</v>
      </c>
      <c r="V39" s="248">
        <v>-20971</v>
      </c>
      <c r="W39" s="248">
        <v>-15955</v>
      </c>
    </row>
    <row r="40" spans="1:23" ht="14.1" customHeight="1">
      <c r="A40" s="265"/>
      <c r="B40" s="266"/>
      <c r="C40" s="267"/>
      <c r="D40" s="267"/>
      <c r="E40" s="267"/>
      <c r="F40" s="267"/>
      <c r="G40" s="267"/>
      <c r="H40" s="267"/>
      <c r="I40" s="267"/>
      <c r="J40" s="267"/>
      <c r="K40" s="267"/>
      <c r="L40" s="267"/>
      <c r="M40" s="267"/>
      <c r="N40" s="267"/>
      <c r="O40" s="267"/>
      <c r="P40" s="267"/>
      <c r="Q40" s="267"/>
      <c r="R40" s="267"/>
      <c r="S40" s="267"/>
      <c r="T40" s="267"/>
      <c r="U40" s="267"/>
      <c r="V40" s="267"/>
      <c r="W40" s="267"/>
    </row>
    <row r="41" spans="1:23" ht="14.1" customHeight="1">
      <c r="A41" s="246" t="s">
        <v>592</v>
      </c>
      <c r="B41" s="247">
        <v>-126686.53870775801</v>
      </c>
      <c r="C41" s="248">
        <v>-53804</v>
      </c>
      <c r="D41" s="248">
        <v>-36423</v>
      </c>
      <c r="E41" s="248">
        <v>-17752</v>
      </c>
      <c r="F41" s="248">
        <v>-91831</v>
      </c>
      <c r="G41" s="248">
        <v>-58958</v>
      </c>
      <c r="H41" s="248">
        <v>-44754</v>
      </c>
      <c r="I41" s="248">
        <v>-11115</v>
      </c>
      <c r="J41" s="248">
        <v>-75445</v>
      </c>
      <c r="K41" s="248">
        <v>-44466</v>
      </c>
      <c r="L41" s="248">
        <v>-33561</v>
      </c>
      <c r="M41" s="248">
        <v>6715</v>
      </c>
      <c r="N41" s="248">
        <v>-30305</v>
      </c>
      <c r="O41" s="248">
        <v>-4390</v>
      </c>
      <c r="P41" s="248">
        <v>-1631</v>
      </c>
      <c r="Q41" s="248">
        <v>-1118</v>
      </c>
      <c r="R41" s="248">
        <v>-2092</v>
      </c>
      <c r="S41" s="248">
        <v>-951</v>
      </c>
      <c r="T41" s="248">
        <v>-613</v>
      </c>
      <c r="U41" s="248">
        <v>-356</v>
      </c>
      <c r="V41" s="248">
        <v>-1785</v>
      </c>
      <c r="W41" s="248">
        <v>-6130</v>
      </c>
    </row>
    <row r="42" spans="1:23" ht="14.1" customHeight="1">
      <c r="A42" s="265"/>
      <c r="B42" s="266"/>
      <c r="C42" s="267"/>
      <c r="D42" s="267"/>
      <c r="E42" s="267"/>
      <c r="F42" s="267"/>
      <c r="G42" s="267"/>
      <c r="H42" s="267"/>
      <c r="I42" s="267"/>
      <c r="J42" s="267"/>
      <c r="K42" s="267"/>
      <c r="L42" s="267"/>
      <c r="M42" s="267"/>
      <c r="N42" s="267"/>
      <c r="O42" s="267"/>
      <c r="P42" s="267"/>
      <c r="Q42" s="267"/>
      <c r="R42" s="267"/>
      <c r="S42" s="267"/>
      <c r="T42" s="267"/>
      <c r="U42" s="267"/>
      <c r="V42" s="267"/>
      <c r="W42" s="267"/>
    </row>
    <row r="43" spans="1:23" ht="14.1" customHeight="1">
      <c r="A43" s="268" t="s">
        <v>595</v>
      </c>
      <c r="B43" s="269">
        <v>503786.35101967055</v>
      </c>
      <c r="C43" s="270">
        <v>251201.98228</v>
      </c>
      <c r="D43" s="270">
        <v>44163.563309999998</v>
      </c>
      <c r="E43" s="270">
        <v>-9793</v>
      </c>
      <c r="F43" s="270">
        <v>-28996</v>
      </c>
      <c r="G43" s="270">
        <v>-22069.070959999983</v>
      </c>
      <c r="H43" s="270">
        <v>-9455</v>
      </c>
      <c r="I43" s="270">
        <v>46996</v>
      </c>
      <c r="J43" s="270">
        <v>-228598.49239999999</v>
      </c>
      <c r="K43" s="270">
        <v>-223042</v>
      </c>
      <c r="L43" s="270">
        <v>-154553</v>
      </c>
      <c r="M43" s="270">
        <v>-36822</v>
      </c>
      <c r="N43" s="270">
        <v>-349661</v>
      </c>
      <c r="O43" s="270">
        <v>-199856</v>
      </c>
      <c r="P43" s="270">
        <v>-66884</v>
      </c>
      <c r="Q43" s="270">
        <v>32579</v>
      </c>
      <c r="R43" s="270">
        <v>8994</v>
      </c>
      <c r="S43" s="270">
        <v>372512</v>
      </c>
      <c r="T43" s="270">
        <v>139478</v>
      </c>
      <c r="U43" s="270">
        <v>-11105</v>
      </c>
      <c r="V43" s="270">
        <v>-59680</v>
      </c>
      <c r="W43" s="270">
        <v>83760</v>
      </c>
    </row>
    <row r="44" spans="1:23" ht="14.1" customHeight="1">
      <c r="A44" s="271"/>
      <c r="B44" s="250"/>
      <c r="C44" s="251"/>
      <c r="D44" s="251"/>
      <c r="E44" s="251"/>
      <c r="F44" s="251"/>
      <c r="G44" s="251"/>
      <c r="H44" s="251"/>
      <c r="I44" s="251"/>
      <c r="J44" s="251"/>
      <c r="K44" s="251"/>
      <c r="L44" s="251"/>
      <c r="M44" s="251"/>
      <c r="N44" s="251"/>
      <c r="O44" s="251"/>
      <c r="P44" s="251"/>
      <c r="Q44" s="251"/>
      <c r="R44" s="251"/>
      <c r="S44" s="251"/>
      <c r="T44" s="251"/>
      <c r="U44" s="251"/>
      <c r="V44" s="251"/>
      <c r="W44" s="251"/>
    </row>
    <row r="45" spans="1:23" s="237" customFormat="1" ht="14.1" customHeight="1">
      <c r="A45" s="246" t="s">
        <v>596</v>
      </c>
      <c r="B45" s="247">
        <v>-719602.59416999994</v>
      </c>
      <c r="C45" s="248">
        <v>-367625</v>
      </c>
      <c r="D45" s="248">
        <v>-408122</v>
      </c>
      <c r="E45" s="248">
        <v>-417344</v>
      </c>
      <c r="F45" s="248">
        <v>30404</v>
      </c>
      <c r="G45" s="248">
        <v>-140298.25146</v>
      </c>
      <c r="H45" s="248">
        <v>-81267</v>
      </c>
      <c r="I45" s="248">
        <v>-51583</v>
      </c>
      <c r="J45" s="248">
        <v>65178</v>
      </c>
      <c r="K45" s="248">
        <v>24226</v>
      </c>
      <c r="L45" s="248">
        <v>18688</v>
      </c>
      <c r="M45" s="248">
        <v>-15603</v>
      </c>
      <c r="N45" s="248">
        <v>130836</v>
      </c>
      <c r="O45" s="248">
        <v>-10168</v>
      </c>
      <c r="P45" s="248">
        <v>-96489</v>
      </c>
      <c r="Q45" s="248">
        <v>63875</v>
      </c>
      <c r="R45" s="248">
        <v>167583</v>
      </c>
      <c r="S45" s="248">
        <v>-188847</v>
      </c>
      <c r="T45" s="248">
        <v>-117572</v>
      </c>
      <c r="U45" s="248">
        <v>-10595</v>
      </c>
      <c r="V45" s="248">
        <v>149067</v>
      </c>
      <c r="W45" s="248">
        <v>-885820</v>
      </c>
    </row>
    <row r="46" spans="1:23" s="238" customFormat="1" ht="14.1" customHeight="1" thickBot="1">
      <c r="A46" s="252" t="s">
        <v>85</v>
      </c>
      <c r="B46" s="253">
        <v>-3446546</v>
      </c>
      <c r="C46" s="254">
        <v>-2161969</v>
      </c>
      <c r="D46" s="254">
        <v>-1668522</v>
      </c>
      <c r="E46" s="254">
        <v>-921680</v>
      </c>
      <c r="F46" s="254">
        <v>-1507754</v>
      </c>
      <c r="G46" s="254">
        <v>-1262000</v>
      </c>
      <c r="H46" s="254">
        <v>-924100</v>
      </c>
      <c r="I46" s="254">
        <v>-307590</v>
      </c>
      <c r="J46" s="254">
        <v>-1474944</v>
      </c>
      <c r="K46" s="254">
        <v>-1158564</v>
      </c>
      <c r="L46" s="254">
        <v>-939539</v>
      </c>
      <c r="M46" s="254">
        <v>-631819</v>
      </c>
      <c r="N46" s="254">
        <v>-1449225</v>
      </c>
      <c r="O46" s="254">
        <v>-1245915</v>
      </c>
      <c r="P46" s="254">
        <v>-973004</v>
      </c>
      <c r="Q46" s="254">
        <v>-400324</v>
      </c>
      <c r="R46" s="254">
        <v>-1600379</v>
      </c>
      <c r="S46" s="254">
        <v>-442760</v>
      </c>
      <c r="T46" s="254">
        <v>-313611</v>
      </c>
      <c r="U46" s="254">
        <v>-233623</v>
      </c>
      <c r="V46" s="254">
        <v>-1843751</v>
      </c>
      <c r="W46" s="254">
        <v>-2373436</v>
      </c>
    </row>
    <row r="47" spans="1:23" s="237" customFormat="1" ht="14.1" customHeight="1" thickBot="1">
      <c r="A47" s="255" t="s">
        <v>597</v>
      </c>
      <c r="B47" s="256">
        <v>2809438</v>
      </c>
      <c r="C47" s="257">
        <v>1805978</v>
      </c>
      <c r="D47" s="257">
        <v>1288769</v>
      </c>
      <c r="E47" s="257">
        <v>532114</v>
      </c>
      <c r="F47" s="257">
        <v>1565997</v>
      </c>
      <c r="G47" s="257">
        <v>1146743</v>
      </c>
      <c r="H47" s="257">
        <v>856299</v>
      </c>
      <c r="I47" s="257">
        <v>278712</v>
      </c>
      <c r="J47" s="257">
        <v>1603438</v>
      </c>
      <c r="K47" s="257">
        <v>1208772</v>
      </c>
      <c r="L47" s="257">
        <v>969498</v>
      </c>
      <c r="M47" s="257">
        <v>619881</v>
      </c>
      <c r="N47" s="257">
        <v>1669034</v>
      </c>
      <c r="O47" s="257">
        <v>1308040</v>
      </c>
      <c r="P47" s="257">
        <v>913096</v>
      </c>
      <c r="Q47" s="257">
        <v>486326</v>
      </c>
      <c r="R47" s="257">
        <v>1808389</v>
      </c>
      <c r="S47" s="257">
        <v>537344</v>
      </c>
      <c r="T47" s="257">
        <v>341945</v>
      </c>
      <c r="U47" s="257">
        <v>226881</v>
      </c>
      <c r="V47" s="257">
        <v>2110925</v>
      </c>
      <c r="W47" s="257">
        <v>1650226</v>
      </c>
    </row>
    <row r="48" spans="1:23" s="239" customFormat="1" ht="15" customHeight="1" thickBot="1">
      <c r="A48" s="252" t="s">
        <v>580</v>
      </c>
      <c r="B48" s="253">
        <v>-77288.214169999977</v>
      </c>
      <c r="C48" s="254">
        <v>-17328</v>
      </c>
      <c r="D48" s="254">
        <v>-31632</v>
      </c>
      <c r="E48" s="254">
        <v>-26466</v>
      </c>
      <c r="F48" s="254">
        <v>-42721</v>
      </c>
      <c r="G48" s="254">
        <v>-38187.251459999999</v>
      </c>
      <c r="H48" s="254">
        <v>-28616</v>
      </c>
      <c r="I48" s="254">
        <v>-25352</v>
      </c>
      <c r="J48" s="254">
        <v>-59869</v>
      </c>
      <c r="K48" s="254">
        <v>-26031</v>
      </c>
      <c r="L48" s="254">
        <v>-36922</v>
      </c>
      <c r="M48" s="254">
        <v>-3227</v>
      </c>
      <c r="N48" s="254">
        <v>-71237</v>
      </c>
      <c r="O48" s="254">
        <v>-54469</v>
      </c>
      <c r="P48" s="254">
        <v>-27563</v>
      </c>
      <c r="Q48" s="254">
        <v>-18843</v>
      </c>
      <c r="R48" s="254">
        <v>-38435</v>
      </c>
      <c r="S48" s="254">
        <v>-396432</v>
      </c>
      <c r="T48" s="254">
        <v>-215349</v>
      </c>
      <c r="U48" s="254">
        <v>-3811</v>
      </c>
      <c r="V48" s="254">
        <v>-62285</v>
      </c>
      <c r="W48" s="254">
        <v>-138507</v>
      </c>
    </row>
    <row r="49" spans="1:23" s="237" customFormat="1" ht="14.1" customHeight="1" thickBot="1">
      <c r="A49" s="255" t="s">
        <v>581</v>
      </c>
      <c r="B49" s="256">
        <v>-21775</v>
      </c>
      <c r="C49" s="257">
        <v>-16900</v>
      </c>
      <c r="D49" s="257">
        <v>-6230</v>
      </c>
      <c r="E49" s="257">
        <v>-1312</v>
      </c>
      <c r="F49" s="257">
        <v>-11644</v>
      </c>
      <c r="G49" s="257">
        <v>-8626</v>
      </c>
      <c r="H49" s="257">
        <v>-2484</v>
      </c>
      <c r="I49" s="257">
        <v>-983</v>
      </c>
      <c r="J49" s="257">
        <v>-3447</v>
      </c>
      <c r="K49" s="257">
        <v>-2668</v>
      </c>
      <c r="L49" s="257">
        <v>-1484</v>
      </c>
      <c r="M49" s="257">
        <v>-438</v>
      </c>
      <c r="N49" s="257">
        <v>-18091</v>
      </c>
      <c r="O49" s="257">
        <v>-17824</v>
      </c>
      <c r="P49" s="257">
        <v>-9018</v>
      </c>
      <c r="Q49" s="257">
        <v>-3284</v>
      </c>
      <c r="R49" s="257">
        <v>-34563</v>
      </c>
      <c r="S49" s="257">
        <v>-5060</v>
      </c>
      <c r="T49" s="257">
        <v>-316</v>
      </c>
      <c r="U49" s="257">
        <v>-42</v>
      </c>
      <c r="V49" s="257">
        <v>-708</v>
      </c>
      <c r="W49" s="257">
        <v>-3940</v>
      </c>
    </row>
    <row r="50" spans="1:23" ht="15.75" thickBot="1">
      <c r="A50" s="252" t="s">
        <v>598</v>
      </c>
      <c r="B50" s="253">
        <v>0</v>
      </c>
      <c r="C50" s="254">
        <v>0</v>
      </c>
      <c r="D50" s="254">
        <v>0</v>
      </c>
      <c r="E50" s="254">
        <v>0</v>
      </c>
      <c r="F50" s="254" t="s">
        <v>61</v>
      </c>
      <c r="G50" s="254">
        <v>0</v>
      </c>
      <c r="H50" s="254" t="s">
        <v>61</v>
      </c>
      <c r="I50" s="254" t="s">
        <v>61</v>
      </c>
      <c r="J50" s="254">
        <v>0</v>
      </c>
      <c r="K50" s="254">
        <v>2717</v>
      </c>
      <c r="L50" s="254">
        <v>27135</v>
      </c>
      <c r="M50" s="254" t="s">
        <v>61</v>
      </c>
      <c r="N50" s="254" t="s">
        <v>61</v>
      </c>
      <c r="O50" s="254" t="s">
        <v>61</v>
      </c>
      <c r="P50" s="254" t="s">
        <v>61</v>
      </c>
      <c r="Q50" s="254" t="s">
        <v>61</v>
      </c>
      <c r="R50" s="254" t="s">
        <v>61</v>
      </c>
      <c r="S50" s="254" t="s">
        <v>61</v>
      </c>
      <c r="T50" s="254" t="s">
        <v>61</v>
      </c>
      <c r="U50" s="254" t="s">
        <v>61</v>
      </c>
      <c r="V50" s="254" t="s">
        <v>61</v>
      </c>
      <c r="W50" s="254" t="s">
        <v>61</v>
      </c>
    </row>
    <row r="51" spans="1:23" ht="15.75" thickBot="1">
      <c r="A51" s="255" t="s">
        <v>734</v>
      </c>
      <c r="B51" s="256">
        <v>0</v>
      </c>
      <c r="C51" s="257">
        <v>3281</v>
      </c>
      <c r="D51" s="257">
        <v>0</v>
      </c>
      <c r="E51" s="257">
        <v>0</v>
      </c>
      <c r="F51" s="257">
        <v>0</v>
      </c>
      <c r="G51" s="257">
        <v>0</v>
      </c>
      <c r="H51" s="257">
        <v>0</v>
      </c>
      <c r="I51" s="257">
        <v>0</v>
      </c>
      <c r="J51" s="257">
        <v>0</v>
      </c>
      <c r="K51" s="257">
        <v>0</v>
      </c>
      <c r="L51" s="257">
        <v>0</v>
      </c>
      <c r="M51" s="257">
        <v>0</v>
      </c>
      <c r="N51" s="257">
        <v>0</v>
      </c>
      <c r="O51" s="257">
        <v>0</v>
      </c>
      <c r="P51" s="257">
        <v>0</v>
      </c>
      <c r="Q51" s="257">
        <v>0</v>
      </c>
      <c r="R51" s="257">
        <v>0</v>
      </c>
      <c r="S51" s="257">
        <v>0</v>
      </c>
      <c r="T51" s="257">
        <v>0</v>
      </c>
      <c r="U51" s="257">
        <v>0</v>
      </c>
      <c r="V51" s="257">
        <v>0</v>
      </c>
      <c r="W51" s="257">
        <v>0</v>
      </c>
    </row>
    <row r="52" spans="1:23" ht="14.1" customHeight="1" thickBot="1">
      <c r="A52" s="252" t="s">
        <v>599</v>
      </c>
      <c r="B52" s="253">
        <v>16569</v>
      </c>
      <c r="C52" s="254">
        <v>13138</v>
      </c>
      <c r="D52" s="254">
        <v>0</v>
      </c>
      <c r="E52" s="254">
        <v>0</v>
      </c>
      <c r="F52" s="254">
        <v>26526</v>
      </c>
      <c r="G52" s="254">
        <v>21772</v>
      </c>
      <c r="H52" s="254">
        <v>17634</v>
      </c>
      <c r="I52" s="254">
        <v>3630</v>
      </c>
      <c r="J52" s="254" t="s">
        <v>61</v>
      </c>
      <c r="K52" s="254" t="s">
        <v>61</v>
      </c>
      <c r="L52" s="254" t="s">
        <v>61</v>
      </c>
      <c r="M52" s="254" t="s">
        <v>61</v>
      </c>
      <c r="N52" s="254" t="s">
        <v>61</v>
      </c>
      <c r="O52" s="254" t="s">
        <v>61</v>
      </c>
      <c r="P52" s="254" t="s">
        <v>61</v>
      </c>
      <c r="Q52" s="254" t="s">
        <v>61</v>
      </c>
      <c r="R52" s="254" t="s">
        <v>61</v>
      </c>
      <c r="S52" s="254" t="s">
        <v>61</v>
      </c>
      <c r="T52" s="254" t="s">
        <v>61</v>
      </c>
      <c r="U52" s="254" t="s">
        <v>61</v>
      </c>
      <c r="V52" s="254" t="s">
        <v>61</v>
      </c>
      <c r="W52" s="254" t="s">
        <v>61</v>
      </c>
    </row>
    <row r="53" spans="1:23" ht="14.1" customHeight="1" thickBot="1">
      <c r="A53" s="255" t="s">
        <v>611</v>
      </c>
      <c r="B53" s="256">
        <v>0</v>
      </c>
      <c r="C53" s="257" t="s">
        <v>61</v>
      </c>
      <c r="D53" s="257">
        <v>0</v>
      </c>
      <c r="E53" s="257">
        <v>0</v>
      </c>
      <c r="F53" s="257" t="s">
        <v>61</v>
      </c>
      <c r="G53" s="257" t="s">
        <v>61</v>
      </c>
      <c r="H53" s="257" t="s">
        <v>61</v>
      </c>
      <c r="I53" s="257" t="s">
        <v>61</v>
      </c>
      <c r="J53" s="257" t="s">
        <v>61</v>
      </c>
      <c r="K53" s="257" t="s">
        <v>61</v>
      </c>
      <c r="L53" s="257" t="s">
        <v>61</v>
      </c>
      <c r="M53" s="257" t="s">
        <v>61</v>
      </c>
      <c r="N53" s="257" t="s">
        <v>61</v>
      </c>
      <c r="O53" s="257" t="s">
        <v>61</v>
      </c>
      <c r="P53" s="257" t="s">
        <v>61</v>
      </c>
      <c r="Q53" s="257" t="s">
        <v>61</v>
      </c>
      <c r="R53" s="257">
        <v>-8000</v>
      </c>
      <c r="S53" s="257">
        <v>-3195</v>
      </c>
      <c r="T53" s="257">
        <v>-3195</v>
      </c>
      <c r="U53" s="257" t="s">
        <v>61</v>
      </c>
      <c r="V53" s="257">
        <v>-55114</v>
      </c>
      <c r="W53" s="257">
        <v>-20163</v>
      </c>
    </row>
    <row r="54" spans="1:23" ht="14.1" customHeight="1" thickBot="1">
      <c r="A54" s="252" t="s">
        <v>602</v>
      </c>
      <c r="B54" s="253"/>
      <c r="C54" s="254">
        <v>6175</v>
      </c>
      <c r="D54" s="254">
        <v>9493</v>
      </c>
      <c r="E54" s="254"/>
      <c r="F54" s="254">
        <v>0</v>
      </c>
      <c r="G54" s="254">
        <v>0</v>
      </c>
      <c r="H54" s="254">
        <v>0</v>
      </c>
      <c r="I54" s="254">
        <v>0</v>
      </c>
      <c r="J54" s="254">
        <v>0</v>
      </c>
      <c r="K54" s="254">
        <v>0</v>
      </c>
      <c r="L54" s="254">
        <v>0</v>
      </c>
      <c r="M54" s="254">
        <v>0</v>
      </c>
      <c r="N54" s="254">
        <v>0</v>
      </c>
      <c r="O54" s="254">
        <v>0</v>
      </c>
      <c r="P54" s="254">
        <v>0</v>
      </c>
      <c r="Q54" s="254">
        <v>0</v>
      </c>
      <c r="R54" s="254">
        <v>0</v>
      </c>
      <c r="S54" s="254">
        <v>0</v>
      </c>
      <c r="T54" s="254">
        <v>0</v>
      </c>
      <c r="U54" s="254">
        <v>0</v>
      </c>
      <c r="V54" s="254">
        <v>0</v>
      </c>
      <c r="W54" s="254">
        <v>0</v>
      </c>
    </row>
    <row r="55" spans="1:23" ht="14.1" customHeight="1" thickBot="1">
      <c r="A55" s="252"/>
      <c r="B55" s="253"/>
      <c r="C55" s="254"/>
      <c r="D55" s="254"/>
      <c r="E55" s="254"/>
      <c r="F55" s="254"/>
      <c r="G55" s="254"/>
      <c r="H55" s="254"/>
      <c r="I55" s="254"/>
      <c r="J55" s="254"/>
      <c r="K55" s="254"/>
      <c r="L55" s="254"/>
      <c r="M55" s="254"/>
      <c r="N55" s="254"/>
      <c r="O55" s="254"/>
      <c r="P55" s="254"/>
      <c r="Q55" s="254"/>
      <c r="R55" s="254"/>
      <c r="S55" s="254"/>
      <c r="T55" s="254"/>
      <c r="U55" s="254"/>
      <c r="V55" s="254"/>
      <c r="W55" s="254"/>
    </row>
    <row r="56" spans="1:23" s="237" customFormat="1" ht="14.1" customHeight="1">
      <c r="A56" s="268" t="s">
        <v>600</v>
      </c>
      <c r="B56" s="269">
        <v>-719602.59416999994</v>
      </c>
      <c r="C56" s="270">
        <v>-311318.12299</v>
      </c>
      <c r="D56" s="270">
        <v>-362715</v>
      </c>
      <c r="E56" s="270">
        <v>-417344</v>
      </c>
      <c r="F56" s="270">
        <v>30404</v>
      </c>
      <c r="G56" s="270">
        <v>-140298.25146</v>
      </c>
      <c r="H56" s="270">
        <v>-81267</v>
      </c>
      <c r="I56" s="270">
        <v>-51583</v>
      </c>
      <c r="J56" s="270">
        <v>65178</v>
      </c>
      <c r="K56" s="270">
        <v>24226</v>
      </c>
      <c r="L56" s="270">
        <v>18688</v>
      </c>
      <c r="M56" s="270">
        <v>-15603</v>
      </c>
      <c r="N56" s="270">
        <v>130836</v>
      </c>
      <c r="O56" s="270">
        <v>-10168</v>
      </c>
      <c r="P56" s="270">
        <v>-96489</v>
      </c>
      <c r="Q56" s="270">
        <v>63875</v>
      </c>
      <c r="R56" s="270">
        <v>167583</v>
      </c>
      <c r="S56" s="270">
        <v>-188847</v>
      </c>
      <c r="T56" s="270">
        <v>-117572</v>
      </c>
      <c r="U56" s="270">
        <v>-10595</v>
      </c>
      <c r="V56" s="270">
        <v>149067</v>
      </c>
      <c r="W56" s="270">
        <v>-885820</v>
      </c>
    </row>
    <row r="57" spans="1:23" s="238" customFormat="1" ht="14.1" customHeight="1">
      <c r="A57" s="272"/>
      <c r="B57" s="250">
        <v>0</v>
      </c>
      <c r="C57" s="251"/>
      <c r="D57" s="251">
        <v>0</v>
      </c>
      <c r="E57" s="251">
        <v>0</v>
      </c>
      <c r="F57" s="251"/>
      <c r="G57" s="251"/>
      <c r="H57" s="251"/>
      <c r="I57" s="251"/>
      <c r="J57" s="251"/>
      <c r="K57" s="251"/>
      <c r="L57" s="251"/>
      <c r="M57" s="251"/>
      <c r="N57" s="251"/>
      <c r="O57" s="251"/>
      <c r="P57" s="251"/>
      <c r="Q57" s="251"/>
      <c r="R57" s="251"/>
      <c r="S57" s="251"/>
      <c r="T57" s="251"/>
      <c r="U57" s="251"/>
      <c r="V57" s="251"/>
      <c r="W57" s="251"/>
    </row>
    <row r="58" spans="1:23" s="237" customFormat="1" ht="14.1" customHeight="1">
      <c r="A58" s="246" t="s">
        <v>601</v>
      </c>
      <c r="B58" s="247">
        <v>212914.21742999996</v>
      </c>
      <c r="C58" s="248">
        <v>62789</v>
      </c>
      <c r="D58" s="248">
        <v>296724</v>
      </c>
      <c r="E58" s="248">
        <v>416823</v>
      </c>
      <c r="F58" s="248">
        <v>-3928</v>
      </c>
      <c r="G58" s="248">
        <v>128803.04957</v>
      </c>
      <c r="H58" s="248">
        <v>56434</v>
      </c>
      <c r="I58" s="248">
        <v>-39890</v>
      </c>
      <c r="J58" s="248">
        <v>193528</v>
      </c>
      <c r="K58" s="248">
        <v>189077</v>
      </c>
      <c r="L58" s="248">
        <v>129234</v>
      </c>
      <c r="M58" s="248">
        <v>44139</v>
      </c>
      <c r="N58" s="248">
        <v>203213</v>
      </c>
      <c r="O58" s="248">
        <v>187256</v>
      </c>
      <c r="P58" s="248">
        <v>165370</v>
      </c>
      <c r="Q58" s="248">
        <v>-99654</v>
      </c>
      <c r="R58" s="248">
        <v>-191881</v>
      </c>
      <c r="S58" s="248">
        <v>-169517</v>
      </c>
      <c r="T58" s="248">
        <v>-8036</v>
      </c>
      <c r="U58" s="248">
        <v>1656</v>
      </c>
      <c r="V58" s="248">
        <v>-86919</v>
      </c>
      <c r="W58" s="248">
        <v>847586</v>
      </c>
    </row>
    <row r="59" spans="1:23" s="238" customFormat="1" ht="14.1" customHeight="1" thickBot="1">
      <c r="A59" s="252" t="s">
        <v>578</v>
      </c>
      <c r="B59" s="253">
        <v>-338883</v>
      </c>
      <c r="C59" s="254">
        <v>-118882</v>
      </c>
      <c r="D59" s="254">
        <v>-52427</v>
      </c>
      <c r="E59" s="254">
        <v>-30079</v>
      </c>
      <c r="F59" s="254">
        <v>-235677</v>
      </c>
      <c r="G59" s="254">
        <v>-54190</v>
      </c>
      <c r="H59" s="254">
        <v>-33133</v>
      </c>
      <c r="I59" s="254">
        <v>-19666</v>
      </c>
      <c r="J59" s="254">
        <v>-44692</v>
      </c>
      <c r="K59" s="254">
        <v>-35405</v>
      </c>
      <c r="L59" s="254">
        <v>-17512</v>
      </c>
      <c r="M59" s="254">
        <v>-7484</v>
      </c>
      <c r="N59" s="254">
        <v>-171789</v>
      </c>
      <c r="O59" s="254">
        <v>-146749</v>
      </c>
      <c r="P59" s="254">
        <v>-127008</v>
      </c>
      <c r="Q59" s="254">
        <v>-102155</v>
      </c>
      <c r="R59" s="254">
        <v>-96238</v>
      </c>
      <c r="S59" s="254">
        <v>-96238</v>
      </c>
      <c r="T59" s="254">
        <v>-96238</v>
      </c>
      <c r="U59" s="254" t="s">
        <v>61</v>
      </c>
      <c r="V59" s="254">
        <v>-66757</v>
      </c>
      <c r="W59" s="254">
        <v>-23166</v>
      </c>
    </row>
    <row r="60" spans="1:23" s="237" customFormat="1" ht="14.1" customHeight="1" thickBot="1">
      <c r="A60" s="255" t="s">
        <v>579</v>
      </c>
      <c r="B60" s="256">
        <v>1187113.88588</v>
      </c>
      <c r="C60" s="257">
        <v>697922</v>
      </c>
      <c r="D60" s="257">
        <v>571844</v>
      </c>
      <c r="E60" s="257">
        <v>446769</v>
      </c>
      <c r="F60" s="257">
        <v>736405</v>
      </c>
      <c r="G60" s="257">
        <v>656998</v>
      </c>
      <c r="H60" s="257">
        <v>523132</v>
      </c>
      <c r="I60" s="257">
        <v>74252</v>
      </c>
      <c r="J60" s="257">
        <v>434340</v>
      </c>
      <c r="K60" s="257">
        <v>270446</v>
      </c>
      <c r="L60" s="257">
        <v>156437</v>
      </c>
      <c r="M60" s="257">
        <v>68893</v>
      </c>
      <c r="N60" s="257">
        <v>498800</v>
      </c>
      <c r="O60" s="257">
        <v>436401</v>
      </c>
      <c r="P60" s="257">
        <v>368390</v>
      </c>
      <c r="Q60" s="257">
        <v>15900</v>
      </c>
      <c r="R60" s="257">
        <v>29738</v>
      </c>
      <c r="S60" s="257"/>
      <c r="T60" s="257"/>
      <c r="U60" s="257">
        <v>3969</v>
      </c>
      <c r="V60" s="257">
        <v>38147</v>
      </c>
      <c r="W60" s="257">
        <v>91055</v>
      </c>
    </row>
    <row r="61" spans="1:23" s="238" customFormat="1" ht="14.1" customHeight="1" thickBot="1">
      <c r="A61" s="252" t="s">
        <v>603</v>
      </c>
      <c r="B61" s="273">
        <v>0</v>
      </c>
      <c r="C61" s="254">
        <v>0</v>
      </c>
      <c r="D61" s="254">
        <v>0</v>
      </c>
      <c r="E61" s="254">
        <v>0</v>
      </c>
      <c r="F61" s="254" t="s">
        <v>61</v>
      </c>
      <c r="G61" s="254">
        <v>0</v>
      </c>
      <c r="H61" s="254">
        <v>0</v>
      </c>
      <c r="I61" s="254">
        <v>0</v>
      </c>
      <c r="J61" s="254">
        <v>0</v>
      </c>
      <c r="K61" s="254">
        <v>0</v>
      </c>
      <c r="L61" s="254">
        <v>0</v>
      </c>
      <c r="M61" s="254">
        <v>0</v>
      </c>
      <c r="N61" s="254">
        <v>0</v>
      </c>
      <c r="O61" s="254">
        <v>0</v>
      </c>
      <c r="P61" s="254">
        <v>0</v>
      </c>
      <c r="Q61" s="254">
        <v>0</v>
      </c>
      <c r="R61" s="254">
        <v>0</v>
      </c>
      <c r="S61" s="254">
        <v>0</v>
      </c>
      <c r="T61" s="254">
        <v>0</v>
      </c>
      <c r="U61" s="254">
        <v>0</v>
      </c>
      <c r="V61" s="254">
        <v>0</v>
      </c>
      <c r="W61" s="254">
        <v>-40754</v>
      </c>
    </row>
    <row r="62" spans="1:23" ht="14.1" customHeight="1" thickBot="1">
      <c r="A62" s="255" t="s">
        <v>604</v>
      </c>
      <c r="B62" s="256">
        <v>0</v>
      </c>
      <c r="C62" s="257">
        <v>0</v>
      </c>
      <c r="D62" s="257">
        <v>0</v>
      </c>
      <c r="E62" s="257">
        <v>0</v>
      </c>
      <c r="F62" s="257" t="s">
        <v>61</v>
      </c>
      <c r="G62" s="257">
        <v>0</v>
      </c>
      <c r="H62" s="257">
        <v>0</v>
      </c>
      <c r="I62" s="257">
        <v>0</v>
      </c>
      <c r="J62" s="257">
        <v>0</v>
      </c>
      <c r="K62" s="257">
        <v>0</v>
      </c>
      <c r="L62" s="257">
        <v>0</v>
      </c>
      <c r="M62" s="257">
        <v>0</v>
      </c>
      <c r="N62" s="257">
        <v>0</v>
      </c>
      <c r="O62" s="257">
        <v>0</v>
      </c>
      <c r="P62" s="257">
        <v>0</v>
      </c>
      <c r="Q62" s="257">
        <v>0</v>
      </c>
      <c r="R62" s="257">
        <v>0</v>
      </c>
      <c r="S62" s="257">
        <v>0</v>
      </c>
      <c r="T62" s="257">
        <v>0</v>
      </c>
      <c r="U62" s="257">
        <v>0</v>
      </c>
      <c r="V62" s="257">
        <v>0</v>
      </c>
      <c r="W62" s="257">
        <v>1737</v>
      </c>
    </row>
    <row r="63" spans="1:23" ht="15.75" thickBot="1">
      <c r="A63" s="252" t="s">
        <v>735</v>
      </c>
      <c r="B63" s="253">
        <v>0</v>
      </c>
      <c r="C63" s="254"/>
      <c r="D63" s="254">
        <v>0</v>
      </c>
      <c r="E63" s="254">
        <v>0</v>
      </c>
      <c r="F63" s="254" t="s">
        <v>61</v>
      </c>
      <c r="G63" s="254">
        <v>0</v>
      </c>
      <c r="H63" s="254">
        <v>0</v>
      </c>
      <c r="I63" s="254">
        <v>0</v>
      </c>
      <c r="J63" s="254">
        <v>0</v>
      </c>
      <c r="K63" s="254">
        <v>0</v>
      </c>
      <c r="L63" s="254">
        <v>0</v>
      </c>
      <c r="M63" s="254">
        <v>0</v>
      </c>
      <c r="N63" s="254">
        <v>-61396</v>
      </c>
      <c r="O63" s="254">
        <v>-61396</v>
      </c>
      <c r="P63" s="254">
        <v>-58842</v>
      </c>
      <c r="Q63" s="254">
        <v>-893</v>
      </c>
      <c r="R63" s="254">
        <v>-115533</v>
      </c>
      <c r="S63" s="254">
        <v>-23095</v>
      </c>
      <c r="T63" s="254">
        <v>0</v>
      </c>
      <c r="U63" s="254">
        <v>0</v>
      </c>
      <c r="V63" s="254">
        <v>0</v>
      </c>
      <c r="W63" s="254">
        <v>0</v>
      </c>
    </row>
    <row r="64" spans="1:23" ht="14.1" customHeight="1" thickBot="1">
      <c r="A64" s="255" t="s">
        <v>605</v>
      </c>
      <c r="B64" s="256">
        <v>-2020</v>
      </c>
      <c r="C64" s="257">
        <v>-1265</v>
      </c>
      <c r="D64" s="257">
        <v>1062</v>
      </c>
      <c r="E64" s="257">
        <v>2838.5</v>
      </c>
      <c r="F64" s="257">
        <v>-4562</v>
      </c>
      <c r="G64" s="257">
        <v>-144</v>
      </c>
      <c r="H64" s="257">
        <v>-949</v>
      </c>
      <c r="I64" s="257">
        <v>434</v>
      </c>
      <c r="J64" s="257">
        <v>-16689</v>
      </c>
      <c r="K64" s="257">
        <v>-6665</v>
      </c>
      <c r="L64" s="257">
        <v>17586</v>
      </c>
      <c r="M64" s="257">
        <v>-17239</v>
      </c>
      <c r="N64" s="257">
        <v>-33711</v>
      </c>
      <c r="O64" s="257">
        <v>-21194</v>
      </c>
      <c r="P64" s="257">
        <v>-7941</v>
      </c>
      <c r="Q64" s="257">
        <v>-4524</v>
      </c>
      <c r="R64" s="257">
        <v>-1414</v>
      </c>
      <c r="S64" s="257" t="s">
        <v>61</v>
      </c>
      <c r="T64" s="257" t="s">
        <v>61</v>
      </c>
      <c r="U64" s="257">
        <v>-987</v>
      </c>
      <c r="V64" s="257">
        <v>7693</v>
      </c>
      <c r="W64" s="257">
        <v>-15718</v>
      </c>
    </row>
    <row r="65" spans="1:23" ht="15.75" thickBot="1">
      <c r="A65" s="252" t="s">
        <v>606</v>
      </c>
      <c r="B65" s="253">
        <v>-674742.66845</v>
      </c>
      <c r="C65" s="254">
        <v>-514987</v>
      </c>
      <c r="D65" s="254">
        <v>-223755</v>
      </c>
      <c r="E65" s="254">
        <v>-17775.5</v>
      </c>
      <c r="F65" s="254">
        <v>-459631</v>
      </c>
      <c r="G65" s="254">
        <v>-147217.95043</v>
      </c>
      <c r="H65" s="254">
        <v>-125445</v>
      </c>
      <c r="I65" s="254">
        <v>-91627</v>
      </c>
      <c r="J65" s="254">
        <v>-117327</v>
      </c>
      <c r="K65" s="254">
        <v>-12057</v>
      </c>
      <c r="L65" s="254">
        <v>-6622</v>
      </c>
      <c r="M65" s="254">
        <v>-4529</v>
      </c>
      <c r="N65" s="254">
        <v>-11029</v>
      </c>
      <c r="O65" s="254">
        <v>-10024</v>
      </c>
      <c r="P65" s="254">
        <v>-9009</v>
      </c>
      <c r="Q65" s="254">
        <v>-7762</v>
      </c>
      <c r="R65" s="254">
        <v>-8546</v>
      </c>
      <c r="S65" s="254">
        <v>-2680</v>
      </c>
      <c r="T65" s="254">
        <v>-2058</v>
      </c>
      <c r="U65" s="254">
        <v>-1225</v>
      </c>
      <c r="V65" s="254">
        <v>-78572</v>
      </c>
      <c r="W65" s="254">
        <v>-144344</v>
      </c>
    </row>
    <row r="66" spans="1:23" ht="14.1" customHeight="1" thickBot="1">
      <c r="A66" s="255" t="s">
        <v>736</v>
      </c>
      <c r="B66" s="256">
        <v>0</v>
      </c>
      <c r="C66" s="257">
        <v>0</v>
      </c>
      <c r="D66" s="257">
        <v>0</v>
      </c>
      <c r="E66" s="257">
        <v>0</v>
      </c>
      <c r="F66" s="257" t="s">
        <v>61</v>
      </c>
      <c r="G66" s="257">
        <v>0</v>
      </c>
      <c r="H66" s="257">
        <v>0</v>
      </c>
      <c r="I66" s="257">
        <v>0</v>
      </c>
      <c r="J66" s="257">
        <v>0</v>
      </c>
      <c r="K66" s="257">
        <v>0</v>
      </c>
      <c r="L66" s="257">
        <v>0</v>
      </c>
      <c r="M66" s="257">
        <v>0</v>
      </c>
      <c r="N66" s="257">
        <v>-1448</v>
      </c>
      <c r="O66" s="257">
        <v>-1862</v>
      </c>
      <c r="P66" s="257">
        <v>0</v>
      </c>
      <c r="Q66" s="257">
        <v>0</v>
      </c>
      <c r="R66" s="257">
        <v>0</v>
      </c>
      <c r="S66" s="257">
        <v>0</v>
      </c>
      <c r="T66" s="257">
        <v>0</v>
      </c>
      <c r="U66" s="257">
        <v>0</v>
      </c>
      <c r="V66" s="257">
        <v>0</v>
      </c>
      <c r="W66" s="257">
        <v>0</v>
      </c>
    </row>
    <row r="67" spans="1:23" ht="14.1" customHeight="1" thickBot="1">
      <c r="A67" s="252" t="s">
        <v>737</v>
      </c>
      <c r="B67" s="253">
        <v>0</v>
      </c>
      <c r="C67" s="254">
        <v>0</v>
      </c>
      <c r="D67" s="254">
        <v>0</v>
      </c>
      <c r="E67" s="254">
        <v>0</v>
      </c>
      <c r="F67" s="254" t="s">
        <v>61</v>
      </c>
      <c r="G67" s="254">
        <v>0</v>
      </c>
      <c r="H67" s="254">
        <v>0</v>
      </c>
      <c r="I67" s="254">
        <v>0</v>
      </c>
      <c r="J67" s="254">
        <v>0</v>
      </c>
      <c r="K67" s="254">
        <v>0</v>
      </c>
      <c r="L67" s="254">
        <v>0</v>
      </c>
      <c r="M67" s="254">
        <v>0</v>
      </c>
      <c r="N67" s="254">
        <v>0</v>
      </c>
      <c r="O67" s="254">
        <v>0</v>
      </c>
      <c r="P67" s="254">
        <v>0</v>
      </c>
      <c r="Q67" s="254">
        <v>0</v>
      </c>
      <c r="R67" s="254">
        <v>0</v>
      </c>
      <c r="S67" s="254">
        <v>0</v>
      </c>
      <c r="T67" s="254">
        <v>0</v>
      </c>
      <c r="U67" s="254">
        <v>0</v>
      </c>
      <c r="V67" s="254">
        <v>0</v>
      </c>
      <c r="W67" s="254">
        <v>978750</v>
      </c>
    </row>
    <row r="68" spans="1:23" ht="14.1" customHeight="1" thickBot="1">
      <c r="A68" s="255" t="s">
        <v>653</v>
      </c>
      <c r="B68" s="256">
        <v>0</v>
      </c>
      <c r="C68" s="257"/>
      <c r="D68" s="257">
        <v>0</v>
      </c>
      <c r="E68" s="257">
        <v>0</v>
      </c>
      <c r="F68" s="257" t="s">
        <v>61</v>
      </c>
      <c r="G68" s="257">
        <v>-300000</v>
      </c>
      <c r="H68" s="257">
        <v>-300000</v>
      </c>
      <c r="I68" s="257">
        <v>0</v>
      </c>
      <c r="J68" s="257">
        <v>0</v>
      </c>
      <c r="K68" s="257">
        <v>0</v>
      </c>
      <c r="L68" s="257">
        <v>0</v>
      </c>
      <c r="M68" s="257">
        <v>0</v>
      </c>
      <c r="N68" s="257">
        <v>0</v>
      </c>
      <c r="O68" s="257">
        <v>0</v>
      </c>
      <c r="P68" s="257">
        <v>0</v>
      </c>
      <c r="Q68" s="257">
        <v>0</v>
      </c>
      <c r="R68" s="257">
        <v>0</v>
      </c>
      <c r="S68" s="257">
        <v>0</v>
      </c>
      <c r="T68" s="257">
        <v>0</v>
      </c>
      <c r="U68" s="257">
        <v>0</v>
      </c>
      <c r="V68" s="257">
        <v>0</v>
      </c>
      <c r="W68" s="257">
        <v>0</v>
      </c>
    </row>
    <row r="69" spans="1:23" ht="14.1" customHeight="1" thickBot="1">
      <c r="A69" s="252" t="s">
        <v>738</v>
      </c>
      <c r="B69" s="253">
        <v>0</v>
      </c>
      <c r="C69" s="254"/>
      <c r="D69" s="254">
        <v>0</v>
      </c>
      <c r="E69" s="254">
        <v>0</v>
      </c>
      <c r="F69" s="254" t="s">
        <v>61</v>
      </c>
      <c r="G69" s="254" t="s">
        <v>61</v>
      </c>
      <c r="H69" s="254" t="s">
        <v>61</v>
      </c>
      <c r="I69" s="254" t="s">
        <v>61</v>
      </c>
      <c r="J69" s="254" t="s">
        <v>61</v>
      </c>
      <c r="K69" s="254" t="s">
        <v>61</v>
      </c>
      <c r="L69" s="254" t="s">
        <v>61</v>
      </c>
      <c r="M69" s="254" t="s">
        <v>61</v>
      </c>
      <c r="N69" s="254" t="s">
        <v>61</v>
      </c>
      <c r="O69" s="254" t="s">
        <v>61</v>
      </c>
      <c r="P69" s="254" t="s">
        <v>61</v>
      </c>
      <c r="Q69" s="254" t="s">
        <v>61</v>
      </c>
      <c r="R69" s="254" t="s">
        <v>61</v>
      </c>
      <c r="S69" s="254">
        <v>-47504</v>
      </c>
      <c r="T69" s="254">
        <v>90260</v>
      </c>
      <c r="U69" s="254" t="s">
        <v>61</v>
      </c>
      <c r="V69" s="254" t="s">
        <v>61</v>
      </c>
      <c r="W69" s="254" t="s">
        <v>61</v>
      </c>
    </row>
    <row r="70" spans="1:23" ht="14.1" customHeight="1" thickBot="1">
      <c r="A70" s="255" t="s">
        <v>602</v>
      </c>
      <c r="B70" s="256">
        <v>41446</v>
      </c>
      <c r="C70" s="257">
        <v>0</v>
      </c>
      <c r="D70" s="257">
        <v>0</v>
      </c>
      <c r="E70" s="257">
        <v>15070</v>
      </c>
      <c r="F70" s="257">
        <v>-40463</v>
      </c>
      <c r="G70" s="257">
        <v>-26643</v>
      </c>
      <c r="H70" s="257">
        <v>-7171</v>
      </c>
      <c r="I70" s="257">
        <v>-3283</v>
      </c>
      <c r="J70" s="257">
        <v>-62104</v>
      </c>
      <c r="K70" s="257">
        <v>-27242</v>
      </c>
      <c r="L70" s="257">
        <v>-20655</v>
      </c>
      <c r="M70" s="257">
        <v>4497</v>
      </c>
      <c r="N70" s="257">
        <v>-16213</v>
      </c>
      <c r="O70" s="257">
        <v>-7920</v>
      </c>
      <c r="P70" s="257">
        <v>-220</v>
      </c>
      <c r="Q70" s="257">
        <v>-220</v>
      </c>
      <c r="R70" s="257">
        <v>112</v>
      </c>
      <c r="S70" s="257"/>
      <c r="T70" s="257"/>
      <c r="U70" s="257">
        <v>-101</v>
      </c>
      <c r="V70" s="257">
        <v>12570</v>
      </c>
      <c r="W70" s="257">
        <v>26</v>
      </c>
    </row>
    <row r="71" spans="1:23" ht="14.1" customHeight="1">
      <c r="A71" s="262"/>
      <c r="B71" s="250"/>
      <c r="C71" s="251"/>
      <c r="D71" s="251"/>
      <c r="E71" s="251"/>
      <c r="F71" s="251"/>
      <c r="G71" s="251"/>
      <c r="H71" s="251"/>
      <c r="I71" s="251"/>
      <c r="J71" s="251"/>
      <c r="K71" s="251"/>
      <c r="L71" s="251"/>
      <c r="M71" s="251"/>
      <c r="N71" s="251"/>
      <c r="O71" s="251"/>
      <c r="P71" s="251"/>
      <c r="Q71" s="251"/>
      <c r="R71" s="251"/>
      <c r="S71" s="251"/>
      <c r="T71" s="251"/>
      <c r="U71" s="251"/>
      <c r="V71" s="251"/>
      <c r="W71" s="251"/>
    </row>
    <row r="72" spans="1:23" ht="14.1" customHeight="1">
      <c r="A72" s="268" t="s">
        <v>607</v>
      </c>
      <c r="B72" s="269">
        <v>212914.21742999996</v>
      </c>
      <c r="C72" s="270">
        <v>62789</v>
      </c>
      <c r="D72" s="270">
        <v>296724</v>
      </c>
      <c r="E72" s="270">
        <v>416823</v>
      </c>
      <c r="F72" s="270">
        <v>-3928</v>
      </c>
      <c r="G72" s="270">
        <v>128803.04957</v>
      </c>
      <c r="H72" s="270">
        <v>56434</v>
      </c>
      <c r="I72" s="270">
        <v>-39890</v>
      </c>
      <c r="J72" s="270">
        <v>193528</v>
      </c>
      <c r="K72" s="270">
        <v>189077</v>
      </c>
      <c r="L72" s="270">
        <v>129234</v>
      </c>
      <c r="M72" s="270">
        <v>44139</v>
      </c>
      <c r="N72" s="270">
        <v>203213</v>
      </c>
      <c r="O72" s="270">
        <v>187256</v>
      </c>
      <c r="P72" s="270">
        <v>165370</v>
      </c>
      <c r="Q72" s="270">
        <v>-99654</v>
      </c>
      <c r="R72" s="270">
        <v>-191881</v>
      </c>
      <c r="S72" s="270">
        <v>-169517</v>
      </c>
      <c r="T72" s="270">
        <v>-8036</v>
      </c>
      <c r="U72" s="270">
        <v>1656</v>
      </c>
      <c r="V72" s="270">
        <v>-86919</v>
      </c>
      <c r="W72" s="270">
        <v>847586</v>
      </c>
    </row>
    <row r="73" spans="1:23" ht="13.5" customHeight="1">
      <c r="A73" s="265"/>
      <c r="B73" s="266">
        <v>0</v>
      </c>
      <c r="C73" s="267"/>
      <c r="D73" s="267">
        <v>0</v>
      </c>
      <c r="E73" s="267">
        <v>0</v>
      </c>
      <c r="F73" s="267"/>
      <c r="G73" s="267"/>
      <c r="H73" s="267"/>
      <c r="I73" s="267"/>
      <c r="J73" s="267"/>
      <c r="K73" s="267"/>
      <c r="L73" s="267"/>
      <c r="M73" s="267"/>
      <c r="N73" s="267"/>
      <c r="O73" s="267"/>
      <c r="P73" s="267"/>
      <c r="Q73" s="267"/>
      <c r="R73" s="267"/>
      <c r="S73" s="267"/>
      <c r="T73" s="267"/>
      <c r="U73" s="267"/>
      <c r="V73" s="267"/>
      <c r="W73" s="267"/>
    </row>
    <row r="74" spans="1:23" ht="15" customHeight="1">
      <c r="A74" s="274" t="s">
        <v>608</v>
      </c>
      <c r="B74" s="275">
        <v>-2902.0257203294314</v>
      </c>
      <c r="C74" s="276">
        <v>2672.8592899999931</v>
      </c>
      <c r="D74" s="276">
        <v>-21827.436690000002</v>
      </c>
      <c r="E74" s="276">
        <v>-10314</v>
      </c>
      <c r="F74" s="276">
        <v>-2519</v>
      </c>
      <c r="G74" s="276">
        <v>-33564.816869999981</v>
      </c>
      <c r="H74" s="276">
        <v>-34288</v>
      </c>
      <c r="I74" s="276">
        <v>-44477</v>
      </c>
      <c r="J74" s="276">
        <v>30106.926790000027</v>
      </c>
      <c r="K74" s="276">
        <v>-9739</v>
      </c>
      <c r="L74" s="276">
        <v>-6630</v>
      </c>
      <c r="M74" s="276">
        <v>-8286</v>
      </c>
      <c r="N74" s="276">
        <v>-15611</v>
      </c>
      <c r="O74" s="276">
        <v>-22769</v>
      </c>
      <c r="P74" s="276">
        <v>1997</v>
      </c>
      <c r="Q74" s="276">
        <v>-3199</v>
      </c>
      <c r="R74" s="276">
        <v>-15305</v>
      </c>
      <c r="S74" s="276">
        <v>14148</v>
      </c>
      <c r="T74" s="276">
        <v>13869</v>
      </c>
      <c r="U74" s="276">
        <v>-20044</v>
      </c>
      <c r="V74" s="276">
        <v>2468</v>
      </c>
      <c r="W74" s="276">
        <v>45526</v>
      </c>
    </row>
    <row r="75" spans="1:23" ht="15" customHeight="1">
      <c r="A75" s="262"/>
      <c r="B75" s="250">
        <v>0</v>
      </c>
      <c r="C75" s="251"/>
      <c r="D75" s="251">
        <v>0</v>
      </c>
      <c r="E75" s="251">
        <v>0</v>
      </c>
      <c r="F75" s="251"/>
      <c r="G75" s="251"/>
      <c r="H75" s="251"/>
      <c r="I75" s="251"/>
      <c r="J75" s="251"/>
      <c r="K75" s="251"/>
      <c r="L75" s="251"/>
      <c r="M75" s="251"/>
      <c r="N75" s="251"/>
      <c r="O75" s="251"/>
      <c r="P75" s="251"/>
      <c r="Q75" s="251"/>
      <c r="R75" s="251"/>
      <c r="S75" s="251"/>
      <c r="T75" s="251"/>
      <c r="U75" s="251"/>
      <c r="V75" s="251"/>
      <c r="W75" s="251"/>
    </row>
    <row r="76" spans="1:23" ht="15" customHeight="1">
      <c r="A76" s="277" t="s">
        <v>609</v>
      </c>
      <c r="B76" s="278">
        <v>69477</v>
      </c>
      <c r="C76" s="279">
        <v>69477</v>
      </c>
      <c r="D76" s="279">
        <v>69477</v>
      </c>
      <c r="E76" s="279">
        <v>69477</v>
      </c>
      <c r="F76" s="279">
        <v>71996</v>
      </c>
      <c r="G76" s="279">
        <v>71996</v>
      </c>
      <c r="H76" s="279">
        <v>71996</v>
      </c>
      <c r="I76" s="279">
        <v>71996</v>
      </c>
      <c r="J76" s="279">
        <v>41889</v>
      </c>
      <c r="K76" s="279">
        <v>49103</v>
      </c>
      <c r="L76" s="279">
        <v>49103</v>
      </c>
      <c r="M76" s="279">
        <v>41889</v>
      </c>
      <c r="N76" s="279">
        <v>57500</v>
      </c>
      <c r="O76" s="279">
        <v>62045</v>
      </c>
      <c r="P76" s="279">
        <v>62045</v>
      </c>
      <c r="Q76" s="279">
        <v>62045</v>
      </c>
      <c r="R76" s="279">
        <v>77351</v>
      </c>
      <c r="S76" s="279">
        <v>4717</v>
      </c>
      <c r="T76" s="279">
        <v>4717</v>
      </c>
      <c r="U76" s="279">
        <v>77351</v>
      </c>
      <c r="V76" s="279">
        <v>74883</v>
      </c>
      <c r="W76" s="279">
        <v>29357</v>
      </c>
    </row>
    <row r="77" spans="1:23" ht="15" customHeight="1">
      <c r="A77" s="280"/>
      <c r="B77" s="250"/>
      <c r="C77" s="251"/>
      <c r="D77" s="251"/>
      <c r="E77" s="251"/>
      <c r="F77" s="281"/>
      <c r="G77" s="251"/>
      <c r="H77" s="281"/>
      <c r="I77" s="281"/>
      <c r="J77" s="281"/>
      <c r="K77" s="281"/>
      <c r="L77" s="281"/>
      <c r="M77" s="281"/>
      <c r="N77" s="281"/>
      <c r="O77" s="281"/>
      <c r="P77" s="281"/>
      <c r="Q77" s="281"/>
      <c r="R77" s="281"/>
      <c r="S77" s="281"/>
      <c r="T77" s="281"/>
      <c r="U77" s="281"/>
      <c r="V77" s="281"/>
      <c r="W77" s="281"/>
    </row>
    <row r="78" spans="1:23" ht="15" customHeight="1">
      <c r="A78" s="277" t="s">
        <v>610</v>
      </c>
      <c r="B78" s="278">
        <v>66575</v>
      </c>
      <c r="C78" s="279">
        <v>72150</v>
      </c>
      <c r="D78" s="279">
        <v>47650</v>
      </c>
      <c r="E78" s="279">
        <v>59163</v>
      </c>
      <c r="F78" s="279">
        <v>69477</v>
      </c>
      <c r="G78" s="279">
        <v>38431</v>
      </c>
      <c r="H78" s="279">
        <v>37708</v>
      </c>
      <c r="I78" s="279">
        <v>27520</v>
      </c>
      <c r="J78" s="279">
        <v>71996</v>
      </c>
      <c r="K78" s="279">
        <v>39364</v>
      </c>
      <c r="L78" s="279">
        <v>42473</v>
      </c>
      <c r="M78" s="279">
        <v>33602</v>
      </c>
      <c r="N78" s="279">
        <v>41889</v>
      </c>
      <c r="O78" s="279">
        <v>39276</v>
      </c>
      <c r="P78" s="279">
        <v>64042</v>
      </c>
      <c r="Q78" s="279">
        <v>58846</v>
      </c>
      <c r="R78" s="279">
        <v>62045</v>
      </c>
      <c r="S78" s="279">
        <v>18865</v>
      </c>
      <c r="T78" s="279">
        <v>18586</v>
      </c>
      <c r="U78" s="279">
        <v>57307</v>
      </c>
      <c r="V78" s="279">
        <v>77351</v>
      </c>
      <c r="W78" s="279">
        <v>74883</v>
      </c>
    </row>
    <row r="79" spans="1:23" ht="0" hidden="1" customHeight="1">
      <c r="A79" s="281"/>
      <c r="B79" s="282"/>
      <c r="C79" s="281"/>
      <c r="D79" s="281"/>
      <c r="E79" s="281"/>
      <c r="F79" s="281"/>
      <c r="G79" s="281"/>
      <c r="H79" s="281"/>
      <c r="I79" s="281"/>
      <c r="J79" s="281"/>
      <c r="K79" s="281"/>
      <c r="L79" s="281"/>
      <c r="M79" s="281"/>
      <c r="N79" s="281"/>
      <c r="O79" s="281"/>
      <c r="P79" s="281"/>
      <c r="Q79" s="281"/>
      <c r="R79" s="281"/>
      <c r="S79" s="281"/>
      <c r="T79" s="281"/>
      <c r="U79" s="281"/>
      <c r="V79" s="281"/>
      <c r="W79" s="281"/>
    </row>
    <row r="80" spans="1:23" ht="0" hidden="1" customHeight="1">
      <c r="A80" s="281"/>
      <c r="B80" s="282"/>
      <c r="C80" s="281"/>
      <c r="D80" s="281"/>
      <c r="E80" s="281"/>
      <c r="F80" s="281"/>
      <c r="G80" s="281"/>
      <c r="H80" s="281"/>
      <c r="I80" s="281"/>
      <c r="J80" s="281"/>
      <c r="K80" s="281"/>
      <c r="L80" s="281"/>
      <c r="M80" s="281"/>
      <c r="N80" s="281"/>
      <c r="O80" s="281"/>
      <c r="P80" s="281"/>
      <c r="Q80" s="281"/>
      <c r="R80" s="283"/>
      <c r="S80" s="281"/>
      <c r="T80" s="281"/>
      <c r="U80" s="281"/>
      <c r="V80" s="281"/>
      <c r="W80" s="281"/>
    </row>
    <row r="81" spans="1:23" ht="0" hidden="1" customHeight="1">
      <c r="A81" s="281"/>
      <c r="B81" s="282"/>
      <c r="C81" s="281"/>
      <c r="D81" s="281"/>
      <c r="E81" s="281"/>
      <c r="F81" s="281"/>
      <c r="G81" s="281"/>
      <c r="H81" s="281"/>
      <c r="I81" s="281"/>
      <c r="J81" s="281"/>
      <c r="K81" s="281"/>
      <c r="L81" s="281"/>
      <c r="M81" s="281"/>
      <c r="N81" s="281"/>
      <c r="O81" s="281"/>
      <c r="P81" s="281"/>
      <c r="Q81" s="281"/>
      <c r="R81" s="281"/>
      <c r="S81" s="281"/>
      <c r="T81" s="281"/>
      <c r="U81" s="281"/>
      <c r="V81" s="281"/>
      <c r="W81" s="281"/>
    </row>
    <row r="82" spans="1:23" ht="0" hidden="1" customHeight="1">
      <c r="A82" s="281"/>
      <c r="B82" s="282"/>
      <c r="C82" s="281"/>
      <c r="D82" s="281"/>
      <c r="E82" s="281"/>
      <c r="F82" s="281"/>
      <c r="G82" s="281"/>
      <c r="H82" s="281"/>
      <c r="I82" s="281"/>
      <c r="J82" s="281"/>
      <c r="K82" s="281"/>
      <c r="L82" s="281"/>
      <c r="M82" s="281"/>
      <c r="N82" s="281"/>
      <c r="O82" s="281"/>
      <c r="P82" s="281"/>
      <c r="Q82" s="281"/>
      <c r="R82" s="281"/>
      <c r="S82" s="281"/>
      <c r="T82" s="281"/>
      <c r="U82" s="281"/>
      <c r="V82" s="281"/>
      <c r="W82" s="281"/>
    </row>
    <row r="83" spans="1:23" ht="0" hidden="1" customHeight="1">
      <c r="A83" s="284"/>
      <c r="B83" s="285"/>
      <c r="C83" s="284"/>
      <c r="D83" s="284"/>
      <c r="E83" s="284"/>
      <c r="F83" s="284"/>
      <c r="G83" s="284"/>
      <c r="H83" s="284"/>
      <c r="I83" s="284"/>
      <c r="J83" s="284"/>
      <c r="K83" s="284"/>
      <c r="L83" s="284"/>
      <c r="M83" s="284"/>
      <c r="N83" s="284"/>
      <c r="O83" s="284"/>
      <c r="P83" s="284"/>
      <c r="Q83" s="284"/>
      <c r="R83" s="284"/>
      <c r="S83" s="284"/>
      <c r="T83" s="284"/>
      <c r="U83" s="284"/>
      <c r="V83" s="284"/>
      <c r="W83" s="284"/>
    </row>
    <row r="84" spans="1:23" ht="0" hidden="1" customHeight="1">
      <c r="A84" s="263"/>
      <c r="B84" s="286"/>
      <c r="C84" s="287"/>
      <c r="D84" s="287"/>
      <c r="E84" s="287"/>
      <c r="F84" s="287"/>
      <c r="G84" s="287"/>
      <c r="H84" s="287"/>
      <c r="I84" s="287"/>
      <c r="J84" s="287"/>
      <c r="K84" s="287"/>
      <c r="L84" s="287"/>
      <c r="M84" s="287"/>
      <c r="N84" s="288"/>
      <c r="O84" s="287"/>
      <c r="P84" s="287"/>
      <c r="Q84" s="287"/>
      <c r="R84" s="287"/>
      <c r="S84" s="287"/>
      <c r="T84" s="287"/>
      <c r="U84" s="287"/>
      <c r="V84" s="287"/>
      <c r="W84" s="289"/>
    </row>
    <row r="85" spans="1:23" ht="0" hidden="1" customHeight="1">
      <c r="A85" s="263"/>
      <c r="B85" s="286"/>
      <c r="C85" s="287"/>
      <c r="D85" s="287"/>
      <c r="E85" s="287"/>
      <c r="F85" s="287"/>
      <c r="G85" s="287"/>
      <c r="H85" s="287"/>
      <c r="I85" s="287"/>
      <c r="J85" s="287"/>
      <c r="K85" s="287"/>
      <c r="L85" s="263"/>
      <c r="M85" s="263"/>
      <c r="N85" s="263"/>
      <c r="O85" s="263"/>
      <c r="P85" s="263"/>
      <c r="Q85" s="263"/>
      <c r="R85" s="263"/>
      <c r="S85" s="263"/>
      <c r="T85" s="263"/>
      <c r="U85" s="263"/>
      <c r="V85" s="263"/>
      <c r="W85" s="263"/>
    </row>
    <row r="86" spans="1:23" ht="0" hidden="1" customHeight="1">
      <c r="A86" s="263"/>
      <c r="B86" s="264"/>
      <c r="C86" s="263"/>
      <c r="D86" s="263"/>
      <c r="E86" s="263"/>
      <c r="F86" s="263"/>
      <c r="G86" s="263"/>
      <c r="H86" s="263"/>
      <c r="I86" s="263"/>
      <c r="J86" s="263"/>
      <c r="K86" s="263"/>
      <c r="L86" s="263"/>
      <c r="M86" s="263"/>
      <c r="N86" s="263"/>
      <c r="O86" s="263"/>
      <c r="P86" s="263"/>
      <c r="Q86" s="263"/>
      <c r="R86" s="263"/>
      <c r="S86" s="263"/>
      <c r="T86" s="263"/>
      <c r="U86" s="263"/>
      <c r="V86" s="263"/>
      <c r="W86" s="263"/>
    </row>
    <row r="87" spans="1:23" ht="0" hidden="1" customHeight="1">
      <c r="A87" s="263"/>
      <c r="B87" s="264"/>
      <c r="C87" s="263"/>
      <c r="D87" s="263"/>
      <c r="E87" s="263"/>
      <c r="F87" s="263"/>
      <c r="G87" s="263"/>
      <c r="H87" s="263"/>
      <c r="I87" s="263"/>
      <c r="J87" s="263"/>
      <c r="K87" s="263"/>
      <c r="L87" s="263"/>
      <c r="M87" s="263"/>
      <c r="N87" s="263"/>
      <c r="O87" s="263"/>
      <c r="P87" s="263"/>
      <c r="Q87" s="263"/>
      <c r="R87" s="263"/>
      <c r="S87" s="263"/>
      <c r="T87" s="263"/>
      <c r="U87" s="263"/>
      <c r="V87" s="263"/>
      <c r="W87" s="263"/>
    </row>
    <row r="88" spans="1:23" ht="0" hidden="1" customHeight="1">
      <c r="A88" s="263"/>
      <c r="B88" s="264"/>
      <c r="C88" s="263"/>
      <c r="D88" s="263"/>
      <c r="E88" s="263"/>
      <c r="F88" s="263"/>
      <c r="G88" s="263"/>
      <c r="H88" s="263"/>
      <c r="I88" s="263"/>
      <c r="J88" s="263"/>
      <c r="K88" s="263"/>
      <c r="L88" s="263"/>
      <c r="M88" s="263"/>
      <c r="N88" s="263"/>
      <c r="O88" s="263"/>
      <c r="P88" s="263"/>
      <c r="Q88" s="263"/>
      <c r="R88" s="263"/>
      <c r="S88" s="263"/>
      <c r="T88" s="263"/>
      <c r="U88" s="263"/>
      <c r="V88" s="263"/>
      <c r="W88" s="263"/>
    </row>
    <row r="89" spans="1:23" ht="0" hidden="1" customHeight="1">
      <c r="A89" s="263"/>
      <c r="B89" s="264"/>
      <c r="C89" s="263"/>
      <c r="D89" s="263"/>
      <c r="E89" s="263"/>
      <c r="F89" s="263"/>
      <c r="G89" s="263"/>
      <c r="H89" s="263"/>
      <c r="I89" s="263"/>
      <c r="J89" s="263"/>
      <c r="K89" s="263"/>
      <c r="L89" s="263"/>
      <c r="M89" s="263"/>
      <c r="N89" s="263"/>
      <c r="O89" s="263"/>
      <c r="P89" s="263"/>
      <c r="Q89" s="263"/>
      <c r="R89" s="263"/>
      <c r="S89" s="263"/>
      <c r="T89" s="263"/>
      <c r="U89" s="263"/>
      <c r="V89" s="263"/>
      <c r="W89" s="263"/>
    </row>
    <row r="90" spans="1:23" ht="0" hidden="1" customHeight="1">
      <c r="A90" s="263"/>
      <c r="B90" s="264"/>
      <c r="C90" s="263"/>
      <c r="D90" s="263"/>
      <c r="E90" s="263"/>
      <c r="F90" s="263"/>
      <c r="G90" s="263"/>
      <c r="H90" s="263"/>
      <c r="I90" s="263"/>
      <c r="J90" s="263"/>
      <c r="K90" s="263"/>
      <c r="L90" s="263"/>
      <c r="M90" s="263"/>
      <c r="N90" s="263"/>
      <c r="O90" s="263"/>
      <c r="P90" s="263"/>
      <c r="Q90" s="263"/>
      <c r="R90" s="263"/>
      <c r="S90" s="263"/>
      <c r="T90" s="263"/>
      <c r="U90" s="263"/>
      <c r="V90" s="263"/>
      <c r="W90" s="263"/>
    </row>
    <row r="91" spans="1:23" ht="0" hidden="1" customHeight="1">
      <c r="A91" s="263"/>
      <c r="B91" s="264"/>
      <c r="C91" s="263"/>
      <c r="D91" s="263"/>
      <c r="E91" s="263"/>
      <c r="F91" s="263"/>
      <c r="G91" s="263"/>
      <c r="H91" s="263"/>
      <c r="I91" s="263"/>
      <c r="J91" s="263"/>
      <c r="K91" s="263"/>
      <c r="L91" s="263"/>
      <c r="M91" s="263"/>
      <c r="N91" s="263"/>
      <c r="O91" s="263"/>
      <c r="P91" s="263"/>
      <c r="Q91" s="263"/>
      <c r="R91" s="263"/>
      <c r="S91" s="263"/>
      <c r="T91" s="263"/>
      <c r="U91" s="263"/>
      <c r="V91" s="263"/>
      <c r="W91" s="263"/>
    </row>
    <row r="92" spans="1:23" ht="0" hidden="1" customHeight="1">
      <c r="A92" s="263"/>
      <c r="B92" s="264"/>
      <c r="C92" s="263"/>
      <c r="D92" s="263"/>
      <c r="E92" s="263"/>
      <c r="F92" s="263"/>
      <c r="G92" s="263"/>
      <c r="H92" s="263"/>
      <c r="I92" s="263"/>
      <c r="J92" s="263"/>
      <c r="K92" s="263"/>
      <c r="L92" s="263"/>
      <c r="M92" s="263"/>
      <c r="N92" s="263"/>
      <c r="O92" s="263"/>
      <c r="P92" s="263"/>
      <c r="Q92" s="263"/>
      <c r="R92" s="263"/>
      <c r="S92" s="263"/>
      <c r="T92" s="263"/>
      <c r="U92" s="263"/>
      <c r="V92" s="263"/>
      <c r="W92" s="263"/>
    </row>
    <row r="93" spans="1:23" ht="0" hidden="1" customHeight="1">
      <c r="A93" s="263"/>
      <c r="B93" s="264"/>
      <c r="C93" s="263"/>
      <c r="D93" s="263"/>
      <c r="E93" s="263"/>
      <c r="F93" s="263"/>
      <c r="G93" s="263"/>
      <c r="H93" s="263"/>
      <c r="I93" s="263"/>
      <c r="J93" s="263"/>
      <c r="K93" s="263"/>
      <c r="L93" s="263"/>
      <c r="M93" s="263"/>
      <c r="N93" s="263"/>
      <c r="O93" s="263"/>
      <c r="P93" s="263"/>
      <c r="Q93" s="263"/>
      <c r="R93" s="263"/>
      <c r="S93" s="263"/>
      <c r="T93" s="263"/>
      <c r="U93" s="263"/>
      <c r="V93" s="263"/>
      <c r="W93" s="263"/>
    </row>
    <row r="94" spans="1:23" ht="0" hidden="1" customHeight="1">
      <c r="A94" s="263"/>
      <c r="B94" s="264"/>
      <c r="C94" s="263"/>
      <c r="D94" s="263"/>
      <c r="E94" s="263"/>
      <c r="F94" s="263"/>
      <c r="G94" s="263"/>
      <c r="H94" s="263"/>
      <c r="I94" s="263"/>
      <c r="J94" s="263"/>
      <c r="K94" s="263"/>
      <c r="L94" s="263"/>
      <c r="M94" s="263"/>
      <c r="N94" s="263"/>
      <c r="O94" s="263"/>
      <c r="P94" s="263"/>
      <c r="Q94" s="263"/>
      <c r="R94" s="263"/>
      <c r="S94" s="263"/>
      <c r="T94" s="263"/>
      <c r="U94" s="263"/>
      <c r="V94" s="263"/>
      <c r="W94" s="263"/>
    </row>
    <row r="95" spans="1:23" ht="0" hidden="1" customHeight="1">
      <c r="A95" s="263"/>
      <c r="B95" s="264"/>
      <c r="C95" s="263"/>
      <c r="D95" s="263"/>
      <c r="E95" s="263"/>
      <c r="F95" s="263"/>
      <c r="G95" s="263"/>
      <c r="H95" s="263"/>
      <c r="I95" s="263"/>
      <c r="J95" s="263"/>
      <c r="K95" s="263"/>
      <c r="L95" s="263"/>
      <c r="M95" s="263"/>
      <c r="N95" s="263"/>
      <c r="O95" s="263"/>
      <c r="P95" s="263"/>
      <c r="Q95" s="263"/>
      <c r="R95" s="263"/>
      <c r="S95" s="263"/>
      <c r="T95" s="263"/>
      <c r="U95" s="263"/>
      <c r="V95" s="263"/>
      <c r="W95" s="263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E47DC7-8FC4-4E8B-819A-47D8C45A4370}">
  <sheetPr codeName="Planilha5"/>
  <dimension ref="A1:T57"/>
  <sheetViews>
    <sheetView zoomScale="70" zoomScaleNormal="70" workbookViewId="0">
      <selection activeCell="P38" sqref="P38"/>
    </sheetView>
  </sheetViews>
  <sheetFormatPr defaultColWidth="0" defaultRowHeight="15" customHeight="1" zeroHeight="1"/>
  <cols>
    <col min="1" max="1" width="58.28515625" style="11" customWidth="1"/>
    <col min="2" max="2" width="12.85546875" style="227" bestFit="1" customWidth="1"/>
    <col min="3" max="3" width="12.85546875" style="12" customWidth="1"/>
    <col min="4" max="4" width="11.28515625" style="12" customWidth="1"/>
    <col min="5" max="5" width="11.28515625" style="11" bestFit="1" customWidth="1"/>
    <col min="6" max="17" width="11.28515625" style="11" customWidth="1"/>
    <col min="18" max="20" width="0" style="75" hidden="1" customWidth="1"/>
    <col min="21" max="16384" width="9.5703125" style="75" hidden="1"/>
  </cols>
  <sheetData>
    <row r="1" spans="1:18" s="80" customFormat="1" ht="9.9499999999999993" customHeight="1">
      <c r="A1" s="10"/>
      <c r="B1" s="202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</row>
    <row r="2" spans="1:18" ht="15" customHeight="1">
      <c r="B2" s="203"/>
      <c r="C2" s="11"/>
      <c r="D2" s="11"/>
    </row>
    <row r="3" spans="1:18" ht="15" customHeight="1">
      <c r="B3" s="203"/>
      <c r="C3" s="11"/>
      <c r="D3" s="11"/>
    </row>
    <row r="4" spans="1:18" ht="15" customHeight="1">
      <c r="B4" s="203"/>
      <c r="C4" s="11"/>
      <c r="D4" s="11"/>
    </row>
    <row r="5" spans="1:18" ht="15" customHeight="1">
      <c r="B5" s="203"/>
      <c r="C5" s="11"/>
      <c r="D5" s="11"/>
    </row>
    <row r="6" spans="1:18" ht="15" customHeight="1">
      <c r="B6" s="203"/>
      <c r="C6" s="11"/>
      <c r="D6" s="11"/>
    </row>
    <row r="7" spans="1:18" s="80" customFormat="1" ht="9.9499999999999993" customHeight="1">
      <c r="A7" s="10"/>
      <c r="B7" s="202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</row>
    <row r="8" spans="1:18" ht="6.75" customHeight="1">
      <c r="A8" s="13"/>
      <c r="B8" s="216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</row>
    <row r="9" spans="1:18" s="10" customFormat="1" ht="28.5" customHeight="1">
      <c r="A9" s="15" t="s">
        <v>366</v>
      </c>
      <c r="B9" s="204">
        <v>2025</v>
      </c>
      <c r="C9" s="16">
        <v>2024</v>
      </c>
      <c r="D9" s="16">
        <v>2023</v>
      </c>
      <c r="E9" s="16">
        <v>2022</v>
      </c>
      <c r="F9" s="16">
        <v>2021</v>
      </c>
      <c r="G9" s="16">
        <v>2020</v>
      </c>
      <c r="H9" s="16">
        <v>2019</v>
      </c>
      <c r="I9" s="16">
        <v>2018</v>
      </c>
      <c r="J9" s="16">
        <v>2017</v>
      </c>
      <c r="K9" s="16">
        <v>2016</v>
      </c>
      <c r="L9" s="16">
        <v>2015</v>
      </c>
      <c r="M9" s="16">
        <v>2014</v>
      </c>
      <c r="N9" s="16">
        <v>2013</v>
      </c>
      <c r="O9" s="16">
        <v>2012</v>
      </c>
      <c r="P9" s="16">
        <v>2011</v>
      </c>
      <c r="Q9" s="16">
        <v>2010</v>
      </c>
    </row>
    <row r="10" spans="1:18" s="11" customFormat="1" ht="6.75" customHeight="1">
      <c r="A10" s="13"/>
      <c r="B10" s="20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</row>
    <row r="11" spans="1:18" s="21" customFormat="1" ht="14.1" customHeight="1">
      <c r="A11" s="27" t="s">
        <v>246</v>
      </c>
      <c r="B11" s="217">
        <v>1727127</v>
      </c>
      <c r="C11" s="19">
        <v>1720843</v>
      </c>
      <c r="D11" s="19">
        <v>1263047</v>
      </c>
      <c r="E11" s="76">
        <v>1262043</v>
      </c>
      <c r="F11" s="76">
        <v>1042700</v>
      </c>
      <c r="G11" s="76">
        <v>1023238</v>
      </c>
      <c r="H11" s="76">
        <v>872488.95243000006</v>
      </c>
      <c r="I11" s="76">
        <v>553956.28448000003</v>
      </c>
      <c r="J11" s="76">
        <v>1323905.2210204813</v>
      </c>
      <c r="K11" s="76">
        <v>959099</v>
      </c>
      <c r="L11" s="76">
        <v>1057749</v>
      </c>
      <c r="M11" s="76">
        <v>1119778</v>
      </c>
      <c r="N11" s="76">
        <v>1230821</v>
      </c>
      <c r="O11" s="76">
        <v>876548</v>
      </c>
      <c r="P11" s="76">
        <v>810035</v>
      </c>
      <c r="Q11" s="76">
        <v>699300</v>
      </c>
      <c r="R11" s="20"/>
    </row>
    <row r="12" spans="1:18" s="21" customFormat="1" ht="14.1" customHeight="1">
      <c r="A12" s="22" t="s">
        <v>70</v>
      </c>
      <c r="B12" s="218">
        <v>1699781</v>
      </c>
      <c r="C12" s="23">
        <v>1697503</v>
      </c>
      <c r="D12" s="23">
        <v>1238376</v>
      </c>
      <c r="E12" s="77">
        <v>1239286</v>
      </c>
      <c r="F12" s="77">
        <v>1022712</v>
      </c>
      <c r="G12" s="77">
        <v>1004737</v>
      </c>
      <c r="H12" s="77">
        <v>848286.4903200001</v>
      </c>
      <c r="I12" s="77">
        <v>524459.03931000002</v>
      </c>
      <c r="J12" s="77">
        <v>1289936.2080404812</v>
      </c>
      <c r="K12" s="77">
        <v>936103</v>
      </c>
      <c r="L12" s="77">
        <v>1024585</v>
      </c>
      <c r="M12" s="77">
        <v>1093533</v>
      </c>
      <c r="N12" s="77">
        <v>1213636</v>
      </c>
      <c r="O12" s="77">
        <v>869420</v>
      </c>
      <c r="P12" s="77">
        <v>805367</v>
      </c>
      <c r="Q12" s="77">
        <v>696501</v>
      </c>
      <c r="R12" s="20"/>
    </row>
    <row r="13" spans="1:18" s="21" customFormat="1" ht="14.1" customHeight="1">
      <c r="A13" s="22" t="s">
        <v>244</v>
      </c>
      <c r="B13" s="218">
        <v>27346</v>
      </c>
      <c r="C13" s="23">
        <v>23340</v>
      </c>
      <c r="D13" s="23">
        <v>24671</v>
      </c>
      <c r="E13" s="77">
        <v>22757</v>
      </c>
      <c r="F13" s="77">
        <v>19988</v>
      </c>
      <c r="G13" s="77">
        <v>18501</v>
      </c>
      <c r="H13" s="77">
        <v>24202.46211</v>
      </c>
      <c r="I13" s="77">
        <v>29497.245170000002</v>
      </c>
      <c r="J13" s="77">
        <v>33969.012980000014</v>
      </c>
      <c r="K13" s="77">
        <v>22996</v>
      </c>
      <c r="L13" s="77">
        <v>33164</v>
      </c>
      <c r="M13" s="77">
        <v>26245</v>
      </c>
      <c r="N13" s="77">
        <v>17185</v>
      </c>
      <c r="O13" s="77">
        <v>7128</v>
      </c>
      <c r="P13" s="77">
        <v>4668</v>
      </c>
      <c r="Q13" s="77">
        <v>2799</v>
      </c>
      <c r="R13" s="20"/>
    </row>
    <row r="14" spans="1:18" s="21" customFormat="1" ht="6.75" customHeight="1">
      <c r="A14" s="24"/>
      <c r="B14" s="219"/>
      <c r="C14" s="25"/>
      <c r="D14" s="25"/>
      <c r="E14" s="24"/>
      <c r="F14" s="24"/>
      <c r="G14" s="24"/>
      <c r="H14" s="24"/>
      <c r="I14" s="24"/>
      <c r="J14" s="24"/>
      <c r="K14" s="24"/>
      <c r="L14" s="24"/>
      <c r="M14" s="24"/>
      <c r="N14" s="24"/>
      <c r="O14" s="24"/>
      <c r="P14" s="24"/>
      <c r="Q14" s="24"/>
    </row>
    <row r="15" spans="1:18" s="21" customFormat="1" ht="14.1" customHeight="1">
      <c r="A15" s="27" t="s">
        <v>245</v>
      </c>
      <c r="B15" s="217">
        <v>-228305</v>
      </c>
      <c r="C15" s="19">
        <v>-160302</v>
      </c>
      <c r="D15" s="19">
        <v>-179875</v>
      </c>
      <c r="E15" s="76">
        <v>-140783</v>
      </c>
      <c r="F15" s="76">
        <v>-84835</v>
      </c>
      <c r="G15" s="76">
        <v>-86610</v>
      </c>
      <c r="H15" s="76">
        <v>-68098.519260000001</v>
      </c>
      <c r="I15" s="76">
        <v>-163194.05778999999</v>
      </c>
      <c r="J15" s="76">
        <v>-343582.00265000004</v>
      </c>
      <c r="K15" s="76">
        <v>-386872</v>
      </c>
      <c r="L15" s="76">
        <v>-243386</v>
      </c>
      <c r="M15" s="76">
        <v>-168306</v>
      </c>
      <c r="N15" s="76">
        <v>-91859</v>
      </c>
      <c r="O15" s="76">
        <v>-77097</v>
      </c>
      <c r="P15" s="76">
        <v>-65850</v>
      </c>
      <c r="Q15" s="76">
        <v>-62903</v>
      </c>
    </row>
    <row r="16" spans="1:18" s="21" customFormat="1" ht="21.75">
      <c r="A16" s="22" t="s">
        <v>247</v>
      </c>
      <c r="B16" s="218">
        <v>-194087</v>
      </c>
      <c r="C16" s="23">
        <v>-125363</v>
      </c>
      <c r="D16" s="23">
        <v>-153703</v>
      </c>
      <c r="E16" s="77">
        <v>-112334</v>
      </c>
      <c r="F16" s="77">
        <v>-61014</v>
      </c>
      <c r="G16" s="77">
        <v>-61971</v>
      </c>
      <c r="H16" s="77">
        <v>-46831.720890000004</v>
      </c>
      <c r="I16" s="77">
        <v>-150558.26009</v>
      </c>
      <c r="J16" s="77">
        <v>-320444.98417000001</v>
      </c>
      <c r="K16" s="77">
        <v>-372298</v>
      </c>
      <c r="L16" s="77">
        <v>-221635</v>
      </c>
      <c r="M16" s="77">
        <v>-145927</v>
      </c>
      <c r="N16" s="77">
        <v>-65078</v>
      </c>
      <c r="O16" s="77">
        <v>-61163</v>
      </c>
      <c r="P16" s="77">
        <v>-42675</v>
      </c>
      <c r="Q16" s="77">
        <v>-38678</v>
      </c>
    </row>
    <row r="17" spans="1:17" s="21" customFormat="1" ht="21.75">
      <c r="A17" s="22" t="s">
        <v>248</v>
      </c>
      <c r="B17" s="218">
        <v>-34218</v>
      </c>
      <c r="C17" s="23">
        <v>-34939</v>
      </c>
      <c r="D17" s="23">
        <v>-26172</v>
      </c>
      <c r="E17" s="77">
        <v>-28449</v>
      </c>
      <c r="F17" s="77">
        <v>-23821</v>
      </c>
      <c r="G17" s="77">
        <v>-24639</v>
      </c>
      <c r="H17" s="77">
        <v>-21266.79837</v>
      </c>
      <c r="I17" s="77">
        <v>-12635.797699999999</v>
      </c>
      <c r="J17" s="77">
        <v>-23137.018480000006</v>
      </c>
      <c r="K17" s="77">
        <v>-14574</v>
      </c>
      <c r="L17" s="77">
        <v>-21751</v>
      </c>
      <c r="M17" s="77">
        <v>-22379</v>
      </c>
      <c r="N17" s="77">
        <v>-26781</v>
      </c>
      <c r="O17" s="77">
        <v>-15934</v>
      </c>
      <c r="P17" s="77">
        <v>-23175</v>
      </c>
      <c r="Q17" s="77">
        <v>-24225</v>
      </c>
    </row>
    <row r="18" spans="1:17" s="21" customFormat="1" ht="14.1" customHeight="1">
      <c r="A18" s="27" t="s">
        <v>257</v>
      </c>
      <c r="B18" s="217">
        <v>1498822</v>
      </c>
      <c r="C18" s="19">
        <v>1560541</v>
      </c>
      <c r="D18" s="19">
        <v>1083172</v>
      </c>
      <c r="E18" s="76">
        <v>1121260</v>
      </c>
      <c r="F18" s="76">
        <v>957865</v>
      </c>
      <c r="G18" s="76">
        <v>936628</v>
      </c>
      <c r="H18" s="76">
        <v>804390.43317000009</v>
      </c>
      <c r="I18" s="76">
        <v>390762.22668999998</v>
      </c>
      <c r="J18" s="76">
        <v>980323.21837048116</v>
      </c>
      <c r="K18" s="76">
        <v>572227</v>
      </c>
      <c r="L18" s="76">
        <v>814363</v>
      </c>
      <c r="M18" s="76">
        <v>951472</v>
      </c>
      <c r="N18" s="76">
        <v>1138962</v>
      </c>
      <c r="O18" s="76">
        <v>799451</v>
      </c>
      <c r="P18" s="76">
        <v>744185</v>
      </c>
      <c r="Q18" s="76">
        <v>636397</v>
      </c>
    </row>
    <row r="19" spans="1:17" s="21" customFormat="1" ht="6.75" customHeight="1">
      <c r="A19" s="24"/>
      <c r="B19" s="219"/>
      <c r="C19" s="25"/>
      <c r="D19" s="25"/>
      <c r="E19" s="24"/>
      <c r="F19" s="24"/>
      <c r="G19" s="24"/>
      <c r="H19" s="24"/>
      <c r="I19" s="24"/>
      <c r="J19" s="24"/>
      <c r="K19" s="24"/>
      <c r="L19" s="24"/>
      <c r="M19" s="24"/>
      <c r="N19" s="24"/>
      <c r="O19" s="24"/>
      <c r="P19" s="24"/>
      <c r="Q19" s="24"/>
    </row>
    <row r="20" spans="1:17" s="21" customFormat="1" ht="14.1" customHeight="1">
      <c r="A20" s="27" t="s">
        <v>249</v>
      </c>
      <c r="B20" s="217">
        <v>-873665</v>
      </c>
      <c r="C20" s="19">
        <v>-1027729</v>
      </c>
      <c r="D20" s="19">
        <v>-739473</v>
      </c>
      <c r="E20" s="76">
        <v>-737031</v>
      </c>
      <c r="F20" s="76">
        <v>-516063</v>
      </c>
      <c r="G20" s="76">
        <v>-528814.84351999999</v>
      </c>
      <c r="H20" s="76">
        <v>-476161.20061</v>
      </c>
      <c r="I20" s="76">
        <v>-248906.1351801728</v>
      </c>
      <c r="J20" s="76">
        <v>-545678.99586000002</v>
      </c>
      <c r="K20" s="76">
        <v>-302124</v>
      </c>
      <c r="L20" s="76">
        <v>-397404</v>
      </c>
      <c r="M20" s="76">
        <v>-451325</v>
      </c>
      <c r="N20" s="76">
        <v>-542773</v>
      </c>
      <c r="O20" s="76">
        <v>-384979</v>
      </c>
      <c r="P20" s="76">
        <v>-368548</v>
      </c>
      <c r="Q20" s="76">
        <v>-338729</v>
      </c>
    </row>
    <row r="21" spans="1:17" s="21" customFormat="1" ht="14.1" customHeight="1">
      <c r="A21" s="22" t="s">
        <v>250</v>
      </c>
      <c r="B21" s="218">
        <v>-822486</v>
      </c>
      <c r="C21" s="23">
        <v>-982814</v>
      </c>
      <c r="D21" s="23">
        <v>-711955</v>
      </c>
      <c r="E21" s="77">
        <v>-722293</v>
      </c>
      <c r="F21" s="77">
        <v>-515411</v>
      </c>
      <c r="G21" s="77">
        <v>-528654.84351999999</v>
      </c>
      <c r="H21" s="77">
        <v>-476161.20061</v>
      </c>
      <c r="I21" s="77">
        <v>-248906.1351801728</v>
      </c>
      <c r="J21" s="77">
        <v>-529890</v>
      </c>
      <c r="K21" s="77">
        <v>-302124</v>
      </c>
      <c r="L21" s="77">
        <v>-397404</v>
      </c>
      <c r="M21" s="77">
        <v>-432969.736359487</v>
      </c>
      <c r="N21" s="77">
        <v>-542773</v>
      </c>
      <c r="O21" s="77">
        <v>-384979</v>
      </c>
      <c r="P21" s="77">
        <v>-368504</v>
      </c>
      <c r="Q21" s="77">
        <v>-338671</v>
      </c>
    </row>
    <row r="22" spans="1:17" s="21" customFormat="1" ht="14.1" customHeight="1">
      <c r="A22" s="22" t="s">
        <v>242</v>
      </c>
      <c r="B22" s="218">
        <v>-37935</v>
      </c>
      <c r="C22" s="23">
        <v>-29742</v>
      </c>
      <c r="D22" s="23">
        <v>-15027</v>
      </c>
      <c r="E22" s="77">
        <v>-5705</v>
      </c>
      <c r="F22" s="77">
        <v>0</v>
      </c>
      <c r="G22" s="77">
        <v>0</v>
      </c>
      <c r="H22" s="77">
        <v>0</v>
      </c>
      <c r="I22" s="77">
        <v>0</v>
      </c>
      <c r="J22" s="77">
        <v>0</v>
      </c>
      <c r="K22" s="77">
        <v>0</v>
      </c>
      <c r="L22" s="77">
        <v>0</v>
      </c>
      <c r="M22" s="77">
        <v>0</v>
      </c>
      <c r="N22" s="77">
        <v>0</v>
      </c>
      <c r="O22" s="77">
        <v>0</v>
      </c>
      <c r="P22" s="77">
        <v>0</v>
      </c>
      <c r="Q22" s="77">
        <v>0</v>
      </c>
    </row>
    <row r="23" spans="1:17" s="30" customFormat="1" ht="14.1" customHeight="1">
      <c r="A23" s="28" t="s">
        <v>243</v>
      </c>
      <c r="B23" s="220">
        <v>-13244</v>
      </c>
      <c r="C23" s="29">
        <v>-15173</v>
      </c>
      <c r="D23" s="29">
        <v>-12491</v>
      </c>
      <c r="E23" s="78">
        <v>-9033</v>
      </c>
      <c r="F23" s="78">
        <v>-652</v>
      </c>
      <c r="G23" s="78">
        <v>-160</v>
      </c>
      <c r="H23" s="78">
        <v>0</v>
      </c>
      <c r="I23" s="78">
        <v>0</v>
      </c>
      <c r="J23" s="78">
        <v>-15788.995859999999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-44</v>
      </c>
      <c r="Q23" s="78">
        <v>-58</v>
      </c>
    </row>
    <row r="24" spans="1:17" s="21" customFormat="1" ht="6.75" customHeight="1">
      <c r="A24" s="31"/>
      <c r="B24" s="221"/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</row>
    <row r="25" spans="1:17" s="21" customFormat="1" ht="14.1" customHeight="1">
      <c r="A25" s="27" t="s">
        <v>258</v>
      </c>
      <c r="B25" s="217">
        <v>625157</v>
      </c>
      <c r="C25" s="19">
        <v>532812</v>
      </c>
      <c r="D25" s="19">
        <v>343699</v>
      </c>
      <c r="E25" s="76">
        <v>384229</v>
      </c>
      <c r="F25" s="76">
        <v>441802</v>
      </c>
      <c r="G25" s="76">
        <v>407813.15647999995</v>
      </c>
      <c r="H25" s="76">
        <v>328229.23256000009</v>
      </c>
      <c r="I25" s="76">
        <v>141856.09150982718</v>
      </c>
      <c r="J25" s="76">
        <v>434644.2225104812</v>
      </c>
      <c r="K25" s="76">
        <v>270103</v>
      </c>
      <c r="L25" s="76">
        <v>416959</v>
      </c>
      <c r="M25" s="76">
        <v>500147</v>
      </c>
      <c r="N25" s="76">
        <v>596189</v>
      </c>
      <c r="O25" s="76">
        <v>414472</v>
      </c>
      <c r="P25" s="76">
        <v>375637</v>
      </c>
      <c r="Q25" s="76">
        <v>297668</v>
      </c>
    </row>
    <row r="26" spans="1:17" s="33" customFormat="1" ht="21.75">
      <c r="A26" s="22" t="s">
        <v>71</v>
      </c>
      <c r="B26" s="222">
        <v>0.41710000000000003</v>
      </c>
      <c r="C26" s="32">
        <v>0.34142774845390156</v>
      </c>
      <c r="D26" s="32">
        <v>0.31730000000000003</v>
      </c>
      <c r="E26" s="32">
        <v>0.3427</v>
      </c>
      <c r="F26" s="32">
        <v>0.4612</v>
      </c>
      <c r="G26" s="32">
        <v>0.43540000000000001</v>
      </c>
      <c r="H26" s="32">
        <v>0.40799999999999997</v>
      </c>
      <c r="I26" s="32">
        <v>0.36299999999999999</v>
      </c>
      <c r="J26" s="32">
        <v>0.44340000000000002</v>
      </c>
      <c r="K26" s="32">
        <v>0.47199999999999998</v>
      </c>
      <c r="L26" s="32">
        <v>0.51200000000000001</v>
      </c>
      <c r="M26" s="32">
        <v>0.54490000000000005</v>
      </c>
      <c r="N26" s="32">
        <v>0.52339999999999998</v>
      </c>
      <c r="O26" s="32">
        <v>0.71230000000000004</v>
      </c>
      <c r="P26" s="32">
        <v>0.50480000000000003</v>
      </c>
      <c r="Q26" s="32">
        <v>0.47189999999999999</v>
      </c>
    </row>
    <row r="27" spans="1:17" s="21" customFormat="1" ht="6.75" customHeight="1">
      <c r="A27" s="24"/>
      <c r="B27" s="219"/>
      <c r="C27" s="25"/>
      <c r="D27" s="25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</row>
    <row r="28" spans="1:17" s="21" customFormat="1" ht="14.1" customHeight="1">
      <c r="A28" s="27" t="s">
        <v>72</v>
      </c>
      <c r="B28" s="217">
        <v>-183300</v>
      </c>
      <c r="C28" s="19">
        <v>-198421</v>
      </c>
      <c r="D28" s="19">
        <v>-154619</v>
      </c>
      <c r="E28" s="76">
        <v>-147802</v>
      </c>
      <c r="F28" s="76">
        <v>-132068</v>
      </c>
      <c r="G28" s="76">
        <v>-136981.43299</v>
      </c>
      <c r="H28" s="76">
        <v>-110258.21187</v>
      </c>
      <c r="I28" s="76">
        <v>-140588.30326044021</v>
      </c>
      <c r="J28" s="76">
        <v>-117932</v>
      </c>
      <c r="K28" s="76">
        <v>-102316</v>
      </c>
      <c r="L28" s="76">
        <v>-25648</v>
      </c>
      <c r="M28" s="76">
        <v>-63770</v>
      </c>
      <c r="N28" s="76">
        <v>-27685</v>
      </c>
      <c r="O28" s="76">
        <v>-104473</v>
      </c>
      <c r="P28" s="76">
        <v>-87135</v>
      </c>
      <c r="Q28" s="76">
        <v>-70491</v>
      </c>
    </row>
    <row r="29" spans="1:17" s="154" customFormat="1" ht="14.1" customHeight="1">
      <c r="A29" s="31" t="s">
        <v>251</v>
      </c>
      <c r="B29" s="223">
        <v>-127383</v>
      </c>
      <c r="C29" s="153">
        <v>-120117</v>
      </c>
      <c r="D29" s="153">
        <v>-113873</v>
      </c>
      <c r="E29" s="214">
        <v>-97068</v>
      </c>
      <c r="F29" s="214">
        <v>-86179</v>
      </c>
      <c r="G29" s="214">
        <v>-74449</v>
      </c>
      <c r="H29" s="214">
        <v>-91810</v>
      </c>
      <c r="I29" s="214">
        <v>-63183.057309999997</v>
      </c>
      <c r="J29" s="214">
        <v>-72292</v>
      </c>
      <c r="K29" s="214">
        <v>-54978</v>
      </c>
      <c r="L29" s="214">
        <v>-45929</v>
      </c>
      <c r="M29" s="214">
        <v>-58118</v>
      </c>
      <c r="N29" s="214">
        <v>-48968</v>
      </c>
      <c r="O29" s="214">
        <v>-45874</v>
      </c>
      <c r="P29" s="214">
        <v>-32828</v>
      </c>
      <c r="Q29" s="214">
        <v>-28050</v>
      </c>
    </row>
    <row r="30" spans="1:17" s="21" customFormat="1" ht="14.1" customHeight="1">
      <c r="A30" s="22" t="s">
        <v>259</v>
      </c>
      <c r="B30" s="218">
        <v>-55200</v>
      </c>
      <c r="C30" s="23">
        <v>-41379</v>
      </c>
      <c r="D30" s="23">
        <v>-35129</v>
      </c>
      <c r="E30" s="77">
        <v>-35792</v>
      </c>
      <c r="F30" s="77">
        <v>-27969</v>
      </c>
      <c r="G30" s="77">
        <v>-20869</v>
      </c>
      <c r="H30" s="77">
        <v>-31766</v>
      </c>
      <c r="I30" s="77">
        <v>-27464</v>
      </c>
      <c r="J30" s="77">
        <v>41507</v>
      </c>
      <c r="K30" s="77">
        <v>0</v>
      </c>
      <c r="L30" s="77">
        <v>0</v>
      </c>
      <c r="M30" s="77">
        <v>0</v>
      </c>
      <c r="N30" s="77">
        <v>0</v>
      </c>
      <c r="O30" s="77">
        <v>0</v>
      </c>
      <c r="P30" s="77">
        <v>0</v>
      </c>
      <c r="Q30" s="77">
        <v>0</v>
      </c>
    </row>
    <row r="31" spans="1:17" s="21" customFormat="1" ht="14.1" customHeight="1">
      <c r="A31" s="22" t="s">
        <v>260</v>
      </c>
      <c r="B31" s="218">
        <v>-41486</v>
      </c>
      <c r="C31" s="23">
        <v>-44815</v>
      </c>
      <c r="D31" s="23">
        <v>-38114</v>
      </c>
      <c r="E31" s="77">
        <v>-26939</v>
      </c>
      <c r="F31" s="77">
        <v>-21848</v>
      </c>
      <c r="G31" s="77">
        <v>-20286</v>
      </c>
      <c r="H31" s="77">
        <v>-33885</v>
      </c>
      <c r="I31" s="77">
        <v>-19207</v>
      </c>
      <c r="J31" s="77">
        <v>11426</v>
      </c>
      <c r="K31" s="77">
        <v>0</v>
      </c>
      <c r="L31" s="77">
        <v>0</v>
      </c>
      <c r="M31" s="77">
        <v>0</v>
      </c>
      <c r="N31" s="77">
        <v>0</v>
      </c>
      <c r="O31" s="77">
        <v>0</v>
      </c>
      <c r="P31" s="77">
        <v>0</v>
      </c>
      <c r="Q31" s="77">
        <v>0</v>
      </c>
    </row>
    <row r="32" spans="1:17" s="21" customFormat="1" ht="14.1" customHeight="1">
      <c r="A32" s="22" t="s">
        <v>261</v>
      </c>
      <c r="B32" s="218">
        <v>-17082</v>
      </c>
      <c r="C32" s="23">
        <v>-16120</v>
      </c>
      <c r="D32" s="23">
        <v>-14241</v>
      </c>
      <c r="E32" s="77">
        <v>-12809</v>
      </c>
      <c r="F32" s="77">
        <v>-11699</v>
      </c>
      <c r="G32" s="77">
        <v>-14037</v>
      </c>
      <c r="H32" s="77">
        <v>-13985</v>
      </c>
      <c r="I32" s="77">
        <v>-16512</v>
      </c>
      <c r="J32" s="77">
        <v>19359</v>
      </c>
      <c r="K32" s="77">
        <v>0</v>
      </c>
      <c r="L32" s="77">
        <v>0</v>
      </c>
      <c r="M32" s="77">
        <v>0</v>
      </c>
      <c r="N32" s="77">
        <v>0</v>
      </c>
      <c r="O32" s="77">
        <v>0</v>
      </c>
      <c r="P32" s="77">
        <v>0</v>
      </c>
      <c r="Q32" s="77">
        <v>0</v>
      </c>
    </row>
    <row r="33" spans="1:17" s="21" customFormat="1" ht="14.1" customHeight="1">
      <c r="A33" s="22" t="s">
        <v>262</v>
      </c>
      <c r="B33" s="218">
        <v>-13615</v>
      </c>
      <c r="C33" s="23">
        <v>-17803</v>
      </c>
      <c r="D33" s="23">
        <v>-26389</v>
      </c>
      <c r="E33" s="77">
        <v>-21528</v>
      </c>
      <c r="F33" s="77">
        <v>-24663</v>
      </c>
      <c r="G33" s="77">
        <v>-19257</v>
      </c>
      <c r="H33" s="77">
        <v>-12174</v>
      </c>
      <c r="I33" s="77">
        <v>-5.7309999996505212E-2</v>
      </c>
      <c r="J33" s="77">
        <v>-144584</v>
      </c>
      <c r="K33" s="77">
        <v>0</v>
      </c>
      <c r="L33" s="77">
        <v>0</v>
      </c>
      <c r="M33" s="77">
        <v>0</v>
      </c>
      <c r="N33" s="77">
        <v>0</v>
      </c>
      <c r="O33" s="77">
        <v>0</v>
      </c>
      <c r="P33" s="77">
        <v>0</v>
      </c>
      <c r="Q33" s="77">
        <v>0</v>
      </c>
    </row>
    <row r="34" spans="1:17" s="154" customFormat="1" ht="14.1" customHeight="1">
      <c r="A34" s="31" t="s">
        <v>252</v>
      </c>
      <c r="B34" s="223">
        <v>-152525</v>
      </c>
      <c r="C34" s="153">
        <v>-144542</v>
      </c>
      <c r="D34" s="153">
        <v>-138562</v>
      </c>
      <c r="E34" s="214">
        <v>-134051</v>
      </c>
      <c r="F34" s="214">
        <v>-112993</v>
      </c>
      <c r="G34" s="214">
        <v>-104675</v>
      </c>
      <c r="H34" s="214">
        <v>-95704</v>
      </c>
      <c r="I34" s="214">
        <v>-87591.173419999992</v>
      </c>
      <c r="J34" s="214">
        <v>-86807</v>
      </c>
      <c r="K34" s="214">
        <v>-86507</v>
      </c>
      <c r="L34" s="214">
        <v>-96450</v>
      </c>
      <c r="M34" s="214">
        <v>-103911</v>
      </c>
      <c r="N34" s="214">
        <v>-83789</v>
      </c>
      <c r="O34" s="214">
        <v>-61799</v>
      </c>
      <c r="P34" s="214">
        <v>-52051</v>
      </c>
      <c r="Q34" s="214">
        <v>-43250</v>
      </c>
    </row>
    <row r="35" spans="1:17" s="21" customFormat="1" ht="14.1" customHeight="1">
      <c r="A35" s="22" t="s">
        <v>263</v>
      </c>
      <c r="B35" s="218">
        <v>-132528</v>
      </c>
      <c r="C35" s="23">
        <v>-125975</v>
      </c>
      <c r="D35" s="23">
        <v>-121200</v>
      </c>
      <c r="E35" s="77">
        <v>-114767</v>
      </c>
      <c r="F35" s="77">
        <v>-96917</v>
      </c>
      <c r="G35" s="77">
        <v>-89235</v>
      </c>
      <c r="H35" s="77">
        <v>-83439</v>
      </c>
      <c r="I35" s="77">
        <v>-76601.638419999988</v>
      </c>
      <c r="J35" s="77">
        <v>-76257</v>
      </c>
      <c r="K35" s="77">
        <v>-75667</v>
      </c>
      <c r="L35" s="77">
        <v>-82862</v>
      </c>
      <c r="M35" s="77">
        <v>-88283</v>
      </c>
      <c r="N35" s="77">
        <v>-72692</v>
      </c>
      <c r="O35" s="77">
        <v>-54529</v>
      </c>
      <c r="P35" s="77">
        <v>-45675</v>
      </c>
      <c r="Q35" s="77">
        <v>-37785</v>
      </c>
    </row>
    <row r="36" spans="1:17" s="21" customFormat="1" ht="14.1" customHeight="1">
      <c r="A36" s="22" t="s">
        <v>264</v>
      </c>
      <c r="B36" s="218">
        <v>-19997</v>
      </c>
      <c r="C36" s="23">
        <v>-18567</v>
      </c>
      <c r="D36" s="23">
        <v>-17362</v>
      </c>
      <c r="E36" s="77">
        <v>-19284</v>
      </c>
      <c r="F36" s="77">
        <v>-16076</v>
      </c>
      <c r="G36" s="77">
        <v>-15440</v>
      </c>
      <c r="H36" s="77">
        <v>-12265</v>
      </c>
      <c r="I36" s="77">
        <v>-10989.535</v>
      </c>
      <c r="J36" s="77">
        <v>-10550</v>
      </c>
      <c r="K36" s="77">
        <v>-10840</v>
      </c>
      <c r="L36" s="77">
        <v>-13588</v>
      </c>
      <c r="M36" s="77">
        <v>-15628</v>
      </c>
      <c r="N36" s="77">
        <v>-11097</v>
      </c>
      <c r="O36" s="77">
        <v>-7270</v>
      </c>
      <c r="P36" s="77">
        <v>-6376</v>
      </c>
      <c r="Q36" s="77">
        <v>-5465</v>
      </c>
    </row>
    <row r="37" spans="1:17" s="154" customFormat="1" ht="14.1" customHeight="1">
      <c r="A37" s="31" t="s">
        <v>265</v>
      </c>
      <c r="B37" s="224">
        <v>30989</v>
      </c>
      <c r="C37" s="215">
        <v>-13172</v>
      </c>
      <c r="D37" s="153">
        <v>-4821</v>
      </c>
      <c r="E37" s="214">
        <v>-3703</v>
      </c>
      <c r="F37" s="214">
        <v>-9417</v>
      </c>
      <c r="G37" s="214">
        <v>2289.30249</v>
      </c>
      <c r="H37" s="214">
        <v>13781.000000000002</v>
      </c>
      <c r="I37" s="214">
        <v>-6097.7292939549106</v>
      </c>
      <c r="J37" s="214">
        <v>16986</v>
      </c>
      <c r="K37" s="214">
        <v>-237</v>
      </c>
      <c r="L37" s="214">
        <v>1486</v>
      </c>
      <c r="M37" s="214">
        <v>-5391</v>
      </c>
      <c r="N37" s="214">
        <v>618</v>
      </c>
      <c r="O37" s="214">
        <v>3200</v>
      </c>
      <c r="P37" s="214">
        <v>-2256</v>
      </c>
      <c r="Q37" s="214">
        <v>809</v>
      </c>
    </row>
    <row r="38" spans="1:17" s="21" customFormat="1" ht="14.1" customHeight="1">
      <c r="A38" s="22" t="s">
        <v>267</v>
      </c>
      <c r="B38" s="218">
        <v>-8868</v>
      </c>
      <c r="C38" s="23">
        <v>-9038</v>
      </c>
      <c r="D38" s="23">
        <v>-7540</v>
      </c>
      <c r="E38" s="77">
        <v>-9944</v>
      </c>
      <c r="F38" s="77">
        <v>-6868</v>
      </c>
      <c r="G38" s="77">
        <v>-8174</v>
      </c>
      <c r="H38" s="77">
        <v>-5955</v>
      </c>
      <c r="I38" s="77">
        <v>-5797.6932300000008</v>
      </c>
      <c r="J38" s="77">
        <v>-5312</v>
      </c>
      <c r="K38" s="77">
        <v>-4655</v>
      </c>
      <c r="L38" s="77">
        <v>-3831</v>
      </c>
      <c r="M38" s="77">
        <v>-3040</v>
      </c>
      <c r="N38" s="77">
        <v>-4912</v>
      </c>
      <c r="O38" s="77">
        <v>-3323</v>
      </c>
      <c r="P38" s="77">
        <v>-3172</v>
      </c>
      <c r="Q38" s="77">
        <v>-2499</v>
      </c>
    </row>
    <row r="39" spans="1:17" s="21" customFormat="1" ht="14.1" customHeight="1">
      <c r="A39" s="22" t="s">
        <v>266</v>
      </c>
      <c r="B39" s="218">
        <v>39857</v>
      </c>
      <c r="C39" s="23">
        <v>-4134</v>
      </c>
      <c r="D39" s="23">
        <v>2719</v>
      </c>
      <c r="E39" s="77">
        <v>6241</v>
      </c>
      <c r="F39" s="77">
        <v>-2549</v>
      </c>
      <c r="G39" s="77">
        <v>10463.30249</v>
      </c>
      <c r="H39" s="77">
        <v>19736</v>
      </c>
      <c r="I39" s="77">
        <v>-300.03606395490988</v>
      </c>
      <c r="J39" s="77">
        <v>22298</v>
      </c>
      <c r="K39" s="77">
        <v>4418</v>
      </c>
      <c r="L39" s="77">
        <v>5317</v>
      </c>
      <c r="M39" s="77">
        <v>-2351</v>
      </c>
      <c r="N39" s="77">
        <v>5530</v>
      </c>
      <c r="O39" s="77">
        <v>6523</v>
      </c>
      <c r="P39" s="77">
        <v>916</v>
      </c>
      <c r="Q39" s="77">
        <v>3308</v>
      </c>
    </row>
    <row r="40" spans="1:17" s="154" customFormat="1" ht="14.1" customHeight="1">
      <c r="A40" s="31" t="s">
        <v>74</v>
      </c>
      <c r="B40" s="223">
        <v>65619</v>
      </c>
      <c r="C40" s="153">
        <v>79410</v>
      </c>
      <c r="D40" s="153">
        <v>102637</v>
      </c>
      <c r="E40" s="214">
        <v>87020</v>
      </c>
      <c r="F40" s="214">
        <v>76521</v>
      </c>
      <c r="G40" s="214">
        <v>39853.264519999997</v>
      </c>
      <c r="H40" s="214">
        <v>63474.788130000001</v>
      </c>
      <c r="I40" s="214">
        <v>16283.656763514682</v>
      </c>
      <c r="J40" s="214">
        <v>24181</v>
      </c>
      <c r="K40" s="214">
        <v>39406</v>
      </c>
      <c r="L40" s="214">
        <v>115245</v>
      </c>
      <c r="M40" s="214">
        <v>103650</v>
      </c>
      <c r="N40" s="214">
        <v>104454</v>
      </c>
      <c r="O40" s="214">
        <v>0</v>
      </c>
      <c r="P40" s="214">
        <v>0</v>
      </c>
      <c r="Q40" s="214">
        <v>0</v>
      </c>
    </row>
    <row r="41" spans="1:17" s="21" customFormat="1" ht="6.95" customHeight="1">
      <c r="A41" s="24"/>
      <c r="B41" s="219"/>
      <c r="C41" s="25"/>
      <c r="D41" s="25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</row>
    <row r="42" spans="1:17" s="21" customFormat="1" ht="27.95" customHeight="1">
      <c r="A42" s="27" t="s">
        <v>253</v>
      </c>
      <c r="B42" s="217">
        <v>441857</v>
      </c>
      <c r="C42" s="19">
        <v>334391</v>
      </c>
      <c r="D42" s="19">
        <v>189080</v>
      </c>
      <c r="E42" s="76">
        <v>236427</v>
      </c>
      <c r="F42" s="76">
        <v>309734</v>
      </c>
      <c r="G42" s="76">
        <v>270831.72349</v>
      </c>
      <c r="H42" s="76">
        <v>217971.02069000009</v>
      </c>
      <c r="I42" s="76">
        <v>1267.7882493869765</v>
      </c>
      <c r="J42" s="76">
        <v>316712.2225104812</v>
      </c>
      <c r="K42" s="76">
        <v>167787</v>
      </c>
      <c r="L42" s="76">
        <v>391311</v>
      </c>
      <c r="M42" s="76">
        <v>436377</v>
      </c>
      <c r="N42" s="76">
        <v>568504</v>
      </c>
      <c r="O42" s="76">
        <v>309999</v>
      </c>
      <c r="P42" s="76">
        <v>288502</v>
      </c>
      <c r="Q42" s="76">
        <v>227177</v>
      </c>
    </row>
    <row r="43" spans="1:17" s="21" customFormat="1" ht="6.95" customHeight="1">
      <c r="A43" s="24"/>
      <c r="B43" s="219"/>
      <c r="C43" s="25"/>
      <c r="D43" s="25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</row>
    <row r="44" spans="1:17" s="21" customFormat="1" ht="14.1" customHeight="1">
      <c r="A44" s="27" t="s">
        <v>75</v>
      </c>
      <c r="B44" s="217">
        <v>159729</v>
      </c>
      <c r="C44" s="19">
        <v>132028</v>
      </c>
      <c r="D44" s="19">
        <v>84868</v>
      </c>
      <c r="E44" s="76">
        <v>138151</v>
      </c>
      <c r="F44" s="76">
        <v>168489</v>
      </c>
      <c r="G44" s="76">
        <v>168047.78623</v>
      </c>
      <c r="H44" s="76">
        <v>98296.866280000002</v>
      </c>
      <c r="I44" s="76">
        <v>109488.83268000002</v>
      </c>
      <c r="J44" s="76">
        <v>67487</v>
      </c>
      <c r="K44" s="76">
        <v>80660</v>
      </c>
      <c r="L44" s="76">
        <v>81968</v>
      </c>
      <c r="M44" s="76">
        <v>60701</v>
      </c>
      <c r="N44" s="76">
        <v>46536</v>
      </c>
      <c r="O44" s="76">
        <v>43852</v>
      </c>
      <c r="P44" s="76">
        <v>64589</v>
      </c>
      <c r="Q44" s="76">
        <v>40928</v>
      </c>
    </row>
    <row r="45" spans="1:17" s="21" customFormat="1" ht="14.1" customHeight="1">
      <c r="A45" s="22" t="s">
        <v>76</v>
      </c>
      <c r="B45" s="218">
        <v>245765</v>
      </c>
      <c r="C45" s="23">
        <v>176919</v>
      </c>
      <c r="D45" s="23">
        <v>135503</v>
      </c>
      <c r="E45" s="77">
        <v>175158</v>
      </c>
      <c r="F45" s="77">
        <v>187581</v>
      </c>
      <c r="G45" s="77">
        <v>186396.46986000001</v>
      </c>
      <c r="H45" s="77">
        <v>102809.85305999999</v>
      </c>
      <c r="I45" s="77">
        <v>128098.67083000003</v>
      </c>
      <c r="J45" s="77">
        <v>91267</v>
      </c>
      <c r="K45" s="77">
        <v>98220</v>
      </c>
      <c r="L45" s="77">
        <v>90681</v>
      </c>
      <c r="M45" s="77">
        <v>64528</v>
      </c>
      <c r="N45" s="77">
        <v>52900</v>
      </c>
      <c r="O45" s="77">
        <v>50980</v>
      </c>
      <c r="P45" s="77">
        <v>71875</v>
      </c>
      <c r="Q45" s="77">
        <v>44125</v>
      </c>
    </row>
    <row r="46" spans="1:17" s="21" customFormat="1" ht="14.1" customHeight="1">
      <c r="A46" s="22" t="s">
        <v>77</v>
      </c>
      <c r="B46" s="218">
        <v>-86036</v>
      </c>
      <c r="C46" s="23">
        <v>-44891</v>
      </c>
      <c r="D46" s="23">
        <v>-50635</v>
      </c>
      <c r="E46" s="77">
        <v>-37007</v>
      </c>
      <c r="F46" s="77">
        <v>-19092</v>
      </c>
      <c r="G46" s="77">
        <v>-18348.68363</v>
      </c>
      <c r="H46" s="77">
        <v>-4512.9867800000002</v>
      </c>
      <c r="I46" s="77">
        <v>-18609.838149999996</v>
      </c>
      <c r="J46" s="77">
        <v>-23780</v>
      </c>
      <c r="K46" s="77">
        <v>-17560</v>
      </c>
      <c r="L46" s="77">
        <v>-8713</v>
      </c>
      <c r="M46" s="77">
        <v>-3827</v>
      </c>
      <c r="N46" s="77">
        <v>-6364</v>
      </c>
      <c r="O46" s="77">
        <v>-7128</v>
      </c>
      <c r="P46" s="77">
        <v>-7286</v>
      </c>
      <c r="Q46" s="77">
        <v>-3197</v>
      </c>
    </row>
    <row r="47" spans="1:17" s="21" customFormat="1" ht="6.95" customHeight="1">
      <c r="A47" s="24"/>
      <c r="B47" s="219"/>
      <c r="C47" s="25"/>
      <c r="D47" s="25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</row>
    <row r="48" spans="1:17" s="21" customFormat="1" ht="14.1" customHeight="1">
      <c r="A48" s="27" t="s">
        <v>254</v>
      </c>
      <c r="B48" s="217">
        <v>601586</v>
      </c>
      <c r="C48" s="19">
        <v>466419</v>
      </c>
      <c r="D48" s="19">
        <v>273948</v>
      </c>
      <c r="E48" s="76">
        <v>374578</v>
      </c>
      <c r="F48" s="76">
        <v>478223</v>
      </c>
      <c r="G48" s="76">
        <v>438879.50971999997</v>
      </c>
      <c r="H48" s="76">
        <v>316267.88697000011</v>
      </c>
      <c r="I48" s="76">
        <v>110756.62092938702</v>
      </c>
      <c r="J48" s="76">
        <v>384199.2225104812</v>
      </c>
      <c r="K48" s="76">
        <v>248447</v>
      </c>
      <c r="L48" s="76">
        <v>473279</v>
      </c>
      <c r="M48" s="76">
        <v>497078</v>
      </c>
      <c r="N48" s="76">
        <v>615040</v>
      </c>
      <c r="O48" s="76">
        <v>353851</v>
      </c>
      <c r="P48" s="76">
        <v>353091</v>
      </c>
      <c r="Q48" s="76">
        <v>268105</v>
      </c>
    </row>
    <row r="49" spans="1:17" s="21" customFormat="1" ht="6.95" customHeight="1">
      <c r="A49" s="24"/>
      <c r="B49" s="219"/>
      <c r="C49" s="25"/>
      <c r="D49" s="25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</row>
    <row r="50" spans="1:17" s="21" customFormat="1" ht="14.1" customHeight="1">
      <c r="A50" s="27" t="s">
        <v>78</v>
      </c>
      <c r="B50" s="217">
        <v>-53991</v>
      </c>
      <c r="C50" s="19">
        <v>-37701</v>
      </c>
      <c r="D50" s="19">
        <v>-27852</v>
      </c>
      <c r="E50" s="76">
        <v>-35790</v>
      </c>
      <c r="F50" s="76">
        <v>-26087</v>
      </c>
      <c r="G50" s="76">
        <v>-19152.437170000001</v>
      </c>
      <c r="H50" s="76">
        <v>-22721.979869999996</v>
      </c>
      <c r="I50" s="76">
        <v>-9977.795689999999</v>
      </c>
      <c r="J50" s="76">
        <v>-22734.496259999996</v>
      </c>
      <c r="K50" s="76">
        <v>-16165</v>
      </c>
      <c r="L50" s="76">
        <v>-28809</v>
      </c>
      <c r="M50" s="76">
        <v>-23123</v>
      </c>
      <c r="N50" s="76">
        <v>-26286</v>
      </c>
      <c r="O50" s="76">
        <v>-15631</v>
      </c>
      <c r="P50" s="76">
        <v>-22350</v>
      </c>
      <c r="Q50" s="76">
        <v>-22643</v>
      </c>
    </row>
    <row r="51" spans="1:17" s="21" customFormat="1" ht="14.1" customHeight="1">
      <c r="A51" s="22" t="s">
        <v>79</v>
      </c>
      <c r="B51" s="218">
        <v>-38826</v>
      </c>
      <c r="C51" s="23">
        <v>-26505</v>
      </c>
      <c r="D51" s="23">
        <v>-25542</v>
      </c>
      <c r="E51" s="77">
        <v>-35511</v>
      </c>
      <c r="F51" s="77">
        <v>-29093</v>
      </c>
      <c r="G51" s="77">
        <v>-20288.87787</v>
      </c>
      <c r="H51" s="77">
        <v>-17350.090039999999</v>
      </c>
      <c r="I51" s="77">
        <v>-14384.01359</v>
      </c>
      <c r="J51" s="77">
        <v>-27684</v>
      </c>
      <c r="K51" s="77">
        <v>-17322</v>
      </c>
      <c r="L51" s="77">
        <v>-31837</v>
      </c>
      <c r="M51" s="77">
        <v>-21562</v>
      </c>
      <c r="N51" s="77">
        <v>-20040</v>
      </c>
      <c r="O51" s="77">
        <v>-18542</v>
      </c>
      <c r="P51" s="77">
        <v>-20584</v>
      </c>
      <c r="Q51" s="77">
        <v>-18085</v>
      </c>
    </row>
    <row r="52" spans="1:17" s="21" customFormat="1" ht="14.1" customHeight="1">
      <c r="A52" s="22" t="s">
        <v>80</v>
      </c>
      <c r="B52" s="218">
        <v>-15165</v>
      </c>
      <c r="C52" s="23">
        <v>-11196</v>
      </c>
      <c r="D52" s="23">
        <v>-2310</v>
      </c>
      <c r="E52" s="77">
        <v>-279</v>
      </c>
      <c r="F52" s="77">
        <v>3006</v>
      </c>
      <c r="G52" s="77">
        <v>1136.4406999999999</v>
      </c>
      <c r="H52" s="77">
        <v>-5371.8898300000001</v>
      </c>
      <c r="I52" s="77">
        <v>4406.2179000000006</v>
      </c>
      <c r="J52" s="77">
        <v>4949.5037400000001</v>
      </c>
      <c r="K52" s="77">
        <v>1157</v>
      </c>
      <c r="L52" s="77">
        <v>3028</v>
      </c>
      <c r="M52" s="77">
        <v>-1561</v>
      </c>
      <c r="N52" s="77">
        <v>-6246</v>
      </c>
      <c r="O52" s="77">
        <v>2911</v>
      </c>
      <c r="P52" s="77">
        <v>-1766</v>
      </c>
      <c r="Q52" s="77">
        <v>-4558</v>
      </c>
    </row>
    <row r="53" spans="1:17" s="21" customFormat="1" ht="14.1" customHeight="1">
      <c r="A53" s="27" t="s">
        <v>256</v>
      </c>
      <c r="B53" s="225">
        <v>-12583</v>
      </c>
      <c r="C53" s="34">
        <v>-24113</v>
      </c>
      <c r="D53" s="34">
        <v>-6629</v>
      </c>
      <c r="E53" s="76">
        <v>-17400</v>
      </c>
      <c r="F53" s="76">
        <v>-22009</v>
      </c>
      <c r="G53" s="76">
        <v>-9815</v>
      </c>
      <c r="H53" s="76">
        <v>-9377.6526599999997</v>
      </c>
      <c r="I53" s="76">
        <v>-4618.9154358864989</v>
      </c>
      <c r="J53" s="76">
        <v>-2637</v>
      </c>
      <c r="K53" s="76">
        <v>-2069</v>
      </c>
      <c r="L53" s="76">
        <v>-459</v>
      </c>
      <c r="M53" s="76">
        <v>369</v>
      </c>
      <c r="N53" s="76">
        <v>-2767</v>
      </c>
      <c r="O53" s="76">
        <v>-2054</v>
      </c>
      <c r="P53" s="76">
        <v>-1774</v>
      </c>
      <c r="Q53" s="76">
        <v>-1728</v>
      </c>
    </row>
    <row r="54" spans="1:17" s="21" customFormat="1" ht="6.95" customHeight="1">
      <c r="A54" s="24"/>
      <c r="B54" s="219"/>
      <c r="C54" s="25"/>
      <c r="D54" s="25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</row>
    <row r="55" spans="1:17" s="21" customFormat="1" ht="14.1" customHeight="1">
      <c r="A55" s="27" t="s">
        <v>255</v>
      </c>
      <c r="B55" s="217">
        <v>535012</v>
      </c>
      <c r="C55" s="19">
        <v>404605</v>
      </c>
      <c r="D55" s="19">
        <v>239467</v>
      </c>
      <c r="E55" s="76">
        <v>324707</v>
      </c>
      <c r="F55" s="76">
        <v>430127</v>
      </c>
      <c r="G55" s="76">
        <v>405212</v>
      </c>
      <c r="H55" s="76">
        <v>281083</v>
      </c>
      <c r="I55" s="76">
        <v>97540.644878893552</v>
      </c>
      <c r="J55" s="76">
        <v>358827.82251048106</v>
      </c>
      <c r="K55" s="76">
        <v>230213.15424000006</v>
      </c>
      <c r="L55" s="76">
        <v>444011</v>
      </c>
      <c r="M55" s="76">
        <v>474324</v>
      </c>
      <c r="N55" s="76">
        <v>585987</v>
      </c>
      <c r="O55" s="76">
        <v>336166</v>
      </c>
      <c r="P55" s="76">
        <v>328967</v>
      </c>
      <c r="Q55" s="76">
        <v>243734</v>
      </c>
    </row>
    <row r="56" spans="1:17" s="21" customFormat="1" ht="14.1" customHeight="1">
      <c r="A56" s="22" t="s">
        <v>81</v>
      </c>
      <c r="B56" s="222">
        <v>0.35699999999999998</v>
      </c>
      <c r="C56" s="32">
        <v>0.25900000000000001</v>
      </c>
      <c r="D56" s="32">
        <v>0.22109999999999999</v>
      </c>
      <c r="E56" s="32">
        <v>0.28960000000000002</v>
      </c>
      <c r="F56" s="32">
        <v>0.44900000000000001</v>
      </c>
      <c r="G56" s="32">
        <v>0.43259999999999998</v>
      </c>
      <c r="H56" s="32">
        <v>0.34939999999999999</v>
      </c>
      <c r="I56" s="32">
        <v>0.24959999999999999</v>
      </c>
      <c r="J56" s="32">
        <v>0.36599999999999999</v>
      </c>
      <c r="K56" s="32">
        <v>0.40229999999999999</v>
      </c>
      <c r="L56" s="32">
        <v>0.54520000000000002</v>
      </c>
      <c r="M56" s="32">
        <v>0.4985</v>
      </c>
      <c r="N56" s="32">
        <v>0.51449999999999996</v>
      </c>
      <c r="O56" s="32">
        <v>0.53159999999999996</v>
      </c>
      <c r="P56" s="32">
        <v>0.44209999999999999</v>
      </c>
      <c r="Q56" s="32">
        <v>0.38300000000000001</v>
      </c>
    </row>
    <row r="57" spans="1:17" ht="15" hidden="1" customHeight="1">
      <c r="B57" s="226"/>
      <c r="C57" s="79"/>
      <c r="D57" s="7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9A8295-9752-412C-BBFB-E48C4D71439F}">
  <sheetPr codeName="Planilha6"/>
  <dimension ref="A1:L112"/>
  <sheetViews>
    <sheetView topLeftCell="A88" zoomScale="70" zoomScaleNormal="70" workbookViewId="0">
      <selection activeCell="J18" sqref="J18"/>
    </sheetView>
  </sheetViews>
  <sheetFormatPr defaultColWidth="0" defaultRowHeight="24.75" zeroHeight="1"/>
  <cols>
    <col min="1" max="1" width="15.28515625" style="231" bestFit="1" customWidth="1"/>
    <col min="2" max="2" width="14.7109375" style="231" bestFit="1" customWidth="1"/>
    <col min="3" max="3" width="16.7109375" style="231" bestFit="1" customWidth="1"/>
    <col min="4" max="4" width="20.5703125" style="231" bestFit="1" customWidth="1"/>
    <col min="5" max="5" width="25.42578125" style="231" bestFit="1" customWidth="1"/>
    <col min="6" max="6" width="31.7109375" style="231" bestFit="1" customWidth="1"/>
    <col min="7" max="7" width="18.85546875" style="231" bestFit="1" customWidth="1"/>
    <col min="8" max="8" width="17.140625" style="231" bestFit="1" customWidth="1"/>
    <col min="9" max="9" width="16.42578125" style="231" bestFit="1" customWidth="1"/>
    <col min="10" max="10" width="27.5703125" style="231" bestFit="1" customWidth="1"/>
    <col min="11" max="11" width="27.85546875" style="231" bestFit="1" customWidth="1"/>
    <col min="12" max="12" width="17" style="231" bestFit="1" customWidth="1"/>
    <col min="13" max="16384" width="9.140625" style="231" hidden="1"/>
  </cols>
  <sheetData>
    <row r="1" spans="1:12" s="75" customFormat="1"/>
    <row r="2" spans="1:12" s="75" customFormat="1" ht="34.5" customHeight="1"/>
    <row r="3" spans="1:12" s="75" customFormat="1" ht="25.5" customHeight="1"/>
    <row r="4" spans="1:12" s="75" customFormat="1" ht="48.95" customHeight="1">
      <c r="A4" s="15" t="s">
        <v>124</v>
      </c>
      <c r="B4" s="16" t="s">
        <v>125</v>
      </c>
      <c r="C4" s="16" t="s">
        <v>126</v>
      </c>
      <c r="D4" s="16" t="s">
        <v>127</v>
      </c>
      <c r="E4" s="16" t="s">
        <v>128</v>
      </c>
      <c r="F4" s="16" t="s">
        <v>129</v>
      </c>
      <c r="G4" s="16" t="s">
        <v>130</v>
      </c>
      <c r="H4" s="16" t="s">
        <v>131</v>
      </c>
      <c r="I4" s="16" t="s">
        <v>132</v>
      </c>
      <c r="J4" s="16" t="s">
        <v>133</v>
      </c>
      <c r="K4" s="16" t="s">
        <v>134</v>
      </c>
      <c r="L4" s="16" t="s">
        <v>135</v>
      </c>
    </row>
    <row r="5" spans="1:12" s="75" customFormat="1" ht="25.5" customHeight="1">
      <c r="A5" s="81">
        <v>2017</v>
      </c>
      <c r="B5" s="82" t="s">
        <v>136</v>
      </c>
      <c r="C5" s="82">
        <v>286000544.23589897</v>
      </c>
      <c r="D5" s="82">
        <v>19839402.032259401</v>
      </c>
      <c r="E5" s="82">
        <v>7016968.6669999901</v>
      </c>
      <c r="F5" s="82">
        <v>0</v>
      </c>
      <c r="G5" s="82">
        <v>1060</v>
      </c>
      <c r="H5" s="82">
        <v>88</v>
      </c>
      <c r="I5" s="82">
        <v>25</v>
      </c>
      <c r="J5" s="82">
        <v>2</v>
      </c>
      <c r="K5" s="83">
        <v>1.88679245283019E-3</v>
      </c>
      <c r="L5" s="82">
        <v>321150799.35220402</v>
      </c>
    </row>
    <row r="6" spans="1:12" s="75" customFormat="1" ht="25.5" customHeight="1">
      <c r="A6" s="22">
        <v>2017</v>
      </c>
      <c r="B6" s="23" t="s">
        <v>137</v>
      </c>
      <c r="C6" s="23">
        <v>295280991.70199502</v>
      </c>
      <c r="D6" s="23">
        <v>11107336.7137811</v>
      </c>
      <c r="E6" s="23">
        <v>6051839.7989999996</v>
      </c>
      <c r="F6" s="23">
        <v>852157.42639790999</v>
      </c>
      <c r="G6" s="23">
        <v>1156</v>
      </c>
      <c r="H6" s="23">
        <v>55</v>
      </c>
      <c r="I6" s="23">
        <v>8</v>
      </c>
      <c r="J6" s="23">
        <v>0</v>
      </c>
      <c r="K6" s="84"/>
      <c r="L6" s="23">
        <v>334836714.56547397</v>
      </c>
    </row>
    <row r="7" spans="1:12" s="75" customFormat="1" ht="25.5" customHeight="1">
      <c r="A7" s="81">
        <v>2017</v>
      </c>
      <c r="B7" s="82" t="s">
        <v>138</v>
      </c>
      <c r="C7" s="82">
        <v>306536344.270814</v>
      </c>
      <c r="D7" s="82">
        <v>17975251.422249999</v>
      </c>
      <c r="E7" s="82">
        <v>9924304.5337500107</v>
      </c>
      <c r="F7" s="82">
        <v>3330726.2997383098</v>
      </c>
      <c r="G7" s="82">
        <v>1226</v>
      </c>
      <c r="H7" s="82">
        <v>95</v>
      </c>
      <c r="I7" s="82">
        <v>21</v>
      </c>
      <c r="J7" s="82">
        <v>0</v>
      </c>
      <c r="K7" s="83"/>
      <c r="L7" s="82">
        <v>350619437.50006402</v>
      </c>
    </row>
    <row r="8" spans="1:12" s="75" customFormat="1" ht="25.5" customHeight="1">
      <c r="A8" s="22">
        <v>2017</v>
      </c>
      <c r="B8" s="23" t="s">
        <v>139</v>
      </c>
      <c r="C8" s="23">
        <v>311854909.77724999</v>
      </c>
      <c r="D8" s="23">
        <v>12172759.44575</v>
      </c>
      <c r="E8" s="23">
        <v>6535157.2949999897</v>
      </c>
      <c r="F8" s="23">
        <v>2429207.3825642401</v>
      </c>
      <c r="G8" s="23">
        <v>1238</v>
      </c>
      <c r="H8" s="23">
        <v>54</v>
      </c>
      <c r="I8" s="23">
        <v>14</v>
      </c>
      <c r="J8" s="23">
        <v>0</v>
      </c>
      <c r="K8" s="84"/>
      <c r="L8" s="23">
        <v>358820496.08999997</v>
      </c>
    </row>
    <row r="9" spans="1:12" s="75" customFormat="1" ht="25.5" customHeight="1">
      <c r="A9" s="81">
        <v>2017</v>
      </c>
      <c r="B9" s="82" t="s">
        <v>140</v>
      </c>
      <c r="C9" s="82">
        <v>321600826.61874998</v>
      </c>
      <c r="D9" s="82">
        <v>17682204.890000001</v>
      </c>
      <c r="E9" s="82">
        <v>9622963.7144999895</v>
      </c>
      <c r="F9" s="82">
        <v>1557043.952</v>
      </c>
      <c r="G9" s="82">
        <v>1287</v>
      </c>
      <c r="H9" s="82">
        <v>86</v>
      </c>
      <c r="I9" s="82">
        <v>16</v>
      </c>
      <c r="J9" s="82">
        <v>0</v>
      </c>
      <c r="K9" s="83"/>
      <c r="L9" s="82">
        <v>371525953.32999998</v>
      </c>
    </row>
    <row r="10" spans="1:12" s="75" customFormat="1" ht="25.5" customHeight="1">
      <c r="A10" s="22">
        <v>2017</v>
      </c>
      <c r="B10" s="23" t="s">
        <v>141</v>
      </c>
      <c r="C10" s="23">
        <v>334478041.762999</v>
      </c>
      <c r="D10" s="23">
        <v>18513763.905499998</v>
      </c>
      <c r="E10" s="23">
        <v>8127285.4680000003</v>
      </c>
      <c r="F10" s="23">
        <v>494093.77574999997</v>
      </c>
      <c r="G10" s="23">
        <v>1342</v>
      </c>
      <c r="H10" s="23">
        <v>72</v>
      </c>
      <c r="I10" s="23">
        <v>14</v>
      </c>
      <c r="J10" s="23">
        <v>0</v>
      </c>
      <c r="K10" s="84"/>
      <c r="L10" s="23">
        <v>387944939.20999998</v>
      </c>
    </row>
    <row r="11" spans="1:12" s="75" customFormat="1" ht="25.5" customHeight="1">
      <c r="A11" s="81">
        <v>2017</v>
      </c>
      <c r="B11" s="82" t="s">
        <v>142</v>
      </c>
      <c r="C11" s="82">
        <v>331521674.050749</v>
      </c>
      <c r="D11" s="82">
        <v>11208391.217250001</v>
      </c>
      <c r="E11" s="82">
        <v>7459722.9542500004</v>
      </c>
      <c r="F11" s="82">
        <v>2665313.1372500001</v>
      </c>
      <c r="G11" s="82">
        <v>1377</v>
      </c>
      <c r="H11" s="82">
        <v>52</v>
      </c>
      <c r="I11" s="82">
        <v>19</v>
      </c>
      <c r="J11" s="82">
        <v>1</v>
      </c>
      <c r="K11" s="83">
        <v>7.2621641249092197E-4</v>
      </c>
      <c r="L11" s="82">
        <v>384869727.75999898</v>
      </c>
    </row>
    <row r="12" spans="1:12" s="75" customFormat="1" ht="25.5" customHeight="1">
      <c r="A12" s="22">
        <v>2017</v>
      </c>
      <c r="B12" s="23" t="s">
        <v>143</v>
      </c>
      <c r="C12" s="23">
        <v>335010532.02700001</v>
      </c>
      <c r="D12" s="23">
        <v>13297642.464500001</v>
      </c>
      <c r="E12" s="23">
        <v>7493678.3499999996</v>
      </c>
      <c r="F12" s="23">
        <v>956306.95499999996</v>
      </c>
      <c r="G12" s="23">
        <v>1435</v>
      </c>
      <c r="H12" s="23">
        <v>68</v>
      </c>
      <c r="I12" s="23">
        <v>8</v>
      </c>
      <c r="J12" s="23">
        <v>0</v>
      </c>
      <c r="K12" s="84"/>
      <c r="L12" s="23">
        <v>390055187.07999998</v>
      </c>
    </row>
    <row r="13" spans="1:12" s="75" customFormat="1" ht="25.5" customHeight="1">
      <c r="A13" s="81">
        <v>2017</v>
      </c>
      <c r="B13" s="82" t="s">
        <v>144</v>
      </c>
      <c r="C13" s="82">
        <v>347241843.10025001</v>
      </c>
      <c r="D13" s="82">
        <v>16044104.657500001</v>
      </c>
      <c r="E13" s="82">
        <v>8814268.6932500191</v>
      </c>
      <c r="F13" s="82">
        <v>2603498.9624999999</v>
      </c>
      <c r="G13" s="82">
        <v>1495</v>
      </c>
      <c r="H13" s="82">
        <v>75</v>
      </c>
      <c r="I13" s="82">
        <v>16</v>
      </c>
      <c r="J13" s="82">
        <v>1</v>
      </c>
      <c r="K13" s="83">
        <v>6.6889632107023397E-4</v>
      </c>
      <c r="L13" s="82">
        <v>405997215</v>
      </c>
    </row>
    <row r="14" spans="1:12" s="75" customFormat="1" ht="25.5" customHeight="1">
      <c r="A14" s="22">
        <v>2017</v>
      </c>
      <c r="B14" s="23" t="s">
        <v>145</v>
      </c>
      <c r="C14" s="23">
        <v>378813173.21100003</v>
      </c>
      <c r="D14" s="23">
        <v>26502302.871750001</v>
      </c>
      <c r="E14" s="23">
        <v>8252929.0648750104</v>
      </c>
      <c r="F14" s="23">
        <v>1348822.65325</v>
      </c>
      <c r="G14" s="23">
        <v>1579</v>
      </c>
      <c r="H14" s="23">
        <v>101</v>
      </c>
      <c r="I14" s="23">
        <v>19</v>
      </c>
      <c r="J14" s="23">
        <v>0</v>
      </c>
      <c r="K14" s="84"/>
      <c r="L14" s="23">
        <v>429124980.45999998</v>
      </c>
    </row>
    <row r="15" spans="1:12" s="75" customFormat="1" ht="25.5" customHeight="1">
      <c r="A15" s="81">
        <v>2017</v>
      </c>
      <c r="B15" s="82" t="s">
        <v>146</v>
      </c>
      <c r="C15" s="82">
        <v>394382228.73325002</v>
      </c>
      <c r="D15" s="82">
        <v>22867756.190749999</v>
      </c>
      <c r="E15" s="82">
        <v>8839392.3162500001</v>
      </c>
      <c r="F15" s="82">
        <v>2800958.4594999999</v>
      </c>
      <c r="G15" s="82">
        <v>1639</v>
      </c>
      <c r="H15" s="82">
        <v>76</v>
      </c>
      <c r="I15" s="82">
        <v>17</v>
      </c>
      <c r="J15" s="82">
        <v>1</v>
      </c>
      <c r="K15" s="83">
        <v>6.1012812690665005E-4</v>
      </c>
      <c r="L15" s="82">
        <v>445001481.79000002</v>
      </c>
    </row>
    <row r="16" spans="1:12" s="75" customFormat="1" ht="25.5" customHeight="1">
      <c r="A16" s="22">
        <v>2017</v>
      </c>
      <c r="B16" s="23" t="s">
        <v>147</v>
      </c>
      <c r="C16" s="23">
        <v>404996519.39200002</v>
      </c>
      <c r="D16" s="23">
        <v>17809513.569249999</v>
      </c>
      <c r="E16" s="23">
        <v>9869125.2418749891</v>
      </c>
      <c r="F16" s="23">
        <v>877594.34312500001</v>
      </c>
      <c r="G16" s="23">
        <v>1679</v>
      </c>
      <c r="H16" s="23">
        <v>62</v>
      </c>
      <c r="I16" s="23">
        <v>18</v>
      </c>
      <c r="J16" s="23">
        <v>0</v>
      </c>
      <c r="K16" s="84"/>
      <c r="L16" s="23">
        <v>458466204.12</v>
      </c>
    </row>
    <row r="17" spans="1:12" s="75" customFormat="1" ht="25.5" customHeight="1">
      <c r="A17" s="81">
        <v>2018</v>
      </c>
      <c r="B17" s="82" t="s">
        <v>136</v>
      </c>
      <c r="C17" s="82">
        <v>424631531.65462399</v>
      </c>
      <c r="D17" s="82">
        <v>25044878.409875002</v>
      </c>
      <c r="E17" s="82">
        <v>9454209.9837500099</v>
      </c>
      <c r="F17" s="82">
        <v>1598726.880875</v>
      </c>
      <c r="G17" s="82">
        <v>1744</v>
      </c>
      <c r="H17" s="82">
        <v>88</v>
      </c>
      <c r="I17" s="82">
        <v>21</v>
      </c>
      <c r="J17" s="82">
        <v>2</v>
      </c>
      <c r="K17" s="83">
        <v>1.1467889908256901E-3</v>
      </c>
      <c r="L17" s="82">
        <v>478329805.52999997</v>
      </c>
    </row>
    <row r="18" spans="1:12" s="75" customFormat="1" ht="25.5" customHeight="1">
      <c r="A18" s="22">
        <v>2018</v>
      </c>
      <c r="B18" s="23" t="s">
        <v>137</v>
      </c>
      <c r="C18" s="23">
        <v>427878658.40874898</v>
      </c>
      <c r="D18" s="23">
        <v>7403091.0109999999</v>
      </c>
      <c r="E18" s="23">
        <v>8795020.3601249903</v>
      </c>
      <c r="F18" s="23">
        <v>1824919.189125</v>
      </c>
      <c r="G18" s="23">
        <v>1749</v>
      </c>
      <c r="H18" s="23">
        <v>22</v>
      </c>
      <c r="I18" s="23">
        <v>19</v>
      </c>
      <c r="J18" s="23">
        <v>0</v>
      </c>
      <c r="K18" s="84"/>
      <c r="L18" s="23">
        <v>482464632.55000001</v>
      </c>
    </row>
    <row r="19" spans="1:12" s="75" customFormat="1" ht="25.5" customHeight="1">
      <c r="A19" s="81">
        <v>2018</v>
      </c>
      <c r="B19" s="82" t="s">
        <v>138</v>
      </c>
      <c r="C19" s="82">
        <v>440999403.10037398</v>
      </c>
      <c r="D19" s="82">
        <v>20458406.364250001</v>
      </c>
      <c r="E19" s="82">
        <v>8100418.6998750102</v>
      </c>
      <c r="F19" s="82">
        <v>4802682.6541250004</v>
      </c>
      <c r="G19" s="82">
        <v>1775</v>
      </c>
      <c r="H19" s="82">
        <v>70</v>
      </c>
      <c r="I19" s="82">
        <v>43</v>
      </c>
      <c r="J19" s="82">
        <v>0</v>
      </c>
      <c r="K19" s="83"/>
      <c r="L19" s="82">
        <v>497417366.80999899</v>
      </c>
    </row>
    <row r="20" spans="1:12" s="75" customFormat="1" ht="25.5" customHeight="1">
      <c r="A20" s="22">
        <v>2018</v>
      </c>
      <c r="B20" s="23" t="s">
        <v>139</v>
      </c>
      <c r="C20" s="23">
        <v>449132467.14849901</v>
      </c>
      <c r="D20" s="23">
        <v>19671996.105124999</v>
      </c>
      <c r="E20" s="23">
        <v>10936977.671504</v>
      </c>
      <c r="F20" s="23">
        <v>5443627.9537500003</v>
      </c>
      <c r="G20" s="23">
        <v>1797</v>
      </c>
      <c r="H20" s="23">
        <v>71</v>
      </c>
      <c r="I20" s="23">
        <v>48</v>
      </c>
      <c r="J20" s="23">
        <v>2</v>
      </c>
      <c r="K20" s="84">
        <v>1.11296605453534E-3</v>
      </c>
      <c r="L20" s="23">
        <v>503053282.799999</v>
      </c>
    </row>
    <row r="21" spans="1:12" s="75" customFormat="1" ht="25.5" customHeight="1">
      <c r="A21" s="81">
        <v>2018</v>
      </c>
      <c r="B21" s="82" t="s">
        <v>140</v>
      </c>
      <c r="C21" s="82">
        <v>468799314.03649998</v>
      </c>
      <c r="D21" s="82">
        <v>23231915.1785</v>
      </c>
      <c r="E21" s="82">
        <v>10565921.561385</v>
      </c>
      <c r="F21" s="82">
        <v>2241219.546625</v>
      </c>
      <c r="G21" s="82">
        <v>1852</v>
      </c>
      <c r="H21" s="82">
        <v>81</v>
      </c>
      <c r="I21" s="82">
        <v>22</v>
      </c>
      <c r="J21" s="82">
        <v>3</v>
      </c>
      <c r="K21" s="83">
        <v>1.61987041036717E-3</v>
      </c>
      <c r="L21" s="82">
        <v>521915826.38999897</v>
      </c>
    </row>
    <row r="22" spans="1:12" s="75" customFormat="1" ht="25.5" customHeight="1">
      <c r="A22" s="22">
        <v>2018</v>
      </c>
      <c r="B22" s="23" t="s">
        <v>141</v>
      </c>
      <c r="C22" s="23">
        <v>476891283.42162502</v>
      </c>
      <c r="D22" s="23">
        <v>14602372.83725</v>
      </c>
      <c r="E22" s="23">
        <v>10287178.418125</v>
      </c>
      <c r="F22" s="23">
        <v>8111805.1459999997</v>
      </c>
      <c r="G22" s="23">
        <v>1881</v>
      </c>
      <c r="H22" s="23">
        <v>53</v>
      </c>
      <c r="I22" s="23">
        <v>28</v>
      </c>
      <c r="J22" s="23">
        <v>7</v>
      </c>
      <c r="K22" s="84">
        <v>3.7214247740563499E-3</v>
      </c>
      <c r="L22" s="23">
        <v>529240484.69999999</v>
      </c>
    </row>
    <row r="23" spans="1:12" s="75" customFormat="1" ht="25.5" customHeight="1">
      <c r="A23" s="81">
        <v>2018</v>
      </c>
      <c r="B23" s="82" t="s">
        <v>142</v>
      </c>
      <c r="C23" s="82">
        <v>489142148.86237401</v>
      </c>
      <c r="D23" s="82">
        <v>14162300.369999999</v>
      </c>
      <c r="E23" s="82">
        <v>11016874.886624999</v>
      </c>
      <c r="F23" s="82">
        <v>2783582.2503749998</v>
      </c>
      <c r="G23" s="82">
        <v>1899</v>
      </c>
      <c r="H23" s="82">
        <v>36</v>
      </c>
      <c r="I23" s="82">
        <v>18</v>
      </c>
      <c r="J23" s="82">
        <v>3</v>
      </c>
      <c r="K23" s="83">
        <v>1.5797788309636701E-3</v>
      </c>
      <c r="L23" s="82">
        <v>541957006.53999901</v>
      </c>
    </row>
    <row r="24" spans="1:12" s="75" customFormat="1" ht="25.5" customHeight="1">
      <c r="A24" s="22">
        <v>2018</v>
      </c>
      <c r="B24" s="23" t="s">
        <v>143</v>
      </c>
      <c r="C24" s="23">
        <v>505248059.62825</v>
      </c>
      <c r="D24" s="23">
        <v>18795699.9025</v>
      </c>
      <c r="E24" s="23">
        <v>11659543.003625</v>
      </c>
      <c r="F24" s="23">
        <v>2685752.7931249999</v>
      </c>
      <c r="G24" s="23">
        <v>1931</v>
      </c>
      <c r="H24" s="23">
        <v>57</v>
      </c>
      <c r="I24" s="23">
        <v>24</v>
      </c>
      <c r="J24" s="23">
        <v>1</v>
      </c>
      <c r="K24" s="84">
        <v>5.1786639047125805E-4</v>
      </c>
      <c r="L24" s="23">
        <v>558326226.30000198</v>
      </c>
    </row>
    <row r="25" spans="1:12" s="75" customFormat="1" ht="25.5" customHeight="1">
      <c r="A25" s="81">
        <v>2018</v>
      </c>
      <c r="B25" s="82" t="s">
        <v>144</v>
      </c>
      <c r="C25" s="82">
        <v>508016536.63475001</v>
      </c>
      <c r="D25" s="82">
        <v>15424975.605</v>
      </c>
      <c r="E25" s="82">
        <v>12442767.74</v>
      </c>
      <c r="F25" s="82">
        <v>6330577.4098749999</v>
      </c>
      <c r="G25" s="82">
        <v>1943</v>
      </c>
      <c r="H25" s="82">
        <v>58</v>
      </c>
      <c r="I25" s="82">
        <v>46</v>
      </c>
      <c r="J25" s="82">
        <v>0</v>
      </c>
      <c r="K25" s="83"/>
      <c r="L25" s="82">
        <v>555840708.03999901</v>
      </c>
    </row>
    <row r="26" spans="1:12" s="75" customFormat="1" ht="25.5" customHeight="1">
      <c r="A26" s="22">
        <v>2018</v>
      </c>
      <c r="B26" s="23" t="s">
        <v>145</v>
      </c>
      <c r="C26" s="23">
        <v>510702821.33525002</v>
      </c>
      <c r="D26" s="23">
        <v>10739747.274875</v>
      </c>
      <c r="E26" s="23">
        <v>12416249.126250001</v>
      </c>
      <c r="F26" s="23">
        <v>3086036.399125</v>
      </c>
      <c r="G26" s="23">
        <v>1948</v>
      </c>
      <c r="H26" s="23">
        <v>51</v>
      </c>
      <c r="I26" s="23">
        <v>51</v>
      </c>
      <c r="J26" s="23">
        <v>3</v>
      </c>
      <c r="K26" s="84">
        <v>1.5400410677618101E-3</v>
      </c>
      <c r="L26" s="23">
        <v>559403896.49999905</v>
      </c>
    </row>
    <row r="27" spans="1:12" s="75" customFormat="1" ht="25.5" customHeight="1">
      <c r="A27" s="81">
        <v>2018</v>
      </c>
      <c r="B27" s="82" t="s">
        <v>146</v>
      </c>
      <c r="C27" s="82">
        <v>516160864.72287399</v>
      </c>
      <c r="D27" s="82">
        <v>7886042.0226250002</v>
      </c>
      <c r="E27" s="82">
        <v>11783033.403750001</v>
      </c>
      <c r="F27" s="82">
        <v>6193287.0246249996</v>
      </c>
      <c r="G27" s="82">
        <v>1942</v>
      </c>
      <c r="H27" s="82">
        <v>37</v>
      </c>
      <c r="I27" s="82">
        <v>48</v>
      </c>
      <c r="J27" s="82">
        <v>10</v>
      </c>
      <c r="K27" s="83">
        <v>5.1493305870236898E-3</v>
      </c>
      <c r="L27" s="82">
        <v>567823352.63324702</v>
      </c>
    </row>
    <row r="28" spans="1:12" s="75" customFormat="1" ht="25.5" customHeight="1">
      <c r="A28" s="22">
        <v>2018</v>
      </c>
      <c r="B28" s="23" t="s">
        <v>147</v>
      </c>
      <c r="C28" s="23">
        <v>512906297.24662501</v>
      </c>
      <c r="D28" s="23">
        <v>6071733.3245000001</v>
      </c>
      <c r="E28" s="23">
        <v>9694415.7324999999</v>
      </c>
      <c r="F28" s="23">
        <v>4014530.5212500002</v>
      </c>
      <c r="G28" s="23">
        <v>1933</v>
      </c>
      <c r="H28" s="23">
        <v>26</v>
      </c>
      <c r="I28" s="23">
        <v>24</v>
      </c>
      <c r="J28" s="23">
        <v>7</v>
      </c>
      <c r="K28" s="84">
        <v>3.62131401965856E-3</v>
      </c>
      <c r="L28" s="23">
        <v>565234957.25000095</v>
      </c>
    </row>
    <row r="29" spans="1:12" s="75" customFormat="1" ht="25.5" customHeight="1">
      <c r="A29" s="81">
        <v>2019</v>
      </c>
      <c r="B29" s="82" t="s">
        <v>136</v>
      </c>
      <c r="C29" s="82">
        <v>510674721.10974997</v>
      </c>
      <c r="D29" s="82">
        <v>15457693.346375</v>
      </c>
      <c r="E29" s="82">
        <v>12379287.441749999</v>
      </c>
      <c r="F29" s="82">
        <v>4160275.3181250002</v>
      </c>
      <c r="G29" s="82">
        <v>1953</v>
      </c>
      <c r="H29" s="82">
        <v>55</v>
      </c>
      <c r="I29" s="82">
        <v>35</v>
      </c>
      <c r="J29" s="82">
        <v>1</v>
      </c>
      <c r="K29" s="83">
        <v>5.1203277009728601E-4</v>
      </c>
      <c r="L29" s="82">
        <v>562658171.52999997</v>
      </c>
    </row>
    <row r="30" spans="1:12" s="75" customFormat="1" ht="25.5" customHeight="1">
      <c r="A30" s="22">
        <v>2019</v>
      </c>
      <c r="B30" s="23" t="s">
        <v>137</v>
      </c>
      <c r="C30" s="23">
        <v>517168235.706999</v>
      </c>
      <c r="D30" s="23">
        <v>8854218.7926250007</v>
      </c>
      <c r="E30" s="23">
        <v>10172134.316875</v>
      </c>
      <c r="F30" s="23">
        <v>6394063.1286249999</v>
      </c>
      <c r="G30" s="23">
        <v>1953</v>
      </c>
      <c r="H30" s="23">
        <v>32</v>
      </c>
      <c r="I30" s="23">
        <v>28</v>
      </c>
      <c r="J30" s="23">
        <v>4</v>
      </c>
      <c r="K30" s="84">
        <v>2.0481310803891401E-3</v>
      </c>
      <c r="L30" s="23">
        <v>554774954.05999899</v>
      </c>
    </row>
    <row r="31" spans="1:12" s="75" customFormat="1" ht="25.5" customHeight="1">
      <c r="A31" s="81">
        <v>2019</v>
      </c>
      <c r="B31" s="82" t="s">
        <v>138</v>
      </c>
      <c r="C31" s="82">
        <v>512569426.03712499</v>
      </c>
      <c r="D31" s="82">
        <v>7664820.2204999998</v>
      </c>
      <c r="E31" s="82">
        <v>11712769.60825</v>
      </c>
      <c r="F31" s="82">
        <v>3893287.967125</v>
      </c>
      <c r="G31" s="82">
        <v>1964</v>
      </c>
      <c r="H31" s="82">
        <v>33</v>
      </c>
      <c r="I31" s="82">
        <v>20</v>
      </c>
      <c r="J31" s="82">
        <v>5</v>
      </c>
      <c r="K31" s="83">
        <v>2.5458248472505101E-3</v>
      </c>
      <c r="L31" s="82">
        <v>550331083.01000094</v>
      </c>
    </row>
    <row r="32" spans="1:12" s="75" customFormat="1" ht="25.5" customHeight="1">
      <c r="A32" s="22">
        <v>2019</v>
      </c>
      <c r="B32" s="23" t="s">
        <v>139</v>
      </c>
      <c r="C32" s="23">
        <v>521542195.15477002</v>
      </c>
      <c r="D32" s="23">
        <v>12766255.5735</v>
      </c>
      <c r="E32" s="23">
        <v>12042671.5405</v>
      </c>
      <c r="F32" s="23">
        <v>3289787.5775000001</v>
      </c>
      <c r="G32" s="23">
        <v>2001</v>
      </c>
      <c r="H32" s="23">
        <v>57</v>
      </c>
      <c r="I32" s="23">
        <v>28</v>
      </c>
      <c r="J32" s="23">
        <v>0</v>
      </c>
      <c r="K32" s="84"/>
      <c r="L32" s="23">
        <v>560527419.53854001</v>
      </c>
    </row>
    <row r="33" spans="1:12" s="75" customFormat="1" ht="25.5" customHeight="1">
      <c r="A33" s="81">
        <v>2019</v>
      </c>
      <c r="B33" s="82" t="s">
        <v>140</v>
      </c>
      <c r="C33" s="82">
        <v>525759473.15155798</v>
      </c>
      <c r="D33" s="82">
        <v>9883169.8957499992</v>
      </c>
      <c r="E33" s="82">
        <v>11829170.979625</v>
      </c>
      <c r="F33" s="82">
        <v>2936370.5205000001</v>
      </c>
      <c r="G33" s="82">
        <v>1999</v>
      </c>
      <c r="H33" s="82">
        <v>37</v>
      </c>
      <c r="I33" s="82">
        <v>35</v>
      </c>
      <c r="J33" s="82">
        <v>0</v>
      </c>
      <c r="K33" s="83"/>
      <c r="L33" s="82">
        <v>565150728.82611501</v>
      </c>
    </row>
    <row r="34" spans="1:12" s="75" customFormat="1" ht="25.5" customHeight="1">
      <c r="A34" s="22">
        <v>2019</v>
      </c>
      <c r="B34" s="23" t="s">
        <v>141</v>
      </c>
      <c r="C34" s="23">
        <v>528672894.37529099</v>
      </c>
      <c r="D34" s="23">
        <v>9281158.8929999992</v>
      </c>
      <c r="E34" s="23">
        <v>11365646.010624999</v>
      </c>
      <c r="F34" s="23">
        <v>3565119.8852499998</v>
      </c>
      <c r="G34" s="23">
        <v>2005</v>
      </c>
      <c r="H34" s="23">
        <v>33</v>
      </c>
      <c r="I34" s="23">
        <v>25</v>
      </c>
      <c r="J34" s="23">
        <v>2</v>
      </c>
      <c r="K34" s="84">
        <v>9.9750623441396502E-4</v>
      </c>
      <c r="L34" s="23">
        <v>567378684.60158098</v>
      </c>
    </row>
    <row r="35" spans="1:12" s="75" customFormat="1" ht="25.5" customHeight="1">
      <c r="A35" s="81">
        <v>2019</v>
      </c>
      <c r="B35" s="82" t="s">
        <v>142</v>
      </c>
      <c r="C35" s="82">
        <v>534111131.89201999</v>
      </c>
      <c r="D35" s="82">
        <v>9114713.0393749997</v>
      </c>
      <c r="E35" s="82">
        <v>11025832.897875</v>
      </c>
      <c r="F35" s="82">
        <v>6405265.3883750001</v>
      </c>
      <c r="G35" s="82">
        <v>2005</v>
      </c>
      <c r="H35" s="82">
        <v>34</v>
      </c>
      <c r="I35" s="82">
        <v>33</v>
      </c>
      <c r="J35" s="82">
        <v>1</v>
      </c>
      <c r="K35" s="83">
        <v>4.9875311720698305E-4</v>
      </c>
      <c r="L35" s="82">
        <v>578927223.70028996</v>
      </c>
    </row>
    <row r="36" spans="1:12" s="75" customFormat="1" ht="25.5" customHeight="1">
      <c r="A36" s="22">
        <v>2019</v>
      </c>
      <c r="B36" s="23" t="s">
        <v>143</v>
      </c>
      <c r="C36" s="23">
        <v>528641429.662027</v>
      </c>
      <c r="D36" s="23">
        <v>9797317.549625</v>
      </c>
      <c r="E36" s="23">
        <v>11276272.96025</v>
      </c>
      <c r="F36" s="23">
        <v>4538159.183375</v>
      </c>
      <c r="G36" s="23">
        <v>1997</v>
      </c>
      <c r="H36" s="23">
        <v>33</v>
      </c>
      <c r="I36" s="23">
        <v>42</v>
      </c>
      <c r="J36" s="23">
        <v>2</v>
      </c>
      <c r="K36" s="84">
        <v>1.00150225338007E-3</v>
      </c>
      <c r="L36" s="23">
        <v>566550450.27055502</v>
      </c>
    </row>
    <row r="37" spans="1:12" s="75" customFormat="1" ht="25.5" customHeight="1">
      <c r="A37" s="81">
        <v>2019</v>
      </c>
      <c r="B37" s="82" t="s">
        <v>144</v>
      </c>
      <c r="C37" s="82">
        <v>535111181.085253</v>
      </c>
      <c r="D37" s="82">
        <v>7557632.9298750004</v>
      </c>
      <c r="E37" s="82">
        <v>10467640.584375</v>
      </c>
      <c r="F37" s="82">
        <v>4436543.2249999996</v>
      </c>
      <c r="G37" s="82">
        <v>1989</v>
      </c>
      <c r="H37" s="82">
        <v>23</v>
      </c>
      <c r="I37" s="82">
        <v>40</v>
      </c>
      <c r="J37" s="82">
        <v>0</v>
      </c>
      <c r="K37" s="83"/>
      <c r="L37" s="82">
        <v>567077009.27800703</v>
      </c>
    </row>
    <row r="38" spans="1:12" s="75" customFormat="1" ht="25.5" customHeight="1">
      <c r="A38" s="22">
        <v>2019</v>
      </c>
      <c r="B38" s="23" t="s">
        <v>145</v>
      </c>
      <c r="C38" s="23">
        <v>528692522.02287501</v>
      </c>
      <c r="D38" s="23">
        <v>9967744.8288749997</v>
      </c>
      <c r="E38" s="23">
        <v>11236207.943375001</v>
      </c>
      <c r="F38" s="23">
        <v>6170558.5122499997</v>
      </c>
      <c r="G38" s="23">
        <v>1987</v>
      </c>
      <c r="H38" s="23">
        <v>33</v>
      </c>
      <c r="I38" s="23">
        <v>24</v>
      </c>
      <c r="J38" s="23">
        <v>1</v>
      </c>
      <c r="K38" s="84">
        <v>5.0327126321087097E-4</v>
      </c>
      <c r="L38" s="23">
        <v>559709906.13000095</v>
      </c>
    </row>
    <row r="39" spans="1:12" s="75" customFormat="1" ht="25.5" customHeight="1">
      <c r="A39" s="81">
        <v>2019</v>
      </c>
      <c r="B39" s="82" t="s">
        <v>146</v>
      </c>
      <c r="C39" s="82">
        <v>527807000.11994702</v>
      </c>
      <c r="D39" s="82">
        <v>5897894.6500000004</v>
      </c>
      <c r="E39" s="82">
        <v>10213942.2655</v>
      </c>
      <c r="F39" s="82">
        <v>3557321.6572500002</v>
      </c>
      <c r="G39" s="82">
        <v>1997</v>
      </c>
      <c r="H39" s="82">
        <v>21</v>
      </c>
      <c r="I39" s="82">
        <v>18</v>
      </c>
      <c r="J39" s="82">
        <v>0</v>
      </c>
      <c r="K39" s="83"/>
      <c r="L39" s="82">
        <v>558946387.64639497</v>
      </c>
    </row>
    <row r="40" spans="1:12" s="75" customFormat="1" ht="25.5" customHeight="1">
      <c r="A40" s="22">
        <v>2019</v>
      </c>
      <c r="B40" s="23" t="s">
        <v>147</v>
      </c>
      <c r="C40" s="23">
        <v>518920002.83287501</v>
      </c>
      <c r="D40" s="23">
        <v>3694775.6771249999</v>
      </c>
      <c r="E40" s="23">
        <v>12566717.551999999</v>
      </c>
      <c r="F40" s="23">
        <v>5633536.8640000001</v>
      </c>
      <c r="G40" s="23">
        <v>1971</v>
      </c>
      <c r="H40" s="23">
        <v>12</v>
      </c>
      <c r="I40" s="23">
        <v>29</v>
      </c>
      <c r="J40" s="23">
        <v>1</v>
      </c>
      <c r="K40" s="84">
        <v>5.0735667174023303E-4</v>
      </c>
      <c r="L40" s="23">
        <v>549961673.51000094</v>
      </c>
    </row>
    <row r="41" spans="1:12" s="75" customFormat="1" ht="25.5" customHeight="1">
      <c r="A41" s="81">
        <v>2020</v>
      </c>
      <c r="B41" s="82" t="s">
        <v>136</v>
      </c>
      <c r="C41" s="82">
        <v>513654287.83349901</v>
      </c>
      <c r="D41" s="82">
        <v>3838612.0516249998</v>
      </c>
      <c r="E41" s="82">
        <v>11215291.247874999</v>
      </c>
      <c r="F41" s="82">
        <v>6354460.1189999999</v>
      </c>
      <c r="G41" s="82">
        <v>1952</v>
      </c>
      <c r="H41" s="82">
        <v>13</v>
      </c>
      <c r="I41" s="82">
        <v>35</v>
      </c>
      <c r="J41" s="82">
        <v>2</v>
      </c>
      <c r="K41" s="83">
        <v>1.02459016393443E-3</v>
      </c>
      <c r="L41" s="82">
        <v>544460262.51999998</v>
      </c>
    </row>
    <row r="42" spans="1:12" s="75" customFormat="1" ht="25.5" customHeight="1">
      <c r="A42" s="22">
        <v>2020</v>
      </c>
      <c r="B42" s="23" t="s">
        <v>137</v>
      </c>
      <c r="C42" s="23">
        <v>515676030.85596102</v>
      </c>
      <c r="D42" s="23">
        <v>3270156.6264999998</v>
      </c>
      <c r="E42" s="23">
        <v>9916646.5612500291</v>
      </c>
      <c r="F42" s="23">
        <v>3534153.9576249998</v>
      </c>
      <c r="G42" s="23">
        <v>1913</v>
      </c>
      <c r="H42" s="23">
        <v>5</v>
      </c>
      <c r="I42" s="23">
        <v>46</v>
      </c>
      <c r="J42" s="23">
        <v>0</v>
      </c>
      <c r="K42" s="84"/>
      <c r="L42" s="23">
        <v>546793896.76592302</v>
      </c>
    </row>
    <row r="43" spans="1:12" s="75" customFormat="1" ht="25.5" customHeight="1">
      <c r="A43" s="81">
        <v>2020</v>
      </c>
      <c r="B43" s="82" t="s">
        <v>138</v>
      </c>
      <c r="C43" s="82">
        <v>513334183.06762499</v>
      </c>
      <c r="D43" s="82">
        <v>5625122.1331249997</v>
      </c>
      <c r="E43" s="82">
        <v>10892358.70225</v>
      </c>
      <c r="F43" s="82">
        <v>4357803.7921249997</v>
      </c>
      <c r="G43" s="82">
        <v>1912</v>
      </c>
      <c r="H43" s="82">
        <v>23</v>
      </c>
      <c r="I43" s="82">
        <v>23</v>
      </c>
      <c r="J43" s="82">
        <v>1</v>
      </c>
      <c r="K43" s="83">
        <v>5.2301255230125497E-4</v>
      </c>
      <c r="L43" s="82">
        <v>543946609.89999902</v>
      </c>
    </row>
    <row r="44" spans="1:12" s="75" customFormat="1" ht="25.5" customHeight="1">
      <c r="A44" s="22">
        <v>2020</v>
      </c>
      <c r="B44" s="23" t="s">
        <v>139</v>
      </c>
      <c r="C44" s="23">
        <v>508791375.74687499</v>
      </c>
      <c r="D44" s="23">
        <v>1116132.848125</v>
      </c>
      <c r="E44" s="23">
        <v>7651510.2509999899</v>
      </c>
      <c r="F44" s="23">
        <v>3180646.3146250001</v>
      </c>
      <c r="G44" s="23">
        <v>1892</v>
      </c>
      <c r="H44" s="23">
        <v>8</v>
      </c>
      <c r="I44" s="23">
        <v>23</v>
      </c>
      <c r="J44" s="23">
        <v>4</v>
      </c>
      <c r="K44" s="84">
        <v>2.1141649048625798E-3</v>
      </c>
      <c r="L44" s="23">
        <v>539281090.47000003</v>
      </c>
    </row>
    <row r="45" spans="1:12" s="75" customFormat="1" ht="25.5" customHeight="1">
      <c r="A45" s="81">
        <v>2020</v>
      </c>
      <c r="B45" s="82" t="s">
        <v>140</v>
      </c>
      <c r="C45" s="82">
        <v>510498417.76362503</v>
      </c>
      <c r="D45" s="82">
        <v>3431407.885125</v>
      </c>
      <c r="E45" s="82">
        <v>7726191.8746250002</v>
      </c>
      <c r="F45" s="82">
        <v>6125784.3540000003</v>
      </c>
      <c r="G45" s="82">
        <v>1883</v>
      </c>
      <c r="H45" s="82">
        <v>13</v>
      </c>
      <c r="I45" s="82">
        <v>23</v>
      </c>
      <c r="J45" s="82">
        <v>0</v>
      </c>
      <c r="K45" s="83"/>
      <c r="L45" s="82">
        <v>541402284.83999896</v>
      </c>
    </row>
    <row r="46" spans="1:12" s="75" customFormat="1" ht="25.5" customHeight="1">
      <c r="A46" s="22">
        <v>2020</v>
      </c>
      <c r="B46" s="23" t="s">
        <v>141</v>
      </c>
      <c r="C46" s="23">
        <v>503648966.78912401</v>
      </c>
      <c r="D46" s="23">
        <v>3782481.2880000002</v>
      </c>
      <c r="E46" s="23">
        <v>11524624.713500001</v>
      </c>
      <c r="F46" s="23">
        <v>3078115.571</v>
      </c>
      <c r="G46" s="23">
        <v>1860</v>
      </c>
      <c r="H46" s="23">
        <v>9</v>
      </c>
      <c r="I46" s="23">
        <v>29</v>
      </c>
      <c r="J46" s="23">
        <v>1</v>
      </c>
      <c r="K46" s="84">
        <v>5.3763440860215097E-4</v>
      </c>
      <c r="L46" s="23">
        <v>534116780.39999998</v>
      </c>
    </row>
    <row r="47" spans="1:12" s="75" customFormat="1" ht="25.5" customHeight="1">
      <c r="A47" s="81">
        <v>2020</v>
      </c>
      <c r="B47" s="82" t="s">
        <v>142</v>
      </c>
      <c r="C47" s="82">
        <v>496501419.48862499</v>
      </c>
      <c r="D47" s="82">
        <v>2725761.3296249998</v>
      </c>
      <c r="E47" s="82">
        <v>10586140.053874999</v>
      </c>
      <c r="F47" s="82">
        <v>6380307.6118750004</v>
      </c>
      <c r="G47" s="82">
        <v>1825</v>
      </c>
      <c r="H47" s="82">
        <v>7</v>
      </c>
      <c r="I47" s="82">
        <v>41</v>
      </c>
      <c r="J47" s="82">
        <v>1</v>
      </c>
      <c r="K47" s="83">
        <v>5.4794520547945202E-4</v>
      </c>
      <c r="L47" s="82">
        <v>525459220.69999999</v>
      </c>
    </row>
    <row r="48" spans="1:12" s="75" customFormat="1" ht="25.5" customHeight="1">
      <c r="A48" s="22">
        <v>2020</v>
      </c>
      <c r="B48" s="23" t="s">
        <v>143</v>
      </c>
      <c r="C48" s="23">
        <v>497466086.55387402</v>
      </c>
      <c r="D48" s="23">
        <v>3171490.2154999999</v>
      </c>
      <c r="E48" s="23">
        <v>9821037.1175000109</v>
      </c>
      <c r="F48" s="23">
        <v>8110050.9484999999</v>
      </c>
      <c r="G48" s="23">
        <v>1796</v>
      </c>
      <c r="H48" s="23">
        <v>12</v>
      </c>
      <c r="I48" s="23">
        <v>56</v>
      </c>
      <c r="J48" s="23">
        <v>1</v>
      </c>
      <c r="K48" s="84">
        <v>5.5679287305122503E-4</v>
      </c>
      <c r="L48" s="23">
        <v>525788432.51999903</v>
      </c>
    </row>
    <row r="49" spans="1:12" s="75" customFormat="1" ht="25.5" customHeight="1">
      <c r="A49" s="81">
        <v>2020</v>
      </c>
      <c r="B49" s="82" t="s">
        <v>144</v>
      </c>
      <c r="C49" s="82">
        <v>494408985.24400097</v>
      </c>
      <c r="D49" s="82">
        <v>3679492.2837499999</v>
      </c>
      <c r="E49" s="82">
        <v>12178060.739875</v>
      </c>
      <c r="F49" s="82">
        <v>7988576.515625</v>
      </c>
      <c r="G49" s="82">
        <v>1743</v>
      </c>
      <c r="H49" s="82">
        <v>12</v>
      </c>
      <c r="I49" s="82">
        <v>58</v>
      </c>
      <c r="J49" s="82">
        <v>3</v>
      </c>
      <c r="K49" s="83">
        <v>1.72117039586919E-3</v>
      </c>
      <c r="L49" s="82">
        <v>522916391.93000102</v>
      </c>
    </row>
    <row r="50" spans="1:12" s="75" customFormat="1" ht="25.5" customHeight="1">
      <c r="A50" s="22">
        <v>2020</v>
      </c>
      <c r="B50" s="23" t="s">
        <v>145</v>
      </c>
      <c r="C50" s="23">
        <v>499142001.94800001</v>
      </c>
      <c r="D50" s="23">
        <v>5280112.3711249996</v>
      </c>
      <c r="E50" s="23">
        <v>11299461.603375001</v>
      </c>
      <c r="F50" s="23">
        <v>4766962.0778750004</v>
      </c>
      <c r="G50" s="23">
        <v>1710</v>
      </c>
      <c r="H50" s="23">
        <v>17</v>
      </c>
      <c r="I50" s="23">
        <v>41</v>
      </c>
      <c r="J50" s="23">
        <v>7</v>
      </c>
      <c r="K50" s="84">
        <v>4.0935672514619903E-3</v>
      </c>
      <c r="L50" s="23">
        <v>527822196.42000002</v>
      </c>
    </row>
    <row r="51" spans="1:12" s="75" customFormat="1" ht="25.5" customHeight="1">
      <c r="A51" s="81">
        <v>2020</v>
      </c>
      <c r="B51" s="82" t="s">
        <v>146</v>
      </c>
      <c r="C51" s="82">
        <v>503319232.82599902</v>
      </c>
      <c r="D51" s="82">
        <v>1220122.60375</v>
      </c>
      <c r="E51" s="82">
        <v>9714804.9561250098</v>
      </c>
      <c r="F51" s="82">
        <v>7463595.1413749997</v>
      </c>
      <c r="G51" s="82">
        <v>1657</v>
      </c>
      <c r="H51" s="82">
        <v>4</v>
      </c>
      <c r="I51" s="82">
        <v>54</v>
      </c>
      <c r="J51" s="82">
        <v>3</v>
      </c>
      <c r="K51" s="83">
        <v>1.8105009052504499E-3</v>
      </c>
      <c r="L51" s="82">
        <v>532307861.34999901</v>
      </c>
    </row>
    <row r="52" spans="1:12" s="75" customFormat="1" ht="25.5" customHeight="1">
      <c r="A52" s="22">
        <v>2020</v>
      </c>
      <c r="B52" s="23" t="s">
        <v>147</v>
      </c>
      <c r="C52" s="23">
        <v>508951210.83737499</v>
      </c>
      <c r="D52" s="23">
        <v>2525734.083875</v>
      </c>
      <c r="E52" s="23">
        <v>9998285.2471250091</v>
      </c>
      <c r="F52" s="23">
        <v>6363770.1809999999</v>
      </c>
      <c r="G52" s="23">
        <v>1622</v>
      </c>
      <c r="H52" s="23">
        <v>7</v>
      </c>
      <c r="I52" s="23">
        <v>36</v>
      </c>
      <c r="J52" s="23">
        <v>4</v>
      </c>
      <c r="K52" s="84">
        <v>2.4660912453760798E-3</v>
      </c>
      <c r="L52" s="23">
        <v>537865455.78999996</v>
      </c>
    </row>
    <row r="53" spans="1:12" s="75" customFormat="1" ht="25.5" customHeight="1">
      <c r="A53" s="81">
        <v>2021</v>
      </c>
      <c r="B53" s="82" t="s">
        <v>136</v>
      </c>
      <c r="C53" s="82">
        <v>504186523.01449901</v>
      </c>
      <c r="D53" s="82">
        <v>1455006.77</v>
      </c>
      <c r="E53" s="82">
        <v>9237419.8913750108</v>
      </c>
      <c r="F53" s="82">
        <v>8534544.3318750001</v>
      </c>
      <c r="G53" s="82">
        <v>1567</v>
      </c>
      <c r="H53" s="82">
        <v>3</v>
      </c>
      <c r="I53" s="82">
        <v>50</v>
      </c>
      <c r="J53" s="82">
        <v>4</v>
      </c>
      <c r="K53" s="83">
        <v>2.55264837268666E-3</v>
      </c>
      <c r="L53" s="82">
        <v>532908515.81999999</v>
      </c>
    </row>
    <row r="54" spans="1:12" s="75" customFormat="1" ht="25.5" customHeight="1">
      <c r="A54" s="22">
        <v>2021</v>
      </c>
      <c r="B54" s="23" t="s">
        <v>137</v>
      </c>
      <c r="C54" s="23">
        <v>495941140.91675001</v>
      </c>
      <c r="D54" s="23">
        <v>4213065.0990000004</v>
      </c>
      <c r="E54" s="23">
        <v>10292989.117374999</v>
      </c>
      <c r="F54" s="23">
        <v>7627633.4620000003</v>
      </c>
      <c r="G54" s="23">
        <v>1528</v>
      </c>
      <c r="H54" s="23">
        <v>12</v>
      </c>
      <c r="I54" s="23">
        <v>45</v>
      </c>
      <c r="J54" s="23">
        <v>4</v>
      </c>
      <c r="K54" s="84">
        <v>2.6178010471204199E-3</v>
      </c>
      <c r="L54" s="23">
        <v>523690090.31</v>
      </c>
    </row>
    <row r="55" spans="1:12" s="75" customFormat="1" ht="25.5" customHeight="1">
      <c r="A55" s="81">
        <v>2021</v>
      </c>
      <c r="B55" s="82" t="s">
        <v>138</v>
      </c>
      <c r="C55" s="82">
        <v>481847895.05287498</v>
      </c>
      <c r="D55" s="82">
        <v>257041.36537499999</v>
      </c>
      <c r="E55" s="82">
        <v>12434741.240625</v>
      </c>
      <c r="F55" s="82">
        <v>16424689.985125</v>
      </c>
      <c r="G55" s="82">
        <v>1445</v>
      </c>
      <c r="H55" s="82">
        <v>2</v>
      </c>
      <c r="I55" s="82">
        <v>76</v>
      </c>
      <c r="J55" s="82">
        <v>4</v>
      </c>
      <c r="K55" s="83">
        <v>2.7681660899654E-3</v>
      </c>
      <c r="L55" s="82">
        <v>508858874.10000002</v>
      </c>
    </row>
    <row r="56" spans="1:12" s="75" customFormat="1" ht="25.5" customHeight="1">
      <c r="A56" s="22">
        <v>2021</v>
      </c>
      <c r="B56" s="23" t="s">
        <v>139</v>
      </c>
      <c r="C56" s="23">
        <v>472612279.39187402</v>
      </c>
      <c r="D56" s="23">
        <v>1089055.8334999999</v>
      </c>
      <c r="E56" s="23">
        <v>10007087.949375</v>
      </c>
      <c r="F56" s="23">
        <v>13923350.229250001</v>
      </c>
      <c r="G56" s="23">
        <v>1391</v>
      </c>
      <c r="H56" s="23">
        <v>5</v>
      </c>
      <c r="I56" s="23">
        <v>52</v>
      </c>
      <c r="J56" s="23">
        <v>4</v>
      </c>
      <c r="K56" s="84">
        <v>2.87562904385334E-3</v>
      </c>
      <c r="L56" s="23">
        <v>499084547.56999999</v>
      </c>
    </row>
    <row r="57" spans="1:12" s="75" customFormat="1" ht="25.5" customHeight="1">
      <c r="A57" s="81">
        <v>2021</v>
      </c>
      <c r="B57" s="82" t="s">
        <v>140</v>
      </c>
      <c r="C57" s="82">
        <v>455053311.87124997</v>
      </c>
      <c r="D57" s="82">
        <v>277722.88925000001</v>
      </c>
      <c r="E57" s="82">
        <v>10154263.788375</v>
      </c>
      <c r="F57" s="82">
        <v>18212303.898625001</v>
      </c>
      <c r="G57" s="82">
        <v>1328</v>
      </c>
      <c r="H57" s="82">
        <v>2</v>
      </c>
      <c r="I57" s="82">
        <v>58</v>
      </c>
      <c r="J57" s="82">
        <v>7</v>
      </c>
      <c r="K57" s="83">
        <v>5.2710843373493998E-3</v>
      </c>
      <c r="L57" s="82">
        <v>481113485.69</v>
      </c>
    </row>
    <row r="58" spans="1:12" s="75" customFormat="1" ht="25.5" customHeight="1">
      <c r="A58" s="22">
        <v>2021</v>
      </c>
      <c r="B58" s="23" t="s">
        <v>141</v>
      </c>
      <c r="C58" s="23">
        <v>451309256.00849998</v>
      </c>
      <c r="D58" s="23">
        <v>3611142.7294999999</v>
      </c>
      <c r="E58" s="23">
        <v>8728943.5606249999</v>
      </c>
      <c r="F58" s="23">
        <v>9039496.0215000007</v>
      </c>
      <c r="G58" s="23">
        <v>1289</v>
      </c>
      <c r="H58" s="23">
        <v>11</v>
      </c>
      <c r="I58" s="23">
        <v>44</v>
      </c>
      <c r="J58" s="23">
        <v>2</v>
      </c>
      <c r="K58" s="84">
        <v>1.5515903801396401E-3</v>
      </c>
      <c r="L58" s="23">
        <v>476674396.25999999</v>
      </c>
    </row>
    <row r="59" spans="1:12" s="75" customFormat="1" ht="25.5" customHeight="1">
      <c r="A59" s="81">
        <v>2021</v>
      </c>
      <c r="B59" s="82" t="s">
        <v>142</v>
      </c>
      <c r="C59" s="82">
        <v>444752013.00212502</v>
      </c>
      <c r="D59" s="82">
        <v>3767311.52575</v>
      </c>
      <c r="E59" s="82">
        <v>10338976.719625</v>
      </c>
      <c r="F59" s="82">
        <v>15928418.45775</v>
      </c>
      <c r="G59" s="82">
        <v>1255</v>
      </c>
      <c r="H59" s="82">
        <v>19</v>
      </c>
      <c r="I59" s="82">
        <v>45</v>
      </c>
      <c r="J59" s="82">
        <v>4</v>
      </c>
      <c r="K59" s="83">
        <v>3.1872509960159398E-3</v>
      </c>
      <c r="L59" s="82">
        <v>470309601.69999999</v>
      </c>
    </row>
    <row r="60" spans="1:12" s="75" customFormat="1" ht="25.5" customHeight="1">
      <c r="A60" s="22">
        <v>2021</v>
      </c>
      <c r="B60" s="23" t="s">
        <v>143</v>
      </c>
      <c r="C60" s="23">
        <v>430856563.04224998</v>
      </c>
      <c r="D60" s="23">
        <v>4037065.5976249999</v>
      </c>
      <c r="E60" s="23">
        <v>10425827.412625</v>
      </c>
      <c r="F60" s="23">
        <v>8472060.8975000009</v>
      </c>
      <c r="G60" s="23">
        <v>1223</v>
      </c>
      <c r="H60" s="23">
        <v>14</v>
      </c>
      <c r="I60" s="23">
        <v>40</v>
      </c>
      <c r="J60" s="23">
        <v>2</v>
      </c>
      <c r="K60" s="84">
        <v>1.6353229762878199E-3</v>
      </c>
      <c r="L60" s="23">
        <v>455628996.86000001</v>
      </c>
    </row>
    <row r="61" spans="1:12" s="75" customFormat="1" ht="25.5" customHeight="1">
      <c r="A61" s="81">
        <v>2021</v>
      </c>
      <c r="B61" s="82" t="s">
        <v>144</v>
      </c>
      <c r="C61" s="82">
        <v>421124929.87674898</v>
      </c>
      <c r="D61" s="82">
        <v>1417410.4223750001</v>
      </c>
      <c r="E61" s="82">
        <v>9932526.8249999899</v>
      </c>
      <c r="F61" s="82">
        <v>9392862.0591250006</v>
      </c>
      <c r="G61" s="82">
        <v>1178</v>
      </c>
      <c r="H61" s="82">
        <v>6</v>
      </c>
      <c r="I61" s="82">
        <v>47</v>
      </c>
      <c r="J61" s="82">
        <v>2</v>
      </c>
      <c r="K61" s="83">
        <v>1.6977928692699499E-3</v>
      </c>
      <c r="L61" s="82">
        <v>445524893.06999898</v>
      </c>
    </row>
    <row r="62" spans="1:12" s="75" customFormat="1" ht="25.5" customHeight="1">
      <c r="A62" s="22">
        <v>2021</v>
      </c>
      <c r="B62" s="23" t="s">
        <v>145</v>
      </c>
      <c r="C62" s="23">
        <v>408903732.03562498</v>
      </c>
      <c r="D62" s="23">
        <v>317511.53000000003</v>
      </c>
      <c r="E62" s="23">
        <v>6903532.8631250001</v>
      </c>
      <c r="F62" s="23">
        <v>8330255.02575</v>
      </c>
      <c r="G62" s="23">
        <v>1147</v>
      </c>
      <c r="H62" s="23">
        <v>1</v>
      </c>
      <c r="I62" s="23">
        <v>30</v>
      </c>
      <c r="J62" s="23">
        <v>1</v>
      </c>
      <c r="K62" s="84">
        <v>8.7183958151700101E-4</v>
      </c>
      <c r="L62" s="23">
        <v>432786062.01999998</v>
      </c>
    </row>
    <row r="63" spans="1:12" s="75" customFormat="1" ht="25.5" customHeight="1">
      <c r="A63" s="81">
        <v>2021</v>
      </c>
      <c r="B63" s="82" t="s">
        <v>146</v>
      </c>
      <c r="C63" s="82">
        <v>399956067.56037498</v>
      </c>
      <c r="D63" s="82">
        <v>3658884.358</v>
      </c>
      <c r="E63" s="82">
        <v>6869250.2518750001</v>
      </c>
      <c r="F63" s="82">
        <v>6780846.9570000004</v>
      </c>
      <c r="G63" s="82">
        <v>1133</v>
      </c>
      <c r="H63" s="82">
        <v>13</v>
      </c>
      <c r="I63" s="82">
        <v>24</v>
      </c>
      <c r="J63" s="82">
        <v>2</v>
      </c>
      <c r="K63" s="83">
        <v>1.76522506619594E-3</v>
      </c>
      <c r="L63" s="82">
        <v>423451250.73000002</v>
      </c>
    </row>
    <row r="64" spans="1:12" s="75" customFormat="1" ht="25.5" customHeight="1">
      <c r="A64" s="22">
        <v>2021</v>
      </c>
      <c r="B64" s="23" t="s">
        <v>147</v>
      </c>
      <c r="C64" s="23">
        <v>383977599.06012499</v>
      </c>
      <c r="D64" s="23">
        <v>2269600.1438750001</v>
      </c>
      <c r="E64" s="23">
        <v>6930603.5243749898</v>
      </c>
      <c r="F64" s="23">
        <v>6860762.7611250002</v>
      </c>
      <c r="G64" s="23">
        <v>1055</v>
      </c>
      <c r="H64" s="23">
        <v>7</v>
      </c>
      <c r="I64" s="23">
        <v>31</v>
      </c>
      <c r="J64" s="23">
        <v>4</v>
      </c>
      <c r="K64" s="84">
        <v>3.7914691943127998E-3</v>
      </c>
      <c r="L64" s="23">
        <v>407285107.29000002</v>
      </c>
    </row>
    <row r="65" spans="1:12" s="75" customFormat="1" ht="25.5" customHeight="1">
      <c r="A65" s="81">
        <v>2022</v>
      </c>
      <c r="B65" s="82" t="s">
        <v>136</v>
      </c>
      <c r="C65" s="82">
        <v>392423216.93875003</v>
      </c>
      <c r="D65" s="82">
        <v>7023820.2951250002</v>
      </c>
      <c r="E65" s="82">
        <v>6105420.4027499901</v>
      </c>
      <c r="F65" s="82">
        <v>5086648.5975000001</v>
      </c>
      <c r="G65" s="82">
        <v>1085</v>
      </c>
      <c r="H65" s="82">
        <v>12</v>
      </c>
      <c r="I65" s="82">
        <v>29</v>
      </c>
      <c r="J65" s="82">
        <v>1</v>
      </c>
      <c r="K65" s="83">
        <v>9.2165898617511499E-4</v>
      </c>
      <c r="L65" s="82">
        <v>414777085.18000001</v>
      </c>
    </row>
    <row r="66" spans="1:12" s="75" customFormat="1" ht="25.5" customHeight="1">
      <c r="A66" s="22">
        <v>2022</v>
      </c>
      <c r="B66" s="23" t="s">
        <v>137</v>
      </c>
      <c r="C66" s="23">
        <v>383203176.82012498</v>
      </c>
      <c r="D66" s="23">
        <v>1052826.6708750001</v>
      </c>
      <c r="E66" s="23">
        <v>7358544.3795000101</v>
      </c>
      <c r="F66" s="23">
        <v>9582491.4075000007</v>
      </c>
      <c r="G66" s="23">
        <v>1056</v>
      </c>
      <c r="H66" s="23">
        <v>3</v>
      </c>
      <c r="I66" s="23">
        <v>30</v>
      </c>
      <c r="J66" s="23">
        <v>7</v>
      </c>
      <c r="K66" s="84">
        <v>6.6287878787878798E-3</v>
      </c>
      <c r="L66" s="23">
        <v>405205573.89999998</v>
      </c>
    </row>
    <row r="67" spans="1:12" s="75" customFormat="1" ht="25.5" customHeight="1">
      <c r="A67" s="81">
        <v>2022</v>
      </c>
      <c r="B67" s="82" t="s">
        <v>138</v>
      </c>
      <c r="C67" s="82">
        <v>381709676.97350001</v>
      </c>
      <c r="D67" s="82">
        <v>1615573.3928749999</v>
      </c>
      <c r="E67" s="82">
        <v>8060789.82125</v>
      </c>
      <c r="F67" s="82">
        <v>4066418.490125</v>
      </c>
      <c r="G67" s="82">
        <v>1034</v>
      </c>
      <c r="H67" s="82">
        <v>5</v>
      </c>
      <c r="I67" s="82">
        <v>22</v>
      </c>
      <c r="J67" s="82">
        <v>3</v>
      </c>
      <c r="K67" s="83">
        <v>2.9013539651837499E-3</v>
      </c>
      <c r="L67" s="82">
        <v>403601521.88999999</v>
      </c>
    </row>
    <row r="68" spans="1:12" s="75" customFormat="1" ht="25.5" customHeight="1">
      <c r="A68" s="22">
        <v>2022</v>
      </c>
      <c r="B68" s="23" t="s">
        <v>139</v>
      </c>
      <c r="C68" s="23">
        <v>379610107.20137501</v>
      </c>
      <c r="D68" s="23">
        <v>1343503.8557500001</v>
      </c>
      <c r="E68" s="23">
        <v>0</v>
      </c>
      <c r="F68" s="23">
        <v>4505036.2042500004</v>
      </c>
      <c r="G68" s="23">
        <v>1023</v>
      </c>
      <c r="H68" s="23">
        <v>6</v>
      </c>
      <c r="I68" s="23">
        <v>13</v>
      </c>
      <c r="J68" s="23">
        <v>3</v>
      </c>
      <c r="K68" s="84">
        <v>2.9325513196480899E-3</v>
      </c>
      <c r="L68" s="23">
        <v>401548926.37</v>
      </c>
    </row>
    <row r="69" spans="1:12" s="75" customFormat="1" ht="25.5" customHeight="1">
      <c r="A69" s="81">
        <v>2022</v>
      </c>
      <c r="B69" s="82" t="s">
        <v>140</v>
      </c>
      <c r="C69" s="82">
        <v>378776961.74610698</v>
      </c>
      <c r="D69" s="82">
        <v>4786324.0518570002</v>
      </c>
      <c r="E69" s="82">
        <v>7135268.4776750105</v>
      </c>
      <c r="F69" s="82">
        <v>7075246.5944999997</v>
      </c>
      <c r="G69" s="82">
        <v>1005</v>
      </c>
      <c r="H69" s="82">
        <v>14</v>
      </c>
      <c r="I69" s="82">
        <v>25</v>
      </c>
      <c r="J69" s="82">
        <v>2</v>
      </c>
      <c r="K69" s="83">
        <v>1.9900497512437801E-3</v>
      </c>
      <c r="L69" s="82">
        <v>400961677.94</v>
      </c>
    </row>
    <row r="70" spans="1:12" s="75" customFormat="1" ht="25.5" customHeight="1">
      <c r="A70" s="22">
        <v>2022</v>
      </c>
      <c r="B70" s="23" t="s">
        <v>141</v>
      </c>
      <c r="C70" s="23">
        <v>378200852.31277901</v>
      </c>
      <c r="D70" s="23">
        <v>5569208.9227120001</v>
      </c>
      <c r="E70" s="23">
        <v>6341521.8663640004</v>
      </c>
      <c r="F70" s="23">
        <v>3952254.6294999998</v>
      </c>
      <c r="G70" s="23">
        <v>1007</v>
      </c>
      <c r="H70" s="23">
        <v>18</v>
      </c>
      <c r="I70" s="23">
        <v>14</v>
      </c>
      <c r="J70" s="23">
        <v>4</v>
      </c>
      <c r="K70" s="84">
        <v>3.9721946375372401E-3</v>
      </c>
      <c r="L70" s="23">
        <v>400136853.80000001</v>
      </c>
    </row>
    <row r="71" spans="1:12" s="75" customFormat="1" ht="25.5" customHeight="1">
      <c r="A71" s="81">
        <v>2022</v>
      </c>
      <c r="B71" s="82" t="s">
        <v>142</v>
      </c>
      <c r="C71" s="82">
        <v>378140209.24418902</v>
      </c>
      <c r="D71" s="82">
        <v>4617962.1063080002</v>
      </c>
      <c r="E71" s="82">
        <v>5742911.6888849996</v>
      </c>
      <c r="F71" s="82">
        <v>2983482.0901250001</v>
      </c>
      <c r="G71" s="82">
        <v>1000</v>
      </c>
      <c r="H71" s="82">
        <v>14</v>
      </c>
      <c r="I71" s="82">
        <v>18</v>
      </c>
      <c r="J71" s="82">
        <v>2</v>
      </c>
      <c r="K71" s="83">
        <v>2E-3</v>
      </c>
      <c r="L71" s="82">
        <v>399721547.81</v>
      </c>
    </row>
    <row r="72" spans="1:12" s="75" customFormat="1" ht="25.5" customHeight="1">
      <c r="A72" s="22">
        <v>2022</v>
      </c>
      <c r="B72" s="23" t="s">
        <v>143</v>
      </c>
      <c r="C72" s="23">
        <v>375668383.72381198</v>
      </c>
      <c r="D72" s="23">
        <v>5841751.2043660004</v>
      </c>
      <c r="E72" s="23">
        <v>5423881.1481060004</v>
      </c>
      <c r="F72" s="23">
        <v>6843433.6953750001</v>
      </c>
      <c r="G72" s="23">
        <v>981</v>
      </c>
      <c r="H72" s="23">
        <v>18</v>
      </c>
      <c r="I72" s="23">
        <v>31</v>
      </c>
      <c r="J72" s="23">
        <v>5</v>
      </c>
      <c r="K72" s="84">
        <v>5.0968399592252796E-3</v>
      </c>
      <c r="L72" s="23">
        <v>397086906.06</v>
      </c>
    </row>
    <row r="73" spans="1:12" s="75" customFormat="1" ht="25.5" customHeight="1">
      <c r="A73" s="81">
        <v>2022</v>
      </c>
      <c r="B73" s="82" t="s">
        <v>144</v>
      </c>
      <c r="C73" s="82">
        <v>367490912.37297702</v>
      </c>
      <c r="D73" s="82">
        <v>4988467.7676050002</v>
      </c>
      <c r="E73" s="82">
        <v>5535994.7105090003</v>
      </c>
      <c r="F73" s="82">
        <v>8000519.9407500001</v>
      </c>
      <c r="G73" s="82">
        <v>971</v>
      </c>
      <c r="H73" s="82">
        <v>15</v>
      </c>
      <c r="I73" s="82">
        <v>21</v>
      </c>
      <c r="J73" s="82">
        <v>7</v>
      </c>
      <c r="K73" s="83">
        <v>6.1791967044284198E-3</v>
      </c>
      <c r="L73" s="82">
        <v>388047189.97000003</v>
      </c>
    </row>
    <row r="74" spans="1:12" s="75" customFormat="1" ht="25.5" customHeight="1">
      <c r="A74" s="22">
        <v>2022</v>
      </c>
      <c r="B74" s="23" t="s">
        <v>145</v>
      </c>
      <c r="C74" s="23">
        <v>366946428.00388294</v>
      </c>
      <c r="D74" s="23">
        <v>9905576.475403998</v>
      </c>
      <c r="E74" s="23">
        <v>6455312.0280129975</v>
      </c>
      <c r="F74" s="23">
        <v>3716195.3951249998</v>
      </c>
      <c r="G74" s="23">
        <v>971</v>
      </c>
      <c r="H74" s="23">
        <v>24</v>
      </c>
      <c r="I74" s="23">
        <v>19</v>
      </c>
      <c r="J74" s="23">
        <v>4</v>
      </c>
      <c r="K74" s="84">
        <v>6.1791967044284198E-3</v>
      </c>
      <c r="L74" s="23">
        <v>387243765.23999941</v>
      </c>
    </row>
    <row r="75" spans="1:12" s="75" customFormat="1" ht="25.5" customHeight="1">
      <c r="A75" s="81">
        <v>2022</v>
      </c>
      <c r="B75" s="82" t="s">
        <v>146</v>
      </c>
      <c r="C75" s="82">
        <v>367523125.85006148</v>
      </c>
      <c r="D75" s="82">
        <v>12402676.980460001</v>
      </c>
      <c r="E75" s="82">
        <v>5995085.8195580067</v>
      </c>
      <c r="F75" s="82">
        <v>3692930.8147499994</v>
      </c>
      <c r="G75" s="82">
        <v>979</v>
      </c>
      <c r="H75" s="82">
        <v>29</v>
      </c>
      <c r="I75" s="82">
        <v>18</v>
      </c>
      <c r="J75" s="82">
        <v>6</v>
      </c>
      <c r="K75" s="83">
        <v>6.1791967044284198E-3</v>
      </c>
      <c r="L75" s="82">
        <v>387489867.03000051</v>
      </c>
    </row>
    <row r="76" spans="1:12" s="75" customFormat="1" ht="25.5" customHeight="1">
      <c r="A76" s="22">
        <v>2022</v>
      </c>
      <c r="B76" s="23" t="s">
        <v>147</v>
      </c>
      <c r="C76" s="23">
        <v>362510765.66363788</v>
      </c>
      <c r="D76" s="23">
        <v>3979781.3317199992</v>
      </c>
      <c r="E76" s="23">
        <v>5128445.0973319998</v>
      </c>
      <c r="F76" s="23">
        <v>4040488.88</v>
      </c>
      <c r="G76" s="23">
        <v>967</v>
      </c>
      <c r="H76" s="23">
        <v>8</v>
      </c>
      <c r="I76" s="23">
        <v>20</v>
      </c>
      <c r="J76" s="23">
        <v>3</v>
      </c>
      <c r="K76" s="84">
        <v>6.1791967044284198E-3</v>
      </c>
      <c r="L76" s="23">
        <v>381756496.42999983</v>
      </c>
    </row>
    <row r="77" spans="1:12" s="75" customFormat="1" ht="25.5" customHeight="1">
      <c r="A77" s="81">
        <v>2023</v>
      </c>
      <c r="B77" s="82" t="s">
        <v>136</v>
      </c>
      <c r="C77" s="82">
        <v>362464440.7107321</v>
      </c>
      <c r="D77" s="82">
        <v>14911006.07975</v>
      </c>
      <c r="E77" s="82">
        <v>6067237.1892149961</v>
      </c>
      <c r="F77" s="82">
        <v>8994111.0450489987</v>
      </c>
      <c r="G77" s="82">
        <v>977</v>
      </c>
      <c r="H77" s="82">
        <v>38</v>
      </c>
      <c r="I77" s="82">
        <v>23</v>
      </c>
      <c r="J77" s="82">
        <v>8</v>
      </c>
      <c r="K77" s="83">
        <v>8.1883316274309111E-3</v>
      </c>
      <c r="L77" s="82">
        <v>381650090.9000001</v>
      </c>
    </row>
    <row r="78" spans="1:12" s="75" customFormat="1" ht="25.5" customHeight="1">
      <c r="A78" s="22">
        <v>2023</v>
      </c>
      <c r="B78" s="23" t="s">
        <v>137</v>
      </c>
      <c r="C78" s="23">
        <v>367254522.65205574</v>
      </c>
      <c r="D78" s="23">
        <v>9009192.9296600018</v>
      </c>
      <c r="E78" s="23">
        <v>5092493.4541359963</v>
      </c>
      <c r="F78" s="23">
        <v>2404092.5961249997</v>
      </c>
      <c r="G78" s="23">
        <v>984</v>
      </c>
      <c r="H78" s="23">
        <v>24</v>
      </c>
      <c r="I78" s="23">
        <v>15</v>
      </c>
      <c r="J78" s="23">
        <v>2</v>
      </c>
      <c r="K78" s="84">
        <v>2.0325203252032522E-3</v>
      </c>
      <c r="L78" s="23">
        <v>386640115.65999949</v>
      </c>
    </row>
    <row r="79" spans="1:12" s="75" customFormat="1" ht="25.5" customHeight="1">
      <c r="A79" s="81">
        <v>2023</v>
      </c>
      <c r="B79" s="82" t="s">
        <v>138</v>
      </c>
      <c r="C79" s="82">
        <v>384902947.02366436</v>
      </c>
      <c r="D79" s="82">
        <v>24633760.546439007</v>
      </c>
      <c r="E79" s="82">
        <v>7248118.7579049934</v>
      </c>
      <c r="F79" s="82">
        <v>3858113.1072500004</v>
      </c>
      <c r="G79" s="82">
        <v>1036</v>
      </c>
      <c r="H79" s="82">
        <v>59</v>
      </c>
      <c r="I79" s="82">
        <v>5</v>
      </c>
      <c r="J79" s="82">
        <v>5</v>
      </c>
      <c r="K79" s="83">
        <v>4.8262548262548262E-3</v>
      </c>
      <c r="L79" s="82">
        <v>404383106.32999992</v>
      </c>
    </row>
    <row r="80" spans="1:12" s="75" customFormat="1" ht="25.5" customHeight="1">
      <c r="A80" s="22">
        <v>2023</v>
      </c>
      <c r="B80" s="23" t="s">
        <v>139</v>
      </c>
      <c r="C80" s="23">
        <v>391415666.45364875</v>
      </c>
      <c r="D80" s="23">
        <v>8960403.264018001</v>
      </c>
      <c r="E80" s="23">
        <v>7354844.7347139893</v>
      </c>
      <c r="F80" s="23">
        <v>1567509.8037500004</v>
      </c>
      <c r="G80" s="23">
        <v>1047</v>
      </c>
      <c r="H80" s="23">
        <v>24</v>
      </c>
      <c r="I80" s="23">
        <v>12</v>
      </c>
      <c r="J80" s="23">
        <v>1</v>
      </c>
      <c r="K80" s="84">
        <v>9.5510983763132757E-4</v>
      </c>
      <c r="L80" s="23">
        <v>410618349.6899994</v>
      </c>
    </row>
    <row r="81" spans="1:12" s="75" customFormat="1" ht="25.5" customHeight="1">
      <c r="A81" s="81">
        <v>2023</v>
      </c>
      <c r="B81" s="82" t="s">
        <v>140</v>
      </c>
      <c r="C81" s="82">
        <v>388329044.56790155</v>
      </c>
      <c r="D81" s="82">
        <v>11863076.730423002</v>
      </c>
      <c r="E81" s="82">
        <v>8201195.502159995</v>
      </c>
      <c r="F81" s="82">
        <v>7530974.1053130012</v>
      </c>
      <c r="G81" s="82">
        <v>1047</v>
      </c>
      <c r="H81" s="82">
        <v>23</v>
      </c>
      <c r="I81" s="82">
        <v>16</v>
      </c>
      <c r="J81" s="82">
        <v>7</v>
      </c>
      <c r="K81" s="83">
        <v>6.6857688634192934E-3</v>
      </c>
      <c r="L81" s="82">
        <v>407483170.24000013</v>
      </c>
    </row>
    <row r="82" spans="1:12" s="75" customFormat="1" ht="25.5" customHeight="1">
      <c r="A82" s="22">
        <v>2023</v>
      </c>
      <c r="B82" s="23" t="s">
        <v>141</v>
      </c>
      <c r="C82" s="23">
        <v>388880796.3263483</v>
      </c>
      <c r="D82" s="23">
        <v>7754165.6601760006</v>
      </c>
      <c r="E82" s="23">
        <v>7193875.1398020023</v>
      </c>
      <c r="F82" s="23">
        <v>2014824.4157499997</v>
      </c>
      <c r="G82" s="23">
        <v>1058</v>
      </c>
      <c r="H82" s="23">
        <v>20</v>
      </c>
      <c r="I82" s="23">
        <v>9</v>
      </c>
      <c r="J82" s="23">
        <v>2</v>
      </c>
      <c r="K82" s="84">
        <v>1.890359168241966E-3</v>
      </c>
      <c r="L82" s="23">
        <v>408537079.41000068</v>
      </c>
    </row>
    <row r="83" spans="1:12" s="75" customFormat="1" ht="25.5" customHeight="1">
      <c r="A83" s="81">
        <v>2023</v>
      </c>
      <c r="B83" s="82" t="s">
        <v>142</v>
      </c>
      <c r="C83" s="82">
        <v>380586304.7624262</v>
      </c>
      <c r="D83" s="82">
        <v>5916485.870000001</v>
      </c>
      <c r="E83" s="82">
        <v>6700732.6690870123</v>
      </c>
      <c r="F83" s="82">
        <v>2518171.1804269999</v>
      </c>
      <c r="G83" s="82">
        <v>1048</v>
      </c>
      <c r="H83" s="82">
        <v>14</v>
      </c>
      <c r="I83" s="82">
        <v>17</v>
      </c>
      <c r="J83" s="82">
        <v>3</v>
      </c>
      <c r="K83" s="83">
        <v>2.8625954198473282E-3</v>
      </c>
      <c r="L83" s="82">
        <v>399479046.64999992</v>
      </c>
    </row>
    <row r="84" spans="1:12" s="75" customFormat="1" ht="25.5" customHeight="1">
      <c r="A84" s="22">
        <v>2023</v>
      </c>
      <c r="B84" s="23" t="s">
        <v>143</v>
      </c>
      <c r="C84" s="23">
        <v>376748410.84449089</v>
      </c>
      <c r="D84" s="23">
        <v>9048518.5980000012</v>
      </c>
      <c r="E84" s="23">
        <v>6995000.3714269986</v>
      </c>
      <c r="F84" s="23">
        <v>4797804.49</v>
      </c>
      <c r="G84" s="23">
        <v>1061</v>
      </c>
      <c r="H84" s="23">
        <v>26</v>
      </c>
      <c r="I84" s="23">
        <v>11</v>
      </c>
      <c r="J84" s="23">
        <v>4</v>
      </c>
      <c r="K84" s="84">
        <v>3.770028275212064E-3</v>
      </c>
      <c r="L84" s="23">
        <v>395514363.96000016</v>
      </c>
    </row>
    <row r="85" spans="1:12" s="75" customFormat="1" ht="25.5" customHeight="1">
      <c r="A85" s="81">
        <v>2023</v>
      </c>
      <c r="B85" s="82" t="s">
        <v>144</v>
      </c>
      <c r="C85" s="82">
        <v>375644704.61773998</v>
      </c>
      <c r="D85" s="82">
        <v>6939971.9807499992</v>
      </c>
      <c r="E85" s="82">
        <v>6928317.7100280011</v>
      </c>
      <c r="F85" s="82">
        <v>1336132.9540000004</v>
      </c>
      <c r="G85" s="82">
        <v>1072</v>
      </c>
      <c r="H85" s="82">
        <v>19</v>
      </c>
      <c r="I85" s="82">
        <v>9</v>
      </c>
      <c r="J85" s="82">
        <v>1</v>
      </c>
      <c r="K85" s="83">
        <v>9.3283582089552237E-4</v>
      </c>
      <c r="L85" s="82">
        <v>394533191.48999989</v>
      </c>
    </row>
    <row r="86" spans="1:12" s="75" customFormat="1" ht="25.5" customHeight="1">
      <c r="A86" s="22">
        <v>2023</v>
      </c>
      <c r="B86" s="23" t="s">
        <v>145</v>
      </c>
      <c r="C86" s="23">
        <v>382797963.77847594</v>
      </c>
      <c r="D86" s="23">
        <v>14166492.667874997</v>
      </c>
      <c r="E86" s="23">
        <v>9277843.8992319927</v>
      </c>
      <c r="F86" s="23">
        <v>1345998.7992499999</v>
      </c>
      <c r="G86" s="23">
        <v>1100</v>
      </c>
      <c r="H86" s="23">
        <v>41</v>
      </c>
      <c r="I86" s="23">
        <v>8</v>
      </c>
      <c r="J86" s="23">
        <v>3</v>
      </c>
      <c r="K86" s="84">
        <v>2.7272727272727275E-3</v>
      </c>
      <c r="L86" s="23">
        <v>404446823.43999964</v>
      </c>
    </row>
    <row r="87" spans="1:12" s="75" customFormat="1" ht="25.5" customHeight="1">
      <c r="A87" s="81">
        <v>2023</v>
      </c>
      <c r="B87" s="82" t="s">
        <v>146</v>
      </c>
      <c r="C87" s="82">
        <v>385500513.02079374</v>
      </c>
      <c r="D87" s="82">
        <v>7287194.1749100015</v>
      </c>
      <c r="E87" s="82">
        <v>7390922.1116210157</v>
      </c>
      <c r="F87" s="82">
        <v>1361042.9351250003</v>
      </c>
      <c r="G87" s="82">
        <v>1110</v>
      </c>
      <c r="H87" s="82">
        <v>20</v>
      </c>
      <c r="I87" s="82">
        <v>9</v>
      </c>
      <c r="J87" s="82">
        <v>1</v>
      </c>
      <c r="K87" s="83">
        <v>9.0090090090090091E-4</v>
      </c>
      <c r="L87" s="82">
        <v>407854011.39999968</v>
      </c>
    </row>
    <row r="88" spans="1:12" s="75" customFormat="1" ht="25.5" customHeight="1">
      <c r="A88" s="22">
        <v>2023</v>
      </c>
      <c r="B88" s="23" t="s">
        <v>147</v>
      </c>
      <c r="C88" s="23">
        <v>387031354.34994423</v>
      </c>
      <c r="D88" s="23">
        <v>7983037.9881250011</v>
      </c>
      <c r="E88" s="23">
        <v>6794903.5496769929</v>
      </c>
      <c r="F88" s="23">
        <v>2823367.0705490005</v>
      </c>
      <c r="G88" s="23">
        <v>1108</v>
      </c>
      <c r="H88" s="23">
        <v>17</v>
      </c>
      <c r="I88" s="23">
        <v>14</v>
      </c>
      <c r="J88" s="23">
        <v>2</v>
      </c>
      <c r="K88" s="84">
        <v>1.8050541516245488E-3</v>
      </c>
      <c r="L88" s="23">
        <v>409902596.05000055</v>
      </c>
    </row>
    <row r="89" spans="1:12" s="75" customFormat="1" ht="25.5" customHeight="1">
      <c r="A89" s="81">
        <v>2024</v>
      </c>
      <c r="B89" s="82" t="s">
        <v>361</v>
      </c>
      <c r="C89" s="82">
        <v>391111856.4518041</v>
      </c>
      <c r="D89" s="82">
        <v>8795749.0977499988</v>
      </c>
      <c r="E89" s="82">
        <v>5913583.762671995</v>
      </c>
      <c r="F89" s="82">
        <v>1007923.8787500003</v>
      </c>
      <c r="G89" s="82">
        <v>1099</v>
      </c>
      <c r="H89" s="82">
        <v>23</v>
      </c>
      <c r="I89" s="82">
        <v>31</v>
      </c>
      <c r="J89" s="82">
        <v>0</v>
      </c>
      <c r="K89" s="85"/>
      <c r="L89" s="82">
        <v>415024560.62000048</v>
      </c>
    </row>
    <row r="90" spans="1:12" s="75" customFormat="1" ht="25.5" customHeight="1">
      <c r="A90" s="22">
        <v>2024</v>
      </c>
      <c r="B90" s="23" t="s">
        <v>362</v>
      </c>
      <c r="C90" s="23">
        <v>396230893.81256825</v>
      </c>
      <c r="D90" s="23">
        <v>8258490.524375</v>
      </c>
      <c r="E90" s="23">
        <v>6384902.6447269963</v>
      </c>
      <c r="F90" s="23">
        <v>1406051.6686250004</v>
      </c>
      <c r="G90" s="23">
        <v>1098</v>
      </c>
      <c r="H90" s="23">
        <v>14</v>
      </c>
      <c r="I90" s="23">
        <v>12</v>
      </c>
      <c r="J90" s="23">
        <v>0</v>
      </c>
      <c r="K90" s="86"/>
      <c r="L90" s="23">
        <v>420404360.55000049</v>
      </c>
    </row>
    <row r="91" spans="1:12" s="75" customFormat="1" ht="25.5" customHeight="1">
      <c r="A91" s="81">
        <v>2024</v>
      </c>
      <c r="B91" s="82" t="s">
        <v>363</v>
      </c>
      <c r="C91" s="82">
        <v>409534821.13347131</v>
      </c>
      <c r="D91" s="82">
        <v>18768675.439124998</v>
      </c>
      <c r="E91" s="82">
        <v>7338712.7365889987</v>
      </c>
      <c r="F91" s="82">
        <v>1233670.3038750004</v>
      </c>
      <c r="G91" s="82">
        <v>1127</v>
      </c>
      <c r="H91" s="82">
        <v>36</v>
      </c>
      <c r="I91" s="82">
        <v>7</v>
      </c>
      <c r="J91" s="82">
        <v>2</v>
      </c>
      <c r="K91" s="83">
        <v>1.7746228926353151E-3</v>
      </c>
      <c r="L91" s="82">
        <v>435369881.42000067</v>
      </c>
    </row>
    <row r="92" spans="1:12" s="75" customFormat="1">
      <c r="A92" s="22">
        <v>2024</v>
      </c>
      <c r="B92" s="23" t="s">
        <v>368</v>
      </c>
      <c r="C92" s="23">
        <v>423919450.93601841</v>
      </c>
      <c r="D92" s="23">
        <v>25218258.653400004</v>
      </c>
      <c r="E92" s="23">
        <v>7411120.1024230039</v>
      </c>
      <c r="F92" s="23">
        <v>6867633.9248749977</v>
      </c>
      <c r="G92" s="23">
        <v>1163</v>
      </c>
      <c r="H92" s="23">
        <v>52</v>
      </c>
      <c r="I92" s="23">
        <v>13</v>
      </c>
      <c r="J92" s="23">
        <v>3</v>
      </c>
      <c r="K92" s="86">
        <v>2.5795356835769563E-3</v>
      </c>
      <c r="L92" s="23">
        <v>450322132.30000031</v>
      </c>
    </row>
    <row r="93" spans="1:12" s="75" customFormat="1">
      <c r="A93" s="81">
        <v>2024</v>
      </c>
      <c r="B93" s="82" t="s">
        <v>369</v>
      </c>
      <c r="C93" s="82">
        <v>432487867.51083338</v>
      </c>
      <c r="D93" s="82">
        <v>13624801.233125001</v>
      </c>
      <c r="E93" s="82">
        <v>7390393.1918319874</v>
      </c>
      <c r="F93" s="82">
        <v>422752.98817500012</v>
      </c>
      <c r="G93" s="82">
        <v>1181</v>
      </c>
      <c r="H93" s="82">
        <v>24</v>
      </c>
      <c r="I93" s="82">
        <v>6</v>
      </c>
      <c r="J93" s="82">
        <v>0</v>
      </c>
      <c r="K93" s="83"/>
      <c r="L93" s="82">
        <v>458833141.89999896</v>
      </c>
    </row>
    <row r="94" spans="1:12" s="75" customFormat="1">
      <c r="A94" s="22">
        <v>2024</v>
      </c>
      <c r="B94" s="23" t="s">
        <v>370</v>
      </c>
      <c r="C94" s="23">
        <v>443774930.77085006</v>
      </c>
      <c r="D94" s="23">
        <v>18935483.295000002</v>
      </c>
      <c r="E94" s="23">
        <v>8928048.4258689955</v>
      </c>
      <c r="F94" s="23"/>
      <c r="G94" s="23">
        <v>1197</v>
      </c>
      <c r="H94" s="23">
        <v>32</v>
      </c>
      <c r="I94" s="23"/>
      <c r="J94" s="23">
        <v>0</v>
      </c>
      <c r="K94" s="86"/>
      <c r="L94" s="23">
        <v>469643956.41999984</v>
      </c>
    </row>
    <row r="95" spans="1:12" s="75" customFormat="1">
      <c r="A95" s="81">
        <v>2024</v>
      </c>
      <c r="B95" s="82" t="s">
        <v>376</v>
      </c>
      <c r="C95" s="82">
        <v>450629879.69501477</v>
      </c>
      <c r="D95" s="82">
        <v>12282583.200874999</v>
      </c>
      <c r="E95" s="82">
        <v>8233814.3538190043</v>
      </c>
      <c r="F95" s="82"/>
      <c r="G95" s="82">
        <v>1218</v>
      </c>
      <c r="H95" s="82">
        <v>23</v>
      </c>
      <c r="I95" s="82"/>
      <c r="J95" s="82">
        <v>0</v>
      </c>
      <c r="K95" s="83"/>
      <c r="L95" s="82">
        <v>477940492.95999998</v>
      </c>
    </row>
    <row r="96" spans="1:12" s="75" customFormat="1">
      <c r="A96" s="22">
        <v>2024</v>
      </c>
      <c r="B96" s="23" t="s">
        <v>377</v>
      </c>
      <c r="C96" s="23">
        <v>462064266.27439201</v>
      </c>
      <c r="D96" s="23">
        <v>19498476.492124997</v>
      </c>
      <c r="E96" s="23">
        <v>8464046.4819899965</v>
      </c>
      <c r="F96" s="23"/>
      <c r="G96" s="23">
        <v>1243</v>
      </c>
      <c r="H96" s="23">
        <v>46</v>
      </c>
      <c r="I96" s="23"/>
      <c r="J96" s="23">
        <v>0</v>
      </c>
      <c r="K96" s="84"/>
      <c r="L96" s="23">
        <v>490334975.53000003</v>
      </c>
    </row>
    <row r="97" spans="1:12" s="75" customFormat="1">
      <c r="A97" s="81">
        <v>2024</v>
      </c>
      <c r="B97" s="82" t="s">
        <v>378</v>
      </c>
      <c r="C97" s="82">
        <v>472262196.53279746</v>
      </c>
      <c r="D97" s="82">
        <v>15377508.088595999</v>
      </c>
      <c r="E97" s="82">
        <v>7949794.6265710024</v>
      </c>
      <c r="F97" s="82"/>
      <c r="G97" s="82">
        <v>1262</v>
      </c>
      <c r="H97" s="82">
        <v>32</v>
      </c>
      <c r="I97" s="82"/>
      <c r="J97" s="82">
        <v>0</v>
      </c>
      <c r="K97" s="83"/>
      <c r="L97" s="82">
        <v>500858254.01999962</v>
      </c>
    </row>
    <row r="98" spans="1:12" s="75" customFormat="1">
      <c r="A98" s="22">
        <v>2024</v>
      </c>
      <c r="B98" s="23" t="s">
        <v>639</v>
      </c>
      <c r="C98" s="23">
        <v>481560384.43049115</v>
      </c>
      <c r="D98" s="23">
        <v>18810521.686874993</v>
      </c>
      <c r="E98" s="23">
        <v>8312731.8659659913</v>
      </c>
      <c r="F98" s="23">
        <v>0</v>
      </c>
      <c r="G98" s="23">
        <v>1291</v>
      </c>
      <c r="H98" s="23">
        <v>47</v>
      </c>
      <c r="I98" s="23">
        <v>11</v>
      </c>
      <c r="J98" s="23">
        <v>3</v>
      </c>
      <c r="K98" s="84">
        <v>2.3237800154918666E-3</v>
      </c>
      <c r="L98" s="23">
        <v>512775070.3599993</v>
      </c>
    </row>
    <row r="99" spans="1:12" s="75" customFormat="1">
      <c r="A99" s="81">
        <v>2024</v>
      </c>
      <c r="B99" s="82" t="s">
        <v>640</v>
      </c>
      <c r="C99" s="82">
        <v>492002368.38081187</v>
      </c>
      <c r="D99" s="82">
        <v>16046315.748500003</v>
      </c>
      <c r="E99" s="82">
        <v>7948197.9013769934</v>
      </c>
      <c r="F99" s="82">
        <v>3858542.9593040003</v>
      </c>
      <c r="G99" s="82">
        <v>1311</v>
      </c>
      <c r="H99" s="82">
        <v>40</v>
      </c>
      <c r="I99" s="82">
        <v>16</v>
      </c>
      <c r="J99" s="82">
        <v>2</v>
      </c>
      <c r="K99" s="83">
        <v>1.5255530129672007E-3</v>
      </c>
      <c r="L99" s="82">
        <v>524922970.69000012</v>
      </c>
    </row>
    <row r="100" spans="1:12" s="75" customFormat="1">
      <c r="A100" s="22">
        <v>2024</v>
      </c>
      <c r="B100" s="23" t="s">
        <v>641</v>
      </c>
      <c r="C100" s="23">
        <v>495658207.46769458</v>
      </c>
      <c r="D100" s="23">
        <v>5618957.9150000019</v>
      </c>
      <c r="E100" s="23">
        <v>9113491.0579839908</v>
      </c>
      <c r="F100" s="23">
        <v>2123276.0691250004</v>
      </c>
      <c r="G100" s="23">
        <v>1321</v>
      </c>
      <c r="H100" s="23">
        <v>20</v>
      </c>
      <c r="I100" s="23">
        <v>9</v>
      </c>
      <c r="J100" s="23">
        <v>2</v>
      </c>
      <c r="K100" s="84">
        <v>1.514004542013626E-3</v>
      </c>
      <c r="L100" s="23">
        <v>528706258.86999899</v>
      </c>
    </row>
    <row r="101" spans="1:12" s="75" customFormat="1">
      <c r="A101" s="81">
        <v>2025</v>
      </c>
      <c r="B101" s="82" t="s">
        <v>136</v>
      </c>
      <c r="C101" s="82">
        <v>507280689.94923896</v>
      </c>
      <c r="D101" s="82">
        <v>13361668.203499997</v>
      </c>
      <c r="E101" s="82">
        <v>8139005.0204539876</v>
      </c>
      <c r="F101" s="82">
        <v>1208224.9983399992</v>
      </c>
      <c r="G101" s="82">
        <v>1336</v>
      </c>
      <c r="H101" s="82">
        <v>28</v>
      </c>
      <c r="I101" s="82">
        <v>9</v>
      </c>
      <c r="J101" s="82">
        <v>0</v>
      </c>
      <c r="K101" s="83"/>
      <c r="L101" s="82">
        <v>541158759.75999999</v>
      </c>
    </row>
    <row r="102" spans="1:12" s="75" customFormat="1">
      <c r="A102" s="22">
        <v>2025</v>
      </c>
      <c r="B102" s="23" t="s">
        <v>137</v>
      </c>
      <c r="C102" s="23">
        <v>518980518.0236935</v>
      </c>
      <c r="D102" s="23">
        <v>21405140.754874986</v>
      </c>
      <c r="E102" s="23">
        <v>8996478.1946150158</v>
      </c>
      <c r="F102" s="23">
        <v>6965152.6035000011</v>
      </c>
      <c r="G102" s="23">
        <v>1374</v>
      </c>
      <c r="H102" s="23">
        <v>61</v>
      </c>
      <c r="I102" s="23">
        <v>20</v>
      </c>
      <c r="J102" s="23">
        <v>7</v>
      </c>
      <c r="K102" s="84"/>
      <c r="L102" s="23">
        <v>557876137.16999912</v>
      </c>
    </row>
    <row r="103" spans="1:12" s="75" customFormat="1">
      <c r="A103" s="81">
        <v>2025</v>
      </c>
      <c r="B103" s="82" t="s">
        <v>138</v>
      </c>
      <c r="C103" s="82">
        <v>522988860.12725759</v>
      </c>
      <c r="D103" s="82">
        <v>9432533.4799999986</v>
      </c>
      <c r="E103" s="82">
        <v>7934217.9577390011</v>
      </c>
      <c r="F103" s="82">
        <v>2706186.3258749992</v>
      </c>
      <c r="G103" s="82">
        <v>1382</v>
      </c>
      <c r="H103" s="82">
        <v>23</v>
      </c>
      <c r="I103" s="82">
        <v>16</v>
      </c>
      <c r="J103" s="82">
        <v>0</v>
      </c>
      <c r="K103" s="83"/>
      <c r="L103" s="82">
        <v>561006119.58999896</v>
      </c>
    </row>
    <row r="104" spans="1:12" s="75" customFormat="1">
      <c r="A104" s="22">
        <v>2025</v>
      </c>
      <c r="B104" s="23" t="s">
        <v>139</v>
      </c>
      <c r="C104" s="23">
        <v>529543062.6713016</v>
      </c>
      <c r="D104" s="23">
        <v>7234779.4618750019</v>
      </c>
      <c r="E104" s="23">
        <v>9791955.3456560001</v>
      </c>
      <c r="F104" s="23">
        <v>1025830.7074999998</v>
      </c>
      <c r="G104" s="23">
        <v>1395</v>
      </c>
      <c r="H104" s="23">
        <v>20</v>
      </c>
      <c r="I104" s="23">
        <v>5</v>
      </c>
      <c r="J104" s="23">
        <v>2</v>
      </c>
      <c r="K104" s="84"/>
      <c r="L104" s="23">
        <v>567848306.97999966</v>
      </c>
    </row>
    <row r="105" spans="1:12" s="75" customFormat="1">
      <c r="A105" s="81">
        <v>2025</v>
      </c>
      <c r="B105" s="82" t="s">
        <v>140</v>
      </c>
      <c r="C105" s="82">
        <v>529502429.42140841</v>
      </c>
      <c r="D105" s="82">
        <v>5908201.8666250017</v>
      </c>
      <c r="E105" s="82">
        <v>9460678.5559020024</v>
      </c>
      <c r="F105" s="82">
        <v>1013709.4632499999</v>
      </c>
      <c r="G105" s="82">
        <v>1406</v>
      </c>
      <c r="H105" s="82">
        <v>18</v>
      </c>
      <c r="I105" s="82">
        <v>6</v>
      </c>
      <c r="J105" s="82">
        <v>1</v>
      </c>
      <c r="K105" s="83"/>
      <c r="L105" s="82">
        <v>568030200.65999925</v>
      </c>
    </row>
    <row r="106" spans="1:12" s="75" customFormat="1">
      <c r="A106" s="22">
        <v>2025</v>
      </c>
      <c r="B106" s="23" t="s">
        <v>141</v>
      </c>
      <c r="C106" s="23">
        <v>535419876.99313307</v>
      </c>
      <c r="D106" s="23">
        <v>13105509.135125002</v>
      </c>
      <c r="E106" s="23">
        <v>8892477.8804360051</v>
      </c>
      <c r="F106" s="23">
        <v>4517960.5204999996</v>
      </c>
      <c r="G106" s="23">
        <v>1418</v>
      </c>
      <c r="H106" s="23">
        <v>27</v>
      </c>
      <c r="I106" s="23">
        <v>15</v>
      </c>
      <c r="J106" s="23">
        <v>2</v>
      </c>
      <c r="K106" s="84"/>
      <c r="L106" s="23">
        <v>574438781.09999919</v>
      </c>
    </row>
    <row r="107" spans="1:12">
      <c r="A107" s="81">
        <v>2025</v>
      </c>
      <c r="B107" s="82" t="s">
        <v>142</v>
      </c>
      <c r="C107" s="82">
        <v>567935955.53679383</v>
      </c>
      <c r="D107" s="82">
        <v>43099695.657124996</v>
      </c>
      <c r="E107" s="82">
        <v>10030642.704731004</v>
      </c>
      <c r="F107" s="82">
        <v>2416775.8862499991</v>
      </c>
      <c r="G107" s="82">
        <v>1477</v>
      </c>
      <c r="H107" s="82">
        <v>78</v>
      </c>
      <c r="I107" s="82">
        <v>16</v>
      </c>
      <c r="J107" s="82">
        <v>4</v>
      </c>
      <c r="K107" s="83"/>
      <c r="L107" s="82">
        <v>607169739.01999986</v>
      </c>
    </row>
    <row r="108" spans="1:12">
      <c r="A108" s="22">
        <v>2025</v>
      </c>
      <c r="B108" s="23" t="s">
        <v>143</v>
      </c>
      <c r="C108" s="23">
        <v>572714451.91312432</v>
      </c>
      <c r="D108" s="23">
        <v>18406401.462283999</v>
      </c>
      <c r="E108" s="23">
        <v>9726105.4361740015</v>
      </c>
      <c r="F108" s="23">
        <v>4437077.5692500006</v>
      </c>
      <c r="G108" s="23">
        <v>1501</v>
      </c>
      <c r="H108" s="23">
        <v>38</v>
      </c>
      <c r="I108" s="23">
        <v>12</v>
      </c>
      <c r="J108" s="23">
        <v>4</v>
      </c>
      <c r="K108" s="84"/>
      <c r="L108" s="23">
        <v>610727115.43999934</v>
      </c>
    </row>
    <row r="109" spans="1:12">
      <c r="A109" s="81">
        <v>2025</v>
      </c>
      <c r="B109" s="82" t="s">
        <v>144</v>
      </c>
      <c r="C109" s="82">
        <v>579785151.33938885</v>
      </c>
      <c r="D109" s="82">
        <v>18014497.364375003</v>
      </c>
      <c r="E109" s="82">
        <v>9828363.0263429973</v>
      </c>
      <c r="F109" s="82">
        <v>3526218.3921249998</v>
      </c>
      <c r="G109" s="82">
        <v>1518</v>
      </c>
      <c r="H109" s="82">
        <v>45</v>
      </c>
      <c r="I109" s="82">
        <v>15</v>
      </c>
      <c r="J109" s="82">
        <v>0</v>
      </c>
      <c r="K109" s="83"/>
      <c r="L109" s="82">
        <v>618469392.85000134</v>
      </c>
    </row>
    <row r="110" spans="1:12">
      <c r="A110" s="22">
        <v>2025</v>
      </c>
      <c r="B110" s="23" t="s">
        <v>145</v>
      </c>
      <c r="C110" s="23">
        <v>582013678.77064312</v>
      </c>
      <c r="D110" s="23">
        <v>10917108.52</v>
      </c>
      <c r="E110" s="23">
        <v>9978473.5386740062</v>
      </c>
      <c r="F110" s="23">
        <v>5867034.37225</v>
      </c>
      <c r="G110" s="23">
        <v>1533</v>
      </c>
      <c r="H110" s="23">
        <v>26</v>
      </c>
      <c r="I110" s="23">
        <v>19</v>
      </c>
      <c r="J110" s="23">
        <v>1</v>
      </c>
      <c r="K110" s="84"/>
      <c r="L110" s="23">
        <v>620160204.91000068</v>
      </c>
    </row>
    <row r="111" spans="1:12">
      <c r="A111" s="81">
        <v>2025</v>
      </c>
      <c r="B111" s="82" t="s">
        <v>146</v>
      </c>
      <c r="C111" s="82">
        <v>602940905.9377284</v>
      </c>
      <c r="D111" s="82">
        <v>23993416.635000002</v>
      </c>
      <c r="E111" s="82">
        <v>9620155.2975969799</v>
      </c>
      <c r="F111" s="82">
        <v>1467908.8060000001</v>
      </c>
      <c r="G111" s="82">
        <v>1558</v>
      </c>
      <c r="H111" s="82">
        <v>40</v>
      </c>
      <c r="I111" s="82">
        <v>16</v>
      </c>
      <c r="J111" s="82">
        <v>1</v>
      </c>
      <c r="K111" s="83"/>
      <c r="L111" s="82">
        <v>641363603.3299998</v>
      </c>
    </row>
    <row r="112" spans="1:12">
      <c r="A112" s="22">
        <v>2025</v>
      </c>
      <c r="B112" s="23" t="s">
        <v>147</v>
      </c>
      <c r="C112" s="23">
        <v>615204124.64117086</v>
      </c>
      <c r="D112" s="23">
        <v>20527523.559999999</v>
      </c>
      <c r="E112" s="23">
        <v>10693044.822608002</v>
      </c>
      <c r="F112" s="23">
        <v>2776082.81</v>
      </c>
      <c r="G112" s="23">
        <v>1584</v>
      </c>
      <c r="H112" s="23">
        <v>38</v>
      </c>
      <c r="I112" s="23">
        <v>10</v>
      </c>
      <c r="J112" s="23">
        <v>1</v>
      </c>
      <c r="K112" s="84"/>
      <c r="L112" s="23">
        <v>653097258.60000014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5BC2F2-C89C-4A47-858F-4DF74D86AEB3}">
  <sheetPr codeName="Planilha7"/>
  <dimension ref="A1:CH65"/>
  <sheetViews>
    <sheetView topLeftCell="A12" zoomScale="85" zoomScaleNormal="85" workbookViewId="0">
      <selection activeCell="A66" sqref="A66:XFD66"/>
    </sheetView>
  </sheetViews>
  <sheetFormatPr defaultColWidth="0" defaultRowHeight="15" customHeight="1" zeroHeight="1"/>
  <cols>
    <col min="1" max="1" width="17" customWidth="1"/>
    <col min="2" max="2" width="19" customWidth="1"/>
    <col min="3" max="3" width="20.5703125" customWidth="1"/>
    <col min="4" max="4" width="20.42578125" customWidth="1"/>
    <col min="5" max="5" width="17.7109375" customWidth="1"/>
    <col min="6" max="6" width="25.28515625" customWidth="1"/>
    <col min="7" max="8" width="11" style="121" hidden="1" customWidth="1"/>
    <col min="9" max="11" width="10.85546875" style="121" hidden="1" customWidth="1"/>
    <col min="12" max="12" width="9.5703125" style="121" hidden="1" customWidth="1"/>
    <col min="13" max="16" width="10.7109375" style="121" hidden="1" customWidth="1"/>
    <col min="17" max="17" width="15.42578125" style="121" hidden="1" customWidth="1"/>
    <col min="18" max="59" width="15.42578125" style="120" hidden="1" customWidth="1"/>
    <col min="60" max="83" width="15.42578125" style="11" hidden="1" customWidth="1"/>
    <col min="84" max="86" width="0" style="11" hidden="1" customWidth="1"/>
    <col min="87" max="16384" width="15.7109375" style="11" hidden="1"/>
  </cols>
  <sheetData>
    <row r="1" spans="1:59" ht="9.9499999999999993" customHeight="1">
      <c r="A1" s="10"/>
      <c r="B1" s="10"/>
      <c r="C1" s="10"/>
      <c r="D1" s="10"/>
      <c r="E1" s="10"/>
      <c r="F1" s="10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  <c r="BB1" s="11"/>
      <c r="BC1" s="11"/>
      <c r="BD1" s="11"/>
      <c r="BE1" s="11"/>
      <c r="BF1" s="11"/>
      <c r="BG1" s="11"/>
    </row>
    <row r="2" spans="1:59" ht="15" customHeight="1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  <c r="AR2" s="11"/>
      <c r="AS2" s="11"/>
      <c r="AT2" s="11"/>
      <c r="AU2" s="11"/>
      <c r="AV2" s="11"/>
      <c r="AW2" s="11"/>
      <c r="AX2" s="11"/>
      <c r="AY2" s="11"/>
      <c r="AZ2" s="11"/>
      <c r="BA2" s="11"/>
      <c r="BB2" s="11"/>
      <c r="BC2" s="11"/>
      <c r="BD2" s="11"/>
      <c r="BE2" s="11"/>
      <c r="BF2" s="11"/>
      <c r="BG2" s="11"/>
    </row>
    <row r="3" spans="1:59" ht="15" customHeight="1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1"/>
      <c r="AO3" s="11"/>
      <c r="AP3" s="11"/>
      <c r="AQ3" s="11"/>
      <c r="AR3" s="11"/>
      <c r="AS3" s="11"/>
      <c r="AT3" s="11"/>
      <c r="AU3" s="11"/>
      <c r="AV3" s="11"/>
      <c r="AW3" s="11"/>
      <c r="AX3" s="11"/>
      <c r="AY3" s="11"/>
      <c r="AZ3" s="11"/>
      <c r="BA3" s="11"/>
      <c r="BB3" s="11"/>
      <c r="BC3" s="11"/>
      <c r="BD3" s="11"/>
      <c r="BE3" s="11"/>
      <c r="BF3" s="11"/>
      <c r="BG3" s="11"/>
    </row>
    <row r="4" spans="1:59" ht="15" customHeight="1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1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  <c r="BC4" s="11"/>
      <c r="BD4" s="11"/>
      <c r="BE4" s="11"/>
      <c r="BF4" s="11"/>
      <c r="BG4" s="11"/>
    </row>
    <row r="5" spans="1:59" ht="15" customHeight="1">
      <c r="A5" s="11"/>
      <c r="B5" s="11"/>
      <c r="C5" s="11"/>
      <c r="D5" s="11"/>
      <c r="E5" s="11"/>
      <c r="F5" s="11"/>
      <c r="G5" s="11"/>
      <c r="H5" s="11"/>
      <c r="I5" s="11"/>
      <c r="J5" s="11"/>
      <c r="K5" s="12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  <c r="AP5" s="11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  <c r="BB5" s="11"/>
      <c r="BC5" s="11"/>
      <c r="BD5" s="11"/>
      <c r="BE5" s="11"/>
      <c r="BF5" s="11"/>
      <c r="BG5" s="11"/>
    </row>
    <row r="6" spans="1:59" ht="15" customHeight="1">
      <c r="A6" s="11"/>
      <c r="B6" s="11"/>
      <c r="C6" s="11"/>
      <c r="D6" s="11"/>
      <c r="E6" s="11"/>
      <c r="F6" s="11"/>
      <c r="G6" s="11"/>
      <c r="H6" s="11"/>
      <c r="I6" s="11"/>
      <c r="J6" s="11"/>
      <c r="K6" s="12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</row>
    <row r="7" spans="1:59" ht="9.9499999999999993" customHeight="1">
      <c r="A7" s="10"/>
      <c r="B7" s="10"/>
      <c r="C7" s="10"/>
      <c r="D7" s="10"/>
      <c r="E7" s="10"/>
      <c r="F7" s="10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  <c r="AZ7" s="11"/>
      <c r="BA7" s="11"/>
      <c r="BB7" s="11"/>
      <c r="BC7" s="11"/>
      <c r="BD7" s="11"/>
      <c r="BE7" s="11"/>
      <c r="BF7" s="11"/>
      <c r="BG7" s="11"/>
    </row>
    <row r="8" spans="1:59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1"/>
      <c r="BG8" s="11"/>
    </row>
    <row r="9" spans="1:59" s="16" customFormat="1" ht="44.25" customHeight="1">
      <c r="A9" s="123" t="s">
        <v>382</v>
      </c>
      <c r="B9" s="230" t="s">
        <v>386</v>
      </c>
      <c r="C9" s="229" t="s">
        <v>387</v>
      </c>
      <c r="D9" s="124" t="s">
        <v>388</v>
      </c>
      <c r="E9" s="124" t="s">
        <v>389</v>
      </c>
      <c r="F9" s="124" t="s">
        <v>383</v>
      </c>
      <c r="G9" s="122"/>
      <c r="H9" s="122"/>
      <c r="I9" s="122"/>
      <c r="J9" s="122"/>
      <c r="K9" s="122"/>
      <c r="L9" s="122"/>
      <c r="M9" s="122"/>
      <c r="N9" s="122"/>
      <c r="O9" s="122"/>
      <c r="P9" s="122"/>
      <c r="Q9" s="122"/>
      <c r="R9" s="122"/>
      <c r="S9" s="122"/>
      <c r="T9" s="122"/>
      <c r="U9" s="122"/>
      <c r="V9" s="122"/>
      <c r="W9" s="122"/>
      <c r="X9" s="122"/>
      <c r="Y9" s="122"/>
      <c r="Z9" s="122"/>
      <c r="AA9" s="122"/>
      <c r="AB9" s="122"/>
      <c r="AC9" s="122"/>
      <c r="AD9" s="122"/>
      <c r="AE9" s="122"/>
      <c r="AF9" s="122"/>
      <c r="AG9" s="122"/>
      <c r="AH9" s="122"/>
      <c r="AI9" s="122"/>
      <c r="AJ9" s="122"/>
      <c r="AK9" s="122"/>
      <c r="AL9" s="122"/>
      <c r="AM9" s="122"/>
      <c r="AN9" s="122"/>
      <c r="AO9" s="122"/>
      <c r="AP9" s="122"/>
      <c r="AQ9" s="122"/>
      <c r="AR9" s="122"/>
      <c r="AS9" s="122"/>
      <c r="AT9" s="122"/>
      <c r="AU9" s="122"/>
      <c r="AV9" s="122"/>
      <c r="AW9" s="122"/>
      <c r="AX9" s="122"/>
      <c r="AY9" s="122"/>
      <c r="AZ9" s="122"/>
      <c r="BA9" s="122"/>
      <c r="BB9" s="122"/>
      <c r="BC9" s="122"/>
      <c r="BD9" s="122"/>
      <c r="BE9" s="122"/>
      <c r="BF9" s="122"/>
      <c r="BG9" s="122"/>
    </row>
    <row r="10" spans="1:59" s="21" customFormat="1" ht="14.1" customHeight="1">
      <c r="A10" s="136">
        <v>2007</v>
      </c>
      <c r="B10" s="137">
        <v>39553</v>
      </c>
      <c r="C10" s="137">
        <v>39568</v>
      </c>
      <c r="D10" s="138">
        <v>10906536</v>
      </c>
      <c r="E10" s="138">
        <v>7.0000000000000007E-2</v>
      </c>
      <c r="F10" s="136" t="s">
        <v>390</v>
      </c>
    </row>
    <row r="11" spans="1:59" ht="15" customHeight="1">
      <c r="A11" s="139">
        <v>2008</v>
      </c>
      <c r="B11" s="140">
        <v>39920</v>
      </c>
      <c r="C11" s="140">
        <v>39980</v>
      </c>
      <c r="D11" s="141">
        <v>18187370</v>
      </c>
      <c r="E11" s="141">
        <v>0.13</v>
      </c>
      <c r="F11" s="139" t="s">
        <v>390</v>
      </c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  <c r="AZ11" s="11"/>
      <c r="BA11" s="11"/>
      <c r="BB11" s="11"/>
      <c r="BC11" s="11"/>
      <c r="BD11" s="11"/>
      <c r="BE11" s="11"/>
      <c r="BF11" s="11"/>
      <c r="BG11" s="11"/>
    </row>
    <row r="12" spans="1:59" ht="15" customHeight="1">
      <c r="A12" s="136">
        <v>2009</v>
      </c>
      <c r="B12" s="137">
        <v>40298</v>
      </c>
      <c r="C12" s="137">
        <v>40329</v>
      </c>
      <c r="D12" s="138">
        <v>38696405</v>
      </c>
      <c r="E12" s="138">
        <v>0.27</v>
      </c>
      <c r="F12" s="136" t="s">
        <v>390</v>
      </c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1"/>
      <c r="AA12" s="11"/>
      <c r="AB12" s="11"/>
      <c r="AC12" s="11"/>
      <c r="AD12" s="11"/>
      <c r="AE12" s="11"/>
      <c r="AF12" s="11"/>
      <c r="AG12" s="11"/>
      <c r="AH12" s="11"/>
      <c r="AI12" s="11"/>
      <c r="AJ12" s="11"/>
      <c r="AK12" s="11"/>
      <c r="AL12" s="11"/>
      <c r="AM12" s="11"/>
      <c r="AN12" s="11"/>
      <c r="AO12" s="11"/>
      <c r="AP12" s="11"/>
      <c r="AQ12" s="11"/>
      <c r="AR12" s="11"/>
      <c r="AS12" s="11"/>
      <c r="AT12" s="11"/>
      <c r="AU12" s="11"/>
      <c r="AV12" s="11"/>
      <c r="AW12" s="11"/>
      <c r="AX12" s="11"/>
      <c r="AY12" s="11"/>
      <c r="AZ12" s="11"/>
      <c r="BA12" s="11"/>
      <c r="BB12" s="11"/>
      <c r="BC12" s="11"/>
      <c r="BD12" s="11"/>
      <c r="BE12" s="11"/>
      <c r="BF12" s="11"/>
      <c r="BG12" s="11"/>
    </row>
    <row r="13" spans="1:59" ht="15" customHeight="1">
      <c r="A13" s="139">
        <v>2010</v>
      </c>
      <c r="B13" s="140">
        <v>40659</v>
      </c>
      <c r="C13" s="140">
        <v>40694</v>
      </c>
      <c r="D13" s="141">
        <v>57886523</v>
      </c>
      <c r="E13" s="141">
        <v>0.39</v>
      </c>
      <c r="F13" s="139" t="s">
        <v>390</v>
      </c>
      <c r="G13" s="11"/>
      <c r="H13" s="11"/>
      <c r="I13" s="112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11"/>
      <c r="AR13" s="11"/>
      <c r="AS13" s="11"/>
      <c r="AT13" s="11"/>
      <c r="AU13" s="11"/>
      <c r="AV13" s="11"/>
      <c r="AW13" s="11"/>
      <c r="AX13" s="11"/>
      <c r="AY13" s="11"/>
      <c r="AZ13" s="11"/>
      <c r="BA13" s="11"/>
      <c r="BB13" s="11"/>
      <c r="BC13" s="11"/>
      <c r="BD13" s="11"/>
      <c r="BE13" s="11"/>
      <c r="BF13" s="11"/>
      <c r="BG13" s="11"/>
    </row>
    <row r="14" spans="1:59" ht="15" customHeight="1">
      <c r="A14" s="136">
        <v>2011</v>
      </c>
      <c r="B14" s="137">
        <v>41026</v>
      </c>
      <c r="C14" s="137">
        <v>41121</v>
      </c>
      <c r="D14" s="138">
        <v>78129748</v>
      </c>
      <c r="E14" s="138">
        <v>0.53</v>
      </c>
      <c r="F14" s="136" t="s">
        <v>390</v>
      </c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  <c r="AK14" s="11"/>
      <c r="AL14" s="11"/>
      <c r="AM14" s="11"/>
      <c r="AN14" s="11"/>
      <c r="AO14" s="11"/>
      <c r="AP14" s="11"/>
      <c r="AQ14" s="11"/>
      <c r="AR14" s="11"/>
      <c r="AS14" s="11"/>
      <c r="AT14" s="11"/>
      <c r="AU14" s="11"/>
      <c r="AV14" s="11"/>
      <c r="AW14" s="11"/>
      <c r="AX14" s="11"/>
      <c r="AY14" s="11"/>
      <c r="AZ14" s="11"/>
      <c r="BA14" s="11"/>
      <c r="BB14" s="11"/>
      <c r="BC14" s="11"/>
      <c r="BD14" s="11"/>
      <c r="BE14" s="11"/>
      <c r="BF14" s="11"/>
      <c r="BG14" s="11"/>
    </row>
    <row r="15" spans="1:59" ht="15" customHeight="1">
      <c r="A15" s="139">
        <v>2012</v>
      </c>
      <c r="B15" s="140">
        <v>41390</v>
      </c>
      <c r="C15" s="140">
        <v>41607</v>
      </c>
      <c r="D15" s="141">
        <v>79839547</v>
      </c>
      <c r="E15" s="141">
        <v>0.54</v>
      </c>
      <c r="F15" s="139" t="s">
        <v>390</v>
      </c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  <c r="AM15" s="11"/>
      <c r="AN15" s="11"/>
      <c r="AO15" s="11"/>
      <c r="AP15" s="11"/>
      <c r="AQ15" s="11"/>
      <c r="AR15" s="11"/>
      <c r="AS15" s="11"/>
      <c r="AT15" s="11"/>
      <c r="AU15" s="11"/>
      <c r="AV15" s="11"/>
      <c r="AW15" s="11"/>
      <c r="AX15" s="11"/>
      <c r="AY15" s="11"/>
      <c r="AZ15" s="11"/>
      <c r="BA15" s="11"/>
      <c r="BB15" s="11"/>
      <c r="BC15" s="11"/>
      <c r="BD15" s="11"/>
      <c r="BE15" s="11"/>
      <c r="BF15" s="11"/>
      <c r="BG15" s="11"/>
    </row>
    <row r="16" spans="1:59" ht="15" customHeight="1">
      <c r="A16" s="136">
        <v>2013</v>
      </c>
      <c r="B16" s="137">
        <v>41759</v>
      </c>
      <c r="C16" s="137">
        <v>41971</v>
      </c>
      <c r="D16" s="138">
        <v>139171828</v>
      </c>
      <c r="E16" s="138">
        <v>0.95</v>
      </c>
      <c r="F16" s="136" t="s">
        <v>390</v>
      </c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  <c r="AK16" s="11"/>
      <c r="AL16" s="11"/>
      <c r="AM16" s="11"/>
      <c r="AN16" s="11"/>
      <c r="AO16" s="11"/>
      <c r="AP16" s="11"/>
      <c r="AQ16" s="11"/>
      <c r="AR16" s="11"/>
      <c r="AS16" s="11"/>
      <c r="AT16" s="11"/>
      <c r="AU16" s="11"/>
      <c r="AV16" s="11"/>
      <c r="AW16" s="11"/>
      <c r="AX16" s="11"/>
      <c r="AY16" s="11"/>
      <c r="AZ16" s="11"/>
      <c r="BA16" s="11"/>
      <c r="BB16" s="11"/>
      <c r="BC16" s="11"/>
      <c r="BD16" s="11"/>
      <c r="BE16" s="11"/>
      <c r="BF16" s="11"/>
      <c r="BG16" s="11"/>
    </row>
    <row r="17" spans="1:59" ht="15" customHeight="1">
      <c r="A17" s="139">
        <v>2014</v>
      </c>
      <c r="B17" s="140">
        <v>42124</v>
      </c>
      <c r="C17" s="140">
        <v>42192</v>
      </c>
      <c r="D17" s="141">
        <v>162651958</v>
      </c>
      <c r="E17" s="141">
        <v>1.1100000000000001</v>
      </c>
      <c r="F17" s="139" t="s">
        <v>390</v>
      </c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  <c r="BE17" s="11"/>
      <c r="BF17" s="11"/>
      <c r="BG17" s="11"/>
    </row>
    <row r="18" spans="1:59" ht="15" customHeight="1">
      <c r="A18" s="136">
        <v>2015</v>
      </c>
      <c r="B18" s="137">
        <v>42489</v>
      </c>
      <c r="C18" s="137">
        <v>42500</v>
      </c>
      <c r="D18" s="138">
        <v>155452472</v>
      </c>
      <c r="E18" s="138">
        <v>0.99</v>
      </c>
      <c r="F18" s="136" t="s">
        <v>390</v>
      </c>
      <c r="G18" s="11"/>
      <c r="H18" s="11"/>
      <c r="I18" s="11"/>
      <c r="J18" s="228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  <c r="AK18" s="11"/>
      <c r="AL18" s="11"/>
      <c r="AM18" s="11"/>
      <c r="AN18" s="11"/>
      <c r="AO18" s="11"/>
      <c r="AP18" s="11"/>
      <c r="AQ18" s="11"/>
      <c r="AR18" s="11"/>
      <c r="AS18" s="11"/>
      <c r="AT18" s="11"/>
      <c r="AU18" s="11"/>
      <c r="AV18" s="11"/>
      <c r="AW18" s="11"/>
      <c r="AX18" s="11"/>
      <c r="AY18" s="11"/>
      <c r="AZ18" s="11"/>
      <c r="BA18" s="11"/>
      <c r="BB18" s="11"/>
      <c r="BC18" s="11"/>
      <c r="BD18" s="11"/>
      <c r="BE18" s="11"/>
      <c r="BF18" s="11"/>
      <c r="BG18" s="11"/>
    </row>
    <row r="19" spans="1:59" ht="15" customHeight="1">
      <c r="A19" s="139">
        <v>2016</v>
      </c>
      <c r="B19" s="140">
        <v>42853</v>
      </c>
      <c r="C19" s="140">
        <v>42993</v>
      </c>
      <c r="D19" s="141">
        <v>180213662</v>
      </c>
      <c r="E19" s="141">
        <v>1.0900000000000001</v>
      </c>
      <c r="F19" s="139" t="s">
        <v>390</v>
      </c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  <c r="AM19" s="11"/>
      <c r="AN19" s="11"/>
      <c r="AO19" s="11"/>
      <c r="AP19" s="11"/>
      <c r="AQ19" s="11"/>
      <c r="AR19" s="11"/>
      <c r="AS19" s="11"/>
      <c r="AT19" s="11"/>
      <c r="AU19" s="11"/>
      <c r="AV19" s="11"/>
      <c r="AW19" s="11"/>
      <c r="AX19" s="11"/>
      <c r="AY19" s="11"/>
      <c r="AZ19" s="11"/>
      <c r="BA19" s="11"/>
      <c r="BB19" s="11"/>
      <c r="BC19" s="11"/>
      <c r="BD19" s="11"/>
      <c r="BE19" s="11"/>
      <c r="BF19" s="11"/>
      <c r="BG19" s="11"/>
    </row>
    <row r="20" spans="1:59" ht="17.45" customHeight="1">
      <c r="A20" s="136">
        <v>2017</v>
      </c>
      <c r="B20" s="137">
        <v>43070</v>
      </c>
      <c r="C20" s="137">
        <v>43084</v>
      </c>
      <c r="D20" s="138">
        <v>440554761</v>
      </c>
      <c r="E20" s="138">
        <v>2.67</v>
      </c>
      <c r="F20" s="136" t="s">
        <v>391</v>
      </c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  <c r="AH20" s="11"/>
      <c r="AI20" s="11"/>
      <c r="AJ20" s="11"/>
      <c r="AK20" s="11"/>
      <c r="AL20" s="11"/>
      <c r="AM20" s="11"/>
      <c r="AN20" s="11"/>
      <c r="AO20" s="11"/>
      <c r="AP20" s="11"/>
      <c r="AQ20" s="11"/>
      <c r="AR20" s="11"/>
      <c r="AS20" s="11"/>
      <c r="AT20" s="11"/>
      <c r="AU20" s="11"/>
      <c r="AV20" s="11"/>
      <c r="AW20" s="11"/>
      <c r="AX20" s="11"/>
      <c r="AY20" s="11"/>
      <c r="AZ20" s="11"/>
      <c r="BA20" s="11"/>
      <c r="BB20" s="11"/>
      <c r="BC20" s="11"/>
      <c r="BD20" s="11"/>
      <c r="BE20" s="11"/>
      <c r="BF20" s="11"/>
      <c r="BG20" s="11"/>
    </row>
    <row r="21" spans="1:59" ht="16.5" customHeight="1">
      <c r="A21" s="139">
        <v>2017</v>
      </c>
      <c r="B21" s="140">
        <v>43217</v>
      </c>
      <c r="C21" s="140">
        <v>43343</v>
      </c>
      <c r="D21" s="141">
        <v>85221679</v>
      </c>
      <c r="E21" s="141">
        <v>0.52</v>
      </c>
      <c r="F21" s="139" t="s">
        <v>390</v>
      </c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  <c r="BB21" s="11"/>
      <c r="BC21" s="11"/>
      <c r="BD21" s="11"/>
      <c r="BE21" s="11"/>
      <c r="BF21" s="11"/>
      <c r="BG21" s="11"/>
    </row>
    <row r="22" spans="1:59" ht="14.25" customHeight="1">
      <c r="A22" s="136">
        <v>2018</v>
      </c>
      <c r="B22" s="137">
        <v>43581</v>
      </c>
      <c r="C22" s="137">
        <v>43742</v>
      </c>
      <c r="D22" s="138">
        <v>23165903</v>
      </c>
      <c r="E22" s="138">
        <v>0.14000000000000001</v>
      </c>
      <c r="F22" s="136" t="s">
        <v>390</v>
      </c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  <c r="AK22" s="11"/>
      <c r="AL22" s="11"/>
      <c r="AM22" s="11"/>
      <c r="AN22" s="11"/>
      <c r="AO22" s="11"/>
      <c r="AP22" s="11"/>
      <c r="AQ22" s="11"/>
      <c r="AR22" s="11"/>
      <c r="AS22" s="11"/>
      <c r="AT22" s="11"/>
      <c r="AU22" s="11"/>
      <c r="AV22" s="11"/>
      <c r="AW22" s="11"/>
      <c r="AX22" s="11"/>
      <c r="AY22" s="11"/>
      <c r="AZ22" s="11"/>
      <c r="BA22" s="11"/>
      <c r="BB22" s="11"/>
      <c r="BC22" s="11"/>
      <c r="BD22" s="11"/>
      <c r="BE22" s="11"/>
      <c r="BF22" s="11"/>
      <c r="BG22" s="11"/>
    </row>
    <row r="23" spans="1:59" ht="15" customHeight="1">
      <c r="A23" s="142">
        <v>2019</v>
      </c>
      <c r="B23" s="143">
        <v>43949</v>
      </c>
      <c r="C23" s="143">
        <v>44106</v>
      </c>
      <c r="D23" s="144">
        <v>66757018</v>
      </c>
      <c r="E23" s="144">
        <v>0.28999999999999998</v>
      </c>
      <c r="F23" s="142" t="s">
        <v>390</v>
      </c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11"/>
      <c r="AN23" s="11"/>
      <c r="AO23" s="11"/>
      <c r="AP23" s="11"/>
      <c r="AQ23" s="11"/>
      <c r="AR23" s="11"/>
      <c r="AS23" s="11"/>
      <c r="AT23" s="11"/>
      <c r="AU23" s="11"/>
      <c r="AV23" s="11"/>
      <c r="AW23" s="11"/>
      <c r="AX23" s="11"/>
      <c r="AY23" s="11"/>
      <c r="AZ23" s="11"/>
      <c r="BA23" s="11"/>
      <c r="BB23" s="11"/>
      <c r="BC23" s="11"/>
      <c r="BD23" s="11"/>
      <c r="BE23" s="11"/>
      <c r="BF23" s="11"/>
      <c r="BG23" s="11"/>
    </row>
    <row r="24" spans="1:59" ht="15" customHeight="1">
      <c r="A24" s="136">
        <v>2020</v>
      </c>
      <c r="B24" s="137">
        <v>44315</v>
      </c>
      <c r="C24" s="137">
        <v>44337</v>
      </c>
      <c r="D24" s="138">
        <v>96237814</v>
      </c>
      <c r="E24" s="138">
        <v>0.42</v>
      </c>
      <c r="F24" s="136" t="s">
        <v>390</v>
      </c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  <c r="AK24" s="11"/>
      <c r="AL24" s="11"/>
      <c r="AM24" s="11"/>
      <c r="AN24" s="11"/>
      <c r="AO24" s="11"/>
      <c r="AP24" s="11"/>
      <c r="AQ24" s="11"/>
      <c r="AR24" s="11"/>
      <c r="AS24" s="11"/>
      <c r="AT24" s="11"/>
      <c r="AU24" s="11"/>
      <c r="AV24" s="11"/>
      <c r="AW24" s="11"/>
      <c r="AX24" s="11"/>
      <c r="AY24" s="11"/>
      <c r="AZ24" s="11"/>
      <c r="BA24" s="11"/>
      <c r="BB24" s="11"/>
      <c r="BC24" s="11"/>
      <c r="BD24" s="11"/>
      <c r="BE24" s="11"/>
      <c r="BF24" s="11"/>
      <c r="BG24" s="11"/>
    </row>
    <row r="25" spans="1:59" ht="15" customHeight="1">
      <c r="A25" s="142">
        <v>2021</v>
      </c>
      <c r="B25" s="143">
        <v>44637</v>
      </c>
      <c r="C25" s="143">
        <v>44651</v>
      </c>
      <c r="D25" s="144">
        <v>102155402</v>
      </c>
      <c r="E25" s="144">
        <v>0.46</v>
      </c>
      <c r="F25" s="142" t="s">
        <v>390</v>
      </c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  <c r="BC25" s="11"/>
      <c r="BD25" s="11"/>
      <c r="BE25" s="11"/>
      <c r="BF25" s="11"/>
      <c r="BG25" s="11"/>
    </row>
    <row r="26" spans="1:59" ht="15" customHeight="1">
      <c r="A26" s="136">
        <v>2022</v>
      </c>
      <c r="B26" s="137">
        <v>44693</v>
      </c>
      <c r="C26" s="137">
        <v>44712</v>
      </c>
      <c r="D26" s="138">
        <v>24854121.140000001</v>
      </c>
      <c r="E26" s="138">
        <v>0.11</v>
      </c>
      <c r="F26" s="136" t="s">
        <v>390</v>
      </c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  <c r="AM26" s="11"/>
      <c r="AN26" s="11"/>
      <c r="AO26" s="11"/>
      <c r="AP26" s="11"/>
      <c r="AQ26" s="11"/>
      <c r="AR26" s="11"/>
      <c r="AS26" s="11"/>
      <c r="AT26" s="11"/>
      <c r="AU26" s="11"/>
      <c r="AV26" s="11"/>
      <c r="AW26" s="11"/>
      <c r="AX26" s="11"/>
      <c r="AY26" s="11"/>
      <c r="AZ26" s="11"/>
      <c r="BA26" s="11"/>
      <c r="BB26" s="11"/>
      <c r="BC26" s="11"/>
      <c r="BD26" s="11"/>
      <c r="BE26" s="11"/>
      <c r="BF26" s="11"/>
      <c r="BG26" s="11"/>
    </row>
    <row r="27" spans="1:59" ht="15" customHeight="1">
      <c r="A27" s="142">
        <v>2022</v>
      </c>
      <c r="B27" s="143">
        <v>44784</v>
      </c>
      <c r="C27" s="143">
        <v>44804</v>
      </c>
      <c r="D27" s="144">
        <v>19741378.18</v>
      </c>
      <c r="E27" s="144">
        <v>0.09</v>
      </c>
      <c r="F27" s="142" t="s">
        <v>390</v>
      </c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11"/>
      <c r="AQ27" s="11"/>
      <c r="AR27" s="11"/>
      <c r="AS27" s="11"/>
      <c r="AT27" s="11"/>
      <c r="AU27" s="11"/>
      <c r="AV27" s="11"/>
      <c r="AW27" s="11"/>
      <c r="AX27" s="11"/>
      <c r="AY27" s="11"/>
      <c r="AZ27" s="11"/>
      <c r="BA27" s="11"/>
      <c r="BB27" s="11"/>
      <c r="BC27" s="11"/>
      <c r="BD27" s="11"/>
      <c r="BE27" s="11"/>
      <c r="BF27" s="11"/>
      <c r="BG27" s="11"/>
    </row>
    <row r="28" spans="1:59" ht="15" customHeight="1">
      <c r="A28" s="136">
        <v>2022</v>
      </c>
      <c r="B28" s="137">
        <v>44875</v>
      </c>
      <c r="C28" s="137">
        <v>44895</v>
      </c>
      <c r="D28" s="138">
        <v>25038620.649999999</v>
      </c>
      <c r="E28" s="138">
        <v>0.11</v>
      </c>
      <c r="F28" s="136" t="s">
        <v>390</v>
      </c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AO28" s="11"/>
      <c r="AP28" s="11"/>
      <c r="AQ28" s="11"/>
      <c r="AR28" s="11"/>
      <c r="AS28" s="11"/>
      <c r="AT28" s="11"/>
      <c r="AU28" s="11"/>
      <c r="AV28" s="11"/>
      <c r="AW28" s="11"/>
      <c r="AX28" s="11"/>
      <c r="AY28" s="11"/>
      <c r="AZ28" s="11"/>
      <c r="BA28" s="11"/>
      <c r="BB28" s="11"/>
      <c r="BC28" s="11"/>
      <c r="BD28" s="11"/>
      <c r="BE28" s="11"/>
      <c r="BF28" s="11"/>
      <c r="BG28" s="11"/>
    </row>
    <row r="29" spans="1:59" ht="15" customHeight="1">
      <c r="A29" s="142">
        <v>2022</v>
      </c>
      <c r="B29" s="143">
        <v>45001</v>
      </c>
      <c r="C29" s="143">
        <v>45016</v>
      </c>
      <c r="D29" s="144">
        <v>7483835.1100000003</v>
      </c>
      <c r="E29" s="144">
        <v>0.03</v>
      </c>
      <c r="F29" s="142" t="s">
        <v>390</v>
      </c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  <c r="AK29" s="11"/>
      <c r="AL29" s="11"/>
      <c r="AM29" s="11"/>
      <c r="AN29" s="11"/>
      <c r="AO29" s="11"/>
      <c r="AP29" s="11"/>
      <c r="AQ29" s="11"/>
      <c r="AR29" s="11"/>
      <c r="AS29" s="11"/>
      <c r="AT29" s="11"/>
      <c r="AU29" s="11"/>
      <c r="AV29" s="11"/>
      <c r="AW29" s="11"/>
      <c r="AX29" s="11"/>
      <c r="AY29" s="11"/>
      <c r="AZ29" s="11"/>
      <c r="BA29" s="11"/>
      <c r="BB29" s="11"/>
      <c r="BC29" s="11"/>
      <c r="BD29" s="11"/>
      <c r="BE29" s="11"/>
      <c r="BF29" s="11"/>
      <c r="BG29" s="11"/>
    </row>
    <row r="30" spans="1:59" ht="15" customHeight="1">
      <c r="A30" s="136">
        <v>2023</v>
      </c>
      <c r="B30" s="137">
        <v>45057</v>
      </c>
      <c r="C30" s="137">
        <v>45077</v>
      </c>
      <c r="D30" s="138">
        <v>10028383.289999999</v>
      </c>
      <c r="E30" s="138">
        <v>0.05</v>
      </c>
      <c r="F30" s="136" t="s">
        <v>390</v>
      </c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  <c r="AI30" s="11"/>
      <c r="AJ30" s="11"/>
      <c r="AK30" s="11"/>
      <c r="AL30" s="11"/>
      <c r="AM30" s="11"/>
      <c r="AN30" s="11"/>
      <c r="AO30" s="11"/>
      <c r="AP30" s="11"/>
      <c r="AQ30" s="11"/>
      <c r="AR30" s="11"/>
      <c r="AS30" s="11"/>
      <c r="AT30" s="11"/>
      <c r="AU30" s="11"/>
      <c r="AV30" s="11"/>
      <c r="AW30" s="11"/>
      <c r="AX30" s="11"/>
      <c r="AY30" s="11"/>
      <c r="AZ30" s="11"/>
      <c r="BA30" s="11"/>
      <c r="BB30" s="11"/>
      <c r="BC30" s="11"/>
      <c r="BD30" s="11"/>
      <c r="BE30" s="11"/>
      <c r="BF30" s="11"/>
      <c r="BG30" s="11"/>
    </row>
    <row r="31" spans="1:59" ht="15" customHeight="1">
      <c r="A31" s="142">
        <v>2023</v>
      </c>
      <c r="B31" s="143">
        <v>45148</v>
      </c>
      <c r="C31" s="143">
        <v>45169</v>
      </c>
      <c r="D31" s="144">
        <v>17891766.859999999</v>
      </c>
      <c r="E31" s="144">
        <v>0.08</v>
      </c>
      <c r="F31" s="142" t="s">
        <v>390</v>
      </c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AO31" s="11"/>
      <c r="AP31" s="11"/>
      <c r="AQ31" s="11"/>
      <c r="AR31" s="11"/>
      <c r="AS31" s="11"/>
      <c r="AT31" s="11"/>
      <c r="AU31" s="11"/>
      <c r="AV31" s="11"/>
      <c r="AW31" s="11"/>
      <c r="AX31" s="11"/>
      <c r="AY31" s="11"/>
      <c r="AZ31" s="11"/>
      <c r="BA31" s="11"/>
      <c r="BB31" s="11"/>
      <c r="BC31" s="11"/>
      <c r="BD31" s="11"/>
      <c r="BE31" s="11"/>
      <c r="BF31" s="11"/>
      <c r="BG31" s="11"/>
    </row>
    <row r="32" spans="1:59" ht="15" customHeight="1">
      <c r="A32" s="136">
        <v>2023</v>
      </c>
      <c r="B32" s="137">
        <v>45239</v>
      </c>
      <c r="C32" s="137">
        <v>45260</v>
      </c>
      <c r="D32" s="138">
        <v>9288656.7300000004</v>
      </c>
      <c r="E32" s="138">
        <v>0.04</v>
      </c>
      <c r="F32" s="136" t="s">
        <v>390</v>
      </c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  <c r="AK32" s="11"/>
      <c r="AL32" s="11"/>
      <c r="AM32" s="11"/>
      <c r="AN32" s="11"/>
      <c r="AO32" s="11"/>
      <c r="AP32" s="11"/>
      <c r="AQ32" s="11"/>
      <c r="AR32" s="11"/>
      <c r="AS32" s="11"/>
      <c r="AT32" s="11"/>
      <c r="AU32" s="11"/>
      <c r="AV32" s="11"/>
      <c r="AW32" s="11"/>
      <c r="AX32" s="11"/>
      <c r="AY32" s="11"/>
      <c r="AZ32" s="11"/>
      <c r="BA32" s="11"/>
      <c r="BB32" s="11"/>
      <c r="BC32" s="11"/>
      <c r="BD32" s="11"/>
      <c r="BE32" s="11"/>
      <c r="BF32" s="11"/>
      <c r="BG32" s="11"/>
    </row>
    <row r="33" spans="1:59" ht="15" customHeight="1">
      <c r="A33" s="142">
        <v>2023</v>
      </c>
      <c r="B33" s="143">
        <v>45365</v>
      </c>
      <c r="C33" s="143">
        <v>45379</v>
      </c>
      <c r="D33" s="144">
        <v>19664561.199999999</v>
      </c>
      <c r="E33" s="144">
        <v>0.09</v>
      </c>
      <c r="F33" s="142" t="s">
        <v>390</v>
      </c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  <c r="AT33" s="11"/>
      <c r="AU33" s="11"/>
      <c r="AV33" s="11"/>
      <c r="AW33" s="11"/>
      <c r="AX33" s="11"/>
      <c r="AY33" s="11"/>
      <c r="AZ33" s="11"/>
      <c r="BA33" s="11"/>
      <c r="BB33" s="11"/>
      <c r="BC33" s="11"/>
      <c r="BD33" s="11"/>
      <c r="BE33" s="11"/>
      <c r="BF33" s="11"/>
      <c r="BG33" s="11"/>
    </row>
    <row r="34" spans="1:59" ht="15" customHeight="1">
      <c r="A34" s="136">
        <v>2024</v>
      </c>
      <c r="B34" s="137">
        <v>45414</v>
      </c>
      <c r="C34" s="137">
        <v>45443</v>
      </c>
      <c r="D34" s="138">
        <v>13467617.109999999</v>
      </c>
      <c r="E34" s="138">
        <v>0.06</v>
      </c>
      <c r="F34" s="136" t="s">
        <v>390</v>
      </c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  <c r="AM34" s="11"/>
      <c r="AN34" s="11"/>
      <c r="AO34" s="11"/>
      <c r="AP34" s="11"/>
      <c r="AQ34" s="11"/>
      <c r="AR34" s="11"/>
      <c r="AS34" s="11"/>
      <c r="AT34" s="11"/>
      <c r="AU34" s="11"/>
      <c r="AV34" s="11"/>
      <c r="AW34" s="11"/>
      <c r="AX34" s="11"/>
      <c r="AY34" s="11"/>
      <c r="AZ34" s="11"/>
      <c r="BA34" s="11"/>
      <c r="BB34" s="11"/>
      <c r="BC34" s="11"/>
      <c r="BD34" s="11"/>
      <c r="BE34" s="11"/>
      <c r="BF34" s="11"/>
      <c r="BG34" s="11"/>
    </row>
    <row r="35" spans="1:59" ht="15" customHeight="1">
      <c r="A35" s="142">
        <v>2024</v>
      </c>
      <c r="B35" s="143">
        <v>45505</v>
      </c>
      <c r="C35" s="143">
        <v>45534</v>
      </c>
      <c r="D35" s="144">
        <v>21057659.07</v>
      </c>
      <c r="E35" s="144">
        <v>0.1</v>
      </c>
      <c r="F35" s="142" t="s">
        <v>390</v>
      </c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  <c r="AH35" s="11"/>
      <c r="AI35" s="11"/>
      <c r="AJ35" s="11"/>
      <c r="AK35" s="11"/>
      <c r="AL35" s="11"/>
      <c r="AM35" s="11"/>
      <c r="AN35" s="11"/>
      <c r="AO35" s="11"/>
      <c r="AP35" s="11"/>
      <c r="AQ35" s="11"/>
      <c r="AR35" s="11"/>
      <c r="AS35" s="11"/>
      <c r="AT35" s="11"/>
      <c r="AU35" s="11"/>
      <c r="AV35" s="11"/>
      <c r="AW35" s="11"/>
      <c r="AX35" s="11"/>
      <c r="AY35" s="11"/>
      <c r="AZ35" s="11"/>
      <c r="BA35" s="11"/>
      <c r="BB35" s="11"/>
      <c r="BC35" s="11"/>
      <c r="BD35" s="11"/>
      <c r="BE35" s="11"/>
      <c r="BF35" s="11"/>
      <c r="BG35" s="11"/>
    </row>
    <row r="36" spans="1:59" ht="15" customHeight="1">
      <c r="A36" s="136">
        <v>2024</v>
      </c>
      <c r="B36" s="137">
        <v>45596</v>
      </c>
      <c r="C36" s="137">
        <v>45610</v>
      </c>
      <c r="D36" s="138">
        <v>31489484.920000002</v>
      </c>
      <c r="E36" s="138">
        <v>0.14000000000000001</v>
      </c>
      <c r="F36" s="136" t="s">
        <v>390</v>
      </c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  <c r="AJ36" s="11"/>
      <c r="AK36" s="11"/>
      <c r="AL36" s="11"/>
      <c r="AM36" s="11"/>
      <c r="AN36" s="11"/>
      <c r="AO36" s="11"/>
      <c r="AP36" s="11"/>
      <c r="AQ36" s="11"/>
      <c r="AR36" s="11"/>
      <c r="AS36" s="11"/>
      <c r="AT36" s="11"/>
      <c r="AU36" s="11"/>
      <c r="AV36" s="11"/>
      <c r="AW36" s="11"/>
      <c r="AX36" s="11"/>
      <c r="AY36" s="11"/>
      <c r="AZ36" s="11"/>
      <c r="BA36" s="11"/>
      <c r="BB36" s="11"/>
      <c r="BC36" s="11"/>
      <c r="BD36" s="11"/>
      <c r="BE36" s="11"/>
      <c r="BF36" s="11"/>
      <c r="BG36" s="11"/>
    </row>
    <row r="37" spans="1:59" ht="15.6" customHeight="1">
      <c r="A37" s="142">
        <v>2024</v>
      </c>
      <c r="B37" s="143">
        <v>45596</v>
      </c>
      <c r="C37" s="143">
        <v>45610</v>
      </c>
      <c r="D37" s="144">
        <v>150000000</v>
      </c>
      <c r="E37" s="144">
        <v>0.69</v>
      </c>
      <c r="F37" s="142" t="s">
        <v>391</v>
      </c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  <c r="AI37" s="11"/>
      <c r="AJ37" s="11"/>
      <c r="AK37" s="11"/>
      <c r="AL37" s="11"/>
      <c r="AM37" s="11"/>
      <c r="AN37" s="11"/>
      <c r="AO37" s="11"/>
      <c r="AP37" s="11"/>
      <c r="AQ37" s="11"/>
      <c r="AR37" s="11"/>
      <c r="AS37" s="11"/>
      <c r="AT37" s="11"/>
      <c r="AU37" s="11"/>
      <c r="AV37" s="11"/>
      <c r="AW37" s="11"/>
      <c r="AX37" s="11"/>
      <c r="AY37" s="11"/>
      <c r="AZ37" s="11"/>
      <c r="BA37" s="11"/>
      <c r="BB37" s="11"/>
      <c r="BC37" s="11"/>
      <c r="BD37" s="11"/>
      <c r="BE37" s="11"/>
      <c r="BF37" s="11"/>
      <c r="BG37" s="11"/>
    </row>
    <row r="38" spans="1:59" ht="15.6" customHeight="1">
      <c r="A38" s="136">
        <v>2024</v>
      </c>
      <c r="B38" s="137">
        <v>45729</v>
      </c>
      <c r="C38" s="137">
        <v>45747</v>
      </c>
      <c r="D38" s="138">
        <v>30078997.489999998</v>
      </c>
      <c r="E38" s="138">
        <v>0.13789000000000001</v>
      </c>
      <c r="F38" s="136" t="s">
        <v>390</v>
      </c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1"/>
      <c r="BB38" s="11"/>
      <c r="BC38" s="11"/>
      <c r="BD38" s="11"/>
      <c r="BE38" s="11"/>
      <c r="BF38" s="11"/>
      <c r="BG38" s="11"/>
    </row>
    <row r="39" spans="1:59" ht="15.6" customHeight="1">
      <c r="A39" s="142">
        <v>2025</v>
      </c>
      <c r="B39" s="143">
        <v>45792</v>
      </c>
      <c r="C39" s="143">
        <v>45807</v>
      </c>
      <c r="D39" s="144">
        <v>22348528.190000001</v>
      </c>
      <c r="E39" s="144">
        <v>0.1</v>
      </c>
      <c r="F39" s="142" t="s">
        <v>390</v>
      </c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  <c r="AP39" s="11"/>
      <c r="AQ39" s="11"/>
      <c r="AR39" s="11"/>
      <c r="AS39" s="11"/>
      <c r="AT39" s="11"/>
      <c r="AU39" s="11"/>
      <c r="AV39" s="11"/>
      <c r="AW39" s="11"/>
      <c r="AX39" s="11"/>
      <c r="AY39" s="11"/>
      <c r="AZ39" s="11"/>
      <c r="BA39" s="11"/>
      <c r="BB39" s="11"/>
      <c r="BC39" s="11"/>
      <c r="BD39" s="11"/>
      <c r="BE39" s="11"/>
      <c r="BF39" s="11"/>
      <c r="BG39" s="11"/>
    </row>
    <row r="40" spans="1:59" ht="15.6" customHeight="1">
      <c r="A40" s="136">
        <v>2025</v>
      </c>
      <c r="B40" s="137">
        <v>45876</v>
      </c>
      <c r="C40" s="137">
        <v>45898</v>
      </c>
      <c r="D40" s="138">
        <v>66455905.310000002</v>
      </c>
      <c r="E40" s="138">
        <v>0.3</v>
      </c>
      <c r="F40" s="136" t="s">
        <v>390</v>
      </c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1"/>
      <c r="BB40" s="11"/>
      <c r="BC40" s="11"/>
      <c r="BD40" s="11"/>
      <c r="BE40" s="11"/>
      <c r="BF40" s="11"/>
      <c r="BG40" s="11"/>
    </row>
    <row r="41" spans="1:59" ht="15.6" customHeight="1">
      <c r="A41" s="142">
        <v>2025</v>
      </c>
      <c r="B41" s="143">
        <v>45974</v>
      </c>
      <c r="C41" s="143">
        <v>45989</v>
      </c>
      <c r="D41" s="144">
        <v>87140849.209999993</v>
      </c>
      <c r="E41" s="144">
        <v>0.39</v>
      </c>
      <c r="F41" s="142" t="s">
        <v>390</v>
      </c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/>
      <c r="AN41" s="11"/>
      <c r="AO41" s="11"/>
      <c r="AP41" s="11"/>
      <c r="AQ41" s="11"/>
      <c r="AR41" s="11"/>
      <c r="AS41" s="11"/>
      <c r="AT41" s="11"/>
      <c r="AU41" s="11"/>
      <c r="AV41" s="11"/>
      <c r="AW41" s="11"/>
      <c r="AX41" s="11"/>
      <c r="AY41" s="11"/>
      <c r="AZ41" s="11"/>
      <c r="BA41" s="11"/>
      <c r="BB41" s="11"/>
      <c r="BC41" s="11"/>
      <c r="BD41" s="11"/>
      <c r="BE41" s="11"/>
      <c r="BF41" s="11"/>
      <c r="BG41" s="11"/>
    </row>
    <row r="42" spans="1:59" ht="15.6" customHeight="1">
      <c r="A42" s="136">
        <v>2025</v>
      </c>
      <c r="B42" s="137">
        <v>45974</v>
      </c>
      <c r="C42" s="137">
        <v>46008</v>
      </c>
      <c r="D42" s="138">
        <v>132859150.79000001</v>
      </c>
      <c r="E42" s="138">
        <v>0.61</v>
      </c>
      <c r="F42" s="136" t="s">
        <v>390</v>
      </c>
      <c r="G42" s="11"/>
      <c r="H42" s="11"/>
      <c r="I42" s="11"/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  <c r="AJ42" s="11"/>
      <c r="AK42" s="11"/>
      <c r="AL42" s="11"/>
      <c r="AM42" s="11"/>
      <c r="AN42" s="11"/>
      <c r="AO42" s="11"/>
      <c r="AP42" s="11"/>
      <c r="AQ42" s="11"/>
      <c r="AR42" s="11"/>
      <c r="AS42" s="11"/>
      <c r="AT42" s="11"/>
      <c r="AU42" s="11"/>
      <c r="AV42" s="11"/>
      <c r="AW42" s="11"/>
      <c r="AX42" s="11"/>
      <c r="AY42" s="11"/>
      <c r="AZ42" s="11"/>
      <c r="BA42" s="11"/>
      <c r="BB42" s="11"/>
      <c r="BC42" s="11"/>
      <c r="BD42" s="11"/>
      <c r="BE42" s="11"/>
      <c r="BF42" s="11"/>
      <c r="BG42" s="11"/>
    </row>
    <row r="43" spans="1:59" ht="15" hidden="1" customHeight="1"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/>
      <c r="AN43" s="11"/>
      <c r="AO43" s="11"/>
      <c r="AP43" s="11"/>
      <c r="AQ43" s="11"/>
      <c r="AR43" s="11"/>
      <c r="AS43" s="11"/>
      <c r="AT43" s="11"/>
      <c r="AU43" s="11"/>
      <c r="AV43" s="11"/>
      <c r="AW43" s="11"/>
      <c r="AX43" s="11"/>
      <c r="AY43" s="11"/>
      <c r="AZ43" s="11"/>
      <c r="BA43" s="11"/>
      <c r="BB43" s="11"/>
      <c r="BC43" s="11"/>
      <c r="BD43" s="11"/>
      <c r="BE43" s="11"/>
      <c r="BF43" s="11"/>
      <c r="BG43" s="11"/>
    </row>
    <row r="44" spans="1:59" ht="15" hidden="1" customHeight="1">
      <c r="G44" s="11"/>
      <c r="H44" s="11"/>
      <c r="I44" s="11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  <c r="AM44" s="11"/>
      <c r="AN44" s="11"/>
      <c r="AO44" s="11"/>
      <c r="AP44" s="11"/>
      <c r="AQ44" s="11"/>
      <c r="AR44" s="11"/>
      <c r="AS44" s="11"/>
      <c r="AT44" s="11"/>
      <c r="AU44" s="11"/>
      <c r="AV44" s="11"/>
      <c r="AW44" s="11"/>
      <c r="AX44" s="11"/>
      <c r="AY44" s="11"/>
      <c r="AZ44" s="11"/>
      <c r="BA44" s="11"/>
      <c r="BB44" s="11"/>
      <c r="BC44" s="11"/>
      <c r="BD44" s="11"/>
      <c r="BE44" s="11"/>
      <c r="BF44" s="11"/>
      <c r="BG44" s="11"/>
    </row>
    <row r="45" spans="1:59" ht="15" hidden="1" customHeight="1"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  <c r="AK45" s="11"/>
      <c r="AL45" s="11"/>
      <c r="AM45" s="11"/>
      <c r="AN45" s="11"/>
      <c r="AO45" s="11"/>
      <c r="AP45" s="11"/>
      <c r="AQ45" s="11"/>
      <c r="AR45" s="11"/>
      <c r="AS45" s="11"/>
      <c r="AT45" s="11"/>
      <c r="AU45" s="11"/>
      <c r="AV45" s="11"/>
      <c r="AW45" s="11"/>
      <c r="AX45" s="11"/>
      <c r="AY45" s="11"/>
      <c r="AZ45" s="11"/>
      <c r="BA45" s="11"/>
      <c r="BB45" s="11"/>
      <c r="BC45" s="11"/>
      <c r="BD45" s="11"/>
      <c r="BE45" s="11"/>
      <c r="BF45" s="11"/>
      <c r="BG45" s="11"/>
    </row>
    <row r="46" spans="1:59" ht="15" hidden="1" customHeight="1"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  <c r="AM46" s="11"/>
      <c r="AN46" s="11"/>
      <c r="AO46" s="11"/>
      <c r="AP46" s="11"/>
      <c r="AQ46" s="11"/>
      <c r="AR46" s="11"/>
      <c r="AS46" s="11"/>
      <c r="AT46" s="11"/>
      <c r="AU46" s="11"/>
      <c r="AV46" s="11"/>
      <c r="AW46" s="11"/>
      <c r="AX46" s="11"/>
      <c r="AY46" s="11"/>
      <c r="AZ46" s="11"/>
      <c r="BA46" s="11"/>
      <c r="BB46" s="11"/>
      <c r="BC46" s="11"/>
      <c r="BD46" s="11"/>
      <c r="BE46" s="11"/>
      <c r="BF46" s="11"/>
      <c r="BG46" s="11"/>
    </row>
    <row r="47" spans="1:59" ht="15" hidden="1" customHeight="1"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  <c r="AK47" s="11"/>
      <c r="AL47" s="11"/>
      <c r="AM47" s="11"/>
      <c r="AN47" s="11"/>
      <c r="AO47" s="11"/>
      <c r="AP47" s="11"/>
      <c r="AQ47" s="11"/>
      <c r="AR47" s="11"/>
      <c r="AS47" s="11"/>
      <c r="AT47" s="11"/>
      <c r="AU47" s="11"/>
      <c r="AV47" s="11"/>
      <c r="AW47" s="11"/>
      <c r="AX47" s="11"/>
      <c r="AY47" s="11"/>
      <c r="AZ47" s="11"/>
      <c r="BA47" s="11"/>
      <c r="BB47" s="11"/>
      <c r="BC47" s="11"/>
      <c r="BD47" s="11"/>
      <c r="BE47" s="11"/>
      <c r="BF47" s="11"/>
      <c r="BG47" s="11"/>
    </row>
    <row r="48" spans="1:59" ht="15" hidden="1" customHeight="1"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  <c r="AM48" s="11"/>
      <c r="AN48" s="11"/>
      <c r="AO48" s="11"/>
      <c r="AP48" s="11"/>
      <c r="AQ48" s="11"/>
      <c r="AR48" s="11"/>
      <c r="AS48" s="11"/>
      <c r="AT48" s="11"/>
      <c r="AU48" s="11"/>
      <c r="AV48" s="11"/>
      <c r="AW48" s="11"/>
      <c r="AX48" s="11"/>
      <c r="AY48" s="11"/>
      <c r="AZ48" s="11"/>
      <c r="BA48" s="11"/>
      <c r="BB48" s="11"/>
      <c r="BC48" s="11"/>
      <c r="BD48" s="11"/>
      <c r="BE48" s="11"/>
      <c r="BF48" s="11"/>
      <c r="BG48" s="11"/>
    </row>
    <row r="49" spans="7:59" ht="15" hidden="1" customHeight="1">
      <c r="G49" s="11"/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  <c r="AM49" s="11"/>
      <c r="AN49" s="11"/>
      <c r="AO49" s="11"/>
      <c r="AP49" s="11"/>
      <c r="AQ49" s="11"/>
      <c r="AR49" s="11"/>
      <c r="AS49" s="11"/>
      <c r="AT49" s="11"/>
      <c r="AU49" s="11"/>
      <c r="AV49" s="11"/>
      <c r="AW49" s="11"/>
      <c r="AX49" s="11"/>
      <c r="AY49" s="11"/>
      <c r="AZ49" s="11"/>
      <c r="BA49" s="11"/>
      <c r="BB49" s="11"/>
      <c r="BC49" s="11"/>
      <c r="BD49" s="11"/>
      <c r="BE49" s="11"/>
      <c r="BF49" s="11"/>
      <c r="BG49" s="11"/>
    </row>
    <row r="50" spans="7:59" ht="15" hidden="1" customHeight="1">
      <c r="G50" s="11"/>
      <c r="H50" s="11"/>
      <c r="I50" s="11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  <c r="AO50" s="11"/>
      <c r="AP50" s="11"/>
      <c r="AQ50" s="11"/>
      <c r="AR50" s="11"/>
      <c r="AS50" s="11"/>
      <c r="AT50" s="11"/>
      <c r="AU50" s="11"/>
      <c r="AV50" s="11"/>
      <c r="AW50" s="11"/>
      <c r="AX50" s="11"/>
      <c r="AY50" s="11"/>
      <c r="AZ50" s="11"/>
      <c r="BA50" s="11"/>
      <c r="BB50" s="11"/>
      <c r="BC50" s="11"/>
      <c r="BD50" s="11"/>
      <c r="BE50" s="11"/>
      <c r="BF50" s="11"/>
      <c r="BG50" s="11"/>
    </row>
    <row r="51" spans="7:59" ht="15" hidden="1" customHeight="1">
      <c r="G51" s="1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  <c r="AN51" s="11"/>
      <c r="AO51" s="11"/>
      <c r="AP51" s="11"/>
      <c r="AQ51" s="11"/>
      <c r="AR51" s="11"/>
      <c r="AS51" s="11"/>
      <c r="AT51" s="11"/>
      <c r="AU51" s="11"/>
      <c r="AV51" s="11"/>
      <c r="AW51" s="11"/>
      <c r="AX51" s="11"/>
      <c r="AY51" s="11"/>
      <c r="AZ51" s="11"/>
      <c r="BA51" s="11"/>
      <c r="BB51" s="11"/>
      <c r="BC51" s="11"/>
      <c r="BD51" s="11"/>
      <c r="BE51" s="11"/>
      <c r="BF51" s="11"/>
      <c r="BG51" s="11"/>
    </row>
    <row r="52" spans="7:59" ht="15" hidden="1" customHeight="1">
      <c r="G52" s="11"/>
      <c r="H52" s="11"/>
      <c r="I52" s="11"/>
      <c r="J52" s="11"/>
      <c r="K52" s="11"/>
      <c r="L52" s="11"/>
      <c r="M52" s="11"/>
      <c r="N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  <c r="AI52" s="11"/>
      <c r="AJ52" s="11"/>
      <c r="AK52" s="11"/>
      <c r="AL52" s="11"/>
      <c r="AM52" s="11"/>
      <c r="AN52" s="11"/>
      <c r="AO52" s="11"/>
      <c r="AP52" s="11"/>
      <c r="AQ52" s="11"/>
      <c r="AR52" s="11"/>
      <c r="AS52" s="11"/>
      <c r="AT52" s="11"/>
      <c r="AU52" s="11"/>
      <c r="AV52" s="11"/>
      <c r="AW52" s="11"/>
      <c r="AX52" s="11"/>
      <c r="AY52" s="11"/>
      <c r="AZ52" s="11"/>
      <c r="BA52" s="11"/>
      <c r="BB52" s="11"/>
      <c r="BC52" s="11"/>
      <c r="BD52" s="11"/>
      <c r="BE52" s="11"/>
      <c r="BF52" s="11"/>
      <c r="BG52" s="11"/>
    </row>
    <row r="53" spans="7:59" ht="15" hidden="1" customHeight="1">
      <c r="G53" s="11"/>
      <c r="H53" s="11"/>
      <c r="I53" s="11"/>
      <c r="J53" s="11"/>
      <c r="K53" s="11"/>
      <c r="L53" s="11"/>
      <c r="M53" s="11"/>
      <c r="N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  <c r="AM53" s="11"/>
      <c r="AN53" s="11"/>
      <c r="AO53" s="11"/>
      <c r="AP53" s="11"/>
      <c r="AQ53" s="11"/>
      <c r="AR53" s="11"/>
      <c r="AS53" s="11"/>
      <c r="AT53" s="11"/>
      <c r="AU53" s="11"/>
      <c r="AV53" s="11"/>
      <c r="AW53" s="11"/>
      <c r="AX53" s="11"/>
      <c r="AY53" s="11"/>
      <c r="AZ53" s="11"/>
      <c r="BA53" s="11"/>
      <c r="BB53" s="11"/>
      <c r="BC53" s="11"/>
      <c r="BD53" s="11"/>
      <c r="BE53" s="11"/>
      <c r="BF53" s="11"/>
      <c r="BG53" s="11"/>
    </row>
    <row r="54" spans="7:59" ht="15" hidden="1" customHeight="1">
      <c r="G54" s="11"/>
      <c r="H54" s="11"/>
      <c r="I54" s="11"/>
      <c r="J54" s="11"/>
      <c r="K54" s="11"/>
      <c r="L54" s="11"/>
      <c r="M54" s="11"/>
      <c r="N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  <c r="AM54" s="11"/>
      <c r="AN54" s="11"/>
      <c r="AO54" s="11"/>
      <c r="AP54" s="11"/>
      <c r="AQ54" s="11"/>
      <c r="AR54" s="11"/>
      <c r="AS54" s="11"/>
      <c r="AT54" s="11"/>
      <c r="AU54" s="11"/>
      <c r="AV54" s="11"/>
      <c r="AW54" s="11"/>
      <c r="AX54" s="11"/>
      <c r="AY54" s="11"/>
      <c r="AZ54" s="11"/>
      <c r="BA54" s="11"/>
      <c r="BB54" s="11"/>
      <c r="BC54" s="11"/>
      <c r="BD54" s="11"/>
      <c r="BE54" s="11"/>
      <c r="BF54" s="11"/>
      <c r="BG54" s="11"/>
    </row>
    <row r="55" spans="7:59" ht="15" hidden="1" customHeight="1">
      <c r="G55" s="11"/>
      <c r="H55" s="11"/>
      <c r="I55" s="11"/>
      <c r="J55" s="11"/>
      <c r="K55" s="11"/>
      <c r="L55" s="11"/>
      <c r="M55" s="11"/>
      <c r="N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  <c r="AI55" s="11"/>
      <c r="AJ55" s="11"/>
      <c r="AK55" s="11"/>
      <c r="AL55" s="11"/>
      <c r="AM55" s="11"/>
      <c r="AN55" s="11"/>
      <c r="AO55" s="11"/>
      <c r="AP55" s="11"/>
      <c r="AQ55" s="11"/>
      <c r="AR55" s="11"/>
      <c r="AS55" s="11"/>
      <c r="AT55" s="11"/>
      <c r="AU55" s="11"/>
      <c r="AV55" s="11"/>
      <c r="AW55" s="11"/>
      <c r="AX55" s="11"/>
      <c r="AY55" s="11"/>
      <c r="AZ55" s="11"/>
      <c r="BA55" s="11"/>
      <c r="BB55" s="11"/>
      <c r="BC55" s="11"/>
      <c r="BD55" s="11"/>
      <c r="BE55" s="11"/>
      <c r="BF55" s="11"/>
      <c r="BG55" s="11"/>
    </row>
    <row r="56" spans="7:59" ht="15" hidden="1" customHeight="1">
      <c r="G56" s="11"/>
      <c r="H56" s="11"/>
      <c r="I56" s="11"/>
      <c r="J56" s="11"/>
      <c r="K56" s="11"/>
      <c r="L56" s="11"/>
      <c r="M56" s="11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  <c r="AJ56" s="11"/>
      <c r="AK56" s="11"/>
      <c r="AL56" s="11"/>
      <c r="AM56" s="11"/>
      <c r="AN56" s="11"/>
      <c r="AO56" s="11"/>
      <c r="AP56" s="11"/>
      <c r="AQ56" s="11"/>
      <c r="AR56" s="11"/>
      <c r="AS56" s="11"/>
      <c r="AT56" s="11"/>
      <c r="AU56" s="11"/>
      <c r="AV56" s="11"/>
      <c r="AW56" s="11"/>
      <c r="AX56" s="11"/>
      <c r="AY56" s="11"/>
      <c r="AZ56" s="11"/>
      <c r="BA56" s="11"/>
      <c r="BB56" s="11"/>
      <c r="BC56" s="11"/>
      <c r="BD56" s="11"/>
      <c r="BE56" s="11"/>
      <c r="BF56" s="11"/>
      <c r="BG56" s="11"/>
    </row>
    <row r="57" spans="7:59" ht="15" hidden="1" customHeight="1"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  <c r="AH57" s="11"/>
      <c r="AI57" s="11"/>
      <c r="AJ57" s="11"/>
      <c r="AK57" s="11"/>
      <c r="AL57" s="11"/>
      <c r="AM57" s="11"/>
      <c r="AN57" s="11"/>
      <c r="AO57" s="11"/>
      <c r="AP57" s="11"/>
      <c r="AQ57" s="11"/>
      <c r="AR57" s="11"/>
      <c r="AS57" s="11"/>
      <c r="AT57" s="11"/>
      <c r="AU57" s="11"/>
      <c r="AV57" s="11"/>
      <c r="AW57" s="11"/>
      <c r="AX57" s="11"/>
      <c r="AY57" s="11"/>
      <c r="AZ57" s="11"/>
      <c r="BA57" s="11"/>
      <c r="BB57" s="11"/>
      <c r="BC57" s="11"/>
      <c r="BD57" s="11"/>
      <c r="BE57" s="11"/>
      <c r="BF57" s="11"/>
      <c r="BG57" s="11"/>
    </row>
    <row r="58" spans="7:59" ht="15" hidden="1" customHeight="1">
      <c r="G58" s="11"/>
      <c r="H58" s="11"/>
      <c r="I58" s="11"/>
      <c r="J58" s="11"/>
      <c r="K58" s="11"/>
      <c r="L58" s="11"/>
      <c r="M58" s="11"/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  <c r="AH58" s="11"/>
      <c r="AI58" s="11"/>
      <c r="AJ58" s="11"/>
      <c r="AK58" s="11"/>
      <c r="AL58" s="11"/>
      <c r="AM58" s="11"/>
      <c r="AN58" s="11"/>
      <c r="AO58" s="11"/>
      <c r="AP58" s="11"/>
      <c r="AQ58" s="11"/>
      <c r="AR58" s="11"/>
      <c r="AS58" s="11"/>
      <c r="AT58" s="11"/>
      <c r="AU58" s="11"/>
      <c r="AV58" s="11"/>
      <c r="AW58" s="11"/>
      <c r="AX58" s="11"/>
      <c r="AY58" s="11"/>
      <c r="AZ58" s="11"/>
      <c r="BA58" s="11"/>
      <c r="BB58" s="11"/>
      <c r="BC58" s="11"/>
      <c r="BD58" s="11"/>
      <c r="BE58" s="11"/>
      <c r="BF58" s="11"/>
      <c r="BG58" s="11"/>
    </row>
    <row r="59" spans="7:59" ht="15" hidden="1" customHeight="1">
      <c r="G59" s="11"/>
      <c r="H59" s="11"/>
      <c r="I59" s="11"/>
      <c r="J59" s="11"/>
      <c r="K59" s="11"/>
      <c r="L59" s="11"/>
      <c r="M59" s="11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  <c r="AJ59" s="11"/>
      <c r="AK59" s="11"/>
      <c r="AL59" s="11"/>
      <c r="AM59" s="11"/>
      <c r="AN59" s="11"/>
      <c r="AO59" s="11"/>
      <c r="AP59" s="11"/>
      <c r="AQ59" s="11"/>
      <c r="AR59" s="11"/>
      <c r="AS59" s="11"/>
      <c r="AT59" s="11"/>
      <c r="AU59" s="11"/>
      <c r="AV59" s="11"/>
      <c r="AW59" s="11"/>
      <c r="AX59" s="11"/>
      <c r="AY59" s="11"/>
      <c r="AZ59" s="11"/>
      <c r="BA59" s="11"/>
      <c r="BB59" s="11"/>
      <c r="BC59" s="11"/>
      <c r="BD59" s="11"/>
      <c r="BE59" s="11"/>
      <c r="BF59" s="11"/>
      <c r="BG59" s="11"/>
    </row>
    <row r="60" spans="7:59" ht="15" hidden="1" customHeight="1">
      <c r="G60" s="11"/>
      <c r="H60" s="11"/>
      <c r="I60" s="11"/>
      <c r="J60" s="11"/>
      <c r="K60" s="11"/>
      <c r="L60" s="11"/>
      <c r="M60" s="11"/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  <c r="AJ60" s="11"/>
      <c r="AK60" s="11"/>
      <c r="AL60" s="11"/>
      <c r="AM60" s="11"/>
      <c r="AN60" s="11"/>
      <c r="AO60" s="11"/>
      <c r="AP60" s="11"/>
      <c r="AQ60" s="11"/>
      <c r="AR60" s="11"/>
      <c r="AS60" s="11"/>
      <c r="AT60" s="11"/>
      <c r="AU60" s="11"/>
      <c r="AV60" s="11"/>
      <c r="AW60" s="11"/>
      <c r="AX60" s="11"/>
      <c r="AY60" s="11"/>
      <c r="AZ60" s="11"/>
      <c r="BA60" s="11"/>
      <c r="BB60" s="11"/>
      <c r="BC60" s="11"/>
      <c r="BD60" s="11"/>
      <c r="BE60" s="11"/>
      <c r="BF60" s="11"/>
      <c r="BG60" s="11"/>
    </row>
    <row r="61" spans="7:59" ht="15" hidden="1" customHeight="1">
      <c r="G61" s="11"/>
      <c r="H61" s="11"/>
      <c r="I61" s="11"/>
      <c r="J61" s="11"/>
      <c r="K61" s="11"/>
      <c r="L61" s="11"/>
      <c r="M61" s="11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  <c r="AI61" s="11"/>
      <c r="AJ61" s="11"/>
      <c r="AK61" s="11"/>
      <c r="AL61" s="11"/>
      <c r="AM61" s="11"/>
      <c r="AN61" s="11"/>
      <c r="AO61" s="11"/>
      <c r="AP61" s="11"/>
      <c r="AQ61" s="11"/>
      <c r="AR61" s="11"/>
      <c r="AS61" s="11"/>
      <c r="AT61" s="11"/>
      <c r="AU61" s="11"/>
      <c r="AV61" s="11"/>
      <c r="AW61" s="11"/>
      <c r="AX61" s="11"/>
      <c r="AY61" s="11"/>
      <c r="AZ61" s="11"/>
      <c r="BA61" s="11"/>
      <c r="BB61" s="11"/>
      <c r="BC61" s="11"/>
      <c r="BD61" s="11"/>
      <c r="BE61" s="11"/>
      <c r="BF61" s="11"/>
      <c r="BG61" s="11"/>
    </row>
    <row r="62" spans="7:59" ht="15" hidden="1" customHeight="1">
      <c r="G62" s="11"/>
      <c r="H62" s="11"/>
      <c r="I62" s="11"/>
      <c r="J62" s="11"/>
      <c r="K62" s="11"/>
      <c r="L62" s="11"/>
      <c r="M62" s="11"/>
      <c r="N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  <c r="AJ62" s="11"/>
      <c r="AK62" s="11"/>
      <c r="AL62" s="11"/>
      <c r="AM62" s="11"/>
      <c r="AN62" s="11"/>
      <c r="AO62" s="11"/>
      <c r="AP62" s="11"/>
      <c r="AQ62" s="11"/>
      <c r="AR62" s="11"/>
      <c r="AS62" s="11"/>
      <c r="AT62" s="11"/>
      <c r="AU62" s="11"/>
      <c r="AV62" s="11"/>
      <c r="AW62" s="11"/>
      <c r="AX62" s="11"/>
      <c r="AY62" s="11"/>
      <c r="AZ62" s="11"/>
      <c r="BA62" s="11"/>
      <c r="BB62" s="11"/>
      <c r="BC62" s="11"/>
      <c r="BD62" s="11"/>
      <c r="BE62" s="11"/>
      <c r="BF62" s="11"/>
      <c r="BG62" s="11"/>
    </row>
    <row r="63" spans="7:59" ht="15" hidden="1" customHeight="1">
      <c r="G63" s="11"/>
      <c r="H63" s="11"/>
      <c r="I63" s="11"/>
      <c r="J63" s="11"/>
      <c r="K63" s="11"/>
      <c r="L63" s="11"/>
      <c r="M63" s="11"/>
      <c r="N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11"/>
      <c r="AG63" s="11"/>
      <c r="AH63" s="11"/>
      <c r="AI63" s="11"/>
      <c r="AJ63" s="11"/>
      <c r="AK63" s="11"/>
      <c r="AL63" s="11"/>
      <c r="AM63" s="11"/>
      <c r="AN63" s="11"/>
      <c r="AO63" s="11"/>
      <c r="AP63" s="11"/>
      <c r="AQ63" s="11"/>
      <c r="AR63" s="11"/>
      <c r="AS63" s="11"/>
      <c r="AT63" s="11"/>
      <c r="AU63" s="11"/>
      <c r="AV63" s="11"/>
      <c r="AW63" s="11"/>
      <c r="AX63" s="11"/>
      <c r="AY63" s="11"/>
      <c r="AZ63" s="11"/>
      <c r="BA63" s="11"/>
      <c r="BB63" s="11"/>
      <c r="BC63" s="11"/>
      <c r="BD63" s="11"/>
      <c r="BE63" s="11"/>
      <c r="BF63" s="11"/>
      <c r="BG63" s="11"/>
    </row>
    <row r="64" spans="7:59" ht="15" hidden="1" customHeight="1">
      <c r="G64" s="113"/>
      <c r="H64" s="113"/>
      <c r="I64" s="113"/>
      <c r="J64" s="113"/>
      <c r="K64" s="113"/>
      <c r="L64" s="113"/>
      <c r="M64" s="113"/>
      <c r="N64" s="113"/>
      <c r="O64" s="113"/>
      <c r="P64" s="113"/>
      <c r="Q64" s="113"/>
      <c r="R64" s="112"/>
      <c r="S64" s="112"/>
      <c r="T64" s="112"/>
      <c r="U64" s="112"/>
      <c r="V64" s="112"/>
      <c r="W64" s="112"/>
      <c r="X64" s="112"/>
      <c r="Y64" s="112"/>
      <c r="Z64" s="112"/>
      <c r="AA64" s="112"/>
      <c r="AB64" s="112"/>
      <c r="AC64" s="112"/>
      <c r="AD64" s="112"/>
      <c r="AE64" s="112"/>
      <c r="AF64" s="112"/>
      <c r="AG64" s="112"/>
      <c r="AH64" s="112"/>
      <c r="AI64" s="112"/>
      <c r="AJ64" s="112"/>
      <c r="AK64" s="112"/>
      <c r="AL64" s="112"/>
      <c r="AM64" s="112"/>
      <c r="AN64" s="112"/>
      <c r="AO64" s="112"/>
      <c r="AP64" s="112"/>
      <c r="AQ64" s="112"/>
      <c r="AR64" s="112"/>
      <c r="AS64" s="112"/>
      <c r="AT64" s="112"/>
      <c r="AU64" s="112"/>
      <c r="AV64" s="112"/>
      <c r="AW64" s="112"/>
      <c r="AX64" s="112"/>
      <c r="AY64" s="112"/>
      <c r="AZ64" s="112"/>
      <c r="BA64" s="112"/>
      <c r="BB64" s="112"/>
      <c r="BC64" s="112"/>
      <c r="BD64" s="112"/>
      <c r="BE64" s="112"/>
      <c r="BF64" s="112"/>
      <c r="BG64" s="112"/>
    </row>
    <row r="65" spans="7:59" ht="15" hidden="1" customHeight="1">
      <c r="G65" s="145"/>
      <c r="H65" s="145"/>
      <c r="I65" s="145"/>
      <c r="J65" s="145"/>
      <c r="K65" s="145"/>
      <c r="L65" s="145"/>
      <c r="M65" s="145"/>
      <c r="N65" s="145"/>
      <c r="O65" s="145"/>
      <c r="P65" s="145"/>
      <c r="Q65" s="145"/>
      <c r="R65" s="146"/>
      <c r="S65" s="146"/>
      <c r="T65" s="146"/>
      <c r="U65" s="146"/>
      <c r="V65" s="146"/>
      <c r="W65" s="146"/>
      <c r="X65" s="146"/>
      <c r="Y65" s="146"/>
      <c r="Z65" s="146"/>
      <c r="AA65" s="146"/>
      <c r="AB65" s="146"/>
      <c r="AC65" s="146"/>
      <c r="AD65" s="146"/>
      <c r="AE65" s="146"/>
      <c r="AF65" s="146"/>
      <c r="AG65" s="146"/>
      <c r="AH65" s="146"/>
      <c r="AI65" s="146"/>
      <c r="AJ65" s="146"/>
      <c r="AK65" s="146"/>
      <c r="AL65" s="146"/>
      <c r="AM65" s="146"/>
      <c r="AN65" s="146"/>
      <c r="AO65" s="146"/>
      <c r="AP65" s="146"/>
      <c r="AQ65" s="146"/>
      <c r="AR65" s="146"/>
      <c r="AS65" s="146"/>
      <c r="AT65" s="146"/>
      <c r="AU65" s="146"/>
      <c r="AV65" s="146"/>
      <c r="AW65" s="146"/>
      <c r="AX65" s="146"/>
      <c r="AY65" s="146"/>
      <c r="AZ65" s="146"/>
      <c r="BA65" s="146"/>
      <c r="BB65" s="146"/>
      <c r="BC65" s="146"/>
      <c r="BD65" s="146"/>
      <c r="BE65" s="146"/>
      <c r="BF65" s="146"/>
      <c r="BG65" s="146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BCED81-5E11-46EC-AF3B-834725BDB04B}">
  <sheetPr codeName="Planilha12"/>
  <dimension ref="A1:AO1048576"/>
  <sheetViews>
    <sheetView zoomScale="55" zoomScaleNormal="55" workbookViewId="0">
      <selection activeCell="M181" sqref="M181"/>
    </sheetView>
  </sheetViews>
  <sheetFormatPr defaultColWidth="0" defaultRowHeight="0" customHeight="1" zeroHeight="1"/>
  <cols>
    <col min="1" max="1" width="66.7109375" style="165" bestFit="1" customWidth="1"/>
    <col min="2" max="8" width="11.7109375" style="166" customWidth="1"/>
    <col min="9" max="9" width="11.28515625" style="166" customWidth="1"/>
    <col min="10" max="11" width="10.42578125" style="166" customWidth="1"/>
    <col min="12" max="13" width="11" style="166" customWidth="1"/>
    <col min="14" max="16" width="10.85546875" style="166" customWidth="1"/>
    <col min="17" max="17" width="9.5703125" style="166" bestFit="1" customWidth="1"/>
    <col min="18" max="21" width="10.7109375" style="166" bestFit="1" customWidth="1"/>
    <col min="22" max="23" width="9.7109375" style="166" bestFit="1" customWidth="1"/>
    <col min="24" max="24" width="9.5703125" style="166" bestFit="1" customWidth="1"/>
    <col min="25" max="41" width="15.42578125" hidden="1" customWidth="1"/>
    <col min="42" max="16384" width="15.7109375" hidden="1"/>
  </cols>
  <sheetData>
    <row r="1" spans="1:25" ht="9.9499999999999993" customHeight="1">
      <c r="A1" s="10"/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</row>
    <row r="2" spans="1:25" ht="15" customHeight="1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</row>
    <row r="3" spans="1:25" ht="15" customHeight="1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</row>
    <row r="4" spans="1:25" ht="15" customHeight="1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</row>
    <row r="5" spans="1:25" ht="15" customHeight="1">
      <c r="A5" s="11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2"/>
      <c r="Q5" s="11"/>
      <c r="R5" s="11"/>
      <c r="S5" s="11"/>
      <c r="T5" s="11"/>
      <c r="U5" s="11"/>
      <c r="V5" s="11"/>
      <c r="W5" s="11"/>
      <c r="X5" s="11"/>
    </row>
    <row r="6" spans="1:25" ht="15" customHeight="1">
      <c r="A6" s="11"/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2"/>
      <c r="Q6" s="11"/>
      <c r="R6" s="11"/>
      <c r="S6" s="11"/>
      <c r="T6" s="11"/>
      <c r="U6" s="11"/>
      <c r="V6" s="11"/>
      <c r="W6" s="11"/>
      <c r="X6" s="11"/>
    </row>
    <row r="7" spans="1:25" ht="9.9499999999999993" customHeight="1">
      <c r="A7" s="10"/>
      <c r="B7" s="1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</row>
    <row r="8" spans="1:25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</row>
    <row r="9" spans="1:25" ht="21.75">
      <c r="A9" s="15" t="s">
        <v>537</v>
      </c>
      <c r="B9" s="16" t="s">
        <v>727</v>
      </c>
      <c r="C9" s="16" t="s">
        <v>717</v>
      </c>
      <c r="D9" s="16" t="s">
        <v>651</v>
      </c>
      <c r="E9" s="16" t="s">
        <v>647</v>
      </c>
      <c r="F9" s="16" t="s">
        <v>635</v>
      </c>
      <c r="G9" s="16" t="s">
        <v>374</v>
      </c>
      <c r="H9" s="16" t="s">
        <v>364</v>
      </c>
      <c r="I9" s="16" t="s">
        <v>359</v>
      </c>
      <c r="J9" s="16" t="s">
        <v>357</v>
      </c>
      <c r="K9" s="16" t="s">
        <v>355</v>
      </c>
      <c r="L9" s="16" t="s">
        <v>239</v>
      </c>
      <c r="M9" s="16" t="s">
        <v>237</v>
      </c>
      <c r="N9" s="16" t="s">
        <v>235</v>
      </c>
      <c r="O9" s="16" t="s">
        <v>233</v>
      </c>
      <c r="P9" s="16" t="s">
        <v>60</v>
      </c>
      <c r="Q9" s="16" t="s">
        <v>54</v>
      </c>
      <c r="R9" s="16" t="s">
        <v>53</v>
      </c>
      <c r="S9" s="16" t="s">
        <v>52</v>
      </c>
      <c r="T9" s="16" t="s">
        <v>51</v>
      </c>
      <c r="U9" s="16" t="s">
        <v>50</v>
      </c>
      <c r="V9" s="16" t="s">
        <v>49</v>
      </c>
      <c r="W9" s="16" t="s">
        <v>48</v>
      </c>
      <c r="X9" s="16" t="s">
        <v>47</v>
      </c>
      <c r="Y9" t="s">
        <v>46</v>
      </c>
    </row>
    <row r="10" spans="1:25" ht="21.75">
      <c r="A10" s="170">
        <v>2007</v>
      </c>
      <c r="B10" s="171"/>
      <c r="C10" s="171"/>
      <c r="D10" s="171"/>
      <c r="E10" s="171"/>
      <c r="F10" s="171"/>
      <c r="G10" s="171"/>
      <c r="H10" s="171"/>
      <c r="I10" s="171"/>
      <c r="J10" s="171"/>
      <c r="K10" s="171"/>
      <c r="L10" s="171"/>
      <c r="M10" s="171"/>
      <c r="N10" s="171"/>
      <c r="O10" s="171"/>
      <c r="P10" s="171"/>
      <c r="Q10" s="171"/>
      <c r="R10" s="171"/>
      <c r="S10" s="171"/>
      <c r="T10" s="171"/>
      <c r="U10" s="171"/>
      <c r="V10" s="171"/>
      <c r="W10" s="171"/>
      <c r="X10" s="171"/>
    </row>
    <row r="11" spans="1:25" ht="21.75">
      <c r="A11" s="165" t="s">
        <v>465</v>
      </c>
      <c r="B11" s="166">
        <v>41636</v>
      </c>
      <c r="C11" s="166">
        <v>41637</v>
      </c>
      <c r="D11" s="166">
        <v>41637</v>
      </c>
      <c r="E11" s="166">
        <v>41637</v>
      </c>
      <c r="F11" s="166">
        <v>41637</v>
      </c>
      <c r="G11" s="166">
        <v>41637</v>
      </c>
      <c r="H11" s="166">
        <v>41637</v>
      </c>
      <c r="I11" s="166">
        <v>41637</v>
      </c>
      <c r="J11" s="166">
        <v>41637</v>
      </c>
      <c r="K11" s="166">
        <v>41637</v>
      </c>
      <c r="L11" s="166">
        <v>41637</v>
      </c>
      <c r="M11" s="166">
        <v>41637</v>
      </c>
      <c r="N11" s="166">
        <v>41637</v>
      </c>
      <c r="O11" s="166">
        <v>41637</v>
      </c>
      <c r="P11" s="166">
        <v>41637</v>
      </c>
      <c r="Q11" s="166">
        <v>41637</v>
      </c>
      <c r="R11" s="166">
        <v>41637</v>
      </c>
      <c r="S11" s="166">
        <v>41637</v>
      </c>
      <c r="T11" s="166">
        <v>41637</v>
      </c>
      <c r="U11" s="166">
        <v>41637</v>
      </c>
      <c r="V11" s="166">
        <v>41637</v>
      </c>
      <c r="W11" s="166">
        <v>41637</v>
      </c>
      <c r="X11" s="166">
        <v>41637</v>
      </c>
      <c r="Y11">
        <v>41637</v>
      </c>
    </row>
    <row r="12" spans="1:25" ht="14.1" customHeight="1">
      <c r="A12" s="165" t="s">
        <v>466</v>
      </c>
      <c r="B12" s="166">
        <v>148837.81763000001</v>
      </c>
      <c r="C12" s="166">
        <v>148837.81763000001</v>
      </c>
      <c r="D12" s="166">
        <v>148837.81763000001</v>
      </c>
      <c r="E12" s="166">
        <v>148837.81763000001</v>
      </c>
      <c r="F12" s="166">
        <v>148784.02987999999</v>
      </c>
      <c r="G12" s="166">
        <v>148784.02987999999</v>
      </c>
      <c r="H12" s="166">
        <v>148784.02987999999</v>
      </c>
      <c r="I12" s="166">
        <v>148784.02987999999</v>
      </c>
      <c r="J12" s="166">
        <v>148784.02987999999</v>
      </c>
      <c r="K12" s="166">
        <v>148784.02987999999</v>
      </c>
      <c r="L12" s="166">
        <v>148784.02987999999</v>
      </c>
      <c r="M12" s="166">
        <v>148784.02987999999</v>
      </c>
      <c r="N12" s="166">
        <v>148784.02987999999</v>
      </c>
      <c r="O12" s="166">
        <v>148784.02987999999</v>
      </c>
      <c r="P12" s="166">
        <v>148784.02987999999</v>
      </c>
      <c r="Q12" s="166">
        <v>148784.02987999999</v>
      </c>
      <c r="R12" s="166">
        <v>148784.02987999999</v>
      </c>
      <c r="S12" s="166">
        <v>148770.83396000002</v>
      </c>
      <c r="T12" s="166">
        <v>148739.68166999999</v>
      </c>
      <c r="U12" s="166">
        <v>148698.9639</v>
      </c>
      <c r="V12" s="166">
        <v>148661.61543999999</v>
      </c>
      <c r="W12" s="166">
        <v>148567</v>
      </c>
      <c r="X12" s="166">
        <v>148535.18942000001</v>
      </c>
      <c r="Y12">
        <v>148514.76551</v>
      </c>
    </row>
    <row r="13" spans="1:25" ht="14.1" customHeight="1">
      <c r="A13" s="165" t="s">
        <v>467</v>
      </c>
      <c r="B13" s="166">
        <v>51771</v>
      </c>
      <c r="C13" s="166">
        <v>51772</v>
      </c>
      <c r="D13" s="166">
        <v>51772</v>
      </c>
      <c r="E13" s="166">
        <v>51772</v>
      </c>
      <c r="F13" s="166">
        <v>51772</v>
      </c>
      <c r="G13" s="166">
        <v>51772</v>
      </c>
      <c r="H13" s="166">
        <v>51772</v>
      </c>
      <c r="I13" s="166">
        <v>51772</v>
      </c>
      <c r="J13" s="166">
        <v>51772</v>
      </c>
      <c r="K13" s="166">
        <v>51772</v>
      </c>
      <c r="L13" s="166">
        <v>51772</v>
      </c>
      <c r="M13" s="166">
        <v>51772</v>
      </c>
      <c r="N13" s="166">
        <v>51772</v>
      </c>
      <c r="O13" s="166">
        <v>51772</v>
      </c>
      <c r="P13" s="166">
        <v>51772</v>
      </c>
      <c r="Q13" s="166">
        <v>51772</v>
      </c>
      <c r="R13" s="166">
        <v>51772</v>
      </c>
      <c r="S13" s="166">
        <v>51772</v>
      </c>
      <c r="T13" s="166">
        <v>51772</v>
      </c>
      <c r="U13" s="166">
        <v>51772</v>
      </c>
      <c r="V13" s="166">
        <v>51772</v>
      </c>
      <c r="W13" s="166">
        <v>51772</v>
      </c>
      <c r="X13" s="166">
        <v>51772</v>
      </c>
      <c r="Y13">
        <v>51772</v>
      </c>
    </row>
    <row r="14" spans="1:25" ht="13.5" customHeight="1">
      <c r="A14" s="165" t="s">
        <v>468</v>
      </c>
      <c r="B14" s="166">
        <v>85354.674440000003</v>
      </c>
      <c r="C14" s="166">
        <v>85354.674440000003</v>
      </c>
      <c r="D14" s="166">
        <v>85354.674440000003</v>
      </c>
      <c r="E14" s="166">
        <v>85354.674440000003</v>
      </c>
      <c r="F14" s="166">
        <v>85354.674440000003</v>
      </c>
      <c r="G14" s="166">
        <v>85354.674440000003</v>
      </c>
      <c r="H14" s="166">
        <v>85354.674440000003</v>
      </c>
      <c r="I14" s="166">
        <v>85354.674440000003</v>
      </c>
      <c r="J14" s="166">
        <v>85354.674440000003</v>
      </c>
      <c r="K14" s="166">
        <v>85354.674440000003</v>
      </c>
      <c r="L14" s="166">
        <v>85354.674440000003</v>
      </c>
      <c r="M14" s="166">
        <v>85354.674440000003</v>
      </c>
      <c r="N14" s="166">
        <v>85354.674440000003</v>
      </c>
      <c r="O14" s="166">
        <v>85354.674440000003</v>
      </c>
      <c r="P14" s="166">
        <v>85354.674440000003</v>
      </c>
      <c r="Q14" s="166">
        <v>85354.674440000003</v>
      </c>
      <c r="R14" s="166">
        <v>85354.674440000003</v>
      </c>
      <c r="S14" s="166">
        <v>85354.674440000003</v>
      </c>
      <c r="T14" s="166">
        <v>85354.674440000003</v>
      </c>
      <c r="U14" s="166">
        <v>85354.674440000003</v>
      </c>
      <c r="V14" s="166">
        <v>85354.674440000003</v>
      </c>
      <c r="W14" s="166">
        <v>85354.340049999999</v>
      </c>
      <c r="X14" s="166">
        <v>85354.340049999999</v>
      </c>
      <c r="Y14">
        <v>85353.447540000008</v>
      </c>
    </row>
    <row r="15" spans="1:25" ht="21.75">
      <c r="A15" s="165" t="s">
        <v>469</v>
      </c>
      <c r="B15" s="166">
        <v>93520.40135</v>
      </c>
      <c r="C15" s="166">
        <v>93520.40135</v>
      </c>
      <c r="D15" s="166">
        <v>93520.40135</v>
      </c>
      <c r="E15" s="166">
        <v>93520.40135</v>
      </c>
      <c r="F15" s="166">
        <v>93520.40135</v>
      </c>
      <c r="G15" s="166">
        <v>93520.40135</v>
      </c>
      <c r="H15" s="166">
        <v>93520.40135</v>
      </c>
      <c r="I15" s="166">
        <v>93520.40135</v>
      </c>
      <c r="J15" s="166">
        <v>93520.40135</v>
      </c>
      <c r="K15" s="166">
        <v>93520.40135</v>
      </c>
      <c r="L15" s="166">
        <v>93520.40135</v>
      </c>
      <c r="M15" s="166">
        <v>93520.40135</v>
      </c>
      <c r="N15" s="166">
        <v>93520.40135</v>
      </c>
      <c r="O15" s="166">
        <v>93520.40135</v>
      </c>
      <c r="P15" s="166">
        <v>93520.40135</v>
      </c>
      <c r="Q15" s="166">
        <v>93520.40135</v>
      </c>
      <c r="R15" s="166">
        <v>93520.40135</v>
      </c>
      <c r="S15" s="166">
        <v>93520.40135</v>
      </c>
      <c r="T15" s="166">
        <v>93520.40135</v>
      </c>
      <c r="U15" s="166">
        <v>93520.40135</v>
      </c>
      <c r="V15" s="166">
        <v>93520.401350000015</v>
      </c>
      <c r="W15" s="166">
        <v>93519.68922</v>
      </c>
      <c r="X15" s="166">
        <v>93519.68922</v>
      </c>
      <c r="Y15">
        <v>93518.613700000002</v>
      </c>
    </row>
    <row r="16" spans="1:25" ht="14.1" customHeight="1">
      <c r="A16" s="165" t="s">
        <v>470</v>
      </c>
      <c r="B16" s="166">
        <v>101276.65091</v>
      </c>
      <c r="C16" s="166">
        <v>101276.65091</v>
      </c>
      <c r="D16" s="166">
        <v>101276.65091</v>
      </c>
      <c r="E16" s="166">
        <v>101276.65091</v>
      </c>
      <c r="F16" s="166">
        <v>101276.65091</v>
      </c>
      <c r="G16" s="166">
        <v>101276.65091</v>
      </c>
      <c r="H16" s="166">
        <v>101276.65091</v>
      </c>
      <c r="I16" s="166">
        <v>101276.65091</v>
      </c>
      <c r="J16" s="166">
        <v>101276.65091</v>
      </c>
      <c r="K16" s="166">
        <v>101276.65091</v>
      </c>
      <c r="L16" s="166">
        <v>101276.65091</v>
      </c>
      <c r="M16" s="166">
        <v>101276.65091</v>
      </c>
      <c r="N16" s="166">
        <v>101276.65091</v>
      </c>
      <c r="O16" s="166">
        <v>101276.65091</v>
      </c>
      <c r="P16" s="166">
        <v>101276.65091</v>
      </c>
      <c r="Q16" s="166">
        <v>101276.65091</v>
      </c>
      <c r="R16" s="166">
        <v>101276.65091</v>
      </c>
      <c r="S16" s="166">
        <v>101276.65091</v>
      </c>
      <c r="T16" s="166">
        <v>101276.65091</v>
      </c>
      <c r="U16" s="166">
        <v>101276.65091</v>
      </c>
      <c r="V16" s="166">
        <v>101276.65091</v>
      </c>
      <c r="W16" s="166">
        <v>101277</v>
      </c>
      <c r="X16" s="166">
        <v>101269.26791</v>
      </c>
      <c r="Y16">
        <v>101261.52168999999</v>
      </c>
    </row>
    <row r="17" spans="1:25" ht="13.5" customHeight="1">
      <c r="A17" s="165" t="s">
        <v>471</v>
      </c>
      <c r="B17" s="166">
        <v>53677</v>
      </c>
      <c r="C17" s="166">
        <v>53678</v>
      </c>
      <c r="D17" s="166">
        <v>53678</v>
      </c>
      <c r="E17" s="166">
        <v>53678</v>
      </c>
      <c r="F17" s="166">
        <v>53678</v>
      </c>
      <c r="G17" s="166">
        <v>53678</v>
      </c>
      <c r="H17" s="166">
        <v>53678</v>
      </c>
      <c r="I17" s="166">
        <v>53678</v>
      </c>
      <c r="J17" s="166">
        <v>53678</v>
      </c>
      <c r="K17" s="166">
        <v>53678</v>
      </c>
      <c r="L17" s="166">
        <v>53678</v>
      </c>
      <c r="M17" s="166">
        <v>53678</v>
      </c>
      <c r="N17" s="166">
        <v>53678</v>
      </c>
      <c r="O17" s="166">
        <v>53678</v>
      </c>
      <c r="P17" s="166">
        <v>53678</v>
      </c>
      <c r="Q17" s="166">
        <v>53678</v>
      </c>
      <c r="R17" s="166">
        <v>53678</v>
      </c>
      <c r="S17" s="166">
        <v>53678</v>
      </c>
      <c r="T17" s="166">
        <v>53678</v>
      </c>
      <c r="U17" s="166">
        <v>53678</v>
      </c>
      <c r="V17" s="166">
        <v>53678</v>
      </c>
      <c r="W17" s="166">
        <v>53678</v>
      </c>
      <c r="X17" s="166">
        <v>53678</v>
      </c>
      <c r="Y17">
        <v>53678</v>
      </c>
    </row>
    <row r="18" spans="1:25" ht="21.75">
      <c r="A18" s="170">
        <v>2008</v>
      </c>
      <c r="B18" s="171"/>
      <c r="C18" s="171"/>
      <c r="D18" s="171"/>
      <c r="E18" s="171"/>
      <c r="F18" s="171"/>
      <c r="G18" s="171"/>
      <c r="H18" s="171"/>
      <c r="I18" s="171"/>
      <c r="J18" s="171"/>
      <c r="K18" s="171"/>
      <c r="L18" s="171"/>
      <c r="M18" s="171"/>
      <c r="N18" s="171"/>
      <c r="O18" s="171"/>
      <c r="P18" s="171"/>
      <c r="Q18" s="171"/>
      <c r="R18" s="171"/>
      <c r="S18" s="171"/>
      <c r="T18" s="171"/>
      <c r="U18" s="171"/>
      <c r="V18" s="171"/>
      <c r="W18" s="171"/>
      <c r="X18" s="171"/>
    </row>
    <row r="19" spans="1:25" ht="13.5" customHeight="1">
      <c r="A19" s="165" t="s">
        <v>472</v>
      </c>
      <c r="B19" s="166">
        <v>151378.63625000001</v>
      </c>
      <c r="C19" s="166">
        <v>151378.63625000001</v>
      </c>
      <c r="D19" s="166">
        <v>151378.63625000001</v>
      </c>
      <c r="E19" s="166">
        <v>151378.63625000001</v>
      </c>
      <c r="F19" s="166">
        <v>151378.63625000001</v>
      </c>
      <c r="G19" s="166">
        <v>151378.63625000001</v>
      </c>
      <c r="H19" s="166">
        <v>151378.63625000001</v>
      </c>
      <c r="I19" s="166">
        <v>151378.63625000001</v>
      </c>
      <c r="J19" s="166">
        <v>151378.63625000001</v>
      </c>
      <c r="K19" s="166">
        <v>151378.63625000001</v>
      </c>
      <c r="L19" s="166">
        <v>151378.63625000001</v>
      </c>
      <c r="M19" s="166">
        <v>151378.63625000001</v>
      </c>
      <c r="N19" s="166">
        <v>151378.63625000001</v>
      </c>
      <c r="O19" s="166">
        <v>151378.63625000001</v>
      </c>
      <c r="P19" s="166">
        <v>151378.63625000001</v>
      </c>
      <c r="Q19" s="166">
        <v>151378.63625000001</v>
      </c>
      <c r="R19" s="166">
        <v>151378.63625000001</v>
      </c>
      <c r="S19" s="166">
        <v>151378.63625000001</v>
      </c>
      <c r="T19" s="166">
        <v>151378.63625000001</v>
      </c>
      <c r="U19" s="166">
        <v>151361.90386000002</v>
      </c>
      <c r="V19" s="166">
        <v>151346.40831</v>
      </c>
      <c r="W19" s="166">
        <v>151277</v>
      </c>
      <c r="X19" s="166">
        <v>151237.58108999999</v>
      </c>
      <c r="Y19">
        <v>151174.88145000002</v>
      </c>
    </row>
    <row r="20" spans="1:25" ht="21.75">
      <c r="A20" s="165" t="s">
        <v>655</v>
      </c>
      <c r="B20" s="166">
        <v>46123.247229999994</v>
      </c>
      <c r="C20" s="166">
        <v>46123.247229999994</v>
      </c>
      <c r="D20" s="166">
        <v>46087.770969999998</v>
      </c>
      <c r="E20" s="166">
        <v>45422.116099999999</v>
      </c>
      <c r="F20" s="166">
        <v>45139.247900000002</v>
      </c>
      <c r="G20" s="166">
        <v>45139.247900000002</v>
      </c>
      <c r="H20" s="166">
        <v>45139.247900000002</v>
      </c>
      <c r="I20" s="166">
        <v>45139.247900000002</v>
      </c>
      <c r="J20" s="166">
        <v>45139.247900000002</v>
      </c>
      <c r="K20" s="166">
        <v>45139.247900000002</v>
      </c>
      <c r="L20" s="166">
        <v>45139.247900000002</v>
      </c>
      <c r="M20" s="166">
        <v>45139.247900000002</v>
      </c>
      <c r="N20" s="166">
        <v>45139.247900000002</v>
      </c>
      <c r="O20" s="166">
        <v>45139.247900000002</v>
      </c>
      <c r="P20" s="166">
        <v>45139.247900000002</v>
      </c>
      <c r="Q20" s="166">
        <v>45139.247900000002</v>
      </c>
      <c r="R20" s="166">
        <v>45139.247900000002</v>
      </c>
      <c r="S20" s="166">
        <v>45115.615429999998</v>
      </c>
      <c r="T20" s="166">
        <v>45063.827709999998</v>
      </c>
      <c r="U20" s="166">
        <v>45001.458729999998</v>
      </c>
      <c r="V20" s="166">
        <v>44944.264600000002</v>
      </c>
      <c r="W20" s="166">
        <v>44848</v>
      </c>
      <c r="X20" s="166">
        <v>44788.99942</v>
      </c>
      <c r="Y20">
        <v>44748.252350000002</v>
      </c>
    </row>
    <row r="21" spans="1:25" ht="21.75">
      <c r="A21" s="165" t="s">
        <v>473</v>
      </c>
      <c r="B21" s="166">
        <v>57815.121650000001</v>
      </c>
      <c r="C21" s="166">
        <v>57815.121650000001</v>
      </c>
      <c r="D21" s="166">
        <v>57815.121650000001</v>
      </c>
      <c r="E21" s="166">
        <v>57815.121650000001</v>
      </c>
      <c r="F21" s="166">
        <v>57815.121650000001</v>
      </c>
      <c r="G21" s="166">
        <v>57815.121650000001</v>
      </c>
      <c r="H21" s="166">
        <v>57815.121650000001</v>
      </c>
      <c r="I21" s="166">
        <v>57815.121650000001</v>
      </c>
      <c r="J21" s="166">
        <v>57815.121650000001</v>
      </c>
      <c r="K21" s="166">
        <v>57815.121650000001</v>
      </c>
      <c r="L21" s="166">
        <v>57815.121650000001</v>
      </c>
      <c r="M21" s="166">
        <v>57815.121650000001</v>
      </c>
      <c r="N21" s="166">
        <v>57815.121650000001</v>
      </c>
      <c r="O21" s="166">
        <v>57815.121650000001</v>
      </c>
      <c r="P21" s="166">
        <v>57815.121650000001</v>
      </c>
      <c r="Q21" s="166">
        <v>57815.121650000001</v>
      </c>
      <c r="R21" s="166">
        <v>57815.121650000001</v>
      </c>
      <c r="S21" s="166">
        <v>57815.121650000001</v>
      </c>
      <c r="T21" s="166">
        <v>57815.121650000001</v>
      </c>
      <c r="U21" s="166">
        <v>57815.121650000001</v>
      </c>
      <c r="V21" s="166">
        <v>57815.121650000001</v>
      </c>
      <c r="W21" s="166">
        <v>57815</v>
      </c>
      <c r="X21" s="166">
        <v>57815.121650000001</v>
      </c>
      <c r="Y21">
        <v>57815.121650000001</v>
      </c>
    </row>
    <row r="22" spans="1:25" ht="14.1" customHeight="1">
      <c r="A22" s="165" t="s">
        <v>474</v>
      </c>
      <c r="B22" s="166">
        <v>82957.914420000001</v>
      </c>
      <c r="C22" s="166">
        <v>82957.914420000001</v>
      </c>
      <c r="D22" s="166">
        <v>82957.914420000001</v>
      </c>
      <c r="E22" s="166">
        <v>82957.914420000001</v>
      </c>
      <c r="F22" s="166">
        <v>82957.914420000001</v>
      </c>
      <c r="G22" s="166">
        <v>82957.914420000001</v>
      </c>
      <c r="H22" s="166">
        <v>82957.914420000001</v>
      </c>
      <c r="I22" s="166">
        <v>82957.914420000001</v>
      </c>
      <c r="J22" s="166">
        <v>82957.914420000001</v>
      </c>
      <c r="K22" s="166">
        <v>82957.914420000001</v>
      </c>
      <c r="L22" s="166">
        <v>82957.914420000001</v>
      </c>
      <c r="M22" s="166">
        <v>82957.914420000001</v>
      </c>
      <c r="N22" s="166">
        <v>82957.914420000001</v>
      </c>
      <c r="O22" s="166">
        <v>82957.914420000001</v>
      </c>
      <c r="P22" s="166">
        <v>82957.914420000001</v>
      </c>
      <c r="Q22" s="166">
        <v>82957.914420000001</v>
      </c>
      <c r="R22" s="166">
        <v>82957.914420000001</v>
      </c>
      <c r="S22" s="166">
        <v>82957.914420000001</v>
      </c>
      <c r="T22" s="166">
        <v>82957.914420000001</v>
      </c>
      <c r="U22" s="166">
        <v>82957.914420000001</v>
      </c>
      <c r="V22" s="166">
        <v>82957.914420000001</v>
      </c>
      <c r="W22" s="166">
        <v>82958</v>
      </c>
      <c r="X22" s="166">
        <v>82957.914420000001</v>
      </c>
      <c r="Y22">
        <v>82957.914420000001</v>
      </c>
    </row>
    <row r="23" spans="1:25" ht="14.1" customHeight="1">
      <c r="A23" s="165" t="s">
        <v>475</v>
      </c>
      <c r="B23" s="166">
        <v>75961.543980000002</v>
      </c>
      <c r="C23" s="166">
        <v>75961.543980000002</v>
      </c>
      <c r="D23" s="166">
        <v>75961.330010000005</v>
      </c>
      <c r="E23" s="166">
        <v>75961.262290000013</v>
      </c>
      <c r="F23" s="166">
        <v>75932.812299999991</v>
      </c>
      <c r="G23" s="166">
        <v>75932.812299999991</v>
      </c>
      <c r="H23" s="166">
        <v>75932.812299999991</v>
      </c>
      <c r="I23" s="166">
        <v>75932.812299999991</v>
      </c>
      <c r="J23" s="166">
        <v>75932.812299999991</v>
      </c>
      <c r="K23" s="166">
        <v>75932.812299999991</v>
      </c>
      <c r="L23" s="166">
        <v>75932.812299999991</v>
      </c>
      <c r="M23" s="166">
        <v>75932.812299999991</v>
      </c>
      <c r="N23" s="166">
        <v>75932.812299999991</v>
      </c>
      <c r="O23" s="166">
        <v>75932.812299999991</v>
      </c>
      <c r="P23" s="166">
        <v>75932.812299999991</v>
      </c>
      <c r="Q23" s="166">
        <v>75932.812299999991</v>
      </c>
      <c r="R23" s="166">
        <v>75932.812299999991</v>
      </c>
      <c r="S23" s="166">
        <v>75931.267080000005</v>
      </c>
      <c r="T23" s="166">
        <v>75927.730510000009</v>
      </c>
      <c r="U23" s="166">
        <v>75917.293519999992</v>
      </c>
      <c r="V23" s="166">
        <v>75908.896294999999</v>
      </c>
      <c r="W23" s="166">
        <v>75895</v>
      </c>
      <c r="X23" s="166">
        <v>75886.653124999997</v>
      </c>
      <c r="Y23">
        <v>75881.031695000012</v>
      </c>
    </row>
    <row r="24" spans="1:25" ht="14.1" customHeight="1">
      <c r="A24" s="165" t="s">
        <v>476</v>
      </c>
      <c r="B24" s="166">
        <v>26494.945809999997</v>
      </c>
      <c r="C24" s="166">
        <v>26494.945809999997</v>
      </c>
      <c r="D24" s="166">
        <v>26494.945809999997</v>
      </c>
      <c r="E24" s="166">
        <v>26494.945809999997</v>
      </c>
      <c r="F24" s="166">
        <v>26494.945809999997</v>
      </c>
      <c r="G24" s="166">
        <v>26494.945809999997</v>
      </c>
      <c r="H24" s="166">
        <v>26494.945809999997</v>
      </c>
      <c r="I24" s="166">
        <v>26494.945809999997</v>
      </c>
      <c r="J24" s="166">
        <v>26494.945809999997</v>
      </c>
      <c r="K24" s="166">
        <v>26494.945809999997</v>
      </c>
      <c r="L24" s="166">
        <v>26494.945809999997</v>
      </c>
      <c r="M24" s="166">
        <v>26494.945809999997</v>
      </c>
      <c r="N24" s="166">
        <v>26494.945809999997</v>
      </c>
      <c r="O24" s="166">
        <v>26494.945809999997</v>
      </c>
      <c r="P24" s="166">
        <v>26494.945809999997</v>
      </c>
      <c r="Q24" s="166">
        <v>26494.945809999997</v>
      </c>
      <c r="R24" s="166">
        <v>26494.945809999997</v>
      </c>
      <c r="S24" s="166">
        <v>26494.945809999997</v>
      </c>
      <c r="T24" s="166">
        <v>26494.945809999997</v>
      </c>
      <c r="U24" s="166">
        <v>26494.945809999997</v>
      </c>
      <c r="V24" s="166">
        <v>26494.945810000001</v>
      </c>
      <c r="W24" s="166">
        <v>26494.945810000001</v>
      </c>
      <c r="X24" s="166">
        <v>26494.945810000001</v>
      </c>
      <c r="Y24">
        <v>26494.945810000001</v>
      </c>
    </row>
    <row r="25" spans="1:25" ht="14.1" customHeight="1">
      <c r="A25" s="165" t="s">
        <v>477</v>
      </c>
      <c r="B25" s="166">
        <v>48160.927889999999</v>
      </c>
      <c r="C25" s="166">
        <v>48160.927889999999</v>
      </c>
      <c r="D25" s="166">
        <v>48160.927889999999</v>
      </c>
      <c r="E25" s="166">
        <v>48160.927889999999</v>
      </c>
      <c r="F25" s="166">
        <v>48143.107422000001</v>
      </c>
      <c r="G25" s="166">
        <v>48143.107422000001</v>
      </c>
      <c r="H25" s="166">
        <v>48143.107422000001</v>
      </c>
      <c r="I25" s="166">
        <v>48143.107422000001</v>
      </c>
      <c r="J25" s="166">
        <v>48143.107422000001</v>
      </c>
      <c r="K25" s="166">
        <v>48143.107422000001</v>
      </c>
      <c r="L25" s="166">
        <v>48143.107422000001</v>
      </c>
      <c r="M25" s="166">
        <v>48143.107422000001</v>
      </c>
      <c r="N25" s="166">
        <v>48143.107422000001</v>
      </c>
      <c r="O25" s="166">
        <v>48143.107422000001</v>
      </c>
      <c r="P25" s="166">
        <v>48143.107422000001</v>
      </c>
      <c r="Q25" s="166">
        <v>48143.107422000001</v>
      </c>
      <c r="R25" s="166">
        <v>48143.107422000001</v>
      </c>
      <c r="S25" s="166">
        <v>48121.720443000006</v>
      </c>
      <c r="T25" s="166">
        <v>48077.838414000005</v>
      </c>
      <c r="U25" s="166">
        <v>48021.539211000003</v>
      </c>
      <c r="V25" s="166">
        <v>47969.438112000003</v>
      </c>
      <c r="W25" s="166">
        <v>47893</v>
      </c>
      <c r="X25" s="166">
        <v>47850.268077000001</v>
      </c>
      <c r="Y25">
        <v>47762.003700000001</v>
      </c>
    </row>
    <row r="26" spans="1:25" ht="21.75">
      <c r="A26" s="165" t="s">
        <v>478</v>
      </c>
      <c r="B26" s="166">
        <v>7254</v>
      </c>
      <c r="C26" s="166">
        <v>7254</v>
      </c>
      <c r="D26" s="166">
        <v>7254</v>
      </c>
      <c r="E26" s="166">
        <v>7254</v>
      </c>
      <c r="F26" s="166">
        <v>7254</v>
      </c>
      <c r="G26" s="166">
        <v>7254</v>
      </c>
      <c r="H26" s="166">
        <v>7254</v>
      </c>
      <c r="I26" s="166">
        <v>7254</v>
      </c>
      <c r="J26" s="166">
        <v>7254</v>
      </c>
      <c r="K26" s="166">
        <v>7254</v>
      </c>
      <c r="L26" s="166">
        <v>7254</v>
      </c>
      <c r="M26" s="166">
        <v>7254</v>
      </c>
      <c r="N26" s="166">
        <v>7254</v>
      </c>
      <c r="O26" s="166">
        <v>7254</v>
      </c>
      <c r="P26" s="166">
        <v>7254</v>
      </c>
      <c r="Q26" s="166">
        <v>7254</v>
      </c>
      <c r="R26" s="166">
        <v>7254</v>
      </c>
      <c r="S26" s="166">
        <v>7254</v>
      </c>
      <c r="T26" s="166">
        <v>7254</v>
      </c>
      <c r="U26" s="166">
        <v>7254</v>
      </c>
      <c r="V26" s="166">
        <v>7254</v>
      </c>
      <c r="W26" s="166">
        <v>7254</v>
      </c>
      <c r="X26" s="166">
        <v>7254</v>
      </c>
      <c r="Y26">
        <v>7254</v>
      </c>
    </row>
    <row r="27" spans="1:25" ht="14.25" customHeight="1">
      <c r="A27" s="165" t="s">
        <v>656</v>
      </c>
      <c r="B27" s="166">
        <v>77487</v>
      </c>
      <c r="C27" s="166">
        <v>77487</v>
      </c>
      <c r="D27" s="166">
        <v>77487</v>
      </c>
      <c r="E27" s="166">
        <v>77487</v>
      </c>
      <c r="F27" s="166">
        <v>77487</v>
      </c>
      <c r="G27" s="166">
        <v>77487</v>
      </c>
      <c r="H27" s="166">
        <v>77487</v>
      </c>
      <c r="I27" s="166">
        <v>77487</v>
      </c>
      <c r="J27" s="166">
        <v>77487</v>
      </c>
      <c r="K27" s="166">
        <v>77487</v>
      </c>
      <c r="L27" s="166">
        <v>77487</v>
      </c>
      <c r="M27" s="166">
        <v>77487</v>
      </c>
      <c r="N27" s="166">
        <v>77487</v>
      </c>
      <c r="O27" s="166">
        <v>77487</v>
      </c>
      <c r="P27" s="166">
        <v>77487</v>
      </c>
      <c r="Q27" s="166">
        <v>77487</v>
      </c>
      <c r="R27" s="166">
        <v>77487</v>
      </c>
      <c r="S27" s="166">
        <v>77487</v>
      </c>
      <c r="T27" s="166">
        <v>77487</v>
      </c>
      <c r="U27" s="166">
        <v>77487</v>
      </c>
      <c r="V27" s="166">
        <v>77487</v>
      </c>
      <c r="W27" s="166">
        <v>77487</v>
      </c>
      <c r="X27" s="166">
        <v>77487</v>
      </c>
      <c r="Y27">
        <v>77487</v>
      </c>
    </row>
    <row r="28" spans="1:25" ht="21.75">
      <c r="A28" s="170">
        <v>2009</v>
      </c>
      <c r="B28" s="171"/>
      <c r="C28" s="171"/>
      <c r="D28" s="171"/>
      <c r="E28" s="171"/>
      <c r="F28" s="171"/>
      <c r="G28" s="171"/>
      <c r="H28" s="171"/>
      <c r="I28" s="171"/>
      <c r="J28" s="171"/>
      <c r="K28" s="171"/>
      <c r="L28" s="171"/>
      <c r="M28" s="171"/>
      <c r="N28" s="171"/>
      <c r="O28" s="171"/>
      <c r="P28" s="171"/>
      <c r="Q28" s="171"/>
      <c r="R28" s="171"/>
      <c r="S28" s="171"/>
      <c r="T28" s="171"/>
      <c r="U28" s="171"/>
      <c r="V28" s="171"/>
      <c r="W28" s="171"/>
      <c r="X28" s="171"/>
    </row>
    <row r="29" spans="1:25" ht="21.75">
      <c r="A29" s="165" t="s">
        <v>479</v>
      </c>
      <c r="B29" s="166">
        <v>73403.622409999996</v>
      </c>
      <c r="C29" s="166">
        <v>73403.622409999996</v>
      </c>
      <c r="D29" s="166">
        <v>73409.453590000005</v>
      </c>
      <c r="E29" s="166">
        <v>73401.396059999999</v>
      </c>
      <c r="F29" s="166">
        <v>73265.002710000001</v>
      </c>
      <c r="G29" s="166">
        <v>73265.002710000001</v>
      </c>
      <c r="H29" s="166">
        <v>73265.002710000001</v>
      </c>
      <c r="I29" s="166">
        <v>73265.002710000001</v>
      </c>
      <c r="J29" s="166">
        <v>73265.002710000001</v>
      </c>
      <c r="K29" s="166">
        <v>73265.002710000001</v>
      </c>
      <c r="L29" s="166">
        <v>73265.002710000001</v>
      </c>
      <c r="M29" s="166">
        <v>73265.002710000001</v>
      </c>
      <c r="N29" s="166">
        <v>73265.002710000001</v>
      </c>
      <c r="O29" s="166">
        <v>73265.002710000001</v>
      </c>
      <c r="P29" s="166">
        <v>73265.002710000001</v>
      </c>
      <c r="Q29" s="166">
        <v>73265.002710000001</v>
      </c>
      <c r="R29" s="166">
        <v>73239.50374</v>
      </c>
      <c r="S29" s="166">
        <v>73221.227189999991</v>
      </c>
      <c r="T29" s="166">
        <v>73180.168819999992</v>
      </c>
      <c r="U29" s="166">
        <v>73130.421920000008</v>
      </c>
      <c r="V29" s="166">
        <v>73088.069629999998</v>
      </c>
      <c r="W29" s="166">
        <v>73030</v>
      </c>
      <c r="X29" s="166">
        <v>72999.371249999997</v>
      </c>
      <c r="Y29">
        <v>72981.58425</v>
      </c>
    </row>
    <row r="30" spans="1:25" ht="21.75">
      <c r="A30" s="165" t="s">
        <v>657</v>
      </c>
      <c r="B30" s="166">
        <v>332334.78651999997</v>
      </c>
      <c r="C30" s="166">
        <v>332334.78651999997</v>
      </c>
      <c r="D30" s="166">
        <v>332306.90532999998</v>
      </c>
      <c r="E30" s="166">
        <v>332207.85861</v>
      </c>
      <c r="F30" s="166">
        <v>330640.20772000001</v>
      </c>
      <c r="G30" s="166">
        <v>330640.20772000001</v>
      </c>
      <c r="H30" s="166">
        <v>330640.20772000001</v>
      </c>
      <c r="I30" s="166">
        <v>330640.20772000001</v>
      </c>
      <c r="J30" s="166">
        <v>330640.20772000001</v>
      </c>
      <c r="K30" s="166">
        <v>330640.20772000001</v>
      </c>
      <c r="L30" s="166">
        <v>330640.20772000001</v>
      </c>
      <c r="M30" s="166">
        <v>330640.20772000001</v>
      </c>
      <c r="N30" s="166">
        <v>330640.20772000001</v>
      </c>
      <c r="O30" s="166">
        <v>330640.20772000001</v>
      </c>
      <c r="P30" s="166">
        <v>330640.20772000001</v>
      </c>
      <c r="Q30" s="166">
        <v>330640.20772000001</v>
      </c>
      <c r="R30" s="166">
        <v>330349.19293000002</v>
      </c>
      <c r="S30" s="166">
        <v>330080.20251999999</v>
      </c>
      <c r="T30" s="166">
        <v>329401.49822000001</v>
      </c>
      <c r="U30" s="166">
        <v>328632.67183000001</v>
      </c>
      <c r="V30" s="166">
        <v>327970.61185000004</v>
      </c>
      <c r="W30" s="166">
        <v>327032</v>
      </c>
      <c r="X30" s="166">
        <v>326360.48332</v>
      </c>
      <c r="Y30">
        <v>325993.74711</v>
      </c>
    </row>
    <row r="31" spans="1:25" ht="14.1" customHeight="1">
      <c r="A31" s="165" t="s">
        <v>480</v>
      </c>
      <c r="B31" s="166">
        <v>88442</v>
      </c>
      <c r="C31" s="166">
        <v>88443</v>
      </c>
      <c r="D31" s="166">
        <v>88443</v>
      </c>
      <c r="E31" s="166">
        <v>88443</v>
      </c>
      <c r="F31" s="166">
        <v>88443</v>
      </c>
      <c r="G31" s="166">
        <v>88443</v>
      </c>
      <c r="H31" s="166">
        <v>88443</v>
      </c>
      <c r="I31" s="166">
        <v>88443</v>
      </c>
      <c r="J31" s="166">
        <v>88443</v>
      </c>
      <c r="K31" s="166">
        <v>88443</v>
      </c>
      <c r="L31" s="166">
        <v>88443</v>
      </c>
      <c r="M31" s="166">
        <v>88443</v>
      </c>
      <c r="N31" s="166">
        <v>88443</v>
      </c>
      <c r="O31" s="166">
        <v>88443</v>
      </c>
      <c r="P31" s="166">
        <v>88443</v>
      </c>
      <c r="Q31" s="166">
        <v>88443</v>
      </c>
      <c r="R31" s="166">
        <v>88443</v>
      </c>
      <c r="S31" s="166">
        <v>88443</v>
      </c>
      <c r="T31" s="166">
        <v>88443</v>
      </c>
      <c r="U31" s="166">
        <v>88443</v>
      </c>
      <c r="V31" s="166">
        <v>88443</v>
      </c>
      <c r="W31" s="166">
        <v>88443</v>
      </c>
      <c r="X31" s="166">
        <v>88443</v>
      </c>
      <c r="Y31">
        <v>88443</v>
      </c>
    </row>
    <row r="32" spans="1:25" ht="14.1" customHeight="1">
      <c r="A32" s="165" t="s">
        <v>481</v>
      </c>
      <c r="B32" s="166">
        <v>33860.121590000002</v>
      </c>
      <c r="C32" s="166">
        <v>33860.121590000002</v>
      </c>
      <c r="D32" s="166">
        <v>33860.121590000002</v>
      </c>
      <c r="E32" s="166">
        <v>33860.121590000002</v>
      </c>
      <c r="F32" s="166">
        <v>33860.121590000002</v>
      </c>
      <c r="G32" s="166">
        <v>33860.121590000002</v>
      </c>
      <c r="H32" s="166">
        <v>33860.121590000002</v>
      </c>
      <c r="I32" s="166">
        <v>33860.121590000002</v>
      </c>
      <c r="J32" s="166">
        <v>33860.121590000002</v>
      </c>
      <c r="K32" s="166">
        <v>33860.121590000002</v>
      </c>
      <c r="L32" s="166">
        <v>33860.121590000002</v>
      </c>
      <c r="M32" s="166">
        <v>33860.121590000002</v>
      </c>
      <c r="N32" s="166">
        <v>33860.121590000002</v>
      </c>
      <c r="O32" s="166">
        <v>33860.121590000002</v>
      </c>
      <c r="P32" s="166">
        <v>33860.121590000002</v>
      </c>
      <c r="Q32" s="166">
        <v>33860.121590000002</v>
      </c>
      <c r="R32" s="166">
        <v>33860.121590000002</v>
      </c>
      <c r="S32" s="166">
        <v>33860.121590000002</v>
      </c>
      <c r="T32" s="166">
        <v>33860.121590000002</v>
      </c>
      <c r="U32" s="166">
        <v>33859.500104999999</v>
      </c>
      <c r="V32" s="166">
        <v>33776.798920000001</v>
      </c>
      <c r="W32" s="166">
        <v>33777</v>
      </c>
      <c r="X32" s="166">
        <v>33776.798920000001</v>
      </c>
      <c r="Y32">
        <v>33776.798920000001</v>
      </c>
    </row>
    <row r="33" spans="1:25" ht="14.1" customHeight="1">
      <c r="A33" s="165" t="s">
        <v>482</v>
      </c>
      <c r="B33" s="166">
        <v>66127.435329999993</v>
      </c>
      <c r="C33" s="166">
        <v>66127.435329999993</v>
      </c>
      <c r="D33" s="166">
        <v>66127.435329999993</v>
      </c>
      <c r="E33" s="166">
        <v>66127.435329999993</v>
      </c>
      <c r="F33" s="166">
        <v>66076.255139999994</v>
      </c>
      <c r="G33" s="166">
        <v>66076.255139999994</v>
      </c>
      <c r="H33" s="166">
        <v>66076.255139999994</v>
      </c>
      <c r="I33" s="166">
        <v>66076.255139999994</v>
      </c>
      <c r="J33" s="166">
        <v>66076.255139999994</v>
      </c>
      <c r="K33" s="166">
        <v>66076.255139999994</v>
      </c>
      <c r="L33" s="166">
        <v>66076.255139999994</v>
      </c>
      <c r="M33" s="166">
        <v>66076.255139999994</v>
      </c>
      <c r="N33" s="166">
        <v>66076.255139999994</v>
      </c>
      <c r="O33" s="166">
        <v>66076.255139999994</v>
      </c>
      <c r="P33" s="166">
        <v>66076.255139999994</v>
      </c>
      <c r="Q33" s="166">
        <v>66076.255139999994</v>
      </c>
      <c r="R33" s="166">
        <v>66056.178329999995</v>
      </c>
      <c r="S33" s="166">
        <v>66039.584539999996</v>
      </c>
      <c r="T33" s="166">
        <v>65993.508520000003</v>
      </c>
      <c r="U33" s="166">
        <v>65917.123909999995</v>
      </c>
      <c r="V33" s="166">
        <v>65827.281100000007</v>
      </c>
      <c r="W33" s="166">
        <v>65677</v>
      </c>
      <c r="X33" s="166">
        <v>65581.837010000003</v>
      </c>
      <c r="Y33">
        <v>65520.879310000004</v>
      </c>
    </row>
    <row r="34" spans="1:25" ht="14.1" customHeight="1">
      <c r="A34" s="165" t="s">
        <v>483</v>
      </c>
      <c r="B34" s="166">
        <v>9905</v>
      </c>
      <c r="C34" s="166">
        <v>9905</v>
      </c>
      <c r="D34" s="166">
        <v>9905</v>
      </c>
      <c r="E34" s="166">
        <v>9905</v>
      </c>
      <c r="F34" s="166">
        <v>9905</v>
      </c>
      <c r="G34" s="166">
        <v>9905</v>
      </c>
      <c r="H34" s="166">
        <v>9905</v>
      </c>
      <c r="I34" s="166">
        <v>9905</v>
      </c>
      <c r="J34" s="166">
        <v>9905</v>
      </c>
      <c r="K34" s="166">
        <v>9905</v>
      </c>
      <c r="L34" s="166">
        <v>9905</v>
      </c>
      <c r="M34" s="166">
        <v>9905</v>
      </c>
      <c r="N34" s="166">
        <v>9905</v>
      </c>
      <c r="O34" s="166">
        <v>9905</v>
      </c>
      <c r="P34" s="166">
        <v>9905</v>
      </c>
      <c r="Q34" s="166">
        <v>9905</v>
      </c>
      <c r="R34" s="166">
        <v>9905</v>
      </c>
      <c r="S34" s="166">
        <v>9905</v>
      </c>
      <c r="T34" s="166">
        <v>9905</v>
      </c>
      <c r="U34" s="166">
        <v>9905</v>
      </c>
      <c r="V34" s="166">
        <v>9905</v>
      </c>
      <c r="W34" s="166">
        <v>9905</v>
      </c>
      <c r="X34" s="166">
        <v>9905</v>
      </c>
      <c r="Y34">
        <v>9905</v>
      </c>
    </row>
    <row r="35" spans="1:25" ht="14.1" customHeight="1">
      <c r="A35" s="165" t="s">
        <v>484</v>
      </c>
      <c r="B35" s="166">
        <v>9951</v>
      </c>
      <c r="C35" s="166">
        <v>9951</v>
      </c>
      <c r="D35" s="166">
        <v>9951</v>
      </c>
      <c r="E35" s="166">
        <v>9951</v>
      </c>
      <c r="F35" s="166">
        <v>9951</v>
      </c>
      <c r="G35" s="166">
        <v>9951</v>
      </c>
      <c r="H35" s="166">
        <v>9951</v>
      </c>
      <c r="I35" s="166">
        <v>9951</v>
      </c>
      <c r="J35" s="166">
        <v>9951</v>
      </c>
      <c r="K35" s="166">
        <v>9951</v>
      </c>
      <c r="L35" s="166">
        <v>9951</v>
      </c>
      <c r="M35" s="166">
        <v>9951</v>
      </c>
      <c r="N35" s="166">
        <v>9951</v>
      </c>
      <c r="O35" s="166">
        <v>9951</v>
      </c>
      <c r="P35" s="166">
        <v>9951</v>
      </c>
      <c r="Q35" s="166">
        <v>9951</v>
      </c>
      <c r="R35" s="166">
        <v>9951</v>
      </c>
      <c r="S35" s="166">
        <v>9951</v>
      </c>
      <c r="T35" s="166">
        <v>9951</v>
      </c>
      <c r="U35" s="166">
        <v>9951</v>
      </c>
      <c r="V35" s="166">
        <v>9951</v>
      </c>
      <c r="W35" s="166">
        <v>9951</v>
      </c>
      <c r="X35" s="166">
        <v>9951</v>
      </c>
      <c r="Y35">
        <v>9951</v>
      </c>
    </row>
    <row r="36" spans="1:25" ht="14.1" customHeight="1">
      <c r="A36" s="165" t="s">
        <v>485</v>
      </c>
      <c r="B36" s="166">
        <v>9989</v>
      </c>
      <c r="C36" s="166">
        <v>9989</v>
      </c>
      <c r="D36" s="166">
        <v>9989</v>
      </c>
      <c r="E36" s="166">
        <v>9989</v>
      </c>
      <c r="F36" s="166">
        <v>9989</v>
      </c>
      <c r="G36" s="166">
        <v>9989</v>
      </c>
      <c r="H36" s="166">
        <v>9989</v>
      </c>
      <c r="I36" s="166">
        <v>9989</v>
      </c>
      <c r="J36" s="166">
        <v>9989</v>
      </c>
      <c r="K36" s="166">
        <v>9989</v>
      </c>
      <c r="L36" s="166">
        <v>9989</v>
      </c>
      <c r="M36" s="166">
        <v>9989</v>
      </c>
      <c r="N36" s="166">
        <v>9989</v>
      </c>
      <c r="O36" s="166">
        <v>9989</v>
      </c>
      <c r="P36" s="166">
        <v>9989</v>
      </c>
      <c r="Q36" s="166">
        <v>9989</v>
      </c>
      <c r="R36" s="166">
        <v>9989</v>
      </c>
      <c r="S36" s="166">
        <v>9989</v>
      </c>
      <c r="T36" s="166">
        <v>9989</v>
      </c>
      <c r="U36" s="166">
        <v>9989</v>
      </c>
      <c r="V36" s="166">
        <v>9989</v>
      </c>
      <c r="W36" s="166">
        <v>9989</v>
      </c>
      <c r="X36" s="166">
        <v>9989</v>
      </c>
      <c r="Y36">
        <v>9989</v>
      </c>
    </row>
    <row r="37" spans="1:25" ht="14.1" customHeight="1">
      <c r="A37" s="165" t="s">
        <v>486</v>
      </c>
      <c r="B37" s="166">
        <v>29669.994175</v>
      </c>
      <c r="C37" s="166">
        <v>29669.994175</v>
      </c>
      <c r="D37" s="166">
        <v>29669.994175</v>
      </c>
      <c r="E37" s="166">
        <v>29669.994175</v>
      </c>
      <c r="F37" s="166">
        <v>29669.994175</v>
      </c>
      <c r="G37" s="166">
        <v>29669.994175</v>
      </c>
      <c r="H37" s="166">
        <v>29669.994175</v>
      </c>
      <c r="I37" s="166">
        <v>29669.994175</v>
      </c>
      <c r="J37" s="166">
        <v>29669.994175</v>
      </c>
      <c r="K37" s="166">
        <v>29669.994175</v>
      </c>
      <c r="L37" s="166">
        <v>29669.994175</v>
      </c>
      <c r="M37" s="166">
        <v>29669.994175</v>
      </c>
      <c r="N37" s="166">
        <v>29669.994175</v>
      </c>
      <c r="O37" s="166">
        <v>29669.994175</v>
      </c>
      <c r="P37" s="166">
        <v>29669.994175</v>
      </c>
      <c r="Q37" s="166">
        <v>29669.994175</v>
      </c>
      <c r="R37" s="166">
        <v>29669.994175</v>
      </c>
      <c r="S37" s="166">
        <v>29669.994175</v>
      </c>
      <c r="T37" s="166">
        <v>29669.994175</v>
      </c>
      <c r="U37" s="166">
        <v>29669.994175</v>
      </c>
      <c r="V37" s="166">
        <v>29669.994175</v>
      </c>
      <c r="W37" s="166">
        <v>29669.994175</v>
      </c>
      <c r="X37" s="166">
        <v>29669.994175</v>
      </c>
      <c r="Y37">
        <v>29669.994175</v>
      </c>
    </row>
    <row r="38" spans="1:25" ht="14.1" customHeight="1">
      <c r="A38" s="165" t="s">
        <v>487</v>
      </c>
      <c r="B38" s="166">
        <v>74610.704259999999</v>
      </c>
      <c r="C38" s="166">
        <v>74610.704259999999</v>
      </c>
      <c r="D38" s="166">
        <v>74574.066260000007</v>
      </c>
      <c r="E38" s="166">
        <v>74573.608129999993</v>
      </c>
      <c r="F38" s="166">
        <v>74424.325799999991</v>
      </c>
      <c r="G38" s="166">
        <v>74424.325799999991</v>
      </c>
      <c r="H38" s="166">
        <v>74424.325799999991</v>
      </c>
      <c r="I38" s="166">
        <v>74424.325799999991</v>
      </c>
      <c r="J38" s="166">
        <v>74424.325799999991</v>
      </c>
      <c r="K38" s="166">
        <v>74424.325799999991</v>
      </c>
      <c r="L38" s="166">
        <v>74424.325799999991</v>
      </c>
      <c r="M38" s="166">
        <v>74424.325799999991</v>
      </c>
      <c r="N38" s="166">
        <v>74424.325799999991</v>
      </c>
      <c r="O38" s="166">
        <v>74424.325799999991</v>
      </c>
      <c r="P38" s="166">
        <v>74424.325799999991</v>
      </c>
      <c r="Q38" s="166">
        <v>74424.325799999991</v>
      </c>
      <c r="R38" s="166">
        <v>74399.211349999998</v>
      </c>
      <c r="S38" s="166">
        <v>74381.135110000003</v>
      </c>
      <c r="T38" s="166">
        <v>74341.286330000003</v>
      </c>
      <c r="U38" s="166">
        <v>74290.152189999993</v>
      </c>
      <c r="V38" s="166">
        <v>74243.730980000008</v>
      </c>
      <c r="W38" s="166">
        <v>74176</v>
      </c>
      <c r="X38" s="166">
        <v>74135.703699999998</v>
      </c>
      <c r="Y38">
        <v>74120.174189999991</v>
      </c>
    </row>
    <row r="39" spans="1:25" ht="21.75">
      <c r="A39" s="170">
        <v>2010</v>
      </c>
      <c r="B39" s="167"/>
      <c r="C39" s="167"/>
      <c r="D39" s="167"/>
      <c r="E39" s="167"/>
      <c r="F39" s="167"/>
      <c r="G39" s="167"/>
      <c r="H39" s="167"/>
      <c r="I39" s="167"/>
      <c r="J39" s="167"/>
      <c r="K39" s="167"/>
      <c r="L39" s="167"/>
      <c r="M39" s="167"/>
      <c r="N39" s="167"/>
      <c r="O39" s="167"/>
      <c r="P39" s="167"/>
      <c r="Q39" s="167"/>
      <c r="R39" s="167"/>
      <c r="S39" s="167"/>
      <c r="T39" s="167"/>
      <c r="U39" s="167"/>
      <c r="V39" s="167"/>
      <c r="W39" s="167"/>
      <c r="X39" s="167"/>
    </row>
    <row r="40" spans="1:25" ht="14.1" customHeight="1">
      <c r="A40" s="165" t="s">
        <v>488</v>
      </c>
      <c r="B40" s="166">
        <v>118417.54996999999</v>
      </c>
      <c r="C40" s="166">
        <v>118417.54996999999</v>
      </c>
      <c r="D40" s="166">
        <v>118417.54996999999</v>
      </c>
      <c r="E40" s="166">
        <v>118417.54996999999</v>
      </c>
      <c r="F40" s="166">
        <v>118395.85990000001</v>
      </c>
      <c r="G40" s="166">
        <v>118395.85990000001</v>
      </c>
      <c r="H40" s="166">
        <v>118395.85990000001</v>
      </c>
      <c r="I40" s="166">
        <v>118395.85990000001</v>
      </c>
      <c r="J40" s="166">
        <v>118395.85990000001</v>
      </c>
      <c r="K40" s="166">
        <v>118395.85990000001</v>
      </c>
      <c r="L40" s="166">
        <v>118395.85990000001</v>
      </c>
      <c r="M40" s="166">
        <v>118395.85990000001</v>
      </c>
      <c r="N40" s="166">
        <v>118395.85990000001</v>
      </c>
      <c r="O40" s="166">
        <v>118395.85990000001</v>
      </c>
      <c r="P40" s="166">
        <v>118395.85990000001</v>
      </c>
      <c r="Q40" s="166">
        <v>118395.85990000001</v>
      </c>
      <c r="R40" s="166">
        <v>118390.14768000001</v>
      </c>
      <c r="S40" s="166">
        <v>118386.07853</v>
      </c>
      <c r="T40" s="166">
        <v>118376.12015999999</v>
      </c>
      <c r="U40" s="166">
        <v>118354.28573999999</v>
      </c>
      <c r="V40" s="166">
        <v>118326.47441</v>
      </c>
      <c r="W40" s="166">
        <v>118289</v>
      </c>
      <c r="X40" s="166">
        <v>118265.47917000001</v>
      </c>
      <c r="Y40">
        <v>118247.92993000001</v>
      </c>
    </row>
    <row r="41" spans="1:25" ht="14.1" customHeight="1">
      <c r="A41" s="165" t="s">
        <v>489</v>
      </c>
      <c r="B41" s="166">
        <v>105593.73516</v>
      </c>
      <c r="C41" s="166">
        <v>105593.73516</v>
      </c>
      <c r="D41" s="166">
        <v>105593.73516</v>
      </c>
      <c r="E41" s="166">
        <v>105593.73516</v>
      </c>
      <c r="F41" s="166">
        <v>105572.02441</v>
      </c>
      <c r="G41" s="166">
        <v>105572.02441</v>
      </c>
      <c r="H41" s="166">
        <v>105572.02441</v>
      </c>
      <c r="I41" s="166">
        <v>105572.02441</v>
      </c>
      <c r="J41" s="166">
        <v>105572.02441</v>
      </c>
      <c r="K41" s="166">
        <v>105572.02441</v>
      </c>
      <c r="L41" s="166">
        <v>105572.02441</v>
      </c>
      <c r="M41" s="166">
        <v>105572.02441</v>
      </c>
      <c r="N41" s="166">
        <v>105572.02441</v>
      </c>
      <c r="O41" s="166">
        <v>105572.02441</v>
      </c>
      <c r="P41" s="166">
        <v>105572.02441</v>
      </c>
      <c r="Q41" s="166">
        <v>105572.02441</v>
      </c>
      <c r="R41" s="166">
        <v>105559.19047</v>
      </c>
      <c r="S41" s="166">
        <v>105544.67309</v>
      </c>
      <c r="T41" s="166">
        <v>105527.68121</v>
      </c>
      <c r="U41" s="166">
        <v>105504.60568000001</v>
      </c>
      <c r="V41" s="166">
        <v>105481.12674000001</v>
      </c>
      <c r="W41" s="166">
        <v>105427</v>
      </c>
      <c r="X41" s="166">
        <v>105389.74664</v>
      </c>
      <c r="Y41">
        <v>105367.86565000001</v>
      </c>
    </row>
    <row r="42" spans="1:25" ht="14.1" customHeight="1">
      <c r="A42" s="165" t="s">
        <v>490</v>
      </c>
      <c r="B42" s="166">
        <v>34883.743649999997</v>
      </c>
      <c r="C42" s="166">
        <v>34883.743649999997</v>
      </c>
      <c r="D42" s="166">
        <v>34883.743649999997</v>
      </c>
      <c r="E42" s="166">
        <v>34883.743649999997</v>
      </c>
      <c r="F42" s="166">
        <v>34881.357704999995</v>
      </c>
      <c r="G42" s="166">
        <v>34881.357704999995</v>
      </c>
      <c r="H42" s="166">
        <v>34881.357704999995</v>
      </c>
      <c r="I42" s="166">
        <v>34881.357704999995</v>
      </c>
      <c r="J42" s="166">
        <v>34881.357704999995</v>
      </c>
      <c r="K42" s="166">
        <v>34881.357704999995</v>
      </c>
      <c r="L42" s="166">
        <v>34881.357704999995</v>
      </c>
      <c r="M42" s="166">
        <v>34881.357704999995</v>
      </c>
      <c r="N42" s="166">
        <v>34881.357704999995</v>
      </c>
      <c r="O42" s="166">
        <v>34881.357704999995</v>
      </c>
      <c r="P42" s="166">
        <v>34881.357704999995</v>
      </c>
      <c r="Q42" s="166">
        <v>34881.357704999995</v>
      </c>
      <c r="R42" s="166">
        <v>34880.164414999999</v>
      </c>
      <c r="S42" s="166">
        <v>34864.260054999999</v>
      </c>
      <c r="T42" s="166">
        <v>34860.03054</v>
      </c>
      <c r="U42" s="166">
        <v>34853.569929999998</v>
      </c>
      <c r="V42" s="166">
        <v>34844.271820000002</v>
      </c>
      <c r="W42" s="166">
        <v>34830</v>
      </c>
      <c r="X42" s="166">
        <v>34820.430469999999</v>
      </c>
      <c r="Y42">
        <v>34814.811119999998</v>
      </c>
    </row>
    <row r="43" spans="1:25" ht="14.1" customHeight="1">
      <c r="A43" s="165" t="s">
        <v>491</v>
      </c>
      <c r="B43" s="166">
        <v>77770.476420000006</v>
      </c>
      <c r="C43" s="166">
        <v>77770.476420000006</v>
      </c>
      <c r="D43" s="166">
        <v>77770.476420000006</v>
      </c>
      <c r="E43" s="166">
        <v>77770.476420000006</v>
      </c>
      <c r="F43" s="166">
        <v>77770</v>
      </c>
      <c r="G43" s="166">
        <v>77770</v>
      </c>
      <c r="H43" s="166">
        <v>77770</v>
      </c>
      <c r="I43" s="166">
        <v>77770</v>
      </c>
      <c r="J43" s="166">
        <v>77770</v>
      </c>
      <c r="K43" s="166">
        <v>77770</v>
      </c>
      <c r="L43" s="166">
        <v>77770</v>
      </c>
      <c r="M43" s="166">
        <v>77770</v>
      </c>
      <c r="N43" s="166">
        <v>77770</v>
      </c>
      <c r="O43" s="166">
        <v>77770</v>
      </c>
      <c r="P43" s="166">
        <v>77770</v>
      </c>
      <c r="Q43" s="166">
        <v>77770</v>
      </c>
      <c r="R43" s="166">
        <v>77770</v>
      </c>
      <c r="S43" s="166">
        <v>77770.476420000006</v>
      </c>
      <c r="T43" s="166">
        <v>77770.476420000006</v>
      </c>
      <c r="U43" s="166">
        <v>77770.476420000006</v>
      </c>
      <c r="V43" s="166">
        <v>77770.445650000009</v>
      </c>
      <c r="W43" s="166">
        <v>77732</v>
      </c>
      <c r="X43" s="166">
        <v>77725.450370000006</v>
      </c>
      <c r="Y43">
        <v>77719.952180000008</v>
      </c>
    </row>
    <row r="44" spans="1:25" ht="14.1" customHeight="1">
      <c r="A44" s="165" t="s">
        <v>492</v>
      </c>
      <c r="B44" s="166">
        <v>83130.737500000003</v>
      </c>
      <c r="C44" s="166">
        <v>83130.737500000003</v>
      </c>
      <c r="D44" s="166">
        <v>83099.499530000001</v>
      </c>
      <c r="E44" s="166">
        <v>83057.872489999994</v>
      </c>
      <c r="F44" s="166">
        <v>81533.41575</v>
      </c>
      <c r="G44" s="166">
        <v>81533.41575</v>
      </c>
      <c r="H44" s="166">
        <v>81533.41575</v>
      </c>
      <c r="I44" s="166">
        <v>81533.41575</v>
      </c>
      <c r="J44" s="166">
        <v>81533.41575</v>
      </c>
      <c r="K44" s="166">
        <v>81533.41575</v>
      </c>
      <c r="L44" s="166">
        <v>81533.41575</v>
      </c>
      <c r="M44" s="166">
        <v>81533.41575</v>
      </c>
      <c r="N44" s="166">
        <v>81533.41575</v>
      </c>
      <c r="O44" s="166">
        <v>81533.41575</v>
      </c>
      <c r="P44" s="166">
        <v>81533.41575</v>
      </c>
      <c r="Q44" s="166">
        <v>81533.41575</v>
      </c>
      <c r="R44" s="166">
        <v>81446.027700000006</v>
      </c>
      <c r="S44" s="166">
        <v>81370.578500000003</v>
      </c>
      <c r="T44" s="166">
        <v>81254.96981000001</v>
      </c>
      <c r="U44" s="166">
        <v>81124.683860000005</v>
      </c>
      <c r="V44" s="166">
        <v>80997.100510000004</v>
      </c>
      <c r="W44" s="166">
        <v>80838</v>
      </c>
      <c r="X44" s="166">
        <v>80742.555829999998</v>
      </c>
      <c r="Y44">
        <v>80659.054529999994</v>
      </c>
    </row>
    <row r="45" spans="1:25" ht="21.75">
      <c r="A45" s="165" t="s">
        <v>493</v>
      </c>
      <c r="B45" s="166">
        <v>51381.071340000002</v>
      </c>
      <c r="C45" s="166">
        <v>51381.071340000002</v>
      </c>
      <c r="D45" s="166">
        <v>51381.071340000002</v>
      </c>
      <c r="E45" s="166">
        <v>51381.071340000002</v>
      </c>
      <c r="F45" s="166">
        <v>51381.071340000002</v>
      </c>
      <c r="G45" s="166">
        <v>51381.071340000002</v>
      </c>
      <c r="H45" s="166">
        <v>51381.071340000002</v>
      </c>
      <c r="I45" s="166">
        <v>51381.071340000002</v>
      </c>
      <c r="J45" s="166">
        <v>51381.071340000002</v>
      </c>
      <c r="K45" s="166">
        <v>51381.071340000002</v>
      </c>
      <c r="L45" s="166">
        <v>51381.071340000002</v>
      </c>
      <c r="M45" s="166">
        <v>51381.071340000002</v>
      </c>
      <c r="N45" s="166">
        <v>51381.071340000002</v>
      </c>
      <c r="O45" s="166">
        <v>51381.071340000002</v>
      </c>
      <c r="P45" s="166">
        <v>51381.071340000002</v>
      </c>
      <c r="Q45" s="166">
        <v>51381.071340000002</v>
      </c>
      <c r="R45" s="166">
        <v>51381.002670000002</v>
      </c>
      <c r="S45" s="166">
        <v>51380.910329999999</v>
      </c>
      <c r="T45" s="166">
        <v>51380.420279999998</v>
      </c>
      <c r="U45" s="166">
        <v>51379.748540000001</v>
      </c>
      <c r="V45" s="166">
        <v>51378.778890000001</v>
      </c>
      <c r="W45" s="166">
        <v>51377</v>
      </c>
      <c r="X45" s="166">
        <v>51375.789210000003</v>
      </c>
      <c r="Y45">
        <v>51374.705580000002</v>
      </c>
    </row>
    <row r="46" spans="1:25" ht="14.25" customHeight="1">
      <c r="A46" s="165" t="s">
        <v>494</v>
      </c>
      <c r="B46" s="166">
        <v>170150.37327900002</v>
      </c>
      <c r="C46" s="166">
        <v>170150.37327900002</v>
      </c>
      <c r="D46" s="166">
        <v>170135.22871800003</v>
      </c>
      <c r="E46" s="166">
        <v>170104.886829</v>
      </c>
      <c r="F46" s="166">
        <v>169752.82644900004</v>
      </c>
      <c r="G46" s="166">
        <v>169752.82644900004</v>
      </c>
      <c r="H46" s="166">
        <v>169752.82644900004</v>
      </c>
      <c r="I46" s="166">
        <v>169752.82644900004</v>
      </c>
      <c r="J46" s="166">
        <v>169752.82644900004</v>
      </c>
      <c r="K46" s="166">
        <v>169752.82644900004</v>
      </c>
      <c r="L46" s="166">
        <v>169752.82644900004</v>
      </c>
      <c r="M46" s="166">
        <v>169752.82644900004</v>
      </c>
      <c r="N46" s="166">
        <v>169752.82644900004</v>
      </c>
      <c r="O46" s="166">
        <v>169752.82644900004</v>
      </c>
      <c r="P46" s="166">
        <v>169752.82644900004</v>
      </c>
      <c r="Q46" s="166">
        <v>169752.82644900004</v>
      </c>
      <c r="R46" s="166">
        <v>169686.38872799999</v>
      </c>
      <c r="S46" s="166">
        <v>169649.598123</v>
      </c>
      <c r="T46" s="166">
        <v>169548.85669500002</v>
      </c>
      <c r="U46" s="166">
        <v>169409.02783500002</v>
      </c>
      <c r="V46" s="166">
        <v>169272.17655300003</v>
      </c>
      <c r="W46" s="166">
        <v>169045</v>
      </c>
      <c r="X46" s="166">
        <v>168900.60743099998</v>
      </c>
      <c r="Y46">
        <v>168798.354723</v>
      </c>
    </row>
    <row r="47" spans="1:25" ht="21.75">
      <c r="A47" s="165" t="s">
        <v>542</v>
      </c>
      <c r="B47" s="166">
        <v>77855.227620000005</v>
      </c>
      <c r="C47" s="166">
        <v>77855.227620000005</v>
      </c>
      <c r="D47" s="166">
        <v>77855.227620000005</v>
      </c>
      <c r="E47" s="166">
        <v>77855.227620000005</v>
      </c>
      <c r="F47" s="166">
        <v>77854.912060000002</v>
      </c>
      <c r="G47" s="166">
        <v>77854.912060000002</v>
      </c>
      <c r="H47" s="166">
        <v>77854.912060000002</v>
      </c>
      <c r="I47" s="166">
        <v>77854.912060000002</v>
      </c>
      <c r="J47" s="166">
        <v>77854.912060000002</v>
      </c>
      <c r="K47" s="166">
        <v>77854.912060000002</v>
      </c>
      <c r="L47" s="166">
        <v>77854.912060000002</v>
      </c>
      <c r="M47" s="166">
        <v>77854.912060000002</v>
      </c>
      <c r="N47" s="166">
        <v>77854.912060000002</v>
      </c>
      <c r="O47" s="166">
        <v>77854.912060000002</v>
      </c>
      <c r="P47" s="166">
        <v>77854.912060000002</v>
      </c>
      <c r="Q47" s="166">
        <v>77854.912060000002</v>
      </c>
      <c r="R47" s="166">
        <v>77854.372749999995</v>
      </c>
      <c r="S47" s="166">
        <v>77853.720440000005</v>
      </c>
      <c r="T47" s="166">
        <v>77851.746819999986</v>
      </c>
      <c r="U47" s="166">
        <v>77848.771379999991</v>
      </c>
      <c r="V47" s="166">
        <v>77845.393639999995</v>
      </c>
      <c r="W47" s="166">
        <v>77840</v>
      </c>
      <c r="X47" s="166">
        <v>77835</v>
      </c>
      <c r="Y47">
        <v>77834.789260000005</v>
      </c>
    </row>
    <row r="48" spans="1:25" ht="14.1" customHeight="1">
      <c r="A48" s="165" t="s">
        <v>495</v>
      </c>
      <c r="B48" s="166">
        <v>119429.08875</v>
      </c>
      <c r="C48" s="166">
        <v>119429.08875</v>
      </c>
      <c r="D48" s="166">
        <v>119429.08875</v>
      </c>
      <c r="E48" s="166">
        <v>119429.08875</v>
      </c>
      <c r="F48" s="166">
        <v>119317.37735</v>
      </c>
      <c r="G48" s="166">
        <v>119317.37735</v>
      </c>
      <c r="H48" s="166">
        <v>119317.37735</v>
      </c>
      <c r="I48" s="166">
        <v>119317.37735</v>
      </c>
      <c r="J48" s="166">
        <v>119317.37735</v>
      </c>
      <c r="K48" s="166">
        <v>119317.37735</v>
      </c>
      <c r="L48" s="166">
        <v>119317.37735</v>
      </c>
      <c r="M48" s="166">
        <v>119317.37735</v>
      </c>
      <c r="N48" s="166">
        <v>119317.37735</v>
      </c>
      <c r="O48" s="166">
        <v>119317.37735</v>
      </c>
      <c r="P48" s="166">
        <v>119317.37735</v>
      </c>
      <c r="Q48" s="166">
        <v>119317.37735</v>
      </c>
      <c r="R48" s="166">
        <v>119263.31861</v>
      </c>
      <c r="S48" s="166">
        <v>119200.06225</v>
      </c>
      <c r="T48" s="166">
        <v>118910.54168000001</v>
      </c>
      <c r="U48" s="166">
        <v>118544.63256</v>
      </c>
      <c r="V48" s="166">
        <v>118214.04893999999</v>
      </c>
      <c r="W48" s="166">
        <v>117737</v>
      </c>
      <c r="X48" s="166">
        <v>117471.81578</v>
      </c>
      <c r="Y48">
        <v>117315.97832000001</v>
      </c>
    </row>
    <row r="49" spans="1:25" ht="13.5" customHeight="1">
      <c r="A49" s="165" t="s">
        <v>496</v>
      </c>
      <c r="B49" s="166">
        <v>176292.61441199997</v>
      </c>
      <c r="C49" s="166">
        <v>176292.61441199997</v>
      </c>
      <c r="D49" s="166">
        <v>176291.59521</v>
      </c>
      <c r="E49" s="166">
        <v>176237.561652</v>
      </c>
      <c r="F49" s="166">
        <v>175891.856466</v>
      </c>
      <c r="G49" s="166">
        <v>175891.856466</v>
      </c>
      <c r="H49" s="166">
        <v>175891.856466</v>
      </c>
      <c r="I49" s="166">
        <v>175891.856466</v>
      </c>
      <c r="J49" s="166">
        <v>175891.856466</v>
      </c>
      <c r="K49" s="166">
        <v>175891.856466</v>
      </c>
      <c r="L49" s="166">
        <v>175891.856466</v>
      </c>
      <c r="M49" s="166">
        <v>175891.856466</v>
      </c>
      <c r="N49" s="166">
        <v>175891.856466</v>
      </c>
      <c r="O49" s="166">
        <v>175891.856466</v>
      </c>
      <c r="P49" s="166">
        <v>175891.856466</v>
      </c>
      <c r="Q49" s="166">
        <v>175891.856466</v>
      </c>
      <c r="R49" s="166">
        <v>175723.02051599999</v>
      </c>
      <c r="S49" s="166">
        <v>175584.84073200001</v>
      </c>
      <c r="T49" s="166">
        <v>175210.82425799998</v>
      </c>
      <c r="U49" s="166">
        <v>174668.88189600001</v>
      </c>
      <c r="V49" s="166">
        <v>174174.224736</v>
      </c>
      <c r="W49" s="166">
        <v>173419</v>
      </c>
      <c r="X49" s="166">
        <v>172973.09116800001</v>
      </c>
      <c r="Y49">
        <v>172691.51442599998</v>
      </c>
    </row>
    <row r="50" spans="1:25" ht="14.1" customHeight="1">
      <c r="A50" s="165" t="s">
        <v>658</v>
      </c>
      <c r="B50" s="166">
        <v>72072.055854999999</v>
      </c>
      <c r="C50" s="166">
        <v>72072.055854999999</v>
      </c>
      <c r="D50" s="166">
        <v>72064.677920000002</v>
      </c>
      <c r="E50" s="166">
        <v>72054.048605000004</v>
      </c>
      <c r="F50" s="166">
        <v>71819.933434999999</v>
      </c>
      <c r="G50" s="166">
        <v>71819.933434999999</v>
      </c>
      <c r="H50" s="166">
        <v>71819.933434999999</v>
      </c>
      <c r="I50" s="166">
        <v>71819.933434999999</v>
      </c>
      <c r="J50" s="166">
        <v>71819.933434999999</v>
      </c>
      <c r="K50" s="166">
        <v>71819.933434999999</v>
      </c>
      <c r="L50" s="166">
        <v>71819.933434999999</v>
      </c>
      <c r="M50" s="166">
        <v>71819.933434999999</v>
      </c>
      <c r="N50" s="166">
        <v>71819.933434999999</v>
      </c>
      <c r="O50" s="166">
        <v>71819.933434999999</v>
      </c>
      <c r="P50" s="166">
        <v>71819.933434999999</v>
      </c>
      <c r="Q50" s="166">
        <v>71819.933434999999</v>
      </c>
      <c r="R50" s="166">
        <v>71761.486239999998</v>
      </c>
      <c r="S50" s="166">
        <v>71721.541954999993</v>
      </c>
      <c r="T50" s="166">
        <v>71635.347280000002</v>
      </c>
      <c r="U50" s="166">
        <v>71528.698489999995</v>
      </c>
      <c r="V50" s="166">
        <v>71434.668995</v>
      </c>
      <c r="W50" s="166">
        <v>71303</v>
      </c>
      <c r="X50" s="166">
        <v>71231.072495</v>
      </c>
      <c r="Y50">
        <v>71190.235715000003</v>
      </c>
    </row>
    <row r="51" spans="1:25" ht="21.75">
      <c r="A51" s="165" t="s">
        <v>497</v>
      </c>
      <c r="B51" s="166">
        <v>122434.79445999999</v>
      </c>
      <c r="C51" s="166">
        <v>122434.79445999999</v>
      </c>
      <c r="D51" s="166">
        <v>122418.13662</v>
      </c>
      <c r="E51" s="166">
        <v>122399.02834</v>
      </c>
      <c r="F51" s="166">
        <v>122182.27699</v>
      </c>
      <c r="G51" s="166">
        <v>122182.27699</v>
      </c>
      <c r="H51" s="166">
        <v>122182.27699</v>
      </c>
      <c r="I51" s="166">
        <v>122182.27699</v>
      </c>
      <c r="J51" s="166">
        <v>122182.27699</v>
      </c>
      <c r="K51" s="166">
        <v>122182.27699</v>
      </c>
      <c r="L51" s="166">
        <v>122182.27699</v>
      </c>
      <c r="M51" s="166">
        <v>122182.27699</v>
      </c>
      <c r="N51" s="166">
        <v>122182.27699</v>
      </c>
      <c r="O51" s="166">
        <v>122182.27699</v>
      </c>
      <c r="P51" s="166">
        <v>122182.27699</v>
      </c>
      <c r="Q51" s="166">
        <v>122182.27699</v>
      </c>
      <c r="R51" s="166">
        <v>122151.28852</v>
      </c>
      <c r="S51" s="166">
        <v>122129.66845</v>
      </c>
      <c r="T51" s="166">
        <v>122081.98215000001</v>
      </c>
      <c r="U51" s="166">
        <v>122020.81653</v>
      </c>
      <c r="V51" s="166">
        <v>121965.38115</v>
      </c>
      <c r="W51" s="166">
        <v>121881</v>
      </c>
      <c r="X51" s="166">
        <v>121829.36618000001</v>
      </c>
      <c r="Y51">
        <v>121798.99985000001</v>
      </c>
    </row>
    <row r="52" spans="1:25" ht="21.75">
      <c r="A52" s="170">
        <v>2011</v>
      </c>
      <c r="B52" s="171"/>
      <c r="C52" s="171"/>
      <c r="D52" s="171"/>
      <c r="E52" s="171"/>
      <c r="F52" s="171"/>
      <c r="G52" s="171"/>
      <c r="H52" s="171"/>
      <c r="I52" s="171"/>
      <c r="J52" s="171"/>
      <c r="K52" s="171"/>
      <c r="L52" s="171"/>
      <c r="M52" s="171"/>
      <c r="N52" s="171"/>
      <c r="O52" s="171"/>
      <c r="P52" s="171"/>
      <c r="Q52" s="171"/>
      <c r="R52" s="171"/>
      <c r="S52" s="171"/>
      <c r="T52" s="171"/>
      <c r="U52" s="171"/>
      <c r="V52" s="171"/>
      <c r="W52" s="171"/>
      <c r="X52" s="171"/>
    </row>
    <row r="53" spans="1:25" ht="14.1" customHeight="1">
      <c r="A53" s="165" t="s">
        <v>659</v>
      </c>
      <c r="B53" s="166">
        <v>194904.52541</v>
      </c>
      <c r="C53" s="166">
        <v>194904.52541</v>
      </c>
      <c r="D53" s="166">
        <v>194631.4301</v>
      </c>
      <c r="E53" s="166">
        <v>194389.85568000001</v>
      </c>
      <c r="F53" s="166">
        <v>187153.04415</v>
      </c>
      <c r="G53" s="166">
        <v>187153.04415</v>
      </c>
      <c r="H53" s="166">
        <v>187153.04415</v>
      </c>
      <c r="I53" s="166">
        <v>187153.04415</v>
      </c>
      <c r="J53" s="166">
        <v>187153.04415</v>
      </c>
      <c r="K53" s="166">
        <v>187153.04415</v>
      </c>
      <c r="L53" s="166">
        <v>187153.04415</v>
      </c>
      <c r="M53" s="166">
        <v>187153.04415</v>
      </c>
      <c r="N53" s="166">
        <v>187153.04415</v>
      </c>
      <c r="O53" s="166">
        <v>187153.04415</v>
      </c>
      <c r="P53" s="166">
        <v>187153.04415</v>
      </c>
      <c r="Q53" s="166">
        <v>187153.04415</v>
      </c>
      <c r="R53" s="166">
        <v>186890.99906999999</v>
      </c>
      <c r="S53" s="166">
        <v>186137.58572999999</v>
      </c>
      <c r="T53" s="166">
        <v>182813.56899</v>
      </c>
      <c r="U53" s="166">
        <v>182158.28424000001</v>
      </c>
      <c r="V53" s="166">
        <v>181502.27249999999</v>
      </c>
      <c r="W53" s="166">
        <v>180529</v>
      </c>
      <c r="X53" s="166">
        <v>179992.67150999999</v>
      </c>
      <c r="Y53">
        <v>179678.52525999999</v>
      </c>
    </row>
    <row r="54" spans="1:25" ht="21.75">
      <c r="A54" s="165" t="s">
        <v>660</v>
      </c>
      <c r="B54" s="166">
        <v>74958.714099999997</v>
      </c>
      <c r="C54" s="166">
        <v>74958.714099999997</v>
      </c>
      <c r="D54" s="166">
        <v>74964.298689999996</v>
      </c>
      <c r="E54" s="166">
        <v>74952.485879999993</v>
      </c>
      <c r="F54" s="166">
        <v>74745.977530000004</v>
      </c>
      <c r="G54" s="166">
        <v>74745.977530000004</v>
      </c>
      <c r="H54" s="166">
        <v>74745.977530000004</v>
      </c>
      <c r="I54" s="166">
        <v>74745.977530000004</v>
      </c>
      <c r="J54" s="166">
        <v>74745.977530000004</v>
      </c>
      <c r="K54" s="166">
        <v>74745.977530000004</v>
      </c>
      <c r="L54" s="166">
        <v>74745.977530000004</v>
      </c>
      <c r="M54" s="166">
        <v>74745.977530000004</v>
      </c>
      <c r="N54" s="166">
        <v>74745.977530000004</v>
      </c>
      <c r="O54" s="166">
        <v>74745.977530000004</v>
      </c>
      <c r="P54" s="166">
        <v>74745.977530000004</v>
      </c>
      <c r="Q54" s="166">
        <v>74745.977530000004</v>
      </c>
      <c r="R54" s="166">
        <v>74642.214229999998</v>
      </c>
      <c r="S54" s="166">
        <v>74636.598430000013</v>
      </c>
      <c r="T54" s="166">
        <v>74606.454409999991</v>
      </c>
      <c r="U54" s="166">
        <v>74563.104430000007</v>
      </c>
      <c r="V54" s="166">
        <v>74521.471310000008</v>
      </c>
      <c r="W54" s="166">
        <v>74454</v>
      </c>
      <c r="X54" s="166">
        <v>74414.75361</v>
      </c>
      <c r="Y54">
        <v>74518.538879999993</v>
      </c>
    </row>
    <row r="55" spans="1:25" ht="21.75">
      <c r="A55" s="165" t="s">
        <v>498</v>
      </c>
      <c r="B55" s="166">
        <v>185367.43700000001</v>
      </c>
      <c r="C55" s="166">
        <v>185367.43700000001</v>
      </c>
      <c r="D55" s="166">
        <v>185366.26238999999</v>
      </c>
      <c r="E55" s="166">
        <v>185363.99916000001</v>
      </c>
      <c r="F55" s="166">
        <v>184320.19521000001</v>
      </c>
      <c r="G55" s="166">
        <v>184320.19521000001</v>
      </c>
      <c r="H55" s="166">
        <v>184320.19521000001</v>
      </c>
      <c r="I55" s="166">
        <v>184320.19521000001</v>
      </c>
      <c r="J55" s="166">
        <v>184320.19521000001</v>
      </c>
      <c r="K55" s="166">
        <v>184320.19521000001</v>
      </c>
      <c r="L55" s="166">
        <v>184320.19521000001</v>
      </c>
      <c r="M55" s="166">
        <v>184320.19521000001</v>
      </c>
      <c r="N55" s="166">
        <v>184320.19521000001</v>
      </c>
      <c r="O55" s="166">
        <v>184320.19521000001</v>
      </c>
      <c r="P55" s="166">
        <v>184320.19521000001</v>
      </c>
      <c r="Q55" s="166">
        <v>184320.19521000001</v>
      </c>
      <c r="R55" s="166">
        <v>184184.95738000001</v>
      </c>
      <c r="S55" s="166">
        <v>184091.22258999999</v>
      </c>
      <c r="T55" s="166">
        <v>183860.79921</v>
      </c>
      <c r="U55" s="166">
        <v>183580.14569</v>
      </c>
      <c r="V55" s="166">
        <v>183186.75933999999</v>
      </c>
      <c r="W55" s="166">
        <v>181960</v>
      </c>
      <c r="X55" s="166">
        <v>181533.12118000002</v>
      </c>
      <c r="Y55">
        <v>181319.00533000001</v>
      </c>
    </row>
    <row r="56" spans="1:25" ht="14.1" customHeight="1">
      <c r="A56" s="165" t="s">
        <v>499</v>
      </c>
      <c r="B56" s="166">
        <v>76589.260269999999</v>
      </c>
      <c r="C56" s="166">
        <v>76589.260269999999</v>
      </c>
      <c r="D56" s="166">
        <v>76589.260269999999</v>
      </c>
      <c r="E56" s="166">
        <v>76589.260269999999</v>
      </c>
      <c r="F56" s="166">
        <v>76589.260269999999</v>
      </c>
      <c r="G56" s="166">
        <v>76589.260269999999</v>
      </c>
      <c r="H56" s="166">
        <v>76589.260269999999</v>
      </c>
      <c r="I56" s="166">
        <v>76589.260269999999</v>
      </c>
      <c r="J56" s="166">
        <v>76589.260269999999</v>
      </c>
      <c r="K56" s="166">
        <v>76589.260269999999</v>
      </c>
      <c r="L56" s="166">
        <v>76589.260269999999</v>
      </c>
      <c r="M56" s="166">
        <v>76589.260269999999</v>
      </c>
      <c r="N56" s="166">
        <v>76589.260269999999</v>
      </c>
      <c r="O56" s="166">
        <v>76589.260269999999</v>
      </c>
      <c r="P56" s="166">
        <v>76589.260269999999</v>
      </c>
      <c r="Q56" s="166">
        <v>76589.260269999999</v>
      </c>
      <c r="R56" s="166">
        <v>76589.260269999999</v>
      </c>
      <c r="S56" s="166">
        <v>76589.260269999999</v>
      </c>
      <c r="T56" s="166">
        <v>76589.260269999999</v>
      </c>
      <c r="U56" s="166">
        <v>76588.79826000001</v>
      </c>
      <c r="V56" s="166">
        <v>76587.963629999998</v>
      </c>
      <c r="W56" s="166">
        <v>76586</v>
      </c>
      <c r="X56" s="166">
        <v>76585.201540000009</v>
      </c>
      <c r="Y56">
        <v>76584.518810000009</v>
      </c>
    </row>
    <row r="57" spans="1:25" ht="14.1" customHeight="1">
      <c r="A57" s="165" t="s">
        <v>501</v>
      </c>
      <c r="B57" s="166">
        <v>134286.797624</v>
      </c>
      <c r="C57" s="166">
        <v>134286.797624</v>
      </c>
      <c r="D57" s="166">
        <v>134273.19717599999</v>
      </c>
      <c r="E57" s="166">
        <v>134253.20919200001</v>
      </c>
      <c r="F57" s="166">
        <v>133885.64321600003</v>
      </c>
      <c r="G57" s="166">
        <v>133885.64321600003</v>
      </c>
      <c r="H57" s="166">
        <v>133885.64321600003</v>
      </c>
      <c r="I57" s="166">
        <v>133885.64321600003</v>
      </c>
      <c r="J57" s="166">
        <v>133885.64321600003</v>
      </c>
      <c r="K57" s="166">
        <v>133885.64321600003</v>
      </c>
      <c r="L57" s="166">
        <v>133885.64321600003</v>
      </c>
      <c r="M57" s="166">
        <v>133885.64321600003</v>
      </c>
      <c r="N57" s="166">
        <v>133885.64321600003</v>
      </c>
      <c r="O57" s="166">
        <v>133885.64321600003</v>
      </c>
      <c r="P57" s="166">
        <v>133885.64321600003</v>
      </c>
      <c r="Q57" s="166">
        <v>133885.64321600003</v>
      </c>
      <c r="R57" s="166">
        <v>133800.959248</v>
      </c>
      <c r="S57" s="166">
        <v>133711.10665599999</v>
      </c>
      <c r="T57" s="166">
        <v>133551.26482400001</v>
      </c>
      <c r="U57" s="166">
        <v>133285.633584</v>
      </c>
      <c r="V57" s="166">
        <v>132933.879296</v>
      </c>
      <c r="W57" s="166">
        <v>132466</v>
      </c>
      <c r="X57" s="166">
        <v>132161.370456</v>
      </c>
      <c r="Y57">
        <v>131982.35948800002</v>
      </c>
    </row>
    <row r="58" spans="1:25" ht="14.1" customHeight="1">
      <c r="A58" s="165" t="s">
        <v>500</v>
      </c>
      <c r="B58" s="166">
        <v>59790.060859999998</v>
      </c>
      <c r="C58" s="166">
        <v>59790.060859999998</v>
      </c>
      <c r="D58" s="166">
        <v>59790.060859999998</v>
      </c>
      <c r="E58" s="166">
        <v>59790.060859999998</v>
      </c>
      <c r="F58" s="166">
        <v>59737.795039999997</v>
      </c>
      <c r="G58" s="166">
        <v>59737.795039999997</v>
      </c>
      <c r="H58" s="166">
        <v>59737.795039999997</v>
      </c>
      <c r="I58" s="166">
        <v>59737.795039999997</v>
      </c>
      <c r="J58" s="166">
        <v>59737.795039999997</v>
      </c>
      <c r="K58" s="166">
        <v>59737.795039999997</v>
      </c>
      <c r="L58" s="166">
        <v>59737.795039999997</v>
      </c>
      <c r="M58" s="166">
        <v>59737.795039999997</v>
      </c>
      <c r="N58" s="166">
        <v>59737.795039999997</v>
      </c>
      <c r="O58" s="166">
        <v>59737.795039999997</v>
      </c>
      <c r="P58" s="166">
        <v>59737.795039999997</v>
      </c>
      <c r="Q58" s="166">
        <v>59737.795039999997</v>
      </c>
      <c r="R58" s="166">
        <v>59715.93737</v>
      </c>
      <c r="S58" s="166">
        <v>59699.766040000002</v>
      </c>
      <c r="T58" s="166">
        <v>59663.204290000001</v>
      </c>
      <c r="U58" s="166">
        <v>59607.053270000004</v>
      </c>
      <c r="V58" s="166">
        <v>59541.998679999997</v>
      </c>
      <c r="W58" s="166">
        <v>59448</v>
      </c>
      <c r="X58" s="166">
        <v>59360.08797</v>
      </c>
      <c r="Y58">
        <v>59335.69904</v>
      </c>
    </row>
    <row r="59" spans="1:25" ht="14.1" customHeight="1">
      <c r="A59" s="165" t="s">
        <v>502</v>
      </c>
      <c r="B59" s="166">
        <v>149869.39312999998</v>
      </c>
      <c r="C59" s="166">
        <v>149869.39312999998</v>
      </c>
      <c r="D59" s="166">
        <v>149670.59343000001</v>
      </c>
      <c r="E59" s="166">
        <v>149608.34874000002</v>
      </c>
      <c r="F59" s="166">
        <v>145570.63814</v>
      </c>
      <c r="G59" s="166">
        <v>145570.63814</v>
      </c>
      <c r="H59" s="166">
        <v>145570.63814</v>
      </c>
      <c r="I59" s="166">
        <v>145570.63814</v>
      </c>
      <c r="J59" s="166">
        <v>145570.63814</v>
      </c>
      <c r="K59" s="166">
        <v>145570.63814</v>
      </c>
      <c r="L59" s="166">
        <v>145570.63814</v>
      </c>
      <c r="M59" s="166">
        <v>145570.63814</v>
      </c>
      <c r="N59" s="166">
        <v>145570.63814</v>
      </c>
      <c r="O59" s="166">
        <v>145570.63814</v>
      </c>
      <c r="P59" s="166">
        <v>145570.63814</v>
      </c>
      <c r="Q59" s="166">
        <v>145570.63814</v>
      </c>
      <c r="R59" s="166">
        <v>145242.55240000002</v>
      </c>
      <c r="S59" s="166">
        <v>145025.66128999999</v>
      </c>
      <c r="T59" s="166">
        <v>144451.43266999998</v>
      </c>
      <c r="U59" s="166">
        <v>143635.59125999999</v>
      </c>
      <c r="V59" s="166">
        <v>142951.89452999999</v>
      </c>
      <c r="W59" s="166">
        <v>141978</v>
      </c>
      <c r="X59" s="166">
        <v>141425.92092</v>
      </c>
      <c r="Y59">
        <v>141100.15081999998</v>
      </c>
    </row>
    <row r="60" spans="1:25" ht="14.1" customHeight="1">
      <c r="A60" s="165" t="s">
        <v>503</v>
      </c>
      <c r="B60" s="166">
        <v>40334.327704999996</v>
      </c>
      <c r="C60" s="166">
        <v>40334.327704999996</v>
      </c>
      <c r="D60" s="166">
        <v>40327.672435</v>
      </c>
      <c r="E60" s="166">
        <v>40304.808360000003</v>
      </c>
      <c r="F60" s="166">
        <v>40010.345560000002</v>
      </c>
      <c r="G60" s="166">
        <v>40010.345560000002</v>
      </c>
      <c r="H60" s="166">
        <v>40010.345560000002</v>
      </c>
      <c r="I60" s="166">
        <v>40010.345560000002</v>
      </c>
      <c r="J60" s="166">
        <v>40010.345560000002</v>
      </c>
      <c r="K60" s="166">
        <v>40010.345560000002</v>
      </c>
      <c r="L60" s="166">
        <v>40010.345560000002</v>
      </c>
      <c r="M60" s="166">
        <v>40010.345560000002</v>
      </c>
      <c r="N60" s="166">
        <v>40010.345560000002</v>
      </c>
      <c r="O60" s="166">
        <v>40010.345560000002</v>
      </c>
      <c r="P60" s="166">
        <v>40010.345560000002</v>
      </c>
      <c r="Q60" s="166">
        <v>40010.345560000002</v>
      </c>
      <c r="R60" s="166">
        <v>39947.797314999996</v>
      </c>
      <c r="S60" s="166">
        <v>39892.285645000004</v>
      </c>
      <c r="T60" s="166">
        <v>39845.144130000001</v>
      </c>
      <c r="U60" s="166">
        <v>39787.581100000003</v>
      </c>
      <c r="V60" s="166">
        <v>39737.948655</v>
      </c>
      <c r="W60" s="166">
        <v>39667</v>
      </c>
      <c r="X60" s="166">
        <v>39615.805294999998</v>
      </c>
      <c r="Y60">
        <v>39598.768844999999</v>
      </c>
    </row>
    <row r="61" spans="1:25" ht="21.75">
      <c r="A61" s="165" t="s">
        <v>504</v>
      </c>
      <c r="B61" s="166">
        <v>147303.52910000001</v>
      </c>
      <c r="C61" s="166">
        <v>147303.52910000001</v>
      </c>
      <c r="D61" s="166">
        <v>144045.38107000003</v>
      </c>
      <c r="E61" s="166">
        <v>143873.52678000001</v>
      </c>
      <c r="F61" s="166">
        <v>136684.54241999998</v>
      </c>
      <c r="G61" s="166">
        <v>136684.54241999998</v>
      </c>
      <c r="H61" s="166">
        <v>136684.54241999998</v>
      </c>
      <c r="I61" s="166">
        <v>136684.54241999998</v>
      </c>
      <c r="J61" s="166">
        <v>136684.54241999998</v>
      </c>
      <c r="K61" s="166">
        <v>136684.54241999998</v>
      </c>
      <c r="L61" s="166">
        <v>136684.54241999998</v>
      </c>
      <c r="M61" s="166">
        <v>136684.54241999998</v>
      </c>
      <c r="N61" s="166">
        <v>136684.54241999998</v>
      </c>
      <c r="O61" s="166">
        <v>136684.54241999998</v>
      </c>
      <c r="P61" s="166">
        <v>136684.54241999998</v>
      </c>
      <c r="Q61" s="166">
        <v>136684.54241999998</v>
      </c>
      <c r="R61" s="166">
        <v>135887.78516</v>
      </c>
      <c r="S61" s="166">
        <v>135358.53808000003</v>
      </c>
      <c r="T61" s="166">
        <v>134154.21501000001</v>
      </c>
      <c r="U61" s="166">
        <v>132602.1165</v>
      </c>
      <c r="V61" s="166">
        <v>131200.44678</v>
      </c>
      <c r="W61" s="166">
        <v>129102</v>
      </c>
      <c r="X61" s="166">
        <v>127872.83674000001</v>
      </c>
      <c r="Y61">
        <v>127348.59479999999</v>
      </c>
    </row>
    <row r="62" spans="1:25" ht="21.75">
      <c r="A62" s="165" t="s">
        <v>505</v>
      </c>
      <c r="B62" s="166">
        <v>128293.35767199998</v>
      </c>
      <c r="C62" s="166">
        <v>128293.35767199998</v>
      </c>
      <c r="D62" s="166">
        <v>128236.02379200001</v>
      </c>
      <c r="E62" s="166">
        <v>128178.165672</v>
      </c>
      <c r="F62" s="166">
        <v>122176.13077600001</v>
      </c>
      <c r="G62" s="166">
        <v>122176.13077600001</v>
      </c>
      <c r="H62" s="166">
        <v>122176.13077600001</v>
      </c>
      <c r="I62" s="166">
        <v>122176.13077600001</v>
      </c>
      <c r="J62" s="166">
        <v>122176.13077600001</v>
      </c>
      <c r="K62" s="166">
        <v>122176.13077600001</v>
      </c>
      <c r="L62" s="166">
        <v>122176.13077600001</v>
      </c>
      <c r="M62" s="166">
        <v>122176.13077600001</v>
      </c>
      <c r="N62" s="166">
        <v>122176.13077600001</v>
      </c>
      <c r="O62" s="166">
        <v>122176.13077600001</v>
      </c>
      <c r="P62" s="166">
        <v>122176.13077600001</v>
      </c>
      <c r="Q62" s="166">
        <v>122176.13077600001</v>
      </c>
      <c r="R62" s="166">
        <v>121839.10648</v>
      </c>
      <c r="S62" s="166">
        <v>121623.37284000003</v>
      </c>
      <c r="T62" s="166">
        <v>121130.58160799999</v>
      </c>
      <c r="U62" s="166">
        <v>120475.55428800001</v>
      </c>
      <c r="V62" s="166">
        <v>119790.94779200001</v>
      </c>
      <c r="W62" s="166">
        <v>118704</v>
      </c>
      <c r="X62" s="166">
        <v>118116.40731200002</v>
      </c>
      <c r="Y62">
        <v>117801.39040799999</v>
      </c>
    </row>
    <row r="63" spans="1:25" ht="21.75">
      <c r="A63" s="165" t="s">
        <v>506</v>
      </c>
      <c r="B63" s="166">
        <v>40632.145907999999</v>
      </c>
      <c r="C63" s="166">
        <v>40632.145907999999</v>
      </c>
      <c r="D63" s="166">
        <v>40632.145907999999</v>
      </c>
      <c r="E63" s="166">
        <v>40632.145907999999</v>
      </c>
      <c r="F63" s="166">
        <v>40632.145907999999</v>
      </c>
      <c r="G63" s="166">
        <v>40632.145907999999</v>
      </c>
      <c r="H63" s="166">
        <v>40632.145907999999</v>
      </c>
      <c r="I63" s="166">
        <v>40632.145907999999</v>
      </c>
      <c r="J63" s="166">
        <v>40632.145907999999</v>
      </c>
      <c r="K63" s="166">
        <v>40632.145907999999</v>
      </c>
      <c r="L63" s="166">
        <v>40632.145907999999</v>
      </c>
      <c r="M63" s="166">
        <v>40632.145907999999</v>
      </c>
      <c r="N63" s="166">
        <v>40632.145907999999</v>
      </c>
      <c r="O63" s="166">
        <v>40632.145907999999</v>
      </c>
      <c r="P63" s="166">
        <v>40632.145907999999</v>
      </c>
      <c r="Q63" s="166">
        <v>40632.145907999999</v>
      </c>
      <c r="R63" s="166">
        <v>40632.145907999999</v>
      </c>
      <c r="S63" s="166">
        <v>40632.145907999999</v>
      </c>
      <c r="T63" s="166">
        <v>40632.145907999999</v>
      </c>
      <c r="U63" s="166">
        <v>40631.400125999993</v>
      </c>
      <c r="V63" s="166">
        <v>40532.158704000001</v>
      </c>
      <c r="W63" s="166">
        <v>40532</v>
      </c>
      <c r="X63" s="166">
        <v>40532.158704000001</v>
      </c>
      <c r="Y63">
        <v>40532.158704000001</v>
      </c>
    </row>
    <row r="64" spans="1:25" ht="21.75">
      <c r="A64" s="165" t="s">
        <v>507</v>
      </c>
      <c r="B64" s="166">
        <v>90985.920230000003</v>
      </c>
      <c r="C64" s="166">
        <v>90985.920230000003</v>
      </c>
      <c r="D64" s="166">
        <v>90940.197360000006</v>
      </c>
      <c r="E64" s="166">
        <v>90851.685629999993</v>
      </c>
      <c r="F64" s="166">
        <v>89189.621099999989</v>
      </c>
      <c r="G64" s="166">
        <v>89189.621099999989</v>
      </c>
      <c r="H64" s="166">
        <v>89189.621099999989</v>
      </c>
      <c r="I64" s="166">
        <v>89189.621099999989</v>
      </c>
      <c r="J64" s="166">
        <v>89189.621099999989</v>
      </c>
      <c r="K64" s="166">
        <v>89189.621099999989</v>
      </c>
      <c r="L64" s="166">
        <v>89189.621099999989</v>
      </c>
      <c r="M64" s="166">
        <v>89189.621099999989</v>
      </c>
      <c r="N64" s="166">
        <v>89189.621099999989</v>
      </c>
      <c r="O64" s="166">
        <v>89189.621099999989</v>
      </c>
      <c r="P64" s="166">
        <v>89189.621099999989</v>
      </c>
      <c r="Q64" s="166">
        <v>89189.621099999989</v>
      </c>
      <c r="R64" s="166">
        <v>89018.931150000004</v>
      </c>
      <c r="S64" s="166">
        <v>88905.189480000001</v>
      </c>
      <c r="T64" s="166">
        <v>88600.461629999991</v>
      </c>
      <c r="U64" s="166">
        <v>88212.104489999998</v>
      </c>
      <c r="V64" s="166">
        <v>87863.621169999999</v>
      </c>
      <c r="W64" s="166">
        <v>87324</v>
      </c>
      <c r="X64" s="166">
        <v>86985.490700000009</v>
      </c>
      <c r="Y64">
        <v>86787.761200000008</v>
      </c>
    </row>
    <row r="65" spans="1:25" ht="21.75">
      <c r="A65" s="165" t="s">
        <v>508</v>
      </c>
      <c r="B65" s="166">
        <v>70701.524250000002</v>
      </c>
      <c r="C65" s="166">
        <v>70701.524250000002</v>
      </c>
      <c r="D65" s="166">
        <v>70701.865510000003</v>
      </c>
      <c r="E65" s="166">
        <v>70701.06124000001</v>
      </c>
      <c r="F65" s="166">
        <v>69771.019610000003</v>
      </c>
      <c r="G65" s="166">
        <v>69771.019610000003</v>
      </c>
      <c r="H65" s="166">
        <v>69771.019610000003</v>
      </c>
      <c r="I65" s="166">
        <v>69771.019610000003</v>
      </c>
      <c r="J65" s="166">
        <v>69771.019610000003</v>
      </c>
      <c r="K65" s="166">
        <v>69771.019610000003</v>
      </c>
      <c r="L65" s="166">
        <v>69771.019610000003</v>
      </c>
      <c r="M65" s="166">
        <v>69771.019610000003</v>
      </c>
      <c r="N65" s="166">
        <v>69771.019610000003</v>
      </c>
      <c r="O65" s="166">
        <v>69771.019610000003</v>
      </c>
      <c r="P65" s="166">
        <v>69771.019610000003</v>
      </c>
      <c r="Q65" s="166">
        <v>69771.019610000003</v>
      </c>
      <c r="R65" s="166">
        <v>69736.125750000007</v>
      </c>
      <c r="S65" s="166">
        <v>69706.674079999997</v>
      </c>
      <c r="T65" s="166">
        <v>69650.431030000007</v>
      </c>
      <c r="U65" s="166">
        <v>69574.166200000007</v>
      </c>
      <c r="V65" s="166">
        <v>69465.216210000013</v>
      </c>
      <c r="W65" s="166">
        <v>69261</v>
      </c>
      <c r="X65" s="166">
        <v>69073.953420000005</v>
      </c>
      <c r="Y65">
        <v>68973.66115</v>
      </c>
    </row>
    <row r="66" spans="1:25" ht="21.75">
      <c r="A66" s="165" t="s">
        <v>509</v>
      </c>
      <c r="B66" s="166">
        <v>199657.83647000001</v>
      </c>
      <c r="C66" s="166">
        <v>199657.83647000001</v>
      </c>
      <c r="D66" s="166">
        <v>199646.03391</v>
      </c>
      <c r="E66" s="166">
        <v>199631.65385</v>
      </c>
      <c r="F66" s="166">
        <v>199071.4773</v>
      </c>
      <c r="G66" s="166">
        <v>199071.4773</v>
      </c>
      <c r="H66" s="166">
        <v>199071.4773</v>
      </c>
      <c r="I66" s="166">
        <v>199071.4773</v>
      </c>
      <c r="J66" s="166">
        <v>199071.4773</v>
      </c>
      <c r="K66" s="166">
        <v>199071.4773</v>
      </c>
      <c r="L66" s="166">
        <v>199071.4773</v>
      </c>
      <c r="M66" s="166">
        <v>199071.4773</v>
      </c>
      <c r="N66" s="166">
        <v>199071.4773</v>
      </c>
      <c r="O66" s="166">
        <v>199071.4773</v>
      </c>
      <c r="P66" s="166">
        <v>199071.4773</v>
      </c>
      <c r="Q66" s="166">
        <v>199071.4773</v>
      </c>
      <c r="R66" s="166">
        <v>198917.24966999999</v>
      </c>
      <c r="S66" s="166">
        <v>198796.92105999999</v>
      </c>
      <c r="T66" s="166">
        <v>198473.50938</v>
      </c>
      <c r="U66" s="166">
        <v>197963.51544999998</v>
      </c>
      <c r="V66" s="166">
        <v>197429.59605000002</v>
      </c>
      <c r="W66" s="166">
        <v>196492</v>
      </c>
      <c r="X66" s="166">
        <v>195128.65622999999</v>
      </c>
      <c r="Y66">
        <v>194796.18609999999</v>
      </c>
    </row>
    <row r="67" spans="1:25" ht="21.75">
      <c r="A67" s="170">
        <v>2012</v>
      </c>
      <c r="B67" s="171"/>
      <c r="C67" s="171"/>
      <c r="D67" s="171"/>
      <c r="E67" s="171"/>
      <c r="F67" s="171"/>
      <c r="G67" s="171"/>
      <c r="H67" s="171"/>
      <c r="I67" s="171"/>
      <c r="J67" s="171"/>
      <c r="K67" s="171"/>
      <c r="L67" s="171"/>
      <c r="M67" s="171"/>
      <c r="N67" s="171"/>
      <c r="O67" s="171"/>
      <c r="P67" s="171"/>
      <c r="Q67" s="171"/>
      <c r="R67" s="171"/>
      <c r="S67" s="171"/>
      <c r="T67" s="171"/>
      <c r="U67" s="171"/>
      <c r="V67" s="171"/>
      <c r="W67" s="171"/>
      <c r="X67" s="171"/>
    </row>
    <row r="68" spans="1:25" ht="21.75">
      <c r="A68" s="165" t="s">
        <v>510</v>
      </c>
      <c r="B68" s="23">
        <v>40859.795019999998</v>
      </c>
      <c r="C68" s="23">
        <v>40829.341469999999</v>
      </c>
      <c r="D68" s="23">
        <v>40814.958429999999</v>
      </c>
      <c r="E68" s="23">
        <v>40772.488330000007</v>
      </c>
      <c r="F68" s="23">
        <v>40727</v>
      </c>
      <c r="G68" s="23">
        <v>40312.027340000001</v>
      </c>
      <c r="H68" s="23">
        <v>40639.735930000003</v>
      </c>
      <c r="I68" s="23">
        <v>40599.388559999992</v>
      </c>
      <c r="J68" s="23">
        <v>40563.776660000003</v>
      </c>
      <c r="K68" s="23">
        <v>40529.308809999995</v>
      </c>
      <c r="L68" s="23">
        <v>39870.187140000002</v>
      </c>
      <c r="M68" s="23">
        <v>39851.25576</v>
      </c>
      <c r="N68" s="23">
        <v>39830.724200000004</v>
      </c>
      <c r="O68" s="23">
        <v>39825.488119999995</v>
      </c>
      <c r="P68" s="23">
        <v>39797.272349999999</v>
      </c>
      <c r="Q68" s="23">
        <v>39735.90036</v>
      </c>
      <c r="R68" s="23">
        <v>39677.651359999996</v>
      </c>
      <c r="S68" s="23">
        <v>39641.446109999997</v>
      </c>
      <c r="T68" s="23">
        <v>39562.946710000004</v>
      </c>
      <c r="U68" s="23">
        <v>39465.521950000002</v>
      </c>
      <c r="V68" s="23">
        <v>39377.333789999997</v>
      </c>
      <c r="W68" s="23">
        <v>39250</v>
      </c>
      <c r="X68" s="23">
        <v>39179.579300000005</v>
      </c>
      <c r="Y68">
        <v>39131.912360000002</v>
      </c>
    </row>
    <row r="69" spans="1:25" ht="21.75">
      <c r="A69" s="165" t="s">
        <v>511</v>
      </c>
      <c r="B69" s="23">
        <v>179049.73370049999</v>
      </c>
      <c r="C69" s="23">
        <v>179469.02067199998</v>
      </c>
      <c r="D69" s="23">
        <v>178792.19398549997</v>
      </c>
      <c r="E69" s="23">
        <v>178342.413757</v>
      </c>
      <c r="F69" s="23">
        <v>178003</v>
      </c>
      <c r="G69" s="23">
        <v>176550.41137199997</v>
      </c>
      <c r="H69" s="23">
        <v>176245.58384499999</v>
      </c>
      <c r="I69" s="23">
        <v>175241.98334550002</v>
      </c>
      <c r="J69" s="23">
        <v>174928.81445399998</v>
      </c>
      <c r="K69" s="23">
        <v>174239.93299099998</v>
      </c>
      <c r="L69" s="23">
        <v>173929.37047149998</v>
      </c>
      <c r="M69" s="23">
        <v>170904.31204200001</v>
      </c>
      <c r="N69" s="23">
        <v>170683.495795</v>
      </c>
      <c r="O69" s="23">
        <v>170670.95662049999</v>
      </c>
      <c r="P69" s="23">
        <v>170274.55821949997</v>
      </c>
      <c r="Q69" s="23">
        <v>169133.91227100001</v>
      </c>
      <c r="R69" s="23">
        <v>168645.54763549997</v>
      </c>
      <c r="S69" s="23">
        <v>168176.38066650002</v>
      </c>
      <c r="T69" s="23">
        <v>167277.90686649998</v>
      </c>
      <c r="U69" s="23">
        <v>166008.76485400001</v>
      </c>
      <c r="V69" s="23">
        <v>164414.74519999998</v>
      </c>
      <c r="W69" s="23">
        <v>161586</v>
      </c>
      <c r="X69" s="23">
        <v>159742.78608349999</v>
      </c>
      <c r="Y69">
        <v>158053.382702</v>
      </c>
    </row>
    <row r="70" spans="1:25" ht="21.75">
      <c r="A70" s="165" t="s">
        <v>512</v>
      </c>
      <c r="B70" s="166">
        <v>11994.223310000001</v>
      </c>
      <c r="C70" s="166">
        <v>11994.223310000001</v>
      </c>
      <c r="D70" s="166">
        <v>11994.223310000001</v>
      </c>
      <c r="E70" s="166">
        <v>11994.223310000001</v>
      </c>
      <c r="F70" s="166">
        <v>11994</v>
      </c>
      <c r="G70" s="166">
        <v>11994.223310000001</v>
      </c>
      <c r="H70" s="166">
        <v>11994.223310000001</v>
      </c>
      <c r="I70" s="166">
        <v>11994.223310000001</v>
      </c>
      <c r="J70" s="166">
        <v>11994.223310000001</v>
      </c>
      <c r="K70" s="166">
        <v>11994.223310000001</v>
      </c>
      <c r="L70" s="166">
        <v>11994.223310000001</v>
      </c>
      <c r="M70" s="166">
        <v>11994.223310000001</v>
      </c>
      <c r="N70" s="166">
        <v>11994.223310000001</v>
      </c>
      <c r="O70" s="166">
        <v>11994.223310000001</v>
      </c>
      <c r="P70" s="166">
        <v>11994.223310000001</v>
      </c>
      <c r="Q70" s="166">
        <v>11994.223310000001</v>
      </c>
      <c r="R70" s="166">
        <v>11994.223310000001</v>
      </c>
      <c r="S70" s="166">
        <v>11994.223310000001</v>
      </c>
      <c r="T70" s="166">
        <v>11994.223310000001</v>
      </c>
      <c r="U70" s="166">
        <v>11994.223310000001</v>
      </c>
      <c r="V70" s="166">
        <v>11994.223310000001</v>
      </c>
      <c r="W70" s="166">
        <v>11994</v>
      </c>
      <c r="X70" s="166">
        <v>11994.223310000001</v>
      </c>
      <c r="Y70">
        <v>11994.223310000001</v>
      </c>
    </row>
    <row r="71" spans="1:25" ht="21.75">
      <c r="A71" s="165" t="s">
        <v>513</v>
      </c>
      <c r="B71" s="23">
        <v>68621.274950000006</v>
      </c>
      <c r="C71" s="23">
        <v>68613.158660000001</v>
      </c>
      <c r="D71" s="23">
        <v>68613.620370000004</v>
      </c>
      <c r="E71" s="23">
        <v>68601.448829999994</v>
      </c>
      <c r="F71" s="23">
        <v>68583</v>
      </c>
      <c r="G71" s="23">
        <v>68561.819289999999</v>
      </c>
      <c r="H71" s="23">
        <v>68542.238239999991</v>
      </c>
      <c r="I71" s="23">
        <v>68531.31276999999</v>
      </c>
      <c r="J71" s="23">
        <v>68515.424050000001</v>
      </c>
      <c r="K71" s="23">
        <v>68580.043519999992</v>
      </c>
      <c r="L71" s="23">
        <v>68589.444669999997</v>
      </c>
      <c r="M71" s="23">
        <v>68582.418369999999</v>
      </c>
      <c r="N71" s="23">
        <v>68447.698909999992</v>
      </c>
      <c r="O71" s="23">
        <v>68452.870309999998</v>
      </c>
      <c r="P71" s="23">
        <v>68402.960529999997</v>
      </c>
      <c r="Q71" s="23">
        <v>68300.95362</v>
      </c>
      <c r="R71" s="23">
        <v>68226.062000000005</v>
      </c>
      <c r="S71" s="23">
        <v>68159.335090000008</v>
      </c>
      <c r="T71" s="23">
        <v>68010.96355</v>
      </c>
      <c r="U71" s="23">
        <v>67756.506549999991</v>
      </c>
      <c r="V71" s="23">
        <v>67507.841150000007</v>
      </c>
      <c r="W71" s="23">
        <v>67159</v>
      </c>
      <c r="X71" s="23">
        <v>66981.252789999999</v>
      </c>
      <c r="Y71">
        <v>66390.987569999998</v>
      </c>
    </row>
    <row r="72" spans="1:25" ht="21.75">
      <c r="A72" s="165" t="s">
        <v>514</v>
      </c>
      <c r="B72" s="23">
        <v>118644.16647</v>
      </c>
      <c r="C72" s="23">
        <v>118569.50052</v>
      </c>
      <c r="D72" s="23">
        <v>118575.00476000001</v>
      </c>
      <c r="E72" s="23">
        <v>118476.82315000001</v>
      </c>
      <c r="F72" s="23">
        <v>118338</v>
      </c>
      <c r="G72" s="23">
        <v>118183.59851000001</v>
      </c>
      <c r="H72" s="23">
        <v>118040.58479000001</v>
      </c>
      <c r="I72" s="23">
        <v>117956.08598</v>
      </c>
      <c r="J72" s="23">
        <v>117841.66318</v>
      </c>
      <c r="K72" s="23">
        <v>117710.03736</v>
      </c>
      <c r="L72" s="23">
        <v>117775.71335999999</v>
      </c>
      <c r="M72" s="23">
        <v>117679.50440999999</v>
      </c>
      <c r="N72" s="23">
        <v>117526.17718000001</v>
      </c>
      <c r="O72" s="23">
        <v>117514.06038</v>
      </c>
      <c r="P72" s="23">
        <v>116980.15984000001</v>
      </c>
      <c r="Q72" s="23">
        <v>116431.54179999999</v>
      </c>
      <c r="R72" s="23">
        <v>116053.54913</v>
      </c>
      <c r="S72" s="23">
        <v>115753.30106999999</v>
      </c>
      <c r="T72" s="23">
        <v>115076.96389</v>
      </c>
      <c r="U72" s="23">
        <v>114206.55336000001</v>
      </c>
      <c r="V72" s="23">
        <v>113397.17201000001</v>
      </c>
      <c r="W72" s="23">
        <v>111747</v>
      </c>
      <c r="X72" s="23">
        <v>108407.08228</v>
      </c>
      <c r="Y72">
        <v>106942.26517</v>
      </c>
    </row>
    <row r="73" spans="1:25" ht="21.75">
      <c r="A73" s="165" t="s">
        <v>661</v>
      </c>
      <c r="B73" s="23">
        <v>98326.500870000003</v>
      </c>
      <c r="C73" s="23">
        <v>98316.846810000003</v>
      </c>
      <c r="D73" s="23">
        <v>98318.14340999999</v>
      </c>
      <c r="E73" s="23">
        <v>98306.533840000004</v>
      </c>
      <c r="F73" s="23">
        <v>98290</v>
      </c>
      <c r="G73" s="23">
        <v>98270.760469999994</v>
      </c>
      <c r="H73" s="23">
        <v>98253.395340000003</v>
      </c>
      <c r="I73" s="23">
        <v>98244.248650000009</v>
      </c>
      <c r="J73" s="23">
        <v>98231.30915999999</v>
      </c>
      <c r="K73" s="23">
        <v>98217.618920000008</v>
      </c>
      <c r="L73" s="23">
        <v>98225.539380000002</v>
      </c>
      <c r="M73" s="23">
        <v>98220.680400000012</v>
      </c>
      <c r="N73" s="23">
        <v>98208.796530000007</v>
      </c>
      <c r="O73" s="23">
        <v>98207.861489999996</v>
      </c>
      <c r="P73" s="23">
        <v>98184.127330000003</v>
      </c>
      <c r="Q73" s="23">
        <v>98135.99927</v>
      </c>
      <c r="R73" s="23">
        <v>97984.910709999996</v>
      </c>
      <c r="S73" s="23">
        <v>97933.273290000012</v>
      </c>
      <c r="T73" s="23">
        <v>97768.493569999991</v>
      </c>
      <c r="U73" s="23">
        <v>97526.82058</v>
      </c>
      <c r="V73" s="23">
        <v>97285.12341</v>
      </c>
      <c r="W73" s="23">
        <v>96879</v>
      </c>
      <c r="X73" s="23">
        <v>96555.842980000001</v>
      </c>
      <c r="Y73">
        <v>96367.864119999998</v>
      </c>
    </row>
    <row r="74" spans="1:25" ht="21.75">
      <c r="A74" s="165" t="s">
        <v>662</v>
      </c>
      <c r="B74" s="23">
        <v>136021.83000999998</v>
      </c>
      <c r="C74" s="23">
        <v>135576.47745999999</v>
      </c>
      <c r="D74" s="23">
        <v>135549.19531000001</v>
      </c>
      <c r="E74" s="23">
        <v>135463.45556</v>
      </c>
      <c r="F74" s="23">
        <v>134390</v>
      </c>
      <c r="G74" s="23">
        <v>134293.99528</v>
      </c>
      <c r="H74" s="23">
        <v>134681.74974999999</v>
      </c>
      <c r="I74" s="23">
        <v>133782.27181999999</v>
      </c>
      <c r="J74" s="23">
        <v>133335.15299</v>
      </c>
      <c r="K74" s="23">
        <v>133257.71494000001</v>
      </c>
      <c r="L74" s="23">
        <v>133247.37552999999</v>
      </c>
      <c r="M74" s="23">
        <v>133171.37370999999</v>
      </c>
      <c r="N74" s="23">
        <v>133083.72137000001</v>
      </c>
      <c r="O74" s="23">
        <v>133061.84404999999</v>
      </c>
      <c r="P74" s="23">
        <v>132915.82243</v>
      </c>
      <c r="Q74" s="23">
        <v>132595.21098999999</v>
      </c>
      <c r="R74" s="23">
        <v>131838.33106</v>
      </c>
      <c r="S74" s="23">
        <v>131651.90419999999</v>
      </c>
      <c r="T74" s="23">
        <v>131138.42227000001</v>
      </c>
      <c r="U74" s="23">
        <v>130426.54098000001</v>
      </c>
      <c r="V74" s="23">
        <v>129558.53376000001</v>
      </c>
      <c r="W74" s="23">
        <v>128535</v>
      </c>
      <c r="X74" s="23">
        <v>127503.17457</v>
      </c>
      <c r="Y74">
        <v>126961.92013</v>
      </c>
    </row>
    <row r="75" spans="1:25" ht="21.75">
      <c r="A75" s="165" t="s">
        <v>515</v>
      </c>
      <c r="B75" s="23">
        <v>51347.661670000001</v>
      </c>
      <c r="C75" s="23">
        <v>51336.030490000005</v>
      </c>
      <c r="D75" s="23">
        <v>51341.044780000004</v>
      </c>
      <c r="E75" s="23">
        <v>51317.336069999998</v>
      </c>
      <c r="F75" s="23">
        <v>51268</v>
      </c>
      <c r="G75" s="23">
        <v>51212.947520000002</v>
      </c>
      <c r="H75" s="23">
        <v>51162.125110000001</v>
      </c>
      <c r="I75" s="23">
        <v>51129.622640000001</v>
      </c>
      <c r="J75" s="23">
        <v>51088.138729999999</v>
      </c>
      <c r="K75" s="23">
        <v>51039.249920000002</v>
      </c>
      <c r="L75" s="23">
        <v>51069.248570000003</v>
      </c>
      <c r="M75" s="23">
        <v>51053.509770000004</v>
      </c>
      <c r="N75" s="23">
        <v>51008.895189999996</v>
      </c>
      <c r="O75" s="23">
        <v>51012.628579999997</v>
      </c>
      <c r="P75" s="23">
        <v>50947.129430000001</v>
      </c>
      <c r="Q75" s="23">
        <v>50810.802000000003</v>
      </c>
      <c r="R75" s="23">
        <v>50708.84375</v>
      </c>
      <c r="S75" s="23">
        <v>50616.369060000005</v>
      </c>
      <c r="T75" s="23">
        <v>50400.635520000003</v>
      </c>
      <c r="U75" s="23">
        <v>50042.424880000006</v>
      </c>
      <c r="V75" s="23">
        <v>49739.228439999999</v>
      </c>
      <c r="W75" s="23">
        <v>49236</v>
      </c>
      <c r="X75" s="23">
        <v>48941.41416</v>
      </c>
      <c r="Y75">
        <v>48771.49538</v>
      </c>
    </row>
    <row r="76" spans="1:25" ht="21.75">
      <c r="A76" s="165" t="s">
        <v>516</v>
      </c>
      <c r="B76" s="23">
        <v>181009.09652000002</v>
      </c>
      <c r="C76" s="23">
        <v>180903.79214999999</v>
      </c>
      <c r="D76" s="23">
        <v>180902.80009</v>
      </c>
      <c r="E76" s="23">
        <v>180772.34499000001</v>
      </c>
      <c r="F76" s="23">
        <v>180576</v>
      </c>
      <c r="G76" s="23">
        <v>180365.30446000001</v>
      </c>
      <c r="H76" s="23">
        <v>180174.89226000002</v>
      </c>
      <c r="I76" s="23">
        <v>180055.53875000001</v>
      </c>
      <c r="J76" s="23">
        <v>179891.23083000001</v>
      </c>
      <c r="K76" s="23">
        <v>179704.38719000001</v>
      </c>
      <c r="L76" s="23">
        <v>179807.49171</v>
      </c>
      <c r="M76" s="23">
        <v>179143.60675000001</v>
      </c>
      <c r="N76" s="23">
        <v>178941.46419999999</v>
      </c>
      <c r="O76" s="23">
        <v>178911.57741999999</v>
      </c>
      <c r="P76" s="23">
        <v>178620.7543</v>
      </c>
      <c r="Q76" s="23">
        <v>178061.41143000001</v>
      </c>
      <c r="R76" s="23">
        <v>177633.7341</v>
      </c>
      <c r="S76" s="23">
        <v>177356.04668</v>
      </c>
      <c r="T76" s="23">
        <v>176446.74044999998</v>
      </c>
      <c r="U76" s="23">
        <v>175400.85806999999</v>
      </c>
      <c r="V76" s="23">
        <v>173772.15901</v>
      </c>
      <c r="W76" s="23">
        <v>172063</v>
      </c>
      <c r="X76" s="23">
        <v>170693.64889000001</v>
      </c>
      <c r="Y76">
        <v>170109.62395000001</v>
      </c>
    </row>
    <row r="77" spans="1:25" ht="21.75">
      <c r="A77" s="165" t="s">
        <v>517</v>
      </c>
      <c r="B77" s="23">
        <v>170770.96402000001</v>
      </c>
      <c r="C77" s="23">
        <v>170679.44003999999</v>
      </c>
      <c r="D77" s="23">
        <v>170694.17300000001</v>
      </c>
      <c r="E77" s="23">
        <v>170556.52205999999</v>
      </c>
      <c r="F77" s="23">
        <v>170223</v>
      </c>
      <c r="G77" s="23">
        <v>170005.45033000002</v>
      </c>
      <c r="H77" s="23">
        <v>169797.38024999999</v>
      </c>
      <c r="I77" s="23">
        <v>169258.24509000001</v>
      </c>
      <c r="J77" s="23">
        <v>169115.82053</v>
      </c>
      <c r="K77" s="23">
        <v>168966.54681</v>
      </c>
      <c r="L77" s="23">
        <v>169040.04975000001</v>
      </c>
      <c r="M77" s="23">
        <v>168375.37397999997</v>
      </c>
      <c r="N77" s="23">
        <v>168229.41167</v>
      </c>
      <c r="O77" s="23">
        <v>168224.82343000002</v>
      </c>
      <c r="P77" s="23">
        <v>168016.62990999999</v>
      </c>
      <c r="Q77" s="23">
        <v>167568.18961</v>
      </c>
      <c r="R77" s="23">
        <v>167077.67324999999</v>
      </c>
      <c r="S77" s="23">
        <v>166808.25571999999</v>
      </c>
      <c r="T77" s="23">
        <v>165682.26874999999</v>
      </c>
      <c r="U77" s="23">
        <v>164580.03803999998</v>
      </c>
      <c r="V77" s="23">
        <v>163163.53968000002</v>
      </c>
      <c r="W77" s="23">
        <v>161330</v>
      </c>
      <c r="X77" s="23">
        <v>160240.30417000002</v>
      </c>
      <c r="Y77">
        <v>159608.51519000001</v>
      </c>
    </row>
    <row r="78" spans="1:25" ht="21.75">
      <c r="A78" s="165" t="s">
        <v>518</v>
      </c>
      <c r="B78" s="23">
        <v>230097.89702949999</v>
      </c>
      <c r="C78" s="23">
        <v>229350.37445749997</v>
      </c>
      <c r="D78" s="23">
        <v>229150.60480549998</v>
      </c>
      <c r="E78" s="23">
        <v>228171.75075549999</v>
      </c>
      <c r="F78" s="23">
        <v>227597</v>
      </c>
      <c r="G78" s="23">
        <v>227157.84257800001</v>
      </c>
      <c r="H78" s="23">
        <v>226736.34764649998</v>
      </c>
      <c r="I78" s="23">
        <v>224228.4668465</v>
      </c>
      <c r="J78" s="23">
        <v>223353.40823449998</v>
      </c>
      <c r="K78" s="23">
        <v>221923.69317249997</v>
      </c>
      <c r="L78" s="23">
        <v>221153.37055749996</v>
      </c>
      <c r="M78" s="23">
        <v>218698.08545399999</v>
      </c>
      <c r="N78" s="23">
        <v>217856.483454</v>
      </c>
      <c r="O78" s="23">
        <v>217787.77966249999</v>
      </c>
      <c r="P78" s="23">
        <v>217172.21772049999</v>
      </c>
      <c r="Q78" s="23">
        <v>215287.229475</v>
      </c>
      <c r="R78" s="23">
        <v>213998.43302299999</v>
      </c>
      <c r="S78" s="23">
        <v>213574.03348000001</v>
      </c>
      <c r="T78" s="23">
        <v>211139.19287399997</v>
      </c>
      <c r="U78" s="23">
        <v>207368.286551</v>
      </c>
      <c r="V78" s="23">
        <v>202902.99986849999</v>
      </c>
      <c r="W78" s="23">
        <v>196302</v>
      </c>
      <c r="X78" s="23">
        <v>191467.423404</v>
      </c>
      <c r="Y78">
        <v>187296.24099699999</v>
      </c>
    </row>
    <row r="79" spans="1:25" ht="21.75">
      <c r="A79" s="165" t="s">
        <v>519</v>
      </c>
      <c r="B79" s="23">
        <v>200482.91791674998</v>
      </c>
      <c r="C79" s="23">
        <v>199794.73221899997</v>
      </c>
      <c r="D79" s="23">
        <v>199735.37959262499</v>
      </c>
      <c r="E79" s="23">
        <v>199659.34859787501</v>
      </c>
      <c r="F79" s="23">
        <v>199571</v>
      </c>
      <c r="G79" s="23">
        <v>199476.65884387499</v>
      </c>
      <c r="H79" s="23">
        <v>199369.166382375</v>
      </c>
      <c r="I79" s="23">
        <v>198882.81538012499</v>
      </c>
      <c r="J79" s="23">
        <v>198784.654820625</v>
      </c>
      <c r="K79" s="23">
        <v>198684.06652974998</v>
      </c>
      <c r="L79" s="23">
        <v>198727.60572199998</v>
      </c>
      <c r="M79" s="23">
        <v>198166.51536187498</v>
      </c>
      <c r="N79" s="23">
        <v>198056.84834950001</v>
      </c>
      <c r="O79" s="23">
        <v>198048.59514099997</v>
      </c>
      <c r="P79" s="23">
        <v>197908.34891249999</v>
      </c>
      <c r="Q79" s="23">
        <v>197620.54774050001</v>
      </c>
      <c r="R79" s="23">
        <v>197388.03024325002</v>
      </c>
      <c r="S79" s="23">
        <v>197200.61203612501</v>
      </c>
      <c r="T79" s="23">
        <v>196833.62329474997</v>
      </c>
      <c r="U79" s="23">
        <v>196295.56111324998</v>
      </c>
      <c r="V79" s="23">
        <v>194964.093853625</v>
      </c>
      <c r="W79" s="23">
        <v>193864</v>
      </c>
      <c r="X79" s="23">
        <v>192719.18247524998</v>
      </c>
      <c r="Y79">
        <v>192476.23673062501</v>
      </c>
    </row>
    <row r="80" spans="1:25" ht="21.75">
      <c r="A80" s="165" t="s">
        <v>520</v>
      </c>
      <c r="B80" s="23">
        <v>238743.61782287498</v>
      </c>
      <c r="C80" s="23">
        <v>238683.48134649999</v>
      </c>
      <c r="D80" s="23">
        <v>238678.23664275001</v>
      </c>
      <c r="E80" s="23">
        <v>238604.51457425</v>
      </c>
      <c r="F80" s="23">
        <v>238501</v>
      </c>
      <c r="G80" s="23">
        <v>238385.24141224998</v>
      </c>
      <c r="H80" s="23">
        <v>238280.03140299997</v>
      </c>
      <c r="I80" s="23">
        <v>238225.34772424999</v>
      </c>
      <c r="J80" s="23">
        <v>238148.51787349995</v>
      </c>
      <c r="K80" s="23">
        <v>238058.18329374999</v>
      </c>
      <c r="L80" s="23">
        <v>238107.65404975001</v>
      </c>
      <c r="M80" s="23">
        <v>238072.39989274999</v>
      </c>
      <c r="N80" s="23">
        <v>237991.38107287497</v>
      </c>
      <c r="O80" s="23">
        <v>237992.49112799997</v>
      </c>
      <c r="P80" s="23">
        <v>237870.64715837498</v>
      </c>
      <c r="Q80" s="23">
        <v>237635.87484949999</v>
      </c>
      <c r="R80" s="23">
        <v>237461.05650499996</v>
      </c>
      <c r="S80" s="23">
        <v>237321.65136737499</v>
      </c>
      <c r="T80" s="23">
        <v>236930.90367499998</v>
      </c>
      <c r="U80" s="23">
        <v>236338.80104449997</v>
      </c>
      <c r="V80" s="23">
        <v>235004.00528174997</v>
      </c>
      <c r="W80" s="23">
        <v>233875</v>
      </c>
      <c r="X80" s="23">
        <v>225977.57170074998</v>
      </c>
      <c r="Y80">
        <v>224768.62750849998</v>
      </c>
    </row>
    <row r="81" spans="1:25" ht="21.75">
      <c r="A81" s="165" t="s">
        <v>521</v>
      </c>
      <c r="B81" s="23">
        <v>76595.243157000004</v>
      </c>
      <c r="C81" s="23">
        <v>76595.243157000004</v>
      </c>
      <c r="D81" s="23">
        <v>76595.243157000004</v>
      </c>
      <c r="E81" s="23">
        <v>76591.347840000002</v>
      </c>
      <c r="F81" s="23">
        <v>76581</v>
      </c>
      <c r="G81" s="23">
        <v>76569.715737000006</v>
      </c>
      <c r="H81" s="23">
        <v>76558.965138</v>
      </c>
      <c r="I81" s="23">
        <v>76545.544418999998</v>
      </c>
      <c r="J81" s="23">
        <v>76528.857105000003</v>
      </c>
      <c r="K81" s="23">
        <v>76510.873305000001</v>
      </c>
      <c r="L81" s="23">
        <v>76506.359813999996</v>
      </c>
      <c r="M81" s="23">
        <v>76492.522908000014</v>
      </c>
      <c r="N81" s="23">
        <v>76466.935169999997</v>
      </c>
      <c r="O81" s="23">
        <v>76468.441688999999</v>
      </c>
      <c r="P81" s="23">
        <v>76433.512284000011</v>
      </c>
      <c r="Q81" s="23">
        <v>76362.471215999991</v>
      </c>
      <c r="R81" s="23">
        <v>76308.758919</v>
      </c>
      <c r="S81" s="23">
        <v>76270.895271000001</v>
      </c>
      <c r="T81" s="23">
        <v>76191.773958000005</v>
      </c>
      <c r="U81" s="23">
        <v>76091.79028500001</v>
      </c>
      <c r="V81" s="23">
        <v>76003.817877000009</v>
      </c>
      <c r="W81" s="23">
        <v>75869</v>
      </c>
      <c r="X81" s="23">
        <v>75787.139825999999</v>
      </c>
      <c r="Y81">
        <v>75729.221631000008</v>
      </c>
    </row>
    <row r="82" spans="1:25" ht="21.75">
      <c r="A82" s="165" t="s">
        <v>522</v>
      </c>
      <c r="B82" s="23">
        <v>23201</v>
      </c>
      <c r="C82" s="23">
        <v>23201</v>
      </c>
      <c r="D82" s="23">
        <v>23201</v>
      </c>
      <c r="E82" s="23">
        <v>23201</v>
      </c>
      <c r="F82" s="23">
        <v>23201</v>
      </c>
      <c r="G82" s="23">
        <v>23201</v>
      </c>
      <c r="H82" s="23">
        <v>23201</v>
      </c>
      <c r="I82" s="23">
        <v>23201</v>
      </c>
      <c r="J82" s="23">
        <v>23201</v>
      </c>
      <c r="K82" s="23">
        <v>23201</v>
      </c>
      <c r="L82" s="23">
        <v>23201</v>
      </c>
      <c r="M82" s="23">
        <v>23201</v>
      </c>
      <c r="N82" s="23">
        <v>23201</v>
      </c>
      <c r="O82" s="23">
        <v>23201</v>
      </c>
      <c r="P82" s="23">
        <v>23201</v>
      </c>
      <c r="Q82" s="23">
        <v>23201</v>
      </c>
      <c r="R82" s="23">
        <v>23201</v>
      </c>
      <c r="S82" s="23">
        <v>23201</v>
      </c>
      <c r="T82" s="23">
        <v>23201</v>
      </c>
      <c r="U82" s="23">
        <v>23201</v>
      </c>
      <c r="V82" s="23">
        <v>23201</v>
      </c>
      <c r="W82" s="23">
        <v>23201</v>
      </c>
      <c r="X82" s="23">
        <v>23201</v>
      </c>
      <c r="Y82">
        <v>23201</v>
      </c>
    </row>
    <row r="83" spans="1:25" ht="21.75">
      <c r="A83" s="170">
        <v>2013</v>
      </c>
      <c r="B83" s="171"/>
      <c r="C83" s="171"/>
      <c r="D83" s="171"/>
      <c r="E83" s="171"/>
      <c r="F83" s="171"/>
      <c r="G83" s="171"/>
      <c r="H83" s="171"/>
      <c r="I83" s="171"/>
      <c r="J83" s="171"/>
      <c r="K83" s="171"/>
      <c r="L83" s="171"/>
      <c r="M83" s="171"/>
      <c r="N83" s="171"/>
      <c r="O83" s="171"/>
      <c r="P83" s="171"/>
      <c r="Q83" s="171"/>
      <c r="R83" s="171"/>
      <c r="S83" s="171"/>
      <c r="T83" s="171"/>
      <c r="U83" s="171"/>
      <c r="V83" s="171"/>
      <c r="W83" s="171"/>
      <c r="X83" s="171"/>
    </row>
    <row r="84" spans="1:25" ht="21.75">
      <c r="A84" s="165" t="s">
        <v>523</v>
      </c>
      <c r="B84" s="23">
        <v>1320829.9364799999</v>
      </c>
      <c r="C84" s="23">
        <v>1320829.9364799999</v>
      </c>
      <c r="D84" s="23">
        <v>1320829.9364799999</v>
      </c>
      <c r="E84" s="23">
        <v>1320829.9364799999</v>
      </c>
      <c r="F84" s="23">
        <v>1320830</v>
      </c>
      <c r="G84" s="23">
        <v>1320829.9364799999</v>
      </c>
      <c r="H84" s="23">
        <v>1320829.9364799999</v>
      </c>
      <c r="I84" s="23">
        <v>1320829.9364799999</v>
      </c>
      <c r="J84" s="23">
        <v>1320829.9364799999</v>
      </c>
      <c r="K84" s="23">
        <v>1320829.9364799999</v>
      </c>
      <c r="L84" s="23">
        <v>1320829.9364799999</v>
      </c>
      <c r="M84" s="23">
        <v>1320829.9364799999</v>
      </c>
      <c r="N84" s="23">
        <v>1320829.9364799999</v>
      </c>
      <c r="O84" s="23">
        <v>1320829.9364799999</v>
      </c>
      <c r="P84" s="23">
        <v>1320829.9364799999</v>
      </c>
      <c r="Q84" s="23">
        <v>1320829.9364799999</v>
      </c>
      <c r="R84" s="23">
        <v>1320829.9364799999</v>
      </c>
      <c r="S84" s="23">
        <v>1320829.9364799999</v>
      </c>
      <c r="T84" s="23">
        <v>1320829.9364799999</v>
      </c>
      <c r="U84" s="23">
        <v>1320829.9364799999</v>
      </c>
      <c r="V84" s="23">
        <v>1320829.9364799999</v>
      </c>
      <c r="W84" s="23">
        <v>1320830</v>
      </c>
      <c r="X84" s="23">
        <v>1320829.9364799999</v>
      </c>
      <c r="Y84">
        <v>1320829.9364799999</v>
      </c>
    </row>
    <row r="85" spans="1:25" ht="21.75">
      <c r="A85" s="165" t="s">
        <v>524</v>
      </c>
      <c r="B85" s="23">
        <v>97643.318830000004</v>
      </c>
      <c r="C85" s="23">
        <v>97643.318830000004</v>
      </c>
      <c r="D85" s="23">
        <v>97643.318830000004</v>
      </c>
      <c r="E85" s="23">
        <v>97643.318830000004</v>
      </c>
      <c r="F85" s="23">
        <v>97643</v>
      </c>
      <c r="G85" s="23">
        <v>97643.318830000004</v>
      </c>
      <c r="H85" s="23">
        <v>97643.318830000004</v>
      </c>
      <c r="I85" s="23">
        <v>97643.318830000004</v>
      </c>
      <c r="J85" s="23">
        <v>97643.318830000004</v>
      </c>
      <c r="K85" s="23">
        <v>97643.318830000004</v>
      </c>
      <c r="L85" s="23">
        <v>97643.318830000004</v>
      </c>
      <c r="M85" s="23">
        <v>94808.318830000004</v>
      </c>
      <c r="N85" s="23">
        <v>94808.318830000004</v>
      </c>
      <c r="O85" s="23">
        <v>94808.318830000004</v>
      </c>
      <c r="P85" s="23">
        <v>94808.318830000004</v>
      </c>
      <c r="Q85" s="23">
        <v>94808.318830000004</v>
      </c>
      <c r="R85" s="23">
        <v>94808.318830000004</v>
      </c>
      <c r="S85" s="23">
        <v>94808.318830000004</v>
      </c>
      <c r="T85" s="23">
        <v>94727.287670000005</v>
      </c>
      <c r="U85" s="23">
        <v>94401.728530000008</v>
      </c>
      <c r="V85" s="23">
        <v>94059.788</v>
      </c>
      <c r="W85" s="23">
        <v>93575</v>
      </c>
      <c r="X85" s="23">
        <v>93328.174109999993</v>
      </c>
      <c r="Y85">
        <v>93200.051160000003</v>
      </c>
    </row>
    <row r="86" spans="1:25" ht="21.75">
      <c r="A86" s="165" t="s">
        <v>525</v>
      </c>
      <c r="B86" s="23">
        <v>64180.458619999998</v>
      </c>
      <c r="C86" s="23">
        <v>64086.461240000004</v>
      </c>
      <c r="D86" s="23">
        <v>64040.777399999999</v>
      </c>
      <c r="E86" s="23">
        <v>63949.899090000006</v>
      </c>
      <c r="F86" s="23">
        <v>63811</v>
      </c>
      <c r="G86" s="23">
        <v>63671.807329999996</v>
      </c>
      <c r="H86" s="23">
        <v>63535.621709999999</v>
      </c>
      <c r="I86" s="23">
        <v>63463.916469999996</v>
      </c>
      <c r="J86" s="23">
        <v>63377.782890000002</v>
      </c>
      <c r="K86" s="23">
        <v>63291.128960000002</v>
      </c>
      <c r="L86" s="23">
        <v>63260.42441</v>
      </c>
      <c r="M86" s="23">
        <v>63195.674370000001</v>
      </c>
      <c r="N86" s="23">
        <v>63105.349430000002</v>
      </c>
      <c r="O86" s="23">
        <v>63076.451609999996</v>
      </c>
      <c r="P86" s="23">
        <v>62908.970380000006</v>
      </c>
      <c r="Q86" s="23">
        <v>62554.654560000003</v>
      </c>
      <c r="R86" s="23">
        <v>62275.49379</v>
      </c>
      <c r="S86" s="23">
        <v>62061.730840000004</v>
      </c>
      <c r="T86" s="23">
        <v>61681.221340000004</v>
      </c>
      <c r="U86" s="23">
        <v>61172.843950000002</v>
      </c>
      <c r="V86" s="23">
        <v>60502.170429999998</v>
      </c>
      <c r="W86" s="23">
        <v>59581</v>
      </c>
      <c r="X86" s="23">
        <v>59007.724110000003</v>
      </c>
      <c r="Y86">
        <v>58691.033309999999</v>
      </c>
    </row>
    <row r="87" spans="1:25" ht="21.75">
      <c r="A87" s="165" t="s">
        <v>526</v>
      </c>
      <c r="B87" s="23">
        <v>72447.168239999999</v>
      </c>
      <c r="C87" s="23">
        <v>72447</v>
      </c>
      <c r="D87" s="23">
        <v>72447.168239999999</v>
      </c>
      <c r="E87" s="23">
        <v>72447.168239999999</v>
      </c>
      <c r="F87" s="23">
        <v>72447</v>
      </c>
      <c r="G87" s="23">
        <v>72447</v>
      </c>
      <c r="H87" s="23">
        <v>72447</v>
      </c>
      <c r="I87" s="23">
        <v>72447</v>
      </c>
      <c r="J87" s="23">
        <v>72447</v>
      </c>
      <c r="K87" s="23">
        <v>72447</v>
      </c>
      <c r="L87" s="23">
        <v>72447</v>
      </c>
      <c r="M87" s="23">
        <v>72447</v>
      </c>
      <c r="N87" s="23">
        <v>72447</v>
      </c>
      <c r="O87" s="23">
        <v>72447</v>
      </c>
      <c r="P87" s="23">
        <v>72447</v>
      </c>
      <c r="Q87" s="23">
        <v>72447.168239999999</v>
      </c>
      <c r="R87" s="23">
        <v>72447.168239999999</v>
      </c>
      <c r="S87" s="23">
        <v>72447.168239999999</v>
      </c>
      <c r="T87" s="23">
        <v>72444.136719999995</v>
      </c>
      <c r="U87" s="23">
        <v>72436.05412999999</v>
      </c>
      <c r="V87" s="23">
        <v>72425.204140000002</v>
      </c>
      <c r="W87" s="23">
        <v>72404</v>
      </c>
      <c r="X87" s="23">
        <v>72389.597379999992</v>
      </c>
      <c r="Y87">
        <v>72360.333169999998</v>
      </c>
    </row>
    <row r="88" spans="1:25" ht="21.75">
      <c r="A88" s="165" t="s">
        <v>527</v>
      </c>
      <c r="B88" s="23">
        <v>250873.26334</v>
      </c>
      <c r="C88" s="23">
        <v>249795.16471000001</v>
      </c>
      <c r="D88" s="23">
        <v>249720.38837</v>
      </c>
      <c r="E88" s="23">
        <v>249554.16808999999</v>
      </c>
      <c r="F88" s="23">
        <v>249386</v>
      </c>
      <c r="G88" s="23">
        <v>249211.36043</v>
      </c>
      <c r="H88" s="23">
        <v>249007.59193999998</v>
      </c>
      <c r="I88" s="23">
        <v>248827.26831000001</v>
      </c>
      <c r="J88" s="23">
        <v>247594.18271000002</v>
      </c>
      <c r="K88" s="23">
        <v>246346.02306000001</v>
      </c>
      <c r="L88" s="23">
        <v>244309.38274</v>
      </c>
      <c r="M88" s="23">
        <v>242351.34259000001</v>
      </c>
      <c r="N88" s="23">
        <v>241155.94086999999</v>
      </c>
      <c r="O88" s="23">
        <v>221120.47206999999</v>
      </c>
      <c r="P88" s="23">
        <v>219181.80522000001</v>
      </c>
      <c r="Q88" s="23">
        <v>218566.52691999997</v>
      </c>
      <c r="R88" s="23">
        <v>218030.40596</v>
      </c>
      <c r="S88" s="23">
        <v>215771.54465999999</v>
      </c>
      <c r="T88" s="23">
        <v>214018.99380000003</v>
      </c>
      <c r="U88" s="23">
        <v>212077.66731999998</v>
      </c>
      <c r="V88" s="23">
        <v>210962.27132</v>
      </c>
      <c r="W88" s="23">
        <v>206086</v>
      </c>
      <c r="X88" s="23">
        <v>205030.98428</v>
      </c>
      <c r="Y88">
        <v>204460.70173000003</v>
      </c>
    </row>
    <row r="89" spans="1:25" ht="21.75">
      <c r="A89" s="165" t="s">
        <v>528</v>
      </c>
      <c r="B89" s="23">
        <v>199654.34341062501</v>
      </c>
      <c r="C89" s="23">
        <v>199614.16886400001</v>
      </c>
      <c r="D89" s="23">
        <v>199624.759020625</v>
      </c>
      <c r="E89" s="23">
        <v>199562.87569487499</v>
      </c>
      <c r="F89" s="23">
        <v>199483</v>
      </c>
      <c r="G89" s="23">
        <v>199403.06854299997</v>
      </c>
      <c r="H89" s="23">
        <v>199325.49296725</v>
      </c>
      <c r="I89" s="23">
        <v>198685.31751012499</v>
      </c>
      <c r="J89" s="23">
        <v>198042.92060837499</v>
      </c>
      <c r="K89" s="23">
        <v>197980.87693649999</v>
      </c>
      <c r="L89" s="23">
        <v>197975.76120199999</v>
      </c>
      <c r="M89" s="23">
        <v>196741.82142099997</v>
      </c>
      <c r="N89" s="23">
        <v>196618.34561750002</v>
      </c>
      <c r="O89" s="23">
        <v>196591.15049837498</v>
      </c>
      <c r="P89" s="23">
        <v>196466.24193449997</v>
      </c>
      <c r="Q89" s="23">
        <v>196206.70094924999</v>
      </c>
      <c r="R89" s="23">
        <v>196007.088521875</v>
      </c>
      <c r="S89" s="23">
        <v>195865.93934087496</v>
      </c>
      <c r="T89" s="23">
        <v>195529.47115649999</v>
      </c>
      <c r="U89" s="23">
        <v>194451.40868625001</v>
      </c>
      <c r="V89" s="23">
        <v>193832.63641349997</v>
      </c>
      <c r="W89" s="23">
        <v>192598</v>
      </c>
      <c r="X89" s="23">
        <v>191956.70906362499</v>
      </c>
      <c r="Y89">
        <v>191644.542127875</v>
      </c>
    </row>
    <row r="90" spans="1:25" ht="21.75">
      <c r="A90" s="165" t="s">
        <v>663</v>
      </c>
      <c r="B90" s="23">
        <v>201534.80773462498</v>
      </c>
      <c r="C90" s="23">
        <v>200809.99087349998</v>
      </c>
      <c r="D90" s="23">
        <v>200225.57227574999</v>
      </c>
      <c r="E90" s="23">
        <v>198481.1675215</v>
      </c>
      <c r="F90" s="23">
        <v>197795</v>
      </c>
      <c r="G90" s="23">
        <v>196660.348608625</v>
      </c>
      <c r="H90" s="23">
        <v>192718.11939774998</v>
      </c>
      <c r="I90" s="23">
        <v>192205.40387524999</v>
      </c>
      <c r="J90" s="23">
        <v>191610.22623474998</v>
      </c>
      <c r="K90" s="23">
        <v>190608.03342187501</v>
      </c>
      <c r="L90" s="23">
        <v>189372.05464724996</v>
      </c>
      <c r="M90" s="23">
        <v>187229.66111174997</v>
      </c>
      <c r="N90" s="23">
        <v>185326.32917637497</v>
      </c>
      <c r="O90" s="23">
        <v>182162.78148124999</v>
      </c>
      <c r="P90" s="23">
        <v>180519.32333949997</v>
      </c>
      <c r="Q90" s="23">
        <v>172966.06374675001</v>
      </c>
      <c r="R90" s="23">
        <v>171365.09356137499</v>
      </c>
      <c r="S90" s="23">
        <v>169222.23993337501</v>
      </c>
      <c r="T90" s="23">
        <v>164931.22393124999</v>
      </c>
      <c r="U90" s="23">
        <v>157517.56578937502</v>
      </c>
      <c r="V90" s="23">
        <v>151836.846879875</v>
      </c>
      <c r="W90" s="23">
        <v>146058</v>
      </c>
      <c r="X90" s="23">
        <v>143158.90874649998</v>
      </c>
      <c r="Y90">
        <v>140969.03714199999</v>
      </c>
    </row>
    <row r="91" spans="1:25" ht="21.75">
      <c r="A91" s="165" t="s">
        <v>529</v>
      </c>
      <c r="B91" s="23">
        <v>143357.34586</v>
      </c>
      <c r="C91" s="23">
        <v>143235.85668</v>
      </c>
      <c r="D91" s="23">
        <v>143247.31174999999</v>
      </c>
      <c r="E91" s="23">
        <v>143103.23905</v>
      </c>
      <c r="F91" s="23">
        <v>142900</v>
      </c>
      <c r="G91" s="23">
        <v>142649.98872999998</v>
      </c>
      <c r="H91" s="23">
        <v>142404.54469000001</v>
      </c>
      <c r="I91" s="23">
        <v>142273.65997000001</v>
      </c>
      <c r="J91" s="23">
        <v>142100.17334000001</v>
      </c>
      <c r="K91" s="23">
        <v>141917.98974000002</v>
      </c>
      <c r="L91" s="23">
        <v>141992.71872999999</v>
      </c>
      <c r="M91" s="23">
        <v>141903.03401</v>
      </c>
      <c r="N91" s="23">
        <v>141722.44769</v>
      </c>
      <c r="O91" s="23">
        <v>141693.88861000002</v>
      </c>
      <c r="P91" s="23">
        <v>141428.39397999999</v>
      </c>
      <c r="Q91" s="23">
        <v>140828.6477</v>
      </c>
      <c r="R91" s="23">
        <v>140316.85543999998</v>
      </c>
      <c r="S91" s="23">
        <v>140012.30742</v>
      </c>
      <c r="T91" s="23">
        <v>139205.76621</v>
      </c>
      <c r="U91" s="23">
        <v>137961.94235</v>
      </c>
      <c r="V91" s="23">
        <v>136740.08821000002</v>
      </c>
      <c r="W91" s="23">
        <v>134911</v>
      </c>
      <c r="X91" s="23">
        <v>133921.12161</v>
      </c>
      <c r="Y91">
        <v>133346.74755</v>
      </c>
    </row>
    <row r="92" spans="1:25" ht="21.75">
      <c r="A92" s="165" t="s">
        <v>530</v>
      </c>
      <c r="B92" s="23">
        <v>128755.97071000001</v>
      </c>
      <c r="C92" s="23">
        <v>128633.58461000001</v>
      </c>
      <c r="D92" s="23">
        <v>128051.41529</v>
      </c>
      <c r="E92" s="23">
        <v>127896.00168</v>
      </c>
      <c r="F92" s="23">
        <v>127655</v>
      </c>
      <c r="G92" s="23">
        <v>127380.54608</v>
      </c>
      <c r="H92" s="23">
        <v>127120.59021000001</v>
      </c>
      <c r="I92" s="23">
        <v>126406.30254999999</v>
      </c>
      <c r="J92" s="23">
        <v>126199.16905</v>
      </c>
      <c r="K92" s="23">
        <v>125907.92160000002</v>
      </c>
      <c r="L92" s="23">
        <v>126027.36607</v>
      </c>
      <c r="M92" s="23">
        <v>124808.50381000001</v>
      </c>
      <c r="N92" s="23">
        <v>124564.5925</v>
      </c>
      <c r="O92" s="23">
        <v>124562.26231000001</v>
      </c>
      <c r="P92" s="23">
        <v>124229.86725</v>
      </c>
      <c r="Q92" s="23">
        <v>123542.34994</v>
      </c>
      <c r="R92" s="23">
        <v>122986.37555</v>
      </c>
      <c r="S92" s="23">
        <v>122598.84908</v>
      </c>
      <c r="T92" s="23">
        <v>121743.41536</v>
      </c>
      <c r="U92" s="23">
        <v>120579.75423000001</v>
      </c>
      <c r="V92" s="23">
        <v>119355.70443000001</v>
      </c>
      <c r="W92" s="23">
        <v>117472</v>
      </c>
      <c r="X92" s="23">
        <v>116356.22305</v>
      </c>
      <c r="Y92">
        <v>115623.27756</v>
      </c>
    </row>
    <row r="93" spans="1:25" ht="21.75">
      <c r="A93" s="165" t="s">
        <v>664</v>
      </c>
      <c r="B93" s="23">
        <v>156091.87587000002</v>
      </c>
      <c r="C93" s="23">
        <v>155784.69469999999</v>
      </c>
      <c r="D93" s="23">
        <v>154611.41180999999</v>
      </c>
      <c r="E93" s="23">
        <v>154203.50813999999</v>
      </c>
      <c r="F93" s="23">
        <v>153203</v>
      </c>
      <c r="G93" s="23">
        <v>152180.98441</v>
      </c>
      <c r="H93" s="23">
        <v>151191.57246</v>
      </c>
      <c r="I93" s="23">
        <v>150525.18265</v>
      </c>
      <c r="J93" s="23">
        <v>150134.74562999999</v>
      </c>
      <c r="K93" s="23">
        <v>149720.76740000001</v>
      </c>
      <c r="L93" s="23">
        <v>149743.61744</v>
      </c>
      <c r="M93" s="23">
        <v>149368.94211</v>
      </c>
      <c r="N93" s="23">
        <v>148183.71143</v>
      </c>
      <c r="O93" s="23">
        <v>147643.10949999999</v>
      </c>
      <c r="P93" s="23">
        <v>146683.65951</v>
      </c>
      <c r="Q93" s="23">
        <v>144765.07124000002</v>
      </c>
      <c r="R93" s="23">
        <v>142520.31762000002</v>
      </c>
      <c r="S93" s="23">
        <v>142263.14918000001</v>
      </c>
      <c r="T93" s="23">
        <v>139270.91487000001</v>
      </c>
      <c r="U93" s="23">
        <v>135353.23137999998</v>
      </c>
      <c r="V93" s="23">
        <v>133230.94133</v>
      </c>
      <c r="W93" s="23">
        <v>129842</v>
      </c>
      <c r="X93" s="23">
        <v>127715.52984</v>
      </c>
      <c r="Y93">
        <v>126724.95611</v>
      </c>
    </row>
    <row r="94" spans="1:25" ht="21.75">
      <c r="A94" s="165" t="s">
        <v>665</v>
      </c>
      <c r="B94" s="23">
        <v>220297.52574000001</v>
      </c>
      <c r="C94" s="23">
        <v>219215.57537999999</v>
      </c>
      <c r="D94" s="23">
        <v>217497.27719999998</v>
      </c>
      <c r="E94" s="23">
        <v>214650.13261</v>
      </c>
      <c r="F94" s="23">
        <v>210537</v>
      </c>
      <c r="G94" s="23">
        <v>208273.19900999998</v>
      </c>
      <c r="H94" s="23">
        <v>205101.87226</v>
      </c>
      <c r="I94" s="23">
        <v>202547.87777000002</v>
      </c>
      <c r="J94" s="23">
        <v>199772.50066999998</v>
      </c>
      <c r="K94" s="23">
        <v>195198.23</v>
      </c>
      <c r="L94" s="23">
        <v>191477.26022999999</v>
      </c>
      <c r="M94" s="23">
        <v>189714.99075</v>
      </c>
      <c r="N94" s="23">
        <v>183255.08772000001</v>
      </c>
      <c r="O94" s="23">
        <v>172631.55597999998</v>
      </c>
      <c r="P94" s="23">
        <v>159823.05593</v>
      </c>
      <c r="Q94" s="23">
        <v>155332.03432000001</v>
      </c>
      <c r="R94" s="23">
        <v>151681.32842999999</v>
      </c>
      <c r="S94" s="23">
        <v>148299.9791</v>
      </c>
      <c r="T94" s="23">
        <v>144276.14880000002</v>
      </c>
      <c r="U94" s="23">
        <v>139741.52981000001</v>
      </c>
      <c r="V94" s="23">
        <v>134783.47837999999</v>
      </c>
      <c r="W94" s="23">
        <v>127866</v>
      </c>
      <c r="X94" s="23">
        <v>120900.73272</v>
      </c>
      <c r="Y94">
        <v>114022.61187000001</v>
      </c>
    </row>
    <row r="95" spans="1:25" ht="21.75">
      <c r="A95" s="165" t="s">
        <v>666</v>
      </c>
      <c r="B95" s="23">
        <v>273476.81742000004</v>
      </c>
      <c r="C95" s="23">
        <v>270320.87461</v>
      </c>
      <c r="D95" s="23">
        <v>270042.36495999998</v>
      </c>
      <c r="E95" s="23">
        <v>269167.79625000001</v>
      </c>
      <c r="F95" s="23">
        <v>267231</v>
      </c>
      <c r="G95" s="23">
        <v>264825.31456999999</v>
      </c>
      <c r="H95" s="23">
        <v>263075.79953000002</v>
      </c>
      <c r="I95" s="23">
        <v>262403.10732000001</v>
      </c>
      <c r="J95" s="23">
        <v>260999.46492</v>
      </c>
      <c r="K95" s="23">
        <v>260203.70965999999</v>
      </c>
      <c r="L95" s="23">
        <v>260047.11618000001</v>
      </c>
      <c r="M95" s="23">
        <v>258901.06936000002</v>
      </c>
      <c r="N95" s="23">
        <v>255518.86772000001</v>
      </c>
      <c r="O95" s="23">
        <v>250899.43913999997</v>
      </c>
      <c r="P95" s="23">
        <v>246278.86491999999</v>
      </c>
      <c r="Q95" s="23">
        <v>241107.39460999999</v>
      </c>
      <c r="R95" s="23">
        <v>236346.82183999999</v>
      </c>
      <c r="S95" s="23">
        <v>230923.11363000001</v>
      </c>
      <c r="T95" s="23">
        <v>218874.47556999998</v>
      </c>
      <c r="U95" s="23">
        <v>208858.06780000002</v>
      </c>
      <c r="V95" s="23">
        <v>199562.92416</v>
      </c>
      <c r="W95" s="23">
        <v>190811</v>
      </c>
      <c r="X95" s="23">
        <v>175996.06496000002</v>
      </c>
      <c r="Y95">
        <v>171500.49312999999</v>
      </c>
    </row>
    <row r="96" spans="1:25" ht="21.75">
      <c r="A96" s="170">
        <v>2014</v>
      </c>
      <c r="B96" s="171"/>
      <c r="C96" s="171"/>
      <c r="D96" s="171"/>
      <c r="E96" s="171"/>
      <c r="F96" s="171"/>
      <c r="G96" s="171"/>
      <c r="H96" s="171"/>
      <c r="I96" s="171"/>
      <c r="J96" s="171"/>
      <c r="K96" s="171"/>
      <c r="L96" s="171"/>
      <c r="M96" s="171"/>
      <c r="N96" s="171"/>
      <c r="O96" s="171"/>
      <c r="P96" s="171"/>
      <c r="Q96" s="171"/>
      <c r="R96" s="171"/>
      <c r="S96" s="171"/>
      <c r="T96" s="171"/>
      <c r="U96" s="171"/>
      <c r="V96" s="171"/>
      <c r="W96" s="171"/>
      <c r="X96" s="171"/>
    </row>
    <row r="97" spans="1:25" ht="21.75">
      <c r="A97" s="165" t="s">
        <v>667</v>
      </c>
      <c r="B97" s="23">
        <v>363326.80037000001</v>
      </c>
      <c r="C97" s="23">
        <v>357789.85466000001</v>
      </c>
      <c r="D97" s="23">
        <v>352707.49892000004</v>
      </c>
      <c r="E97" s="23">
        <v>346866.50592000003</v>
      </c>
      <c r="F97" s="23">
        <v>340696</v>
      </c>
      <c r="G97" s="23">
        <v>333115.76380999997</v>
      </c>
      <c r="H97" s="23">
        <v>322868.77648</v>
      </c>
      <c r="I97" s="23">
        <v>316343.67191000003</v>
      </c>
      <c r="J97" s="23">
        <v>311881.01470999996</v>
      </c>
      <c r="K97" s="23">
        <v>307200.24702999997</v>
      </c>
      <c r="L97" s="23">
        <v>304638.43369999999</v>
      </c>
      <c r="M97" s="23">
        <v>298687.56050000002</v>
      </c>
      <c r="N97" s="23">
        <v>286901.32637000002</v>
      </c>
      <c r="O97" s="23">
        <v>276589.32507000002</v>
      </c>
      <c r="P97" s="23">
        <v>267538.57503999997</v>
      </c>
      <c r="Q97" s="23">
        <v>263327.16924999998</v>
      </c>
      <c r="R97" s="23">
        <v>250846.92736999999</v>
      </c>
      <c r="S97" s="23">
        <v>243504.36503000002</v>
      </c>
      <c r="T97" s="23">
        <v>225041.8279</v>
      </c>
      <c r="U97" s="23">
        <v>201001.86249</v>
      </c>
      <c r="V97" s="23">
        <v>189589.94012000001</v>
      </c>
      <c r="W97" s="23">
        <v>177631</v>
      </c>
      <c r="X97" s="23">
        <v>169531.85808000001</v>
      </c>
      <c r="Y97">
        <v>167899.71732</v>
      </c>
    </row>
    <row r="98" spans="1:25" ht="21.75">
      <c r="A98" s="165" t="s">
        <v>668</v>
      </c>
      <c r="B98" s="23">
        <v>229632.33813999998</v>
      </c>
      <c r="C98" s="23">
        <v>229086.24940999999</v>
      </c>
      <c r="D98" s="23">
        <v>227402.55552000002</v>
      </c>
      <c r="E98" s="23">
        <v>225323.61506000001</v>
      </c>
      <c r="F98" s="23">
        <v>223333</v>
      </c>
      <c r="G98" s="23">
        <v>219868.99597999998</v>
      </c>
      <c r="H98" s="23">
        <v>216772.42761000001</v>
      </c>
      <c r="I98" s="23">
        <v>216131.11894999997</v>
      </c>
      <c r="J98" s="23">
        <v>213822.20608999999</v>
      </c>
      <c r="K98" s="23">
        <v>212047.02069</v>
      </c>
      <c r="L98" s="23">
        <v>211886.70877</v>
      </c>
      <c r="M98" s="23">
        <v>211214.06816</v>
      </c>
      <c r="N98" s="23">
        <v>209328.8671</v>
      </c>
      <c r="O98" s="23">
        <v>204860.21450999999</v>
      </c>
      <c r="P98" s="23">
        <v>200803.49896</v>
      </c>
      <c r="Q98" s="23">
        <v>199255.00775999998</v>
      </c>
      <c r="R98" s="23">
        <v>197090.88647999999</v>
      </c>
      <c r="S98" s="23">
        <v>192987.03172999999</v>
      </c>
      <c r="T98" s="23">
        <v>186488.12316999998</v>
      </c>
      <c r="U98" s="23">
        <v>171485.61971999999</v>
      </c>
      <c r="V98" s="23">
        <v>162908.49625</v>
      </c>
      <c r="W98" s="23">
        <v>152728</v>
      </c>
      <c r="X98" s="23">
        <v>142354.38655000002</v>
      </c>
      <c r="Y98">
        <v>138828.14413</v>
      </c>
    </row>
    <row r="99" spans="1:25" ht="21.75">
      <c r="A99" s="165" t="s">
        <v>669</v>
      </c>
      <c r="B99" s="23">
        <v>68202.252575000006</v>
      </c>
      <c r="C99" s="23">
        <v>68185.336937500004</v>
      </c>
      <c r="D99" s="23">
        <v>68185.291518750018</v>
      </c>
      <c r="E99" s="23">
        <v>68164.91644999999</v>
      </c>
      <c r="F99" s="23">
        <v>68136</v>
      </c>
      <c r="G99" s="23">
        <v>67544.547049999994</v>
      </c>
      <c r="H99" s="23">
        <v>67514.989956250007</v>
      </c>
      <c r="I99" s="23">
        <v>68058.298743749998</v>
      </c>
      <c r="J99" s="23">
        <v>68035.675300000003</v>
      </c>
      <c r="K99" s="23">
        <v>68011.805081250001</v>
      </c>
      <c r="L99" s="23">
        <v>68021.629018750013</v>
      </c>
      <c r="M99" s="23">
        <v>67451.171562500007</v>
      </c>
      <c r="N99" s="23">
        <v>67429.050281250005</v>
      </c>
      <c r="O99" s="23">
        <v>67425.984750000003</v>
      </c>
      <c r="P99" s="23">
        <v>67394.277693749988</v>
      </c>
      <c r="Q99" s="23">
        <v>67332.908175000004</v>
      </c>
      <c r="R99" s="23">
        <v>67278.862493749984</v>
      </c>
      <c r="S99" s="23">
        <v>67235.640456249996</v>
      </c>
      <c r="T99" s="23">
        <v>67142.810487499999</v>
      </c>
      <c r="U99" s="23">
        <v>67030.254243750009</v>
      </c>
      <c r="V99" s="23">
        <v>66866.847506250007</v>
      </c>
      <c r="W99" s="23">
        <v>66517</v>
      </c>
      <c r="X99" s="23">
        <v>65453.827312499998</v>
      </c>
      <c r="Y99">
        <v>52282.240304999999</v>
      </c>
    </row>
    <row r="100" spans="1:25" ht="21.75">
      <c r="A100" s="165" t="s">
        <v>531</v>
      </c>
      <c r="B100" s="23">
        <v>55206.800719999999</v>
      </c>
      <c r="C100" s="23">
        <v>55121.473279999998</v>
      </c>
      <c r="D100" s="23">
        <v>55129.481610000003</v>
      </c>
      <c r="E100" s="23">
        <v>55023.525670000003</v>
      </c>
      <c r="F100" s="23">
        <v>54876</v>
      </c>
      <c r="G100" s="23">
        <v>54717.123740000003</v>
      </c>
      <c r="H100" s="23">
        <v>54571.742850000002</v>
      </c>
      <c r="I100" s="23">
        <v>54491.384789999996</v>
      </c>
      <c r="J100" s="23">
        <v>54382.111659999995</v>
      </c>
      <c r="K100" s="23">
        <v>54244.327810000003</v>
      </c>
      <c r="L100" s="23">
        <v>54320.341690000001</v>
      </c>
      <c r="M100" s="23">
        <v>54268.583549999996</v>
      </c>
      <c r="N100" s="23">
        <v>54145.60613</v>
      </c>
      <c r="O100" s="23">
        <v>54142.250060000006</v>
      </c>
      <c r="P100" s="23">
        <v>53983.864439999998</v>
      </c>
      <c r="Q100" s="23">
        <v>53664.61161</v>
      </c>
      <c r="R100" s="23">
        <v>53424.159740000003</v>
      </c>
      <c r="S100" s="23">
        <v>53250.82473</v>
      </c>
      <c r="T100" s="23">
        <v>52788.515670000001</v>
      </c>
      <c r="U100" s="23">
        <v>52119.404439999998</v>
      </c>
      <c r="V100" s="23">
        <v>51481.311000000002</v>
      </c>
      <c r="W100" s="23">
        <v>50532</v>
      </c>
      <c r="X100" s="23">
        <v>47285.646829999998</v>
      </c>
      <c r="Y100">
        <v>45952.467570000001</v>
      </c>
    </row>
    <row r="101" spans="1:25" ht="21.75">
      <c r="A101" s="165" t="s">
        <v>532</v>
      </c>
      <c r="B101" s="23">
        <v>105323.19701999999</v>
      </c>
      <c r="C101" s="23">
        <v>105270.70820000001</v>
      </c>
      <c r="D101" s="23">
        <v>105274.7338</v>
      </c>
      <c r="E101" s="23">
        <v>105197.31881</v>
      </c>
      <c r="F101" s="23">
        <v>105086</v>
      </c>
      <c r="G101" s="23">
        <v>104962.24981000001</v>
      </c>
      <c r="H101" s="23">
        <v>104833.56571</v>
      </c>
      <c r="I101" s="23">
        <v>104755.80461000001</v>
      </c>
      <c r="J101" s="23">
        <v>104658.89614</v>
      </c>
      <c r="K101" s="23">
        <v>104557.56891</v>
      </c>
      <c r="L101" s="23">
        <v>104574.16634000001</v>
      </c>
      <c r="M101" s="23">
        <v>104525.07077999999</v>
      </c>
      <c r="N101" s="23">
        <v>104420.27236</v>
      </c>
      <c r="O101" s="23">
        <v>104417.5717</v>
      </c>
      <c r="P101" s="23">
        <v>104251.10753000001</v>
      </c>
      <c r="Q101" s="23">
        <v>103909.92625</v>
      </c>
      <c r="R101" s="23">
        <v>103607.02487000001</v>
      </c>
      <c r="S101" s="23">
        <v>103392.48489000001</v>
      </c>
      <c r="T101" s="23">
        <v>102672.70559</v>
      </c>
      <c r="U101" s="23">
        <v>101743.13859999999</v>
      </c>
      <c r="V101" s="23">
        <v>100759.16553</v>
      </c>
      <c r="W101" s="23">
        <v>99133</v>
      </c>
      <c r="X101" s="23">
        <v>98234.315570000006</v>
      </c>
      <c r="Y101">
        <v>97688.881420000005</v>
      </c>
    </row>
    <row r="102" spans="1:25" ht="21.75">
      <c r="A102" s="165" t="s">
        <v>670</v>
      </c>
      <c r="B102" s="23">
        <v>202100.30263999998</v>
      </c>
      <c r="C102" s="23">
        <v>201936.60373</v>
      </c>
      <c r="D102" s="23">
        <v>201907.73755000002</v>
      </c>
      <c r="E102" s="23">
        <v>201281.10205000002</v>
      </c>
      <c r="F102" s="23">
        <v>200974</v>
      </c>
      <c r="G102" s="23">
        <v>200628.75018</v>
      </c>
      <c r="H102" s="23">
        <v>200315.26181</v>
      </c>
      <c r="I102" s="23">
        <v>200134.2084</v>
      </c>
      <c r="J102" s="23">
        <v>199896.40186000001</v>
      </c>
      <c r="K102" s="23">
        <v>199654.62595999998</v>
      </c>
      <c r="L102" s="23">
        <v>200268.85522999999</v>
      </c>
      <c r="M102" s="23">
        <v>200131.39562999998</v>
      </c>
      <c r="N102" s="23">
        <v>199891.21893999999</v>
      </c>
      <c r="O102" s="23">
        <v>199882.83319</v>
      </c>
      <c r="P102" s="23">
        <v>199521.40694999998</v>
      </c>
      <c r="Q102" s="23">
        <v>198649.33044999998</v>
      </c>
      <c r="R102" s="23">
        <v>197651.2825</v>
      </c>
      <c r="S102" s="23">
        <v>197177.34135</v>
      </c>
      <c r="T102" s="23">
        <v>195051.31000999999</v>
      </c>
      <c r="U102" s="23">
        <v>193577.43265999999</v>
      </c>
      <c r="V102" s="23">
        <v>190900.16795000003</v>
      </c>
      <c r="W102" s="23">
        <v>186396</v>
      </c>
      <c r="X102" s="23">
        <v>179575.47436000002</v>
      </c>
      <c r="Y102">
        <v>176343.73275</v>
      </c>
    </row>
    <row r="103" spans="1:25" ht="21.75">
      <c r="A103" s="165" t="s">
        <v>533</v>
      </c>
      <c r="B103" s="23">
        <v>137566.08132000003</v>
      </c>
      <c r="C103" s="23">
        <v>137499.74420000002</v>
      </c>
      <c r="D103" s="23">
        <v>137437.53993999999</v>
      </c>
      <c r="E103" s="23">
        <v>137306.33829000001</v>
      </c>
      <c r="F103" s="23">
        <v>137204</v>
      </c>
      <c r="G103" s="23">
        <v>137101.40913000001</v>
      </c>
      <c r="H103" s="23">
        <v>136993.44038000001</v>
      </c>
      <c r="I103" s="23">
        <v>136879.43664000003</v>
      </c>
      <c r="J103" s="23">
        <v>136759.96458</v>
      </c>
      <c r="K103" s="23">
        <v>136654.06457000002</v>
      </c>
      <c r="L103" s="23">
        <v>134696.12421000001</v>
      </c>
      <c r="M103" s="23">
        <v>130566.91059999999</v>
      </c>
      <c r="N103" s="23">
        <v>129129.98955</v>
      </c>
      <c r="O103" s="23">
        <v>129148.95345</v>
      </c>
      <c r="P103" s="23">
        <v>129098.93556999999</v>
      </c>
      <c r="Q103" s="23">
        <v>128983.79745999999</v>
      </c>
      <c r="R103" s="23">
        <v>128901.74498999999</v>
      </c>
      <c r="S103" s="23">
        <v>128801.91762000001</v>
      </c>
      <c r="T103" s="23">
        <v>128519.04577</v>
      </c>
      <c r="U103" s="23">
        <v>121885.26319</v>
      </c>
      <c r="V103" s="23">
        <v>121121.14947</v>
      </c>
      <c r="W103" s="23">
        <v>119594</v>
      </c>
      <c r="X103" s="23">
        <v>110028.75960999999</v>
      </c>
      <c r="Y103">
        <v>108755.90467</v>
      </c>
    </row>
    <row r="104" spans="1:25" ht="21.75">
      <c r="A104" s="165" t="s">
        <v>534</v>
      </c>
      <c r="B104" s="23">
        <v>62595.860770000007</v>
      </c>
      <c r="C104" s="23">
        <v>62478.031750000002</v>
      </c>
      <c r="D104" s="23">
        <v>62463.56813</v>
      </c>
      <c r="E104" s="23">
        <v>62309.918100000003</v>
      </c>
      <c r="F104" s="23">
        <v>62093</v>
      </c>
      <c r="G104" s="23">
        <v>61834.706020000005</v>
      </c>
      <c r="H104" s="23">
        <v>61601.346259999998</v>
      </c>
      <c r="I104" s="23">
        <v>61478.375329999995</v>
      </c>
      <c r="J104" s="23">
        <v>61295.215259999997</v>
      </c>
      <c r="K104" s="23">
        <v>61119.67196</v>
      </c>
      <c r="L104" s="23">
        <v>61198.414969999998</v>
      </c>
      <c r="M104" s="23">
        <v>61119.17452</v>
      </c>
      <c r="N104" s="23">
        <v>60966.236579999997</v>
      </c>
      <c r="O104" s="23">
        <v>60956.091590000004</v>
      </c>
      <c r="P104" s="23">
        <v>60758.424579999999</v>
      </c>
      <c r="Q104" s="23">
        <v>60349.60961</v>
      </c>
      <c r="R104" s="23">
        <v>60049.309380000006</v>
      </c>
      <c r="S104" s="23">
        <v>59841.884239999999</v>
      </c>
      <c r="T104" s="23">
        <v>59395.949789999999</v>
      </c>
      <c r="U104" s="23">
        <v>58833.700799999999</v>
      </c>
      <c r="V104" s="23">
        <v>58157.359429999997</v>
      </c>
      <c r="W104" s="23">
        <v>57209</v>
      </c>
      <c r="X104" s="23">
        <v>56649.850120000003</v>
      </c>
      <c r="Y104">
        <v>56331.18131</v>
      </c>
    </row>
    <row r="105" spans="1:25" ht="21.75">
      <c r="A105" s="170">
        <v>2015</v>
      </c>
      <c r="B105" s="171"/>
      <c r="C105" s="171"/>
      <c r="D105" s="171"/>
      <c r="E105" s="171"/>
      <c r="F105" s="171"/>
      <c r="G105" s="171"/>
      <c r="H105" s="171"/>
      <c r="I105" s="171"/>
      <c r="J105" s="171"/>
      <c r="K105" s="171"/>
      <c r="L105" s="171"/>
      <c r="M105" s="171"/>
      <c r="N105" s="171"/>
      <c r="O105" s="171"/>
      <c r="P105" s="171"/>
      <c r="Q105" s="171"/>
      <c r="R105" s="171"/>
      <c r="S105" s="171"/>
      <c r="T105" s="171"/>
      <c r="U105" s="171"/>
      <c r="V105" s="171"/>
      <c r="W105" s="171"/>
      <c r="X105" s="171"/>
    </row>
    <row r="106" spans="1:25" ht="21.75">
      <c r="A106" s="165" t="s">
        <v>535</v>
      </c>
      <c r="B106" s="23">
        <v>82548.641000000003</v>
      </c>
      <c r="C106" s="23">
        <v>82524.391180000006</v>
      </c>
      <c r="D106" s="23">
        <v>82497.211280000003</v>
      </c>
      <c r="E106" s="23">
        <v>82456.563410000002</v>
      </c>
      <c r="F106" s="23">
        <v>82427</v>
      </c>
      <c r="G106" s="23">
        <v>82397.209879999995</v>
      </c>
      <c r="H106" s="23">
        <v>82366.948850000001</v>
      </c>
      <c r="I106" s="23">
        <v>82333.675239999997</v>
      </c>
      <c r="J106" s="23">
        <v>82301.315180000005</v>
      </c>
      <c r="K106" s="23">
        <v>82273.453349999996</v>
      </c>
      <c r="L106" s="23">
        <v>82039.422049999994</v>
      </c>
      <c r="M106" s="23">
        <v>81998.169519999996</v>
      </c>
      <c r="N106" s="23">
        <v>81962.479309999995</v>
      </c>
      <c r="O106" s="23">
        <v>81941.378219999999</v>
      </c>
      <c r="P106" s="23">
        <v>81914.965489999988</v>
      </c>
      <c r="Q106" s="23">
        <v>81859.260069999989</v>
      </c>
      <c r="R106" s="23">
        <v>81800.098660000003</v>
      </c>
      <c r="S106" s="23">
        <v>81726.069739999992</v>
      </c>
      <c r="T106" s="23">
        <v>81610.850430000006</v>
      </c>
      <c r="U106" s="23">
        <v>81456.791150000005</v>
      </c>
      <c r="V106" s="23">
        <v>81012.394560000001</v>
      </c>
      <c r="W106" s="23">
        <v>80598</v>
      </c>
      <c r="X106" s="23">
        <v>78876.848249999995</v>
      </c>
      <c r="Y106">
        <v>78704.709690000003</v>
      </c>
    </row>
    <row r="107" spans="1:25" ht="21.75">
      <c r="A107" s="165" t="s">
        <v>536</v>
      </c>
      <c r="B107" s="23">
        <v>55082.551700000004</v>
      </c>
      <c r="C107" s="23">
        <v>55024.653159999994</v>
      </c>
      <c r="D107" s="23">
        <v>55031.021770000007</v>
      </c>
      <c r="E107" s="23">
        <v>54961.180310000003</v>
      </c>
      <c r="F107" s="23">
        <v>54855</v>
      </c>
      <c r="G107" s="23">
        <v>54737.509450000005</v>
      </c>
      <c r="H107" s="23">
        <v>54625.115130000006</v>
      </c>
      <c r="I107" s="23">
        <v>54557.407350000001</v>
      </c>
      <c r="J107" s="23">
        <v>54423.14185</v>
      </c>
      <c r="K107" s="23">
        <v>54327.969649999999</v>
      </c>
      <c r="L107" s="23">
        <v>54373.068880000006</v>
      </c>
      <c r="M107" s="23">
        <v>54330.098140000002</v>
      </c>
      <c r="N107" s="23">
        <v>54239.606240000001</v>
      </c>
      <c r="O107" s="23">
        <v>54229.416109999998</v>
      </c>
      <c r="P107" s="23">
        <v>54087.71933</v>
      </c>
      <c r="Q107" s="23">
        <v>53805.26556</v>
      </c>
      <c r="R107" s="23">
        <v>53593.106200000002</v>
      </c>
      <c r="S107" s="23">
        <v>53433.828329999997</v>
      </c>
      <c r="T107" s="23">
        <v>53088.882299999997</v>
      </c>
      <c r="U107" s="23">
        <v>52581.853439999999</v>
      </c>
      <c r="V107" s="23">
        <v>52019.244960000004</v>
      </c>
      <c r="W107" s="23">
        <v>51194</v>
      </c>
      <c r="X107" s="23">
        <v>49083.732560000004</v>
      </c>
      <c r="Y107">
        <v>48708.055220000002</v>
      </c>
    </row>
    <row r="108" spans="1:25" ht="21.75">
      <c r="A108" s="165" t="s">
        <v>538</v>
      </c>
      <c r="B108" s="23">
        <v>223094.34800349997</v>
      </c>
      <c r="C108" s="23">
        <v>223013.61977999998</v>
      </c>
      <c r="D108" s="23">
        <v>222985.03934324995</v>
      </c>
      <c r="E108" s="23">
        <v>222873.07970687494</v>
      </c>
      <c r="F108" s="23">
        <v>222741</v>
      </c>
      <c r="G108" s="23">
        <v>221601.53954874998</v>
      </c>
      <c r="H108" s="23">
        <v>221459.13158700001</v>
      </c>
      <c r="I108" s="23">
        <v>222354.54438024998</v>
      </c>
      <c r="J108" s="23">
        <v>222216.34123237501</v>
      </c>
      <c r="K108" s="23">
        <v>222085.24407362493</v>
      </c>
      <c r="L108" s="23">
        <v>222114.90713837498</v>
      </c>
      <c r="M108" s="23">
        <v>221032.36515599999</v>
      </c>
      <c r="N108" s="23">
        <v>220901.59217412499</v>
      </c>
      <c r="O108" s="23">
        <v>220877.00185412497</v>
      </c>
      <c r="P108" s="23">
        <v>220698.54559924998</v>
      </c>
      <c r="Q108" s="23">
        <v>220297.21760174999</v>
      </c>
      <c r="R108" s="23">
        <v>219975.11286625001</v>
      </c>
      <c r="S108" s="23">
        <v>219710.52377262496</v>
      </c>
      <c r="T108" s="23">
        <v>219409.59089424997</v>
      </c>
      <c r="U108" s="23">
        <v>218432.68784262499</v>
      </c>
      <c r="V108" s="23">
        <v>216010.71166512501</v>
      </c>
      <c r="W108" s="23">
        <v>209201</v>
      </c>
      <c r="X108" s="23">
        <v>202085.02840562502</v>
      </c>
      <c r="Y108">
        <v>200339.572873</v>
      </c>
    </row>
    <row r="109" spans="1:25" ht="21.75">
      <c r="A109" s="170">
        <v>2016</v>
      </c>
      <c r="B109" s="171"/>
      <c r="C109" s="171"/>
      <c r="D109" s="171"/>
      <c r="E109" s="171"/>
      <c r="F109" s="171"/>
      <c r="G109" s="171"/>
      <c r="H109" s="171"/>
      <c r="I109" s="171"/>
      <c r="J109" s="171"/>
      <c r="K109" s="171"/>
      <c r="L109" s="171"/>
      <c r="M109" s="171"/>
      <c r="N109" s="171"/>
      <c r="O109" s="171"/>
      <c r="P109" s="171"/>
      <c r="Q109" s="171"/>
      <c r="R109" s="171"/>
      <c r="S109" s="171"/>
      <c r="T109" s="171"/>
      <c r="U109" s="171"/>
      <c r="V109" s="171"/>
      <c r="W109" s="171"/>
      <c r="X109" s="171"/>
    </row>
    <row r="110" spans="1:25" ht="21.75">
      <c r="A110" s="165" t="s">
        <v>539</v>
      </c>
      <c r="B110" s="23">
        <v>54558.050900000002</v>
      </c>
      <c r="C110" s="23">
        <v>54558.050900000002</v>
      </c>
      <c r="D110" s="23">
        <v>54558.050900000002</v>
      </c>
      <c r="E110" s="23">
        <v>54558.050900000002</v>
      </c>
      <c r="F110" s="23">
        <v>54558</v>
      </c>
      <c r="G110" s="23">
        <v>54558.050900000002</v>
      </c>
      <c r="H110" s="23">
        <v>54558.050900000002</v>
      </c>
      <c r="I110" s="23">
        <v>54558.050900000002</v>
      </c>
      <c r="J110" s="23">
        <v>54558.050900000002</v>
      </c>
      <c r="K110" s="23">
        <v>54558.050900000002</v>
      </c>
      <c r="L110" s="23">
        <v>54558.050900000002</v>
      </c>
      <c r="M110" s="23">
        <v>54558.050900000002</v>
      </c>
      <c r="N110" s="23">
        <v>54558.050900000002</v>
      </c>
      <c r="O110" s="23">
        <v>54558.050900000002</v>
      </c>
      <c r="P110" s="23">
        <v>54535.232985000002</v>
      </c>
      <c r="Q110" s="23">
        <v>52913.195420000004</v>
      </c>
      <c r="R110" s="23">
        <v>51263.195420000004</v>
      </c>
      <c r="S110" s="23">
        <v>51263.195420000004</v>
      </c>
      <c r="T110" s="23">
        <v>51263.195420000004</v>
      </c>
      <c r="U110" s="23">
        <v>51263.195420000004</v>
      </c>
      <c r="V110" s="23">
        <v>51213.195420000004</v>
      </c>
      <c r="W110" s="23">
        <v>49420</v>
      </c>
      <c r="X110" s="23">
        <v>46163.273660000006</v>
      </c>
      <c r="Y110">
        <v>46112.715255000003</v>
      </c>
    </row>
    <row r="111" spans="1:25" ht="21.75">
      <c r="A111" s="165" t="s">
        <v>540</v>
      </c>
      <c r="B111" s="23">
        <v>100053.73626999999</v>
      </c>
      <c r="C111" s="23">
        <v>100053.73626999999</v>
      </c>
      <c r="D111" s="23">
        <v>100053.73626999999</v>
      </c>
      <c r="E111" s="23">
        <v>100053.73626999999</v>
      </c>
      <c r="F111" s="23">
        <v>100054</v>
      </c>
      <c r="G111" s="23">
        <v>100053.73626999999</v>
      </c>
      <c r="H111" s="23">
        <v>99955.403269999995</v>
      </c>
      <c r="I111" s="23">
        <v>99889.167520000003</v>
      </c>
      <c r="J111" s="23">
        <v>99789.561029999997</v>
      </c>
      <c r="K111" s="23">
        <v>99545.460229999997</v>
      </c>
      <c r="L111" s="23">
        <v>99633.824640000006</v>
      </c>
      <c r="M111" s="23">
        <v>99612.114010000005</v>
      </c>
      <c r="N111" s="23">
        <v>99532.956470000005</v>
      </c>
      <c r="O111" s="23">
        <v>99547.311979999999</v>
      </c>
      <c r="P111" s="23">
        <v>99438.928840000008</v>
      </c>
      <c r="Q111" s="23">
        <v>99187.250249999997</v>
      </c>
      <c r="R111" s="23">
        <v>96373.54409000001</v>
      </c>
      <c r="S111" s="23">
        <v>96240.292480000004</v>
      </c>
      <c r="T111" s="23">
        <v>95921.474249999999</v>
      </c>
      <c r="U111" s="23">
        <v>91899.245819999996</v>
      </c>
      <c r="V111" s="23">
        <v>88865.027519999989</v>
      </c>
      <c r="W111" s="23">
        <v>79111</v>
      </c>
      <c r="X111" s="23">
        <v>68007.132409999991</v>
      </c>
      <c r="Y111">
        <v>65501.579819999999</v>
      </c>
    </row>
    <row r="112" spans="1:25" ht="21.75">
      <c r="A112" s="165" t="s">
        <v>541</v>
      </c>
      <c r="B112" s="23">
        <v>65608.900999999998</v>
      </c>
      <c r="C112" s="23">
        <v>65548.100950000007</v>
      </c>
      <c r="D112" s="23">
        <v>66141.952799999999</v>
      </c>
      <c r="E112" s="23">
        <v>65480.793960000003</v>
      </c>
      <c r="F112" s="23">
        <v>65395</v>
      </c>
      <c r="G112" s="23">
        <v>65304.870109999996</v>
      </c>
      <c r="H112" s="23">
        <v>65222.226840000003</v>
      </c>
      <c r="I112" s="23">
        <v>65173.884669999999</v>
      </c>
      <c r="J112" s="23">
        <v>65111.910259999997</v>
      </c>
      <c r="K112" s="23">
        <v>65041.648219999995</v>
      </c>
      <c r="L112" s="23">
        <v>64474.501039999996</v>
      </c>
      <c r="M112" s="23">
        <v>63307.941840000007</v>
      </c>
      <c r="N112" s="23">
        <v>63267.148340000007</v>
      </c>
      <c r="O112" s="23">
        <v>63264.752939999998</v>
      </c>
      <c r="P112" s="23">
        <v>64450.283969999997</v>
      </c>
      <c r="Q112" s="23">
        <v>63081.871719999996</v>
      </c>
      <c r="R112" s="23">
        <v>62989.738149999997</v>
      </c>
      <c r="S112" s="23">
        <v>62165.656390000004</v>
      </c>
      <c r="T112" s="23">
        <v>60916.617610000001</v>
      </c>
      <c r="U112" s="23">
        <v>59992.14314</v>
      </c>
      <c r="V112" s="23">
        <v>54593.337090000001</v>
      </c>
      <c r="W112" s="23">
        <v>39800</v>
      </c>
      <c r="X112" s="23">
        <v>18468.70865</v>
      </c>
      <c r="Y112">
        <v>16125.988629204172</v>
      </c>
    </row>
    <row r="113" spans="1:25" ht="21.75">
      <c r="A113" s="170">
        <v>2017</v>
      </c>
      <c r="B113" s="171"/>
      <c r="C113" s="171"/>
      <c r="D113" s="171"/>
      <c r="E113" s="171"/>
      <c r="F113" s="171"/>
      <c r="G113" s="171"/>
      <c r="H113" s="171"/>
      <c r="I113" s="171"/>
      <c r="J113" s="171"/>
      <c r="K113" s="171"/>
      <c r="L113" s="171"/>
      <c r="M113" s="171"/>
      <c r="N113" s="171"/>
      <c r="O113" s="171"/>
      <c r="P113" s="171"/>
      <c r="Q113" s="171"/>
      <c r="R113" s="171"/>
      <c r="S113" s="171"/>
      <c r="T113" s="171"/>
      <c r="U113" s="171"/>
      <c r="V113" s="171"/>
      <c r="W113" s="171"/>
      <c r="X113" s="171"/>
    </row>
    <row r="114" spans="1:25" ht="21.75">
      <c r="A114" s="165" t="s">
        <v>543</v>
      </c>
      <c r="B114" s="23">
        <v>55146</v>
      </c>
      <c r="C114" s="23">
        <v>55146</v>
      </c>
      <c r="D114" s="23">
        <v>55146</v>
      </c>
      <c r="E114" s="23">
        <v>55146</v>
      </c>
      <c r="F114" s="23">
        <v>55146</v>
      </c>
      <c r="G114" s="23">
        <v>55146</v>
      </c>
      <c r="H114" s="23">
        <v>55146</v>
      </c>
      <c r="I114" s="23">
        <v>55146</v>
      </c>
      <c r="J114" s="23">
        <v>55146</v>
      </c>
      <c r="K114" s="23">
        <v>55146</v>
      </c>
      <c r="L114" s="23">
        <v>55146</v>
      </c>
      <c r="M114" s="23">
        <v>55146</v>
      </c>
      <c r="N114" s="23">
        <v>55146</v>
      </c>
      <c r="O114" s="23">
        <v>55146</v>
      </c>
      <c r="P114" s="23">
        <v>55146</v>
      </c>
      <c r="Q114" s="23">
        <v>55146</v>
      </c>
      <c r="R114" s="23">
        <v>55145.996310000002</v>
      </c>
      <c r="S114" s="23">
        <v>55145.996310000002</v>
      </c>
      <c r="T114" s="23">
        <v>55145.996310000002</v>
      </c>
      <c r="U114" s="23">
        <v>53889.967140000001</v>
      </c>
      <c r="V114" s="23">
        <v>52745.561419999998</v>
      </c>
      <c r="W114" s="23">
        <v>49453</v>
      </c>
      <c r="X114" s="23">
        <v>44186.398740000004</v>
      </c>
      <c r="Y114">
        <v>41740.562039999997</v>
      </c>
    </row>
    <row r="115" spans="1:25" ht="21.75">
      <c r="A115" s="165" t="s">
        <v>544</v>
      </c>
      <c r="B115" s="23">
        <v>76096.349829999992</v>
      </c>
      <c r="C115" s="23">
        <v>75323.535319999995</v>
      </c>
      <c r="D115" s="23">
        <v>75305.939230000004</v>
      </c>
      <c r="E115" s="23">
        <v>75251.204820000014</v>
      </c>
      <c r="F115" s="23">
        <v>75203</v>
      </c>
      <c r="G115" s="23">
        <v>74357.061150000009</v>
      </c>
      <c r="H115" s="23">
        <v>74282.379010000004</v>
      </c>
      <c r="I115" s="23">
        <v>74209.766170000003</v>
      </c>
      <c r="J115" s="23">
        <v>74145.603920000009</v>
      </c>
      <c r="K115" s="23">
        <v>74085.041140000001</v>
      </c>
      <c r="L115" s="23">
        <v>73163.162929999991</v>
      </c>
      <c r="M115" s="23">
        <v>72363.027589999998</v>
      </c>
      <c r="N115" s="23">
        <v>71642.253489999988</v>
      </c>
      <c r="O115" s="23">
        <v>70867.372499999998</v>
      </c>
      <c r="P115" s="23">
        <v>70155.738719999994</v>
      </c>
      <c r="Q115" s="23">
        <v>68622.422860000006</v>
      </c>
      <c r="R115" s="23">
        <v>64468.593350000003</v>
      </c>
      <c r="S115" s="23">
        <v>63096.803919999998</v>
      </c>
      <c r="T115" s="23">
        <v>54483.323859999997</v>
      </c>
      <c r="U115" s="23">
        <v>42010.131930000003</v>
      </c>
      <c r="V115" s="23">
        <v>34811.511450000005</v>
      </c>
      <c r="W115" s="23">
        <v>32395</v>
      </c>
      <c r="X115" s="23">
        <v>30162.625169693427</v>
      </c>
      <c r="Y115">
        <v>28237.91659803149</v>
      </c>
    </row>
    <row r="116" spans="1:25" ht="21.75">
      <c r="A116" s="165" t="s">
        <v>545</v>
      </c>
      <c r="B116" s="23">
        <v>95662.401230000003</v>
      </c>
      <c r="C116" s="23">
        <v>95662.401230000003</v>
      </c>
      <c r="D116" s="23">
        <v>95662.401230000003</v>
      </c>
      <c r="E116" s="23">
        <v>95662.401230000003</v>
      </c>
      <c r="F116" s="23">
        <v>95662</v>
      </c>
      <c r="G116" s="23">
        <v>95662.401230000003</v>
      </c>
      <c r="H116" s="23">
        <v>95662.401230000003</v>
      </c>
      <c r="I116" s="23">
        <v>95662.401230000003</v>
      </c>
      <c r="J116" s="23">
        <v>95662.401230000003</v>
      </c>
      <c r="K116" s="23">
        <v>95618.401230000003</v>
      </c>
      <c r="L116" s="23">
        <v>95618.401230000003</v>
      </c>
      <c r="M116" s="23">
        <v>95618.401230000003</v>
      </c>
      <c r="N116" s="23">
        <v>95618.401230000003</v>
      </c>
      <c r="O116" s="23">
        <v>95618.401230000003</v>
      </c>
      <c r="P116" s="23">
        <v>95618.401230000003</v>
      </c>
      <c r="Q116" s="23">
        <v>95562.012849999999</v>
      </c>
      <c r="R116" s="23">
        <v>93286.252529999998</v>
      </c>
      <c r="S116" s="23">
        <v>90672.395449999996</v>
      </c>
      <c r="T116" s="23">
        <v>90672.395449999996</v>
      </c>
      <c r="U116" s="23">
        <v>85827.402450000009</v>
      </c>
      <c r="V116" s="23">
        <v>84822.625600000014</v>
      </c>
      <c r="W116" s="23">
        <v>74161</v>
      </c>
      <c r="X116" s="23">
        <v>69175.215500582795</v>
      </c>
      <c r="Y116">
        <v>63908.645797431469</v>
      </c>
    </row>
    <row r="117" spans="1:25" ht="21.75">
      <c r="A117" s="165" t="s">
        <v>546</v>
      </c>
      <c r="B117" s="23">
        <v>76133.315029999998</v>
      </c>
      <c r="C117" s="23">
        <v>76046.689629999993</v>
      </c>
      <c r="D117" s="23">
        <v>75971.401249999995</v>
      </c>
      <c r="E117" s="23">
        <v>75835.412299999996</v>
      </c>
      <c r="F117" s="23">
        <v>75722</v>
      </c>
      <c r="G117" s="23">
        <v>75606.621799999994</v>
      </c>
      <c r="H117" s="23">
        <v>75492.432629999996</v>
      </c>
      <c r="I117" s="23">
        <v>75384.292939999999</v>
      </c>
      <c r="J117" s="23">
        <v>75226.781000000003</v>
      </c>
      <c r="K117" s="23">
        <v>75086.052609999999</v>
      </c>
      <c r="L117" s="23">
        <v>75018.362040000007</v>
      </c>
      <c r="M117" s="23">
        <v>73823.992140000002</v>
      </c>
      <c r="N117" s="23">
        <v>73752.442110000004</v>
      </c>
      <c r="O117" s="23">
        <v>73940.529750000002</v>
      </c>
      <c r="P117" s="23">
        <v>72920.601909999998</v>
      </c>
      <c r="Q117" s="23">
        <v>72820.578939999992</v>
      </c>
      <c r="R117" s="23">
        <v>72070.715810000009</v>
      </c>
      <c r="S117" s="23">
        <v>73125.34887999999</v>
      </c>
      <c r="T117" s="23">
        <v>70576.704010000001</v>
      </c>
      <c r="U117" s="23">
        <v>62649.276010000001</v>
      </c>
      <c r="V117" s="23">
        <v>57965.40481</v>
      </c>
      <c r="W117" s="23">
        <v>49614</v>
      </c>
      <c r="X117" s="23">
        <v>45995.137760491918</v>
      </c>
      <c r="Y117">
        <v>41557.027305571217</v>
      </c>
    </row>
    <row r="118" spans="1:25" ht="21.75">
      <c r="A118" s="170">
        <v>2018</v>
      </c>
      <c r="B118" s="171"/>
      <c r="C118" s="171"/>
      <c r="D118" s="171"/>
      <c r="E118" s="171"/>
      <c r="F118" s="171"/>
      <c r="G118" s="171"/>
      <c r="H118" s="171"/>
      <c r="I118" s="171"/>
      <c r="J118" s="171"/>
      <c r="K118" s="171"/>
      <c r="L118" s="171"/>
      <c r="M118" s="171"/>
      <c r="N118" s="171"/>
      <c r="O118" s="171"/>
      <c r="P118" s="171"/>
      <c r="Q118" s="171"/>
      <c r="R118" s="171"/>
      <c r="S118" s="171"/>
      <c r="T118" s="171"/>
      <c r="U118" s="171"/>
      <c r="V118" s="171"/>
      <c r="W118" s="171"/>
      <c r="X118" s="171"/>
    </row>
    <row r="119" spans="1:25" ht="21.75">
      <c r="A119" s="165" t="s">
        <v>671</v>
      </c>
      <c r="B119" s="23">
        <v>111760.20220999999</v>
      </c>
      <c r="C119" s="23">
        <v>111709.55904000001</v>
      </c>
      <c r="D119" s="23">
        <v>110888.00912</v>
      </c>
      <c r="E119" s="23">
        <v>110824.00225000001</v>
      </c>
      <c r="F119" s="23">
        <v>110751</v>
      </c>
      <c r="G119" s="23">
        <v>110666.48585</v>
      </c>
      <c r="H119" s="23">
        <v>110563.10808000001</v>
      </c>
      <c r="I119" s="23">
        <v>110475.37422</v>
      </c>
      <c r="J119" s="23">
        <v>110364.05253</v>
      </c>
      <c r="K119" s="23">
        <v>110251.05996</v>
      </c>
      <c r="L119" s="23">
        <v>110178.63188</v>
      </c>
      <c r="M119" s="23">
        <v>109079.63245999999</v>
      </c>
      <c r="N119" s="23">
        <v>108903.9038</v>
      </c>
      <c r="O119" s="23">
        <v>107024.68104000001</v>
      </c>
      <c r="P119" s="23">
        <v>105034.01979000001</v>
      </c>
      <c r="Q119" s="23">
        <v>103725.90029999999</v>
      </c>
      <c r="R119" s="23">
        <v>100893.42288</v>
      </c>
      <c r="S119" s="23">
        <v>101140.86417</v>
      </c>
      <c r="T119" s="23">
        <v>97903.281599999988</v>
      </c>
      <c r="U119" s="23">
        <v>97100.786609999996</v>
      </c>
      <c r="V119" s="23">
        <v>95070.615279999998</v>
      </c>
      <c r="W119" s="23">
        <v>75789</v>
      </c>
      <c r="X119" s="23">
        <v>64514.513338782534</v>
      </c>
      <c r="Y119">
        <v>55644.629921273605</v>
      </c>
    </row>
    <row r="120" spans="1:25" ht="21.75">
      <c r="A120" s="165" t="s">
        <v>547</v>
      </c>
      <c r="B120" s="23">
        <v>132627.35978</v>
      </c>
      <c r="C120" s="23">
        <v>132536.03785000002</v>
      </c>
      <c r="D120" s="23">
        <v>132446.90148999999</v>
      </c>
      <c r="E120" s="23">
        <v>132321.21376000001</v>
      </c>
      <c r="F120" s="23">
        <v>132172</v>
      </c>
      <c r="G120" s="23">
        <v>131293.10527999999</v>
      </c>
      <c r="H120" s="23">
        <v>131176.91804000002</v>
      </c>
      <c r="I120" s="23">
        <v>131077.04070000001</v>
      </c>
      <c r="J120" s="23">
        <v>131581.26837999999</v>
      </c>
      <c r="K120" s="23">
        <v>131443.90272000001</v>
      </c>
      <c r="L120" s="23">
        <v>130491.09743000001</v>
      </c>
      <c r="M120" s="23">
        <v>129727.33909000001</v>
      </c>
      <c r="N120" s="23">
        <v>129606.01364</v>
      </c>
      <c r="O120" s="23">
        <v>129574.05553</v>
      </c>
      <c r="P120" s="23">
        <v>130299.867</v>
      </c>
      <c r="Q120" s="23">
        <v>129218.86788999999</v>
      </c>
      <c r="R120" s="23">
        <v>128925.07488</v>
      </c>
      <c r="S120" s="23">
        <v>128691.05312000001</v>
      </c>
      <c r="T120" s="23">
        <v>114038.35799858198</v>
      </c>
      <c r="U120" s="23">
        <v>103409.95632169273</v>
      </c>
      <c r="V120" s="23">
        <v>91729.370526360814</v>
      </c>
      <c r="W120" s="23">
        <v>79997</v>
      </c>
      <c r="X120" s="23">
        <v>69664.043973140448</v>
      </c>
      <c r="Y120">
        <v>60373.70055813557</v>
      </c>
    </row>
    <row r="121" spans="1:25" ht="21.75">
      <c r="A121" s="165" t="s">
        <v>672</v>
      </c>
      <c r="B121" s="23">
        <v>76576.913159999996</v>
      </c>
      <c r="C121" s="23">
        <v>76403.474519999989</v>
      </c>
      <c r="D121" s="23">
        <v>75520.176430000007</v>
      </c>
      <c r="E121" s="23">
        <v>75192.072290000011</v>
      </c>
      <c r="F121" s="23">
        <v>74950</v>
      </c>
      <c r="G121" s="23">
        <v>74553.537159999993</v>
      </c>
      <c r="H121" s="23">
        <v>74291.881699999998</v>
      </c>
      <c r="I121" s="23">
        <v>73999.815879999995</v>
      </c>
      <c r="J121" s="23">
        <v>73690.981780000002</v>
      </c>
      <c r="K121" s="23">
        <v>71625.831529999996</v>
      </c>
      <c r="L121" s="23">
        <v>70862.847439999998</v>
      </c>
      <c r="M121" s="23">
        <v>63414.373759999995</v>
      </c>
      <c r="N121" s="23">
        <v>58847.756869999997</v>
      </c>
      <c r="O121" s="23">
        <v>53795.549639999997</v>
      </c>
      <c r="P121" s="23">
        <v>50912.690770000001</v>
      </c>
      <c r="Q121" s="23">
        <v>49955.210789999997</v>
      </c>
      <c r="R121" s="23">
        <v>47636.481979999997</v>
      </c>
      <c r="S121" s="23">
        <v>43366.346817874153</v>
      </c>
      <c r="T121" s="23">
        <v>37305.53703104375</v>
      </c>
      <c r="U121" s="23">
        <v>30785.524511583513</v>
      </c>
      <c r="V121" s="23">
        <v>25366.33664008656</v>
      </c>
      <c r="W121" s="23">
        <v>20544</v>
      </c>
      <c r="X121" s="23">
        <v>14446.676164820688</v>
      </c>
      <c r="Y121">
        <v>11125.901267540281</v>
      </c>
    </row>
    <row r="122" spans="1:25" ht="21.75">
      <c r="A122" s="165" t="s">
        <v>548</v>
      </c>
      <c r="B122" s="23">
        <v>148184.31972399997</v>
      </c>
      <c r="C122" s="23">
        <v>148181.144489</v>
      </c>
      <c r="D122" s="23">
        <v>148174.81726599997</v>
      </c>
      <c r="E122" s="23">
        <v>147754.56974599999</v>
      </c>
      <c r="F122" s="23">
        <v>147567</v>
      </c>
      <c r="G122" s="23">
        <v>147553.45937500001</v>
      </c>
      <c r="H122" s="23">
        <v>147527.15555199998</v>
      </c>
      <c r="I122" s="23">
        <v>146205.012506</v>
      </c>
      <c r="J122" s="23">
        <v>146180.128451</v>
      </c>
      <c r="K122" s="23">
        <v>145472.06297399997</v>
      </c>
      <c r="L122" s="23">
        <v>144762.87756699999</v>
      </c>
      <c r="M122" s="23">
        <v>144398.28820899999</v>
      </c>
      <c r="N122" s="23">
        <v>143087.30018099997</v>
      </c>
      <c r="O122" s="23">
        <v>143264.156322</v>
      </c>
      <c r="P122" s="23">
        <v>142307.628428</v>
      </c>
      <c r="Q122" s="23">
        <v>138277.841093</v>
      </c>
      <c r="R122" s="23">
        <v>135074.47474499998</v>
      </c>
      <c r="S122" s="23">
        <v>120172.07892633809</v>
      </c>
      <c r="T122" s="23">
        <v>108599.06855836629</v>
      </c>
      <c r="U122" s="23">
        <v>93777.280628548237</v>
      </c>
      <c r="V122" s="23">
        <v>82623.651505895032</v>
      </c>
      <c r="W122" s="23">
        <v>72633</v>
      </c>
      <c r="X122" s="23">
        <v>58315.497391705772</v>
      </c>
      <c r="Y122">
        <v>48768.376318636212</v>
      </c>
    </row>
    <row r="123" spans="1:25" ht="21.75">
      <c r="A123" s="165" t="s">
        <v>549</v>
      </c>
      <c r="B123" s="23">
        <v>155706.56890000001</v>
      </c>
      <c r="C123" s="23">
        <v>155693.17512</v>
      </c>
      <c r="D123" s="23">
        <v>155678.10399</v>
      </c>
      <c r="E123" s="23">
        <v>155655.65091</v>
      </c>
      <c r="F123" s="23">
        <v>155639</v>
      </c>
      <c r="G123" s="23">
        <v>155292.90390999999</v>
      </c>
      <c r="H123" s="23">
        <v>155283.35985000001</v>
      </c>
      <c r="I123" s="23">
        <v>155586.1373</v>
      </c>
      <c r="J123" s="23">
        <v>155567.22120000003</v>
      </c>
      <c r="K123" s="23">
        <v>155254.8034</v>
      </c>
      <c r="L123" s="23">
        <v>155627.97613</v>
      </c>
      <c r="M123" s="23">
        <v>155611.83136000001</v>
      </c>
      <c r="N123" s="23">
        <v>155275.00846000001</v>
      </c>
      <c r="O123" s="23">
        <v>155260.75466999999</v>
      </c>
      <c r="P123" s="23">
        <v>155200.36859</v>
      </c>
      <c r="Q123" s="23">
        <v>152173.75924000001</v>
      </c>
      <c r="R123" s="23">
        <v>152066.82248</v>
      </c>
      <c r="S123" s="23">
        <v>151340.41602999999</v>
      </c>
      <c r="T123" s="23">
        <v>129558.82264181084</v>
      </c>
      <c r="U123" s="23">
        <v>117871.87146902752</v>
      </c>
      <c r="V123" s="23">
        <v>104125.83317229459</v>
      </c>
      <c r="W123" s="23">
        <v>92602</v>
      </c>
      <c r="X123" s="23">
        <v>85124.3807731985</v>
      </c>
      <c r="Y123">
        <v>77968.459000073548</v>
      </c>
    </row>
    <row r="124" spans="1:25" ht="21.75">
      <c r="A124" s="165" t="s">
        <v>673</v>
      </c>
      <c r="B124" s="23">
        <v>222342.53691</v>
      </c>
      <c r="C124" s="23">
        <v>221626.2672</v>
      </c>
      <c r="D124" s="23">
        <v>219796.42731999999</v>
      </c>
      <c r="E124" s="23">
        <v>219316.71974999999</v>
      </c>
      <c r="F124" s="23">
        <v>213419</v>
      </c>
      <c r="G124" s="23">
        <v>211753.25691</v>
      </c>
      <c r="H124" s="23">
        <v>211481.34441999998</v>
      </c>
      <c r="I124" s="23">
        <v>211235.0134</v>
      </c>
      <c r="J124" s="23">
        <v>209873.58533</v>
      </c>
      <c r="K124" s="23">
        <v>208105.31193999999</v>
      </c>
      <c r="L124" s="23">
        <v>205425.84265999999</v>
      </c>
      <c r="M124" s="23">
        <v>200546.12762000001</v>
      </c>
      <c r="N124" s="23">
        <v>195499.82113</v>
      </c>
      <c r="O124" s="23">
        <v>190586.95158000002</v>
      </c>
      <c r="P124" s="23">
        <v>183994.28362999999</v>
      </c>
      <c r="Q124" s="23">
        <v>179828.90624000001</v>
      </c>
      <c r="R124" s="23">
        <v>165226.274831193</v>
      </c>
      <c r="S124" s="23">
        <v>155041.49723800147</v>
      </c>
      <c r="T124" s="23">
        <v>140549.07424645443</v>
      </c>
      <c r="U124" s="23">
        <v>125296.69086998056</v>
      </c>
      <c r="V124" s="23">
        <v>114193.05880138642</v>
      </c>
      <c r="W124" s="23">
        <v>100368</v>
      </c>
      <c r="X124" s="23">
        <v>90444.658328010919</v>
      </c>
      <c r="Y124">
        <v>82852.172566652109</v>
      </c>
    </row>
    <row r="125" spans="1:25" ht="21.75">
      <c r="A125" s="170">
        <v>2019</v>
      </c>
      <c r="B125" s="171"/>
      <c r="C125" s="171"/>
      <c r="D125" s="171"/>
      <c r="E125" s="171"/>
      <c r="F125" s="171"/>
      <c r="G125" s="171"/>
      <c r="H125" s="171"/>
      <c r="I125" s="171"/>
      <c r="J125" s="171"/>
      <c r="K125" s="171"/>
      <c r="L125" s="171"/>
      <c r="M125" s="171"/>
      <c r="N125" s="171"/>
      <c r="O125" s="171"/>
      <c r="P125" s="171"/>
      <c r="Q125" s="171"/>
      <c r="R125" s="171"/>
      <c r="S125" s="171"/>
      <c r="T125" s="171"/>
      <c r="U125" s="171"/>
      <c r="V125" s="171"/>
      <c r="W125" s="171"/>
      <c r="X125" s="171"/>
    </row>
    <row r="126" spans="1:25" ht="21.75">
      <c r="A126" s="165" t="s">
        <v>550</v>
      </c>
      <c r="B126" s="166">
        <v>79273.825620000003</v>
      </c>
      <c r="C126" s="166">
        <v>79237.032359999997</v>
      </c>
      <c r="D126" s="166">
        <v>79192.806140000001</v>
      </c>
      <c r="E126" s="166">
        <v>75369.53039</v>
      </c>
      <c r="F126" s="166">
        <v>75315</v>
      </c>
      <c r="G126" s="166">
        <v>70961.105650000012</v>
      </c>
      <c r="H126" s="166">
        <v>70902.797180000009</v>
      </c>
      <c r="I126" s="166">
        <v>70835.798110000003</v>
      </c>
      <c r="J126" s="166">
        <v>70755.351920000001</v>
      </c>
      <c r="K126" s="166">
        <v>67015.306190000003</v>
      </c>
      <c r="L126" s="166">
        <v>67044.579389999999</v>
      </c>
      <c r="M126" s="166">
        <v>67011.365579999998</v>
      </c>
      <c r="N126" s="166">
        <v>66868.89473</v>
      </c>
      <c r="O126" s="166">
        <v>55587.474679999999</v>
      </c>
      <c r="P126" s="166">
        <v>55495.913630000003</v>
      </c>
      <c r="Q126" s="166">
        <v>50617.854579999999</v>
      </c>
      <c r="R126" s="166">
        <v>50487.274850000002</v>
      </c>
      <c r="S126" s="166">
        <v>50371.216509999998</v>
      </c>
      <c r="T126" s="166">
        <v>46625.477449471466</v>
      </c>
      <c r="U126" s="166">
        <v>44022.402369557713</v>
      </c>
      <c r="V126" s="166">
        <v>40249.043852449286</v>
      </c>
      <c r="W126" s="166">
        <v>33656</v>
      </c>
      <c r="X126" s="166">
        <v>28074.008895759183</v>
      </c>
      <c r="Y126">
        <v>25392.212248669352</v>
      </c>
    </row>
    <row r="127" spans="1:25" ht="14.1" customHeight="1">
      <c r="A127" s="165" t="s">
        <v>551</v>
      </c>
      <c r="B127" s="166">
        <v>123330.63011</v>
      </c>
      <c r="C127" s="166">
        <v>123288.92461</v>
      </c>
      <c r="D127" s="166">
        <v>123272.05131</v>
      </c>
      <c r="E127" s="166">
        <v>123217.27084</v>
      </c>
      <c r="F127" s="166">
        <v>123159</v>
      </c>
      <c r="G127" s="166">
        <v>123097.57719</v>
      </c>
      <c r="H127" s="166">
        <v>122919.37351999999</v>
      </c>
      <c r="I127" s="166">
        <v>122098.64433</v>
      </c>
      <c r="J127" s="166">
        <v>122005.94026999999</v>
      </c>
      <c r="K127" s="166">
        <v>121921.60479000001</v>
      </c>
      <c r="L127" s="166">
        <v>121954.77620000001</v>
      </c>
      <c r="M127" s="166">
        <v>121808.06684</v>
      </c>
      <c r="N127" s="166">
        <v>118717.44440000001</v>
      </c>
      <c r="O127" s="166">
        <v>117931.42473</v>
      </c>
      <c r="P127" s="166">
        <v>120076.86295000001</v>
      </c>
      <c r="Q127" s="166">
        <v>119627.22464</v>
      </c>
      <c r="R127" s="166">
        <v>115832.84785999999</v>
      </c>
      <c r="S127" s="166">
        <v>110714.31740904413</v>
      </c>
      <c r="T127" s="166">
        <v>97048.529715416429</v>
      </c>
      <c r="U127" s="166">
        <v>82492.965645868491</v>
      </c>
      <c r="V127" s="166">
        <v>71377.862627490977</v>
      </c>
      <c r="W127" s="166">
        <v>55136</v>
      </c>
      <c r="X127" s="166">
        <v>42735.054794374417</v>
      </c>
      <c r="Y127">
        <v>35043.418100827861</v>
      </c>
    </row>
    <row r="128" spans="1:25" ht="14.1" customHeight="1">
      <c r="A128" s="165" t="s">
        <v>552</v>
      </c>
      <c r="B128" s="166">
        <v>0</v>
      </c>
      <c r="C128" s="166">
        <v>165054.65813999998</v>
      </c>
      <c r="D128" s="166">
        <v>165052.06944999998</v>
      </c>
      <c r="E128" s="166">
        <v>164963.46913999997</v>
      </c>
      <c r="F128" s="166">
        <v>164416</v>
      </c>
      <c r="G128" s="166">
        <v>164270.84671000001</v>
      </c>
      <c r="H128" s="166">
        <v>163277.77447</v>
      </c>
      <c r="I128" s="166">
        <v>162761.22216999999</v>
      </c>
      <c r="J128" s="166">
        <v>162518.27940999999</v>
      </c>
      <c r="K128" s="166">
        <v>160766.06122</v>
      </c>
      <c r="L128" s="166">
        <v>159255.08034000001</v>
      </c>
      <c r="M128" s="166">
        <v>158804.35563999999</v>
      </c>
      <c r="N128" s="166">
        <v>158246.41974000001</v>
      </c>
      <c r="O128" s="166">
        <v>158252.87918000002</v>
      </c>
      <c r="P128" s="166">
        <v>159354.43985999998</v>
      </c>
      <c r="Q128" s="166">
        <v>159597.28119000001</v>
      </c>
      <c r="R128" s="166">
        <v>157252.09904</v>
      </c>
      <c r="S128" s="166">
        <v>143598.20082415111</v>
      </c>
      <c r="T128" s="166">
        <v>128499.68394808689</v>
      </c>
      <c r="U128" s="166">
        <v>115393.04305173192</v>
      </c>
      <c r="V128" s="166">
        <v>100866.81503348838</v>
      </c>
      <c r="W128" s="166">
        <v>87113</v>
      </c>
      <c r="X128" s="166">
        <v>70666.828080076724</v>
      </c>
      <c r="Y128">
        <v>58095.28756220646</v>
      </c>
    </row>
    <row r="129" spans="1:25" ht="14.1" customHeight="1">
      <c r="A129" s="165" t="s">
        <v>553</v>
      </c>
      <c r="B129" s="166">
        <v>84198.453540000002</v>
      </c>
      <c r="C129" s="166">
        <v>83115.070240000001</v>
      </c>
      <c r="D129" s="166">
        <v>76504.937180000008</v>
      </c>
      <c r="E129" s="166">
        <v>75227.446049999999</v>
      </c>
      <c r="F129" s="166">
        <v>73587</v>
      </c>
      <c r="G129" s="166">
        <v>73355.729269999996</v>
      </c>
      <c r="H129" s="166">
        <v>73120.69365999999</v>
      </c>
      <c r="I129" s="166">
        <v>71932.412230000002</v>
      </c>
      <c r="J129" s="166">
        <v>68310.285959999994</v>
      </c>
      <c r="K129" s="166">
        <v>68128.429540000012</v>
      </c>
      <c r="L129" s="166">
        <v>66482.337520000001</v>
      </c>
      <c r="M129" s="166">
        <v>61966.22047</v>
      </c>
      <c r="N129" s="166">
        <v>57006.286119999997</v>
      </c>
      <c r="O129" s="166">
        <v>55308.290770000007</v>
      </c>
      <c r="P129" s="166">
        <v>54269.227590000002</v>
      </c>
      <c r="Q129" s="166">
        <v>53187.64299</v>
      </c>
      <c r="R129" s="166">
        <v>48124.477605588589</v>
      </c>
      <c r="S129" s="166">
        <v>43362.204104408396</v>
      </c>
      <c r="T129" s="166">
        <v>36354.878090271144</v>
      </c>
      <c r="U129" s="166">
        <v>29238.393741703989</v>
      </c>
      <c r="V129" s="166">
        <v>23654.778613790753</v>
      </c>
      <c r="W129" s="166">
        <v>17422</v>
      </c>
      <c r="X129" s="166">
        <v>14719.579595954594</v>
      </c>
      <c r="Y129">
        <v>12515.463667182898</v>
      </c>
    </row>
    <row r="130" spans="1:25" ht="14.1" customHeight="1">
      <c r="A130" s="165" t="s">
        <v>554</v>
      </c>
      <c r="B130" s="166">
        <v>287056.263520932</v>
      </c>
      <c r="C130" s="166">
        <v>286907.67336985207</v>
      </c>
      <c r="D130" s="166">
        <v>286856.88238244405</v>
      </c>
      <c r="E130" s="166">
        <v>286316.01211790403</v>
      </c>
      <c r="F130" s="166">
        <v>285733</v>
      </c>
      <c r="G130" s="166">
        <v>285122.09637485998</v>
      </c>
      <c r="H130" s="166">
        <v>284595.54234296398</v>
      </c>
      <c r="I130" s="166">
        <v>284382.171031548</v>
      </c>
      <c r="J130" s="166">
        <v>284175.83779612801</v>
      </c>
      <c r="K130" s="166">
        <v>282229.05352178402</v>
      </c>
      <c r="L130" s="166">
        <v>281863.94159506803</v>
      </c>
      <c r="M130" s="166">
        <v>279420.87972510001</v>
      </c>
      <c r="N130" s="166">
        <v>264236.65726032003</v>
      </c>
      <c r="O130" s="166">
        <v>250721.69194918894</v>
      </c>
      <c r="P130" s="166">
        <v>237621.10990679485</v>
      </c>
      <c r="Q130" s="166">
        <v>218571.89581751099</v>
      </c>
      <c r="R130" s="166">
        <v>198765.9097687497</v>
      </c>
      <c r="S130" s="166">
        <v>178357.42542114467</v>
      </c>
      <c r="T130" s="166">
        <v>152605.35130745792</v>
      </c>
      <c r="U130" s="166">
        <v>127713.07725198018</v>
      </c>
      <c r="V130" s="166">
        <v>115845.17644983425</v>
      </c>
      <c r="W130" s="166">
        <v>104450</v>
      </c>
      <c r="X130" s="166">
        <v>98393.861745522241</v>
      </c>
      <c r="Y130">
        <v>93821.446976584572</v>
      </c>
    </row>
    <row r="131" spans="1:25" ht="14.1" customHeight="1">
      <c r="A131" s="165" t="s">
        <v>555</v>
      </c>
      <c r="B131" s="166">
        <v>61817.025759999997</v>
      </c>
      <c r="C131" s="166">
        <v>61747.472600000001</v>
      </c>
      <c r="D131" s="166">
        <v>61675.456399999995</v>
      </c>
      <c r="E131" s="166">
        <v>61538.161049999995</v>
      </c>
      <c r="F131" s="166">
        <v>61417</v>
      </c>
      <c r="G131" s="166">
        <v>60536.264299999995</v>
      </c>
      <c r="H131" s="166">
        <v>58970.530590000002</v>
      </c>
      <c r="I131" s="166">
        <v>58772.025460000004</v>
      </c>
      <c r="J131" s="166">
        <v>56321.778020000005</v>
      </c>
      <c r="K131" s="166">
        <v>55437.207889999998</v>
      </c>
      <c r="L131" s="166">
        <v>55334.380400000002</v>
      </c>
      <c r="M131" s="166">
        <v>52262.113950000006</v>
      </c>
      <c r="N131" s="166">
        <v>50062.087039999999</v>
      </c>
      <c r="O131" s="166">
        <v>47476.669280000002</v>
      </c>
      <c r="P131" s="166">
        <v>48270.433639999996</v>
      </c>
      <c r="Q131" s="166">
        <v>45803.179254442315</v>
      </c>
      <c r="R131" s="166">
        <v>40994.366566719553</v>
      </c>
      <c r="S131" s="166">
        <v>38224.034368592678</v>
      </c>
      <c r="T131" s="166">
        <v>32611.128185905502</v>
      </c>
      <c r="U131" s="166">
        <v>26124.33482128174</v>
      </c>
      <c r="V131" s="166">
        <v>21438.900948828588</v>
      </c>
      <c r="W131" s="166">
        <v>15509</v>
      </c>
      <c r="X131" s="166">
        <v>10767.006559971482</v>
      </c>
      <c r="Y131">
        <v>9016.8126783020034</v>
      </c>
    </row>
    <row r="132" spans="1:25" ht="14.1" customHeight="1">
      <c r="A132" s="165" t="s">
        <v>556</v>
      </c>
      <c r="B132" s="166">
        <v>174904.69369999997</v>
      </c>
      <c r="C132" s="166">
        <v>174747.57769999999</v>
      </c>
      <c r="D132" s="166">
        <v>174690.26164999997</v>
      </c>
      <c r="E132" s="166">
        <v>174897.78836999999</v>
      </c>
      <c r="F132" s="166">
        <v>174615</v>
      </c>
      <c r="G132" s="166">
        <v>171486.83119</v>
      </c>
      <c r="H132" s="166">
        <v>170173.51130000001</v>
      </c>
      <c r="I132" s="166">
        <v>169208.98707</v>
      </c>
      <c r="J132" s="166">
        <v>165297.61940999998</v>
      </c>
      <c r="K132" s="166">
        <v>157490.25786000001</v>
      </c>
      <c r="L132" s="166">
        <v>155902.00958999997</v>
      </c>
      <c r="M132" s="166">
        <v>154341.57870999997</v>
      </c>
      <c r="N132" s="166">
        <v>151871.63594000001</v>
      </c>
      <c r="O132" s="166">
        <v>138546.5766360811</v>
      </c>
      <c r="P132" s="166">
        <v>135115.17574860345</v>
      </c>
      <c r="Q132" s="166">
        <v>117506.96431705081</v>
      </c>
      <c r="R132" s="166">
        <v>104080.59120142499</v>
      </c>
      <c r="S132" s="166">
        <v>90529.628279864381</v>
      </c>
      <c r="T132" s="166">
        <v>72783.86321962974</v>
      </c>
      <c r="U132" s="166">
        <v>65219.208607859924</v>
      </c>
      <c r="V132" s="166">
        <v>61240.30072643896</v>
      </c>
      <c r="W132" s="166">
        <v>52504</v>
      </c>
      <c r="X132" s="166">
        <v>43196.563820112686</v>
      </c>
      <c r="Y132">
        <v>40040.225272932563</v>
      </c>
    </row>
    <row r="133" spans="1:25" ht="14.1" customHeight="1">
      <c r="A133" s="165" t="s">
        <v>557</v>
      </c>
      <c r="B133" s="166">
        <v>341440.14117349993</v>
      </c>
      <c r="C133" s="166">
        <v>340324.33737799997</v>
      </c>
      <c r="D133" s="166">
        <v>339874.07767387497</v>
      </c>
      <c r="E133" s="166">
        <v>339353.83742012497</v>
      </c>
      <c r="F133" s="166">
        <v>336231</v>
      </c>
      <c r="G133" s="166">
        <v>326491.39649787499</v>
      </c>
      <c r="H133" s="166">
        <v>319187.74749449996</v>
      </c>
      <c r="I133" s="166">
        <v>312283.10466850002</v>
      </c>
      <c r="J133" s="166">
        <v>305332.29304700001</v>
      </c>
      <c r="K133" s="166">
        <v>301774.30709849996</v>
      </c>
      <c r="L133" s="166">
        <v>304860.50057162502</v>
      </c>
      <c r="M133" s="166">
        <v>273955.35203791893</v>
      </c>
      <c r="N133" s="166">
        <v>256221.25032247783</v>
      </c>
      <c r="O133" s="166">
        <v>233778.50002174903</v>
      </c>
      <c r="P133" s="166">
        <v>198931.42316338967</v>
      </c>
      <c r="Q133" s="166">
        <v>171889.20181699912</v>
      </c>
      <c r="R133" s="166">
        <v>143575.88467709735</v>
      </c>
      <c r="S133" s="166">
        <v>119309.72004918383</v>
      </c>
      <c r="T133" s="166">
        <v>89610.621432332249</v>
      </c>
      <c r="U133" s="166">
        <v>68485.732505570719</v>
      </c>
      <c r="V133" s="166">
        <v>50102.665248580262</v>
      </c>
      <c r="W133" s="166">
        <v>37380</v>
      </c>
      <c r="X133" s="166">
        <v>25260.142013626879</v>
      </c>
      <c r="Y133">
        <v>18623.289670407492</v>
      </c>
    </row>
    <row r="134" spans="1:25" ht="14.1" customHeight="1">
      <c r="A134" s="165" t="s">
        <v>558</v>
      </c>
      <c r="B134" s="166">
        <v>696788.34055999992</v>
      </c>
      <c r="C134" s="166">
        <v>674418.59169999999</v>
      </c>
      <c r="D134" s="166">
        <v>666851.14707000006</v>
      </c>
      <c r="E134" s="166">
        <v>640141.68096000003</v>
      </c>
      <c r="F134" s="166">
        <v>634379</v>
      </c>
      <c r="G134" s="166">
        <v>616746.94152999995</v>
      </c>
      <c r="H134" s="166">
        <v>605312.99994000001</v>
      </c>
      <c r="I134" s="166">
        <v>568082.67482000007</v>
      </c>
      <c r="J134" s="166">
        <v>563946.21373000008</v>
      </c>
      <c r="K134" s="166">
        <v>555173.17835904052</v>
      </c>
      <c r="L134" s="166">
        <v>540573.22322343802</v>
      </c>
      <c r="M134" s="166">
        <v>540133.9777834306</v>
      </c>
      <c r="N134" s="166">
        <v>520207.00874358485</v>
      </c>
      <c r="O134" s="166">
        <v>505538.80075209163</v>
      </c>
      <c r="P134" s="166">
        <v>447676.31674652192</v>
      </c>
      <c r="Q134" s="166">
        <v>395695.18543693691</v>
      </c>
      <c r="R134" s="166">
        <v>344857.52963195666</v>
      </c>
      <c r="S134" s="166">
        <v>322113.60444090195</v>
      </c>
      <c r="T134" s="166">
        <v>278257.81316060445</v>
      </c>
      <c r="U134" s="166">
        <v>235943.95223796315</v>
      </c>
      <c r="V134" s="166">
        <v>215637.41623586911</v>
      </c>
      <c r="W134" s="166">
        <v>181121</v>
      </c>
      <c r="X134" s="166">
        <v>155437.85846954386</v>
      </c>
      <c r="Y134">
        <v>139679.53262105337</v>
      </c>
    </row>
    <row r="135" spans="1:25" ht="21.75">
      <c r="A135" s="170">
        <v>2020</v>
      </c>
      <c r="B135" s="171"/>
      <c r="C135" s="171"/>
      <c r="D135" s="171"/>
      <c r="E135" s="171"/>
      <c r="F135" s="171"/>
      <c r="G135" s="171"/>
      <c r="H135" s="171"/>
      <c r="I135" s="171"/>
      <c r="J135" s="171"/>
      <c r="K135" s="171"/>
      <c r="L135" s="171"/>
      <c r="M135" s="171"/>
      <c r="N135" s="171"/>
      <c r="O135" s="171"/>
      <c r="P135" s="171"/>
      <c r="Q135" s="171"/>
      <c r="R135" s="171"/>
      <c r="S135" s="171"/>
      <c r="T135" s="171"/>
      <c r="U135" s="171"/>
      <c r="V135" s="171"/>
      <c r="W135" s="171"/>
      <c r="X135" s="171"/>
    </row>
    <row r="136" spans="1:25" ht="14.1" customHeight="1">
      <c r="A136" s="165" t="s">
        <v>559</v>
      </c>
      <c r="B136" s="166">
        <v>449886.09250000003</v>
      </c>
      <c r="C136" s="166">
        <v>446935.60508000001</v>
      </c>
      <c r="D136" s="166">
        <v>431043.68924000004</v>
      </c>
      <c r="E136" s="166">
        <v>417488.80576999998</v>
      </c>
      <c r="F136" s="166">
        <v>412127</v>
      </c>
      <c r="G136" s="166">
        <v>405081.32260000001</v>
      </c>
      <c r="H136" s="166">
        <v>393113.52542000002</v>
      </c>
      <c r="I136" s="166">
        <v>375158.27425999998</v>
      </c>
      <c r="J136" s="166">
        <v>365055.08402000001</v>
      </c>
      <c r="K136" s="166">
        <v>340446.34445191221</v>
      </c>
      <c r="L136" s="166">
        <v>320465.29366427526</v>
      </c>
      <c r="M136" s="166">
        <v>299444.95897026086</v>
      </c>
      <c r="N136" s="166">
        <v>267907.24177723291</v>
      </c>
      <c r="O136" s="166">
        <v>235946.24327681796</v>
      </c>
      <c r="P136" s="166">
        <v>192687.63426203706</v>
      </c>
      <c r="Q136" s="166">
        <v>166001.311536853</v>
      </c>
      <c r="R136" s="166">
        <v>144756.10511771924</v>
      </c>
      <c r="S136" s="166">
        <v>133992.45471983182</v>
      </c>
      <c r="T136" s="166">
        <v>115305.30954107978</v>
      </c>
      <c r="U136" s="166">
        <v>105495.70614028032</v>
      </c>
      <c r="V136" s="166">
        <v>93004.893820383732</v>
      </c>
      <c r="W136" s="166">
        <v>82874</v>
      </c>
      <c r="X136" s="166">
        <v>65207</v>
      </c>
      <c r="Y136">
        <v>65207</v>
      </c>
    </row>
    <row r="137" spans="1:25" ht="14.1" customHeight="1">
      <c r="A137" s="165" t="s">
        <v>560</v>
      </c>
      <c r="B137" s="166">
        <v>101174.86489</v>
      </c>
      <c r="C137" s="166">
        <v>101027.52517000001</v>
      </c>
      <c r="D137" s="166">
        <v>100541.18101</v>
      </c>
      <c r="E137" s="166">
        <v>100279.25504</v>
      </c>
      <c r="F137" s="166">
        <v>99281</v>
      </c>
      <c r="G137" s="166">
        <v>96021.645430000004</v>
      </c>
      <c r="H137" s="166">
        <v>92041.271980000005</v>
      </c>
      <c r="I137" s="166">
        <v>88161.971709999998</v>
      </c>
      <c r="J137" s="166">
        <v>85093.480459999992</v>
      </c>
      <c r="K137" s="166">
        <v>82639.319889999999</v>
      </c>
      <c r="L137" s="166">
        <v>79274.085229999997</v>
      </c>
      <c r="M137" s="166">
        <v>74548.331069999986</v>
      </c>
      <c r="N137" s="166">
        <v>74195.09143</v>
      </c>
      <c r="O137" s="166">
        <v>73525.124249999993</v>
      </c>
      <c r="P137" s="166">
        <v>61053.641214054391</v>
      </c>
      <c r="Q137" s="166">
        <v>51513.769977509386</v>
      </c>
      <c r="R137" s="166">
        <v>43455.850777940694</v>
      </c>
      <c r="S137" s="166">
        <v>36124.859844960636</v>
      </c>
      <c r="T137" s="166">
        <v>28367.737314957329</v>
      </c>
      <c r="U137" s="166">
        <v>21854.344959153754</v>
      </c>
      <c r="V137" s="166">
        <v>17160.437566842971</v>
      </c>
      <c r="W137" s="166">
        <v>12354</v>
      </c>
    </row>
    <row r="138" spans="1:25" ht="14.1" customHeight="1">
      <c r="A138" s="165" t="s">
        <v>674</v>
      </c>
      <c r="B138" s="166">
        <v>124639.51510999999</v>
      </c>
      <c r="C138" s="166">
        <v>123943.06922</v>
      </c>
      <c r="D138" s="166">
        <v>123318.01411</v>
      </c>
      <c r="E138" s="166">
        <v>120738.20540000001</v>
      </c>
      <c r="F138" s="166">
        <v>116535</v>
      </c>
      <c r="G138" s="166">
        <v>114760.22477</v>
      </c>
      <c r="H138" s="166">
        <v>113402.41185999999</v>
      </c>
      <c r="I138" s="166">
        <v>110143.68311</v>
      </c>
      <c r="J138" s="166">
        <v>105820.56104</v>
      </c>
      <c r="K138" s="166">
        <v>95900.401750000005</v>
      </c>
      <c r="L138" s="166">
        <v>95667.199260000009</v>
      </c>
      <c r="M138" s="166">
        <v>90053.681459999993</v>
      </c>
      <c r="N138" s="166">
        <v>79751.918873397401</v>
      </c>
      <c r="O138" s="166">
        <v>75431.140771155304</v>
      </c>
      <c r="P138" s="166">
        <v>65188.346625408027</v>
      </c>
      <c r="Q138" s="166">
        <v>56321.203419282698</v>
      </c>
      <c r="R138" s="166">
        <v>44288.149699725189</v>
      </c>
      <c r="S138" s="166">
        <v>36300.99822892739</v>
      </c>
      <c r="T138" s="166">
        <v>28706.73410780913</v>
      </c>
      <c r="U138" s="166">
        <v>21942.418597487303</v>
      </c>
      <c r="V138" s="166">
        <v>19669.979808721717</v>
      </c>
      <c r="W138" s="166">
        <v>16907</v>
      </c>
    </row>
    <row r="139" spans="1:25" ht="14.1" customHeight="1">
      <c r="A139" s="165" t="s">
        <v>561</v>
      </c>
      <c r="B139" s="166">
        <v>121013.54659</v>
      </c>
      <c r="C139" s="166">
        <v>116522.77713000002</v>
      </c>
      <c r="D139" s="166">
        <v>111187.20329</v>
      </c>
      <c r="E139" s="166">
        <v>102191.09466</v>
      </c>
      <c r="F139" s="166">
        <v>93682</v>
      </c>
      <c r="G139" s="166">
        <v>78278.626269999993</v>
      </c>
      <c r="H139" s="166">
        <v>57454.607349999998</v>
      </c>
      <c r="I139" s="166">
        <v>45504.785499999998</v>
      </c>
      <c r="J139" s="166">
        <v>38740.662880000003</v>
      </c>
      <c r="K139" s="166">
        <v>35427.692631989768</v>
      </c>
      <c r="L139" s="166">
        <v>32905.395058504313</v>
      </c>
      <c r="M139" s="166">
        <v>28872.048197658383</v>
      </c>
      <c r="N139" s="166">
        <v>25346.113820462182</v>
      </c>
      <c r="O139" s="166">
        <v>23415.455610770958</v>
      </c>
      <c r="P139" s="166">
        <v>19855.168475554095</v>
      </c>
      <c r="Q139" s="166">
        <v>15813.352719870356</v>
      </c>
      <c r="R139" s="166">
        <v>12776.415976171636</v>
      </c>
      <c r="S139" s="166">
        <v>9111.5268025471159</v>
      </c>
      <c r="T139" s="166">
        <v>6479.013879386097</v>
      </c>
      <c r="U139" s="166">
        <v>4690.4236602990895</v>
      </c>
      <c r="V139" s="166">
        <v>0</v>
      </c>
    </row>
    <row r="140" spans="1:25" ht="14.1" customHeight="1">
      <c r="A140" s="165" t="s">
        <v>562</v>
      </c>
      <c r="B140" s="166">
        <v>139361.19035999998</v>
      </c>
      <c r="C140" s="166">
        <v>134895.44313</v>
      </c>
      <c r="D140" s="166">
        <v>132030.12377000001</v>
      </c>
      <c r="E140" s="166">
        <v>123536.35335999999</v>
      </c>
      <c r="F140" s="166">
        <v>120038</v>
      </c>
      <c r="G140" s="166">
        <v>110125.01156</v>
      </c>
      <c r="H140" s="166">
        <v>101146.41718999999</v>
      </c>
      <c r="I140" s="166">
        <v>89676.283819999997</v>
      </c>
      <c r="J140" s="166">
        <v>89622.120800000004</v>
      </c>
      <c r="K140" s="166">
        <v>86336.907945644401</v>
      </c>
      <c r="L140" s="166">
        <v>80776.314707869707</v>
      </c>
      <c r="M140" s="166">
        <v>77143.725387650105</v>
      </c>
      <c r="N140" s="166">
        <v>70740.647485931797</v>
      </c>
      <c r="O140" s="166">
        <v>66319.828873560356</v>
      </c>
      <c r="P140" s="166">
        <v>58108.86236273426</v>
      </c>
      <c r="Q140" s="166">
        <v>47669.696268182997</v>
      </c>
      <c r="R140" s="166">
        <v>36667.653138738999</v>
      </c>
      <c r="S140" s="166">
        <v>26970.113655604011</v>
      </c>
      <c r="T140" s="166">
        <v>20073.086656255495</v>
      </c>
      <c r="U140" s="166">
        <v>14955.214634639859</v>
      </c>
      <c r="V140" s="166">
        <v>12888.614058159001</v>
      </c>
    </row>
    <row r="141" spans="1:25" ht="14.1" customHeight="1">
      <c r="A141" s="165" t="s">
        <v>563</v>
      </c>
      <c r="B141" s="166">
        <v>189285.42152</v>
      </c>
      <c r="C141" s="166">
        <v>188893.96056000001</v>
      </c>
      <c r="D141" s="166">
        <v>188197.92157000001</v>
      </c>
      <c r="E141" s="166">
        <v>183441.42025</v>
      </c>
      <c r="F141" s="166">
        <v>179299</v>
      </c>
      <c r="G141" s="166">
        <v>171598.32884</v>
      </c>
      <c r="H141" s="166">
        <v>161488.9996793844</v>
      </c>
      <c r="I141" s="166">
        <v>144560.07077762787</v>
      </c>
      <c r="J141" s="166">
        <v>128600.19398070894</v>
      </c>
      <c r="K141" s="166">
        <v>110391.80603345536</v>
      </c>
      <c r="L141" s="166">
        <v>89866.924347432679</v>
      </c>
      <c r="M141" s="166">
        <v>71489.924224340488</v>
      </c>
      <c r="N141" s="166">
        <v>55153.66856150618</v>
      </c>
      <c r="O141" s="166">
        <v>42449.637602399074</v>
      </c>
      <c r="P141" s="166">
        <v>27810.745208022432</v>
      </c>
      <c r="Q141" s="166">
        <v>16604.000025795835</v>
      </c>
      <c r="R141" s="166">
        <v>12127.046607230406</v>
      </c>
      <c r="S141" s="166">
        <v>8296.7376500404007</v>
      </c>
      <c r="T141" s="166">
        <v>6893.5205740065594</v>
      </c>
      <c r="U141" s="166">
        <v>0</v>
      </c>
      <c r="V141" s="166">
        <v>0</v>
      </c>
    </row>
    <row r="142" spans="1:25" ht="21.75">
      <c r="A142" s="170">
        <v>2021</v>
      </c>
      <c r="B142" s="171"/>
      <c r="C142" s="171"/>
      <c r="D142" s="171"/>
      <c r="E142" s="171"/>
      <c r="F142" s="171"/>
      <c r="G142" s="171"/>
      <c r="H142" s="171"/>
      <c r="I142" s="171"/>
      <c r="J142" s="171"/>
      <c r="K142" s="171"/>
      <c r="L142" s="171"/>
      <c r="M142" s="171"/>
      <c r="N142" s="171"/>
      <c r="O142" s="171"/>
      <c r="P142" s="171"/>
      <c r="Q142" s="171"/>
      <c r="R142" s="171"/>
      <c r="S142" s="171"/>
      <c r="T142" s="171"/>
      <c r="U142" s="171"/>
      <c r="V142" s="171"/>
      <c r="W142" s="171"/>
      <c r="X142" s="171"/>
    </row>
    <row r="143" spans="1:25" ht="21.75">
      <c r="A143" s="165" t="s">
        <v>564</v>
      </c>
      <c r="B143" s="166">
        <v>197142.72585000002</v>
      </c>
      <c r="C143" s="166">
        <v>190651.09859000001</v>
      </c>
      <c r="D143" s="166">
        <v>185320.68144999997</v>
      </c>
      <c r="E143" s="166">
        <v>188043.61838</v>
      </c>
      <c r="F143" s="166">
        <v>176907</v>
      </c>
      <c r="G143" s="166">
        <v>168771.46080709327</v>
      </c>
      <c r="H143" s="166">
        <v>158079.27685060567</v>
      </c>
      <c r="I143" s="166">
        <v>148534.19429329623</v>
      </c>
      <c r="J143" s="166">
        <v>138952.2191421109</v>
      </c>
      <c r="K143" s="166">
        <v>121857.99513477727</v>
      </c>
      <c r="L143" s="166">
        <v>100882.44387743087</v>
      </c>
      <c r="M143" s="166">
        <v>79780.787164144815</v>
      </c>
      <c r="N143" s="166">
        <v>60303.191417471106</v>
      </c>
      <c r="O143" s="166">
        <v>45356.801525362382</v>
      </c>
      <c r="P143" s="166">
        <v>32353.315276057565</v>
      </c>
      <c r="Q143" s="166">
        <v>23264.74292510992</v>
      </c>
      <c r="R143" s="166">
        <v>17474.919725684853</v>
      </c>
      <c r="S143" s="166">
        <v>12873</v>
      </c>
      <c r="T143" s="166">
        <v>0</v>
      </c>
    </row>
    <row r="144" spans="1:25" ht="21.75">
      <c r="A144" s="165" t="s">
        <v>567</v>
      </c>
      <c r="B144" s="166">
        <v>782219.58805999998</v>
      </c>
      <c r="C144" s="166">
        <v>778503.24339999992</v>
      </c>
      <c r="D144" s="166">
        <v>727949.75489397673</v>
      </c>
      <c r="E144" s="166">
        <v>706570.66418358986</v>
      </c>
      <c r="F144" s="166">
        <v>653316</v>
      </c>
      <c r="G144" s="166">
        <v>559744.58055040741</v>
      </c>
      <c r="H144" s="166">
        <v>477956.45942231856</v>
      </c>
      <c r="I144" s="166">
        <v>395186.47956940474</v>
      </c>
      <c r="J144" s="166">
        <v>317967.74149434239</v>
      </c>
      <c r="K144" s="166">
        <v>236733.61234154092</v>
      </c>
      <c r="L144" s="166">
        <v>169865.05066670442</v>
      </c>
      <c r="M144" s="166">
        <v>119963.09080100025</v>
      </c>
      <c r="N144" s="166">
        <v>38843.823231480215</v>
      </c>
      <c r="O144" s="166">
        <v>24490.411983519702</v>
      </c>
      <c r="P144" s="166">
        <v>20150.04100590579</v>
      </c>
    </row>
    <row r="145" spans="1:24" ht="21.75">
      <c r="A145" s="165" t="s">
        <v>568</v>
      </c>
      <c r="B145" s="166">
        <v>41520.357739999999</v>
      </c>
      <c r="C145" s="166">
        <v>40254.81278</v>
      </c>
      <c r="D145" s="166">
        <v>33139.36838</v>
      </c>
      <c r="E145" s="166">
        <v>25523.097420000002</v>
      </c>
      <c r="F145" s="166">
        <v>19782</v>
      </c>
      <c r="G145" s="166">
        <v>16703</v>
      </c>
      <c r="H145" s="166">
        <v>12938</v>
      </c>
      <c r="I145" s="166">
        <v>10249</v>
      </c>
      <c r="J145" s="166">
        <v>8915</v>
      </c>
      <c r="K145" s="166">
        <v>7262</v>
      </c>
      <c r="L145" s="166">
        <v>5349</v>
      </c>
      <c r="M145" s="166">
        <v>4399</v>
      </c>
      <c r="N145" s="166">
        <v>2900</v>
      </c>
      <c r="O145" s="166">
        <v>2246.32627764072</v>
      </c>
      <c r="P145" s="166">
        <v>1814.8778825967902</v>
      </c>
    </row>
    <row r="146" spans="1:24" ht="21.75">
      <c r="A146" s="165" t="s">
        <v>565</v>
      </c>
      <c r="B146" s="166">
        <v>384765.53177999996</v>
      </c>
      <c r="C146" s="166">
        <v>326523</v>
      </c>
      <c r="D146" s="166">
        <v>288129.63804590883</v>
      </c>
      <c r="E146" s="166">
        <v>259069.69296494965</v>
      </c>
      <c r="F146" s="166">
        <v>230989</v>
      </c>
      <c r="G146" s="166">
        <v>197411.77911583014</v>
      </c>
      <c r="H146" s="166">
        <v>174376.50950751308</v>
      </c>
      <c r="I146" s="166">
        <v>142324.44424609275</v>
      </c>
      <c r="J146" s="166">
        <v>115883.94448690489</v>
      </c>
      <c r="K146" s="166">
        <v>96541.4230347962</v>
      </c>
      <c r="L146" s="166">
        <v>82303.95873373175</v>
      </c>
      <c r="M146" s="166">
        <v>69680.932406847249</v>
      </c>
      <c r="N146" s="166">
        <v>57933.631074482037</v>
      </c>
      <c r="O146" s="166">
        <v>46829.453170079978</v>
      </c>
      <c r="P146" s="166">
        <v>40092.044192590496</v>
      </c>
      <c r="Q146" s="166">
        <v>33455.274375394496</v>
      </c>
    </row>
    <row r="147" spans="1:24" ht="0" hidden="1" customHeight="1">
      <c r="B147" s="166">
        <v>0</v>
      </c>
      <c r="C147" s="166">
        <v>326523.23731274065</v>
      </c>
      <c r="D147" s="166">
        <v>0</v>
      </c>
      <c r="E147" s="166">
        <v>0</v>
      </c>
    </row>
    <row r="148" spans="1:24" ht="0" hidden="1" customHeight="1">
      <c r="B148" s="166">
        <v>0</v>
      </c>
      <c r="C148" s="166">
        <v>0</v>
      </c>
      <c r="D148" s="166">
        <v>0</v>
      </c>
      <c r="E148" s="166">
        <v>0</v>
      </c>
    </row>
    <row r="149" spans="1:24" ht="21.75">
      <c r="A149" s="170">
        <v>2022</v>
      </c>
      <c r="B149" s="171"/>
      <c r="C149" s="171"/>
      <c r="D149" s="171"/>
      <c r="E149" s="171"/>
      <c r="F149" s="171"/>
      <c r="G149" s="171"/>
      <c r="H149" s="171"/>
      <c r="I149" s="171"/>
      <c r="J149" s="171"/>
      <c r="K149" s="171"/>
      <c r="L149" s="171"/>
      <c r="M149" s="171"/>
      <c r="N149" s="171"/>
      <c r="O149" s="171"/>
      <c r="P149" s="171"/>
      <c r="Q149" s="171"/>
      <c r="R149" s="171"/>
      <c r="S149" s="171"/>
      <c r="T149" s="171"/>
      <c r="U149" s="171"/>
      <c r="V149" s="171"/>
      <c r="W149" s="171"/>
      <c r="X149" s="171"/>
    </row>
    <row r="150" spans="1:24" ht="21.75">
      <c r="A150" s="165" t="s">
        <v>566</v>
      </c>
      <c r="B150" s="166">
        <v>380008.78563999996</v>
      </c>
      <c r="C150" s="166">
        <v>381274.09012999997</v>
      </c>
      <c r="D150" s="166">
        <v>337699.37100152532</v>
      </c>
      <c r="E150" s="166">
        <v>308380.50936804531</v>
      </c>
      <c r="F150" s="166">
        <v>277868</v>
      </c>
      <c r="G150" s="166">
        <v>242514.60885575047</v>
      </c>
      <c r="H150" s="166">
        <v>199569.73132160187</v>
      </c>
      <c r="I150" s="166">
        <v>168104.2203104606</v>
      </c>
      <c r="J150" s="166">
        <v>146495.67791857707</v>
      </c>
      <c r="K150" s="166">
        <v>125512.5869377036</v>
      </c>
      <c r="L150" s="166">
        <v>105849.43774488973</v>
      </c>
      <c r="M150" s="166">
        <v>92319.271019005595</v>
      </c>
      <c r="N150" s="166">
        <v>77052.984647177727</v>
      </c>
      <c r="O150" s="166">
        <v>70814</v>
      </c>
      <c r="P150" s="166">
        <v>50721.183976481909</v>
      </c>
      <c r="Q150" s="166">
        <v>39758.786377054872</v>
      </c>
    </row>
    <row r="151" spans="1:24" ht="21.75">
      <c r="A151" s="165" t="s">
        <v>675</v>
      </c>
      <c r="B151" s="166">
        <v>339071.01675000001</v>
      </c>
      <c r="C151" s="166">
        <v>342851.59545999998</v>
      </c>
      <c r="D151" s="166">
        <v>292840.82651095168</v>
      </c>
      <c r="E151" s="166">
        <v>261107.61676478386</v>
      </c>
      <c r="F151" s="166">
        <v>236051</v>
      </c>
      <c r="G151" s="166">
        <v>204375.37691060855</v>
      </c>
      <c r="H151" s="166">
        <v>174698.78927672203</v>
      </c>
      <c r="I151" s="166">
        <v>151267.00851462767</v>
      </c>
      <c r="J151" s="166">
        <v>126177.49742628921</v>
      </c>
      <c r="K151" s="166">
        <v>100793.63866086669</v>
      </c>
      <c r="L151" s="166">
        <v>73236.930797483423</v>
      </c>
      <c r="M151" s="166">
        <v>57236.133758151555</v>
      </c>
      <c r="N151" s="166">
        <v>42123.807874736063</v>
      </c>
    </row>
    <row r="152" spans="1:24" ht="21.75">
      <c r="A152" s="165" t="s">
        <v>676</v>
      </c>
      <c r="B152" s="166">
        <v>145175.63772</v>
      </c>
      <c r="C152" s="166">
        <v>124171.77437292291</v>
      </c>
      <c r="D152" s="166">
        <v>117522.93506898213</v>
      </c>
      <c r="E152" s="166">
        <v>90573.413257901499</v>
      </c>
      <c r="F152" s="166">
        <v>85170.909951852504</v>
      </c>
      <c r="G152" s="166">
        <v>81825.700708249002</v>
      </c>
      <c r="H152" s="166">
        <v>72616.698160614003</v>
      </c>
      <c r="I152" s="166">
        <v>59778.680759374998</v>
      </c>
      <c r="J152" s="166">
        <v>50204.501025471</v>
      </c>
      <c r="K152" s="166">
        <v>43348.190113491699</v>
      </c>
      <c r="L152" s="166">
        <v>39857.179725656402</v>
      </c>
    </row>
    <row r="153" spans="1:24" ht="21.75">
      <c r="A153" s="165" t="s">
        <v>569</v>
      </c>
      <c r="B153" s="166">
        <v>122687.16608217852</v>
      </c>
      <c r="C153" s="166">
        <v>109109.62768299328</v>
      </c>
      <c r="D153" s="166">
        <v>87981.456100121955</v>
      </c>
      <c r="E153" s="166">
        <v>75383.959754766649</v>
      </c>
      <c r="F153" s="166">
        <v>65273</v>
      </c>
      <c r="G153" s="166">
        <v>54106.565539374147</v>
      </c>
      <c r="H153" s="166">
        <v>44154.790891116922</v>
      </c>
      <c r="I153" s="166">
        <v>34832.568988861196</v>
      </c>
      <c r="J153" s="166">
        <v>27437.662878905059</v>
      </c>
      <c r="K153" s="166">
        <v>18911.398248569723</v>
      </c>
      <c r="L153" s="166">
        <v>12892.349268537309</v>
      </c>
    </row>
    <row r="154" spans="1:24" ht="15" customHeight="1">
      <c r="A154" s="170">
        <v>2023</v>
      </c>
      <c r="B154" s="171"/>
      <c r="C154" s="171"/>
      <c r="D154" s="171"/>
      <c r="E154" s="171"/>
      <c r="F154" s="171"/>
      <c r="G154" s="171"/>
      <c r="H154" s="171"/>
      <c r="I154" s="171"/>
      <c r="J154" s="171"/>
      <c r="K154" s="171"/>
      <c r="L154" s="171"/>
      <c r="M154" s="171"/>
      <c r="N154" s="171"/>
      <c r="O154" s="171"/>
      <c r="P154" s="171"/>
      <c r="Q154" s="171"/>
      <c r="R154" s="171"/>
      <c r="S154" s="171"/>
      <c r="T154" s="171"/>
      <c r="U154" s="171"/>
      <c r="V154" s="171"/>
      <c r="W154" s="171"/>
      <c r="X154" s="171"/>
    </row>
    <row r="155" spans="1:24" ht="15" customHeight="1">
      <c r="A155" s="165" t="s">
        <v>570</v>
      </c>
      <c r="B155" s="166">
        <v>128753.12152712881</v>
      </c>
      <c r="C155" s="166">
        <v>110199.02082413626</v>
      </c>
      <c r="D155" s="166">
        <v>91261.997593987922</v>
      </c>
      <c r="E155" s="166">
        <v>73325.335436353897</v>
      </c>
      <c r="F155" s="166">
        <v>56790</v>
      </c>
      <c r="G155" s="166">
        <v>45614.711318310001</v>
      </c>
      <c r="H155" s="166">
        <v>32584.047674849</v>
      </c>
      <c r="I155" s="166">
        <v>28968.087173161493</v>
      </c>
      <c r="J155" s="166">
        <v>26867</v>
      </c>
      <c r="K155" s="166">
        <v>23704.353588187823</v>
      </c>
      <c r="L155" s="166">
        <v>15962</v>
      </c>
    </row>
    <row r="156" spans="1:24" ht="15" customHeight="1">
      <c r="A156" s="165" t="s">
        <v>571</v>
      </c>
      <c r="B156" s="166">
        <v>373171.69892305549</v>
      </c>
      <c r="C156" s="166">
        <v>348347.25265277067</v>
      </c>
      <c r="D156" s="166">
        <v>319720.60934327962</v>
      </c>
      <c r="E156" s="166">
        <v>289102.71755074547</v>
      </c>
      <c r="F156" s="166">
        <v>247175</v>
      </c>
      <c r="G156" s="166">
        <v>209769.69838125844</v>
      </c>
      <c r="H156" s="166">
        <v>145596.46446108751</v>
      </c>
      <c r="I156" s="166">
        <v>84301.201720043202</v>
      </c>
      <c r="J156" s="166">
        <v>67488</v>
      </c>
    </row>
    <row r="157" spans="1:24" ht="15" customHeight="1">
      <c r="A157" s="170">
        <v>2024</v>
      </c>
      <c r="B157" s="171"/>
      <c r="C157" s="171"/>
      <c r="D157" s="171"/>
      <c r="E157" s="171"/>
      <c r="F157" s="171"/>
      <c r="G157" s="171"/>
      <c r="H157" s="171"/>
      <c r="I157" s="171"/>
      <c r="J157" s="171"/>
      <c r="K157" s="171"/>
      <c r="L157" s="171"/>
      <c r="M157" s="171"/>
      <c r="N157" s="171"/>
      <c r="O157" s="171"/>
      <c r="P157" s="171"/>
      <c r="Q157" s="171"/>
      <c r="R157" s="171"/>
      <c r="S157" s="171"/>
      <c r="T157" s="171"/>
      <c r="U157" s="171"/>
      <c r="V157" s="171"/>
      <c r="W157" s="171"/>
      <c r="X157" s="171"/>
    </row>
    <row r="158" spans="1:24" ht="15" customHeight="1">
      <c r="A158" s="165" t="s">
        <v>677</v>
      </c>
      <c r="B158" s="166">
        <v>28980.440094189617</v>
      </c>
      <c r="C158" s="166">
        <v>21085.267235191743</v>
      </c>
      <c r="D158" s="166">
        <v>12878.501428856089</v>
      </c>
      <c r="E158" s="166">
        <v>7619.2282201547496</v>
      </c>
      <c r="F158" s="166">
        <v>6117.5182733802503</v>
      </c>
      <c r="G158" s="166">
        <v>5465.4430703941498</v>
      </c>
      <c r="H158" s="166">
        <v>4737.477830701705</v>
      </c>
    </row>
    <row r="159" spans="1:24" ht="15" customHeight="1">
      <c r="A159" s="165" t="s">
        <v>678</v>
      </c>
      <c r="B159" s="166">
        <v>31907.341405738105</v>
      </c>
      <c r="C159" s="166">
        <v>22488.855158528931</v>
      </c>
      <c r="D159" s="166">
        <v>15411.34874910104</v>
      </c>
      <c r="E159" s="166">
        <v>9490.7561086812002</v>
      </c>
      <c r="F159" s="166">
        <v>7908.44265247775</v>
      </c>
      <c r="G159" s="166">
        <v>7303.1899559425001</v>
      </c>
      <c r="H159" s="166">
        <v>5517.9181272019996</v>
      </c>
    </row>
    <row r="160" spans="1:24" ht="15" customHeight="1">
      <c r="A160" s="165" t="s">
        <v>572</v>
      </c>
      <c r="B160" s="166">
        <v>52031.160089454381</v>
      </c>
      <c r="C160" s="166">
        <v>45752.950642766169</v>
      </c>
      <c r="D160" s="166">
        <v>38880.656492976843</v>
      </c>
      <c r="E160" s="166">
        <v>32004.806536324464</v>
      </c>
      <c r="F160" s="166">
        <v>29626</v>
      </c>
      <c r="G160" s="166">
        <v>28290</v>
      </c>
      <c r="H160" s="166">
        <v>26303</v>
      </c>
    </row>
    <row r="161" spans="1:24" ht="15" customHeight="1">
      <c r="A161" s="165" t="s">
        <v>679</v>
      </c>
      <c r="B161" s="166">
        <v>42697.767404071266</v>
      </c>
      <c r="C161" s="166">
        <v>36942.630900781616</v>
      </c>
      <c r="D161" s="166">
        <v>33445.105660198198</v>
      </c>
      <c r="E161" s="166">
        <v>40326.140219384644</v>
      </c>
      <c r="F161" s="166">
        <v>36532</v>
      </c>
      <c r="G161" s="166">
        <v>32017</v>
      </c>
    </row>
    <row r="162" spans="1:24" ht="21.75">
      <c r="A162" s="165" t="s">
        <v>637</v>
      </c>
      <c r="B162" s="166">
        <v>49194.031056125787</v>
      </c>
      <c r="C162" s="166">
        <v>43724.912590782755</v>
      </c>
      <c r="D162" s="166">
        <v>40950.136523671194</v>
      </c>
      <c r="E162" s="166">
        <v>38619.062915808965</v>
      </c>
      <c r="F162" s="166">
        <v>34845</v>
      </c>
    </row>
    <row r="163" spans="1:24" ht="15" customHeight="1">
      <c r="A163" s="165" t="s">
        <v>638</v>
      </c>
      <c r="B163" s="166">
        <v>181536.96715565133</v>
      </c>
      <c r="C163" s="166">
        <v>152816.01921417893</v>
      </c>
      <c r="D163" s="166">
        <v>129431.6169467662</v>
      </c>
      <c r="E163" s="166">
        <v>121693.44755124011</v>
      </c>
      <c r="F163" s="166">
        <v>105224</v>
      </c>
      <c r="G163" s="166">
        <v>68817</v>
      </c>
    </row>
    <row r="164" spans="1:24" ht="15" customHeight="1">
      <c r="A164" s="170">
        <v>2025</v>
      </c>
      <c r="B164" s="171"/>
      <c r="C164" s="171"/>
      <c r="D164" s="171"/>
      <c r="E164" s="171"/>
      <c r="F164" s="171"/>
      <c r="G164" s="171"/>
      <c r="H164" s="171"/>
      <c r="I164" s="171"/>
      <c r="J164" s="171"/>
      <c r="K164" s="171"/>
      <c r="L164" s="171"/>
      <c r="M164" s="171"/>
      <c r="N164" s="171"/>
      <c r="O164" s="171"/>
      <c r="P164" s="171"/>
      <c r="Q164" s="171"/>
      <c r="R164" s="171"/>
      <c r="S164" s="171"/>
      <c r="T164" s="171"/>
      <c r="U164" s="171"/>
      <c r="V164" s="171"/>
      <c r="W164" s="171"/>
      <c r="X164" s="171"/>
    </row>
    <row r="165" spans="1:24" ht="15" customHeight="1">
      <c r="A165" s="165" t="s">
        <v>680</v>
      </c>
      <c r="B165" s="166">
        <v>31384.115859429599</v>
      </c>
      <c r="C165" s="166">
        <v>27884.031569742743</v>
      </c>
      <c r="D165" s="166">
        <v>27383.88538162805</v>
      </c>
    </row>
    <row r="166" spans="1:24" ht="15" customHeight="1">
      <c r="A166" s="165" t="s">
        <v>681</v>
      </c>
      <c r="B166" s="166">
        <v>88690.190481801721</v>
      </c>
      <c r="C166" s="166">
        <v>83683.671168622575</v>
      </c>
      <c r="D166" s="166">
        <v>67279.628689936304</v>
      </c>
    </row>
    <row r="167" spans="1:24" ht="21.75">
      <c r="A167" s="165" t="s">
        <v>719</v>
      </c>
      <c r="B167" s="166">
        <v>7771.7093310690907</v>
      </c>
      <c r="C167" s="166">
        <v>5770.3734898357206</v>
      </c>
    </row>
    <row r="168" spans="1:24" ht="21.75">
      <c r="A168" s="165" t="s">
        <v>720</v>
      </c>
      <c r="B168" s="166">
        <v>16409.601471768296</v>
      </c>
      <c r="C168" s="166">
        <v>13417.057939283704</v>
      </c>
    </row>
    <row r="169" spans="1:24" ht="21.75">
      <c r="A169" s="165" t="s">
        <v>721</v>
      </c>
      <c r="B169" s="166">
        <v>26670.312920192755</v>
      </c>
      <c r="C169" s="166">
        <v>19561.643321037405</v>
      </c>
    </row>
    <row r="170" spans="1:24" ht="21.75">
      <c r="A170" s="165" t="s">
        <v>722</v>
      </c>
      <c r="B170" s="166">
        <v>73276.175316939989</v>
      </c>
      <c r="C170" s="166">
        <v>60845.770866759543</v>
      </c>
    </row>
    <row r="171" spans="1:24" ht="21.75">
      <c r="A171" s="165" t="s">
        <v>728</v>
      </c>
      <c r="B171" s="166">
        <v>37309.743294570239</v>
      </c>
    </row>
    <row r="172" spans="1:24" ht="21.75"/>
    <row r="173" spans="1:24" ht="21.75"/>
    <row r="174" spans="1:24" ht="21.75"/>
    <row r="175" spans="1:24" ht="21.75"/>
    <row r="176" spans="1:24" ht="21.75"/>
    <row r="177" ht="21.75"/>
    <row r="178" ht="21.75"/>
    <row r="179" ht="21.75"/>
    <row r="180" ht="21.75"/>
    <row r="181" ht="21.75"/>
    <row r="182" ht="21.75"/>
    <row r="183" ht="21.75"/>
    <row r="184" ht="21.75"/>
    <row r="185" ht="21.75"/>
    <row r="186" ht="21.75"/>
    <row r="187" ht="21.75"/>
    <row r="188" ht="21.75"/>
    <row r="189" ht="21.75"/>
    <row r="190" ht="21.75"/>
    <row r="191" ht="21.75"/>
    <row r="192" ht="21.75"/>
    <row r="193" ht="21.75"/>
    <row r="194" ht="21.75"/>
    <row r="195" ht="21.75"/>
    <row r="196" ht="21.75"/>
    <row r="197" ht="21.75"/>
    <row r="198" ht="21.75"/>
    <row r="199" ht="21.75"/>
    <row r="200" ht="21.75"/>
    <row r="201" ht="21.75"/>
    <row r="202" ht="21.75"/>
    <row r="203" ht="21.75"/>
    <row r="204" ht="21.75"/>
    <row r="205" ht="21.75"/>
    <row r="206" ht="21.75"/>
    <row r="207" ht="21.75"/>
    <row r="208" ht="21.75"/>
    <row r="209" ht="21.75"/>
    <row r="210" ht="21.75"/>
    <row r="211" ht="21.75"/>
    <row r="212" ht="21.75"/>
    <row r="213" ht="21.75"/>
    <row r="214" ht="21.75"/>
    <row r="215" ht="21.75"/>
    <row r="216" ht="21.75"/>
    <row r="217" ht="21.75"/>
    <row r="218" ht="21.75"/>
    <row r="219" ht="21.75"/>
    <row r="220" ht="21.75"/>
    <row r="221" ht="21.75"/>
    <row r="222" ht="21.75"/>
    <row r="223" ht="21.75"/>
    <row r="224" ht="21.75"/>
    <row r="225" ht="21.75"/>
    <row r="226" ht="21.75"/>
    <row r="227" ht="21.75"/>
    <row r="228" ht="21.75"/>
    <row r="229" ht="21.75"/>
    <row r="230" ht="21.75"/>
    <row r="231" ht="21.75"/>
    <row r="232" ht="21.75"/>
    <row r="233" ht="21.75"/>
    <row r="234" ht="21.75"/>
    <row r="235" ht="21.75"/>
    <row r="236" ht="21.75"/>
    <row r="237" ht="21.75"/>
    <row r="238" ht="21.75"/>
    <row r="239" ht="21.75"/>
    <row r="240" ht="21.75"/>
    <row r="241" ht="21.75"/>
    <row r="242" ht="21.75"/>
    <row r="243" ht="21.75"/>
    <row r="244" ht="21.75"/>
    <row r="245" ht="21.75"/>
    <row r="246" ht="21.75"/>
    <row r="247" ht="21.75"/>
    <row r="248" ht="21.75"/>
    <row r="249" ht="21.75"/>
    <row r="250" ht="21.75"/>
    <row r="251" ht="21.75"/>
    <row r="252" ht="21.75"/>
    <row r="253" ht="21.75"/>
    <row r="254" ht="21.75"/>
    <row r="255" ht="21.75"/>
    <row r="256" ht="21.75"/>
    <row r="257" ht="21.75"/>
    <row r="258" ht="21.75"/>
    <row r="259" ht="21.75"/>
    <row r="260" ht="21.75"/>
    <row r="261" ht="21.75"/>
    <row r="262" ht="21.75"/>
    <row r="263" ht="21.75"/>
    <row r="264" ht="21.75"/>
    <row r="265" ht="21.75"/>
    <row r="266" ht="21.75"/>
    <row r="267" ht="21.75"/>
    <row r="268" ht="21.75"/>
    <row r="269" ht="21.75"/>
    <row r="270" ht="21.75"/>
    <row r="271" ht="21.75"/>
    <row r="272" ht="21.75"/>
    <row r="273" ht="21.75"/>
    <row r="274" ht="21.75"/>
    <row r="275" ht="21.75"/>
    <row r="276" ht="21.75"/>
    <row r="277" ht="21.75"/>
    <row r="278" ht="21.75"/>
    <row r="279" ht="21.75"/>
    <row r="280" ht="21.75"/>
    <row r="281" ht="21.75"/>
    <row r="282" ht="21.75"/>
    <row r="283" ht="21.75"/>
    <row r="284" ht="21.75"/>
    <row r="285" ht="21.75"/>
    <row r="286" ht="21.75"/>
    <row r="287" ht="21.75"/>
    <row r="288" ht="21.75"/>
    <row r="289" ht="21.75"/>
    <row r="290" ht="21.75"/>
    <row r="291" ht="21.75"/>
    <row r="292" ht="21.75"/>
    <row r="293" ht="21.75"/>
    <row r="294" ht="21.75"/>
    <row r="295" ht="21.75"/>
    <row r="296" ht="21.75"/>
    <row r="297" ht="21.75"/>
    <row r="298" ht="21.75"/>
    <row r="299" ht="21.75"/>
    <row r="300" ht="21.75"/>
    <row r="301" ht="21.75"/>
    <row r="302" ht="21.75"/>
    <row r="303" ht="21.75"/>
    <row r="304" ht="21.75"/>
    <row r="305" ht="21.75"/>
    <row r="306" ht="21.75"/>
    <row r="307" ht="21.75"/>
    <row r="308" ht="21.75"/>
    <row r="309" ht="21.75"/>
    <row r="310" ht="21.75"/>
    <row r="311" ht="21.75"/>
    <row r="312" ht="21.75"/>
    <row r="313" ht="21.75"/>
    <row r="314" ht="21.75"/>
    <row r="315" ht="21.75"/>
    <row r="316" ht="21.75"/>
    <row r="317" ht="21.75"/>
    <row r="318" ht="21.75"/>
    <row r="319" ht="21.75"/>
    <row r="320" ht="21.75"/>
    <row r="321" ht="21.75"/>
    <row r="322" ht="21.75"/>
    <row r="323" ht="21.75"/>
    <row r="324" ht="21.75"/>
    <row r="325" ht="21.75"/>
    <row r="326" ht="21.75"/>
    <row r="327" ht="21.75"/>
    <row r="328" ht="21.75"/>
    <row r="329" ht="21.75"/>
    <row r="330" ht="21.75"/>
    <row r="331" ht="21.75"/>
    <row r="332" ht="21.75"/>
    <row r="333" ht="21.75"/>
    <row r="334" ht="21.75"/>
    <row r="335" ht="21.75"/>
    <row r="336" ht="21.75"/>
    <row r="337" ht="21.75"/>
    <row r="338" ht="21.75"/>
    <row r="339" ht="21.75"/>
    <row r="340" ht="21.75"/>
    <row r="341" ht="21.75"/>
    <row r="342" ht="21.75"/>
    <row r="343" ht="21.75"/>
    <row r="344" ht="21.75"/>
    <row r="345" ht="21.75"/>
    <row r="346" ht="21.75"/>
    <row r="347" ht="21.75"/>
    <row r="348" ht="21.75"/>
    <row r="349" ht="21.75"/>
    <row r="350" ht="21.75"/>
    <row r="351" ht="21.75"/>
    <row r="352" ht="21.75"/>
    <row r="353" ht="21.75"/>
    <row r="354" ht="21.75"/>
    <row r="355" ht="21.75"/>
    <row r="356" ht="21.75"/>
    <row r="357" ht="21.75"/>
    <row r="358" ht="21.75"/>
    <row r="359" ht="21.75"/>
    <row r="360" ht="21.75"/>
    <row r="361" ht="21.75"/>
    <row r="362" ht="21.75"/>
    <row r="363" ht="21.75"/>
    <row r="364" ht="21.75"/>
    <row r="365" ht="21.75"/>
    <row r="366" ht="21.75"/>
    <row r="367" ht="21.75"/>
    <row r="368" ht="21.75"/>
    <row r="369" ht="21.75"/>
    <row r="370" ht="21.75"/>
    <row r="371" ht="21.75"/>
    <row r="372" ht="21.75"/>
    <row r="373" ht="21.75"/>
    <row r="374" ht="21.75"/>
    <row r="375" ht="21.75"/>
    <row r="376" ht="21.75"/>
    <row r="377" ht="21.75"/>
    <row r="378" ht="21.75"/>
    <row r="379" ht="21.75"/>
    <row r="380" ht="21.75"/>
    <row r="381" ht="21.75"/>
    <row r="382" ht="21.75"/>
    <row r="383" ht="21.75"/>
    <row r="384" ht="21.75"/>
    <row r="385" ht="21.75"/>
    <row r="386" ht="21.75"/>
    <row r="387" ht="21.75"/>
    <row r="388" ht="21.75"/>
    <row r="389" ht="21.75"/>
    <row r="390" ht="21.75"/>
    <row r="391" ht="21.75"/>
    <row r="392" ht="21.75"/>
    <row r="393" ht="21.75"/>
    <row r="394" ht="21.75"/>
    <row r="395" ht="21.75"/>
    <row r="396" ht="21.75"/>
    <row r="397" ht="21.75"/>
    <row r="398" ht="21.75"/>
    <row r="399" ht="21.75"/>
    <row r="400" ht="21.75"/>
    <row r="401" ht="21.75"/>
    <row r="402" ht="21.75"/>
    <row r="403" ht="21.75"/>
    <row r="404" ht="21.75"/>
    <row r="405" ht="21.75"/>
    <row r="406" ht="21.75"/>
    <row r="407" ht="21.75"/>
    <row r="408" ht="21.75"/>
    <row r="409" ht="21.75"/>
    <row r="410" ht="21.75"/>
    <row r="411" ht="21.75"/>
    <row r="412" ht="21.75"/>
    <row r="413" ht="21.75"/>
    <row r="414" ht="21.75"/>
    <row r="415" ht="21.75"/>
    <row r="416" ht="21.75"/>
    <row r="417" ht="21.75"/>
    <row r="418" ht="21.75"/>
    <row r="419" ht="21.75"/>
    <row r="420" ht="21.75"/>
    <row r="421" ht="21.75"/>
    <row r="422" ht="21.75"/>
    <row r="423" ht="21.75"/>
    <row r="424" ht="21.75"/>
    <row r="425" ht="21.75"/>
    <row r="426" ht="21.75"/>
    <row r="427" ht="21.75"/>
    <row r="428" ht="21.75"/>
    <row r="429" ht="21.75"/>
    <row r="430" ht="21.75"/>
    <row r="431" ht="21.75"/>
    <row r="432" ht="21.75"/>
    <row r="433" ht="21.75"/>
    <row r="434" ht="21.75"/>
    <row r="435" ht="21.75"/>
    <row r="436" ht="21.75"/>
    <row r="437" ht="21.75"/>
    <row r="438" ht="21.75"/>
    <row r="439" ht="21.75"/>
    <row r="440" ht="21.75"/>
    <row r="441" ht="21.75"/>
    <row r="442" ht="21.75"/>
    <row r="443" ht="21.75"/>
    <row r="444" ht="21.75"/>
    <row r="445" ht="21.75"/>
    <row r="446" ht="21.75"/>
    <row r="447" ht="21.75"/>
    <row r="448" ht="21.75"/>
    <row r="449" ht="21.75"/>
    <row r="450" ht="21.75"/>
    <row r="451" ht="21.75"/>
    <row r="452" ht="21.75"/>
    <row r="453" ht="21.75"/>
    <row r="454" ht="21.75"/>
    <row r="455" ht="21.75"/>
    <row r="456" ht="21.75"/>
    <row r="457" ht="21.75"/>
    <row r="458" ht="21.75"/>
    <row r="459" ht="21.75"/>
    <row r="460" ht="21.75"/>
    <row r="461" ht="21.75"/>
    <row r="462" ht="21.75"/>
    <row r="463" ht="21.75"/>
    <row r="464" ht="21.75"/>
    <row r="465" ht="21.75"/>
    <row r="466" ht="21.75"/>
    <row r="467" ht="21.75"/>
    <row r="468" ht="21.75"/>
    <row r="469" ht="21.75"/>
    <row r="470" ht="21.75"/>
    <row r="471" ht="21.75"/>
    <row r="472" ht="21.75"/>
    <row r="473" ht="21.75"/>
    <row r="474" ht="21.75"/>
    <row r="475" ht="21.75"/>
    <row r="476" ht="21.75"/>
    <row r="477" ht="21.75"/>
    <row r="478" ht="21.75"/>
    <row r="479" ht="21.75"/>
    <row r="480" ht="21.75"/>
    <row r="481" ht="21.75"/>
    <row r="482" ht="21.75"/>
    <row r="483" ht="21.75"/>
    <row r="484" ht="21.75"/>
    <row r="485" ht="21.75"/>
    <row r="486" ht="21.75"/>
    <row r="487" ht="21.75"/>
    <row r="488" ht="21.75"/>
    <row r="489" ht="21.75"/>
    <row r="490" ht="21.75"/>
    <row r="491" ht="21.75"/>
    <row r="492" ht="21.75"/>
    <row r="493" ht="21.75"/>
    <row r="494" ht="21.75"/>
    <row r="495" ht="21.75"/>
    <row r="496" ht="21.75"/>
    <row r="497" ht="21.75"/>
    <row r="498" ht="21.75"/>
    <row r="499" ht="21.75"/>
    <row r="500" ht="21.75"/>
    <row r="501" ht="21.75"/>
    <row r="502" ht="21.75"/>
    <row r="503" ht="21.75"/>
    <row r="504" ht="21.75"/>
    <row r="505" ht="21.75"/>
    <row r="506" ht="21.75"/>
    <row r="507" ht="21.75"/>
    <row r="508" ht="21.75"/>
    <row r="509" ht="21.75"/>
    <row r="510" ht="21.75"/>
    <row r="511" ht="21.75"/>
    <row r="512" ht="21.75"/>
    <row r="513" ht="21.75"/>
    <row r="514" ht="21.75"/>
    <row r="515" ht="21.75"/>
    <row r="516" ht="21.75"/>
    <row r="517" ht="21.75"/>
    <row r="518" ht="21.75"/>
    <row r="519" ht="21.75"/>
    <row r="520" ht="21.75"/>
    <row r="521" ht="21.75"/>
    <row r="522" ht="21.75"/>
    <row r="523" ht="21.75"/>
    <row r="524" ht="21.75"/>
    <row r="525" ht="21.75"/>
    <row r="526" ht="21.75"/>
    <row r="527" ht="21.75"/>
    <row r="528" ht="21.75"/>
    <row r="529" ht="21.75"/>
    <row r="530" ht="21.75"/>
    <row r="531" ht="21.75"/>
    <row r="532" ht="21.75"/>
    <row r="533" ht="21.75"/>
    <row r="534" ht="21.75"/>
    <row r="535" ht="21.75"/>
    <row r="536" ht="21.75"/>
    <row r="537" ht="21.75"/>
    <row r="538" ht="21.75"/>
    <row r="539" ht="21.75"/>
    <row r="540" ht="21.75"/>
    <row r="541" ht="21.75"/>
    <row r="542" ht="21.75"/>
    <row r="543" ht="21.75"/>
    <row r="544" ht="21.75"/>
    <row r="545" ht="21.75"/>
    <row r="546" ht="21.75"/>
    <row r="547" ht="21.75"/>
    <row r="548" ht="21.75"/>
    <row r="549" ht="21.75"/>
    <row r="550" ht="21.75"/>
    <row r="551" ht="21.75"/>
    <row r="552" ht="21.75"/>
    <row r="553" ht="21.75"/>
    <row r="554" ht="21.75"/>
    <row r="555" ht="21.75"/>
    <row r="556" ht="21.75"/>
    <row r="557" ht="21.75"/>
    <row r="558" ht="21.75"/>
    <row r="559" ht="21.75"/>
    <row r="560" ht="21.75"/>
    <row r="561" ht="21.75"/>
    <row r="562" ht="21.75"/>
    <row r="563" ht="21.75"/>
    <row r="564" ht="21.75"/>
    <row r="565" ht="21.75"/>
    <row r="566" ht="21.75"/>
    <row r="567" ht="21.75"/>
    <row r="568" ht="21.75"/>
    <row r="569" ht="21.75"/>
    <row r="570" ht="21.75"/>
    <row r="571" ht="21.75"/>
    <row r="572" ht="21.75"/>
    <row r="573" ht="21.75"/>
    <row r="574" ht="21.75"/>
    <row r="575" ht="21.75"/>
    <row r="576" ht="21.75"/>
    <row r="577" ht="21.75"/>
    <row r="578" ht="21.75"/>
    <row r="579" ht="21.75"/>
    <row r="580" ht="21.75"/>
    <row r="581" ht="21.75"/>
    <row r="582" ht="21.75"/>
    <row r="583" ht="21.75"/>
    <row r="584" ht="21.75"/>
    <row r="585" ht="21.75"/>
    <row r="586" ht="21.75"/>
    <row r="587" ht="21.75"/>
    <row r="588" ht="21.75"/>
    <row r="589" ht="21.75"/>
    <row r="590" ht="21.75"/>
    <row r="591" ht="21.75"/>
    <row r="592" ht="21.75"/>
    <row r="593" ht="21.75"/>
    <row r="594" ht="21.75"/>
    <row r="595" ht="21.75"/>
    <row r="596" ht="21.75"/>
    <row r="597" ht="21.75"/>
    <row r="598" ht="21.75"/>
    <row r="599" ht="21.75"/>
    <row r="600" ht="21.75"/>
    <row r="601" ht="21.75"/>
    <row r="602" ht="21.75"/>
    <row r="603" ht="21.75"/>
    <row r="604" ht="21.75"/>
    <row r="605" ht="21.75"/>
    <row r="606" ht="21.75"/>
    <row r="607" ht="21.75"/>
    <row r="608" ht="21.75"/>
    <row r="609" ht="21.75"/>
    <row r="610" ht="21.75"/>
    <row r="611" ht="21.75"/>
    <row r="612" ht="21.75"/>
    <row r="613" ht="21.75"/>
    <row r="614" ht="21.75"/>
    <row r="615" ht="21.75"/>
    <row r="616" ht="21.75"/>
    <row r="617" ht="21.75"/>
    <row r="618" ht="21.75"/>
    <row r="619" ht="21.75"/>
    <row r="620" ht="21.75"/>
    <row r="621" ht="21.75"/>
    <row r="622" ht="21.75"/>
    <row r="623" ht="21.75"/>
    <row r="624" ht="21.75"/>
    <row r="625" ht="21.75"/>
    <row r="626" ht="21.75"/>
    <row r="627" ht="21.75"/>
    <row r="628" ht="21.75"/>
    <row r="629" ht="21.75"/>
    <row r="630" ht="21.75"/>
    <row r="631" ht="21.75"/>
    <row r="632" ht="21.75"/>
    <row r="633" ht="21.75"/>
    <row r="634" ht="21.75"/>
    <row r="635" ht="21.75"/>
    <row r="636" ht="21.75"/>
    <row r="637" ht="21.75"/>
    <row r="638" ht="21.75"/>
    <row r="639" ht="21.75"/>
    <row r="640" ht="21.75"/>
    <row r="641" ht="21.75"/>
    <row r="642" ht="21.75"/>
    <row r="643" ht="21.75"/>
    <row r="644" ht="21.75"/>
    <row r="645" ht="21.75"/>
    <row r="646" ht="21.75"/>
    <row r="647" ht="21.75"/>
    <row r="648" ht="21.75"/>
    <row r="649" ht="21.75"/>
    <row r="650" ht="21.75"/>
    <row r="651" ht="21.75"/>
    <row r="652" ht="21.75"/>
    <row r="653" ht="21.75"/>
    <row r="654" ht="21.75"/>
    <row r="655" ht="21.75"/>
    <row r="656" ht="21.75"/>
    <row r="657" ht="21.75"/>
    <row r="658" ht="21.75"/>
    <row r="659" ht="21.75"/>
    <row r="660" ht="21.75"/>
    <row r="661" ht="21.75"/>
    <row r="662" ht="21.75"/>
    <row r="663" ht="21.75"/>
    <row r="664" ht="21.75"/>
    <row r="665" ht="21.75"/>
    <row r="666" ht="21.75"/>
    <row r="667" ht="21.75"/>
    <row r="668" ht="21.75"/>
    <row r="669" ht="21.75"/>
    <row r="670" ht="21.75"/>
    <row r="671" ht="21.75"/>
    <row r="672" ht="21.75"/>
    <row r="673" ht="21.75"/>
    <row r="674" ht="21.75"/>
    <row r="675" ht="21.75"/>
    <row r="676" ht="21.75"/>
    <row r="677" ht="21.75"/>
    <row r="678" ht="21.75"/>
    <row r="679" ht="21.75"/>
    <row r="680" ht="21.75"/>
    <row r="681" ht="21.75"/>
    <row r="682" ht="21.75"/>
    <row r="683" ht="21.75"/>
    <row r="684" ht="21.75"/>
    <row r="685" ht="21.75"/>
    <row r="686" ht="21.75"/>
    <row r="687" ht="21.75"/>
    <row r="688" ht="21.75"/>
    <row r="689" ht="21.75"/>
    <row r="690" ht="21.75"/>
    <row r="691" ht="21.75"/>
    <row r="692" ht="21.75"/>
    <row r="693" ht="21.75"/>
    <row r="694" ht="21.75"/>
    <row r="695" ht="21.75"/>
    <row r="696" ht="21.75"/>
    <row r="697" ht="21.75"/>
    <row r="698" ht="21.75"/>
    <row r="699" ht="21.75"/>
    <row r="700" ht="21.75"/>
    <row r="701" ht="21.75"/>
    <row r="702" ht="21.75"/>
    <row r="703" ht="21.75"/>
    <row r="704" ht="21.75"/>
    <row r="705" ht="21.75"/>
    <row r="706" ht="21.75"/>
    <row r="707" ht="21.75"/>
    <row r="708" ht="21.75"/>
    <row r="709" ht="21.75"/>
    <row r="710" ht="21.75"/>
    <row r="711" ht="21.75"/>
    <row r="712" ht="21.75"/>
    <row r="713" ht="21.75"/>
    <row r="714" ht="21.75"/>
    <row r="715" ht="21.75"/>
    <row r="716" ht="21.75"/>
    <row r="717" ht="21.75"/>
    <row r="718" ht="21.75"/>
    <row r="719" ht="21.75"/>
    <row r="720" ht="21.75"/>
    <row r="721" ht="21.75"/>
    <row r="722" ht="21.75"/>
    <row r="723" ht="21.75"/>
    <row r="724" ht="21.75"/>
    <row r="725" ht="21.75"/>
    <row r="726" ht="21.75"/>
    <row r="727" ht="21.75"/>
    <row r="728" ht="21.75"/>
    <row r="729" ht="21.75"/>
    <row r="730" ht="21.75"/>
    <row r="731" ht="21.75"/>
    <row r="732" ht="21.75"/>
    <row r="733" ht="21.75"/>
    <row r="734" ht="21.75"/>
    <row r="735" ht="21.75"/>
    <row r="736" ht="21.75"/>
    <row r="737" ht="21.75"/>
    <row r="738" ht="21.75"/>
    <row r="739" ht="21.75"/>
    <row r="740" ht="21.75"/>
    <row r="741" ht="21.75"/>
    <row r="742" ht="21.75"/>
    <row r="743" ht="21.75"/>
    <row r="744" ht="21.75"/>
    <row r="745" ht="21.75"/>
    <row r="746" ht="21.75"/>
    <row r="747" ht="21.75"/>
    <row r="748" ht="21.75"/>
    <row r="749" ht="21.75"/>
    <row r="750" ht="21.75"/>
    <row r="751" ht="21.75"/>
    <row r="752" ht="21.75"/>
    <row r="753" ht="21.75"/>
    <row r="754" ht="21.75"/>
    <row r="755" ht="21.75"/>
    <row r="756" ht="21.75"/>
    <row r="757" ht="21.75"/>
    <row r="758" ht="21.75"/>
    <row r="759" ht="21.75"/>
    <row r="760" ht="21.75"/>
    <row r="761" ht="21.75"/>
    <row r="762" ht="21.75"/>
    <row r="763" ht="21.75"/>
    <row r="764" ht="21.75"/>
    <row r="765" ht="21.75"/>
    <row r="766" ht="21.75"/>
    <row r="767" ht="21.75"/>
    <row r="768" ht="21.75"/>
    <row r="769" ht="21.75"/>
    <row r="770" ht="21.75"/>
    <row r="771" ht="21.75"/>
    <row r="772" ht="21.75"/>
    <row r="773" ht="21.75"/>
    <row r="774" ht="21.75"/>
    <row r="775" ht="21.75"/>
    <row r="776" ht="21.75"/>
    <row r="777" ht="21.75"/>
    <row r="778" ht="21.75"/>
    <row r="779" ht="21.75"/>
    <row r="780" ht="21.75"/>
    <row r="781" ht="21.75"/>
    <row r="782" ht="21.75"/>
    <row r="783" ht="21.75"/>
    <row r="784" ht="21.75"/>
    <row r="785" ht="21.75"/>
    <row r="786" ht="21.75"/>
    <row r="787" ht="21.75"/>
    <row r="788" ht="21.75"/>
    <row r="789" ht="21.75"/>
    <row r="790" ht="21.75"/>
    <row r="791" ht="21.75"/>
    <row r="792" ht="21.75"/>
    <row r="793" ht="21.75"/>
    <row r="794" ht="21.75"/>
    <row r="795" ht="21.75"/>
    <row r="796" ht="21.75"/>
    <row r="797" ht="21.75"/>
    <row r="798" ht="21.75"/>
    <row r="799" ht="21.75"/>
    <row r="800" ht="21.75"/>
    <row r="801" ht="21.75"/>
    <row r="802" ht="21.75"/>
    <row r="803" ht="21.75"/>
    <row r="804" ht="21.75"/>
    <row r="805" ht="21.75"/>
    <row r="806" ht="21.75"/>
    <row r="807" ht="21.75"/>
    <row r="808" ht="21.75"/>
    <row r="809" ht="21.75"/>
    <row r="810" ht="21.75"/>
    <row r="811" ht="21.75"/>
    <row r="812" ht="21.75"/>
    <row r="813" ht="21.75"/>
    <row r="814" ht="21.75"/>
    <row r="815" ht="21.75"/>
    <row r="816" ht="21.75"/>
    <row r="817" ht="21.75"/>
    <row r="818" ht="21.75"/>
    <row r="819" ht="21.75"/>
    <row r="820" ht="21.75"/>
    <row r="821" ht="21.75"/>
    <row r="822" ht="21.75"/>
    <row r="823" ht="21.75"/>
    <row r="824" ht="21.75"/>
    <row r="825" ht="21.75"/>
    <row r="826" ht="21.75"/>
    <row r="827" ht="21.75"/>
    <row r="828" ht="21.75"/>
    <row r="829" ht="21.75"/>
    <row r="830" ht="21.75"/>
    <row r="831" ht="21.75"/>
    <row r="832" ht="21.75"/>
    <row r="833" ht="21.75"/>
    <row r="834" ht="21.75"/>
    <row r="835" ht="21.75"/>
    <row r="836" ht="21.75"/>
    <row r="837" ht="21.75"/>
    <row r="838" ht="21.75"/>
    <row r="839" ht="21.75"/>
    <row r="840" ht="21.75"/>
    <row r="841" ht="21.75"/>
    <row r="842" ht="21.75"/>
    <row r="843" ht="21.75"/>
    <row r="844" ht="21.75"/>
    <row r="845" ht="21.75"/>
    <row r="846" ht="21.75"/>
    <row r="847" ht="21.75"/>
    <row r="848" ht="21.75"/>
    <row r="849" ht="21.75"/>
    <row r="850" ht="21.75"/>
    <row r="851" ht="21.75"/>
    <row r="852" ht="21.75"/>
    <row r="853" ht="21.75"/>
    <row r="854" ht="21.75"/>
    <row r="855" ht="21.75"/>
    <row r="856" ht="21.75"/>
    <row r="857" ht="21.75"/>
    <row r="858" ht="21.75"/>
    <row r="859" ht="21.75"/>
    <row r="860" ht="21.75"/>
    <row r="861" ht="21.75"/>
    <row r="862" ht="21.75"/>
    <row r="863" ht="21.75"/>
    <row r="864" ht="21.75"/>
    <row r="865" ht="21.75"/>
    <row r="866" ht="21.75"/>
    <row r="867" ht="21.75"/>
    <row r="868" ht="21.75"/>
    <row r="869" ht="21.75"/>
    <row r="870" ht="21.75"/>
    <row r="871" ht="21.75"/>
    <row r="872" ht="21.75"/>
    <row r="873" ht="21.75"/>
    <row r="874" ht="21.75"/>
    <row r="875" ht="21.75"/>
    <row r="876" ht="21.75"/>
    <row r="877" ht="21.75"/>
    <row r="878" ht="21.75"/>
    <row r="879" ht="21.75"/>
    <row r="880" ht="21.75"/>
    <row r="881" ht="21.75"/>
    <row r="882" ht="21.75"/>
    <row r="883" ht="21.75"/>
    <row r="884" ht="21.75"/>
    <row r="885" ht="21.75"/>
    <row r="886" ht="21.75"/>
    <row r="887" ht="21.75"/>
    <row r="888" ht="21.75"/>
    <row r="889" ht="21.75"/>
    <row r="890" ht="21.75"/>
    <row r="891" ht="21.75"/>
    <row r="892" ht="21.75"/>
    <row r="893" ht="21.75"/>
    <row r="894" ht="21.75"/>
    <row r="895" ht="21.75"/>
    <row r="896" ht="21.75"/>
    <row r="897" ht="21.75"/>
    <row r="898" ht="21.75"/>
    <row r="899" ht="21.75"/>
    <row r="900" ht="21.75"/>
    <row r="901" ht="21.75"/>
    <row r="902" ht="21.75"/>
    <row r="903" ht="21.75"/>
    <row r="904" ht="21.75"/>
    <row r="905" ht="21.75"/>
    <row r="906" ht="21.75"/>
    <row r="907" ht="21.75"/>
    <row r="908" ht="21.75"/>
    <row r="909" ht="21.75"/>
    <row r="910" ht="21.75"/>
    <row r="911" ht="21.75"/>
    <row r="912" ht="21.75"/>
    <row r="913" ht="21.75"/>
    <row r="914" ht="21.75"/>
    <row r="915" ht="21.75"/>
    <row r="916" ht="21.75"/>
    <row r="917" ht="21.75"/>
    <row r="918" ht="21.75"/>
    <row r="919" ht="21.75"/>
    <row r="920" ht="21.75"/>
    <row r="921" ht="21.75"/>
    <row r="922" ht="21.75"/>
    <row r="923" ht="21.75"/>
    <row r="924" ht="21.75"/>
    <row r="925" ht="21.75"/>
    <row r="926" ht="21.75"/>
    <row r="927" ht="21.75"/>
    <row r="928" ht="21.75"/>
    <row r="929" ht="21.75"/>
    <row r="930" ht="21.75"/>
    <row r="931" ht="21.75"/>
    <row r="932" ht="21.75"/>
    <row r="933" ht="21.75"/>
    <row r="934" ht="21.75"/>
    <row r="935" ht="21.75"/>
    <row r="936" ht="21.75"/>
    <row r="937" ht="21.75"/>
    <row r="938" ht="21.75"/>
    <row r="939" ht="21.75"/>
    <row r="940" ht="21.75"/>
    <row r="941" ht="21.75"/>
    <row r="942" ht="21.75"/>
    <row r="943" ht="21.75"/>
    <row r="944" ht="21.75"/>
    <row r="945" ht="21.75"/>
    <row r="946" ht="21.75"/>
    <row r="947" ht="21.75"/>
    <row r="948" ht="21.75"/>
    <row r="949" ht="21.75"/>
    <row r="950" ht="21.75"/>
    <row r="951" ht="21.75"/>
    <row r="952" ht="21.75"/>
    <row r="953" ht="21.75"/>
    <row r="954" ht="21.75"/>
    <row r="955" ht="21.75"/>
    <row r="956" ht="21.75"/>
    <row r="957" ht="21.75"/>
    <row r="958" ht="21.75"/>
    <row r="959" ht="21.75"/>
    <row r="960" ht="21.75"/>
    <row r="961" ht="21.75"/>
    <row r="962" ht="21.75"/>
    <row r="963" ht="21.75"/>
    <row r="964" ht="21.75"/>
    <row r="965" ht="21.75"/>
    <row r="966" ht="21.75"/>
    <row r="967" ht="21.75"/>
    <row r="968" ht="21.75"/>
    <row r="969" ht="21.75"/>
    <row r="970" ht="21.75"/>
    <row r="971" ht="21.75"/>
    <row r="972" ht="21.75"/>
    <row r="973" ht="21.75"/>
    <row r="974" ht="21.75"/>
    <row r="975" ht="21.75"/>
    <row r="976" ht="21.75"/>
    <row r="977" ht="21.75"/>
    <row r="978" ht="21.75"/>
    <row r="979" ht="21.75"/>
    <row r="980" ht="21.75"/>
    <row r="981" ht="21.75"/>
    <row r="982" ht="21.75"/>
    <row r="983" ht="21.75"/>
    <row r="984" ht="21.75"/>
    <row r="985" ht="21.75"/>
    <row r="986" ht="21.75"/>
    <row r="987" ht="21.75"/>
    <row r="988" ht="21.75"/>
    <row r="989" ht="21.75"/>
    <row r="990" ht="21.75"/>
    <row r="991" ht="21.75"/>
    <row r="992" ht="21.75"/>
    <row r="993" ht="21.75"/>
    <row r="994" ht="21.75"/>
    <row r="995" ht="21.75"/>
    <row r="996" ht="21.75"/>
    <row r="997" ht="21.75"/>
    <row r="998" ht="21.75"/>
    <row r="999" ht="21.75"/>
    <row r="1000" ht="21.75"/>
    <row r="1001" ht="21.75"/>
    <row r="1002" ht="21.75"/>
    <row r="1003" ht="21.75"/>
    <row r="1004" ht="21.75"/>
    <row r="1005" ht="21.75"/>
    <row r="1006" ht="21.75"/>
    <row r="1007" ht="21.75"/>
    <row r="1008" ht="21.75"/>
    <row r="1009" ht="21.75"/>
    <row r="1010" ht="21.75"/>
    <row r="1011" ht="21.75"/>
    <row r="1012" ht="21.75"/>
    <row r="1013" ht="21.75"/>
    <row r="1014" ht="21.75"/>
    <row r="1015" ht="21.75"/>
    <row r="1016" ht="21.75"/>
    <row r="1017" ht="21.75"/>
    <row r="1018" ht="21.75"/>
    <row r="1019" ht="21.75"/>
    <row r="1020" ht="21.75"/>
    <row r="1021" ht="21.75"/>
    <row r="1022" ht="21.75"/>
    <row r="1023" ht="21.75"/>
    <row r="1024" ht="21.75"/>
    <row r="1025" ht="21.75"/>
    <row r="1026" ht="21.75"/>
    <row r="1027" ht="21.75"/>
    <row r="1028" ht="21.75"/>
    <row r="1029" ht="21.75"/>
    <row r="1030" ht="21.75"/>
    <row r="1031" ht="21.75"/>
    <row r="1032" ht="21.75"/>
    <row r="1033" ht="21.75"/>
    <row r="1034" ht="21.75"/>
    <row r="1035" ht="21.75"/>
    <row r="1036" ht="21.75"/>
    <row r="1037" ht="21.75"/>
    <row r="1038" ht="21.75"/>
    <row r="1039" ht="21.75"/>
    <row r="1040" ht="21.75"/>
    <row r="1041" ht="21.75"/>
    <row r="1042" ht="21.75"/>
    <row r="1043" ht="21.75"/>
    <row r="1044" ht="21.75"/>
    <row r="1045" ht="21.75"/>
    <row r="1046" ht="21.75"/>
    <row r="1047" ht="21.75"/>
    <row r="1048" ht="21.75"/>
    <row r="1049" ht="21.75"/>
    <row r="1050" ht="21.75"/>
    <row r="1051" ht="21.75"/>
    <row r="1052" ht="21.75"/>
    <row r="1053" ht="21.75"/>
    <row r="1054" ht="21.75"/>
    <row r="1055" ht="21.75"/>
    <row r="1056" ht="21.75"/>
    <row r="1057" ht="21.75"/>
    <row r="1058" ht="21.75"/>
    <row r="1059" ht="21.75"/>
    <row r="1060" ht="21.75"/>
    <row r="1061" ht="21.75"/>
    <row r="1062" ht="21.75"/>
    <row r="1063" ht="21.75"/>
    <row r="1064" ht="21.75"/>
    <row r="1065" ht="21.75"/>
    <row r="1066" ht="21.75"/>
    <row r="1067" ht="21.75"/>
    <row r="1068" ht="21.75"/>
    <row r="1069" ht="21.75"/>
    <row r="1070" ht="21.75"/>
    <row r="1071" ht="21.75"/>
    <row r="1072" ht="21.75"/>
    <row r="1073" ht="21.75"/>
    <row r="1074" ht="21.75"/>
    <row r="1075" ht="21.75"/>
    <row r="1076" ht="21.75"/>
    <row r="1077" ht="21.75"/>
    <row r="1078" ht="21.75"/>
    <row r="1079" ht="21.75"/>
    <row r="1080" ht="21.75"/>
    <row r="1081" ht="21.75"/>
    <row r="1082" ht="21.75"/>
    <row r="1083" ht="21.75"/>
    <row r="1084" ht="21.75"/>
    <row r="1085" ht="21.75"/>
    <row r="1086" ht="21.75"/>
    <row r="1087" ht="21.75"/>
    <row r="1088" ht="21.75"/>
    <row r="1089" ht="21.75"/>
    <row r="1090" ht="21.75"/>
    <row r="1091" ht="21.75"/>
    <row r="1092" ht="21.75"/>
    <row r="1093" ht="21.75"/>
    <row r="1094" ht="21.75"/>
    <row r="1095" ht="21.75"/>
    <row r="1096" ht="21.75"/>
    <row r="1097" ht="21.75"/>
    <row r="1098" ht="21.75"/>
    <row r="1099" ht="21.75"/>
    <row r="1100" ht="21.75"/>
    <row r="1101" ht="21.75"/>
    <row r="1102" ht="21.75"/>
    <row r="1103" ht="21.75"/>
    <row r="1104" ht="21.75"/>
    <row r="1105" ht="21.75"/>
    <row r="1106" ht="21.75"/>
    <row r="1107" ht="21.75"/>
    <row r="1108" ht="21.75"/>
    <row r="1109" ht="21.75"/>
    <row r="1110" ht="21.75"/>
    <row r="1111" ht="21.75"/>
    <row r="1112" ht="21.75"/>
    <row r="1113" ht="21.75"/>
    <row r="1114" ht="21.75"/>
    <row r="1115" ht="21.75"/>
    <row r="1116" ht="21.75"/>
    <row r="1117" ht="21.75"/>
    <row r="1118" ht="21.75"/>
    <row r="1119" ht="21.75"/>
    <row r="1120" ht="21.75"/>
    <row r="1121" ht="21.75"/>
    <row r="1122" ht="21.75"/>
    <row r="1123" ht="21.75"/>
    <row r="1124" ht="21.75"/>
    <row r="1125" ht="21.75"/>
    <row r="1126" ht="21.75"/>
    <row r="1127" ht="21.75"/>
    <row r="1128" ht="21.75"/>
    <row r="1129" ht="21.75"/>
    <row r="1130" ht="21.75"/>
    <row r="1131" ht="21.75"/>
    <row r="1132" ht="21.75"/>
    <row r="1133" ht="21.75"/>
    <row r="1134" ht="21.75"/>
    <row r="1135" ht="21.75"/>
    <row r="1136" ht="21.75"/>
    <row r="1137" ht="21.75"/>
    <row r="1138" ht="21.75"/>
    <row r="1139" ht="21.75"/>
    <row r="1140" ht="21.75"/>
    <row r="1141" ht="21.75"/>
    <row r="1142" ht="21.75"/>
    <row r="1143" ht="21.75"/>
    <row r="1144" ht="21.75"/>
    <row r="1145" ht="21.75"/>
    <row r="1146" ht="21.75"/>
    <row r="1147" ht="21.75"/>
    <row r="1148" ht="21.75"/>
    <row r="1149" ht="21.75"/>
    <row r="1150" ht="21.75"/>
    <row r="1151" ht="21.75"/>
    <row r="1152" ht="21.75"/>
    <row r="1153" ht="21.75"/>
    <row r="1154" ht="21.75"/>
    <row r="1155" ht="21.75"/>
    <row r="1156" ht="21.75"/>
    <row r="1157" ht="21.75"/>
    <row r="1158" ht="21.75"/>
    <row r="1159" ht="21.75"/>
    <row r="1160" ht="21.75"/>
    <row r="1161" ht="21.75"/>
    <row r="1162" ht="21.75"/>
    <row r="1163" ht="21.75"/>
    <row r="1164" ht="21.75"/>
    <row r="1165" ht="21.75"/>
    <row r="1166" ht="21.75"/>
    <row r="1167" ht="21.75"/>
    <row r="1168" ht="21.75"/>
    <row r="1169" ht="21.75"/>
    <row r="1170" ht="21.75"/>
    <row r="1171" ht="21.75"/>
    <row r="1172" ht="21.75"/>
    <row r="1173" ht="21.75"/>
    <row r="1174" ht="21.75"/>
    <row r="1175" ht="21.75"/>
    <row r="1176" ht="21.75"/>
    <row r="1177" ht="21.75"/>
    <row r="1178" ht="21.75"/>
    <row r="1179" ht="21.75"/>
    <row r="1180" ht="21.75"/>
    <row r="1181" ht="21.75"/>
    <row r="1182" ht="21.75"/>
    <row r="1183" ht="21.75"/>
    <row r="1184" ht="21.75"/>
    <row r="1185" ht="21.75"/>
    <row r="1186" ht="21.75"/>
    <row r="1187" ht="21.75"/>
    <row r="1188" ht="21.75"/>
    <row r="1189" ht="21.75"/>
    <row r="1190" ht="21.75"/>
    <row r="1191" ht="21.75"/>
    <row r="1192" ht="21.75"/>
    <row r="1193" ht="21.75"/>
    <row r="1194" ht="21.75"/>
    <row r="1195" ht="21.75"/>
    <row r="1196" ht="21.75"/>
    <row r="1197" ht="21.75"/>
    <row r="1198" ht="21.75"/>
    <row r="1199" ht="21.75"/>
    <row r="1200" ht="21.75"/>
    <row r="1201" ht="21.75"/>
    <row r="1202" ht="21.75"/>
    <row r="1203" ht="21.75"/>
    <row r="1204" ht="21.75"/>
    <row r="1205" ht="21.75"/>
    <row r="1206" ht="21.75"/>
    <row r="1207" ht="21.75"/>
    <row r="1208" ht="21.75"/>
    <row r="1209" ht="21.75"/>
    <row r="1210" ht="21.75"/>
    <row r="1211" ht="21.75"/>
    <row r="1212" ht="21.75"/>
    <row r="1213" ht="21.75"/>
    <row r="1214" ht="21.75"/>
    <row r="1215" ht="21.75"/>
    <row r="1216" ht="21.75"/>
    <row r="1217" ht="21.75"/>
    <row r="1218" ht="21.75"/>
    <row r="1219" ht="21.75"/>
    <row r="1220" ht="21.75"/>
    <row r="1221" ht="21.75"/>
    <row r="1222" ht="21.75"/>
    <row r="1223" ht="21.75"/>
    <row r="1224" ht="21.75"/>
    <row r="1225" ht="21.75"/>
    <row r="1226" ht="21.75"/>
    <row r="1227" ht="21.75"/>
    <row r="1228" ht="21.75"/>
    <row r="1229" ht="21.75"/>
    <row r="1230" ht="21.75"/>
    <row r="1231" ht="21.75"/>
    <row r="1232" ht="21.75"/>
    <row r="1233" ht="21.75"/>
    <row r="1234" ht="21.75"/>
    <row r="1235" ht="21.75"/>
    <row r="1236" ht="21.75"/>
    <row r="1237" ht="21.75"/>
    <row r="1238" ht="21.75"/>
    <row r="1239" ht="21.75"/>
    <row r="1240" ht="21.75"/>
    <row r="1241" ht="21.75"/>
    <row r="1242" ht="21.75"/>
    <row r="1243" ht="21.75"/>
    <row r="1244" ht="21.75"/>
    <row r="1245" ht="21.75"/>
    <row r="1246" ht="21.75"/>
    <row r="1247" ht="21.75"/>
    <row r="1248" ht="21.75"/>
    <row r="1249" ht="21.75"/>
    <row r="1250" ht="21.75"/>
    <row r="1251" ht="21.75"/>
    <row r="1252" ht="21.75"/>
    <row r="1253" ht="21.75"/>
    <row r="1254" ht="21.75"/>
    <row r="1255" ht="21.75"/>
    <row r="1256" ht="21.75"/>
    <row r="1257" ht="21.75"/>
    <row r="1258" ht="21.75"/>
    <row r="1259" ht="21.75"/>
    <row r="1260" ht="21.75"/>
    <row r="1261" ht="21.75"/>
    <row r="1262" ht="21.75"/>
    <row r="1263" ht="21.75"/>
    <row r="1264" ht="21.75"/>
    <row r="1265" ht="21.75"/>
    <row r="1266" ht="21.75"/>
    <row r="1267" ht="21.75"/>
    <row r="1268" ht="21.75"/>
    <row r="1269" ht="21.75"/>
    <row r="1270" ht="21.75"/>
    <row r="1271" ht="21.75"/>
    <row r="1272" ht="21.75"/>
    <row r="1273" ht="21.75"/>
    <row r="1274" ht="21.75"/>
    <row r="1275" ht="21.75"/>
    <row r="1276" ht="21.75"/>
    <row r="1277" ht="21.75"/>
    <row r="1278" ht="21.75"/>
    <row r="1279" ht="21.75"/>
    <row r="1280" ht="21.75"/>
    <row r="1281" ht="21.75"/>
    <row r="1282" ht="21.75"/>
    <row r="1283" ht="21.75"/>
    <row r="1284" ht="21.75"/>
    <row r="1285" ht="21.75"/>
    <row r="1286" ht="21.75"/>
    <row r="1287" ht="21.75"/>
    <row r="1288" ht="21.75"/>
    <row r="1289" ht="21.75"/>
    <row r="1290" ht="21.75"/>
    <row r="1291" ht="21.75"/>
    <row r="1292" ht="21.75"/>
    <row r="1293" ht="21.75"/>
    <row r="1294" ht="21.75"/>
    <row r="1295" ht="21.75"/>
    <row r="1296" ht="21.75"/>
    <row r="1297" ht="21.75"/>
    <row r="1298" ht="21.75"/>
    <row r="1299" ht="21.75"/>
    <row r="1300" ht="21.75"/>
    <row r="1301" ht="21.75"/>
    <row r="1302" ht="21.75"/>
    <row r="1303" ht="21.75"/>
    <row r="1304" ht="21.75"/>
    <row r="1305" ht="21.75"/>
    <row r="1306" ht="21.75"/>
    <row r="1307" ht="21.75"/>
    <row r="1308" ht="21.75"/>
    <row r="1309" ht="21.75"/>
    <row r="1310" ht="21.75"/>
    <row r="1311" ht="21.75"/>
    <row r="1312" ht="21.75"/>
    <row r="1313" ht="21.75"/>
    <row r="1314" ht="21.75"/>
    <row r="1315" ht="21.75"/>
    <row r="1316" ht="21.75"/>
    <row r="1317" ht="21.75"/>
    <row r="1318" ht="21.75"/>
    <row r="1319" ht="21.75"/>
    <row r="1320" ht="21.75"/>
    <row r="1321" ht="21.75"/>
    <row r="1322" ht="21.75"/>
    <row r="1323" ht="21.75"/>
    <row r="1324" ht="21.75"/>
    <row r="1325" ht="21.75"/>
    <row r="1326" ht="21.75"/>
    <row r="1327" ht="21.75"/>
    <row r="1328" ht="21.75"/>
    <row r="1329" ht="21.75"/>
    <row r="1330" ht="21.75"/>
    <row r="1331" ht="21.75"/>
    <row r="1332" ht="21.75"/>
    <row r="1333" ht="21.75"/>
    <row r="1334" ht="21.75"/>
    <row r="1335" ht="21.75"/>
    <row r="1336" ht="21.75"/>
    <row r="1337" ht="21.75"/>
    <row r="1338" ht="21.75"/>
    <row r="1339" ht="21.75"/>
    <row r="1340" ht="21.75"/>
    <row r="1341" ht="21.75"/>
    <row r="1342" ht="21.75"/>
    <row r="1343" ht="21.75"/>
    <row r="1344" ht="21.75"/>
    <row r="1345" ht="21.75"/>
    <row r="1346" ht="21.75"/>
    <row r="1347" ht="21.75"/>
    <row r="1348" ht="21.75"/>
    <row r="1349" ht="21.75"/>
    <row r="1350" ht="21.75"/>
    <row r="1351" ht="21.75"/>
    <row r="1352" ht="21.75"/>
    <row r="1353" ht="21.75"/>
    <row r="1354" ht="21.75"/>
    <row r="1355" ht="21.75"/>
    <row r="1356" ht="21.75"/>
    <row r="1357" ht="21.75"/>
    <row r="1358" ht="21.75"/>
    <row r="1359" ht="21.75"/>
    <row r="1360" ht="21.75"/>
    <row r="1361" ht="21.75"/>
    <row r="1362" ht="21.75"/>
    <row r="1363" ht="21.75"/>
    <row r="1364" ht="21.75"/>
    <row r="1365" ht="21.75"/>
    <row r="1366" ht="21.75"/>
    <row r="1367" ht="21.75"/>
    <row r="1368" ht="21.75"/>
    <row r="1369" ht="21.75"/>
    <row r="1370" ht="21.75"/>
    <row r="1371" ht="21.75"/>
    <row r="1372" ht="21.75"/>
    <row r="1373" ht="21.75"/>
    <row r="1374" ht="21.75"/>
    <row r="1375" ht="21.75"/>
    <row r="1376" ht="21.75"/>
    <row r="1377" ht="21.75"/>
    <row r="1378" ht="21.75"/>
    <row r="1379" ht="21.75"/>
    <row r="1380" ht="21.75"/>
    <row r="1381" ht="21.75"/>
    <row r="1382" ht="21.75"/>
    <row r="1383" ht="21.75"/>
    <row r="1384" ht="21.75"/>
    <row r="1385" ht="21.75"/>
    <row r="1386" ht="21.75"/>
    <row r="1387" ht="21.75"/>
    <row r="1388" ht="21.75"/>
    <row r="1389" ht="21.75"/>
    <row r="1390" ht="21.75"/>
    <row r="1391" ht="21.75"/>
    <row r="1392" ht="21.75"/>
    <row r="1393" ht="21.75"/>
    <row r="1394" ht="21.75"/>
    <row r="1395" ht="21.75"/>
    <row r="1396" ht="21.75"/>
    <row r="1397" ht="21.75"/>
    <row r="1398" ht="21.75"/>
    <row r="1399" ht="21.75"/>
    <row r="1400" ht="21.75"/>
    <row r="1401" ht="21.75"/>
    <row r="1402" ht="21.75"/>
    <row r="1403" ht="21.75"/>
    <row r="1404" ht="21.75"/>
    <row r="1405" ht="21.75"/>
    <row r="1406" ht="21.75"/>
    <row r="1407" ht="21.75"/>
    <row r="1408" ht="21.75"/>
    <row r="1409" ht="21.75"/>
    <row r="1410" ht="21.75"/>
    <row r="1411" ht="21.75"/>
    <row r="1412" ht="21.75"/>
    <row r="1413" ht="21.75"/>
    <row r="1414" ht="21.75"/>
    <row r="1415" ht="21.75"/>
    <row r="1416" ht="21.75"/>
    <row r="1417" ht="21.75"/>
    <row r="1418" ht="21.75"/>
    <row r="1419" ht="21.75"/>
    <row r="1420" ht="21.75"/>
    <row r="1421" ht="21.75"/>
    <row r="1422" ht="21.75"/>
    <row r="1423" ht="21.75"/>
    <row r="1424" ht="21.75"/>
    <row r="1425" ht="21.75"/>
    <row r="1426" ht="21.75"/>
    <row r="1427" ht="21.75"/>
    <row r="1428" ht="21.75"/>
    <row r="1429" ht="21.75"/>
    <row r="1430" ht="21.75"/>
    <row r="1431" ht="21.75"/>
    <row r="1432" ht="21.75"/>
    <row r="1433" ht="21.75"/>
    <row r="1434" ht="21.75"/>
    <row r="1435" ht="21.75"/>
    <row r="1436" ht="21.75"/>
    <row r="1437" ht="21.75"/>
    <row r="1438" ht="21.75"/>
    <row r="1439" ht="21.75"/>
    <row r="1440" ht="21.75"/>
    <row r="1441" ht="21.75"/>
    <row r="1442" ht="21.75"/>
    <row r="1443" ht="21.75"/>
    <row r="1444" ht="21.75"/>
    <row r="1445" ht="21.75"/>
    <row r="1446" ht="21.75"/>
    <row r="1447" ht="21.75"/>
    <row r="1448" ht="21.75"/>
    <row r="1449" ht="21.75"/>
    <row r="1450" ht="21.75"/>
    <row r="1451" ht="21.75"/>
    <row r="1452" ht="21.75"/>
    <row r="1453" ht="21.75"/>
    <row r="1454" ht="21.75"/>
    <row r="1455" ht="21.75"/>
    <row r="1456" ht="21.75"/>
    <row r="1457" ht="21.75"/>
    <row r="1458" ht="21.75"/>
    <row r="1459" ht="21.75"/>
    <row r="1460" ht="21.75"/>
    <row r="1461" ht="21.75"/>
    <row r="1462" ht="21.75"/>
    <row r="1463" ht="21.75"/>
    <row r="1464" ht="21.75"/>
    <row r="1465" ht="21.75"/>
    <row r="1466" ht="21.75"/>
    <row r="1467" ht="21.75"/>
    <row r="1468" ht="21.75"/>
    <row r="1469" ht="21.75"/>
    <row r="1470" ht="21.75"/>
    <row r="1471" ht="21.75"/>
    <row r="1472" ht="21.75"/>
    <row r="1473" ht="21.75"/>
    <row r="1474" ht="21.75"/>
    <row r="1475" ht="21.75"/>
    <row r="1476" ht="21.75"/>
    <row r="1477" ht="21.75"/>
    <row r="1478" ht="21.75"/>
    <row r="1479" ht="21.75"/>
    <row r="1480" ht="21.75"/>
    <row r="1481" ht="21.75"/>
    <row r="1482" ht="21.75"/>
    <row r="1483" ht="21.75"/>
    <row r="1484" ht="21.75"/>
    <row r="1485" ht="21.75"/>
    <row r="1486" ht="21.75"/>
    <row r="1487" ht="21.75"/>
    <row r="1488" ht="21.75"/>
    <row r="1489" ht="21.75"/>
    <row r="1490" ht="21.75"/>
    <row r="1491" ht="21.75"/>
    <row r="1492" ht="21.75"/>
    <row r="1493" ht="21.75"/>
    <row r="1494" ht="21.75"/>
    <row r="1495" ht="21.75"/>
    <row r="1496" ht="21.75"/>
    <row r="1497" ht="21.75"/>
    <row r="1498" ht="21.75"/>
    <row r="1499" ht="21.75"/>
    <row r="1500" ht="21.75"/>
    <row r="1501" ht="21.75"/>
    <row r="1502" ht="21.75"/>
    <row r="1503" ht="21.75"/>
    <row r="1504" ht="21.75"/>
    <row r="1505" ht="21.75"/>
    <row r="1506" ht="21.75"/>
    <row r="1507" ht="21.75"/>
    <row r="1508" ht="21.75"/>
    <row r="1509" ht="21.75"/>
    <row r="1510" ht="21.75"/>
    <row r="1511" ht="21.75"/>
    <row r="1512" ht="21.75"/>
    <row r="1513" ht="21.75"/>
    <row r="1514" ht="21.75"/>
    <row r="1515" ht="21.75"/>
    <row r="1516" ht="21.75"/>
    <row r="1517" ht="21.75"/>
    <row r="1518" ht="21.75"/>
    <row r="1519" ht="21.75"/>
    <row r="1520" ht="21.75"/>
    <row r="1521" ht="21.75"/>
    <row r="1522" ht="21.75"/>
    <row r="1523" ht="21.75"/>
    <row r="1524" ht="21.75"/>
    <row r="1525" ht="21.75"/>
    <row r="1526" ht="21.75"/>
    <row r="1527" ht="21.75"/>
    <row r="1528" ht="21.75"/>
    <row r="1529" ht="21.75"/>
    <row r="1530" ht="21.75"/>
    <row r="1531" ht="21.75"/>
    <row r="1532" ht="21.75"/>
    <row r="1533" ht="21.75"/>
    <row r="1534" ht="21.75"/>
    <row r="1535" ht="21.75"/>
    <row r="1536" ht="21.75"/>
    <row r="1537" ht="21.75"/>
    <row r="1538" ht="21.75"/>
    <row r="1539" ht="21.75"/>
    <row r="1540" ht="21.75"/>
    <row r="1541" ht="21.75"/>
    <row r="1542" ht="21.75"/>
    <row r="1543" ht="21.75"/>
    <row r="1544" ht="21.75"/>
    <row r="1545" ht="21.75"/>
    <row r="1546" ht="21.75"/>
    <row r="1547" ht="21.75"/>
    <row r="1548" ht="21.75"/>
    <row r="1549" ht="21.75"/>
    <row r="1550" ht="21.75"/>
    <row r="1551" ht="21.75"/>
    <row r="1552" ht="21.75"/>
    <row r="1553" ht="21.75"/>
    <row r="1554" ht="21.75"/>
    <row r="1555" ht="21.75"/>
    <row r="1556" ht="21.75"/>
    <row r="1557" ht="21.75"/>
    <row r="1558" ht="21.75"/>
    <row r="1559" ht="21.75"/>
    <row r="1560" ht="21.75"/>
    <row r="1561" ht="21.75"/>
    <row r="1562" ht="21.75"/>
    <row r="1563" ht="21.75"/>
    <row r="1564" ht="21.75"/>
    <row r="1565" ht="21.75"/>
    <row r="1566" ht="21.75"/>
    <row r="1567" ht="21.75"/>
    <row r="1568" ht="21.75"/>
    <row r="1569" ht="21.75"/>
    <row r="1570" ht="21.75"/>
    <row r="1571" ht="21.75"/>
    <row r="1572" ht="21.75"/>
    <row r="1573" ht="21.75"/>
    <row r="1574" ht="21.75"/>
    <row r="1575" ht="21.75"/>
    <row r="1576" ht="21.75"/>
    <row r="1577" ht="21.75"/>
    <row r="1578" ht="21.75"/>
    <row r="1579" ht="21.75"/>
    <row r="1580" ht="21.75"/>
    <row r="1581" ht="21.75"/>
    <row r="1582" ht="21.75"/>
    <row r="1583" ht="21.75"/>
    <row r="1584" ht="21.75"/>
    <row r="1585" ht="21.75"/>
    <row r="1586" ht="21.75"/>
    <row r="1587" ht="21.75"/>
    <row r="1588" ht="21.75"/>
    <row r="1589" ht="21.75"/>
    <row r="1590" ht="21.75"/>
    <row r="1591" ht="21.75"/>
    <row r="1592" ht="21.75"/>
    <row r="1593" ht="21.75"/>
    <row r="1594" ht="21.75"/>
    <row r="1595" ht="21.75"/>
    <row r="1596" ht="21.75"/>
    <row r="1597" ht="21.75"/>
    <row r="1598" ht="21.75"/>
    <row r="1599" ht="21.75"/>
    <row r="1600" ht="21.75"/>
    <row r="1601" ht="21.75"/>
    <row r="1602" ht="21.75"/>
    <row r="1603" ht="21.75"/>
    <row r="1604" ht="21.75"/>
    <row r="1605" ht="21.75"/>
    <row r="1606" ht="21.75"/>
    <row r="1607" ht="21.75"/>
    <row r="1608" ht="21.75"/>
    <row r="1609" ht="21.75"/>
    <row r="1610" ht="21.75"/>
    <row r="1611" ht="21.75"/>
    <row r="1612" ht="21.75"/>
    <row r="1613" ht="21.75"/>
    <row r="1614" ht="21.75"/>
    <row r="1615" ht="21.75"/>
    <row r="1616" ht="21.75"/>
    <row r="1617" ht="21.75"/>
    <row r="1618" ht="21.75"/>
    <row r="1619" ht="21.75"/>
    <row r="1620" ht="21.75"/>
    <row r="1621" ht="21.75"/>
    <row r="1622" ht="21.75"/>
    <row r="1623" ht="21.75"/>
    <row r="1624" ht="21.75"/>
    <row r="1625" ht="21.75"/>
    <row r="1626" ht="21.75"/>
    <row r="1627" ht="21.75"/>
    <row r="1628" ht="21.75"/>
    <row r="1629" ht="21.75"/>
    <row r="1630" ht="21.75"/>
    <row r="1631" ht="21.75"/>
    <row r="1632" ht="21.75"/>
    <row r="1633" ht="21.75"/>
    <row r="1634" ht="21.75"/>
    <row r="1635" ht="21.75"/>
    <row r="1636" ht="21.75"/>
    <row r="1637" ht="21.75"/>
    <row r="1638" ht="21.75"/>
    <row r="1639" ht="21.75"/>
    <row r="1640" ht="21.75"/>
    <row r="1641" ht="21.75"/>
    <row r="1642" ht="21.75"/>
    <row r="1643" ht="21.75"/>
    <row r="1644" ht="21.75"/>
    <row r="1645" ht="21.75"/>
    <row r="1646" ht="21.75"/>
    <row r="1647" ht="21.75"/>
    <row r="1648" ht="21.75"/>
    <row r="1649" ht="21.75"/>
    <row r="1650" ht="21.75"/>
    <row r="1651" ht="21.75"/>
    <row r="1652" ht="21.75"/>
    <row r="1653" ht="21.75"/>
    <row r="1654" ht="21.75"/>
    <row r="1655" ht="21.75"/>
    <row r="1656" ht="21.75"/>
    <row r="1657" ht="21.75"/>
    <row r="1658" ht="21.75"/>
    <row r="1659" ht="21.75"/>
    <row r="1660" ht="21.75"/>
    <row r="1661" ht="21.75"/>
    <row r="1662" ht="21.75"/>
    <row r="1663" ht="21.75"/>
    <row r="1664" ht="21.75"/>
    <row r="1665" ht="21.75"/>
    <row r="1666" ht="21.75"/>
    <row r="1667" ht="21.75"/>
    <row r="1668" ht="21.75"/>
    <row r="1669" ht="21.75"/>
    <row r="1670" ht="21.75"/>
    <row r="1671" ht="21.75"/>
    <row r="1672" ht="21.75"/>
    <row r="1673" ht="21.75"/>
    <row r="1674" ht="21.75"/>
    <row r="1675" ht="21.75"/>
    <row r="1676" ht="21.75"/>
    <row r="1677" ht="21.75"/>
    <row r="1678" ht="21.75"/>
    <row r="1679" ht="21.75"/>
    <row r="1680" ht="21.75"/>
    <row r="1681" ht="21.75"/>
    <row r="1682" ht="21.75"/>
    <row r="1683" ht="21.75"/>
    <row r="1684" ht="21.75"/>
    <row r="1685" ht="21.75"/>
    <row r="1686" ht="21.75"/>
    <row r="1687" ht="21.75"/>
    <row r="1688" ht="21.75"/>
    <row r="1689" ht="21.75"/>
    <row r="1690" ht="21.75"/>
    <row r="1691" ht="21.75"/>
    <row r="1692" ht="21.75"/>
    <row r="1693" ht="21.75"/>
    <row r="1694" ht="21.75"/>
    <row r="1695" ht="21.75"/>
    <row r="1696" ht="21.75"/>
    <row r="1697" ht="21.75"/>
    <row r="1698" ht="21.75"/>
    <row r="1699" ht="21.75"/>
    <row r="1700" ht="21.75"/>
    <row r="1701" ht="21.75"/>
    <row r="1702" ht="21.75"/>
    <row r="1703" ht="21.75"/>
    <row r="1704" ht="21.75"/>
    <row r="1705" ht="21.75"/>
    <row r="1706" ht="21.75"/>
    <row r="1707" ht="21.75"/>
    <row r="1708" ht="21.75"/>
    <row r="1709" ht="21.75"/>
    <row r="1710" ht="21.75"/>
    <row r="1711" ht="21.75"/>
    <row r="1712" ht="21.75"/>
    <row r="1713" ht="21.75"/>
    <row r="1714" ht="21.75"/>
    <row r="1715" ht="21.75"/>
    <row r="1716" ht="21.75"/>
    <row r="1717" ht="21.75"/>
    <row r="1718" ht="21.75"/>
    <row r="1719" ht="21.75"/>
    <row r="1720" ht="21.75"/>
    <row r="1721" ht="21.75"/>
    <row r="1722" ht="21.75"/>
    <row r="1723" ht="21.75"/>
    <row r="1724" ht="21.75"/>
    <row r="1725" ht="21.75"/>
    <row r="1726" ht="21.75"/>
    <row r="1727" ht="21.75"/>
    <row r="1728" ht="21.75"/>
    <row r="1729" ht="21.75"/>
    <row r="1730" ht="21.75"/>
    <row r="1731" ht="21.75"/>
    <row r="1732" ht="21.75"/>
    <row r="1733" ht="21.75"/>
    <row r="1734" ht="21.75"/>
    <row r="1735" ht="21.75"/>
    <row r="1736" ht="21.75"/>
    <row r="1737" ht="21.75"/>
    <row r="1738" ht="21.75"/>
    <row r="1739" ht="21.75"/>
    <row r="1740" ht="21.75"/>
    <row r="1741" ht="21.75"/>
    <row r="1742" ht="21.75"/>
    <row r="1743" ht="21.75"/>
    <row r="1744" ht="21.75"/>
    <row r="1745" ht="21.75"/>
    <row r="1746" ht="21.75"/>
    <row r="1747" ht="21.75"/>
    <row r="1748" ht="21.75"/>
    <row r="1749" ht="21.75"/>
    <row r="1750" ht="21.75"/>
    <row r="1751" ht="21.75"/>
    <row r="1752" ht="21.75"/>
    <row r="1753" ht="21.75"/>
    <row r="1754" ht="21.75"/>
    <row r="1755" ht="21.75"/>
    <row r="1756" ht="21.75"/>
    <row r="1757" ht="21.75"/>
    <row r="1758" ht="21.75"/>
    <row r="1759" ht="21.75"/>
    <row r="1760" ht="21.75"/>
    <row r="1761" ht="21.75"/>
    <row r="1762" ht="21.75"/>
    <row r="1763" ht="21.75"/>
    <row r="1764" ht="21.75"/>
    <row r="1765" ht="21.75"/>
    <row r="1766" ht="21.75"/>
    <row r="1767" ht="21.75"/>
    <row r="1768" ht="21.75"/>
    <row r="1769" ht="21.75"/>
    <row r="1770" ht="21.75"/>
    <row r="1771" ht="21.75"/>
    <row r="1772" ht="21.75"/>
    <row r="1773" ht="21.75"/>
    <row r="1774" ht="21.75"/>
    <row r="1775" ht="21.75"/>
    <row r="1776" ht="21.75"/>
    <row r="1777" ht="21.75"/>
    <row r="1778" ht="21.75"/>
    <row r="1779" ht="21.75"/>
    <row r="1780" ht="21.75"/>
    <row r="1781" ht="21.75"/>
    <row r="1782" ht="21.75"/>
    <row r="1783" ht="21.75"/>
    <row r="1784" ht="21.75"/>
    <row r="1785" ht="21.75"/>
    <row r="1786" ht="21.75"/>
    <row r="1787" ht="21.75"/>
    <row r="1788" ht="21.75"/>
    <row r="1789" ht="21.75"/>
    <row r="1790" ht="21.75"/>
    <row r="1791" ht="21.75"/>
    <row r="1792" ht="21.75"/>
    <row r="1793" ht="21.75"/>
    <row r="1794" ht="21.75"/>
    <row r="1795" ht="21.75"/>
    <row r="1796" ht="21.75"/>
    <row r="1797" ht="21.75"/>
    <row r="1798" ht="21.75"/>
    <row r="1799" ht="21.75"/>
    <row r="1800" ht="21.75"/>
    <row r="1801" ht="21.75"/>
    <row r="1802" ht="21.75"/>
    <row r="1803" ht="21.75"/>
    <row r="1804" ht="21.75"/>
    <row r="1805" ht="21.75"/>
    <row r="1806" ht="21.75"/>
    <row r="1807" ht="21.75"/>
    <row r="1808" ht="21.75"/>
    <row r="1809" ht="21.75"/>
    <row r="1810" ht="21.75"/>
    <row r="1811" ht="21.75"/>
    <row r="1812" ht="21.75"/>
    <row r="1813" ht="21.75"/>
    <row r="1814" ht="21.75"/>
    <row r="1815" ht="21.75"/>
    <row r="1816" ht="21.75"/>
    <row r="1817" ht="21.75"/>
    <row r="1818" ht="21.75"/>
    <row r="1819" ht="21.75"/>
    <row r="1820" ht="21.75"/>
    <row r="1821" ht="21.75"/>
    <row r="1822" ht="21.75"/>
    <row r="1823" ht="21.75"/>
    <row r="1824" ht="21.75"/>
    <row r="1825" ht="21.75"/>
    <row r="1826" ht="21.75"/>
    <row r="1827" ht="21.75"/>
    <row r="1828" ht="21.75"/>
    <row r="1829" ht="21.75"/>
    <row r="1830" ht="21.75"/>
    <row r="1831" ht="21.75"/>
    <row r="1832" ht="21.75"/>
    <row r="1833" ht="21.75"/>
    <row r="1834" ht="21.75"/>
    <row r="1835" ht="21.75"/>
    <row r="1836" ht="21.75"/>
    <row r="1837" ht="21.75"/>
    <row r="1838" ht="21.75"/>
    <row r="1839" ht="21.75"/>
    <row r="1840" ht="21.75"/>
    <row r="1841" ht="21.75"/>
    <row r="1842" ht="21.75"/>
    <row r="1843" ht="21.75"/>
    <row r="1844" ht="21.75"/>
    <row r="1845" ht="21.75"/>
    <row r="1846" ht="21.75"/>
    <row r="1847" ht="21.75"/>
    <row r="1848" ht="21.75"/>
    <row r="1849" ht="21.75"/>
    <row r="1850" ht="21.75"/>
    <row r="1851" ht="21.75"/>
    <row r="1852" ht="21.75"/>
    <row r="1853" ht="21.75"/>
    <row r="1854" ht="21.75"/>
    <row r="1855" ht="21.75"/>
    <row r="1856" ht="21.75"/>
    <row r="1857" ht="21.75"/>
    <row r="1858" ht="21.75"/>
    <row r="1859" ht="21.75"/>
    <row r="1860" ht="21.75"/>
    <row r="1861" ht="21.75"/>
    <row r="1862" ht="21.75"/>
    <row r="1863" ht="21.75"/>
    <row r="1864" ht="21.75"/>
    <row r="1865" ht="21.75"/>
    <row r="1866" ht="21.75"/>
    <row r="1867" ht="21.75"/>
    <row r="1868" ht="21.75"/>
    <row r="1869" ht="21.75"/>
    <row r="1870" ht="21.75"/>
    <row r="1871" ht="21.75"/>
    <row r="1872" ht="21.75"/>
    <row r="1873" ht="21.75"/>
    <row r="1874" ht="21.75"/>
    <row r="1875" ht="21.75"/>
    <row r="1876" ht="21.75"/>
    <row r="1877" ht="21.75"/>
    <row r="1878" ht="21.75"/>
    <row r="1879" ht="21.75"/>
    <row r="1880" ht="21.75"/>
    <row r="1881" ht="21.75"/>
    <row r="1882" ht="21.75"/>
    <row r="1883" ht="21.75"/>
    <row r="1884" ht="21.75"/>
    <row r="1885" ht="21.75"/>
    <row r="1886" ht="21.75"/>
    <row r="1887" ht="21.75"/>
    <row r="1888" ht="21.75"/>
    <row r="1889" ht="21.75"/>
    <row r="1890" ht="21.75"/>
    <row r="1891" ht="21.75"/>
    <row r="1892" ht="21.75"/>
    <row r="1893" ht="21.75"/>
    <row r="1894" ht="21.75"/>
    <row r="1895" ht="21.75"/>
    <row r="1896" ht="21.75"/>
    <row r="1897" ht="21.75"/>
    <row r="1898" ht="21.75"/>
    <row r="1899" ht="21.75"/>
    <row r="1900" ht="21.75"/>
    <row r="1901" ht="21.75"/>
    <row r="1902" ht="21.75"/>
    <row r="1903" ht="21.75"/>
    <row r="1904" ht="21.75"/>
    <row r="1905" ht="21.75"/>
    <row r="1906" ht="21.75"/>
    <row r="1907" ht="21.75"/>
    <row r="1908" ht="21.75"/>
    <row r="1909" ht="21.75"/>
    <row r="1910" ht="21.75"/>
    <row r="1911" ht="21.75"/>
    <row r="1912" ht="21.75"/>
    <row r="1913" ht="21.75"/>
    <row r="1914" ht="21.75"/>
    <row r="1915" ht="21.75"/>
    <row r="1916" ht="21.75"/>
    <row r="1917" ht="21.75"/>
    <row r="1918" ht="21.75"/>
    <row r="1919" ht="21.75"/>
    <row r="1920" ht="21.75"/>
    <row r="1921" ht="21.75"/>
    <row r="1922" ht="21.75"/>
    <row r="1923" ht="21.75"/>
    <row r="1924" ht="21.75"/>
    <row r="1925" ht="21.75"/>
    <row r="1926" ht="21.75"/>
    <row r="1927" ht="21.75"/>
    <row r="1928" ht="21.75"/>
    <row r="1929" ht="21.75"/>
    <row r="1930" ht="21.75"/>
    <row r="1931" ht="21.75"/>
    <row r="1932" ht="21.75"/>
    <row r="1933" ht="21.75"/>
    <row r="1934" ht="21.75"/>
    <row r="1935" ht="21.75"/>
    <row r="1936" ht="21.75"/>
    <row r="1937" ht="21.75"/>
    <row r="1938" ht="21.75"/>
    <row r="1939" ht="21.75"/>
    <row r="1940" ht="21.75"/>
    <row r="1941" ht="21.75"/>
    <row r="1942" ht="21.75"/>
    <row r="1943" ht="21.75"/>
    <row r="1944" ht="21.75"/>
    <row r="1945" ht="21.75"/>
    <row r="1946" ht="21.75"/>
    <row r="1947" ht="21.75"/>
    <row r="1948" ht="21.75"/>
    <row r="1949" ht="21.75"/>
    <row r="1950" ht="21.75"/>
    <row r="1951" ht="21.75"/>
    <row r="1952" ht="21.75"/>
    <row r="1953" ht="21.75"/>
    <row r="1954" ht="21.75"/>
    <row r="1955" ht="21.75"/>
    <row r="1956" ht="21.75"/>
    <row r="1957" ht="21.75"/>
    <row r="1958" ht="21.75"/>
    <row r="1959" ht="21.75"/>
    <row r="1960" ht="21.75"/>
    <row r="1961" ht="21.75"/>
    <row r="1962" ht="21.75"/>
    <row r="1963" ht="21.75"/>
    <row r="1964" ht="21.75"/>
    <row r="1965" ht="21.75"/>
    <row r="1966" ht="21.75"/>
    <row r="1967" ht="21.75"/>
    <row r="1968" ht="21.75"/>
    <row r="1969" ht="21.75"/>
    <row r="1970" ht="21.75"/>
    <row r="1971" ht="21.75"/>
    <row r="1972" ht="21.75"/>
    <row r="1973" ht="21.75"/>
    <row r="1974" ht="21.75"/>
    <row r="1975" ht="21.75"/>
    <row r="1976" ht="21.75"/>
    <row r="1977" ht="21.75"/>
    <row r="1978" ht="21.75"/>
    <row r="1979" ht="21.75"/>
    <row r="1980" ht="21.75"/>
    <row r="1981" ht="21.75"/>
    <row r="1982" ht="21.75"/>
    <row r="1983" ht="21.75"/>
    <row r="1984" ht="21.75"/>
    <row r="1985" ht="21.75"/>
    <row r="1986" ht="21.75"/>
    <row r="1987" ht="21.75"/>
    <row r="1988" ht="21.75"/>
    <row r="1989" ht="21.75"/>
    <row r="1990" ht="21.75"/>
    <row r="1991" ht="21.75"/>
    <row r="1992" ht="21.75"/>
    <row r="1993" ht="21.75"/>
    <row r="1994" ht="21.75"/>
    <row r="1995" ht="21.75"/>
    <row r="1996" ht="21.75"/>
    <row r="1997" ht="21.75"/>
    <row r="1998" ht="21.75"/>
    <row r="1999" ht="21.75"/>
    <row r="2000" ht="21.75"/>
    <row r="2001" ht="21.75"/>
    <row r="2002" ht="21.75"/>
    <row r="2003" ht="21.75"/>
    <row r="2004" ht="21.75"/>
    <row r="2005" ht="21.75"/>
    <row r="2006" ht="21.75"/>
    <row r="2007" ht="21.75"/>
    <row r="2008" ht="21.75"/>
    <row r="2009" ht="21.75"/>
    <row r="2010" ht="21.75"/>
    <row r="2011" ht="21.75"/>
    <row r="2012" ht="21.75"/>
    <row r="2013" ht="21.75"/>
    <row r="2014" ht="21.75"/>
    <row r="2015" ht="21.75"/>
    <row r="2016" ht="21.75"/>
    <row r="2017" ht="21.75"/>
    <row r="2018" ht="21.75"/>
    <row r="2019" ht="21.75"/>
    <row r="2020" ht="21.75"/>
    <row r="2021" ht="21.75"/>
    <row r="2022" ht="21.75"/>
    <row r="2023" ht="21.75"/>
    <row r="2024" ht="21.75"/>
    <row r="2025" ht="21.75"/>
    <row r="2026" ht="21.75"/>
    <row r="2027" ht="21.75"/>
    <row r="2028" ht="21.75"/>
    <row r="2029" ht="21.75"/>
    <row r="2030" ht="21.75"/>
    <row r="2031" ht="21.75"/>
    <row r="2032" ht="21.75"/>
    <row r="2033" ht="21.75"/>
    <row r="2034" ht="21.75"/>
    <row r="2035" ht="21.75"/>
    <row r="2036" ht="21.75"/>
    <row r="2037" ht="21.75"/>
    <row r="2038" ht="21.75"/>
    <row r="2039" ht="21.75"/>
    <row r="2040" ht="21.75"/>
    <row r="2041" ht="21.75"/>
    <row r="2042" ht="21.75"/>
    <row r="2043" ht="21.75"/>
    <row r="2044" ht="21.75"/>
    <row r="2045" ht="21.75"/>
    <row r="2046" ht="21.75"/>
    <row r="2047" ht="21.75"/>
    <row r="2048" ht="21.75"/>
    <row r="2049" ht="21.75"/>
    <row r="2050" ht="21.75"/>
    <row r="2051" ht="21.75"/>
    <row r="2052" ht="21.75"/>
    <row r="2053" ht="21.75"/>
    <row r="2054" ht="21.75"/>
    <row r="2055" ht="21.75"/>
    <row r="2056" ht="21.75"/>
    <row r="2057" ht="21.75"/>
    <row r="2058" ht="21.75"/>
    <row r="2059" ht="21.75"/>
    <row r="2060" ht="21.75"/>
    <row r="2061" ht="21.75"/>
    <row r="2062" ht="21.75"/>
    <row r="2063" ht="21.75"/>
    <row r="2064" ht="21.75"/>
    <row r="2065" ht="21.75"/>
    <row r="2066" ht="21.75"/>
    <row r="2067" ht="21.75"/>
    <row r="2068" ht="21.75"/>
    <row r="2069" ht="21.75"/>
    <row r="2070" ht="21.75"/>
    <row r="2071" ht="21.75"/>
    <row r="2072" ht="21.75"/>
    <row r="2073" ht="21.75"/>
    <row r="2074" ht="21.75"/>
    <row r="2075" ht="21.75"/>
    <row r="2076" ht="21.75"/>
    <row r="2077" ht="21.75"/>
    <row r="2078" ht="21.75"/>
    <row r="2079" ht="21.75"/>
    <row r="2080" ht="21.75"/>
    <row r="2081" ht="21.75"/>
    <row r="2082" ht="21.75"/>
    <row r="2083" ht="21.75"/>
    <row r="2084" ht="21.75"/>
    <row r="2085" ht="21.75"/>
    <row r="2086" ht="21.75"/>
    <row r="2087" ht="21.75"/>
    <row r="2088" ht="21.75"/>
    <row r="2089" ht="21.75"/>
    <row r="2090" ht="21.75"/>
    <row r="2091" ht="21.75"/>
    <row r="2092" ht="21.75"/>
    <row r="2093" ht="21.75"/>
    <row r="2094" ht="21.75"/>
    <row r="2095" ht="21.75"/>
    <row r="2096" ht="21.75"/>
    <row r="2097" ht="21.75"/>
    <row r="2098" ht="21.75"/>
    <row r="2099" ht="21.75"/>
    <row r="2100" ht="21.75"/>
    <row r="2101" ht="21.75"/>
    <row r="2102" ht="21.75"/>
    <row r="2103" ht="21.75"/>
    <row r="2104" ht="21.75"/>
    <row r="2105" ht="21.75"/>
    <row r="2106" ht="21.75"/>
    <row r="2107" ht="21.75"/>
    <row r="2108" ht="21.75"/>
    <row r="2109" ht="21.75"/>
    <row r="2110" ht="21.75"/>
    <row r="2111" ht="21.75"/>
    <row r="2112" ht="21.75"/>
    <row r="2113" ht="21.75"/>
    <row r="2114" ht="21.75"/>
    <row r="2115" ht="21.75"/>
    <row r="2116" ht="21.75"/>
    <row r="2117" ht="21.75"/>
    <row r="2118" ht="21.75"/>
    <row r="2119" ht="21.75"/>
    <row r="2120" ht="21.75"/>
    <row r="2121" ht="21.75"/>
    <row r="2122" ht="21.75"/>
    <row r="2123" ht="21.75"/>
    <row r="2124" ht="21.75"/>
    <row r="2125" ht="21.75"/>
    <row r="2126" ht="21.75"/>
    <row r="2127" ht="21.75"/>
    <row r="2128" ht="21.75"/>
    <row r="2129" ht="21.75"/>
    <row r="2130" ht="21.75"/>
    <row r="2131" ht="21.75"/>
    <row r="2132" ht="21.75"/>
    <row r="2133" ht="21.75"/>
    <row r="2134" ht="21.75"/>
    <row r="2135" ht="21.75"/>
    <row r="2136" ht="21.75"/>
    <row r="2137" ht="21.75"/>
    <row r="2138" ht="21.75"/>
    <row r="2139" ht="21.75"/>
    <row r="2140" ht="21.75"/>
    <row r="2141" ht="21.75"/>
    <row r="2142" ht="21.75"/>
    <row r="2143" ht="21.75"/>
    <row r="2144" ht="21.75"/>
    <row r="2145" ht="21.75"/>
    <row r="2146" ht="21.75"/>
    <row r="2147" ht="21.75"/>
    <row r="2148" ht="21.75"/>
    <row r="2149" ht="21.75"/>
    <row r="2150" ht="21.75"/>
    <row r="2151" ht="21.75"/>
    <row r="2152" ht="21.75"/>
    <row r="2153" ht="21.75"/>
    <row r="2154" ht="21.75"/>
    <row r="2155" ht="21.75"/>
    <row r="2156" ht="21.75"/>
    <row r="2157" ht="21.75"/>
    <row r="2158" ht="21.75"/>
    <row r="2159" ht="21.75"/>
    <row r="2160" ht="21.75"/>
    <row r="2161" ht="21.75"/>
    <row r="2162" ht="21.75"/>
    <row r="2163" ht="21.75"/>
    <row r="2164" ht="21.75"/>
    <row r="2165" ht="21.75"/>
    <row r="2166" ht="21.75"/>
    <row r="2167" ht="21.75"/>
    <row r="2168" ht="21.75"/>
    <row r="2169" ht="21.75"/>
    <row r="2170" ht="21.75"/>
    <row r="2171" ht="21.75"/>
    <row r="2172" ht="21.75"/>
    <row r="2173" ht="21.75"/>
    <row r="2174" ht="21.75"/>
    <row r="2175" ht="21.75"/>
    <row r="2176" ht="21.75"/>
    <row r="2177" ht="21.75"/>
    <row r="2178" ht="21.75"/>
    <row r="2179" ht="21.75"/>
    <row r="2180" ht="21.75"/>
    <row r="2181" ht="21.75"/>
    <row r="2182" ht="21.75"/>
    <row r="2183" ht="21.75"/>
    <row r="2184" ht="21.75"/>
    <row r="2185" ht="21.75"/>
    <row r="2186" ht="21.75"/>
    <row r="2187" ht="21.75"/>
    <row r="2188" ht="21.75"/>
    <row r="2189" ht="21.75"/>
    <row r="2190" ht="21.75"/>
    <row r="2191" ht="21.75"/>
    <row r="2192" ht="21.75"/>
    <row r="2193" ht="21.75"/>
    <row r="2194" ht="21.75"/>
    <row r="2195" ht="21.75"/>
    <row r="2196" ht="21.75"/>
    <row r="2197" ht="21.75"/>
    <row r="2198" ht="21.75"/>
    <row r="2199" ht="21.75"/>
    <row r="2200" ht="21.75"/>
    <row r="2201" ht="21.75"/>
    <row r="2202" ht="21.75"/>
    <row r="2203" ht="21.75"/>
    <row r="2204" ht="21.75"/>
    <row r="2205" ht="21.75"/>
    <row r="2206" ht="21.75"/>
    <row r="2207" ht="21.75"/>
    <row r="2208" ht="21.75"/>
    <row r="2209" ht="21.75"/>
    <row r="2210" ht="21.75"/>
    <row r="2211" ht="21.75"/>
    <row r="2212" ht="21.75"/>
    <row r="2213" ht="21.75"/>
    <row r="2214" ht="21.75"/>
    <row r="2215" ht="21.75"/>
    <row r="2216" ht="21.75"/>
    <row r="2217" ht="21.75"/>
    <row r="2218" ht="21.75"/>
    <row r="2219" ht="21.75"/>
    <row r="2220" ht="21.75"/>
    <row r="2221" ht="21.75"/>
    <row r="2222" ht="21.75"/>
    <row r="2223" ht="21.75"/>
    <row r="2224" ht="21.75"/>
    <row r="2225" ht="21.75"/>
    <row r="2226" ht="21.75"/>
    <row r="2227" ht="21.75"/>
    <row r="2228" ht="21.75"/>
    <row r="2229" ht="21.75"/>
    <row r="2230" ht="21.75"/>
    <row r="2231" ht="21.75"/>
    <row r="2232" ht="21.75"/>
    <row r="2233" ht="21.75"/>
    <row r="2234" ht="21.75"/>
    <row r="2235" ht="21.75"/>
    <row r="2236" ht="21.75"/>
    <row r="2237" ht="21.75"/>
    <row r="2238" ht="21.75"/>
    <row r="2239" ht="21.75"/>
    <row r="2240" ht="21.75"/>
    <row r="2241" ht="21.75"/>
    <row r="2242" ht="21.75"/>
    <row r="2243" ht="21.75"/>
    <row r="2244" ht="21.75"/>
    <row r="2245" ht="21.75"/>
    <row r="2246" ht="21.75"/>
    <row r="2247" ht="21.75"/>
    <row r="2248" ht="21.75"/>
    <row r="2249" ht="21.75"/>
    <row r="2250" ht="21.75"/>
    <row r="2251" ht="21.75"/>
    <row r="2252" ht="21.75"/>
    <row r="2253" ht="21.75"/>
    <row r="2254" ht="21.75"/>
    <row r="2255" ht="21.75"/>
    <row r="2256" ht="21.75"/>
    <row r="2257" ht="21.75"/>
    <row r="2258" ht="21.75"/>
    <row r="2259" ht="21.75"/>
    <row r="2260" ht="21.75"/>
    <row r="2261" ht="21.75"/>
    <row r="2262" ht="21.75"/>
    <row r="2263" ht="21.75"/>
    <row r="2264" ht="21.75"/>
    <row r="2265" ht="21.75"/>
    <row r="2266" ht="21.75"/>
    <row r="2267" ht="21.75"/>
    <row r="2268" ht="21.75"/>
    <row r="2269" ht="21.75"/>
    <row r="2270" ht="21.75"/>
    <row r="2271" ht="21.75"/>
    <row r="2272" ht="21.75"/>
    <row r="2273" ht="21.75"/>
    <row r="2274" ht="21.75"/>
    <row r="2275" ht="21.75"/>
    <row r="2276" ht="21.75"/>
    <row r="2277" ht="21.75"/>
    <row r="2278" ht="21.75"/>
    <row r="2279" ht="21.75"/>
    <row r="2280" ht="21.75"/>
    <row r="2281" ht="21.75"/>
    <row r="2282" ht="21.75"/>
    <row r="2283" ht="21.75"/>
    <row r="2284" ht="21.75"/>
    <row r="2285" ht="21.75"/>
    <row r="2286" ht="21.75"/>
    <row r="2287" ht="21.75"/>
    <row r="2288" ht="21.75"/>
    <row r="2289" ht="21.75"/>
    <row r="2290" ht="21.75"/>
    <row r="2291" ht="21.75"/>
    <row r="2292" ht="21.75"/>
    <row r="2293" ht="21.75"/>
    <row r="2294" ht="21.75"/>
    <row r="2295" ht="21.75"/>
    <row r="2296" ht="21.75"/>
    <row r="2297" ht="21.75"/>
    <row r="2298" ht="21.75"/>
    <row r="2299" ht="21.75"/>
    <row r="2300" ht="21.75"/>
    <row r="2301" ht="21.75"/>
    <row r="2302" ht="21.75"/>
    <row r="2303" ht="21.75"/>
    <row r="2304" ht="21.75"/>
    <row r="2305" ht="21.75"/>
    <row r="2306" ht="21.75"/>
    <row r="2307" ht="21.75"/>
    <row r="2308" ht="21.75"/>
    <row r="2309" ht="21.75"/>
    <row r="2310" ht="21.75"/>
    <row r="2311" ht="21.75"/>
    <row r="2312" ht="21.75"/>
    <row r="2313" ht="21.75"/>
    <row r="2314" ht="21.75"/>
    <row r="2315" ht="21.75"/>
    <row r="2316" ht="21.75"/>
    <row r="2317" ht="21.75"/>
    <row r="2318" ht="21.75"/>
    <row r="2319" ht="21.75"/>
    <row r="2320" ht="21.75"/>
    <row r="2321" ht="21.75"/>
    <row r="2322" ht="21.75"/>
    <row r="2323" ht="21.75"/>
    <row r="2324" ht="21.75"/>
    <row r="2325" ht="21.75"/>
    <row r="2326" ht="21.75"/>
    <row r="2327" ht="21.75"/>
    <row r="2328" ht="21.75"/>
    <row r="2329" ht="21.75"/>
    <row r="2330" ht="21.75"/>
    <row r="2331" ht="21.75"/>
    <row r="2332" ht="21.75"/>
    <row r="2333" ht="21.75"/>
    <row r="2334" ht="21.75"/>
    <row r="2335" ht="21.75"/>
    <row r="2336" ht="21.75"/>
    <row r="2337" ht="21.75"/>
    <row r="2338" ht="21.75"/>
    <row r="2339" ht="21.75"/>
    <row r="2340" ht="21.75"/>
    <row r="2341" ht="21.75"/>
    <row r="2342" ht="21.75"/>
    <row r="2343" ht="21.75"/>
    <row r="2344" ht="21.75"/>
    <row r="2345" ht="21.75"/>
    <row r="2346" ht="21.75"/>
    <row r="2347" ht="21.75"/>
    <row r="2348" ht="21.75"/>
    <row r="2349" ht="21.75"/>
    <row r="2350" ht="21.75"/>
    <row r="2351" ht="21.75"/>
    <row r="2352" ht="21.75"/>
    <row r="2353" ht="21.75"/>
    <row r="2354" ht="21.75"/>
    <row r="2355" ht="21.75"/>
    <row r="2356" ht="21.75"/>
    <row r="2357" ht="21.75"/>
    <row r="2358" ht="21.75"/>
    <row r="2359" ht="21.75"/>
    <row r="2360" ht="21.75"/>
    <row r="2361" ht="21.75"/>
    <row r="2362" ht="21.75"/>
    <row r="2363" ht="21.75"/>
    <row r="2364" ht="21.75"/>
    <row r="2365" ht="21.75"/>
    <row r="2366" ht="21.75"/>
    <row r="2367" ht="21.75"/>
    <row r="2368" ht="21.75"/>
    <row r="2369" ht="21.75"/>
    <row r="2370" ht="21.75"/>
    <row r="2371" ht="21.75"/>
    <row r="2372" ht="21.75"/>
    <row r="2373" ht="21.75"/>
    <row r="2374" ht="21.75"/>
    <row r="2375" ht="21.75"/>
    <row r="2376" ht="21.75"/>
    <row r="2377" ht="21.75"/>
    <row r="2378" ht="21.75"/>
    <row r="2379" ht="21.75"/>
    <row r="2380" ht="21.75"/>
    <row r="2381" ht="21.75"/>
    <row r="2382" ht="21.75"/>
    <row r="2383" ht="21.75"/>
    <row r="2384" ht="21.75"/>
    <row r="2385" ht="21.75"/>
    <row r="2386" ht="21.75"/>
    <row r="2387" ht="21.75"/>
    <row r="2388" ht="21.75"/>
    <row r="2389" ht="21.75"/>
    <row r="2390" ht="21.75"/>
    <row r="2391" ht="21.75"/>
    <row r="2392" ht="21.75"/>
    <row r="2393" ht="21.75"/>
    <row r="2394" ht="21.75"/>
    <row r="2395" ht="21.75"/>
    <row r="2396" ht="21.75"/>
    <row r="2397" ht="21.75"/>
    <row r="2398" ht="21.75"/>
    <row r="2399" ht="21.75"/>
    <row r="2400" ht="21.75"/>
    <row r="2401" ht="21.75"/>
    <row r="2402" ht="21.75"/>
    <row r="2403" ht="21.75"/>
    <row r="2404" ht="21.75"/>
    <row r="2405" ht="21.75"/>
    <row r="2406" ht="21.75"/>
    <row r="2407" ht="21.75"/>
    <row r="2408" ht="21.75"/>
    <row r="2409" ht="21.75"/>
    <row r="2410" ht="21.75"/>
    <row r="2411" ht="21.75"/>
    <row r="2412" ht="21.75"/>
    <row r="2413" ht="21.75"/>
    <row r="2414" ht="21.75"/>
    <row r="2415" ht="21.75"/>
    <row r="2416" ht="21.75"/>
    <row r="2417" ht="21.75"/>
    <row r="2418" ht="21.75"/>
    <row r="2419" ht="21.75"/>
    <row r="2420" ht="21.75"/>
    <row r="2421" ht="21.75"/>
    <row r="2422" ht="21.75"/>
    <row r="2423" ht="21.75"/>
    <row r="2424" ht="21.75"/>
    <row r="2425" ht="21.75"/>
    <row r="2426" ht="21.75"/>
    <row r="2427" ht="21.75"/>
    <row r="2428" ht="21.75"/>
    <row r="2429" ht="21.75"/>
    <row r="2430" ht="21.75"/>
    <row r="2431" ht="21.75"/>
    <row r="2432" ht="21.75"/>
    <row r="2433" ht="21.75"/>
    <row r="2434" ht="21.75"/>
    <row r="2435" ht="21.75"/>
    <row r="2436" ht="21.75"/>
    <row r="2437" ht="21.75"/>
    <row r="2438" ht="21.75"/>
    <row r="2439" ht="21.75"/>
    <row r="2440" ht="21.75"/>
    <row r="2441" ht="21.75"/>
    <row r="2442" ht="21.75"/>
    <row r="2443" ht="21.75"/>
    <row r="2444" ht="21.75"/>
    <row r="2445" ht="21.75"/>
    <row r="2446" ht="21.75"/>
    <row r="2447" ht="21.75"/>
    <row r="2448" ht="21.75"/>
    <row r="2449" ht="21.75"/>
    <row r="2450" ht="21.75"/>
    <row r="2451" ht="21.75"/>
    <row r="2452" ht="21.75"/>
    <row r="2453" ht="21.75"/>
    <row r="2454" ht="21.75"/>
    <row r="2455" ht="21.75"/>
    <row r="2456" ht="21.75"/>
    <row r="2457" ht="21.75"/>
    <row r="2458" ht="21.75"/>
    <row r="2459" ht="21.75"/>
    <row r="2460" ht="21.75"/>
    <row r="2461" ht="21.75"/>
    <row r="2462" ht="21.75"/>
    <row r="2463" ht="21.75"/>
    <row r="2464" ht="21.75"/>
    <row r="2465" ht="21.75"/>
    <row r="2466" ht="21.75"/>
    <row r="2467" ht="21.75"/>
    <row r="2468" ht="21.75"/>
    <row r="2469" ht="21.75"/>
    <row r="2470" ht="21.75"/>
    <row r="2471" ht="21.75"/>
    <row r="2472" ht="21.75"/>
    <row r="2473" ht="21.75"/>
    <row r="2474" ht="21.75"/>
    <row r="2475" ht="21.75"/>
    <row r="2476" ht="21.75"/>
    <row r="2477" ht="21.75"/>
    <row r="2478" ht="21.75"/>
    <row r="2479" ht="21.75"/>
    <row r="2480" ht="21.75"/>
    <row r="2481" ht="21.75"/>
    <row r="2482" ht="21.75"/>
    <row r="2483" ht="21.75"/>
    <row r="2484" ht="21.75"/>
    <row r="2485" ht="21.75"/>
    <row r="2486" ht="21.75"/>
    <row r="2487" ht="21.75"/>
    <row r="2488" ht="21.75"/>
    <row r="2489" ht="21.75"/>
    <row r="2490" ht="21.75"/>
    <row r="2491" ht="21.75"/>
    <row r="2492" ht="21.75"/>
    <row r="2493" ht="21.75"/>
    <row r="2494" ht="21.75"/>
    <row r="2495" ht="21.75"/>
    <row r="2496" ht="21.75"/>
    <row r="2497" ht="21.75"/>
    <row r="2498" ht="21.75"/>
    <row r="2499" ht="21.75"/>
    <row r="2500" ht="21.75"/>
    <row r="2501" ht="21.75"/>
    <row r="2502" ht="21.75"/>
    <row r="2503" ht="21.75"/>
    <row r="2504" ht="21.75"/>
    <row r="2505" ht="21.75"/>
    <row r="2506" ht="21.75"/>
    <row r="2507" ht="21.75"/>
    <row r="2508" ht="21.75"/>
    <row r="2509" ht="21.75"/>
    <row r="2510" ht="21.75"/>
    <row r="2511" ht="21.75"/>
    <row r="2512" ht="21.75"/>
    <row r="2513" ht="21.75"/>
    <row r="2514" ht="21.75"/>
    <row r="2515" ht="21.75"/>
    <row r="2516" ht="21.75"/>
    <row r="2517" ht="21.75"/>
    <row r="2518" ht="21.75"/>
    <row r="2519" ht="21.75"/>
    <row r="2520" ht="21.75"/>
    <row r="2521" ht="21.75"/>
    <row r="2522" ht="21.75"/>
    <row r="2523" ht="21.75"/>
    <row r="2524" ht="21.75"/>
    <row r="2525" ht="21.75"/>
    <row r="2526" ht="21.75"/>
    <row r="2527" ht="21.75"/>
    <row r="2528" ht="21.75"/>
    <row r="2529" ht="21.75"/>
    <row r="2530" ht="21.75"/>
    <row r="2531" ht="21.75"/>
    <row r="2532" ht="21.75"/>
    <row r="2533" ht="21.75"/>
    <row r="2534" ht="21.75"/>
    <row r="2535" ht="21.75"/>
    <row r="2536" ht="21.75"/>
    <row r="2537" ht="21.75"/>
    <row r="2538" ht="21.75"/>
    <row r="2539" ht="21.75"/>
    <row r="2540" ht="21.75"/>
    <row r="2541" ht="21.75"/>
    <row r="2542" ht="21.75"/>
    <row r="2543" ht="21.75"/>
    <row r="2544" ht="21.75"/>
    <row r="2545" ht="21.75"/>
    <row r="2546" ht="21.75"/>
    <row r="2547" ht="21.75"/>
    <row r="2548" ht="21.75"/>
    <row r="2549" ht="21.75"/>
    <row r="2550" ht="21.75"/>
    <row r="2551" ht="21.75"/>
    <row r="2552" ht="21.75"/>
    <row r="2553" ht="21.75"/>
    <row r="2554" ht="21.75"/>
    <row r="2555" ht="21.75"/>
    <row r="2556" ht="21.75"/>
    <row r="2557" ht="21.75"/>
    <row r="2558" ht="21.75"/>
    <row r="2559" ht="21.75"/>
    <row r="2560" ht="21.75"/>
    <row r="2561" ht="21.75"/>
    <row r="2562" ht="21.75"/>
    <row r="2563" ht="21.75"/>
    <row r="2564" ht="21.75"/>
    <row r="2565" ht="21.75"/>
    <row r="2566" ht="21.75"/>
    <row r="2567" ht="21.75"/>
    <row r="2568" ht="21.75"/>
    <row r="2569" ht="21.75"/>
    <row r="2570" ht="21.75"/>
    <row r="2571" ht="21.75"/>
    <row r="2572" ht="21.75"/>
    <row r="2573" ht="21.75"/>
    <row r="2574" ht="21.75"/>
    <row r="2575" ht="21.75"/>
    <row r="2576" ht="21.75"/>
    <row r="2577" ht="21.75"/>
    <row r="2578" ht="21.75"/>
    <row r="2579" ht="21.75"/>
    <row r="2580" ht="21.75"/>
    <row r="2581" ht="21.75"/>
    <row r="2582" ht="21.75"/>
    <row r="2583" ht="21.75"/>
    <row r="2584" ht="21.75"/>
    <row r="2585" ht="21.75"/>
    <row r="2586" ht="21.75"/>
    <row r="2587" ht="21.75"/>
    <row r="2588" ht="21.75"/>
    <row r="2589" ht="21.75"/>
    <row r="2590" ht="21.75"/>
    <row r="2591" ht="21.75"/>
    <row r="2592" ht="21.75"/>
    <row r="2593" ht="21.75"/>
    <row r="2594" ht="21.75"/>
    <row r="2595" ht="21.75"/>
    <row r="2596" ht="21.75"/>
    <row r="2597" ht="21.75"/>
    <row r="2598" ht="21.75"/>
    <row r="2599" ht="21.75"/>
    <row r="2600" ht="21.75"/>
    <row r="2601" ht="21.75"/>
    <row r="2602" ht="21.75"/>
    <row r="2603" ht="21.75"/>
    <row r="2604" ht="21.75"/>
    <row r="2605" ht="21.75"/>
    <row r="2606" ht="21.75"/>
    <row r="2607" ht="21.75"/>
    <row r="2608" ht="21.75"/>
    <row r="2609" ht="21.75"/>
    <row r="2610" ht="21.75"/>
    <row r="2611" ht="21.75"/>
    <row r="2612" ht="21.75"/>
    <row r="2613" ht="21.75"/>
    <row r="2614" ht="21.75"/>
    <row r="2615" ht="21.75"/>
    <row r="2616" ht="21.75"/>
    <row r="2617" ht="21.75"/>
    <row r="2618" ht="21.75"/>
    <row r="2619" ht="21.75"/>
    <row r="2620" ht="21.75"/>
    <row r="2621" ht="21.75"/>
    <row r="2622" ht="21.75"/>
    <row r="2623" ht="21.75"/>
    <row r="2624" ht="21.75"/>
    <row r="2625" ht="21.75"/>
    <row r="2626" ht="21.75"/>
    <row r="2627" ht="21.75"/>
    <row r="2628" ht="21.75"/>
    <row r="2629" ht="21.75"/>
    <row r="2630" ht="21.75"/>
    <row r="2631" ht="21.75"/>
    <row r="2632" ht="21.75"/>
    <row r="2633" ht="21.75"/>
    <row r="2634" ht="21.75"/>
    <row r="2635" ht="21.75"/>
    <row r="2636" ht="21.75"/>
    <row r="2637" ht="21.75"/>
    <row r="2638" ht="21.75"/>
    <row r="2639" ht="21.75"/>
    <row r="2640" ht="21.75"/>
    <row r="2641" ht="21.75"/>
    <row r="2642" ht="21.75"/>
    <row r="2643" ht="21.75"/>
    <row r="2644" ht="21.75"/>
    <row r="2645" ht="21.75"/>
    <row r="2646" ht="21.75"/>
    <row r="2647" ht="21.75"/>
    <row r="2648" ht="21.75"/>
    <row r="2649" ht="21.75"/>
    <row r="2650" ht="21.75"/>
    <row r="2651" ht="21.75"/>
    <row r="2652" ht="21.75"/>
    <row r="2653" ht="21.75"/>
    <row r="2654" ht="21.75"/>
    <row r="2655" ht="21.75"/>
    <row r="2656" ht="21.75"/>
    <row r="2657" ht="21.75"/>
    <row r="2658" ht="21.75"/>
    <row r="2659" ht="21.75"/>
    <row r="2660" ht="21.75"/>
    <row r="2661" ht="21.75"/>
    <row r="2662" ht="21.75"/>
    <row r="2663" ht="21.75"/>
    <row r="2664" ht="21.75"/>
    <row r="2665" ht="21.75"/>
    <row r="2666" ht="21.75"/>
    <row r="2667" ht="21.75"/>
    <row r="2668" ht="21.75"/>
    <row r="2669" ht="21.75"/>
    <row r="2670" ht="21.75"/>
    <row r="2671" ht="21.75"/>
    <row r="2672" ht="21.75"/>
    <row r="2673" ht="21.75"/>
    <row r="2674" ht="21.75"/>
    <row r="2675" ht="21.75"/>
    <row r="2676" ht="21.75"/>
    <row r="2677" ht="21.75"/>
    <row r="2678" ht="21.75"/>
    <row r="2679" ht="21.75"/>
    <row r="2680" ht="21.75"/>
    <row r="2681" ht="21.75"/>
    <row r="2682" ht="21.75"/>
    <row r="2683" ht="21.75"/>
    <row r="2684" ht="21.75"/>
    <row r="2685" ht="21.75"/>
    <row r="2686" ht="21.75"/>
    <row r="2687" ht="21.75"/>
    <row r="2688" ht="21.75"/>
    <row r="2689" ht="21.75"/>
    <row r="2690" ht="21.75"/>
    <row r="2691" ht="21.75"/>
    <row r="2692" ht="21.75"/>
    <row r="2693" ht="21.75"/>
    <row r="2694" ht="21.75"/>
    <row r="2695" ht="21.75"/>
    <row r="2696" ht="21.75"/>
    <row r="2697" ht="21.75"/>
    <row r="2698" ht="21.75"/>
    <row r="2699" ht="21.75"/>
    <row r="2700" ht="21.75"/>
    <row r="2701" ht="21.75"/>
    <row r="2702" ht="21.75"/>
    <row r="2703" ht="21.75"/>
    <row r="2704" ht="21.75"/>
    <row r="2705" ht="21.75"/>
    <row r="2706" ht="21.75"/>
    <row r="2707" ht="21.75"/>
    <row r="2708" ht="21.75"/>
    <row r="2709" ht="21.75"/>
    <row r="2710" ht="21.75"/>
    <row r="2711" ht="21.75"/>
    <row r="2712" ht="21.75"/>
    <row r="2713" ht="21.75"/>
    <row r="2714" ht="21.75"/>
    <row r="2715" ht="21.75"/>
    <row r="2716" ht="21.75"/>
    <row r="2717" ht="21.75"/>
    <row r="2718" ht="21.75"/>
    <row r="2719" ht="21.75"/>
    <row r="2720" ht="21.75"/>
    <row r="2721" ht="21.75"/>
    <row r="2722" ht="21.75"/>
    <row r="2723" ht="21.75"/>
    <row r="2724" ht="21.75"/>
    <row r="2725" ht="21.75"/>
    <row r="2726" ht="21.75"/>
    <row r="2727" ht="21.75"/>
    <row r="2728" ht="21.75"/>
    <row r="2729" ht="21.75"/>
    <row r="2730" ht="21.75"/>
    <row r="2731" ht="21.75"/>
    <row r="2732" ht="21.75"/>
    <row r="2733" ht="21.75"/>
    <row r="2734" ht="21.75"/>
    <row r="2735" ht="21.75"/>
    <row r="2736" ht="21.75"/>
    <row r="2737" ht="21.75"/>
    <row r="2738" ht="21.75"/>
    <row r="2739" ht="21.75"/>
    <row r="2740" ht="21.75"/>
    <row r="2741" ht="21.75"/>
    <row r="2742" ht="21.75"/>
    <row r="2743" ht="21.75"/>
    <row r="2744" ht="21.75"/>
    <row r="2745" ht="21.75"/>
    <row r="2746" ht="21.75"/>
    <row r="2747" ht="21.75"/>
    <row r="2748" ht="21.75"/>
    <row r="2749" ht="21.75"/>
    <row r="2750" ht="21.75"/>
    <row r="2751" ht="21.75"/>
    <row r="2752" ht="21.75"/>
    <row r="2753" ht="21.75"/>
    <row r="2754" ht="21.75"/>
    <row r="2755" ht="21.75"/>
    <row r="2756" ht="21.75"/>
    <row r="2757" ht="21.75"/>
    <row r="2758" ht="21.75"/>
    <row r="2759" ht="21.75"/>
    <row r="2760" ht="21.75"/>
    <row r="2761" ht="21.75"/>
    <row r="2762" ht="21.75"/>
    <row r="2763" ht="21.75"/>
    <row r="2764" ht="21.75"/>
    <row r="2765" ht="21.75"/>
    <row r="2766" ht="21.75"/>
    <row r="2767" ht="21.75"/>
    <row r="2768" ht="21.75"/>
    <row r="2769" ht="21.75"/>
    <row r="2770" ht="21.75"/>
    <row r="2771" ht="21.75"/>
    <row r="2772" ht="21.75"/>
    <row r="2773" ht="21.75"/>
    <row r="2774" ht="21.75"/>
    <row r="2775" ht="21.75"/>
    <row r="2776" ht="21.75"/>
    <row r="2777" ht="21.75"/>
    <row r="2778" ht="21.75"/>
    <row r="2779" ht="21.75"/>
    <row r="2780" ht="21.75"/>
    <row r="2781" ht="21.75"/>
    <row r="2782" ht="21.75"/>
    <row r="2783" ht="21.75"/>
    <row r="2784" ht="21.75"/>
    <row r="2785" ht="21.75"/>
    <row r="2786" ht="21.75"/>
    <row r="2787" ht="21.75"/>
    <row r="2788" ht="21.75"/>
    <row r="2789" ht="21.75"/>
    <row r="2790" ht="21.75"/>
    <row r="2791" ht="21.75"/>
    <row r="2792" ht="21.75"/>
    <row r="2793" ht="21.75"/>
    <row r="2794" ht="21.75"/>
    <row r="2795" ht="21.75"/>
    <row r="2796" ht="21.75"/>
    <row r="2797" ht="21.75"/>
    <row r="2798" ht="21.75"/>
    <row r="2799" ht="21.75"/>
    <row r="2800" ht="21.75"/>
    <row r="2801" ht="21.75"/>
    <row r="2802" ht="21.75"/>
    <row r="2803" ht="21.75"/>
    <row r="2804" ht="21.75"/>
    <row r="2805" ht="21.75"/>
    <row r="2806" ht="21.75"/>
    <row r="2807" ht="21.75"/>
    <row r="2808" ht="21.75"/>
    <row r="2809" ht="21.75"/>
    <row r="2810" ht="21.75"/>
    <row r="2811" ht="21.75"/>
    <row r="2812" ht="21.75"/>
    <row r="2813" ht="21.75"/>
    <row r="2814" ht="21.75"/>
    <row r="2815" ht="21.75"/>
    <row r="2816" ht="21.75"/>
    <row r="2817" ht="21.75"/>
    <row r="2818" ht="21.75"/>
    <row r="2819" ht="21.75"/>
    <row r="2820" ht="21.75"/>
    <row r="2821" ht="21.75"/>
    <row r="2822" ht="21.75"/>
    <row r="2823" ht="21.75"/>
    <row r="2824" ht="21.75"/>
    <row r="2825" ht="21.75"/>
    <row r="2826" ht="21.75"/>
    <row r="2827" ht="21.75"/>
    <row r="2828" ht="21.75"/>
    <row r="2829" ht="21.75"/>
    <row r="2830" ht="21.75"/>
    <row r="2831" ht="21.75"/>
    <row r="2832" ht="21.75"/>
    <row r="2833" ht="21.75"/>
    <row r="2834" ht="21.75"/>
    <row r="2835" ht="21.75"/>
    <row r="2836" ht="21.75"/>
    <row r="2837" ht="21.75"/>
    <row r="2838" ht="21.75"/>
    <row r="2839" ht="21.75"/>
    <row r="2840" ht="21.75"/>
    <row r="2841" ht="21.75"/>
    <row r="2842" ht="21.75"/>
    <row r="2843" ht="21.75"/>
    <row r="2844" ht="21.75"/>
    <row r="2845" ht="21.75"/>
    <row r="2846" ht="21.75"/>
    <row r="2847" ht="21.75"/>
    <row r="2848" ht="21.75"/>
    <row r="2849" ht="21.75"/>
    <row r="2850" ht="21.75"/>
    <row r="2851" ht="21.75"/>
    <row r="2852" ht="21.75"/>
    <row r="2853" ht="21.75"/>
    <row r="2854" ht="21.75"/>
    <row r="2855" ht="21.75"/>
    <row r="2856" ht="21.75"/>
    <row r="2857" ht="21.75"/>
    <row r="2858" ht="21.75"/>
    <row r="2859" ht="21.75"/>
    <row r="2860" ht="21.75"/>
    <row r="2861" ht="21.75"/>
    <row r="2862" ht="21.75"/>
    <row r="2863" ht="21.75"/>
    <row r="2864" ht="21.75"/>
    <row r="2865" ht="21.75"/>
    <row r="2866" ht="21.75"/>
    <row r="2867" ht="21.75"/>
    <row r="2868" ht="21.75"/>
    <row r="2869" ht="21.75"/>
    <row r="2870" ht="21.75"/>
    <row r="2871" ht="21.75"/>
    <row r="2872" ht="21.75"/>
    <row r="2873" ht="21.75"/>
    <row r="2874" ht="21.75"/>
    <row r="2875" ht="21.75"/>
    <row r="2876" ht="21.75"/>
    <row r="2877" ht="21.75"/>
    <row r="2878" ht="21.75"/>
    <row r="2879" ht="21.75"/>
    <row r="2880" ht="21.75"/>
    <row r="2881" ht="21.75"/>
    <row r="2882" ht="21.75"/>
    <row r="2883" ht="21.75"/>
    <row r="2884" ht="21.75"/>
    <row r="2885" ht="21.75"/>
    <row r="2886" ht="21.75"/>
    <row r="2887" ht="21.75"/>
    <row r="2888" ht="21.75"/>
    <row r="2889" ht="21.75"/>
    <row r="2890" ht="21.75"/>
    <row r="2891" ht="21.75"/>
    <row r="2892" ht="21.75"/>
    <row r="2893" ht="21.75"/>
    <row r="2894" ht="21.75"/>
    <row r="2895" ht="21.75"/>
    <row r="2896" ht="21.75"/>
    <row r="2897" ht="21.75"/>
    <row r="2898" ht="21.75"/>
    <row r="2899" ht="21.75"/>
    <row r="2900" ht="21.75"/>
    <row r="2901" ht="21.75"/>
    <row r="2902" ht="21.75"/>
    <row r="2903" ht="21.75"/>
    <row r="2904" ht="21.75"/>
    <row r="2905" ht="21.75"/>
    <row r="2906" ht="21.75"/>
    <row r="2907" ht="21.75"/>
    <row r="2908" ht="21.75"/>
    <row r="2909" ht="21.75"/>
    <row r="2910" ht="21.75"/>
    <row r="2911" ht="21.75"/>
    <row r="2912" ht="21.75"/>
    <row r="2913" ht="21.75"/>
    <row r="2914" ht="21.75"/>
    <row r="2915" ht="21.75"/>
    <row r="2916" ht="21.75"/>
    <row r="2917" ht="21.75"/>
    <row r="2918" ht="21.75"/>
    <row r="2919" ht="21.75"/>
    <row r="2920" ht="21.75"/>
    <row r="2921" ht="21.75"/>
    <row r="2922" ht="21.75"/>
    <row r="2923" ht="21.75"/>
    <row r="2924" ht="21.75"/>
    <row r="2925" ht="21.75"/>
    <row r="2926" ht="21.75"/>
    <row r="2927" ht="21.75"/>
    <row r="2928" ht="21.75"/>
    <row r="2929" ht="21.75"/>
    <row r="2930" ht="21.75"/>
    <row r="2931" ht="21.75"/>
    <row r="2932" ht="21.75"/>
    <row r="2933" ht="21.75"/>
    <row r="2934" ht="21.75"/>
    <row r="2935" ht="21.75"/>
    <row r="2936" ht="21.75"/>
    <row r="2937" ht="21.75"/>
    <row r="2938" ht="21.75"/>
    <row r="2939" ht="21.75"/>
    <row r="2940" ht="21.75"/>
    <row r="2941" ht="21.75"/>
    <row r="2942" ht="21.75"/>
    <row r="2943" ht="21.75"/>
    <row r="2944" ht="21.75"/>
    <row r="2945" ht="21.75"/>
    <row r="2946" ht="21.75"/>
    <row r="2947" ht="21.75"/>
    <row r="2948" ht="21.75"/>
    <row r="2949" ht="21.75"/>
    <row r="2950" ht="21.75"/>
    <row r="2951" ht="21.75"/>
    <row r="2952" ht="21.75"/>
    <row r="2953" ht="21.75"/>
    <row r="2954" ht="21.75"/>
    <row r="2955" ht="21.75"/>
    <row r="2956" ht="21.75"/>
    <row r="2957" ht="21.75"/>
    <row r="2958" ht="21.75"/>
    <row r="2959" ht="21.75"/>
    <row r="2960" ht="21.75"/>
    <row r="2961" ht="21.75"/>
    <row r="2962" ht="21.75"/>
    <row r="2963" ht="21.75"/>
    <row r="2964" ht="21.75"/>
    <row r="2965" ht="21.75"/>
    <row r="2966" ht="21.75"/>
    <row r="2967" ht="21.75"/>
    <row r="2968" ht="21.75"/>
    <row r="2969" ht="21.75"/>
    <row r="2970" ht="21.75"/>
    <row r="2971" ht="21.75"/>
    <row r="2972" ht="21.75"/>
    <row r="2973" ht="21.75"/>
    <row r="2974" ht="21.75"/>
    <row r="2975" ht="21.75"/>
    <row r="2976" ht="21.75"/>
    <row r="2977" ht="21.75"/>
    <row r="2978" ht="21.75"/>
    <row r="2979" ht="21.75"/>
    <row r="2980" ht="21.75"/>
    <row r="2981" ht="21.75"/>
    <row r="2982" ht="21.75"/>
    <row r="2983" ht="21.75"/>
    <row r="2984" ht="21.75"/>
    <row r="2985" ht="21.75"/>
    <row r="2986" ht="21.75"/>
    <row r="2987" ht="21.75"/>
    <row r="2988" ht="21.75"/>
    <row r="2989" ht="21.75"/>
    <row r="2990" ht="21.75"/>
    <row r="2991" ht="21.75"/>
    <row r="2992" ht="21.75"/>
    <row r="2993" ht="21.75"/>
    <row r="2994" ht="21.75"/>
    <row r="2995" ht="21.75"/>
    <row r="2996" ht="21.75"/>
    <row r="2997" ht="21.75"/>
    <row r="2998" ht="21.75"/>
    <row r="2999" ht="21.75"/>
    <row r="3000" ht="21.75"/>
    <row r="3001" ht="21.75"/>
    <row r="3002" ht="21.75"/>
    <row r="3003" ht="21.75"/>
    <row r="3004" ht="21.75"/>
    <row r="3005" ht="21.75"/>
    <row r="3006" ht="21.75"/>
    <row r="3007" ht="21.75"/>
    <row r="3008" ht="21.75"/>
    <row r="3009" ht="21.75"/>
    <row r="3010" ht="21.75"/>
    <row r="3011" ht="21.75"/>
    <row r="3012" ht="21.75"/>
    <row r="3013" ht="21.75"/>
    <row r="3014" ht="21.75"/>
    <row r="3015" ht="21.75"/>
    <row r="3016" ht="21.75"/>
    <row r="3017" ht="21.75"/>
    <row r="3018" ht="21.75"/>
    <row r="3019" ht="21.75"/>
    <row r="3020" ht="21.75"/>
    <row r="3021" ht="21.75"/>
    <row r="3022" ht="21.75"/>
    <row r="3023" ht="21.75"/>
    <row r="3024" ht="21.75"/>
    <row r="3025" ht="21.75"/>
    <row r="3026" ht="21.75"/>
    <row r="3027" ht="21.75"/>
    <row r="3028" ht="21.75"/>
    <row r="3029" ht="21.75"/>
    <row r="3030" ht="21.75"/>
    <row r="3031" ht="21.75"/>
    <row r="3032" ht="21.75"/>
    <row r="3033" ht="21.75"/>
    <row r="3034" ht="21.75"/>
    <row r="3035" ht="21.75"/>
    <row r="3036" ht="21.75"/>
    <row r="3037" ht="21.75"/>
    <row r="3038" ht="21.75"/>
    <row r="3039" ht="21.75"/>
    <row r="3040" ht="21.75"/>
    <row r="3041" ht="21.75"/>
    <row r="3042" ht="21.75"/>
    <row r="3043" ht="21.75"/>
    <row r="3044" ht="21.75"/>
    <row r="3045" ht="21.75"/>
    <row r="3046" ht="21.75"/>
    <row r="3047" ht="21.75"/>
    <row r="3048" ht="21.75"/>
    <row r="3049" ht="21.75"/>
    <row r="3050" ht="21.75"/>
    <row r="3051" ht="21.75"/>
    <row r="3052" ht="21.75"/>
    <row r="3053" ht="21.75"/>
    <row r="3054" ht="21.75"/>
    <row r="3055" ht="21.75"/>
    <row r="3056" ht="21.75"/>
    <row r="3057" ht="21.75"/>
    <row r="3058" ht="21.75"/>
    <row r="3059" ht="21.75"/>
    <row r="3060" ht="21.75"/>
    <row r="3061" ht="21.75"/>
    <row r="3062" ht="21.75"/>
    <row r="3063" ht="21.75"/>
    <row r="3064" ht="21.75"/>
    <row r="3065" ht="21.75"/>
    <row r="3066" ht="21.75"/>
    <row r="3067" ht="21.75"/>
    <row r="3068" ht="21.75"/>
    <row r="3069" ht="21.75"/>
    <row r="3070" ht="21.75"/>
    <row r="3071" ht="21.75"/>
    <row r="3072" ht="21.75"/>
    <row r="3073" ht="21.75"/>
    <row r="3074" ht="21.75"/>
    <row r="3075" ht="21.75"/>
    <row r="3076" ht="21.75"/>
    <row r="3077" ht="21.75"/>
    <row r="3078" ht="21.75"/>
    <row r="3079" ht="21.75"/>
    <row r="3080" ht="21.75"/>
    <row r="3081" ht="21.75"/>
    <row r="3082" ht="21.75"/>
    <row r="3083" ht="21.75"/>
    <row r="3084" ht="21.75"/>
    <row r="3085" ht="21.75"/>
    <row r="3086" ht="21.75"/>
    <row r="3087" ht="21.75"/>
    <row r="3088" ht="21.75"/>
    <row r="3089" ht="21.75"/>
    <row r="3090" ht="21.75"/>
    <row r="3091" ht="21.75"/>
    <row r="3092" ht="21.75"/>
    <row r="3093" ht="21.75"/>
    <row r="3094" ht="21.75"/>
    <row r="3095" ht="21.75"/>
    <row r="3096" ht="21.75"/>
    <row r="3097" ht="21.75"/>
    <row r="3098" ht="21.75"/>
    <row r="3099" ht="21.75"/>
    <row r="3100" ht="21.75"/>
    <row r="3101" ht="21.75"/>
    <row r="3102" ht="21.75"/>
    <row r="3103" ht="21.75"/>
    <row r="3104" ht="21.75"/>
    <row r="3105" ht="21.75"/>
    <row r="3106" ht="21.75"/>
    <row r="3107" ht="21.75"/>
    <row r="3108" ht="21.75"/>
    <row r="3109" ht="21.75"/>
    <row r="3110" ht="21.75"/>
    <row r="3111" ht="21.75"/>
    <row r="3112" ht="21.75"/>
    <row r="3113" ht="21.75"/>
    <row r="3114" ht="21.75"/>
    <row r="3115" ht="21.75"/>
    <row r="3116" ht="21.75"/>
    <row r="3117" ht="21.75"/>
    <row r="3118" ht="21.75"/>
    <row r="3119" ht="21.75"/>
    <row r="3120" ht="21.75"/>
    <row r="3121" ht="21.75"/>
    <row r="3122" ht="21.75"/>
    <row r="3123" ht="21.75"/>
    <row r="3124" ht="21.75"/>
    <row r="3125" ht="21.75"/>
    <row r="3126" ht="21.75"/>
    <row r="3127" ht="21.75"/>
    <row r="3128" ht="21.75"/>
    <row r="3129" ht="21.75"/>
    <row r="3130" ht="21.75"/>
    <row r="3131" ht="21.75"/>
    <row r="3132" ht="21.75"/>
    <row r="3133" ht="21.75"/>
    <row r="3134" ht="21.75"/>
    <row r="3135" ht="21.75"/>
    <row r="3136" ht="21.75"/>
    <row r="3137" ht="21.75"/>
    <row r="3138" ht="21.75"/>
    <row r="3139" ht="21.75"/>
    <row r="3140" ht="21.75"/>
    <row r="3141" ht="21.75"/>
    <row r="3142" ht="21.75"/>
    <row r="3143" ht="21.75"/>
    <row r="3144" ht="21.75"/>
    <row r="3145" ht="21.75"/>
    <row r="3146" ht="21.75"/>
    <row r="3147" ht="21.75"/>
    <row r="3148" ht="21.75"/>
    <row r="3149" ht="21.75"/>
    <row r="3150" ht="21.75"/>
    <row r="3151" ht="21.75"/>
    <row r="3152" ht="21.75"/>
    <row r="3153" ht="21.75"/>
    <row r="3154" ht="21.75"/>
    <row r="3155" ht="21.75"/>
    <row r="3156" ht="21.75"/>
    <row r="3157" ht="21.75"/>
    <row r="3158" ht="21.75"/>
    <row r="3159" ht="21.75"/>
    <row r="3160" ht="21.75"/>
    <row r="3161" ht="21.75"/>
    <row r="3162" ht="21.75"/>
    <row r="3163" ht="21.75"/>
    <row r="3164" ht="21.75"/>
    <row r="3165" ht="21.75"/>
    <row r="3166" ht="21.75"/>
    <row r="3167" ht="21.75"/>
    <row r="3168" ht="21.75"/>
    <row r="3169" ht="21.75"/>
    <row r="3170" ht="21.75"/>
    <row r="3171" ht="21.75"/>
    <row r="3172" ht="21.75"/>
    <row r="3173" ht="21.75"/>
    <row r="3174" ht="21.75"/>
    <row r="3175" ht="21.75"/>
    <row r="3176" ht="21.75"/>
    <row r="3177" ht="21.75"/>
    <row r="3178" ht="21.75"/>
    <row r="3179" ht="21.75"/>
    <row r="3180" ht="21.75"/>
    <row r="3181" ht="21.75"/>
    <row r="3182" ht="21.75"/>
    <row r="3183" ht="21.75"/>
    <row r="3184" ht="21.75"/>
    <row r="3185" ht="21.75"/>
    <row r="3186" ht="21.75"/>
    <row r="3187" ht="21.75"/>
    <row r="3188" ht="21.75"/>
    <row r="3189" ht="21.75"/>
    <row r="3190" ht="21.75"/>
    <row r="3191" ht="21.75"/>
    <row r="3192" ht="21.75"/>
    <row r="3193" ht="21.75"/>
    <row r="3194" ht="21.75"/>
    <row r="3195" ht="21.75"/>
    <row r="3196" ht="21.75"/>
    <row r="3197" ht="21.75"/>
    <row r="3198" ht="21.75"/>
    <row r="3199" ht="21.75"/>
    <row r="3200" ht="21.75"/>
    <row r="3201" ht="21.75"/>
    <row r="3202" ht="21.75"/>
    <row r="3203" ht="21.75"/>
    <row r="3204" ht="21.75"/>
    <row r="3205" ht="21.75"/>
    <row r="3206" ht="21.75"/>
    <row r="3207" ht="21.75"/>
    <row r="3208" ht="21.75"/>
    <row r="3209" ht="21.75"/>
    <row r="3210" ht="21.75"/>
    <row r="3211" ht="21.75"/>
    <row r="3212" ht="21.75"/>
    <row r="3213" ht="21.75"/>
    <row r="3214" ht="21.75"/>
    <row r="3215" ht="21.75"/>
    <row r="3216" ht="21.75"/>
    <row r="3217" ht="21.75"/>
    <row r="3218" ht="21.75"/>
    <row r="3219" ht="21.75"/>
    <row r="3220" ht="21.75"/>
    <row r="3221" ht="21.75"/>
    <row r="3222" ht="21.75"/>
    <row r="3223" ht="21.75"/>
    <row r="3224" ht="21.75"/>
    <row r="3225" ht="21.75"/>
    <row r="3226" ht="21.75"/>
    <row r="3227" ht="21.75"/>
    <row r="3228" ht="21.75"/>
    <row r="3229" ht="21.75"/>
    <row r="3230" ht="21.75"/>
    <row r="3231" ht="21.75"/>
    <row r="3232" ht="21.75"/>
    <row r="3233" ht="21.75"/>
    <row r="3234" ht="21.75"/>
    <row r="3235" ht="21.75"/>
    <row r="3236" ht="21.75"/>
    <row r="3237" ht="21.75"/>
    <row r="3238" ht="21.75"/>
    <row r="3239" ht="21.75"/>
    <row r="3240" ht="21.75"/>
    <row r="3241" ht="21.75"/>
    <row r="3242" ht="21.75"/>
    <row r="3243" ht="21.75"/>
    <row r="3244" ht="21.75"/>
    <row r="3245" ht="21.75"/>
    <row r="3246" ht="21.75"/>
    <row r="3247" ht="21.75"/>
    <row r="3248" ht="21.75"/>
    <row r="3249" ht="21.75"/>
    <row r="3250" ht="21.75"/>
    <row r="3251" ht="21.75"/>
    <row r="3252" ht="21.75"/>
    <row r="3253" ht="21.75"/>
    <row r="3254" ht="21.75"/>
    <row r="3255" ht="21.75"/>
    <row r="3256" ht="21.75"/>
    <row r="3257" ht="21.75"/>
    <row r="3258" ht="21.75"/>
    <row r="3259" ht="21.75"/>
    <row r="3260" ht="21.75"/>
    <row r="3261" ht="21.75"/>
    <row r="3262" ht="21.75"/>
    <row r="3263" ht="21.75"/>
    <row r="3264" ht="21.75"/>
    <row r="3265" ht="21.75"/>
    <row r="3266" ht="21.75"/>
    <row r="3267" ht="21.75"/>
    <row r="3268" ht="21.75"/>
    <row r="3269" ht="21.75"/>
    <row r="3270" ht="21.75"/>
    <row r="3271" ht="21.75"/>
    <row r="3272" ht="21.75"/>
    <row r="3273" ht="21.75"/>
    <row r="3274" ht="21.75"/>
    <row r="3275" ht="21.75"/>
    <row r="3276" ht="21.75"/>
    <row r="3277" ht="21.75"/>
    <row r="3278" ht="21.75"/>
    <row r="3279" ht="21.75"/>
    <row r="3280" ht="21.75"/>
    <row r="3281" ht="21.75"/>
    <row r="3282" ht="21.75"/>
    <row r="3283" ht="21.75"/>
    <row r="3284" ht="21.75"/>
    <row r="3285" ht="21.75"/>
    <row r="3286" ht="21.75"/>
    <row r="3287" ht="21.75"/>
    <row r="3288" ht="21.75"/>
    <row r="3289" ht="21.75"/>
    <row r="3290" ht="21.75"/>
    <row r="3291" ht="21.75"/>
    <row r="3292" ht="21.75"/>
    <row r="3293" ht="21.75"/>
    <row r="3294" ht="21.75"/>
    <row r="3295" ht="21.75"/>
    <row r="3296" ht="21.75"/>
    <row r="3297" ht="21.75"/>
    <row r="3298" ht="21.75"/>
    <row r="3299" ht="21.75"/>
    <row r="3300" ht="21.75"/>
    <row r="3301" ht="21.75"/>
    <row r="3302" ht="21.75"/>
    <row r="3303" ht="21.75"/>
    <row r="3304" ht="21.75"/>
    <row r="3305" ht="21.75"/>
    <row r="3306" ht="21.75"/>
    <row r="3307" ht="21.75"/>
    <row r="3308" ht="21.75"/>
    <row r="3309" ht="21.75"/>
    <row r="3310" ht="21.75"/>
    <row r="3311" ht="21.75"/>
    <row r="3312" ht="21.75"/>
    <row r="3313" ht="21.75"/>
    <row r="3314" ht="21.75"/>
    <row r="3315" ht="21.75"/>
    <row r="3316" ht="21.75"/>
    <row r="3317" ht="21.75"/>
    <row r="3318" ht="21.75"/>
    <row r="3319" ht="21.75"/>
    <row r="3320" ht="21.75"/>
    <row r="3321" ht="21.75"/>
    <row r="3322" ht="21.75"/>
    <row r="3323" ht="21.75"/>
    <row r="3324" ht="21.75"/>
    <row r="3325" ht="21.75"/>
    <row r="3326" ht="21.75"/>
    <row r="3327" ht="21.75"/>
    <row r="3328" ht="21.75"/>
    <row r="3329" ht="21.75"/>
    <row r="3330" ht="21.75"/>
    <row r="3331" ht="21.75"/>
    <row r="3332" ht="21.75"/>
    <row r="3333" ht="21.75"/>
    <row r="3334" ht="21.75"/>
    <row r="3335" ht="21.75"/>
    <row r="3336" ht="21.75"/>
    <row r="3337" ht="21.75"/>
    <row r="3338" ht="21.75"/>
    <row r="3339" ht="21.75"/>
    <row r="3340" ht="21.75"/>
    <row r="3341" ht="21.75"/>
    <row r="3342" ht="21.75"/>
    <row r="3343" ht="21.75"/>
    <row r="3344" ht="21.75"/>
    <row r="3345" ht="21.75"/>
    <row r="3346" ht="21.75"/>
    <row r="3347" ht="21.75"/>
    <row r="3348" ht="21.75"/>
    <row r="3349" ht="21.75"/>
    <row r="3350" ht="21.75"/>
    <row r="3351" ht="21.75"/>
    <row r="3352" ht="21.75"/>
    <row r="3353" ht="21.75"/>
    <row r="3354" ht="21.75"/>
    <row r="3355" ht="21.75"/>
    <row r="3356" ht="21.75"/>
    <row r="3357" ht="21.75"/>
    <row r="3358" ht="21.75"/>
    <row r="3359" ht="21.75"/>
    <row r="3360" ht="21.75"/>
    <row r="3361" ht="21.75"/>
    <row r="3362" ht="21.75"/>
    <row r="3363" ht="21.75"/>
    <row r="3364" ht="21.75"/>
    <row r="3365" ht="21.75"/>
    <row r="3366" ht="21.75"/>
    <row r="3367" ht="21.75"/>
    <row r="3368" ht="21.75"/>
    <row r="3369" ht="21.75"/>
    <row r="3370" ht="21.75"/>
    <row r="3371" ht="21.75"/>
    <row r="3372" ht="21.75"/>
    <row r="3373" ht="21.75"/>
    <row r="3374" ht="21.75"/>
    <row r="3375" ht="21.75"/>
    <row r="3376" ht="21.75"/>
    <row r="3377" ht="21.75"/>
    <row r="3378" ht="21.75"/>
    <row r="3379" ht="21.75"/>
    <row r="3380" ht="21.75"/>
    <row r="3381" ht="21.75"/>
    <row r="3382" ht="21.75"/>
    <row r="3383" ht="21.75"/>
    <row r="3384" ht="21.75"/>
    <row r="3385" ht="21.75"/>
    <row r="3386" ht="21.75"/>
    <row r="3387" ht="21.75"/>
    <row r="3388" ht="21.75"/>
    <row r="3389" ht="21.75"/>
    <row r="3390" ht="21.75"/>
    <row r="3391" ht="21.75"/>
    <row r="3392" ht="21.75"/>
    <row r="3393" ht="21.75"/>
    <row r="3394" ht="21.75"/>
    <row r="3395" ht="21.75"/>
    <row r="3396" ht="21.75"/>
    <row r="3397" ht="21.75"/>
    <row r="3398" ht="21.75"/>
    <row r="3399" ht="21.75"/>
    <row r="3400" ht="21.75"/>
    <row r="3401" ht="21.75"/>
    <row r="3402" ht="21.75"/>
    <row r="3403" ht="21.75"/>
    <row r="3404" ht="21.75"/>
    <row r="3405" ht="21.75"/>
    <row r="3406" ht="21.75"/>
    <row r="3407" ht="21.75"/>
    <row r="3408" ht="21.75"/>
    <row r="3409" ht="21.75"/>
    <row r="3410" ht="21.75"/>
    <row r="3411" ht="21.75"/>
    <row r="3412" ht="21.75"/>
    <row r="3413" ht="21.75"/>
    <row r="3414" ht="21.75"/>
    <row r="3415" ht="21.75"/>
    <row r="3416" ht="21.75"/>
    <row r="3417" ht="21.75"/>
    <row r="3418" ht="21.75"/>
    <row r="3419" ht="21.75"/>
    <row r="3420" ht="21.75"/>
    <row r="3421" ht="21.75"/>
    <row r="3422" ht="21.75"/>
    <row r="3423" ht="21.75"/>
    <row r="3424" ht="21.75"/>
    <row r="3425" ht="21.75"/>
    <row r="3426" ht="21.75"/>
    <row r="3427" ht="21.75"/>
    <row r="3428" ht="21.75"/>
    <row r="3429" ht="21.75"/>
    <row r="3430" ht="21.75"/>
    <row r="3431" ht="21.75"/>
    <row r="3432" ht="21.75"/>
    <row r="3433" ht="21.75"/>
    <row r="3434" ht="21.75"/>
    <row r="3435" ht="21.75"/>
    <row r="3436" ht="21.75"/>
    <row r="3437" ht="21.75"/>
    <row r="3438" ht="21.75"/>
    <row r="3439" ht="21.75"/>
    <row r="3440" ht="21.75"/>
    <row r="3441" ht="21.75"/>
    <row r="3442" ht="21.75"/>
    <row r="3443" ht="21.75"/>
    <row r="3444" ht="21.75"/>
    <row r="3445" ht="21.75"/>
    <row r="3446" ht="21.75"/>
    <row r="3447" ht="21.75"/>
    <row r="3448" ht="21.75"/>
    <row r="3449" ht="21.75"/>
    <row r="3450" ht="21.75"/>
    <row r="3451" ht="21.75"/>
    <row r="3452" ht="21.75"/>
    <row r="3453" ht="21.75"/>
    <row r="3454" ht="21.75"/>
    <row r="3455" ht="21.75"/>
    <row r="3456" ht="21.75"/>
    <row r="3457" ht="21.75"/>
    <row r="3458" ht="21.75"/>
    <row r="3459" ht="21.75"/>
    <row r="3460" ht="21.75"/>
    <row r="3461" ht="21.75"/>
    <row r="3462" ht="21.75"/>
    <row r="3463" ht="21.75"/>
    <row r="3464" ht="21.75"/>
    <row r="3465" ht="21.75"/>
    <row r="3466" ht="21.75"/>
    <row r="3467" ht="21.75"/>
    <row r="3468" ht="21.75"/>
    <row r="3469" ht="21.75"/>
    <row r="3470" ht="21.75"/>
    <row r="3471" ht="21.75"/>
    <row r="3472" ht="21.75"/>
    <row r="3473" ht="21.75"/>
    <row r="3474" ht="21.75"/>
    <row r="3475" ht="21.75"/>
    <row r="3476" ht="21.75"/>
    <row r="3477" ht="21.75"/>
    <row r="3478" ht="21.75"/>
    <row r="3479" ht="21.75"/>
    <row r="3480" ht="21.75"/>
    <row r="3481" ht="21.75"/>
    <row r="3482" ht="21.75"/>
    <row r="3483" ht="21.75"/>
    <row r="3484" ht="21.75"/>
    <row r="3485" ht="21.75"/>
    <row r="3486" ht="21.75"/>
    <row r="3487" ht="21.75"/>
    <row r="3488" ht="21.75"/>
    <row r="3489" ht="21.75"/>
    <row r="3490" ht="21.75"/>
    <row r="3491" ht="21.75"/>
    <row r="3492" ht="21.75"/>
    <row r="3493" ht="21.75"/>
    <row r="3494" ht="21.75"/>
    <row r="3495" ht="21.75"/>
    <row r="3496" ht="21.75"/>
    <row r="3497" ht="21.75"/>
    <row r="3498" ht="21.75"/>
    <row r="3499" ht="21.75"/>
    <row r="3500" ht="21.75"/>
    <row r="3501" ht="21.75"/>
    <row r="3502" ht="21.75"/>
    <row r="3503" ht="21.75"/>
    <row r="3504" ht="21.75"/>
    <row r="3505" ht="21.75"/>
    <row r="3506" ht="21.75"/>
    <row r="3507" ht="21.75"/>
    <row r="3508" ht="21.75"/>
    <row r="3509" ht="21.75"/>
    <row r="3510" ht="21.75"/>
    <row r="3511" ht="21.75"/>
    <row r="3512" ht="21.75"/>
    <row r="3513" ht="21.75"/>
    <row r="3514" ht="21.75"/>
    <row r="3515" ht="21.75"/>
    <row r="3516" ht="21.75"/>
    <row r="3517" ht="21.75"/>
    <row r="3518" ht="21.75"/>
    <row r="3519" ht="21.75"/>
    <row r="3520" ht="21.75"/>
    <row r="3521" ht="21.75"/>
    <row r="3522" ht="21.75"/>
    <row r="3523" ht="21.75"/>
    <row r="3524" ht="21.75"/>
    <row r="3525" ht="21.75"/>
    <row r="3526" ht="21.75"/>
    <row r="3527" ht="21.75"/>
    <row r="3528" ht="21.75"/>
    <row r="3529" ht="21.75"/>
    <row r="3530" ht="21.75"/>
    <row r="3531" ht="21.75"/>
    <row r="3532" ht="21.75"/>
    <row r="3533" ht="21.75"/>
    <row r="3534" ht="21.75"/>
    <row r="3535" ht="21.75"/>
    <row r="3536" ht="21.75"/>
    <row r="3537" ht="21.75"/>
    <row r="3538" ht="21.75"/>
    <row r="3539" ht="21.75"/>
    <row r="3540" ht="21.75"/>
    <row r="3541" ht="21.75"/>
    <row r="3542" ht="21.75"/>
    <row r="3543" ht="21.75"/>
    <row r="3544" ht="21.75"/>
    <row r="3545" ht="21.75"/>
    <row r="3546" ht="21.75"/>
    <row r="3547" ht="21.75"/>
    <row r="3548" ht="21.75"/>
    <row r="3549" ht="21.75"/>
    <row r="3550" ht="21.75"/>
    <row r="3551" ht="21.75"/>
    <row r="3552" ht="21.75"/>
    <row r="3553" ht="21.75"/>
    <row r="3554" ht="21.75"/>
    <row r="3555" ht="21.75"/>
    <row r="3556" ht="21.75"/>
    <row r="3557" ht="21.75"/>
    <row r="3558" ht="21.75"/>
    <row r="3559" ht="21.75"/>
    <row r="3560" ht="21.75"/>
    <row r="3561" ht="21.75"/>
    <row r="3562" ht="21.75"/>
    <row r="3563" ht="21.75"/>
    <row r="3564" ht="21.75"/>
    <row r="3565" ht="21.75"/>
    <row r="3566" ht="21.75"/>
    <row r="3567" ht="21.75"/>
    <row r="3568" ht="21.75"/>
    <row r="3569" ht="21.75"/>
    <row r="3570" ht="21.75"/>
    <row r="3571" ht="21.75"/>
    <row r="3572" ht="21.75"/>
    <row r="3573" ht="21.75"/>
    <row r="3574" ht="21.75"/>
    <row r="3575" ht="21.75"/>
    <row r="3576" ht="21.75"/>
    <row r="3577" ht="21.75"/>
    <row r="3578" ht="21.75"/>
    <row r="3579" ht="21.75"/>
    <row r="3580" ht="21.75"/>
    <row r="3581" ht="21.75"/>
    <row r="3582" ht="21.75"/>
    <row r="3583" ht="21.75"/>
    <row r="3584" ht="21.75"/>
    <row r="3585" ht="21.75"/>
    <row r="3586" ht="21.75"/>
    <row r="3587" ht="21.75"/>
    <row r="3588" ht="21.75"/>
    <row r="3589" ht="21.75"/>
    <row r="3590" ht="21.75"/>
    <row r="3591" ht="21.75"/>
    <row r="3592" ht="21.75"/>
    <row r="3593" ht="21.75"/>
    <row r="3594" ht="21.75"/>
    <row r="3595" ht="21.75"/>
    <row r="3596" ht="21.75"/>
    <row r="3597" ht="21.75"/>
    <row r="3598" ht="21.75"/>
    <row r="3599" ht="21.75"/>
    <row r="3600" ht="21.75"/>
    <row r="3601" ht="21.75"/>
    <row r="3602" ht="21.75"/>
    <row r="3603" ht="21.75"/>
    <row r="3604" ht="21.75"/>
    <row r="3605" ht="21.75"/>
    <row r="3606" ht="21.75"/>
    <row r="3607" ht="21.75"/>
    <row r="3608" ht="21.75"/>
    <row r="3609" ht="21.75"/>
    <row r="3610" ht="21.75"/>
    <row r="3611" ht="21.75"/>
    <row r="3612" ht="21.75"/>
    <row r="3613" ht="21.75"/>
    <row r="3614" ht="21.75"/>
    <row r="3615" ht="21.75"/>
    <row r="3616" ht="21.75"/>
    <row r="3617" ht="21.75"/>
    <row r="3618" ht="21.75"/>
    <row r="3619" ht="21.75"/>
    <row r="3620" ht="21.75"/>
    <row r="3621" ht="21.75"/>
    <row r="3622" ht="21.75"/>
    <row r="3623" ht="21.75"/>
    <row r="3624" ht="21.75"/>
    <row r="3625" ht="21.75"/>
    <row r="3626" ht="21.75"/>
    <row r="3627" ht="21.75"/>
    <row r="3628" ht="21.75"/>
    <row r="3629" ht="21.75"/>
    <row r="3630" ht="21.75"/>
    <row r="3631" ht="21.75"/>
    <row r="3632" ht="21.75"/>
    <row r="3633" ht="21.75"/>
    <row r="3634" ht="21.75"/>
    <row r="3635" ht="21.75"/>
    <row r="3636" ht="21.75"/>
    <row r="3637" ht="21.75"/>
    <row r="3638" ht="21.75"/>
    <row r="3639" ht="21.75"/>
    <row r="3640" ht="21.75"/>
    <row r="3641" ht="21.75"/>
    <row r="3642" ht="21.75"/>
    <row r="3643" ht="21.75"/>
    <row r="3644" ht="21.75"/>
    <row r="3645" ht="21.75"/>
    <row r="3646" ht="21.75"/>
    <row r="3647" ht="21.75"/>
    <row r="3648" ht="21.75"/>
    <row r="3649" ht="21.75"/>
    <row r="3650" ht="21.75"/>
    <row r="3651" ht="21.75"/>
    <row r="3652" ht="21.75"/>
    <row r="3653" ht="21.75"/>
    <row r="3654" ht="21.75"/>
    <row r="3655" ht="21.75"/>
    <row r="3656" ht="21.75"/>
    <row r="3657" ht="21.75"/>
    <row r="3658" ht="21.75"/>
    <row r="3659" ht="21.75"/>
    <row r="3660" ht="21.75"/>
    <row r="3661" ht="21.75"/>
    <row r="3662" ht="21.75"/>
    <row r="3663" ht="21.75"/>
    <row r="3664" ht="21.75"/>
    <row r="3665" ht="21.75"/>
    <row r="3666" ht="21.75"/>
    <row r="3667" ht="21.75"/>
    <row r="3668" ht="21.75"/>
    <row r="3669" ht="21.75"/>
    <row r="3670" ht="21.75"/>
    <row r="3671" ht="21.75"/>
    <row r="3672" ht="21.75"/>
    <row r="3673" ht="21.75"/>
    <row r="3674" ht="21.75"/>
    <row r="3675" ht="21.75"/>
    <row r="3676" ht="21.75"/>
    <row r="3677" ht="21.75"/>
    <row r="3678" ht="21.75"/>
    <row r="3679" ht="21.75"/>
    <row r="3680" ht="21.75"/>
    <row r="3681" ht="21.75"/>
    <row r="3682" ht="21.75"/>
    <row r="3683" ht="21.75"/>
    <row r="3684" ht="21.75"/>
    <row r="3685" ht="21.75"/>
    <row r="3686" ht="21.75"/>
    <row r="3687" ht="21.75"/>
    <row r="3688" ht="21.75"/>
    <row r="3689" ht="21.75"/>
    <row r="3690" ht="21.75"/>
    <row r="3691" ht="21.75"/>
    <row r="3692" ht="21.75"/>
    <row r="3693" ht="21.75"/>
    <row r="3694" ht="21.75"/>
    <row r="3695" ht="21.75"/>
    <row r="3696" ht="21.75"/>
    <row r="3697" ht="21.75"/>
    <row r="3698" ht="21.75"/>
    <row r="3699" ht="21.75"/>
    <row r="3700" ht="21.75"/>
    <row r="3701" ht="21.75"/>
    <row r="3702" ht="21.75"/>
    <row r="3703" ht="21.75"/>
    <row r="3704" ht="21.75"/>
    <row r="3705" ht="21.75"/>
    <row r="3706" ht="21.75"/>
    <row r="3707" ht="21.75"/>
    <row r="3708" ht="21.75"/>
    <row r="3709" ht="21.75"/>
    <row r="3710" ht="21.75"/>
    <row r="3711" ht="21.75"/>
    <row r="3712" ht="21.75"/>
    <row r="3713" ht="21.75"/>
    <row r="3714" ht="21.75"/>
    <row r="3715" ht="21.75"/>
    <row r="3716" ht="21.75"/>
    <row r="3717" ht="21.75"/>
    <row r="3718" ht="21.75"/>
    <row r="3719" ht="21.75"/>
    <row r="3720" ht="21.75"/>
    <row r="3721" ht="21.75"/>
    <row r="3722" ht="21.75"/>
    <row r="3723" ht="21.75"/>
    <row r="3724" ht="21.75"/>
    <row r="3725" ht="21.75"/>
    <row r="3726" ht="21.75"/>
    <row r="3727" ht="21.75"/>
    <row r="3728" ht="21.75"/>
    <row r="3729" ht="21.75"/>
    <row r="3730" ht="21.75"/>
    <row r="3731" ht="21.75"/>
    <row r="3732" ht="21.75"/>
    <row r="3733" ht="21.75"/>
    <row r="3734" ht="21.75"/>
    <row r="3735" ht="21.75"/>
    <row r="3736" ht="21.75"/>
    <row r="3737" ht="21.75"/>
    <row r="3738" ht="21.75"/>
    <row r="3739" ht="21.75"/>
    <row r="3740" ht="21.75"/>
    <row r="3741" ht="21.75"/>
    <row r="3742" ht="21.75"/>
    <row r="3743" ht="21.75"/>
    <row r="3744" ht="21.75"/>
    <row r="3745" ht="21.75"/>
    <row r="3746" ht="21.75"/>
    <row r="3747" ht="21.75"/>
    <row r="3748" ht="21.75"/>
    <row r="3749" ht="21.75"/>
    <row r="3750" ht="21.75"/>
    <row r="3751" ht="21.75"/>
    <row r="3752" ht="21.75"/>
    <row r="3753" ht="21.75"/>
    <row r="3754" ht="21.75"/>
    <row r="3755" ht="21.75"/>
    <row r="3756" ht="21.75"/>
    <row r="3757" ht="21.75"/>
    <row r="3758" ht="21.75"/>
    <row r="3759" ht="21.75"/>
    <row r="3760" ht="21.75"/>
    <row r="3761" ht="21.75"/>
    <row r="3762" ht="21.75"/>
    <row r="3763" ht="21.75"/>
    <row r="3764" ht="21.75"/>
    <row r="3765" ht="21.75"/>
    <row r="3766" ht="21.75"/>
    <row r="3767" ht="21.75"/>
    <row r="3768" ht="21.75"/>
    <row r="3769" ht="21.75"/>
    <row r="3770" ht="21.75"/>
    <row r="3771" ht="21.75"/>
    <row r="3772" ht="21.75"/>
    <row r="3773" ht="21.75"/>
    <row r="3774" ht="21.75"/>
    <row r="3775" ht="21.75"/>
    <row r="3776" ht="21.75"/>
    <row r="3777" ht="21.75"/>
    <row r="3778" ht="21.75"/>
    <row r="3779" ht="21.75"/>
    <row r="3780" ht="21.75"/>
    <row r="3781" ht="21.75"/>
    <row r="3782" ht="21.75"/>
    <row r="3783" ht="21.75"/>
    <row r="3784" ht="21.75"/>
    <row r="3785" ht="21.75"/>
    <row r="3786" ht="21.75"/>
    <row r="3787" ht="21.75"/>
    <row r="3788" ht="21.75"/>
    <row r="3789" ht="21.75"/>
    <row r="3790" ht="21.75"/>
    <row r="3791" ht="21.75"/>
    <row r="3792" ht="21.75"/>
    <row r="3793" ht="21.75"/>
    <row r="3794" ht="21.75"/>
    <row r="3795" ht="21.75"/>
    <row r="3796" ht="21.75"/>
    <row r="3797" ht="21.75"/>
    <row r="3798" ht="21.75"/>
    <row r="3799" ht="21.75"/>
    <row r="3800" ht="21.75"/>
    <row r="3801" ht="21.75"/>
    <row r="3802" ht="21.75"/>
    <row r="3803" ht="21.75"/>
    <row r="3804" ht="21.75"/>
    <row r="3805" ht="21.75"/>
    <row r="3806" ht="21.75"/>
    <row r="3807" ht="21.75"/>
    <row r="3808" ht="21.75"/>
    <row r="3809" ht="21.75"/>
    <row r="3810" ht="21.75"/>
    <row r="3811" ht="21.75"/>
    <row r="3812" ht="21.75"/>
    <row r="3813" ht="21.75"/>
    <row r="3814" ht="21.75"/>
    <row r="3815" ht="21.75"/>
    <row r="3816" ht="21.75"/>
    <row r="3817" ht="21.75"/>
    <row r="3818" ht="21.75"/>
    <row r="3819" ht="21.75"/>
    <row r="3820" ht="21.75"/>
    <row r="3821" ht="21.75"/>
    <row r="3822" ht="21.75"/>
    <row r="3823" ht="21.75"/>
    <row r="3824" ht="21.75"/>
    <row r="3825" ht="21.75"/>
    <row r="3826" ht="21.75"/>
    <row r="3827" ht="21.75"/>
    <row r="3828" ht="21.75"/>
    <row r="3829" ht="21.75"/>
    <row r="3830" ht="21.75"/>
    <row r="3831" ht="21.75"/>
    <row r="3832" ht="21.75"/>
    <row r="3833" ht="21.75"/>
    <row r="3834" ht="21.75"/>
    <row r="3835" ht="21.75"/>
    <row r="3836" ht="21.75"/>
    <row r="3837" ht="21.75"/>
    <row r="3838" ht="21.75"/>
    <row r="3839" ht="21.75"/>
    <row r="3840" ht="21.75"/>
    <row r="3841" ht="21.75"/>
    <row r="3842" ht="21.75"/>
    <row r="3843" ht="21.75"/>
    <row r="3844" ht="21.75"/>
    <row r="3845" ht="21.75"/>
    <row r="3846" ht="21.75"/>
    <row r="3847" ht="21.75"/>
    <row r="3848" ht="21.75"/>
    <row r="3849" ht="21.75"/>
    <row r="3850" ht="21.75"/>
    <row r="3851" ht="21.75"/>
    <row r="3852" ht="21.75"/>
    <row r="3853" ht="21.75"/>
    <row r="3854" ht="21.75"/>
    <row r="3855" ht="21.75"/>
    <row r="3856" ht="21.75"/>
    <row r="3857" ht="21.75"/>
    <row r="3858" ht="21.75"/>
    <row r="3859" ht="21.75"/>
    <row r="3860" ht="21.75"/>
    <row r="3861" ht="21.75"/>
    <row r="3862" ht="21.75"/>
    <row r="3863" ht="21.75"/>
    <row r="3864" ht="21.75"/>
    <row r="3865" ht="21.75"/>
    <row r="3866" ht="21.75"/>
    <row r="3867" ht="21.75"/>
    <row r="3868" ht="21.75"/>
    <row r="3869" ht="21.75"/>
    <row r="3870" ht="21.75"/>
    <row r="3871" ht="21.75"/>
    <row r="3872" ht="21.75"/>
    <row r="3873" ht="21.75"/>
    <row r="3874" ht="21.75"/>
    <row r="3875" ht="21.75"/>
    <row r="3876" ht="21.75"/>
    <row r="3877" ht="21.75"/>
    <row r="3878" ht="21.75"/>
    <row r="3879" ht="21.75"/>
    <row r="3880" ht="21.75"/>
    <row r="3881" ht="21.75"/>
    <row r="3882" ht="21.75"/>
    <row r="3883" ht="21.75"/>
    <row r="3884" ht="21.75"/>
    <row r="3885" ht="21.75"/>
    <row r="3886" ht="21.75"/>
    <row r="3887" ht="21.75"/>
    <row r="3888" ht="21.75"/>
    <row r="3889" ht="21.75"/>
    <row r="3890" ht="21.75"/>
    <row r="3891" ht="21.75"/>
    <row r="3892" ht="21.75"/>
    <row r="3893" ht="21.75"/>
    <row r="3894" ht="21.75"/>
    <row r="3895" ht="21.75"/>
    <row r="3896" ht="21.75"/>
    <row r="3897" ht="21.75"/>
    <row r="3898" ht="21.75"/>
    <row r="3899" ht="21.75"/>
    <row r="3900" ht="21.75"/>
    <row r="3901" ht="21.75"/>
    <row r="3902" ht="21.75"/>
    <row r="3903" ht="21.75"/>
    <row r="3904" ht="21.75"/>
    <row r="3905" ht="21.75"/>
    <row r="3906" ht="21.75"/>
    <row r="3907" ht="21.75"/>
    <row r="3908" ht="21.75"/>
    <row r="3909" ht="21.75"/>
    <row r="3910" ht="21.75"/>
    <row r="3911" ht="21.75"/>
    <row r="3912" ht="21.75"/>
    <row r="3913" ht="21.75"/>
    <row r="3914" ht="21.75"/>
    <row r="3915" ht="21.75"/>
    <row r="3916" ht="21.75"/>
    <row r="3917" ht="21.75"/>
    <row r="3918" ht="21.75"/>
    <row r="3919" ht="21.75"/>
    <row r="3920" ht="21.75"/>
    <row r="3921" ht="21.75"/>
    <row r="3922" ht="21.75"/>
    <row r="3923" ht="21.75"/>
    <row r="3924" ht="21.75"/>
    <row r="3925" ht="21.75"/>
    <row r="3926" ht="21.75"/>
    <row r="3927" ht="21.75"/>
    <row r="3928" ht="21.75"/>
    <row r="3929" ht="21.75"/>
    <row r="3930" ht="21.75"/>
    <row r="3931" ht="21.75"/>
    <row r="3932" ht="21.75"/>
    <row r="3933" ht="21.75"/>
    <row r="3934" ht="21.75"/>
    <row r="3935" ht="21.75"/>
    <row r="3936" ht="21.75"/>
    <row r="3937" ht="21.75"/>
    <row r="3938" ht="21.75"/>
    <row r="3939" ht="21.75"/>
    <row r="3940" ht="21.75"/>
    <row r="3941" ht="21.75"/>
    <row r="3942" ht="21.75"/>
    <row r="3943" ht="21.75"/>
    <row r="3944" ht="21.75"/>
    <row r="3945" ht="21.75"/>
    <row r="3946" ht="21.75"/>
    <row r="3947" ht="21.75"/>
    <row r="3948" ht="21.75"/>
    <row r="3949" ht="21.75"/>
    <row r="3950" ht="21.75"/>
    <row r="3951" ht="21.75"/>
    <row r="3952" ht="21.75"/>
    <row r="3953" ht="21.75"/>
    <row r="3954" ht="21.75"/>
    <row r="3955" ht="21.75"/>
    <row r="3956" ht="21.75"/>
    <row r="3957" ht="21.75"/>
    <row r="3958" ht="21.75"/>
    <row r="3959" ht="21.75"/>
    <row r="3960" ht="21.75"/>
    <row r="3961" ht="21.75"/>
    <row r="3962" ht="21.75"/>
    <row r="3963" ht="21.75"/>
    <row r="3964" ht="21.75"/>
    <row r="3965" ht="21.75"/>
    <row r="3966" ht="21.75"/>
    <row r="3967" ht="21.75"/>
    <row r="3968" ht="21.75"/>
    <row r="3969" ht="21.75"/>
    <row r="3970" ht="21.75"/>
    <row r="3971" ht="21.75"/>
    <row r="3972" ht="21.75"/>
    <row r="3973" ht="21.75"/>
    <row r="3974" ht="21.75"/>
    <row r="3975" ht="21.75"/>
    <row r="3976" ht="21.75"/>
    <row r="3977" ht="21.75"/>
    <row r="3978" ht="21.75"/>
    <row r="3979" ht="21.75"/>
    <row r="3980" ht="21.75"/>
    <row r="3981" ht="21.75"/>
    <row r="3982" ht="21.75"/>
    <row r="3983" ht="21.75"/>
    <row r="3984" ht="21.75"/>
    <row r="3985" ht="21.75"/>
    <row r="3986" ht="21.75"/>
    <row r="3987" ht="21.75"/>
    <row r="3988" ht="21.75"/>
    <row r="3989" ht="21.75"/>
    <row r="3990" ht="21.75"/>
    <row r="3991" ht="21.75"/>
    <row r="3992" ht="21.75"/>
    <row r="3993" ht="21.75"/>
    <row r="3994" ht="21.75"/>
    <row r="3995" ht="21.75"/>
    <row r="3996" ht="21.75"/>
    <row r="3997" ht="21.75"/>
    <row r="3998" ht="21.75"/>
    <row r="3999" ht="21.75"/>
    <row r="4000" ht="21.75"/>
    <row r="4001" ht="21.75"/>
    <row r="4002" ht="21.75"/>
    <row r="4003" ht="21.75"/>
    <row r="4004" ht="21.75"/>
    <row r="4005" ht="21.75"/>
    <row r="4006" ht="21.75"/>
    <row r="4007" ht="21.75"/>
    <row r="4008" ht="21.75"/>
    <row r="4009" ht="21.75"/>
    <row r="4010" ht="21.75"/>
    <row r="4011" ht="21.75"/>
    <row r="4012" ht="21.75"/>
    <row r="4013" ht="21.75"/>
    <row r="4014" ht="21.75"/>
    <row r="4015" ht="21.75"/>
    <row r="4016" ht="21.75"/>
    <row r="4017" ht="21.75"/>
    <row r="4018" ht="21.75"/>
    <row r="4019" ht="21.75"/>
    <row r="4020" ht="21.75"/>
    <row r="4021" ht="21.75"/>
    <row r="4022" ht="21.75"/>
    <row r="4023" ht="21.75"/>
    <row r="4024" ht="21.75"/>
    <row r="4025" ht="21.75"/>
    <row r="4026" ht="21.75"/>
    <row r="4027" ht="21.75"/>
    <row r="4028" ht="21.75"/>
    <row r="4029" ht="21.75"/>
    <row r="4030" ht="21.75"/>
    <row r="4031" ht="21.75"/>
    <row r="4032" ht="21.75"/>
    <row r="4033" ht="21.75"/>
    <row r="4034" ht="21.75"/>
    <row r="4035" ht="21.75"/>
    <row r="4036" ht="21.75"/>
    <row r="4037" ht="21.75"/>
    <row r="4038" ht="21.75"/>
    <row r="4039" ht="21.75"/>
    <row r="4040" ht="21.75"/>
    <row r="4041" ht="21.75"/>
    <row r="4042" ht="21.75"/>
    <row r="4043" ht="21.75"/>
    <row r="4044" ht="21.75"/>
    <row r="4045" ht="21.75"/>
    <row r="4046" ht="21.75"/>
    <row r="4047" ht="21.75"/>
    <row r="4048" ht="21.75"/>
    <row r="4049" ht="21.75"/>
    <row r="4050" ht="21.75"/>
    <row r="4051" ht="21.75"/>
    <row r="4052" ht="21.75"/>
    <row r="4053" ht="21.75"/>
    <row r="4054" ht="21.75"/>
    <row r="4055" ht="21.75"/>
    <row r="4056" ht="21.75"/>
    <row r="4057" ht="21.75"/>
    <row r="4058" ht="21.75"/>
    <row r="4059" ht="21.75"/>
    <row r="4060" ht="21.75"/>
    <row r="4061" ht="21.75"/>
    <row r="4062" ht="21.75"/>
    <row r="4063" ht="21.75"/>
    <row r="4064" ht="21.75"/>
    <row r="4065" ht="21.75"/>
    <row r="4066" ht="21.75"/>
    <row r="4067" ht="21.75"/>
    <row r="4068" ht="21.75"/>
    <row r="4069" ht="21.75"/>
    <row r="4070" ht="21.75"/>
    <row r="4071" ht="21.75"/>
    <row r="4072" ht="21.75"/>
    <row r="4073" ht="21.75"/>
    <row r="4074" ht="21.75"/>
    <row r="4075" ht="21.75"/>
    <row r="4076" ht="21.75"/>
    <row r="4077" ht="21.75"/>
    <row r="4078" ht="21.75"/>
    <row r="4079" ht="21.75"/>
    <row r="4080" ht="21.75"/>
    <row r="4081" ht="21.75"/>
    <row r="4082" ht="21.75"/>
    <row r="4083" ht="21.75"/>
    <row r="4084" ht="21.75"/>
    <row r="4085" ht="21.75"/>
    <row r="4086" ht="21.75"/>
    <row r="4087" ht="21.75"/>
    <row r="4088" ht="21.75"/>
    <row r="4089" ht="21.75"/>
    <row r="4090" ht="21.75"/>
    <row r="4091" ht="21.75"/>
    <row r="4092" ht="21.75"/>
    <row r="4093" ht="21.75"/>
    <row r="4094" ht="21.75"/>
    <row r="4095" ht="21.75"/>
    <row r="4096" ht="21.75"/>
    <row r="4097" ht="21.75"/>
    <row r="4098" ht="21.75"/>
    <row r="4099" ht="21.75"/>
    <row r="4100" ht="21.75"/>
    <row r="4101" ht="21.75"/>
    <row r="4102" ht="21.75"/>
    <row r="4103" ht="21.75"/>
    <row r="4104" ht="21.75"/>
    <row r="4105" ht="21.75"/>
    <row r="4106" ht="21.75"/>
    <row r="4107" ht="21.75"/>
    <row r="4108" ht="21.75"/>
    <row r="4109" ht="21.75"/>
    <row r="4110" ht="21.75"/>
    <row r="4111" ht="21.75"/>
    <row r="4112" ht="21.75"/>
    <row r="4113" ht="21.75"/>
    <row r="4114" ht="21.75"/>
    <row r="4115" ht="21.75"/>
    <row r="4116" ht="21.75"/>
    <row r="4117" ht="21.75"/>
    <row r="4118" ht="21.75"/>
    <row r="4119" ht="21.75"/>
    <row r="4120" ht="21.75"/>
    <row r="4121" ht="21.75"/>
    <row r="4122" ht="21.75"/>
    <row r="4123" ht="21.75"/>
    <row r="4124" ht="21.75"/>
    <row r="4125" ht="21.75"/>
    <row r="4126" ht="21.75"/>
    <row r="4127" ht="21.75"/>
    <row r="4128" ht="21.75"/>
    <row r="4129" ht="21.75"/>
    <row r="4130" ht="21.75"/>
    <row r="4131" ht="21.75"/>
    <row r="4132" ht="21.75"/>
    <row r="4133" ht="21.75"/>
    <row r="4134" ht="21.75"/>
    <row r="4135" ht="21.75"/>
    <row r="4136" ht="21.75"/>
    <row r="4137" ht="21.75"/>
    <row r="4138" ht="21.75"/>
    <row r="4139" ht="21.75"/>
    <row r="4140" ht="21.75"/>
    <row r="4141" ht="21.75"/>
    <row r="4142" ht="21.75"/>
    <row r="4143" ht="21.75"/>
    <row r="4144" ht="21.75"/>
    <row r="4145" ht="21.75"/>
    <row r="4146" ht="21.75"/>
    <row r="4147" ht="21.75"/>
    <row r="4148" ht="21.75"/>
    <row r="4149" ht="21.75"/>
    <row r="4150" ht="21.75"/>
    <row r="4151" ht="21.75"/>
    <row r="4152" ht="21.75"/>
    <row r="4153" ht="21.75"/>
    <row r="4154" ht="21.75"/>
    <row r="4155" ht="21.75"/>
    <row r="4156" ht="21.75"/>
    <row r="4157" ht="21.75"/>
    <row r="4158" ht="21.75"/>
    <row r="4159" ht="21.75"/>
    <row r="4160" ht="21.75"/>
    <row r="4161" ht="21.75"/>
    <row r="4162" ht="21.75"/>
    <row r="4163" ht="21.75"/>
    <row r="4164" ht="21.75"/>
    <row r="4165" ht="21.75"/>
    <row r="4166" ht="21.75"/>
    <row r="4167" ht="21.75"/>
    <row r="4168" ht="21.75"/>
    <row r="4169" ht="21.75"/>
    <row r="4170" ht="21.75"/>
    <row r="4171" ht="21.75"/>
    <row r="4172" ht="21.75"/>
    <row r="4173" ht="21.75"/>
    <row r="4174" ht="21.75"/>
    <row r="4175" ht="21.75"/>
    <row r="4176" ht="21.75"/>
    <row r="4177" ht="21.75"/>
    <row r="4178" ht="21.75"/>
    <row r="4179" ht="21.75"/>
    <row r="4180" ht="21.75"/>
    <row r="4181" ht="21.75"/>
    <row r="4182" ht="21.75"/>
    <row r="4183" ht="21.75"/>
    <row r="4184" ht="21.75"/>
    <row r="4185" ht="21.75"/>
    <row r="4186" ht="21.75"/>
    <row r="4187" ht="21.75"/>
    <row r="4188" ht="21.75"/>
    <row r="4189" ht="21.75"/>
    <row r="4190" ht="21.75"/>
    <row r="4191" ht="21.75"/>
    <row r="4192" ht="21.75"/>
    <row r="4193" ht="21.75"/>
    <row r="4194" ht="21.75"/>
    <row r="4195" ht="21.75"/>
    <row r="4196" ht="21.75"/>
    <row r="4197" ht="21.75"/>
    <row r="4198" ht="21.75"/>
    <row r="4199" ht="21.75"/>
    <row r="4200" ht="21.75"/>
    <row r="4201" ht="21.75"/>
    <row r="4202" ht="21.75"/>
    <row r="4203" ht="21.75"/>
    <row r="4204" ht="21.75"/>
    <row r="4205" ht="21.75"/>
    <row r="4206" ht="21.75"/>
    <row r="4207" ht="21.75"/>
    <row r="4208" ht="21.75"/>
    <row r="4209" ht="21.75"/>
    <row r="4210" ht="21.75"/>
    <row r="4211" ht="21.75"/>
    <row r="4212" ht="21.75"/>
    <row r="4213" ht="21.75"/>
    <row r="4214" ht="21.75"/>
    <row r="4215" ht="21.75"/>
    <row r="4216" ht="21.75"/>
    <row r="4217" ht="21.75"/>
    <row r="4218" ht="21.75"/>
    <row r="4219" ht="21.75"/>
    <row r="4220" ht="21.75"/>
    <row r="4221" ht="21.75"/>
    <row r="4222" ht="21.75"/>
    <row r="4223" ht="21.75"/>
    <row r="4224" ht="21.75"/>
    <row r="4225" ht="21.75"/>
    <row r="4226" ht="21.75"/>
    <row r="4227" ht="21.75"/>
    <row r="4228" ht="21.75"/>
    <row r="4229" ht="21.75"/>
    <row r="4230" ht="21.75"/>
    <row r="4231" ht="21.75"/>
    <row r="4232" ht="21.75"/>
    <row r="4233" ht="21.75"/>
    <row r="4234" ht="21.75"/>
    <row r="4235" ht="21.75"/>
    <row r="4236" ht="21.75"/>
    <row r="4237" ht="21.75"/>
    <row r="4238" ht="21.75"/>
    <row r="4239" ht="21.75"/>
    <row r="4240" ht="21.75"/>
    <row r="4241" ht="21.75"/>
    <row r="4242" ht="21.75"/>
    <row r="4243" ht="21.75"/>
    <row r="4244" ht="21.75"/>
    <row r="4245" ht="21.75"/>
    <row r="4246" ht="21.75"/>
    <row r="4247" ht="21.75"/>
    <row r="4248" ht="21.75"/>
    <row r="4249" ht="21.75"/>
    <row r="4250" ht="21.75"/>
    <row r="4251" ht="21.75"/>
    <row r="4252" ht="21.75"/>
    <row r="4253" ht="21.75"/>
    <row r="4254" ht="21.75"/>
    <row r="4255" ht="21.75"/>
    <row r="4256" ht="21.75"/>
    <row r="4257" ht="21.75"/>
    <row r="4258" ht="21.75"/>
    <row r="4259" ht="21.75"/>
    <row r="4260" ht="21.75"/>
    <row r="4261" ht="21.75"/>
    <row r="4262" ht="21.75"/>
    <row r="4263" ht="21.75"/>
    <row r="4264" ht="21.75"/>
    <row r="4265" ht="21.75"/>
    <row r="4266" ht="21.75"/>
    <row r="4267" ht="21.75"/>
    <row r="4268" ht="21.75"/>
    <row r="4269" ht="21.75"/>
    <row r="4270" ht="21.75"/>
    <row r="4271" ht="21.75"/>
    <row r="4272" ht="21.75"/>
    <row r="4273" ht="21.75"/>
    <row r="4274" ht="21.75"/>
    <row r="4275" ht="21.75"/>
    <row r="4276" ht="21.75"/>
    <row r="4277" ht="21.75"/>
    <row r="4278" ht="21.75"/>
    <row r="4279" ht="21.75"/>
    <row r="4280" ht="21.75"/>
    <row r="4281" ht="21.75"/>
    <row r="4282" ht="21.75"/>
    <row r="4283" ht="21.75"/>
    <row r="4284" ht="21.75"/>
    <row r="4285" ht="21.75"/>
    <row r="4286" ht="21.75"/>
    <row r="4287" ht="21.75"/>
    <row r="4288" ht="21.75"/>
    <row r="4289" ht="21.75"/>
    <row r="4290" ht="21.75"/>
    <row r="4291" ht="21.75"/>
    <row r="4292" ht="21.75"/>
    <row r="4293" ht="21.75"/>
    <row r="4294" ht="21.75"/>
    <row r="4295" ht="21.75"/>
    <row r="4296" ht="21.75"/>
    <row r="4297" ht="21.75"/>
    <row r="4298" ht="21.75"/>
    <row r="4299" ht="21.75"/>
    <row r="4300" ht="21.75"/>
    <row r="4301" ht="21.75"/>
    <row r="4302" ht="21.75"/>
    <row r="4303" ht="21.75"/>
    <row r="4304" ht="21.75"/>
    <row r="4305" ht="21.75"/>
    <row r="4306" ht="21.75"/>
    <row r="4307" ht="21.75"/>
    <row r="4308" ht="21.75"/>
    <row r="4309" ht="21.75"/>
    <row r="4310" ht="21.75"/>
    <row r="4311" ht="21.75"/>
    <row r="4312" ht="21.75"/>
    <row r="4313" ht="21.75"/>
    <row r="4314" ht="21.75"/>
    <row r="4315" ht="21.75"/>
    <row r="4316" ht="21.75"/>
    <row r="4317" ht="21.75"/>
    <row r="4318" ht="21.75"/>
    <row r="4319" ht="21.75"/>
    <row r="4320" ht="21.75"/>
    <row r="4321" ht="21.75"/>
    <row r="4322" ht="21.75"/>
    <row r="4323" ht="21.75"/>
    <row r="4324" ht="21.75"/>
    <row r="4325" ht="21.75"/>
    <row r="4326" ht="21.75"/>
    <row r="4327" ht="21.75"/>
    <row r="4328" ht="21.75"/>
    <row r="4329" ht="21.75"/>
    <row r="4330" ht="21.75"/>
    <row r="4331" ht="21.75"/>
    <row r="4332" ht="21.75"/>
    <row r="4333" ht="21.75"/>
    <row r="4334" ht="21.75"/>
    <row r="4335" ht="21.75"/>
    <row r="4336" ht="21.75"/>
    <row r="4337" ht="21.75"/>
    <row r="4338" ht="21.75"/>
    <row r="4339" ht="21.75"/>
    <row r="4340" ht="21.75"/>
    <row r="4341" ht="21.75"/>
    <row r="4342" ht="21.75"/>
    <row r="4343" ht="21.75"/>
    <row r="4344" ht="21.75"/>
    <row r="4345" ht="21.75"/>
    <row r="4346" ht="21.75"/>
    <row r="4347" ht="21.75"/>
    <row r="4348" ht="21.75"/>
    <row r="4349" ht="21.75"/>
    <row r="4350" ht="21.75"/>
    <row r="4351" ht="21.75"/>
    <row r="4352" ht="21.75"/>
    <row r="4353" ht="21.75"/>
    <row r="4354" ht="21.75"/>
    <row r="4355" ht="21.75"/>
    <row r="4356" ht="21.75"/>
    <row r="4357" ht="21.75"/>
    <row r="4358" ht="21.75"/>
    <row r="4359" ht="21.75"/>
    <row r="4360" ht="21.75"/>
    <row r="4361" ht="21.75"/>
    <row r="4362" ht="21.75"/>
    <row r="4363" ht="21.75"/>
    <row r="4364" ht="21.75"/>
    <row r="4365" ht="21.75"/>
    <row r="4366" ht="21.75"/>
    <row r="4367" ht="21.75"/>
    <row r="4368" ht="21.75"/>
    <row r="4369" ht="21.75"/>
    <row r="4370" ht="21.75"/>
    <row r="4371" ht="21.75"/>
    <row r="4372" ht="21.75"/>
    <row r="4373" ht="21.75"/>
    <row r="4374" ht="21.75"/>
    <row r="4375" ht="21.75"/>
    <row r="4376" ht="21.75"/>
    <row r="4377" ht="21.75"/>
    <row r="4378" ht="21.75"/>
    <row r="4379" ht="21.75"/>
    <row r="4380" ht="21.75"/>
    <row r="4381" ht="21.75"/>
    <row r="4382" ht="21.75"/>
    <row r="4383" ht="21.75"/>
    <row r="4384" ht="21.75"/>
    <row r="4385" ht="21.75"/>
    <row r="4386" ht="21.75"/>
    <row r="4387" ht="21.75"/>
    <row r="4388" ht="21.75"/>
    <row r="4389" ht="21.75"/>
    <row r="4390" ht="21.75"/>
    <row r="4391" ht="21.75"/>
    <row r="4392" ht="21.75"/>
    <row r="4393" ht="21.75"/>
    <row r="4394" ht="21.75"/>
    <row r="4395" ht="21.75"/>
    <row r="4396" ht="21.75"/>
    <row r="4397" ht="21.75"/>
    <row r="4398" ht="21.75"/>
    <row r="4399" ht="21.75"/>
    <row r="4400" ht="21.75"/>
    <row r="4401" ht="21.75"/>
    <row r="4402" ht="21.75"/>
    <row r="4403" ht="21.75"/>
    <row r="4404" ht="21.75"/>
    <row r="4405" ht="21.75"/>
    <row r="4406" ht="21.75"/>
    <row r="4407" ht="21.75"/>
    <row r="4408" ht="21.75"/>
    <row r="4409" ht="21.75"/>
    <row r="4410" ht="21.75"/>
    <row r="4411" ht="21.75"/>
    <row r="4412" ht="21.75"/>
    <row r="4413" ht="21.75"/>
    <row r="4414" ht="21.75"/>
    <row r="4415" ht="21.75"/>
    <row r="4416" ht="21.75"/>
    <row r="4417" ht="21.75"/>
    <row r="4418" ht="21.75"/>
    <row r="4419" ht="21.75"/>
    <row r="4420" ht="21.75"/>
    <row r="4421" ht="21.75"/>
    <row r="4422" ht="21.75"/>
    <row r="4423" ht="21.75"/>
    <row r="4424" ht="21.75"/>
    <row r="4425" ht="21.75"/>
    <row r="4426" ht="21.75"/>
    <row r="4427" ht="21.75"/>
    <row r="4428" ht="21.75"/>
    <row r="4429" ht="21.75"/>
    <row r="4430" ht="21.75"/>
    <row r="4431" ht="21.75"/>
    <row r="4432" ht="21.75"/>
    <row r="4433" ht="21.75"/>
    <row r="4434" ht="21.75"/>
    <row r="4435" ht="21.75"/>
    <row r="4436" ht="21.75"/>
    <row r="4437" ht="21.75"/>
    <row r="4438" ht="21.75"/>
    <row r="4439" ht="21.75"/>
    <row r="4440" ht="21.75"/>
    <row r="4441" ht="21.75"/>
    <row r="4442" ht="21.75"/>
    <row r="4443" ht="21.75"/>
    <row r="4444" ht="21.75"/>
    <row r="4445" ht="21.75"/>
    <row r="4446" ht="21.75"/>
    <row r="4447" ht="21.75"/>
    <row r="4448" ht="21.75"/>
    <row r="4449" ht="21.75"/>
    <row r="4450" ht="21.75"/>
    <row r="4451" ht="21.75"/>
    <row r="4452" ht="21.75"/>
    <row r="4453" ht="21.75"/>
    <row r="4454" ht="21.75"/>
    <row r="4455" ht="21.75"/>
    <row r="4456" ht="21.75"/>
    <row r="4457" ht="21.75"/>
    <row r="4458" ht="21.75"/>
    <row r="4459" ht="21.75"/>
    <row r="4460" ht="21.75"/>
    <row r="4461" ht="21.75"/>
    <row r="4462" ht="21.75"/>
    <row r="4463" ht="21.75"/>
    <row r="4464" ht="21.75"/>
    <row r="4465" ht="21.75"/>
    <row r="4466" ht="21.75"/>
    <row r="4467" ht="21.75"/>
    <row r="4468" ht="21.75"/>
    <row r="4469" ht="21.75"/>
    <row r="4470" ht="21.75"/>
    <row r="4471" ht="21.75"/>
    <row r="4472" ht="21.75"/>
    <row r="4473" ht="21.75"/>
    <row r="4474" ht="21.75"/>
    <row r="4475" ht="21.75"/>
    <row r="4476" ht="21.75"/>
    <row r="4477" ht="21.75"/>
    <row r="4478" ht="21.75"/>
    <row r="4479" ht="21.75"/>
    <row r="4480" ht="21.75"/>
    <row r="4481" ht="21.75"/>
    <row r="4482" ht="21.75"/>
    <row r="4483" ht="21.75"/>
    <row r="4484" ht="21.75"/>
    <row r="4485" ht="21.75"/>
    <row r="4486" ht="21.75"/>
    <row r="4487" ht="21.75"/>
    <row r="4488" ht="21.75"/>
    <row r="4489" ht="21.75"/>
    <row r="4490" ht="21.75"/>
    <row r="4491" ht="21.75"/>
    <row r="4492" ht="21.75"/>
    <row r="4493" ht="21.75"/>
    <row r="4494" ht="21.75"/>
    <row r="4495" ht="21.75"/>
    <row r="4496" ht="21.75"/>
    <row r="4497" ht="21.75"/>
    <row r="4498" ht="21.75"/>
    <row r="4499" ht="21.75"/>
    <row r="4500" ht="21.75"/>
    <row r="4501" ht="21.75"/>
    <row r="4502" ht="21.75"/>
    <row r="4503" ht="21.75"/>
    <row r="4504" ht="21.75"/>
    <row r="4505" ht="21.75"/>
    <row r="4506" ht="21.75"/>
    <row r="4507" ht="21.75"/>
    <row r="4508" ht="21.75"/>
    <row r="4509" ht="21.75"/>
    <row r="4510" ht="21.75"/>
    <row r="4511" ht="21.75"/>
    <row r="4512" ht="21.75"/>
    <row r="4513" ht="21.75"/>
    <row r="4514" ht="21.75"/>
    <row r="4515" ht="21.75"/>
    <row r="4516" ht="21.75"/>
    <row r="4517" ht="21.75"/>
    <row r="4518" ht="21.75"/>
    <row r="4519" ht="21.75"/>
    <row r="4520" ht="21.75"/>
    <row r="4521" ht="21.75"/>
    <row r="4522" ht="21.75"/>
    <row r="4523" ht="21.75"/>
    <row r="4524" ht="21.75"/>
    <row r="4525" ht="21.75"/>
    <row r="4526" ht="21.75"/>
    <row r="4527" ht="21.75"/>
    <row r="4528" ht="21.75"/>
    <row r="4529" ht="21.75"/>
    <row r="4530" ht="21.75"/>
    <row r="4531" ht="21.75"/>
    <row r="4532" ht="21.75"/>
    <row r="4533" ht="21.75"/>
    <row r="4534" ht="21.75"/>
    <row r="4535" ht="21.75"/>
    <row r="4536" ht="21.75"/>
    <row r="4537" ht="21.75"/>
    <row r="4538" ht="21.75"/>
    <row r="4539" ht="21.75"/>
    <row r="4540" ht="21.75"/>
    <row r="4541" ht="21.75"/>
    <row r="4542" ht="21.75"/>
    <row r="4543" ht="21.75"/>
    <row r="4544" ht="21.75"/>
    <row r="4545" ht="21.75"/>
    <row r="4546" ht="21.75"/>
    <row r="4547" ht="21.75"/>
    <row r="4548" ht="21.75"/>
    <row r="4549" ht="21.75"/>
    <row r="4550" ht="21.75"/>
    <row r="4551" ht="21.75"/>
    <row r="4552" ht="21.75"/>
    <row r="4553" ht="21.75"/>
    <row r="4554" ht="21.75"/>
    <row r="4555" ht="21.75"/>
    <row r="4556" ht="21.75"/>
    <row r="4557" ht="21.75"/>
    <row r="4558" ht="21.75"/>
    <row r="4559" ht="21.75"/>
    <row r="4560" ht="21.75"/>
    <row r="4561" ht="21.75"/>
    <row r="4562" ht="21.75"/>
    <row r="4563" ht="21.75"/>
    <row r="4564" ht="21.75"/>
    <row r="4565" ht="21.75"/>
    <row r="4566" ht="21.75"/>
    <row r="4567" ht="21.75"/>
    <row r="4568" ht="21.75"/>
    <row r="4569" ht="21.75"/>
    <row r="4570" ht="21.75"/>
    <row r="4571" ht="21.75"/>
    <row r="4572" ht="21.75"/>
    <row r="4573" ht="21.75"/>
    <row r="4574" ht="21.75"/>
    <row r="4575" ht="21.75"/>
    <row r="4576" ht="21.75"/>
    <row r="4577" ht="21.75"/>
    <row r="4578" ht="21.75"/>
    <row r="4579" ht="21.75"/>
    <row r="4580" ht="21.75"/>
    <row r="4581" ht="21.75"/>
    <row r="4582" ht="21.75"/>
    <row r="4583" ht="21.75"/>
    <row r="4584" ht="21.75"/>
    <row r="4585" ht="21.75"/>
    <row r="4586" ht="21.75"/>
    <row r="4587" ht="21.75"/>
    <row r="4588" ht="21.75"/>
    <row r="4589" ht="21.75"/>
    <row r="4590" ht="21.75"/>
    <row r="4591" ht="21.75"/>
    <row r="4592" ht="21.75"/>
    <row r="4593" ht="21.75"/>
    <row r="4594" ht="21.75"/>
    <row r="4595" ht="21.75"/>
    <row r="4596" ht="21.75"/>
    <row r="4597" ht="21.75"/>
    <row r="4598" ht="21.75"/>
    <row r="4599" ht="21.75"/>
    <row r="4600" ht="21.75"/>
    <row r="4601" ht="21.75"/>
    <row r="4602" ht="21.75"/>
    <row r="4603" ht="21.75"/>
    <row r="4604" ht="21.75"/>
    <row r="4605" ht="21.75"/>
    <row r="4606" ht="21.75"/>
    <row r="4607" ht="21.75"/>
    <row r="4608" ht="21.75"/>
    <row r="4609" ht="21.75"/>
    <row r="4610" ht="21.75"/>
    <row r="4611" ht="21.75"/>
    <row r="4612" ht="21.75"/>
    <row r="4613" ht="21.75"/>
    <row r="4614" ht="21.75"/>
    <row r="4615" ht="21.75"/>
    <row r="4616" ht="21.75"/>
    <row r="4617" ht="21.75"/>
    <row r="4618" ht="21.75"/>
    <row r="4619" ht="21.75"/>
    <row r="4620" ht="21.75"/>
    <row r="4621" ht="21.75"/>
    <row r="4622" ht="21.75"/>
    <row r="4623" ht="21.75"/>
    <row r="4624" ht="21.75"/>
    <row r="4625" ht="21.75"/>
    <row r="4626" ht="21.75"/>
    <row r="4627" ht="21.75"/>
    <row r="4628" ht="21.75"/>
    <row r="4629" ht="21.75"/>
    <row r="4630" ht="21.75"/>
    <row r="4631" ht="21.75"/>
    <row r="4632" ht="21.75"/>
    <row r="4633" ht="21.75"/>
    <row r="4634" ht="21.75"/>
    <row r="4635" ht="21.75"/>
    <row r="4636" ht="21.75"/>
    <row r="4637" ht="21.75"/>
    <row r="4638" ht="21.75"/>
    <row r="4639" ht="21.75"/>
    <row r="4640" ht="21.75"/>
    <row r="4641" ht="21.75"/>
    <row r="4642" ht="21.75"/>
    <row r="4643" ht="21.75"/>
    <row r="4644" ht="21.75"/>
    <row r="4645" ht="21.75"/>
    <row r="4646" ht="21.75"/>
    <row r="4647" ht="21.75"/>
    <row r="4648" ht="21.75"/>
    <row r="4649" ht="21.75"/>
    <row r="4650" ht="21.75"/>
    <row r="4651" ht="21.75"/>
    <row r="4652" ht="21.75"/>
    <row r="4653" ht="21.75"/>
    <row r="4654" ht="21.75"/>
    <row r="4655" ht="21.75"/>
    <row r="4656" ht="21.75"/>
    <row r="4657" ht="21.75"/>
    <row r="4658" ht="21.75"/>
    <row r="4659" ht="21.75"/>
    <row r="4660" ht="21.75"/>
    <row r="4661" ht="21.75"/>
    <row r="4662" ht="21.75"/>
    <row r="4663" ht="21.75"/>
    <row r="4664" ht="21.75"/>
    <row r="4665" ht="21.75"/>
    <row r="4666" ht="21.75"/>
    <row r="4667" ht="21.75"/>
    <row r="4668" ht="21.75"/>
    <row r="4669" ht="21.75"/>
    <row r="4670" ht="21.75"/>
    <row r="4671" ht="21.75"/>
    <row r="4672" ht="21.75"/>
    <row r="4673" ht="21.75"/>
    <row r="4674" ht="21.75"/>
    <row r="4675" ht="21.75"/>
    <row r="4676" ht="21.75"/>
    <row r="4677" ht="21.75"/>
    <row r="4678" ht="21.75"/>
    <row r="4679" ht="21.75"/>
    <row r="4680" ht="21.75"/>
    <row r="4681" ht="21.75"/>
    <row r="4682" ht="21.75"/>
    <row r="4683" ht="21.75"/>
    <row r="4684" ht="21.75"/>
    <row r="4685" ht="21.75"/>
    <row r="4686" ht="21.75"/>
    <row r="4687" ht="21.75"/>
    <row r="4688" ht="21.75"/>
    <row r="4689" ht="21.75"/>
    <row r="4690" ht="21.75"/>
    <row r="4691" ht="21.75"/>
    <row r="4692" ht="21.75"/>
    <row r="4693" ht="21.75"/>
    <row r="4694" ht="21.75"/>
    <row r="4695" ht="21.75"/>
    <row r="4696" ht="21.75"/>
    <row r="4697" ht="21.75"/>
    <row r="4698" ht="21.75"/>
    <row r="4699" ht="21.75"/>
    <row r="4700" ht="21.75"/>
    <row r="4701" ht="21.75"/>
    <row r="4702" ht="21.75"/>
    <row r="4703" ht="21.75"/>
    <row r="4704" ht="21.75"/>
    <row r="4705" ht="21.75"/>
    <row r="4706" ht="21.75"/>
    <row r="4707" ht="21.75"/>
    <row r="4708" ht="21.75"/>
    <row r="4709" ht="21.75"/>
    <row r="4710" ht="21.75"/>
    <row r="4711" ht="21.75"/>
    <row r="4712" ht="21.75"/>
    <row r="4713" ht="21.75"/>
    <row r="4714" ht="21.75"/>
    <row r="4715" ht="21.75"/>
    <row r="4716" ht="21.75"/>
    <row r="4717" ht="21.75"/>
    <row r="4718" ht="21.75"/>
    <row r="4719" ht="21.75"/>
    <row r="4720" ht="21.75"/>
    <row r="4721" ht="21.75"/>
    <row r="4722" ht="21.75"/>
    <row r="4723" ht="21.75"/>
    <row r="4724" ht="21.75"/>
    <row r="4725" ht="21.75"/>
    <row r="4726" ht="21.75"/>
    <row r="4727" ht="21.75"/>
    <row r="4728" ht="21.75"/>
    <row r="4729" ht="21.75"/>
    <row r="4730" ht="21.75"/>
    <row r="4731" ht="21.75"/>
    <row r="4732" ht="21.75"/>
    <row r="4733" ht="21.75"/>
    <row r="4734" ht="21.75"/>
    <row r="4735" ht="21.75"/>
    <row r="4736" ht="21.75"/>
    <row r="4737" ht="21.75"/>
    <row r="4738" ht="21.75"/>
    <row r="4739" ht="21.75"/>
    <row r="4740" ht="21.75"/>
    <row r="4741" ht="21.75"/>
    <row r="4742" ht="21.75"/>
    <row r="4743" ht="21.75"/>
    <row r="4744" ht="21.75"/>
    <row r="4745" ht="21.75"/>
    <row r="4746" ht="21.75"/>
    <row r="4747" ht="21.75"/>
    <row r="4748" ht="21.75"/>
    <row r="4749" ht="21.75"/>
    <row r="4750" ht="21.75"/>
    <row r="4751" ht="21.75"/>
    <row r="4752" ht="21.75"/>
    <row r="4753" ht="21.75"/>
    <row r="4754" ht="21.75"/>
    <row r="4755" ht="21.75"/>
    <row r="4756" ht="21.75"/>
    <row r="4757" ht="21.75"/>
    <row r="4758" ht="21.75"/>
    <row r="4759" ht="21.75"/>
    <row r="4760" ht="21.75"/>
    <row r="4761" ht="21.75"/>
    <row r="4762" ht="21.75"/>
    <row r="4763" ht="21.75"/>
    <row r="4764" ht="21.75"/>
    <row r="4765" ht="21.75"/>
    <row r="4766" ht="21.75"/>
    <row r="4767" ht="21.75"/>
    <row r="4768" ht="21.75"/>
    <row r="4769" ht="21.75"/>
    <row r="4770" ht="21.75"/>
    <row r="4771" ht="21.75"/>
    <row r="4772" ht="21.75"/>
    <row r="4773" ht="21.75"/>
    <row r="4774" ht="21.75"/>
    <row r="4775" ht="21.75"/>
    <row r="4776" ht="21.75"/>
    <row r="4777" ht="21.75"/>
    <row r="4778" ht="21.75"/>
    <row r="4779" ht="21.75"/>
    <row r="4780" ht="21.75"/>
    <row r="4781" ht="21.75"/>
    <row r="4782" ht="21.75"/>
    <row r="4783" ht="21.75"/>
    <row r="4784" ht="21.75"/>
    <row r="4785" ht="21.75"/>
    <row r="4786" ht="21.75"/>
    <row r="4787" ht="21.75"/>
    <row r="4788" ht="21.75"/>
    <row r="4789" ht="21.75"/>
    <row r="4790" ht="21.75"/>
    <row r="4791" ht="21.75"/>
    <row r="4792" ht="21.75"/>
    <row r="4793" ht="21.75"/>
    <row r="4794" ht="21.75"/>
    <row r="4795" ht="21.75"/>
    <row r="4796" ht="21.75"/>
    <row r="4797" ht="21.75"/>
    <row r="4798" ht="21.75"/>
    <row r="4799" ht="21.75"/>
    <row r="4800" ht="21.75"/>
    <row r="4801" ht="21.75"/>
    <row r="4802" ht="21.75"/>
    <row r="4803" ht="21.75"/>
    <row r="4804" ht="21.75"/>
    <row r="4805" ht="21.75"/>
    <row r="4806" ht="21.75"/>
    <row r="4807" ht="21.75"/>
    <row r="4808" ht="21.75"/>
    <row r="4809" ht="21.75"/>
    <row r="4810" ht="21.75"/>
    <row r="4811" ht="21.75"/>
    <row r="4812" ht="21.75"/>
    <row r="4813" ht="21.75"/>
    <row r="4814" ht="21.75"/>
    <row r="4815" ht="21.75"/>
    <row r="4816" ht="21.75"/>
    <row r="4817" ht="21.75"/>
    <row r="4818" ht="21.75"/>
    <row r="4819" ht="21.75"/>
    <row r="4820" ht="21.75"/>
    <row r="4821" ht="21.75"/>
    <row r="4822" ht="21.75"/>
    <row r="4823" ht="21.75"/>
    <row r="4824" ht="21.75"/>
    <row r="4825" ht="21.75"/>
    <row r="4826" ht="21.75"/>
    <row r="4827" ht="21.75"/>
    <row r="4828" ht="21.75"/>
    <row r="4829" ht="21.75"/>
    <row r="4830" ht="21.75"/>
    <row r="4831" ht="21.75"/>
    <row r="4832" ht="21.75"/>
    <row r="4833" ht="21.75"/>
    <row r="4834" ht="21.75"/>
    <row r="4835" ht="21.75"/>
    <row r="4836" ht="21.75"/>
    <row r="4837" ht="21.75"/>
    <row r="4838" ht="21.75"/>
    <row r="4839" ht="21.75"/>
    <row r="4840" ht="21.75"/>
    <row r="4841" ht="21.75"/>
    <row r="4842" ht="21.75"/>
    <row r="4843" ht="21.75"/>
    <row r="4844" ht="21.75"/>
    <row r="4845" ht="21.75"/>
    <row r="4846" ht="21.75"/>
    <row r="4847" ht="21.75"/>
    <row r="4848" ht="21.75"/>
    <row r="4849" ht="21.75"/>
    <row r="4850" ht="21.75"/>
    <row r="4851" ht="21.75"/>
    <row r="4852" ht="21.75"/>
    <row r="4853" ht="21.75"/>
    <row r="4854" ht="21.75"/>
    <row r="4855" ht="21.75"/>
    <row r="4856" ht="21.75"/>
    <row r="4857" ht="21.75"/>
    <row r="4858" ht="21.75"/>
    <row r="4859" ht="21.75"/>
    <row r="4860" ht="21.75"/>
    <row r="4861" ht="21.75"/>
    <row r="4862" ht="21.75"/>
    <row r="4863" ht="21.75"/>
    <row r="4864" ht="21.75"/>
    <row r="4865" ht="21.75"/>
    <row r="4866" ht="21.75"/>
    <row r="4867" ht="21.75"/>
    <row r="4868" ht="21.75"/>
    <row r="4869" ht="21.75"/>
    <row r="4870" ht="21.75"/>
    <row r="4871" ht="21.75"/>
    <row r="4872" ht="21.75"/>
    <row r="4873" ht="21.75"/>
    <row r="4874" ht="21.75"/>
    <row r="4875" ht="21.75"/>
    <row r="4876" ht="21.75"/>
    <row r="4877" ht="21.75"/>
    <row r="4878" ht="21.75"/>
    <row r="4879" ht="21.75"/>
    <row r="4880" ht="21.75"/>
    <row r="4881" ht="21.75"/>
    <row r="4882" ht="21.75"/>
    <row r="4883" ht="21.75"/>
    <row r="4884" ht="21.75"/>
    <row r="4885" ht="21.75"/>
    <row r="4886" ht="21.75"/>
    <row r="4887" ht="21.75"/>
    <row r="4888" ht="21.75"/>
    <row r="4889" ht="21.75"/>
    <row r="4890" ht="21.75"/>
    <row r="4891" ht="21.75"/>
    <row r="4892" ht="21.75"/>
    <row r="4893" ht="21.75"/>
    <row r="4894" ht="21.75"/>
    <row r="4895" ht="21.75"/>
    <row r="4896" ht="21.75"/>
    <row r="4897" ht="21.75"/>
    <row r="4898" ht="21.75"/>
    <row r="4899" ht="21.75"/>
    <row r="4900" ht="21.75"/>
    <row r="4901" ht="21.75"/>
    <row r="4902" ht="21.75"/>
    <row r="4903" ht="21.75"/>
    <row r="4904" ht="21.75"/>
    <row r="4905" ht="21.75"/>
    <row r="4906" ht="21.75"/>
    <row r="4907" ht="21.75"/>
    <row r="4908" ht="21.75"/>
    <row r="4909" ht="21.75"/>
    <row r="4910" ht="21.75"/>
    <row r="4911" ht="21.75"/>
    <row r="4912" ht="21.75"/>
    <row r="4913" ht="21.75"/>
    <row r="4914" ht="21.75"/>
    <row r="4915" ht="21.75"/>
    <row r="4916" ht="21.75"/>
    <row r="4917" ht="21.75"/>
    <row r="4918" ht="21.75"/>
    <row r="4919" ht="21.75"/>
    <row r="4920" ht="21.75"/>
    <row r="4921" ht="21.75"/>
    <row r="4922" ht="21.75"/>
    <row r="4923" ht="21.75"/>
    <row r="4924" ht="21.75"/>
    <row r="4925" ht="21.75"/>
    <row r="4926" ht="21.75"/>
    <row r="4927" ht="21.75"/>
    <row r="4928" ht="21.75"/>
    <row r="4929" ht="21.75"/>
    <row r="4930" ht="21.75"/>
    <row r="4931" ht="21.75"/>
    <row r="4932" ht="21.75"/>
    <row r="4933" ht="21.75"/>
    <row r="4934" ht="21.75"/>
    <row r="4935" ht="21.75"/>
    <row r="4936" ht="21.75"/>
    <row r="4937" ht="21.75"/>
    <row r="4938" ht="21.75"/>
    <row r="4939" ht="21.75"/>
    <row r="4940" ht="21.75"/>
    <row r="4941" ht="21.75"/>
    <row r="4942" ht="21.75"/>
    <row r="4943" ht="21.75"/>
    <row r="4944" ht="21.75"/>
    <row r="4945" ht="21.75"/>
    <row r="4946" ht="21.75"/>
    <row r="4947" ht="21.75"/>
    <row r="4948" ht="21.75"/>
    <row r="4949" ht="21.75"/>
    <row r="4950" ht="21.75"/>
    <row r="4951" ht="21.75"/>
    <row r="4952" ht="21.75"/>
    <row r="4953" ht="21.75"/>
    <row r="4954" ht="21.75"/>
    <row r="4955" ht="21.75"/>
    <row r="4956" ht="21.75"/>
    <row r="4957" ht="21.75"/>
    <row r="4958" ht="21.75"/>
    <row r="4959" ht="21.75"/>
    <row r="4960" ht="21.75"/>
    <row r="4961" ht="21.75"/>
    <row r="4962" ht="21.75"/>
    <row r="4963" ht="21.75"/>
    <row r="4964" ht="21.75"/>
    <row r="4965" ht="21.75"/>
    <row r="4966" ht="21.75"/>
    <row r="4967" ht="21.75"/>
    <row r="4968" ht="21.75"/>
    <row r="4969" ht="21.75"/>
    <row r="4970" ht="21.75"/>
    <row r="4971" ht="21.75"/>
    <row r="4972" ht="21.75"/>
    <row r="4973" ht="21.75"/>
    <row r="4974" ht="21.75"/>
    <row r="4975" ht="21.75"/>
    <row r="4976" ht="21.75"/>
    <row r="4977" ht="21.75"/>
    <row r="4978" ht="21.75"/>
    <row r="4979" ht="21.75"/>
    <row r="4980" ht="21.75"/>
    <row r="4981" ht="21.75"/>
    <row r="4982" ht="21.75"/>
    <row r="4983" ht="21.75"/>
    <row r="4984" ht="21.75"/>
    <row r="4985" ht="21.75"/>
    <row r="4986" ht="21.75"/>
    <row r="4987" ht="21.75"/>
    <row r="4988" ht="21.75"/>
    <row r="4989" ht="21.75"/>
    <row r="4990" ht="21.75"/>
    <row r="4991" ht="21.75"/>
    <row r="4992" ht="21.75"/>
    <row r="4993" ht="21.75"/>
    <row r="4994" ht="21.75"/>
    <row r="4995" ht="21.75"/>
    <row r="4996" ht="21.75"/>
    <row r="4997" ht="21.75"/>
    <row r="4998" ht="21.75"/>
    <row r="4999" ht="21.75"/>
    <row r="5000" ht="21.75"/>
    <row r="5001" ht="21.75"/>
    <row r="5002" ht="21.75"/>
    <row r="5003" ht="21.75"/>
    <row r="5004" ht="21.75"/>
    <row r="5005" ht="21.75"/>
    <row r="5006" ht="21.75"/>
    <row r="5007" ht="21.75"/>
    <row r="5008" ht="21.75"/>
    <row r="5009" ht="21.75"/>
    <row r="5010" ht="21.75"/>
    <row r="5011" ht="21.75"/>
    <row r="5012" ht="21.75"/>
    <row r="5013" ht="21.75"/>
    <row r="5014" ht="21.75"/>
    <row r="5015" ht="21.75"/>
    <row r="5016" ht="21.75"/>
    <row r="5017" ht="21.75"/>
    <row r="5018" ht="21.75"/>
    <row r="5019" ht="21.75"/>
    <row r="5020" ht="21.75"/>
    <row r="5021" ht="21.75"/>
    <row r="5022" ht="21.75"/>
    <row r="5023" ht="21.75"/>
    <row r="5024" ht="21.75"/>
    <row r="5025" ht="21.75"/>
    <row r="5026" ht="21.75"/>
    <row r="5027" ht="21.75"/>
    <row r="5028" ht="21.75"/>
    <row r="5029" ht="21.75"/>
    <row r="5030" ht="21.75"/>
    <row r="5031" ht="21.75"/>
    <row r="5032" ht="21.75"/>
    <row r="5033" ht="21.75"/>
    <row r="5034" ht="21.75"/>
    <row r="5035" ht="21.75"/>
    <row r="5036" ht="21.75"/>
    <row r="5037" ht="21.75"/>
    <row r="5038" ht="21.75"/>
    <row r="5039" ht="21.75"/>
    <row r="5040" ht="21.75"/>
    <row r="5041" ht="21.75"/>
    <row r="5042" ht="21.75"/>
    <row r="5043" ht="21.75"/>
    <row r="5044" ht="21.75"/>
    <row r="5045" ht="21.75"/>
    <row r="5046" ht="21.75"/>
    <row r="5047" ht="21.75"/>
    <row r="5048" ht="21.75"/>
    <row r="5049" ht="21.75"/>
    <row r="5050" ht="21.75"/>
    <row r="5051" ht="21.75"/>
    <row r="5052" ht="21.75"/>
    <row r="5053" ht="21.75"/>
    <row r="5054" ht="21.75"/>
    <row r="5055" ht="21.75"/>
    <row r="5056" ht="21.75"/>
    <row r="5057" ht="21.75"/>
    <row r="5058" ht="21.75"/>
    <row r="5059" ht="21.75"/>
    <row r="5060" ht="21.75"/>
    <row r="5061" ht="21.75"/>
    <row r="5062" ht="21.75"/>
    <row r="5063" ht="21.75"/>
    <row r="5064" ht="21.75"/>
    <row r="5065" ht="21.75"/>
    <row r="5066" ht="21.75"/>
    <row r="5067" ht="21.75"/>
    <row r="5068" ht="21.75"/>
    <row r="5069" ht="21.75"/>
    <row r="5070" ht="21.75"/>
    <row r="5071" ht="21.75"/>
    <row r="5072" ht="21.75"/>
    <row r="5073" ht="21.75"/>
    <row r="5074" ht="21.75"/>
    <row r="5075" ht="21.75"/>
    <row r="5076" ht="21.75"/>
    <row r="5077" ht="21.75"/>
    <row r="5078" ht="21.75"/>
    <row r="5079" ht="21.75"/>
    <row r="5080" ht="21.75"/>
    <row r="5081" ht="21.75"/>
    <row r="5082" ht="21.75"/>
    <row r="5083" ht="21.75"/>
    <row r="5084" ht="21.75"/>
    <row r="5085" ht="21.75"/>
    <row r="5086" ht="21.75"/>
    <row r="5087" ht="21.75"/>
    <row r="5088" ht="21.75"/>
    <row r="5089" ht="21.75"/>
    <row r="5090" ht="21.75"/>
    <row r="5091" ht="21.75"/>
    <row r="5092" ht="21.75"/>
    <row r="5093" ht="21.75"/>
    <row r="5094" ht="21.75"/>
    <row r="5095" ht="21.75"/>
    <row r="5096" ht="21.75"/>
    <row r="5097" ht="21.75"/>
    <row r="5098" ht="21.75"/>
    <row r="5099" ht="21.75"/>
    <row r="5100" ht="21.75"/>
    <row r="5101" ht="21.75"/>
    <row r="5102" ht="21.75"/>
    <row r="5103" ht="21.75"/>
    <row r="5104" ht="21.75"/>
    <row r="5105" ht="21.75"/>
    <row r="5106" ht="21.75"/>
    <row r="5107" ht="21.75"/>
    <row r="5108" ht="21.75"/>
    <row r="5109" ht="21.75"/>
    <row r="5110" ht="21.75"/>
    <row r="5111" ht="21.75"/>
    <row r="5112" ht="21.75"/>
    <row r="5113" ht="21.75"/>
    <row r="5114" ht="21.75"/>
    <row r="5115" ht="21.75"/>
    <row r="5116" ht="21.75"/>
    <row r="5117" ht="21.75"/>
    <row r="5118" ht="21.75"/>
    <row r="5119" ht="21.75"/>
    <row r="5120" ht="21.75"/>
    <row r="5121" ht="21.75"/>
    <row r="5122" ht="21.75"/>
    <row r="5123" ht="21.75"/>
    <row r="5124" ht="21.75"/>
    <row r="5125" ht="21.75"/>
    <row r="5126" ht="21.75"/>
    <row r="5127" ht="21.75"/>
    <row r="5128" ht="21.75"/>
    <row r="5129" ht="21.75"/>
    <row r="5130" ht="21.75"/>
    <row r="5131" ht="21.75"/>
    <row r="5132" ht="21.75"/>
    <row r="5133" ht="21.75"/>
    <row r="5134" ht="21.75"/>
    <row r="5135" ht="21.75"/>
    <row r="5136" ht="21.75"/>
    <row r="5137" ht="21.75"/>
    <row r="5138" ht="21.75"/>
    <row r="5139" ht="21.75"/>
    <row r="5140" ht="21.75"/>
    <row r="5141" ht="21.75"/>
    <row r="5142" ht="21.75"/>
    <row r="5143" ht="21.75"/>
    <row r="5144" ht="21.75"/>
    <row r="5145" ht="21.75"/>
    <row r="5146" ht="21.75"/>
    <row r="5147" ht="21.75"/>
    <row r="5148" ht="21.75"/>
    <row r="5149" ht="21.75"/>
    <row r="5150" ht="21.75"/>
    <row r="5151" ht="21.75"/>
    <row r="5152" ht="21.75"/>
    <row r="5153" ht="21.75"/>
    <row r="5154" ht="21.75"/>
    <row r="5155" ht="21.75"/>
    <row r="5156" ht="21.75"/>
    <row r="5157" ht="21.75"/>
    <row r="5158" ht="21.75"/>
    <row r="5159" ht="21.75"/>
    <row r="5160" ht="21.75"/>
    <row r="5161" ht="21.75"/>
    <row r="5162" ht="21.75"/>
    <row r="5163" ht="21.75"/>
    <row r="5164" ht="21.75"/>
    <row r="5165" ht="21.75"/>
    <row r="5166" ht="21.75"/>
    <row r="5167" ht="21.75"/>
    <row r="5168" ht="21.75"/>
    <row r="5169" ht="21.75"/>
    <row r="5170" ht="21.75"/>
    <row r="5171" ht="21.75"/>
    <row r="5172" ht="21.75"/>
    <row r="5173" ht="21.75"/>
    <row r="5174" ht="21.75"/>
    <row r="5175" ht="21.75"/>
    <row r="5176" ht="21.75"/>
    <row r="5177" ht="21.75"/>
    <row r="5178" ht="21.75"/>
    <row r="5179" ht="21.75"/>
    <row r="5180" ht="21.75"/>
    <row r="5181" ht="21.75"/>
    <row r="5182" ht="21.75"/>
    <row r="5183" ht="21.75"/>
    <row r="5184" ht="21.75"/>
    <row r="5185" ht="21.75"/>
    <row r="5186" ht="21.75"/>
    <row r="5187" ht="21.75"/>
    <row r="5188" ht="21.75"/>
    <row r="5189" ht="21.75"/>
    <row r="5190" ht="21.75"/>
    <row r="5191" ht="21.75"/>
    <row r="5192" ht="21.75"/>
    <row r="5193" ht="21.75"/>
    <row r="5194" ht="21.75"/>
    <row r="5195" ht="21.75"/>
    <row r="5196" ht="21.75"/>
    <row r="5197" ht="21.75"/>
    <row r="5198" ht="21.75"/>
    <row r="5199" ht="21.75"/>
    <row r="5200" ht="21.75"/>
    <row r="5201" ht="21.75"/>
    <row r="5202" ht="21.75"/>
    <row r="5203" ht="21.75"/>
    <row r="5204" ht="21.75"/>
    <row r="5205" ht="21.75"/>
    <row r="5206" ht="21.75"/>
    <row r="5207" ht="21.75"/>
    <row r="5208" ht="21.75"/>
    <row r="5209" ht="21.75"/>
    <row r="5210" ht="21.75"/>
    <row r="5211" ht="21.75"/>
    <row r="5212" ht="21.75"/>
    <row r="5213" ht="21.75"/>
    <row r="5214" ht="21.75"/>
    <row r="5215" ht="21.75"/>
    <row r="5216" ht="21.75"/>
    <row r="5217" ht="21.75"/>
    <row r="5218" ht="21.75"/>
    <row r="5219" ht="21.75"/>
    <row r="5220" ht="21.75"/>
    <row r="5221" ht="21.75"/>
    <row r="5222" ht="21.75"/>
    <row r="5223" ht="21.75"/>
    <row r="5224" ht="21.75"/>
    <row r="5225" ht="21.75"/>
    <row r="5226" ht="21.75"/>
    <row r="5227" ht="21.75"/>
    <row r="5228" ht="21.75"/>
    <row r="5229" ht="21.75"/>
    <row r="5230" ht="21.75"/>
    <row r="5231" ht="21.75"/>
    <row r="5232" ht="21.75"/>
    <row r="5233" ht="21.75"/>
    <row r="5234" ht="21.75"/>
    <row r="5235" ht="21.75"/>
    <row r="5236" ht="21.75"/>
    <row r="5237" ht="21.75"/>
    <row r="5238" ht="21.75"/>
    <row r="5239" ht="21.75"/>
    <row r="5240" ht="21.75"/>
    <row r="5241" ht="21.75"/>
    <row r="5242" ht="21.75"/>
    <row r="5243" ht="21.75"/>
    <row r="5244" ht="21.75"/>
    <row r="5245" ht="21.75"/>
    <row r="5246" ht="21.75"/>
    <row r="5247" ht="21.75"/>
    <row r="5248" ht="21.75"/>
    <row r="5249" ht="21.75"/>
    <row r="5250" ht="21.75"/>
    <row r="5251" ht="21.75"/>
    <row r="5252" ht="21.75"/>
    <row r="5253" ht="21.75"/>
    <row r="5254" ht="21.75"/>
    <row r="5255" ht="21.75"/>
    <row r="5256" ht="21.75"/>
    <row r="5257" ht="21.75"/>
    <row r="5258" ht="21.75"/>
    <row r="5259" ht="21.75"/>
    <row r="5260" ht="21.75"/>
    <row r="5261" ht="21.75"/>
    <row r="5262" ht="21.75"/>
    <row r="5263" ht="21.75"/>
    <row r="5264" ht="21.75"/>
    <row r="5265" ht="21.75"/>
    <row r="5266" ht="21.75"/>
    <row r="5267" ht="21.75"/>
    <row r="5268" ht="21.75"/>
    <row r="5269" ht="21.75"/>
    <row r="5270" ht="21.75"/>
    <row r="5271" ht="21.75"/>
    <row r="5272" ht="21.75"/>
    <row r="5273" ht="21.75"/>
    <row r="5274" ht="21.75"/>
    <row r="5275" ht="21.75"/>
    <row r="5276" ht="21.75"/>
    <row r="5277" ht="21.75"/>
    <row r="5278" ht="21.75"/>
    <row r="5279" ht="21.75"/>
    <row r="5280" ht="21.75"/>
    <row r="5281" ht="21.75"/>
    <row r="5282" ht="21.75"/>
    <row r="5283" ht="21.75"/>
    <row r="5284" ht="21.75"/>
    <row r="5285" ht="21.75"/>
    <row r="5286" ht="21.75"/>
    <row r="5287" ht="21.75"/>
    <row r="5288" ht="21.75"/>
    <row r="5289" ht="21.75"/>
    <row r="5290" ht="21.75"/>
    <row r="5291" ht="21.75"/>
    <row r="5292" ht="21.75"/>
    <row r="5293" ht="21.75"/>
    <row r="5294" ht="21.75"/>
    <row r="5295" ht="21.75"/>
    <row r="5296" ht="21.75"/>
    <row r="5297" ht="21.75"/>
    <row r="5298" ht="21.75"/>
    <row r="5299" ht="21.75"/>
    <row r="5300" ht="21.75"/>
    <row r="5301" ht="21.75"/>
    <row r="5302" ht="21.75"/>
    <row r="5303" ht="21.75"/>
    <row r="5304" ht="21.75"/>
    <row r="5305" ht="21.75"/>
    <row r="5306" ht="21.75"/>
    <row r="5307" ht="21.75"/>
    <row r="5308" ht="21.75"/>
    <row r="5309" ht="21.75"/>
    <row r="5310" ht="21.75"/>
    <row r="5311" ht="21.75"/>
    <row r="5312" ht="21.75"/>
    <row r="5313" ht="21.75"/>
    <row r="5314" ht="21.75"/>
    <row r="5315" ht="21.75"/>
    <row r="5316" ht="21.75"/>
    <row r="5317" ht="21.75"/>
    <row r="5318" ht="21.75"/>
    <row r="5319" ht="21.75"/>
    <row r="5320" ht="21.75"/>
    <row r="5321" ht="21.75"/>
    <row r="5322" ht="21.75"/>
    <row r="5323" ht="21.75"/>
    <row r="5324" ht="21.75"/>
    <row r="5325" ht="21.75"/>
    <row r="5326" ht="21.75"/>
    <row r="5327" ht="21.75"/>
    <row r="5328" ht="21.75"/>
    <row r="5329" ht="21.75"/>
    <row r="5330" ht="21.75"/>
    <row r="5331" ht="21.75"/>
    <row r="5332" ht="21.75"/>
    <row r="5333" ht="21.75"/>
    <row r="5334" ht="21.75"/>
    <row r="5335" ht="21.75"/>
    <row r="5336" ht="21.75"/>
    <row r="5337" ht="21.75"/>
    <row r="5338" ht="21.75"/>
    <row r="5339" ht="21.75"/>
    <row r="5340" ht="21.75"/>
    <row r="5341" ht="21.75"/>
    <row r="5342" ht="21.75"/>
    <row r="5343" ht="21.75"/>
    <row r="5344" ht="21.75"/>
    <row r="5345" ht="21.75"/>
    <row r="5346" ht="21.75"/>
    <row r="5347" ht="21.75"/>
    <row r="5348" ht="21.75"/>
    <row r="5349" ht="21.75"/>
    <row r="5350" ht="21.75"/>
    <row r="5351" ht="21.75"/>
    <row r="5352" ht="21.75"/>
    <row r="5353" ht="21.75"/>
    <row r="5354" ht="21.75"/>
    <row r="5355" ht="21.75"/>
    <row r="5356" ht="21.75"/>
    <row r="5357" ht="21.75"/>
    <row r="5358" ht="21.75"/>
    <row r="5359" ht="21.75"/>
    <row r="5360" ht="21.75"/>
    <row r="5361" ht="21.75"/>
    <row r="5362" ht="21.75"/>
    <row r="5363" ht="21.75"/>
    <row r="5364" ht="21.75"/>
    <row r="5365" ht="21.75"/>
    <row r="5366" ht="21.75"/>
    <row r="5367" ht="21.75"/>
    <row r="5368" ht="21.75"/>
    <row r="5369" ht="21.75"/>
    <row r="5370" ht="21.75"/>
    <row r="5371" ht="21.75"/>
    <row r="5372" ht="21.75"/>
    <row r="5373" ht="21.75"/>
    <row r="5374" ht="21.75"/>
    <row r="5375" ht="21.75"/>
    <row r="5376" ht="21.75"/>
    <row r="5377" ht="21.75"/>
    <row r="5378" ht="21.75"/>
    <row r="5379" ht="21.75"/>
    <row r="5380" ht="21.75"/>
    <row r="5381" ht="21.75"/>
    <row r="5382" ht="21.75"/>
    <row r="5383" ht="21.75"/>
    <row r="5384" ht="21.75"/>
    <row r="5385" ht="21.75"/>
    <row r="5386" ht="21.75"/>
    <row r="5387" ht="21.75"/>
    <row r="5388" ht="21.75"/>
    <row r="5389" ht="21.75"/>
    <row r="5390" ht="21.75"/>
    <row r="5391" ht="21.75"/>
    <row r="5392" ht="21.75"/>
    <row r="5393" ht="21.75"/>
    <row r="5394" ht="21.75"/>
    <row r="5395" ht="21.75"/>
    <row r="5396" ht="21.75"/>
    <row r="5397" ht="21.75"/>
    <row r="5398" ht="21.75"/>
    <row r="5399" ht="21.75"/>
    <row r="5400" ht="21.75"/>
    <row r="5401" ht="21.75"/>
    <row r="5402" ht="21.75"/>
    <row r="5403" ht="21.75"/>
    <row r="5404" ht="21.75"/>
    <row r="5405" ht="21.75"/>
    <row r="5406" ht="21.75"/>
    <row r="5407" ht="21.75"/>
    <row r="5408" ht="21.75"/>
    <row r="5409" ht="21.75"/>
    <row r="5410" ht="21.75"/>
    <row r="5411" ht="21.75"/>
    <row r="5412" ht="21.75"/>
    <row r="5413" ht="21.75"/>
    <row r="5414" ht="21.75"/>
    <row r="5415" ht="21.75"/>
    <row r="5416" ht="21.75"/>
    <row r="5417" ht="21.75"/>
    <row r="5418" ht="21.75"/>
    <row r="5419" ht="21.75"/>
    <row r="5420" ht="21.75"/>
    <row r="5421" ht="21.75"/>
    <row r="5422" ht="21.75"/>
    <row r="5423" ht="21.75"/>
    <row r="5424" ht="21.75"/>
    <row r="5425" ht="21.75"/>
    <row r="5426" ht="21.75"/>
    <row r="5427" ht="21.75"/>
    <row r="5428" ht="21.75"/>
    <row r="5429" ht="21.75"/>
    <row r="5430" ht="21.75"/>
    <row r="5431" ht="21.75"/>
    <row r="5432" ht="21.75"/>
    <row r="5433" ht="21.75"/>
    <row r="5434" ht="21.75"/>
    <row r="5435" ht="21.75"/>
    <row r="5436" ht="21.75"/>
    <row r="5437" ht="21.75"/>
    <row r="5438" ht="21.75"/>
    <row r="5439" ht="21.75"/>
    <row r="5440" ht="21.75"/>
    <row r="5441" ht="21.75"/>
    <row r="5442" ht="21.75"/>
    <row r="5443" ht="21.75"/>
    <row r="5444" ht="21.75"/>
    <row r="5445" ht="21.75"/>
    <row r="5446" ht="21.75"/>
    <row r="5447" ht="21.75"/>
    <row r="5448" ht="21.75"/>
    <row r="5449" ht="21.75"/>
    <row r="5450" ht="21.75"/>
    <row r="5451" ht="21.75"/>
    <row r="5452" ht="21.75"/>
    <row r="5453" ht="21.75"/>
    <row r="5454" ht="21.75"/>
    <row r="5455" ht="21.75"/>
    <row r="5456" ht="21.75"/>
    <row r="5457" ht="21.75"/>
    <row r="5458" ht="21.75"/>
    <row r="5459" ht="21.75"/>
    <row r="5460" ht="21.75"/>
    <row r="5461" ht="21.75"/>
    <row r="5462" ht="21.75"/>
    <row r="5463" ht="21.75"/>
    <row r="5464" ht="21.75"/>
    <row r="5465" ht="21.75"/>
    <row r="5466" ht="21.75"/>
    <row r="5467" ht="21.75"/>
    <row r="5468" ht="21.75"/>
    <row r="5469" ht="21.75"/>
    <row r="5470" ht="21.75"/>
    <row r="5471" ht="21.75"/>
    <row r="5472" ht="21.75"/>
    <row r="5473" ht="21.75"/>
    <row r="5474" ht="21.75"/>
    <row r="5475" ht="21.75"/>
    <row r="5476" ht="21.75"/>
    <row r="5477" ht="21.75"/>
    <row r="5478" ht="21.75"/>
    <row r="5479" ht="21.75"/>
    <row r="5480" ht="21.75"/>
    <row r="5481" ht="21.75"/>
    <row r="5482" ht="21.75"/>
    <row r="5483" ht="21.75"/>
    <row r="5484" ht="21.75"/>
    <row r="5485" ht="21.75"/>
    <row r="5486" ht="21.75"/>
    <row r="5487" ht="21.75"/>
    <row r="5488" ht="21.75"/>
    <row r="5489" ht="21.75"/>
    <row r="5490" ht="21.75"/>
    <row r="5491" ht="21.75"/>
    <row r="5492" ht="21.75"/>
    <row r="5493" ht="21.75"/>
    <row r="5494" ht="21.75"/>
    <row r="5495" ht="21.75"/>
    <row r="5496" ht="21.75"/>
    <row r="5497" ht="21.75"/>
    <row r="5498" ht="21.75"/>
    <row r="5499" ht="21.75"/>
    <row r="5500" ht="21.75"/>
    <row r="5501" ht="21.75"/>
    <row r="5502" ht="21.75"/>
    <row r="5503" ht="21.75"/>
    <row r="5504" ht="21.75"/>
    <row r="5505" ht="21.75"/>
    <row r="5506" ht="21.75"/>
    <row r="5507" ht="21.75"/>
    <row r="5508" ht="21.75"/>
    <row r="5509" ht="21.75"/>
    <row r="5510" ht="21.75"/>
    <row r="5511" ht="21.75"/>
    <row r="5512" ht="21.75"/>
    <row r="5513" ht="21.75"/>
    <row r="5514" ht="21.75"/>
    <row r="5515" ht="21.75"/>
    <row r="5516" ht="21.75"/>
    <row r="5517" ht="21.75"/>
    <row r="5518" ht="21.75"/>
    <row r="5519" ht="21.75"/>
    <row r="5520" ht="21.75"/>
    <row r="5521" ht="21.75"/>
    <row r="5522" ht="21.75"/>
    <row r="5523" ht="21.75"/>
    <row r="5524" ht="21.75"/>
    <row r="5525" ht="21.75"/>
    <row r="5526" ht="21.75"/>
    <row r="5527" ht="21.75"/>
    <row r="5528" ht="21.75"/>
    <row r="5529" ht="21.75"/>
    <row r="5530" ht="21.75"/>
    <row r="5531" ht="21.75"/>
    <row r="5532" ht="21.75"/>
    <row r="5533" ht="21.75"/>
    <row r="5534" ht="21.75"/>
    <row r="5535" ht="21.75"/>
    <row r="5536" ht="21.75"/>
    <row r="5537" ht="21.75"/>
    <row r="5538" ht="21.75"/>
    <row r="5539" ht="21.75"/>
    <row r="5540" ht="21.75"/>
    <row r="5541" ht="21.75"/>
    <row r="5542" ht="21.75"/>
    <row r="5543" ht="21.75"/>
    <row r="5544" ht="21.75"/>
    <row r="5545" ht="21.75"/>
    <row r="5546" ht="21.75"/>
    <row r="5547" ht="21.75"/>
    <row r="5548" ht="21.75"/>
    <row r="5549" ht="21.75"/>
    <row r="5550" ht="21.75"/>
    <row r="5551" ht="21.75"/>
    <row r="5552" ht="21.75"/>
    <row r="5553" ht="21.75"/>
    <row r="5554" ht="21.75"/>
    <row r="5555" ht="21.75"/>
    <row r="5556" ht="21.75"/>
    <row r="5557" ht="21.75"/>
    <row r="5558" ht="21.75"/>
    <row r="5559" ht="21.75"/>
    <row r="5560" ht="21.75"/>
    <row r="5561" ht="21.75"/>
    <row r="5562" ht="21.75"/>
    <row r="5563" ht="21.75"/>
    <row r="5564" ht="21.75"/>
    <row r="5565" ht="21.75"/>
    <row r="5566" ht="21.75"/>
    <row r="5567" ht="21.75"/>
    <row r="5568" ht="21.75"/>
    <row r="5569" ht="21.75"/>
    <row r="5570" ht="21.75"/>
    <row r="5571" ht="21.75"/>
    <row r="5572" ht="21.75"/>
    <row r="5573" ht="21.75"/>
    <row r="5574" ht="21.75"/>
    <row r="5575" ht="21.75"/>
    <row r="5576" ht="21.75"/>
    <row r="5577" ht="21.75"/>
    <row r="5578" ht="21.75"/>
    <row r="5579" ht="21.75"/>
    <row r="5580" ht="21.75"/>
    <row r="5581" ht="21.75"/>
    <row r="5582" ht="21.75"/>
    <row r="5583" ht="21.75"/>
    <row r="5584" ht="21.75"/>
    <row r="5585" ht="21.75"/>
    <row r="5586" ht="21.75"/>
    <row r="5587" ht="21.75"/>
    <row r="5588" ht="21.75"/>
    <row r="5589" ht="21.75"/>
    <row r="5590" ht="21.75"/>
    <row r="5591" ht="21.75"/>
    <row r="5592" ht="21.75"/>
    <row r="5593" ht="21.75"/>
    <row r="5594" ht="21.75"/>
    <row r="5595" ht="21.75"/>
    <row r="5596" ht="21.75"/>
    <row r="5597" ht="21.75"/>
    <row r="5598" ht="21.75"/>
    <row r="5599" ht="21.75"/>
    <row r="5600" ht="21.75"/>
    <row r="5601" ht="21.75"/>
    <row r="5602" ht="21.75"/>
    <row r="5603" ht="21.75"/>
    <row r="5604" ht="21.75"/>
    <row r="5605" ht="21.75"/>
    <row r="5606" ht="21.75"/>
    <row r="5607" ht="21.75"/>
    <row r="5608" ht="21.75"/>
    <row r="5609" ht="21.75"/>
    <row r="5610" ht="21.75"/>
    <row r="5611" ht="21.75"/>
    <row r="5612" ht="21.75"/>
    <row r="5613" ht="21.75"/>
    <row r="5614" ht="21.75"/>
    <row r="5615" ht="21.75"/>
    <row r="5616" ht="21.75"/>
    <row r="5617" ht="21.75"/>
    <row r="5618" ht="21.75"/>
    <row r="5619" ht="21.75"/>
    <row r="5620" ht="21.75"/>
    <row r="5621" ht="21.75"/>
    <row r="5622" ht="21.75"/>
    <row r="5623" ht="21.75"/>
    <row r="5624" ht="21.75"/>
    <row r="5625" ht="21.75"/>
    <row r="5626" ht="21.75"/>
    <row r="5627" ht="21.75"/>
    <row r="5628" ht="21.75"/>
    <row r="5629" ht="21.75"/>
    <row r="5630" ht="21.75"/>
    <row r="5631" ht="21.75"/>
    <row r="5632" ht="21.75"/>
    <row r="5633" ht="21.75"/>
    <row r="5634" ht="21.75"/>
    <row r="5635" ht="21.75"/>
    <row r="5636" ht="21.75"/>
    <row r="5637" ht="21.75"/>
    <row r="5638" ht="21.75"/>
    <row r="5639" ht="21.75"/>
    <row r="5640" ht="21.75"/>
    <row r="5641" ht="21.75"/>
    <row r="5642" ht="21.75"/>
    <row r="5643" ht="21.75"/>
    <row r="5644" ht="21.75"/>
    <row r="5645" ht="21.75"/>
    <row r="5646" ht="21.75"/>
    <row r="5647" ht="21.75"/>
    <row r="5648" ht="21.75"/>
    <row r="5649" ht="21.75"/>
    <row r="5650" ht="21.75"/>
    <row r="5651" ht="21.75"/>
    <row r="5652" ht="21.75"/>
    <row r="5653" ht="21.75"/>
    <row r="5654" ht="21.75"/>
    <row r="5655" ht="21.75"/>
    <row r="5656" ht="21.75"/>
    <row r="5657" ht="21.75"/>
    <row r="5658" ht="21.75"/>
    <row r="5659" ht="21.75"/>
    <row r="5660" ht="21.75"/>
    <row r="5661" ht="21.75"/>
    <row r="5662" ht="21.75"/>
    <row r="5663" ht="21.75"/>
    <row r="5664" ht="21.75"/>
    <row r="5665" ht="21.75"/>
    <row r="5666" ht="21.75"/>
    <row r="5667" ht="21.75"/>
    <row r="5668" ht="21.75"/>
    <row r="5669" ht="21.75"/>
    <row r="5670" ht="21.75"/>
    <row r="5671" ht="21.75"/>
    <row r="5672" ht="21.75"/>
    <row r="5673" ht="21.75"/>
    <row r="5674" ht="21.75"/>
    <row r="5675" ht="21.75"/>
    <row r="5676" ht="21.75"/>
    <row r="5677" ht="21.75"/>
    <row r="5678" ht="21.75"/>
    <row r="5679" ht="21.75"/>
    <row r="5680" ht="21.75"/>
    <row r="5681" ht="21.75"/>
    <row r="5682" ht="21.75"/>
    <row r="5683" ht="21.75"/>
    <row r="5684" ht="21.75"/>
    <row r="5685" ht="21.75"/>
    <row r="5686" ht="21.75"/>
    <row r="5687" ht="21.75"/>
    <row r="5688" ht="21.75"/>
    <row r="5689" ht="21.75"/>
    <row r="5690" ht="21.75"/>
    <row r="5691" ht="21.75"/>
    <row r="5692" ht="21.75"/>
    <row r="5693" ht="21.75"/>
    <row r="5694" ht="21.75"/>
    <row r="5695" ht="21.75"/>
    <row r="5696" ht="21.75"/>
    <row r="5697" ht="21.75"/>
    <row r="5698" ht="21.75"/>
    <row r="5699" ht="21.75"/>
    <row r="5700" ht="21.75"/>
    <row r="5701" ht="21.75"/>
    <row r="5702" ht="21.75"/>
    <row r="5703" ht="21.75"/>
    <row r="5704" ht="21.75"/>
    <row r="5705" ht="21.75"/>
    <row r="5706" ht="21.75"/>
    <row r="5707" ht="21.75"/>
    <row r="5708" ht="21.75"/>
    <row r="5709" ht="21.75"/>
    <row r="5710" ht="21.75"/>
    <row r="5711" ht="21.75"/>
    <row r="5712" ht="21.75"/>
    <row r="5713" ht="21.75"/>
    <row r="5714" ht="21.75"/>
    <row r="5715" ht="21.75"/>
    <row r="5716" ht="21.75"/>
    <row r="5717" ht="21.75"/>
    <row r="5718" ht="21.75"/>
    <row r="5719" ht="21.75"/>
    <row r="5720" ht="21.75"/>
    <row r="5721" ht="21.75"/>
    <row r="5722" ht="21.75"/>
    <row r="5723" ht="21.75"/>
    <row r="5724" ht="21.75"/>
    <row r="5725" ht="21.75"/>
    <row r="5726" ht="21.75"/>
    <row r="5727" ht="21.75"/>
    <row r="5728" ht="21.75"/>
    <row r="5729" ht="21.75"/>
    <row r="5730" ht="21.75"/>
    <row r="5731" ht="21.75"/>
    <row r="5732" ht="21.75"/>
    <row r="5733" ht="21.75"/>
    <row r="5734" ht="21.75"/>
    <row r="5735" ht="21.75"/>
    <row r="5736" ht="21.75"/>
    <row r="5737" ht="21.75"/>
    <row r="5738" ht="21.75"/>
    <row r="5739" ht="21.75"/>
    <row r="5740" ht="21.75"/>
    <row r="5741" ht="21.75"/>
    <row r="5742" ht="21.75"/>
    <row r="5743" ht="21.75"/>
    <row r="5744" ht="21.75"/>
    <row r="5745" ht="21.75"/>
    <row r="5746" ht="21.75"/>
    <row r="5747" ht="21.75"/>
    <row r="5748" ht="21.75"/>
    <row r="5749" ht="21.75"/>
    <row r="5750" ht="21.75"/>
    <row r="5751" ht="21.75"/>
    <row r="5752" ht="21.75"/>
    <row r="5753" ht="21.75"/>
    <row r="5754" ht="21.75"/>
    <row r="5755" ht="21.75"/>
    <row r="5756" ht="21.75"/>
    <row r="5757" ht="21.75"/>
    <row r="5758" ht="21.75"/>
    <row r="5759" ht="21.75"/>
    <row r="5760" ht="21.75"/>
    <row r="5761" ht="21.75"/>
    <row r="5762" ht="21.75"/>
    <row r="5763" ht="21.75"/>
    <row r="5764" ht="21.75"/>
    <row r="5765" ht="21.75"/>
    <row r="5766" ht="21.75"/>
    <row r="5767" ht="21.75"/>
    <row r="5768" ht="21.75"/>
    <row r="5769" ht="21.75"/>
    <row r="5770" ht="21.75"/>
    <row r="5771" ht="21.75"/>
    <row r="5772" ht="21.75"/>
    <row r="5773" ht="21.75"/>
    <row r="5774" ht="21.75"/>
    <row r="5775" ht="21.75"/>
    <row r="5776" ht="21.75"/>
    <row r="5777" ht="21.75"/>
    <row r="5778" ht="21.75"/>
    <row r="5779" ht="21.75"/>
    <row r="5780" ht="21.75"/>
    <row r="5781" ht="21.75"/>
    <row r="5782" ht="21.75"/>
    <row r="5783" ht="21.75"/>
    <row r="5784" ht="21.75"/>
    <row r="5785" ht="21.75"/>
    <row r="5786" ht="21.75"/>
    <row r="5787" ht="21.75"/>
    <row r="5788" ht="21.75"/>
    <row r="5789" ht="21.75"/>
    <row r="5790" ht="21.75"/>
    <row r="5791" ht="21.75"/>
    <row r="5792" ht="21.75"/>
    <row r="5793" ht="21.75"/>
    <row r="5794" ht="21.75"/>
    <row r="5795" ht="21.75"/>
    <row r="5796" ht="21.75"/>
    <row r="5797" ht="21.75"/>
    <row r="5798" ht="21.75"/>
    <row r="5799" ht="21.75"/>
    <row r="5800" ht="21.75"/>
    <row r="5801" ht="21.75"/>
    <row r="5802" ht="21.75"/>
    <row r="5803" ht="21.75"/>
    <row r="5804" ht="21.75"/>
    <row r="5805" ht="21.75"/>
    <row r="5806" ht="21.75"/>
    <row r="5807" ht="21.75"/>
    <row r="5808" ht="21.75"/>
    <row r="5809" ht="21.75"/>
    <row r="5810" ht="21.75"/>
    <row r="5811" ht="21.75"/>
    <row r="5812" ht="21.75"/>
    <row r="5813" ht="21.75"/>
    <row r="5814" ht="21.75"/>
    <row r="5815" ht="21.75"/>
    <row r="5816" ht="21.75"/>
    <row r="5817" ht="21.75"/>
    <row r="5818" ht="21.75"/>
    <row r="5819" ht="21.75"/>
    <row r="5820" ht="21.75"/>
    <row r="5821" ht="21.75"/>
    <row r="5822" ht="21.75"/>
    <row r="5823" ht="21.75"/>
    <row r="5824" ht="21.75"/>
    <row r="5825" ht="21.75"/>
    <row r="5826" ht="21.75"/>
    <row r="5827" ht="21.75"/>
    <row r="5828" ht="21.75"/>
    <row r="5829" ht="21.75"/>
    <row r="5830" ht="21.75"/>
    <row r="5831" ht="21.75"/>
    <row r="5832" ht="21.75"/>
    <row r="5833" ht="21.75"/>
    <row r="5834" ht="21.75"/>
    <row r="5835" ht="21.75"/>
    <row r="5836" ht="21.75"/>
    <row r="5837" ht="21.75"/>
    <row r="5838" ht="21.75"/>
    <row r="5839" ht="21.75"/>
    <row r="5840" ht="21.75"/>
    <row r="5841" ht="21.75"/>
    <row r="5842" ht="21.75"/>
    <row r="5843" ht="21.75"/>
    <row r="5844" ht="21.75"/>
    <row r="5845" ht="21.75"/>
    <row r="5846" ht="21.75"/>
    <row r="5847" ht="21.75"/>
    <row r="5848" ht="21.75"/>
    <row r="5849" ht="21.75"/>
    <row r="5850" ht="21.75"/>
    <row r="5851" ht="21.75"/>
    <row r="5852" ht="21.75"/>
    <row r="5853" ht="21.75"/>
    <row r="5854" ht="21.75"/>
    <row r="5855" ht="21.75"/>
    <row r="5856" ht="21.75"/>
    <row r="5857" ht="21.75"/>
    <row r="5858" ht="21.75"/>
    <row r="5859" ht="21.75"/>
    <row r="5860" ht="21.75"/>
    <row r="5861" ht="21.75"/>
    <row r="5862" ht="21.75"/>
    <row r="5863" ht="21.75"/>
    <row r="5864" ht="21.75"/>
    <row r="5865" ht="21.75"/>
    <row r="5866" ht="21.75"/>
    <row r="5867" ht="21.75"/>
    <row r="5868" ht="21.75"/>
    <row r="5869" ht="21.75"/>
    <row r="5870" ht="21.75"/>
    <row r="5871" ht="21.75"/>
    <row r="5872" ht="21.75"/>
    <row r="5873" ht="21.75"/>
    <row r="5874" ht="21.75"/>
    <row r="5875" ht="21.75"/>
    <row r="5876" ht="21.75"/>
    <row r="5877" ht="21.75"/>
    <row r="5878" ht="21.75"/>
    <row r="5879" ht="21.75"/>
    <row r="5880" ht="21.75"/>
    <row r="5881" ht="21.75"/>
    <row r="5882" ht="21.75"/>
    <row r="5883" ht="21.75"/>
    <row r="5884" ht="21.75"/>
    <row r="5885" ht="21.75"/>
    <row r="5886" ht="21.75"/>
    <row r="5887" ht="21.75"/>
    <row r="5888" ht="21.75"/>
    <row r="5889" ht="21.75"/>
    <row r="5890" ht="21.75"/>
    <row r="5891" ht="21.75"/>
    <row r="5892" ht="21.75"/>
    <row r="5893" ht="21.75"/>
    <row r="5894" ht="21.75"/>
    <row r="5895" ht="21.75"/>
    <row r="5896" ht="21.75"/>
    <row r="5897" ht="21.75"/>
    <row r="5898" ht="21.75"/>
    <row r="5899" ht="21.75"/>
    <row r="5900" ht="21.75"/>
    <row r="5901" ht="21.75"/>
    <row r="5902" ht="21.75"/>
    <row r="5903" ht="21.75"/>
    <row r="5904" ht="21.75"/>
    <row r="5905" ht="21.75"/>
    <row r="5906" ht="21.75"/>
    <row r="5907" ht="21.75"/>
    <row r="5908" ht="21.75"/>
    <row r="5909" ht="21.75"/>
    <row r="5910" ht="21.75"/>
    <row r="5911" ht="21.75"/>
    <row r="5912" ht="21.75"/>
    <row r="5913" ht="21.75"/>
    <row r="5914" ht="21.75"/>
    <row r="5915" ht="21.75"/>
    <row r="5916" ht="21.75"/>
    <row r="5917" ht="21.75"/>
    <row r="5918" ht="21.75"/>
    <row r="5919" ht="21.75"/>
    <row r="5920" ht="21.75"/>
    <row r="5921" ht="21.75"/>
    <row r="5922" ht="21.75"/>
    <row r="5923" ht="21.75"/>
    <row r="5924" ht="21.75"/>
    <row r="5925" ht="21.75"/>
    <row r="5926" ht="21.75"/>
    <row r="5927" ht="21.75"/>
    <row r="5928" ht="21.75"/>
    <row r="5929" ht="21.75"/>
    <row r="5930" ht="21.75"/>
    <row r="5931" ht="21.75"/>
    <row r="5932" ht="21.75"/>
    <row r="5933" ht="21.75"/>
    <row r="5934" ht="21.75"/>
    <row r="5935" ht="21.75"/>
    <row r="5936" ht="21.75"/>
    <row r="5937" ht="21.75"/>
    <row r="5938" ht="21.75"/>
    <row r="5939" ht="21.75"/>
    <row r="5940" ht="21.75"/>
    <row r="5941" ht="21.75"/>
    <row r="5942" ht="21.75"/>
    <row r="5943" ht="21.75"/>
    <row r="5944" ht="21.75"/>
    <row r="5945" ht="21.75"/>
    <row r="5946" ht="21.75"/>
    <row r="5947" ht="21.75"/>
    <row r="5948" ht="21.75"/>
    <row r="5949" ht="21.75"/>
    <row r="5950" ht="21.75"/>
    <row r="5951" ht="21.75"/>
    <row r="5952" ht="21.75"/>
    <row r="5953" ht="21.75"/>
    <row r="5954" ht="21.75"/>
    <row r="5955" ht="21.75"/>
    <row r="5956" ht="21.75"/>
    <row r="5957" ht="21.75"/>
    <row r="5958" ht="21.75"/>
    <row r="5959" ht="21.75"/>
    <row r="5960" ht="21.75"/>
    <row r="5961" ht="21.75"/>
    <row r="5962" ht="21.75"/>
    <row r="5963" ht="21.75"/>
    <row r="5964" ht="21.75"/>
    <row r="5965" ht="21.75"/>
    <row r="5966" ht="21.75"/>
    <row r="5967" ht="21.75"/>
    <row r="5968" ht="21.75"/>
    <row r="5969" ht="21.75"/>
    <row r="5970" ht="21.75"/>
    <row r="5971" ht="21.75"/>
    <row r="5972" ht="21.75"/>
    <row r="5973" ht="21.75"/>
    <row r="5974" ht="21.75"/>
    <row r="5975" ht="21.75"/>
    <row r="5976" ht="21.75"/>
    <row r="5977" ht="21.75"/>
    <row r="5978" ht="21.75"/>
    <row r="5979" ht="21.75"/>
    <row r="5980" ht="21.75"/>
    <row r="5981" ht="21.75"/>
    <row r="5982" ht="21.75"/>
    <row r="5983" ht="21.75"/>
    <row r="5984" ht="21.75"/>
    <row r="5985" ht="21.75"/>
    <row r="5986" ht="21.75"/>
    <row r="5987" ht="21.75"/>
    <row r="5988" ht="21.75"/>
    <row r="5989" ht="21.75"/>
    <row r="5990" ht="21.75"/>
    <row r="5991" ht="21.75"/>
    <row r="5992" ht="21.75"/>
    <row r="5993" ht="21.75"/>
    <row r="5994" ht="21.75"/>
    <row r="5995" ht="21.75"/>
    <row r="5996" ht="21.75"/>
    <row r="5997" ht="21.75"/>
    <row r="5998" ht="21.75"/>
    <row r="5999" ht="21.75"/>
    <row r="6000" ht="21.75"/>
    <row r="6001" ht="21.75"/>
    <row r="6002" ht="21.75"/>
    <row r="6003" ht="21.75"/>
    <row r="6004" ht="21.75"/>
    <row r="6005" ht="21.75"/>
    <row r="6006" ht="21.75"/>
    <row r="6007" ht="21.75"/>
    <row r="6008" ht="21.75"/>
    <row r="6009" ht="21.75"/>
    <row r="6010" ht="21.75"/>
    <row r="6011" ht="21.75"/>
    <row r="6012" ht="21.75"/>
    <row r="6013" ht="21.75"/>
    <row r="6014" ht="21.75"/>
    <row r="6015" ht="21.75"/>
    <row r="6016" ht="21.75"/>
    <row r="6017" ht="21.75"/>
    <row r="6018" ht="21.75"/>
    <row r="6019" ht="21.75"/>
    <row r="6020" ht="21.75"/>
    <row r="6021" ht="21.75"/>
    <row r="6022" ht="21.75"/>
    <row r="6023" ht="21.75"/>
    <row r="6024" ht="21.75"/>
    <row r="6025" ht="21.75"/>
    <row r="6026" ht="21.75"/>
    <row r="6027" ht="21.75"/>
    <row r="6028" ht="21.75"/>
    <row r="6029" ht="21.75"/>
    <row r="6030" ht="21.75"/>
    <row r="6031" ht="21.75"/>
    <row r="6032" ht="21.75"/>
    <row r="6033" ht="21.75"/>
    <row r="6034" ht="21.75"/>
    <row r="6035" ht="21.75"/>
    <row r="6036" ht="21.75"/>
    <row r="6037" ht="21.75"/>
    <row r="6038" ht="21.75"/>
    <row r="6039" ht="21.75"/>
    <row r="6040" ht="21.75"/>
    <row r="6041" ht="21.75"/>
    <row r="6042" ht="21.75"/>
    <row r="6043" ht="21.75"/>
    <row r="6044" ht="21.75"/>
    <row r="6045" ht="21.75"/>
    <row r="6046" ht="21.75"/>
    <row r="6047" ht="21.75"/>
    <row r="6048" ht="21.75"/>
    <row r="6049" ht="21.75"/>
    <row r="6050" ht="21.75"/>
    <row r="6051" ht="21.75"/>
    <row r="6052" ht="21.75"/>
    <row r="6053" ht="21.75"/>
    <row r="6054" ht="21.75"/>
    <row r="6055" ht="21.75"/>
    <row r="6056" ht="21.75"/>
    <row r="6057" ht="21.75"/>
    <row r="6058" ht="21.75"/>
    <row r="6059" ht="21.75"/>
    <row r="6060" ht="21.75"/>
    <row r="6061" ht="21.75"/>
    <row r="6062" ht="21.75"/>
    <row r="6063" ht="21.75"/>
    <row r="6064" ht="21.75"/>
    <row r="6065" ht="21.75"/>
    <row r="6066" ht="21.75"/>
    <row r="6067" ht="21.75"/>
    <row r="6068" ht="21.75"/>
    <row r="6069" ht="21.75"/>
    <row r="6070" ht="21.75"/>
    <row r="6071" ht="21.75"/>
    <row r="6072" ht="21.75"/>
    <row r="6073" ht="21.75"/>
    <row r="6074" ht="21.75"/>
    <row r="6075" ht="21.75"/>
    <row r="6076" ht="21.75"/>
    <row r="6077" ht="21.75"/>
    <row r="6078" ht="21.75"/>
    <row r="6079" ht="21.75"/>
    <row r="6080" ht="21.75"/>
    <row r="6081" ht="21.75"/>
    <row r="6082" ht="21.75"/>
    <row r="6083" ht="21.75"/>
    <row r="6084" ht="21.75"/>
    <row r="6085" ht="21.75"/>
    <row r="6086" ht="21.75"/>
    <row r="6087" ht="21.75"/>
    <row r="6088" ht="21.75"/>
    <row r="6089" ht="21.75"/>
    <row r="6090" ht="21.75"/>
    <row r="6091" ht="21.75"/>
    <row r="6092" ht="21.75"/>
    <row r="6093" ht="21.75"/>
    <row r="6094" ht="21.75"/>
    <row r="6095" ht="21.75"/>
    <row r="6096" ht="21.75"/>
    <row r="6097" ht="21.75"/>
    <row r="6098" ht="21.75"/>
    <row r="6099" ht="21.75"/>
    <row r="6100" ht="21.75"/>
    <row r="6101" ht="21.75"/>
    <row r="6102" ht="21.75"/>
    <row r="6103" ht="21.75"/>
    <row r="6104" ht="21.75"/>
    <row r="6105" ht="21.75"/>
    <row r="6106" ht="21.75"/>
    <row r="6107" ht="21.75"/>
    <row r="6108" ht="21.75"/>
    <row r="6109" ht="21.75"/>
    <row r="6110" ht="21.75"/>
    <row r="6111" ht="21.75"/>
    <row r="6112" ht="21.75"/>
    <row r="6113" ht="21.75"/>
    <row r="6114" ht="21.75"/>
    <row r="6115" ht="21.75"/>
    <row r="6116" ht="21.75"/>
    <row r="6117" ht="21.75"/>
    <row r="6118" ht="21.75"/>
    <row r="6119" ht="21.75"/>
    <row r="6120" ht="21.75"/>
    <row r="6121" ht="21.75"/>
    <row r="6122" ht="21.75"/>
    <row r="6123" ht="21.75"/>
    <row r="6124" ht="21.75"/>
    <row r="6125" ht="21.75"/>
    <row r="6126" ht="21.75"/>
    <row r="6127" ht="21.75"/>
    <row r="6128" ht="21.75"/>
    <row r="6129" ht="21.75"/>
    <row r="6130" ht="21.75"/>
    <row r="6131" ht="21.75"/>
    <row r="6132" ht="21.75"/>
    <row r="6133" ht="21.75"/>
    <row r="6134" ht="21.75"/>
    <row r="6135" ht="21.75"/>
    <row r="6136" ht="21.75"/>
    <row r="6137" ht="21.75"/>
    <row r="6138" ht="21.75"/>
    <row r="6139" ht="21.75"/>
    <row r="6140" ht="21.75"/>
    <row r="6141" ht="21.75"/>
    <row r="6142" ht="21.75"/>
    <row r="6143" ht="21.75"/>
    <row r="6144" ht="21.75"/>
    <row r="6145" ht="21.75"/>
    <row r="6146" ht="21.75"/>
    <row r="6147" ht="21.75"/>
    <row r="6148" ht="21.75"/>
    <row r="6149" ht="21.75"/>
    <row r="6150" ht="21.75"/>
    <row r="6151" ht="21.75"/>
    <row r="6152" ht="21.75"/>
    <row r="6153" ht="21.75"/>
    <row r="6154" ht="21.75"/>
    <row r="6155" ht="21.75"/>
    <row r="6156" ht="21.75"/>
    <row r="6157" ht="21.75"/>
    <row r="6158" ht="21.75"/>
    <row r="6159" ht="21.75"/>
    <row r="6160" ht="21.75"/>
    <row r="6161" ht="21.75"/>
    <row r="6162" ht="21.75"/>
    <row r="6163" ht="21.75"/>
    <row r="6164" ht="21.75"/>
    <row r="6165" ht="21.75"/>
    <row r="6166" ht="21.75"/>
    <row r="6167" ht="21.75"/>
    <row r="6168" ht="21.75"/>
    <row r="6169" ht="21.75"/>
    <row r="6170" ht="21.75"/>
    <row r="6171" ht="21.75"/>
    <row r="6172" ht="21.75"/>
    <row r="6173" ht="21.75"/>
    <row r="6174" ht="21.75"/>
    <row r="6175" ht="21.75"/>
    <row r="6176" ht="21.75"/>
    <row r="6177" ht="21.75"/>
    <row r="6178" ht="21.75"/>
    <row r="6179" ht="21.75"/>
    <row r="6180" ht="21.75"/>
    <row r="6181" ht="21.75"/>
    <row r="6182" ht="21.75"/>
    <row r="6183" ht="21.75"/>
    <row r="6184" ht="21.75"/>
    <row r="6185" ht="21.75"/>
    <row r="6186" ht="21.75"/>
    <row r="6187" ht="21.75"/>
    <row r="6188" ht="21.75"/>
    <row r="6189" ht="21.75"/>
    <row r="6190" ht="21.75"/>
    <row r="6191" ht="21.75"/>
    <row r="6192" ht="21.75"/>
    <row r="6193" ht="21.75"/>
    <row r="6194" ht="21.75"/>
    <row r="6195" ht="21.75"/>
    <row r="6196" ht="21.75"/>
    <row r="6197" ht="21.75"/>
    <row r="6198" ht="21.75"/>
    <row r="6199" ht="21.75"/>
    <row r="6200" ht="21.75"/>
    <row r="6201" ht="21.75"/>
    <row r="6202" ht="21.75"/>
    <row r="6203" ht="21.75"/>
    <row r="6204" ht="21.75"/>
    <row r="6205" ht="21.75"/>
    <row r="6206" ht="21.75"/>
    <row r="6207" ht="21.75"/>
    <row r="6208" ht="21.75"/>
    <row r="6209" ht="21.75"/>
    <row r="6210" ht="21.75"/>
    <row r="6211" ht="21.75"/>
    <row r="6212" ht="21.75"/>
    <row r="6213" ht="21.75"/>
    <row r="6214" ht="21.75"/>
    <row r="6215" ht="21.75"/>
    <row r="6216" ht="21.75"/>
    <row r="6217" ht="21.75"/>
    <row r="6218" ht="21.75"/>
    <row r="6219" ht="21.75"/>
    <row r="6220" ht="21.75"/>
    <row r="6221" ht="21.75"/>
    <row r="6222" ht="21.75"/>
    <row r="6223" ht="21.75"/>
    <row r="6224" ht="21.75"/>
    <row r="6225" ht="21.75"/>
    <row r="6226" ht="21.75"/>
    <row r="6227" ht="21.75"/>
    <row r="6228" ht="21.75"/>
    <row r="6229" ht="21.75"/>
    <row r="6230" ht="21.75"/>
    <row r="6231" ht="21.75"/>
    <row r="6232" ht="21.75"/>
    <row r="6233" ht="21.75"/>
    <row r="6234" ht="21.75"/>
    <row r="6235" ht="21.75"/>
    <row r="6236" ht="21.75"/>
    <row r="6237" ht="21.75"/>
    <row r="6238" ht="21.75"/>
    <row r="6239" ht="21.75"/>
    <row r="6240" ht="21.75"/>
    <row r="6241" ht="21.75"/>
    <row r="6242" ht="21.75"/>
    <row r="6243" ht="21.75"/>
    <row r="6244" ht="21.75"/>
    <row r="6245" ht="21.75"/>
    <row r="6246" ht="21.75"/>
    <row r="6247" ht="21.75"/>
    <row r="6248" ht="21.75"/>
    <row r="6249" ht="21.75"/>
    <row r="6250" ht="21.75"/>
    <row r="6251" ht="21.75"/>
    <row r="6252" ht="21.75"/>
    <row r="6253" ht="21.75"/>
    <row r="6254" ht="21.75"/>
    <row r="6255" ht="21.75"/>
    <row r="6256" ht="21.75"/>
    <row r="6257" ht="21.75"/>
    <row r="6258" ht="21.75"/>
    <row r="6259" ht="21.75"/>
    <row r="6260" ht="21.75"/>
    <row r="6261" ht="21.75"/>
    <row r="6262" ht="21.75"/>
    <row r="6263" ht="21.75"/>
    <row r="6264" ht="21.75"/>
    <row r="6265" ht="21.75"/>
    <row r="6266" ht="21.75"/>
    <row r="6267" ht="21.75"/>
    <row r="6268" ht="21.75"/>
    <row r="6269" ht="21.75"/>
    <row r="6270" ht="21.75"/>
    <row r="6271" ht="21.75"/>
    <row r="6272" ht="21.75"/>
    <row r="6273" ht="21.75"/>
    <row r="6274" ht="21.75"/>
    <row r="6275" ht="21.75"/>
    <row r="6276" ht="21.75"/>
    <row r="6277" ht="21.75"/>
    <row r="6278" ht="21.75"/>
    <row r="6279" ht="21.75"/>
    <row r="6280" ht="21.75"/>
    <row r="6281" ht="21.75"/>
    <row r="6282" ht="21.75"/>
    <row r="6283" ht="21.75"/>
    <row r="6284" ht="21.75"/>
    <row r="6285" ht="21.75"/>
    <row r="6286" ht="21.75"/>
    <row r="6287" ht="21.75"/>
    <row r="6288" ht="21.75"/>
    <row r="6289" ht="21.75"/>
    <row r="6290" ht="21.75"/>
    <row r="6291" ht="21.75"/>
    <row r="6292" ht="21.75"/>
    <row r="6293" ht="21.75"/>
    <row r="6294" ht="21.75"/>
    <row r="6295" ht="21.75"/>
    <row r="6296" ht="21.75"/>
    <row r="6297" ht="21.75"/>
    <row r="6298" ht="21.75"/>
    <row r="6299" ht="21.75"/>
    <row r="6300" ht="21.75"/>
    <row r="6301" ht="21.75"/>
    <row r="6302" ht="21.75"/>
    <row r="6303" ht="21.75"/>
    <row r="6304" ht="21.75"/>
    <row r="6305" ht="21.75"/>
    <row r="6306" ht="21.75"/>
    <row r="6307" ht="21.75"/>
    <row r="6308" ht="21.75"/>
    <row r="6309" ht="21.75"/>
    <row r="6310" ht="21.75"/>
    <row r="6311" ht="21.75"/>
    <row r="6312" ht="21.75"/>
    <row r="6313" ht="21.75"/>
    <row r="6314" ht="21.75"/>
    <row r="6315" ht="21.75"/>
    <row r="6316" ht="21.75"/>
    <row r="6317" ht="21.75"/>
    <row r="6318" ht="21.75"/>
    <row r="6319" ht="21.75"/>
    <row r="6320" ht="21.75"/>
    <row r="6321" ht="21.75"/>
    <row r="6322" ht="21.75"/>
    <row r="6323" ht="21.75"/>
    <row r="6324" ht="21.75"/>
    <row r="6325" ht="21.75"/>
    <row r="6326" ht="21.75"/>
    <row r="6327" ht="21.75"/>
    <row r="6328" ht="21.75"/>
    <row r="6329" ht="21.75"/>
    <row r="6330" ht="21.75"/>
    <row r="6331" ht="21.75"/>
    <row r="6332" ht="21.75"/>
    <row r="6333" ht="21.75"/>
    <row r="6334" ht="21.75"/>
    <row r="6335" ht="21.75"/>
    <row r="6336" ht="21.75"/>
    <row r="6337" ht="21.75"/>
    <row r="6338" ht="21.75"/>
    <row r="6339" ht="21.75"/>
    <row r="6340" ht="21.75"/>
    <row r="6341" ht="21.75"/>
    <row r="6342" ht="21.75"/>
    <row r="6343" ht="21.75"/>
    <row r="6344" ht="21.75"/>
    <row r="6345" ht="21.75"/>
    <row r="6346" ht="21.75"/>
    <row r="6347" ht="21.75"/>
    <row r="6348" ht="21.75"/>
    <row r="6349" ht="21.75"/>
    <row r="6350" ht="21.75"/>
    <row r="6351" ht="21.75"/>
    <row r="6352" ht="21.75"/>
    <row r="6353" ht="21.75"/>
    <row r="6354" ht="21.75"/>
    <row r="6355" ht="21.75"/>
    <row r="6356" ht="21.75"/>
    <row r="6357" ht="21.75"/>
    <row r="6358" ht="21.75"/>
    <row r="6359" ht="21.75"/>
    <row r="6360" ht="21.75"/>
    <row r="6361" ht="21.75"/>
    <row r="6362" ht="21.75"/>
    <row r="6363" ht="21.75"/>
    <row r="6364" ht="21.75"/>
    <row r="6365" ht="21.75"/>
    <row r="6366" ht="21.75"/>
    <row r="6367" ht="21.75"/>
    <row r="6368" ht="21.75"/>
    <row r="6369" ht="21.75"/>
    <row r="6370" ht="21.75"/>
    <row r="6371" ht="21.75"/>
    <row r="6372" ht="21.75"/>
    <row r="6373" ht="21.75"/>
    <row r="6374" ht="21.75"/>
    <row r="6375" ht="21.75"/>
    <row r="6376" ht="21.75"/>
    <row r="6377" ht="21.75"/>
    <row r="6378" ht="21.75"/>
    <row r="6379" ht="21.75"/>
    <row r="6380" ht="21.75"/>
    <row r="6381" ht="21.75"/>
    <row r="6382" ht="21.75"/>
    <row r="6383" ht="21.75"/>
    <row r="6384" ht="21.75"/>
    <row r="6385" ht="21.75"/>
    <row r="6386" ht="21.75"/>
    <row r="6387" ht="21.75"/>
    <row r="6388" ht="21.75"/>
    <row r="6389" ht="21.75"/>
    <row r="6390" ht="21.75"/>
    <row r="6391" ht="21.75"/>
    <row r="6392" ht="21.75"/>
    <row r="6393" ht="21.75"/>
    <row r="6394" ht="21.75"/>
    <row r="6395" ht="21.75"/>
    <row r="6396" ht="21.75"/>
    <row r="6397" ht="21.75"/>
    <row r="6398" ht="21.75"/>
    <row r="6399" ht="21.75"/>
    <row r="6400" ht="21.75"/>
    <row r="6401" ht="21.75"/>
    <row r="6402" ht="21.75"/>
    <row r="6403" ht="21.75"/>
    <row r="6404" ht="21.75"/>
    <row r="6405" ht="21.75"/>
    <row r="6406" ht="21.75"/>
    <row r="6407" ht="21.75"/>
    <row r="6408" ht="21.75"/>
    <row r="6409" ht="21.75"/>
    <row r="6410" ht="21.75"/>
    <row r="6411" ht="21.75"/>
    <row r="6412" ht="21.75"/>
    <row r="6413" ht="21.75"/>
    <row r="6414" ht="21.75"/>
    <row r="6415" ht="21.75"/>
    <row r="6416" ht="21.75"/>
    <row r="6417" ht="21.75"/>
    <row r="6418" ht="21.75"/>
    <row r="6419" ht="21.75"/>
    <row r="6420" ht="21.75"/>
    <row r="6421" ht="21.75"/>
    <row r="6422" ht="21.75"/>
    <row r="6423" ht="21.75"/>
    <row r="6424" ht="21.75"/>
    <row r="6425" ht="21.75"/>
    <row r="6426" ht="21.75"/>
    <row r="6427" ht="21.75"/>
    <row r="6428" ht="21.75"/>
    <row r="6429" ht="21.75"/>
    <row r="6430" ht="21.75"/>
    <row r="6431" ht="21.75"/>
    <row r="6432" ht="21.75"/>
    <row r="6433" ht="21.75"/>
    <row r="6434" ht="21.75"/>
    <row r="6435" ht="21.75"/>
    <row r="6436" ht="21.75"/>
    <row r="6437" ht="21.75"/>
    <row r="6438" ht="21.75"/>
    <row r="6439" ht="21.75"/>
    <row r="6440" ht="21.75"/>
    <row r="6441" ht="21.75"/>
    <row r="6442" ht="21.75"/>
    <row r="6443" ht="21.75"/>
    <row r="6444" ht="21.75"/>
    <row r="6445" ht="21.75"/>
    <row r="6446" ht="21.75"/>
    <row r="6447" ht="21.75"/>
    <row r="6448" ht="21.75"/>
    <row r="6449" ht="21.75"/>
    <row r="6450" ht="21.75"/>
    <row r="6451" ht="21.75"/>
    <row r="6452" ht="21.75"/>
    <row r="6453" ht="21.75"/>
    <row r="6454" ht="21.75"/>
    <row r="6455" ht="21.75"/>
    <row r="6456" ht="21.75"/>
    <row r="6457" ht="21.75"/>
    <row r="6458" ht="21.75"/>
    <row r="6459" ht="21.75"/>
    <row r="6460" ht="21.75"/>
    <row r="6461" ht="21.75"/>
    <row r="6462" ht="21.75"/>
    <row r="6463" ht="21.75"/>
    <row r="6464" ht="21.75"/>
    <row r="6465" ht="21.75"/>
    <row r="6466" ht="21.75"/>
    <row r="6467" ht="21.75"/>
    <row r="6468" ht="21.75"/>
    <row r="6469" ht="21.75"/>
    <row r="6470" ht="21.75"/>
    <row r="6471" ht="21.75"/>
    <row r="6472" ht="21.75"/>
    <row r="6473" ht="21.75"/>
    <row r="6474" ht="21.75"/>
    <row r="6475" ht="21.75"/>
    <row r="6476" ht="21.75"/>
    <row r="6477" ht="21.75"/>
    <row r="6478" ht="21.75"/>
    <row r="6479" ht="21.75"/>
    <row r="6480" ht="21.75"/>
    <row r="6481" ht="21.75"/>
    <row r="6482" ht="21.75"/>
    <row r="6483" ht="21.75"/>
    <row r="6484" ht="21.75"/>
    <row r="6485" ht="21.75"/>
    <row r="6486" ht="21.75"/>
    <row r="6487" ht="21.75"/>
    <row r="6488" ht="21.75"/>
    <row r="6489" ht="21.75"/>
    <row r="6490" ht="21.75"/>
    <row r="6491" ht="21.75"/>
    <row r="6492" ht="21.75"/>
    <row r="6493" ht="21.75"/>
    <row r="6494" ht="21.75"/>
    <row r="6495" ht="21.75"/>
    <row r="6496" ht="21.75"/>
    <row r="6497" ht="21.75"/>
    <row r="6498" ht="21.75"/>
    <row r="6499" ht="21.75"/>
    <row r="6500" ht="21.75"/>
    <row r="6501" ht="21.75"/>
    <row r="6502" ht="21.75"/>
    <row r="6503" ht="21.75"/>
    <row r="6504" ht="21.75"/>
    <row r="6505" ht="21.75"/>
    <row r="6506" ht="21.75"/>
    <row r="6507" ht="21.75"/>
    <row r="6508" ht="21.75"/>
    <row r="6509" ht="21.75"/>
    <row r="6510" ht="21.75"/>
    <row r="6511" ht="21.75"/>
    <row r="6512" ht="21.75"/>
    <row r="6513" ht="21.75"/>
    <row r="6514" ht="21.75"/>
    <row r="6515" ht="21.75"/>
    <row r="6516" ht="21.75"/>
    <row r="6517" ht="21.75"/>
    <row r="6518" ht="21.75"/>
    <row r="6519" ht="21.75"/>
    <row r="6520" ht="21.75"/>
    <row r="6521" ht="21.75"/>
    <row r="6522" ht="21.75"/>
    <row r="6523" ht="21.75"/>
    <row r="6524" ht="21.75"/>
    <row r="6525" ht="21.75"/>
    <row r="6526" ht="21.75"/>
    <row r="6527" ht="21.75"/>
    <row r="6528" ht="21.75"/>
    <row r="6529" ht="21.75"/>
    <row r="6530" ht="21.75"/>
    <row r="6531" ht="21.75"/>
    <row r="6532" ht="21.75"/>
    <row r="6533" ht="21.75"/>
    <row r="6534" ht="21.75"/>
    <row r="6535" ht="21.75"/>
    <row r="6536" ht="21.75"/>
    <row r="6537" ht="21.75"/>
    <row r="6538" ht="21.75"/>
    <row r="6539" ht="21.75"/>
    <row r="6540" ht="21.75"/>
    <row r="6541" ht="21.75"/>
    <row r="6542" ht="21.75"/>
    <row r="6543" ht="21.75"/>
    <row r="6544" ht="21.75"/>
    <row r="6545" ht="21.75"/>
    <row r="6546" ht="21.75"/>
    <row r="6547" ht="21.75"/>
    <row r="6548" ht="21.75"/>
    <row r="6549" ht="21.75"/>
    <row r="6550" ht="21.75"/>
    <row r="6551" ht="21.75"/>
    <row r="6552" ht="21.75"/>
    <row r="6553" ht="21.75"/>
    <row r="6554" ht="21.75"/>
    <row r="6555" ht="21.75"/>
    <row r="6556" ht="21.75"/>
    <row r="6557" ht="21.75"/>
    <row r="6558" ht="21.75"/>
    <row r="6559" ht="21.75"/>
    <row r="6560" ht="21.75"/>
    <row r="6561" ht="21.75"/>
    <row r="6562" ht="21.75"/>
    <row r="6563" ht="21.75"/>
    <row r="6564" ht="21.75"/>
    <row r="6565" ht="21.75"/>
    <row r="6566" ht="21.75"/>
    <row r="6567" ht="21.75"/>
    <row r="6568" ht="21.75"/>
    <row r="6569" ht="21.75"/>
    <row r="6570" ht="21.75"/>
    <row r="6571" ht="21.75"/>
    <row r="6572" ht="21.75"/>
    <row r="6573" ht="21.75"/>
    <row r="6574" ht="21.75"/>
    <row r="6575" ht="21.75"/>
    <row r="6576" ht="21.75"/>
    <row r="6577" ht="21.75"/>
    <row r="6578" ht="21.75"/>
    <row r="6579" ht="21.75"/>
    <row r="6580" ht="21.75"/>
    <row r="6581" ht="21.75"/>
    <row r="6582" ht="21.75"/>
    <row r="6583" ht="21.75"/>
    <row r="6584" ht="21.75"/>
    <row r="6585" ht="21.75"/>
    <row r="6586" ht="21.75"/>
    <row r="6587" ht="21.75"/>
    <row r="6588" ht="21.75"/>
    <row r="6589" ht="21.75"/>
    <row r="6590" ht="21.75"/>
    <row r="6591" ht="21.75"/>
    <row r="6592" ht="21.75"/>
    <row r="6593" ht="21.75"/>
    <row r="6594" ht="21.75"/>
    <row r="6595" ht="21.75"/>
    <row r="6596" ht="21.75"/>
    <row r="6597" ht="21.75"/>
    <row r="6598" ht="21.75"/>
    <row r="6599" ht="21.75"/>
    <row r="6600" ht="21.75"/>
    <row r="6601" ht="21.75"/>
    <row r="6602" ht="21.75"/>
    <row r="6603" ht="21.75"/>
    <row r="6604" ht="21.75"/>
    <row r="6605" ht="21.75"/>
    <row r="6606" ht="21.75"/>
    <row r="6607" ht="21.75"/>
    <row r="6608" ht="21.75"/>
    <row r="6609" ht="21.75"/>
    <row r="6610" ht="21.75"/>
    <row r="6611" ht="21.75"/>
    <row r="6612" ht="21.75"/>
    <row r="6613" ht="21.75"/>
    <row r="6614" ht="21.75"/>
    <row r="6615" ht="21.75"/>
    <row r="6616" ht="21.75"/>
    <row r="6617" ht="21.75"/>
    <row r="6618" ht="21.75"/>
    <row r="6619" ht="21.75"/>
    <row r="6620" ht="21.75"/>
    <row r="6621" ht="21.75"/>
    <row r="6622" ht="21.75"/>
    <row r="6623" ht="21.75"/>
    <row r="6624" ht="21.75"/>
    <row r="6625" ht="21.75"/>
    <row r="6626" ht="21.75"/>
    <row r="6627" ht="21.75"/>
    <row r="6628" ht="21.75"/>
    <row r="6629" ht="21.75"/>
    <row r="6630" ht="21.75"/>
    <row r="6631" ht="21.75"/>
    <row r="6632" ht="21.75"/>
    <row r="6633" ht="21.75"/>
    <row r="6634" ht="21.75"/>
    <row r="6635" ht="21.75"/>
    <row r="6636" ht="21.75"/>
    <row r="6637" ht="21.75"/>
    <row r="6638" ht="21.75"/>
    <row r="6639" ht="21.75"/>
    <row r="6640" ht="21.75"/>
    <row r="6641" ht="21.75"/>
    <row r="6642" ht="21.75"/>
    <row r="6643" ht="21.75"/>
    <row r="6644" ht="21.75"/>
    <row r="6645" ht="21.75"/>
    <row r="6646" ht="21.75"/>
    <row r="6647" ht="21.75"/>
    <row r="6648" ht="21.75"/>
    <row r="6649" ht="21.75"/>
    <row r="6650" ht="21.75"/>
    <row r="6651" ht="21.75"/>
    <row r="6652" ht="21.75"/>
    <row r="6653" ht="21.75"/>
    <row r="6654" ht="21.75"/>
    <row r="6655" ht="21.75"/>
    <row r="6656" ht="21.75"/>
    <row r="6657" ht="21.75"/>
    <row r="6658" ht="21.75"/>
    <row r="6659" ht="21.75"/>
    <row r="6660" ht="21.75"/>
    <row r="6661" ht="21.75"/>
    <row r="6662" ht="21.75"/>
    <row r="6663" ht="21.75"/>
    <row r="6664" ht="21.75"/>
    <row r="6665" ht="21.75"/>
    <row r="6666" ht="21.75"/>
    <row r="6667" ht="21.75"/>
    <row r="6668" ht="21.75"/>
    <row r="6669" ht="21.75"/>
    <row r="6670" ht="21.75"/>
    <row r="6671" ht="21.75"/>
    <row r="6672" ht="21.75"/>
    <row r="6673" ht="21.75"/>
    <row r="6674" ht="21.75"/>
    <row r="6675" ht="21.75"/>
    <row r="6676" ht="21.75"/>
    <row r="6677" ht="21.75"/>
    <row r="6678" ht="21.75"/>
    <row r="6679" ht="21.75"/>
    <row r="6680" ht="21.75"/>
    <row r="6681" ht="21.75"/>
    <row r="6682" ht="21.75"/>
    <row r="6683" ht="21.75"/>
    <row r="6684" ht="21.75"/>
    <row r="6685" ht="21.75"/>
    <row r="6686" ht="21.75"/>
    <row r="6687" ht="21.75"/>
    <row r="6688" ht="21.75"/>
    <row r="6689" ht="21.75"/>
    <row r="6690" ht="21.75"/>
    <row r="6691" ht="21.75"/>
    <row r="6692" ht="21.75"/>
    <row r="6693" ht="21.75"/>
    <row r="6694" ht="21.75"/>
    <row r="6695" ht="21.75"/>
    <row r="6696" ht="21.75"/>
    <row r="6697" ht="21.75"/>
    <row r="6698" ht="21.75"/>
    <row r="6699" ht="21.75"/>
    <row r="6700" ht="21.75"/>
    <row r="6701" ht="21.75"/>
    <row r="6702" ht="21.75"/>
    <row r="6703" ht="21.75"/>
    <row r="6704" ht="21.75"/>
    <row r="6705" ht="21.75"/>
    <row r="6706" ht="21.75"/>
    <row r="6707" ht="21.75"/>
    <row r="6708" ht="21.75"/>
    <row r="6709" ht="21.75"/>
    <row r="6710" ht="21.75"/>
    <row r="6711" ht="21.75"/>
    <row r="6712" ht="21.75"/>
    <row r="6713" ht="21.75"/>
    <row r="6714" ht="21.75"/>
    <row r="6715" ht="21.75"/>
    <row r="6716" ht="21.75"/>
    <row r="6717" ht="21.75"/>
    <row r="6718" ht="21.75"/>
    <row r="6719" ht="21.75"/>
    <row r="6720" ht="21.75"/>
    <row r="6721" ht="21.75"/>
    <row r="6722" ht="21.75"/>
    <row r="6723" ht="21.75"/>
    <row r="6724" ht="21.75"/>
    <row r="6725" ht="21.75"/>
    <row r="6726" ht="21.75"/>
    <row r="6727" ht="21.75"/>
    <row r="6728" ht="21.75"/>
    <row r="6729" ht="21.75"/>
    <row r="6730" ht="21.75"/>
    <row r="6731" ht="21.75"/>
    <row r="6732" ht="21.75"/>
    <row r="6733" ht="21.75"/>
    <row r="6734" ht="21.75"/>
    <row r="6735" ht="21.75"/>
    <row r="6736" ht="21.75"/>
    <row r="6737" ht="21.75"/>
    <row r="6738" ht="21.75"/>
    <row r="6739" ht="21.75"/>
    <row r="6740" ht="21.75"/>
    <row r="6741" ht="21.75"/>
    <row r="6742" ht="21.75"/>
    <row r="6743" ht="21.75"/>
    <row r="6744" ht="21.75"/>
    <row r="6745" ht="21.75"/>
    <row r="6746" ht="21.75"/>
    <row r="6747" ht="21.75"/>
    <row r="6748" ht="21.75"/>
    <row r="6749" ht="21.75"/>
    <row r="6750" ht="21.75"/>
    <row r="6751" ht="21.75"/>
    <row r="6752" ht="21.75"/>
    <row r="6753" ht="21.75"/>
    <row r="6754" ht="21.75"/>
    <row r="6755" ht="21.75"/>
    <row r="6756" ht="21.75"/>
    <row r="6757" ht="21.75"/>
    <row r="6758" ht="21.75"/>
    <row r="6759" ht="21.75"/>
    <row r="6760" ht="21.75"/>
    <row r="6761" ht="21.75"/>
    <row r="6762" ht="21.75"/>
    <row r="6763" ht="21.75"/>
    <row r="6764" ht="21.75"/>
    <row r="6765" ht="21.75"/>
    <row r="6766" ht="21.75"/>
    <row r="6767" ht="21.75"/>
    <row r="6768" ht="21.75"/>
    <row r="6769" ht="21.75"/>
    <row r="6770" ht="21.75"/>
    <row r="6771" ht="21.75"/>
    <row r="6772" ht="21.75"/>
    <row r="6773" ht="21.75"/>
    <row r="6774" ht="21.75"/>
    <row r="6775" ht="21.75"/>
    <row r="6776" ht="21.75"/>
    <row r="6777" ht="21.75"/>
    <row r="6778" ht="21.75"/>
    <row r="6779" ht="21.75"/>
    <row r="6780" ht="21.75"/>
    <row r="6781" ht="21.75"/>
    <row r="6782" ht="21.75"/>
    <row r="6783" ht="21.75"/>
    <row r="6784" ht="21.75"/>
    <row r="6785" ht="21.75"/>
    <row r="6786" ht="21.75"/>
    <row r="6787" ht="21.75"/>
    <row r="6788" ht="21.75"/>
    <row r="6789" ht="21.75"/>
    <row r="6790" ht="21.75"/>
    <row r="6791" ht="21.75"/>
    <row r="6792" ht="21.75"/>
    <row r="6793" ht="21.75"/>
    <row r="6794" ht="21.75"/>
    <row r="6795" ht="21.75"/>
    <row r="6796" ht="21.75"/>
    <row r="6797" ht="21.75"/>
    <row r="6798" ht="21.75"/>
    <row r="6799" ht="21.75"/>
    <row r="6800" ht="21.75"/>
    <row r="6801" ht="21.75"/>
    <row r="6802" ht="21.75"/>
    <row r="6803" ht="21.75"/>
    <row r="6804" ht="21.75"/>
    <row r="6805" ht="21.75"/>
    <row r="6806" ht="21.75"/>
    <row r="6807" ht="21.75"/>
    <row r="6808" ht="21.75"/>
    <row r="6809" ht="21.75"/>
    <row r="6810" ht="21.75"/>
    <row r="6811" ht="21.75"/>
    <row r="6812" ht="21.75"/>
    <row r="6813" ht="21.75"/>
    <row r="6814" ht="21.75"/>
    <row r="6815" ht="21.75"/>
    <row r="6816" ht="21.75"/>
    <row r="6817" ht="21.75"/>
    <row r="6818" ht="21.75"/>
    <row r="6819" ht="21.75"/>
    <row r="6820" ht="21.75"/>
    <row r="6821" ht="21.75"/>
    <row r="6822" ht="21.75"/>
    <row r="6823" ht="21.75"/>
    <row r="6824" ht="21.75"/>
    <row r="6825" ht="21.75"/>
    <row r="6826" ht="21.75"/>
    <row r="6827" ht="21.75"/>
    <row r="6828" ht="21.75"/>
    <row r="6829" ht="21.75"/>
    <row r="6830" ht="21.75"/>
    <row r="6831" ht="21.75"/>
    <row r="6832" ht="21.75"/>
    <row r="6833" ht="21.75"/>
    <row r="6834" ht="21.75"/>
    <row r="6835" ht="21.75"/>
    <row r="6836" ht="21.75"/>
    <row r="6837" ht="21.75"/>
    <row r="6838" ht="21.75"/>
    <row r="6839" ht="21.75"/>
    <row r="6840" ht="21.75"/>
    <row r="6841" ht="21.75"/>
    <row r="6842" ht="21.75"/>
    <row r="6843" ht="21.75"/>
    <row r="6844" ht="21.75"/>
    <row r="6845" ht="21.75"/>
    <row r="6846" ht="21.75"/>
    <row r="6847" ht="21.75"/>
    <row r="6848" ht="21.75"/>
    <row r="6849" ht="21.75"/>
    <row r="6850" ht="21.75"/>
    <row r="6851" ht="21.75"/>
    <row r="6852" ht="21.75"/>
    <row r="6853" ht="21.75"/>
    <row r="6854" ht="21.75"/>
    <row r="6855" ht="21.75"/>
    <row r="6856" ht="21.75"/>
    <row r="6857" ht="21.75"/>
    <row r="6858" ht="21.75"/>
    <row r="6859" ht="21.75"/>
    <row r="6860" ht="21.75"/>
    <row r="6861" ht="21.75"/>
    <row r="6862" ht="21.75"/>
    <row r="6863" ht="21.75"/>
    <row r="6864" ht="21.75"/>
    <row r="6865" ht="21.75"/>
    <row r="6866" ht="21.75"/>
    <row r="6867" ht="21.75"/>
    <row r="6868" ht="21.75"/>
    <row r="6869" ht="21.75"/>
    <row r="6870" ht="21.75"/>
    <row r="6871" ht="21.75"/>
    <row r="6872" ht="21.75"/>
    <row r="6873" ht="21.75"/>
    <row r="6874" ht="21.75"/>
    <row r="6875" ht="21.75"/>
    <row r="6876" ht="21.75"/>
    <row r="6877" ht="21.75"/>
    <row r="6878" ht="21.75"/>
    <row r="6879" ht="21.75"/>
    <row r="6880" ht="21.75"/>
    <row r="6881" ht="21.75"/>
    <row r="6882" ht="21.75"/>
    <row r="6883" ht="21.75"/>
    <row r="6884" ht="21.75"/>
    <row r="6885" ht="21.75"/>
    <row r="6886" ht="21.75"/>
    <row r="6887" ht="21.75"/>
    <row r="6888" ht="21.75"/>
    <row r="6889" ht="21.75"/>
    <row r="6890" ht="21.75"/>
    <row r="6891" ht="21.75"/>
    <row r="6892" ht="21.75"/>
    <row r="6893" ht="21.75"/>
    <row r="6894" ht="21.75"/>
    <row r="6895" ht="21.75"/>
    <row r="6896" ht="21.75"/>
    <row r="6897" ht="21.75"/>
    <row r="6898" ht="21.75"/>
    <row r="6899" ht="21.75"/>
    <row r="6900" ht="21.75"/>
    <row r="6901" ht="21.75"/>
    <row r="6902" ht="21.75"/>
    <row r="6903" ht="21.75"/>
    <row r="6904" ht="21.75"/>
    <row r="6905" ht="21.75"/>
    <row r="6906" ht="21.75"/>
    <row r="6907" ht="21.75"/>
    <row r="6908" ht="21.75"/>
    <row r="6909" ht="21.75"/>
    <row r="6910" ht="21.75"/>
    <row r="6911" ht="21.75"/>
    <row r="6912" ht="21.75"/>
    <row r="6913" ht="21.75"/>
    <row r="6914" ht="21.75"/>
    <row r="6915" ht="21.75"/>
    <row r="6916" ht="21.75"/>
    <row r="6917" ht="21.75"/>
    <row r="6918" ht="21.75"/>
    <row r="6919" ht="21.75"/>
    <row r="6920" ht="21.75"/>
    <row r="6921" ht="21.75"/>
    <row r="6922" ht="21.75"/>
    <row r="6923" ht="21.75"/>
    <row r="6924" ht="21.75"/>
    <row r="6925" ht="21.75"/>
    <row r="6926" ht="21.75"/>
    <row r="6927" ht="21.75"/>
    <row r="6928" ht="21.75"/>
    <row r="6929" ht="21.75"/>
    <row r="6930" ht="21.75"/>
    <row r="6931" ht="21.75"/>
    <row r="6932" ht="21.75"/>
    <row r="6933" ht="21.75"/>
    <row r="6934" ht="21.75"/>
    <row r="6935" ht="21.75"/>
    <row r="6936" ht="21.75"/>
    <row r="6937" ht="21.75"/>
    <row r="6938" ht="21.75"/>
    <row r="6939" ht="21.75"/>
    <row r="6940" ht="21.75"/>
    <row r="6941" ht="21.75"/>
    <row r="6942" ht="21.75"/>
    <row r="6943" ht="21.75"/>
    <row r="6944" ht="21.75"/>
    <row r="6945" ht="21.75"/>
    <row r="6946" ht="21.75"/>
    <row r="6947" ht="21.75"/>
    <row r="6948" ht="21.75"/>
    <row r="6949" ht="21.75"/>
    <row r="6950" ht="21.75"/>
    <row r="6951" ht="21.75"/>
    <row r="6952" ht="21.75"/>
    <row r="6953" ht="21.75"/>
    <row r="6954" ht="21.75"/>
    <row r="6955" ht="21.75"/>
    <row r="6956" ht="21.75"/>
    <row r="6957" ht="21.75"/>
    <row r="6958" ht="21.75"/>
    <row r="6959" ht="21.75"/>
    <row r="6960" ht="21.75"/>
    <row r="6961" ht="21.75"/>
    <row r="6962" ht="21.75"/>
    <row r="6963" ht="21.75"/>
    <row r="6964" ht="21.75"/>
    <row r="6965" ht="21.75"/>
    <row r="6966" ht="21.75"/>
    <row r="6967" ht="21.75"/>
    <row r="6968" ht="21.75"/>
    <row r="6969" ht="21.75"/>
    <row r="6970" ht="21.75"/>
    <row r="6971" ht="21.75"/>
    <row r="6972" ht="21.75"/>
    <row r="6973" ht="21.75"/>
    <row r="6974" ht="21.75"/>
    <row r="6975" ht="21.75"/>
    <row r="6976" ht="21.75"/>
    <row r="6977" ht="21.75"/>
    <row r="6978" ht="21.75"/>
    <row r="6979" ht="21.75"/>
    <row r="6980" ht="21.75"/>
    <row r="6981" ht="21.75"/>
    <row r="6982" ht="21.75"/>
    <row r="6983" ht="21.75"/>
    <row r="6984" ht="21.75"/>
    <row r="6985" ht="21.75"/>
    <row r="6986" ht="21.75"/>
    <row r="6987" ht="21.75"/>
    <row r="6988" ht="21.75"/>
    <row r="6989" ht="21.75"/>
    <row r="6990" ht="21.75"/>
    <row r="6991" ht="21.75"/>
    <row r="6992" ht="21.75"/>
    <row r="6993" ht="21.75"/>
    <row r="6994" ht="21.75"/>
    <row r="6995" ht="21.75"/>
    <row r="6996" ht="21.75"/>
    <row r="6997" ht="21.75"/>
    <row r="6998" ht="21.75"/>
    <row r="6999" ht="21.75"/>
    <row r="7000" ht="21.75"/>
    <row r="7001" ht="21.75"/>
    <row r="7002" ht="21.75"/>
    <row r="7003" ht="21.75"/>
    <row r="7004" ht="21.75"/>
    <row r="7005" ht="21.75"/>
    <row r="7006" ht="21.75"/>
    <row r="7007" ht="21.75"/>
    <row r="7008" ht="21.75"/>
    <row r="7009" ht="21.75"/>
    <row r="7010" ht="21.75"/>
    <row r="7011" ht="21.75"/>
    <row r="7012" ht="21.75"/>
    <row r="7013" ht="21.75"/>
    <row r="7014" ht="21.75"/>
    <row r="7015" ht="21.75"/>
    <row r="7016" ht="21.75"/>
    <row r="7017" ht="21.75"/>
    <row r="7018" ht="21.75"/>
    <row r="7019" ht="21.75"/>
    <row r="7020" ht="21.75"/>
    <row r="7021" ht="21.75"/>
    <row r="7022" ht="21.75"/>
    <row r="7023" ht="21.75"/>
    <row r="7024" ht="21.75"/>
    <row r="7025" ht="21.75"/>
    <row r="7026" ht="21.75"/>
    <row r="7027" ht="21.75"/>
    <row r="7028" ht="21.75"/>
    <row r="7029" ht="21.75"/>
    <row r="7030" ht="21.75"/>
    <row r="7031" ht="21.75"/>
    <row r="7032" ht="21.75"/>
    <row r="7033" ht="21.75"/>
    <row r="7034" ht="21.75"/>
    <row r="7035" ht="21.75"/>
    <row r="7036" ht="21.75"/>
    <row r="7037" ht="21.75"/>
    <row r="7038" ht="21.75"/>
    <row r="7039" ht="21.75"/>
    <row r="7040" ht="21.75"/>
    <row r="7041" ht="21.75"/>
    <row r="7042" ht="21.75"/>
    <row r="7043" ht="21.75"/>
    <row r="7044" ht="21.75"/>
    <row r="7045" ht="21.75"/>
    <row r="7046" ht="21.75"/>
    <row r="7047" ht="21.75"/>
    <row r="7048" ht="21.75"/>
    <row r="7049" ht="21.75"/>
    <row r="7050" ht="21.75"/>
    <row r="7051" ht="21.75"/>
    <row r="7052" ht="21.75"/>
    <row r="7053" ht="21.75"/>
    <row r="7054" ht="21.75"/>
    <row r="7055" ht="21.75"/>
    <row r="7056" ht="21.75"/>
    <row r="7057" ht="21.75"/>
    <row r="7058" ht="21.75"/>
    <row r="7059" ht="21.75"/>
    <row r="7060" ht="21.75"/>
    <row r="7061" ht="21.75"/>
    <row r="7062" ht="21.75"/>
    <row r="7063" ht="21.75"/>
    <row r="7064" ht="21.75"/>
    <row r="7065" ht="21.75"/>
    <row r="7066" ht="21.75"/>
    <row r="7067" ht="21.75"/>
    <row r="7068" ht="21.75"/>
    <row r="7069" ht="21.75"/>
    <row r="7070" ht="21.75"/>
    <row r="7071" ht="21.75"/>
    <row r="7072" ht="21.75"/>
    <row r="7073" ht="21.75"/>
    <row r="7074" ht="21.75"/>
    <row r="7075" ht="21.75"/>
    <row r="7076" ht="21.75"/>
    <row r="7077" ht="21.75"/>
    <row r="7078" ht="21.75"/>
    <row r="7079" ht="21.75"/>
    <row r="7080" ht="21.75"/>
    <row r="7081" ht="21.75"/>
    <row r="7082" ht="21.75"/>
    <row r="7083" ht="21.75"/>
    <row r="7084" ht="21.75"/>
    <row r="7085" ht="21.75"/>
    <row r="7086" ht="21.75"/>
    <row r="7087" ht="21.75"/>
    <row r="7088" ht="21.75"/>
    <row r="7089" ht="21.75"/>
    <row r="7090" ht="21.75"/>
    <row r="7091" ht="21.75"/>
    <row r="7092" ht="21.75"/>
    <row r="7093" ht="21.75"/>
    <row r="7094" ht="21.75"/>
    <row r="7095" ht="21.75"/>
    <row r="7096" ht="21.75"/>
    <row r="7097" ht="21.75"/>
    <row r="7098" ht="21.75"/>
    <row r="7099" ht="21.75"/>
    <row r="7100" ht="21.75"/>
    <row r="7101" ht="21.75"/>
    <row r="7102" ht="21.75"/>
    <row r="7103" ht="21.75"/>
    <row r="7104" ht="21.75"/>
    <row r="7105" ht="21.75"/>
    <row r="7106" ht="21.75"/>
    <row r="7107" ht="21.75"/>
    <row r="7108" ht="21.75"/>
    <row r="7109" ht="21.75"/>
    <row r="7110" ht="21.75"/>
    <row r="7111" ht="21.75"/>
    <row r="7112" ht="21.75"/>
    <row r="7113" ht="21.75"/>
    <row r="7114" ht="21.75"/>
    <row r="7115" ht="21.75"/>
    <row r="7116" ht="21.75"/>
    <row r="7117" ht="21.75"/>
    <row r="7118" ht="21.75"/>
    <row r="7119" ht="21.75"/>
    <row r="7120" ht="21.75"/>
    <row r="7121" ht="21.75"/>
    <row r="7122" ht="21.75"/>
    <row r="7123" ht="21.75"/>
    <row r="7124" ht="21.75"/>
    <row r="7125" ht="21.75"/>
    <row r="7126" ht="21.75"/>
    <row r="7127" ht="21.75"/>
    <row r="7128" ht="21.75"/>
    <row r="7129" ht="21.75"/>
    <row r="7130" ht="21.75"/>
    <row r="7131" ht="21.75"/>
    <row r="7132" ht="21.75"/>
    <row r="7133" ht="21.75"/>
    <row r="7134" ht="21.75"/>
    <row r="7135" ht="21.75"/>
    <row r="7136" ht="21.75"/>
    <row r="7137" ht="21.75"/>
    <row r="7138" ht="21.75"/>
    <row r="7139" ht="21.75"/>
    <row r="7140" ht="21.75"/>
    <row r="7141" ht="21.75"/>
    <row r="7142" ht="21.75"/>
    <row r="7143" ht="21.75"/>
    <row r="7144" ht="21.75"/>
    <row r="7145" ht="21.75"/>
    <row r="7146" ht="21.75"/>
    <row r="7147" ht="21.75"/>
    <row r="7148" ht="21.75"/>
    <row r="7149" ht="21.75"/>
    <row r="7150" ht="21.75"/>
    <row r="7151" ht="21.75"/>
    <row r="7152" ht="21.75"/>
    <row r="7153" ht="21.75"/>
    <row r="7154" ht="21.75"/>
    <row r="7155" ht="21.75"/>
    <row r="7156" ht="21.75"/>
    <row r="7157" ht="21.75"/>
    <row r="7158" ht="21.75"/>
    <row r="7159" ht="21.75"/>
    <row r="7160" ht="21.75"/>
    <row r="7161" ht="21.75"/>
    <row r="7162" ht="21.75"/>
    <row r="7163" ht="21.75"/>
    <row r="7164" ht="21.75"/>
    <row r="7165" ht="21.75"/>
    <row r="7166" ht="21.75"/>
    <row r="7167" ht="21.75"/>
    <row r="7168" ht="21.75"/>
    <row r="7169" ht="21.75"/>
    <row r="7170" ht="21.75"/>
    <row r="7171" ht="21.75"/>
    <row r="7172" ht="21.75"/>
    <row r="7173" ht="21.75"/>
    <row r="7174" ht="21.75"/>
    <row r="7175" ht="21.75"/>
    <row r="7176" ht="21.75"/>
    <row r="7177" ht="21.75"/>
    <row r="7178" ht="21.75"/>
    <row r="7179" ht="21.75"/>
    <row r="7180" ht="21.75"/>
    <row r="7181" ht="21.75"/>
    <row r="7182" ht="21.75"/>
    <row r="7183" ht="21.75"/>
    <row r="7184" ht="21.75"/>
    <row r="7185" ht="21.75"/>
    <row r="7186" ht="21.75"/>
    <row r="7187" ht="21.75"/>
    <row r="7188" ht="21.75"/>
    <row r="7189" ht="21.75"/>
    <row r="7190" ht="21.75"/>
    <row r="7191" ht="21.75"/>
    <row r="7192" ht="21.75"/>
    <row r="7193" ht="21.75"/>
    <row r="7194" ht="21.75"/>
    <row r="7195" ht="21.75"/>
    <row r="7196" ht="21.75"/>
    <row r="7197" ht="21.75"/>
    <row r="7198" ht="21.75"/>
    <row r="7199" ht="21.75"/>
    <row r="7200" ht="21.75"/>
    <row r="7201" ht="21.75"/>
    <row r="7202" ht="21.75"/>
    <row r="7203" ht="21.75"/>
    <row r="7204" ht="21.75"/>
    <row r="7205" ht="21.75"/>
    <row r="7206" ht="21.75"/>
    <row r="7207" ht="21.75"/>
    <row r="7208" ht="21.75"/>
    <row r="7209" ht="21.75"/>
    <row r="7210" ht="21.75"/>
    <row r="7211" ht="21.75"/>
    <row r="7212" ht="21.75"/>
    <row r="7213" ht="21.75"/>
    <row r="7214" ht="21.75"/>
    <row r="7215" ht="21.75"/>
    <row r="7216" ht="21.75"/>
    <row r="7217" ht="21.75"/>
    <row r="7218" ht="21.75"/>
    <row r="7219" ht="21.75"/>
    <row r="7220" ht="21.75"/>
    <row r="7221" ht="21.75"/>
    <row r="7222" ht="21.75"/>
    <row r="7223" ht="21.75"/>
    <row r="7224" ht="21.75"/>
    <row r="7225" ht="21.75"/>
    <row r="7226" ht="21.75"/>
    <row r="7227" ht="21.75"/>
    <row r="7228" ht="21.75"/>
    <row r="7229" ht="21.75"/>
    <row r="7230" ht="21.75"/>
    <row r="7231" ht="21.75"/>
    <row r="7232" ht="21.75"/>
    <row r="7233" ht="21.75"/>
    <row r="7234" ht="21.75"/>
    <row r="7235" ht="21.75"/>
    <row r="7236" ht="21.75"/>
    <row r="7237" ht="21.75"/>
    <row r="7238" ht="21.75"/>
    <row r="7239" ht="21.75"/>
    <row r="7240" ht="21.75"/>
    <row r="7241" ht="21.75"/>
    <row r="7242" ht="21.75"/>
    <row r="7243" ht="21.75"/>
    <row r="7244" ht="21.75"/>
    <row r="7245" ht="21.75"/>
    <row r="7246" ht="21.75"/>
    <row r="7247" ht="21.75"/>
    <row r="7248" ht="21.75"/>
    <row r="7249" ht="21.75"/>
    <row r="7250" ht="21.75"/>
    <row r="7251" ht="21.75"/>
    <row r="7252" ht="21.75"/>
    <row r="7253" ht="21.75"/>
    <row r="7254" ht="21.75"/>
    <row r="7255" ht="21.75"/>
    <row r="7256" ht="21.75"/>
    <row r="7257" ht="21.75"/>
    <row r="7258" ht="21.75"/>
    <row r="7259" ht="21.75"/>
    <row r="7260" ht="21.75"/>
    <row r="7261" ht="21.75"/>
    <row r="7262" ht="21.75"/>
    <row r="7263" ht="21.75"/>
    <row r="7264" ht="21.75"/>
    <row r="7265" ht="21.75"/>
    <row r="7266" ht="21.75"/>
    <row r="7267" ht="21.75"/>
    <row r="7268" ht="21.75"/>
    <row r="7269" ht="21.75"/>
    <row r="7270" ht="21.75"/>
    <row r="7271" ht="21.75"/>
    <row r="7272" ht="21.75"/>
    <row r="7273" ht="21.75"/>
    <row r="7274" ht="21.75"/>
    <row r="7275" ht="21.75"/>
    <row r="7276" ht="21.75"/>
    <row r="7277" ht="21.75"/>
    <row r="7278" ht="21.75"/>
    <row r="7279" ht="21.75"/>
    <row r="7280" ht="21.75"/>
    <row r="7281" ht="21.75"/>
    <row r="7282" ht="21.75"/>
    <row r="7283" ht="21.75"/>
    <row r="7284" ht="21.75"/>
    <row r="7285" ht="21.75"/>
    <row r="7286" ht="21.75"/>
    <row r="7287" ht="21.75"/>
    <row r="7288" ht="21.75"/>
    <row r="7289" ht="21.75"/>
    <row r="7290" ht="21.75"/>
    <row r="7291" ht="21.75"/>
    <row r="7292" ht="21.75"/>
    <row r="7293" ht="21.75"/>
    <row r="7294" ht="21.75"/>
    <row r="7295" ht="21.75"/>
    <row r="7296" ht="21.75"/>
    <row r="7297" ht="21.75"/>
    <row r="7298" ht="21.75"/>
    <row r="7299" ht="21.75"/>
    <row r="7300" ht="21.75"/>
    <row r="7301" ht="21.75"/>
    <row r="7302" ht="21.75"/>
    <row r="7303" ht="21.75"/>
    <row r="7304" ht="21.75"/>
    <row r="7305" ht="21.75"/>
    <row r="7306" ht="21.75"/>
    <row r="7307" ht="21.75"/>
    <row r="7308" ht="21.75"/>
    <row r="7309" ht="21.75"/>
    <row r="7310" ht="21.75"/>
    <row r="7311" ht="21.75"/>
    <row r="7312" ht="21.75"/>
    <row r="7313" ht="21.75"/>
    <row r="7314" ht="21.75"/>
    <row r="7315" ht="21.75"/>
    <row r="7316" ht="21.75"/>
    <row r="7317" ht="21.75"/>
    <row r="7318" ht="21.75"/>
    <row r="7319" ht="21.75"/>
    <row r="7320" ht="21.75"/>
    <row r="7321" ht="21.75"/>
    <row r="7322" ht="21.75"/>
    <row r="7323" ht="21.75"/>
    <row r="7324" ht="21.75"/>
    <row r="7325" ht="21.75"/>
    <row r="7326" ht="21.75"/>
    <row r="7327" ht="21.75"/>
    <row r="7328" ht="21.75"/>
    <row r="7329" ht="21.75"/>
    <row r="7330" ht="21.75"/>
    <row r="7331" ht="21.75"/>
    <row r="7332" ht="21.75"/>
    <row r="7333" ht="21.75"/>
    <row r="7334" ht="21.75"/>
    <row r="7335" ht="21.75"/>
    <row r="7336" ht="21.75"/>
    <row r="7337" ht="21.75"/>
    <row r="7338" ht="21.75"/>
    <row r="7339" ht="21.75"/>
    <row r="7340" ht="21.75"/>
    <row r="7341" ht="21.75"/>
    <row r="7342" ht="21.75"/>
    <row r="7343" ht="21.75"/>
    <row r="7344" ht="21.75"/>
    <row r="7345" ht="21.75"/>
    <row r="7346" ht="21.75"/>
    <row r="7347" ht="21.75"/>
    <row r="7348" ht="21.75"/>
    <row r="7349" ht="21.75"/>
    <row r="7350" ht="21.75"/>
    <row r="7351" ht="21.75"/>
    <row r="7352" ht="21.75"/>
    <row r="7353" ht="21.75"/>
    <row r="7354" ht="21.75"/>
    <row r="7355" ht="21.75"/>
    <row r="7356" ht="21.75"/>
    <row r="7357" ht="21.75"/>
    <row r="7358" ht="21.75"/>
    <row r="7359" ht="21.75"/>
    <row r="7360" ht="21.75"/>
    <row r="7361" ht="21.75"/>
    <row r="7362" ht="21.75"/>
    <row r="7363" ht="21.75"/>
    <row r="7364" ht="21.75"/>
    <row r="7365" ht="21.75"/>
    <row r="7366" ht="21.75"/>
    <row r="7367" ht="21.75"/>
    <row r="7368" ht="21.75"/>
    <row r="7369" ht="21.75"/>
    <row r="7370" ht="21.75"/>
    <row r="7371" ht="21.75"/>
    <row r="7372" ht="21.75"/>
    <row r="7373" ht="21.75"/>
    <row r="7374" ht="21.75"/>
    <row r="7375" ht="21.75"/>
    <row r="7376" ht="21.75"/>
    <row r="7377" ht="21.75"/>
    <row r="7378" ht="21.75"/>
    <row r="7379" ht="21.75"/>
    <row r="7380" ht="21.75"/>
    <row r="7381" ht="21.75"/>
    <row r="7382" ht="21.75"/>
    <row r="7383" ht="21.75"/>
    <row r="7384" ht="21.75"/>
    <row r="7385" ht="21.75"/>
    <row r="7386" ht="21.75"/>
    <row r="7387" ht="21.75"/>
    <row r="7388" ht="21.75"/>
    <row r="7389" ht="21.75"/>
    <row r="7390" ht="21.75"/>
    <row r="7391" ht="21.75"/>
    <row r="7392" ht="21.75"/>
    <row r="7393" ht="21.75"/>
    <row r="7394" ht="21.75"/>
    <row r="7395" ht="21.75"/>
    <row r="7396" ht="21.75"/>
    <row r="7397" ht="21.75"/>
    <row r="7398" ht="21.75"/>
    <row r="7399" ht="21.75"/>
    <row r="7400" ht="21.75"/>
    <row r="7401" ht="21.75"/>
    <row r="7402" ht="21.75"/>
    <row r="7403" ht="21.75"/>
    <row r="7404" ht="21.75"/>
    <row r="7405" ht="21.75"/>
    <row r="7406" ht="21.75"/>
    <row r="7407" ht="21.75"/>
    <row r="7408" ht="21.75"/>
    <row r="7409" ht="21.75"/>
    <row r="7410" ht="21.75"/>
    <row r="7411" ht="21.75"/>
    <row r="7412" ht="21.75"/>
    <row r="7413" ht="21.75"/>
    <row r="7414" ht="21.75"/>
    <row r="7415" ht="21.75"/>
    <row r="7416" ht="21.75"/>
    <row r="7417" ht="21.75"/>
    <row r="7418" ht="21.75"/>
    <row r="7419" ht="21.75"/>
    <row r="7420" ht="21.75"/>
    <row r="7421" ht="21.75"/>
    <row r="7422" ht="21.75"/>
    <row r="7423" ht="21.75"/>
    <row r="7424" ht="21.75"/>
    <row r="7425" ht="21.75"/>
    <row r="7426" ht="21.75"/>
    <row r="7427" ht="21.75"/>
    <row r="7428" ht="21.75"/>
    <row r="7429" ht="21.75"/>
    <row r="7430" ht="21.75"/>
    <row r="7431" ht="21.75"/>
    <row r="7432" ht="21.75"/>
    <row r="7433" ht="21.75"/>
    <row r="7434" ht="21.75"/>
    <row r="7435" ht="21.75"/>
    <row r="7436" ht="21.75"/>
    <row r="7437" ht="21.75"/>
    <row r="7438" ht="21.75"/>
    <row r="7439" ht="21.75"/>
    <row r="7440" ht="21.75"/>
    <row r="7441" ht="21.75"/>
    <row r="7442" ht="21.75"/>
    <row r="7443" ht="21.75"/>
    <row r="7444" ht="21.75"/>
    <row r="7445" ht="21.75"/>
    <row r="7446" ht="21.75"/>
    <row r="7447" ht="21.75"/>
    <row r="7448" ht="21.75"/>
    <row r="7449" ht="21.75"/>
    <row r="7450" ht="21.75"/>
    <row r="7451" ht="21.75"/>
    <row r="7452" ht="21.75"/>
    <row r="7453" ht="21.75"/>
    <row r="7454" ht="21.75"/>
    <row r="7455" ht="21.75"/>
    <row r="7456" ht="21.75"/>
    <row r="7457" ht="21.75"/>
    <row r="7458" ht="21.75"/>
    <row r="7459" ht="21.75"/>
    <row r="7460" ht="21.75"/>
    <row r="7461" ht="21.75"/>
    <row r="7462" ht="21.75"/>
    <row r="7463" ht="21.75"/>
    <row r="7464" ht="21.75"/>
    <row r="7465" ht="21.75"/>
    <row r="7466" ht="21.75"/>
    <row r="7467" ht="21.75"/>
    <row r="7468" ht="21.75"/>
    <row r="7469" ht="21.75"/>
    <row r="7470" ht="21.75"/>
    <row r="7471" ht="21.75"/>
    <row r="7472" ht="21.75"/>
    <row r="7473" ht="21.75"/>
    <row r="7474" ht="21.75"/>
    <row r="7475" ht="21.75"/>
    <row r="7476" ht="21.75"/>
    <row r="7477" ht="21.75"/>
    <row r="7478" ht="21.75"/>
    <row r="7479" ht="21.75"/>
    <row r="7480" ht="21.75"/>
    <row r="7481" ht="21.75"/>
    <row r="7482" ht="21.75"/>
    <row r="7483" ht="21.75"/>
    <row r="7484" ht="21.75"/>
    <row r="7485" ht="21.75"/>
    <row r="7486" ht="21.75"/>
    <row r="7487" ht="21.75"/>
    <row r="7488" ht="21.75"/>
    <row r="7489" ht="21.75"/>
    <row r="7490" ht="21.75"/>
    <row r="7491" ht="21.75"/>
    <row r="7492" ht="21.75"/>
    <row r="7493" ht="21.75"/>
    <row r="7494" ht="21.75"/>
    <row r="7495" ht="21.75"/>
    <row r="7496" ht="21.75"/>
    <row r="7497" ht="21.75"/>
    <row r="7498" ht="21.75"/>
    <row r="7499" ht="21.75"/>
    <row r="7500" ht="21.75"/>
    <row r="7501" ht="21.75"/>
    <row r="7502" ht="21.75"/>
    <row r="7503" ht="21.75"/>
    <row r="7504" ht="21.75"/>
    <row r="7505" ht="21.75"/>
    <row r="7506" ht="21.75"/>
    <row r="7507" ht="21.75"/>
    <row r="7508" ht="21.75"/>
    <row r="7509" ht="21.75"/>
    <row r="7510" ht="21.75"/>
    <row r="7511" ht="21.75"/>
    <row r="7512" ht="21.75"/>
    <row r="7513" ht="21.75"/>
    <row r="7514" ht="21.75"/>
    <row r="7515" ht="21.75"/>
    <row r="7516" ht="21.75"/>
    <row r="7517" ht="21.75"/>
    <row r="7518" ht="21.75"/>
    <row r="7519" ht="21.75"/>
    <row r="7520" ht="21.75"/>
    <row r="7521" ht="21.75"/>
    <row r="7522" ht="21.75"/>
    <row r="7523" ht="21.75"/>
    <row r="7524" ht="21.75"/>
    <row r="7525" ht="21.75"/>
    <row r="7526" ht="21.75"/>
    <row r="7527" ht="21.75"/>
    <row r="7528" ht="21.75"/>
    <row r="7529" ht="21.75"/>
    <row r="7530" ht="21.75"/>
    <row r="7531" ht="21.75"/>
    <row r="7532" ht="21.75"/>
    <row r="7533" ht="21.75"/>
    <row r="7534" ht="21.75"/>
    <row r="7535" ht="21.75"/>
    <row r="7536" ht="21.75"/>
    <row r="7537" ht="21.75"/>
    <row r="7538" ht="21.75"/>
    <row r="7539" ht="21.75"/>
    <row r="7540" ht="21.75"/>
    <row r="7541" ht="21.75"/>
    <row r="7542" ht="21.75"/>
    <row r="7543" ht="21.75"/>
    <row r="7544" ht="21.75"/>
    <row r="7545" ht="21.75"/>
    <row r="7546" ht="21.75"/>
    <row r="7547" ht="21.75"/>
    <row r="7548" ht="21.75"/>
    <row r="7549" ht="21.75"/>
    <row r="7550" ht="21.75"/>
    <row r="7551" ht="21.75"/>
    <row r="7552" ht="21.75"/>
    <row r="7553" ht="21.75"/>
    <row r="7554" ht="21.75"/>
    <row r="7555" ht="21.75"/>
    <row r="7556" ht="21.75"/>
    <row r="7557" ht="21.75"/>
    <row r="7558" ht="21.75"/>
    <row r="7559" ht="21.75"/>
    <row r="7560" ht="21.75"/>
    <row r="7561" ht="21.75"/>
    <row r="7562" ht="21.75"/>
    <row r="7563" ht="21.75"/>
    <row r="7564" ht="21.75"/>
    <row r="7565" ht="21.75"/>
    <row r="7566" ht="21.75"/>
    <row r="7567" ht="21.75"/>
    <row r="7568" ht="21.75"/>
    <row r="7569" ht="21.75"/>
    <row r="7570" ht="21.75"/>
    <row r="7571" ht="21.75"/>
    <row r="7572" ht="21.75"/>
    <row r="7573" ht="21.75"/>
    <row r="7574" ht="21.75"/>
    <row r="7575" ht="21.75"/>
    <row r="7576" ht="21.75"/>
    <row r="7577" ht="21.75"/>
    <row r="7578" ht="21.75"/>
    <row r="7579" ht="21.75"/>
    <row r="7580" ht="21.75"/>
    <row r="7581" ht="21.75"/>
    <row r="7582" ht="21.75"/>
    <row r="7583" ht="21.75"/>
    <row r="7584" ht="21.75"/>
    <row r="7585" ht="21.75"/>
    <row r="7586" ht="21.75"/>
    <row r="7587" ht="21.75"/>
    <row r="7588" ht="21.75"/>
    <row r="7589" ht="21.75"/>
    <row r="7590" ht="21.75"/>
    <row r="7591" ht="21.75"/>
    <row r="7592" ht="21.75"/>
    <row r="7593" ht="21.75"/>
    <row r="7594" ht="21.75"/>
    <row r="7595" ht="21.75"/>
    <row r="7596" ht="21.75"/>
    <row r="7597" ht="21.75"/>
    <row r="7598" ht="21.75"/>
    <row r="7599" ht="21.75"/>
    <row r="7600" ht="21.75"/>
    <row r="7601" ht="21.75"/>
    <row r="7602" ht="21.75"/>
    <row r="7603" ht="21.75"/>
    <row r="7604" ht="21.75"/>
    <row r="7605" ht="21.75"/>
    <row r="7606" ht="21.75"/>
    <row r="7607" ht="21.75"/>
    <row r="7608" ht="21.75"/>
    <row r="7609" ht="21.75"/>
    <row r="7610" ht="21.75"/>
    <row r="7611" ht="21.75"/>
    <row r="7612" ht="21.75"/>
    <row r="7613" ht="21.75"/>
    <row r="7614" ht="21.75"/>
    <row r="7615" ht="21.75"/>
    <row r="7616" ht="21.75"/>
    <row r="7617" ht="21.75"/>
    <row r="7618" ht="21.75"/>
    <row r="7619" ht="21.75"/>
    <row r="7620" ht="21.75"/>
    <row r="7621" ht="21.75"/>
    <row r="7622" ht="21.75"/>
    <row r="7623" ht="21.75"/>
    <row r="7624" ht="21.75"/>
    <row r="7625" ht="21.75"/>
    <row r="7626" ht="21.75"/>
    <row r="7627" ht="21.75"/>
    <row r="7628" ht="21.75"/>
    <row r="7629" ht="21.75"/>
    <row r="7630" ht="21.75"/>
    <row r="7631" ht="21.75"/>
    <row r="7632" ht="21.75"/>
    <row r="7633" ht="21.75"/>
    <row r="7634" ht="21.75"/>
    <row r="7635" ht="21.75"/>
    <row r="7636" ht="21.75"/>
    <row r="7637" ht="21.75"/>
    <row r="7638" ht="21.75"/>
    <row r="7639" ht="21.75"/>
    <row r="7640" ht="21.75"/>
    <row r="7641" ht="21.75"/>
    <row r="7642" ht="21.75"/>
    <row r="7643" ht="21.75"/>
    <row r="7644" ht="21.75"/>
    <row r="7645" ht="21.75"/>
    <row r="7646" ht="21.75"/>
    <row r="7647" ht="21.75"/>
    <row r="7648" ht="21.75"/>
    <row r="7649" ht="21.75"/>
    <row r="7650" ht="21.75"/>
    <row r="7651" ht="21.75"/>
    <row r="7652" ht="21.75"/>
    <row r="7653" ht="21.75"/>
    <row r="7654" ht="21.75"/>
    <row r="7655" ht="21.75"/>
    <row r="7656" ht="21.75"/>
    <row r="7657" ht="21.75"/>
    <row r="7658" ht="21.75"/>
    <row r="7659" ht="21.75"/>
    <row r="7660" ht="21.75"/>
    <row r="7661" ht="21.75"/>
    <row r="7662" ht="21.75"/>
    <row r="7663" ht="21.75"/>
    <row r="7664" ht="21.75"/>
    <row r="7665" ht="21.75"/>
    <row r="7666" ht="21.75"/>
    <row r="7667" ht="21.75"/>
    <row r="7668" ht="21.75"/>
    <row r="7669" ht="21.75"/>
    <row r="7670" ht="21.75"/>
    <row r="7671" ht="21.75"/>
    <row r="7672" ht="21.75"/>
    <row r="7673" ht="21.75"/>
    <row r="7674" ht="21.75"/>
    <row r="7675" ht="21.75"/>
    <row r="7676" ht="21.75"/>
    <row r="7677" ht="21.75"/>
    <row r="7678" ht="21.75"/>
    <row r="7679" ht="21.75"/>
    <row r="7680" ht="21.75"/>
    <row r="7681" ht="21.75"/>
    <row r="7682" ht="21.75"/>
    <row r="7683" ht="21.75"/>
    <row r="7684" ht="21.75"/>
    <row r="7685" ht="21.75"/>
    <row r="7686" ht="21.75"/>
    <row r="7687" ht="21.75"/>
    <row r="7688" ht="21.75"/>
    <row r="7689" ht="21.75"/>
    <row r="7690" ht="21.75"/>
    <row r="7691" ht="21.75"/>
    <row r="7692" ht="21.75"/>
    <row r="7693" ht="21.75"/>
    <row r="7694" ht="21.75"/>
    <row r="7695" ht="21.75"/>
    <row r="7696" ht="21.75"/>
    <row r="7697" ht="21.75"/>
    <row r="7698" ht="21.75"/>
    <row r="7699" ht="21.75"/>
    <row r="7700" ht="21.75"/>
    <row r="7701" ht="21.75"/>
    <row r="7702" ht="21.75"/>
    <row r="7703" ht="21.75"/>
    <row r="7704" ht="21.75"/>
    <row r="7705" ht="21.75"/>
    <row r="7706" ht="21.75"/>
    <row r="7707" ht="21.75"/>
    <row r="7708" ht="21.75"/>
    <row r="7709" ht="21.75"/>
    <row r="7710" ht="21.75"/>
    <row r="7711" ht="21.75"/>
    <row r="7712" ht="21.75"/>
    <row r="7713" ht="21.75"/>
    <row r="7714" ht="21.75"/>
    <row r="7715" ht="21.75"/>
    <row r="7716" ht="21.75"/>
    <row r="7717" ht="21.75"/>
    <row r="7718" ht="21.75"/>
    <row r="7719" ht="21.75"/>
    <row r="7720" ht="21.75"/>
    <row r="7721" ht="21.75"/>
    <row r="7722" ht="21.75"/>
    <row r="7723" ht="21.75"/>
    <row r="7724" ht="21.75"/>
    <row r="7725" ht="21.75"/>
    <row r="7726" ht="21.75"/>
    <row r="7727" ht="21.75"/>
    <row r="7728" ht="21.75"/>
    <row r="7729" ht="21.75"/>
    <row r="7730" ht="21.75"/>
    <row r="7731" ht="21.75"/>
    <row r="7732" ht="21.75"/>
    <row r="7733" ht="21.75"/>
    <row r="7734" ht="21.75"/>
    <row r="7735" ht="21.75"/>
    <row r="7736" ht="21.75"/>
    <row r="7737" ht="21.75"/>
    <row r="7738" ht="21.75"/>
    <row r="7739" ht="21.75"/>
    <row r="7740" ht="21.75"/>
    <row r="7741" ht="21.75"/>
    <row r="7742" ht="21.75"/>
    <row r="7743" ht="21.75"/>
    <row r="7744" ht="21.75"/>
    <row r="7745" ht="21.75"/>
    <row r="7746" ht="21.75"/>
    <row r="7747" ht="21.75"/>
    <row r="7748" ht="21.75"/>
    <row r="7749" ht="21.75"/>
    <row r="7750" ht="21.75"/>
    <row r="7751" ht="21.75"/>
    <row r="7752" ht="21.75"/>
    <row r="7753" ht="21.75"/>
    <row r="7754" ht="21.75"/>
    <row r="7755" ht="21.75"/>
    <row r="7756" ht="21.75"/>
    <row r="7757" ht="21.75"/>
    <row r="7758" ht="21.75"/>
    <row r="7759" ht="21.75"/>
    <row r="7760" ht="21.75"/>
    <row r="7761" ht="21.75"/>
    <row r="7762" ht="21.75"/>
    <row r="7763" ht="21.75"/>
    <row r="7764" ht="21.75"/>
    <row r="7765" ht="21.75"/>
    <row r="7766" ht="21.75"/>
    <row r="7767" ht="21.75"/>
    <row r="7768" ht="21.75"/>
    <row r="7769" ht="21.75"/>
    <row r="7770" ht="21.75"/>
    <row r="7771" ht="21.75"/>
    <row r="7772" ht="21.75"/>
    <row r="7773" ht="21.75"/>
    <row r="7774" ht="21.75"/>
    <row r="7775" ht="21.75"/>
    <row r="7776" ht="21.75"/>
    <row r="7777" ht="21.75"/>
    <row r="7778" ht="21.75"/>
    <row r="7779" ht="21.75"/>
    <row r="7780" ht="21.75"/>
    <row r="7781" ht="21.75"/>
    <row r="7782" ht="21.75"/>
    <row r="7783" ht="21.75"/>
    <row r="7784" ht="21.75"/>
    <row r="7785" ht="21.75"/>
    <row r="7786" ht="21.75"/>
    <row r="7787" ht="21.75"/>
    <row r="7788" ht="21.75"/>
    <row r="7789" ht="21.75"/>
    <row r="7790" ht="21.75"/>
    <row r="7791" ht="21.75"/>
    <row r="7792" ht="21.75"/>
    <row r="7793" ht="21.75"/>
    <row r="7794" ht="21.75"/>
    <row r="7795" ht="21.75"/>
    <row r="7796" ht="21.75"/>
    <row r="7797" ht="21.75"/>
    <row r="7798" ht="21.75"/>
    <row r="7799" ht="21.75"/>
    <row r="7800" ht="21.75"/>
    <row r="7801" ht="21.75"/>
    <row r="7802" ht="21.75"/>
    <row r="7803" ht="21.75"/>
    <row r="7804" ht="21.75"/>
    <row r="7805" ht="21.75"/>
    <row r="7806" ht="21.75"/>
    <row r="7807" ht="21.75"/>
    <row r="7808" ht="21.75"/>
    <row r="7809" ht="21.75"/>
    <row r="7810" ht="21.75"/>
    <row r="7811" ht="21.75"/>
    <row r="7812" ht="21.75"/>
    <row r="7813" ht="21.75"/>
    <row r="7814" ht="21.75"/>
    <row r="7815" ht="21.75"/>
    <row r="7816" ht="21.75"/>
    <row r="7817" ht="21.75"/>
    <row r="7818" ht="21.75"/>
    <row r="7819" ht="21.75"/>
    <row r="7820" ht="21.75"/>
    <row r="7821" ht="21.75"/>
    <row r="7822" ht="21.75"/>
    <row r="7823" ht="21.75"/>
    <row r="7824" ht="21.75"/>
    <row r="7825" ht="21.75"/>
    <row r="7826" ht="21.75"/>
    <row r="7827" ht="21.75"/>
    <row r="7828" ht="21.75"/>
    <row r="7829" ht="21.75"/>
    <row r="7830" ht="21.75"/>
    <row r="7831" ht="21.75"/>
    <row r="7832" ht="21.75"/>
    <row r="7833" ht="21.75"/>
    <row r="7834" ht="21.75"/>
    <row r="7835" ht="21.75"/>
    <row r="7836" ht="21.75"/>
    <row r="7837" ht="21.75"/>
    <row r="7838" ht="21.75"/>
    <row r="7839" ht="21.75"/>
    <row r="7840" ht="21.75"/>
    <row r="7841" ht="21.75"/>
    <row r="7842" ht="21.75"/>
    <row r="7843" ht="21.75"/>
    <row r="7844" ht="21.75"/>
    <row r="7845" ht="21.75"/>
    <row r="7846" ht="21.75"/>
    <row r="7847" ht="21.75"/>
    <row r="7848" ht="21.75"/>
    <row r="7849" ht="21.75"/>
    <row r="7850" ht="21.75"/>
    <row r="7851" ht="21.75"/>
    <row r="7852" ht="21.75"/>
    <row r="7853" ht="21.75"/>
    <row r="7854" ht="21.75"/>
    <row r="7855" ht="21.75"/>
    <row r="7856" ht="21.75"/>
    <row r="7857" ht="21.75"/>
    <row r="7858" ht="21.75"/>
    <row r="7859" ht="21.75"/>
    <row r="7860" ht="21.75"/>
    <row r="7861" ht="21.75"/>
    <row r="7862" ht="21.75"/>
    <row r="7863" ht="21.75"/>
    <row r="7864" ht="21.75"/>
    <row r="7865" ht="21.75"/>
    <row r="7866" ht="21.75"/>
    <row r="7867" ht="21.75"/>
    <row r="7868" ht="21.75"/>
    <row r="7869" ht="21.75"/>
    <row r="7870" ht="21.75"/>
    <row r="7871" ht="21.75"/>
    <row r="7872" ht="21.75"/>
    <row r="7873" ht="21.75"/>
    <row r="7874" ht="21.75"/>
    <row r="7875" ht="21.75"/>
    <row r="7876" ht="21.75"/>
    <row r="7877" ht="21.75"/>
    <row r="7878" ht="21.75"/>
    <row r="7879" ht="21.75"/>
    <row r="7880" ht="21.75"/>
    <row r="7881" ht="21.75"/>
    <row r="7882" ht="21.75"/>
    <row r="7883" ht="21.75"/>
    <row r="7884" ht="21.75"/>
    <row r="7885" ht="21.75"/>
    <row r="7886" ht="21.75"/>
    <row r="7887" ht="21.75"/>
    <row r="7888" ht="21.75"/>
    <row r="7889" ht="21.75"/>
    <row r="7890" ht="21.75"/>
    <row r="7891" ht="21.75"/>
    <row r="7892" ht="21.75"/>
    <row r="7893" ht="21.75"/>
    <row r="7894" ht="21.75"/>
    <row r="7895" ht="21.75"/>
    <row r="7896" ht="21.75"/>
    <row r="7897" ht="21.75"/>
    <row r="7898" ht="21.75"/>
    <row r="7899" ht="21.75"/>
    <row r="7900" ht="21.75"/>
    <row r="7901" ht="21.75"/>
    <row r="7902" ht="21.75"/>
    <row r="7903" ht="21.75"/>
    <row r="7904" ht="21.75"/>
    <row r="7905" ht="21.75"/>
    <row r="7906" ht="21.75"/>
    <row r="7907" ht="21.75"/>
    <row r="7908" ht="21.75"/>
    <row r="7909" ht="21.75"/>
    <row r="7910" ht="21.75"/>
    <row r="7911" ht="21.75"/>
    <row r="7912" ht="21.75"/>
    <row r="7913" ht="21.75"/>
    <row r="7914" ht="21.75"/>
    <row r="7915" ht="21.75"/>
    <row r="7916" ht="21.75"/>
    <row r="7917" ht="21.75"/>
    <row r="7918" ht="21.75"/>
    <row r="7919" ht="21.75"/>
    <row r="7920" ht="21.75"/>
    <row r="7921" ht="21.75"/>
    <row r="7922" ht="21.75"/>
    <row r="7923" ht="21.75"/>
    <row r="7924" ht="21.75"/>
    <row r="7925" ht="21.75"/>
    <row r="7926" ht="21.75"/>
    <row r="7927" ht="21.75"/>
    <row r="7928" ht="21.75"/>
    <row r="7929" ht="21.75"/>
    <row r="7930" ht="21.75"/>
    <row r="7931" ht="21.75"/>
    <row r="7932" ht="21.75"/>
    <row r="7933" ht="21.75"/>
    <row r="7934" ht="21.75"/>
    <row r="7935" ht="21.75"/>
    <row r="7936" ht="21.75"/>
    <row r="7937" ht="21.75"/>
    <row r="7938" ht="21.75"/>
    <row r="7939" ht="21.75"/>
    <row r="7940" ht="21.75"/>
    <row r="7941" ht="21.75"/>
    <row r="7942" ht="21.75"/>
    <row r="7943" ht="21.75"/>
    <row r="7944" ht="21.75"/>
    <row r="7945" ht="21.75"/>
    <row r="7946" ht="21.75"/>
    <row r="7947" ht="21.75"/>
    <row r="7948" ht="21.75"/>
    <row r="7949" ht="21.75"/>
    <row r="7950" ht="21.75"/>
    <row r="7951" ht="21.75"/>
    <row r="7952" ht="21.75"/>
    <row r="7953" ht="21.75"/>
    <row r="7954" ht="21.75"/>
    <row r="7955" ht="21.75"/>
    <row r="7956" ht="21.75"/>
    <row r="7957" ht="21.75"/>
    <row r="7958" ht="21.75"/>
    <row r="7959" ht="21.75"/>
    <row r="7960" ht="21.75"/>
    <row r="7961" ht="21.75"/>
    <row r="7962" ht="21.75"/>
    <row r="7963" ht="21.75"/>
    <row r="7964" ht="21.75"/>
    <row r="7965" ht="21.75"/>
    <row r="7966" ht="21.75"/>
    <row r="7967" ht="21.75"/>
    <row r="7968" ht="21.75"/>
    <row r="7969" ht="21.75"/>
    <row r="7970" ht="21.75"/>
    <row r="7971" ht="21.75"/>
    <row r="7972" ht="21.75"/>
    <row r="7973" ht="21.75"/>
    <row r="7974" ht="21.75"/>
    <row r="7975" ht="21.75"/>
    <row r="7976" ht="21.75"/>
    <row r="7977" ht="21.75"/>
    <row r="7978" ht="21.75"/>
    <row r="7979" ht="21.75"/>
    <row r="7980" ht="21.75"/>
    <row r="7981" ht="21.75"/>
    <row r="7982" ht="21.75"/>
    <row r="7983" ht="21.75"/>
    <row r="7984" ht="21.75"/>
    <row r="7985" ht="21.75"/>
    <row r="7986" ht="21.75"/>
    <row r="7987" ht="21.75"/>
    <row r="7988" ht="21.75"/>
    <row r="7989" ht="21.75"/>
    <row r="7990" ht="21.75"/>
    <row r="7991" ht="21.75"/>
    <row r="7992" ht="21.75"/>
    <row r="7993" ht="21.75"/>
    <row r="7994" ht="21.75"/>
    <row r="7995" ht="21.75"/>
    <row r="7996" ht="21.75"/>
    <row r="7997" ht="21.75"/>
    <row r="7998" ht="21.75"/>
    <row r="7999" ht="21.75"/>
    <row r="8000" ht="21.75"/>
    <row r="8001" ht="21.75"/>
    <row r="8002" ht="21.75"/>
    <row r="8003" ht="21.75"/>
    <row r="8004" ht="21.75"/>
    <row r="8005" ht="21.75"/>
    <row r="8006" ht="21.75"/>
    <row r="8007" ht="21.75"/>
    <row r="8008" ht="21.75"/>
    <row r="8009" ht="21.75"/>
    <row r="8010" ht="21.75"/>
    <row r="8011" ht="21.75"/>
    <row r="8012" ht="21.75"/>
    <row r="8013" ht="21.75"/>
    <row r="8014" ht="21.75"/>
    <row r="8015" ht="21.75"/>
    <row r="8016" ht="21.75"/>
    <row r="8017" ht="21.75"/>
    <row r="8018" ht="21.75"/>
    <row r="8019" ht="21.75"/>
    <row r="8020" ht="21.75"/>
    <row r="8021" ht="21.75"/>
    <row r="8022" ht="21.75"/>
    <row r="8023" ht="21.75"/>
    <row r="8024" ht="21.75"/>
    <row r="8025" ht="21.75"/>
    <row r="8026" ht="21.75"/>
    <row r="8027" ht="21.75"/>
    <row r="8028" ht="21.75"/>
    <row r="8029" ht="21.75"/>
    <row r="8030" ht="21.75"/>
    <row r="8031" ht="21.75"/>
    <row r="8032" ht="21.75"/>
    <row r="8033" ht="21.75"/>
    <row r="8034" ht="21.75"/>
    <row r="8035" ht="21.75"/>
    <row r="8036" ht="21.75"/>
    <row r="8037" ht="21.75"/>
    <row r="8038" ht="21.75"/>
    <row r="8039" ht="21.75"/>
    <row r="8040" ht="21.75"/>
    <row r="8041" ht="21.75"/>
    <row r="8042" ht="21.75"/>
    <row r="8043" ht="21.75"/>
    <row r="8044" ht="21.75"/>
    <row r="8045" ht="21.75"/>
    <row r="8046" ht="21.75"/>
    <row r="8047" ht="21.75"/>
    <row r="8048" ht="21.75"/>
    <row r="8049" ht="21.75"/>
    <row r="8050" ht="21.75"/>
    <row r="8051" ht="21.75"/>
    <row r="8052" ht="21.75"/>
    <row r="8053" ht="21.75"/>
    <row r="8054" ht="21.75"/>
    <row r="8055" ht="21.75"/>
    <row r="8056" ht="21.75"/>
    <row r="8057" ht="21.75"/>
    <row r="8058" ht="21.75"/>
    <row r="8059" ht="21.75"/>
    <row r="8060" ht="21.75"/>
    <row r="8061" ht="21.75"/>
    <row r="8062" ht="21.75"/>
    <row r="8063" ht="21.75"/>
    <row r="8064" ht="21.75"/>
    <row r="8065" ht="21.75"/>
    <row r="8066" ht="21.75"/>
    <row r="8067" ht="21.75"/>
    <row r="8068" ht="21.75"/>
    <row r="8069" ht="21.75"/>
    <row r="8070" ht="21.75"/>
    <row r="8071" ht="21.75"/>
    <row r="8072" ht="21.75"/>
    <row r="8073" ht="21.75"/>
    <row r="8074" ht="21.75"/>
    <row r="8075" ht="21.75"/>
    <row r="8076" ht="21.75"/>
    <row r="8077" ht="21.75"/>
    <row r="8078" ht="21.75"/>
    <row r="8079" ht="21.75"/>
    <row r="8080" ht="21.75"/>
    <row r="8081" ht="21.75"/>
    <row r="8082" ht="21.75"/>
    <row r="8083" ht="21.75"/>
    <row r="8084" ht="21.75"/>
    <row r="8085" ht="21.75"/>
    <row r="8086" ht="21.75"/>
    <row r="8087" ht="21.75"/>
    <row r="8088" ht="21.75"/>
    <row r="8089" ht="21.75"/>
    <row r="8090" ht="21.75"/>
    <row r="8091" ht="21.75"/>
    <row r="8092" ht="21.75"/>
    <row r="8093" ht="21.75"/>
    <row r="8094" ht="21.75"/>
    <row r="8095" ht="21.75"/>
    <row r="8096" ht="21.75"/>
    <row r="8097" ht="21.75"/>
    <row r="8098" ht="21.75"/>
    <row r="8099" ht="21.75"/>
    <row r="8100" ht="21.75"/>
    <row r="8101" ht="21.75"/>
    <row r="8102" ht="21.75"/>
    <row r="8103" ht="21.75"/>
    <row r="8104" ht="21.75"/>
    <row r="8105" ht="21.75"/>
    <row r="8106" ht="21.75"/>
    <row r="8107" ht="21.75"/>
    <row r="8108" ht="21.75"/>
    <row r="8109" ht="21.75"/>
    <row r="8110" ht="21.75"/>
    <row r="8111" ht="21.75"/>
    <row r="8112" ht="21.75"/>
    <row r="8113" ht="21.75"/>
    <row r="8114" ht="21.75"/>
    <row r="8115" ht="21.75"/>
    <row r="8116" ht="21.75"/>
    <row r="8117" ht="21.75"/>
    <row r="8118" ht="21.75"/>
    <row r="8119" ht="21.75"/>
    <row r="8120" ht="21.75"/>
    <row r="8121" ht="21.75"/>
    <row r="8122" ht="21.75"/>
    <row r="8123" ht="21.75"/>
    <row r="8124" ht="21.75"/>
    <row r="8125" ht="21.75"/>
    <row r="8126" ht="21.75"/>
    <row r="8127" ht="21.75"/>
    <row r="8128" ht="21.75"/>
    <row r="8129" ht="21.75"/>
    <row r="8130" ht="21.75"/>
    <row r="8131" ht="21.75"/>
    <row r="8132" ht="21.75"/>
    <row r="8133" ht="21.75"/>
    <row r="8134" ht="21.75"/>
    <row r="8135" ht="21.75"/>
    <row r="8136" ht="21.75"/>
    <row r="8137" ht="21.75"/>
    <row r="8138" ht="21.75"/>
    <row r="8139" ht="21.75"/>
    <row r="8140" ht="21.75"/>
    <row r="8141" ht="21.75"/>
    <row r="8142" ht="21.75"/>
    <row r="8143" ht="21.75"/>
    <row r="8144" ht="21.75"/>
    <row r="8145" ht="21.75"/>
    <row r="8146" ht="21.75"/>
    <row r="8147" ht="21.75"/>
    <row r="8148" ht="21.75"/>
    <row r="8149" ht="21.75"/>
    <row r="8150" ht="21.75"/>
    <row r="8151" ht="21.75"/>
    <row r="8152" ht="21.75"/>
    <row r="8153" ht="21.75"/>
    <row r="8154" ht="21.75"/>
    <row r="8155" ht="21.75"/>
    <row r="8156" ht="21.75"/>
    <row r="8157" ht="21.75"/>
    <row r="8158" ht="21.75"/>
    <row r="8159" ht="21.75"/>
    <row r="8160" ht="21.75"/>
    <row r="8161" ht="21.75"/>
    <row r="8162" ht="21.75"/>
    <row r="8163" ht="21.75"/>
    <row r="8164" ht="21.75"/>
    <row r="8165" ht="21.75"/>
    <row r="8166" ht="21.75"/>
    <row r="8167" ht="21.75"/>
    <row r="8168" ht="21.75"/>
    <row r="8169" ht="21.75"/>
    <row r="8170" ht="21.75"/>
    <row r="8171" ht="21.75"/>
    <row r="8172" ht="21.75"/>
    <row r="8173" ht="21.75"/>
    <row r="8174" ht="21.75"/>
    <row r="8175" ht="21.75"/>
    <row r="8176" ht="21.75"/>
    <row r="8177" ht="21.75"/>
    <row r="8178" ht="21.75"/>
    <row r="8179" ht="21.75"/>
    <row r="8180" ht="21.75"/>
    <row r="8181" ht="21.75"/>
    <row r="8182" ht="21.75"/>
    <row r="8183" ht="21.75"/>
    <row r="8184" ht="21.75"/>
    <row r="8185" ht="21.75"/>
    <row r="8186" ht="21.75"/>
    <row r="8187" ht="21.75"/>
    <row r="8188" ht="21.75"/>
    <row r="8189" ht="21.75"/>
    <row r="8190" ht="21.75"/>
    <row r="8191" ht="21.75"/>
    <row r="8192" ht="21.75"/>
    <row r="8193" ht="21.75"/>
    <row r="8194" ht="21.75"/>
    <row r="8195" ht="21.75"/>
    <row r="8196" ht="21.75"/>
    <row r="8197" ht="21.75"/>
    <row r="8198" ht="21.75"/>
    <row r="8199" ht="21.75"/>
    <row r="8200" ht="21.75"/>
    <row r="8201" ht="21.75"/>
    <row r="8202" ht="21.75"/>
    <row r="8203" ht="21.75"/>
    <row r="8204" ht="21.75"/>
    <row r="8205" ht="21.75"/>
    <row r="8206" ht="21.75"/>
    <row r="8207" ht="21.75"/>
    <row r="8208" ht="21.75"/>
    <row r="8209" ht="21.75"/>
    <row r="8210" ht="21.75"/>
    <row r="8211" ht="21.75"/>
    <row r="8212" ht="21.75"/>
    <row r="8213" ht="21.75"/>
    <row r="8214" ht="21.75"/>
    <row r="8215" ht="21.75"/>
    <row r="8216" ht="21.75"/>
    <row r="8217" ht="21.75"/>
    <row r="8218" ht="21.75"/>
    <row r="8219" ht="21.75"/>
    <row r="8220" ht="21.75"/>
    <row r="8221" ht="21.75"/>
    <row r="8222" ht="21.75"/>
    <row r="8223" ht="21.75"/>
    <row r="8224" ht="21.75"/>
    <row r="8225" ht="21.75"/>
    <row r="8226" ht="21.75"/>
    <row r="8227" ht="21.75"/>
    <row r="8228" ht="21.75"/>
    <row r="8229" ht="21.75"/>
    <row r="8230" ht="21.75"/>
    <row r="8231" ht="21.75"/>
    <row r="8232" ht="21.75"/>
    <row r="8233" ht="21.75"/>
    <row r="8234" ht="21.75"/>
    <row r="8235" ht="21.75"/>
    <row r="8236" ht="21.75"/>
    <row r="8237" ht="21.75"/>
    <row r="8238" ht="21.75"/>
    <row r="8239" ht="21.75"/>
    <row r="8240" ht="21.75"/>
    <row r="8241" ht="21.75"/>
    <row r="8242" ht="21.75"/>
    <row r="8243" ht="21.75"/>
    <row r="8244" ht="21.75"/>
    <row r="8245" ht="21.75"/>
    <row r="8246" ht="21.75"/>
    <row r="8247" ht="21.75"/>
    <row r="8248" ht="21.75"/>
    <row r="8249" ht="21.75"/>
    <row r="8250" ht="21.75"/>
    <row r="8251" ht="21.75"/>
    <row r="8252" ht="21.75"/>
    <row r="8253" ht="21.75"/>
    <row r="8254" ht="21.75"/>
    <row r="8255" ht="21.75"/>
    <row r="8256" ht="21.75"/>
    <row r="8257" ht="21.75"/>
    <row r="8258" ht="21.75"/>
    <row r="8259" ht="21.75"/>
    <row r="8260" ht="21.75"/>
    <row r="8261" ht="21.75"/>
    <row r="8262" ht="21.75"/>
    <row r="8263" ht="21.75"/>
    <row r="8264" ht="21.75"/>
    <row r="8265" ht="21.75"/>
    <row r="8266" ht="21.75"/>
    <row r="8267" ht="21.75"/>
    <row r="8268" ht="21.75"/>
    <row r="8269" ht="21.75"/>
    <row r="8270" ht="21.75"/>
    <row r="8271" ht="21.75"/>
    <row r="8272" ht="21.75"/>
    <row r="8273" ht="21.75"/>
    <row r="8274" ht="21.75"/>
    <row r="8275" ht="21.75"/>
    <row r="8276" ht="21.75"/>
    <row r="8277" ht="21.75"/>
    <row r="8278" ht="21.75"/>
    <row r="8279" ht="21.75"/>
    <row r="8280" ht="21.75"/>
    <row r="8281" ht="21.75"/>
    <row r="8282" ht="21.75"/>
    <row r="8283" ht="21.75"/>
    <row r="8284" ht="21.75"/>
    <row r="8285" ht="21.75"/>
    <row r="8286" ht="21.75"/>
    <row r="8287" ht="21.75"/>
    <row r="8288" ht="21.75"/>
    <row r="8289" ht="21.75"/>
    <row r="8290" ht="21.75"/>
    <row r="8291" ht="21.75"/>
    <row r="8292" ht="21.75"/>
    <row r="8293" ht="21.75"/>
    <row r="8294" ht="21.75"/>
    <row r="8295" ht="21.75"/>
    <row r="8296" ht="21.75"/>
    <row r="8297" ht="21.75"/>
    <row r="8298" ht="21.75"/>
    <row r="8299" ht="21.75"/>
    <row r="8300" ht="21.75"/>
    <row r="8301" ht="21.75"/>
    <row r="8302" ht="21.75"/>
    <row r="8303" ht="21.75"/>
    <row r="8304" ht="21.75"/>
    <row r="8305" ht="21.75"/>
    <row r="8306" ht="21.75"/>
    <row r="8307" ht="21.75"/>
    <row r="8308" ht="21.75"/>
    <row r="8309" ht="21.75"/>
    <row r="8310" ht="21.75"/>
    <row r="8311" ht="21.75"/>
    <row r="8312" ht="21.75"/>
    <row r="8313" ht="21.75"/>
    <row r="8314" ht="21.75"/>
    <row r="8315" ht="21.75"/>
    <row r="8316" ht="21.75"/>
    <row r="8317" ht="21.75"/>
    <row r="8318" ht="21.75"/>
    <row r="8319" ht="21.75"/>
    <row r="8320" ht="21.75"/>
    <row r="8321" ht="21.75"/>
    <row r="8322" ht="21.75"/>
    <row r="8323" ht="21.75"/>
    <row r="8324" ht="21.75"/>
    <row r="8325" ht="21.75"/>
    <row r="8326" ht="21.75"/>
    <row r="8327" ht="21.75"/>
    <row r="8328" ht="21.75"/>
    <row r="8329" ht="21.75"/>
    <row r="8330" ht="21.75"/>
    <row r="8331" ht="21.75"/>
    <row r="8332" ht="21.75"/>
    <row r="8333" ht="21.75"/>
    <row r="8334" ht="21.75"/>
    <row r="8335" ht="21.75"/>
    <row r="8336" ht="21.75"/>
    <row r="8337" ht="21.75"/>
    <row r="8338" ht="21.75"/>
    <row r="8339" ht="21.75"/>
    <row r="8340" ht="21.75"/>
    <row r="8341" ht="21.75"/>
    <row r="8342" ht="21.75"/>
    <row r="8343" ht="21.75"/>
    <row r="8344" ht="21.75"/>
    <row r="8345" ht="21.75"/>
    <row r="8346" ht="21.75"/>
    <row r="8347" ht="21.75"/>
    <row r="8348" ht="21.75"/>
    <row r="8349" ht="21.75"/>
    <row r="8350" ht="21.75"/>
    <row r="8351" ht="21.75"/>
    <row r="8352" ht="21.75"/>
    <row r="8353" ht="21.75"/>
    <row r="8354" ht="21.75"/>
    <row r="8355" ht="21.75"/>
    <row r="8356" ht="21.75"/>
    <row r="8357" ht="21.75"/>
    <row r="8358" ht="21.75"/>
    <row r="8359" ht="21.75"/>
    <row r="8360" ht="21.75"/>
    <row r="8361" ht="21.75"/>
    <row r="8362" ht="21.75"/>
    <row r="8363" ht="21.75"/>
    <row r="8364" ht="21.75"/>
    <row r="8365" ht="21.75"/>
    <row r="8366" ht="21.75"/>
    <row r="8367" ht="21.75"/>
    <row r="8368" ht="21.75"/>
    <row r="8369" ht="21.75"/>
    <row r="8370" ht="21.75"/>
    <row r="8371" ht="21.75"/>
    <row r="8372" ht="21.75"/>
    <row r="8373" ht="21.75"/>
    <row r="8374" ht="21.75"/>
    <row r="8375" ht="21.75"/>
    <row r="8376" ht="21.75"/>
    <row r="8377" ht="21.75"/>
    <row r="8378" ht="21.75"/>
    <row r="8379" ht="21.75"/>
    <row r="8380" ht="21.75"/>
    <row r="8381" ht="21.75"/>
    <row r="8382" ht="21.75"/>
    <row r="8383" ht="21.75"/>
    <row r="8384" ht="21.75"/>
    <row r="8385" ht="21.75"/>
    <row r="8386" ht="21.75"/>
    <row r="8387" ht="21.75"/>
    <row r="8388" ht="21.75"/>
    <row r="8389" ht="21.75"/>
    <row r="8390" ht="21.75"/>
    <row r="8391" ht="21.75"/>
    <row r="8392" ht="21.75"/>
    <row r="8393" ht="21.75"/>
    <row r="8394" ht="21.75"/>
    <row r="8395" ht="21.75"/>
    <row r="8396" ht="21.75"/>
    <row r="8397" ht="21.75"/>
    <row r="8398" ht="21.75"/>
    <row r="8399" ht="21.75"/>
    <row r="8400" ht="21.75"/>
    <row r="8401" ht="21.75"/>
    <row r="8402" ht="21.75"/>
    <row r="8403" ht="21.75"/>
    <row r="8404" ht="21.75"/>
    <row r="8405" ht="21.75"/>
    <row r="8406" ht="21.75"/>
    <row r="8407" ht="21.75"/>
    <row r="8408" ht="21.75"/>
    <row r="8409" ht="21.75"/>
    <row r="8410" ht="21.75"/>
    <row r="8411" ht="21.75"/>
    <row r="8412" ht="21.75"/>
    <row r="8413" ht="21.75"/>
    <row r="8414" ht="21.75"/>
    <row r="8415" ht="21.75"/>
    <row r="8416" ht="21.75"/>
    <row r="8417" ht="21.75"/>
    <row r="8418" ht="21.75"/>
    <row r="8419" ht="21.75"/>
    <row r="8420" ht="21.75"/>
    <row r="8421" ht="21.75"/>
    <row r="8422" ht="21.75"/>
    <row r="8423" ht="21.75"/>
    <row r="8424" ht="21.75"/>
    <row r="8425" ht="21.75"/>
    <row r="8426" ht="21.75"/>
    <row r="8427" ht="21.75"/>
    <row r="8428" ht="21.75"/>
    <row r="8429" ht="21.75"/>
    <row r="8430" ht="21.75"/>
    <row r="8431" ht="21.75"/>
    <row r="8432" ht="21.75"/>
    <row r="8433" ht="21.75"/>
    <row r="8434" ht="21.75"/>
    <row r="8435" ht="21.75"/>
    <row r="8436" ht="21.75"/>
    <row r="8437" ht="21.75"/>
    <row r="8438" ht="21.75"/>
    <row r="8439" ht="21.75"/>
    <row r="8440" ht="21.75"/>
    <row r="8441" ht="21.75"/>
    <row r="8442" ht="21.75"/>
    <row r="8443" ht="21.75"/>
    <row r="8444" ht="21.75"/>
    <row r="8445" ht="21.75"/>
    <row r="8446" ht="21.75"/>
    <row r="8447" ht="21.75"/>
    <row r="8448" ht="21.75"/>
    <row r="8449" ht="21.75"/>
    <row r="8450" ht="21.75"/>
    <row r="8451" ht="21.75"/>
    <row r="8452" ht="21.75"/>
    <row r="8453" ht="21.75"/>
    <row r="8454" ht="21.75"/>
    <row r="8455" ht="21.75"/>
    <row r="8456" ht="21.75"/>
    <row r="8457" ht="21.75"/>
    <row r="8458" ht="21.75"/>
    <row r="8459" ht="21.75"/>
    <row r="8460" ht="21.75"/>
    <row r="8461" ht="21.75"/>
    <row r="8462" ht="21.75"/>
    <row r="8463" ht="21.75"/>
    <row r="8464" ht="21.75"/>
    <row r="8465" ht="21.75"/>
    <row r="8466" ht="21.75"/>
    <row r="8467" ht="21.75"/>
    <row r="8468" ht="21.75"/>
    <row r="8469" ht="21.75"/>
    <row r="8470" ht="21.75"/>
    <row r="8471" ht="21.75"/>
    <row r="8472" ht="21.75"/>
    <row r="8473" ht="21.75"/>
    <row r="8474" ht="21.75"/>
    <row r="8475" ht="21.75"/>
    <row r="8476" ht="21.75"/>
    <row r="8477" ht="21.75"/>
    <row r="8478" ht="21.75"/>
    <row r="8479" ht="21.75"/>
    <row r="8480" ht="21.75"/>
    <row r="8481" ht="21.75"/>
    <row r="8482" ht="21.75"/>
    <row r="8483" ht="21.75"/>
    <row r="8484" ht="21.75"/>
    <row r="8485" ht="21.75"/>
    <row r="8486" ht="21.75"/>
    <row r="8487" ht="21.75"/>
    <row r="8488" ht="21.75"/>
    <row r="8489" ht="21.75"/>
    <row r="8490" ht="21.75"/>
    <row r="8491" ht="21.75"/>
    <row r="8492" ht="21.75"/>
    <row r="8493" ht="21.75"/>
    <row r="8494" ht="21.75"/>
    <row r="8495" ht="21.75"/>
    <row r="8496" ht="21.75"/>
    <row r="8497" ht="21.75"/>
    <row r="8498" ht="21.75"/>
    <row r="8499" ht="21.75"/>
    <row r="8500" ht="21.75"/>
    <row r="8501" ht="21.75"/>
    <row r="8502" ht="21.75"/>
    <row r="8503" ht="21.75"/>
    <row r="8504" ht="21.75"/>
    <row r="8505" ht="21.75"/>
    <row r="8506" ht="21.75"/>
    <row r="8507" ht="21.75"/>
    <row r="8508" ht="21.75"/>
    <row r="8509" ht="21.75"/>
    <row r="8510" ht="21.75"/>
    <row r="8511" ht="21.75"/>
    <row r="8512" ht="21.75"/>
    <row r="8513" ht="21.75"/>
    <row r="8514" ht="21.75"/>
    <row r="8515" ht="21.75"/>
    <row r="8516" ht="21.75"/>
    <row r="8517" ht="21.75"/>
    <row r="8518" ht="21.75"/>
    <row r="8519" ht="21.75"/>
    <row r="8520" ht="21.75"/>
    <row r="8521" ht="21.75"/>
    <row r="8522" ht="21.75"/>
    <row r="8523" ht="21.75"/>
    <row r="8524" ht="21.75"/>
    <row r="8525" ht="21.75"/>
    <row r="8526" ht="21.75"/>
    <row r="8527" ht="21.75"/>
    <row r="8528" ht="21.75"/>
    <row r="8529" ht="21.75"/>
    <row r="8530" ht="21.75"/>
    <row r="8531" ht="21.75"/>
    <row r="8532" ht="21.75"/>
    <row r="8533" ht="21.75"/>
    <row r="8534" ht="21.75"/>
    <row r="8535" ht="21.75"/>
    <row r="8536" ht="21.75"/>
    <row r="8537" ht="21.75"/>
    <row r="8538" ht="21.75"/>
    <row r="8539" ht="21.75"/>
    <row r="8540" ht="21.75"/>
    <row r="8541" ht="21.75"/>
    <row r="8542" ht="21.75"/>
    <row r="8543" ht="21.75"/>
    <row r="8544" ht="21.75"/>
    <row r="8545" ht="21.75"/>
    <row r="8546" ht="21.75"/>
    <row r="8547" ht="21.75"/>
    <row r="8548" ht="21.75"/>
    <row r="8549" ht="21.75"/>
    <row r="8550" ht="21.75"/>
    <row r="8551" ht="21.75"/>
    <row r="8552" ht="21.75"/>
    <row r="8553" ht="21.75"/>
    <row r="8554" ht="21.75"/>
    <row r="8555" ht="21.75"/>
    <row r="8556" ht="21.75"/>
    <row r="8557" ht="21.75"/>
    <row r="8558" ht="21.75"/>
    <row r="8559" ht="21.75"/>
    <row r="8560" ht="21.75"/>
    <row r="8561" ht="21.75"/>
    <row r="8562" ht="21.75"/>
    <row r="8563" ht="21.75"/>
    <row r="8564" ht="21.75"/>
    <row r="8565" ht="21.75"/>
    <row r="8566" ht="21.75"/>
    <row r="8567" ht="21.75"/>
    <row r="8568" ht="21.75"/>
    <row r="8569" ht="21.75"/>
    <row r="8570" ht="21.75"/>
    <row r="8571" ht="21.75"/>
    <row r="8572" ht="21.75"/>
    <row r="8573" ht="21.75"/>
    <row r="8574" ht="21.75"/>
    <row r="8575" ht="21.75"/>
    <row r="8576" ht="21.75"/>
    <row r="8577" ht="21.75"/>
    <row r="8578" ht="21.75"/>
    <row r="8579" ht="21.75"/>
    <row r="8580" ht="21.75"/>
    <row r="8581" ht="21.75"/>
    <row r="8582" ht="21.75"/>
    <row r="8583" ht="21.75"/>
    <row r="8584" ht="21.75"/>
    <row r="8585" ht="21.75"/>
    <row r="8586" ht="21.75"/>
    <row r="8587" ht="21.75"/>
    <row r="8588" ht="21.75"/>
    <row r="8589" ht="21.75"/>
    <row r="8590" ht="21.75"/>
    <row r="8591" ht="21.75"/>
    <row r="8592" ht="21.75"/>
    <row r="8593" ht="21.75"/>
    <row r="8594" ht="21.75"/>
    <row r="8595" ht="21.75"/>
    <row r="8596" ht="21.75"/>
    <row r="8597" ht="21.75"/>
    <row r="8598" ht="21.75"/>
    <row r="8599" ht="21.75"/>
    <row r="8600" ht="21.75"/>
    <row r="8601" ht="21.75"/>
    <row r="8602" ht="21.75"/>
    <row r="8603" ht="21.75"/>
    <row r="8604" ht="21.75"/>
    <row r="8605" ht="21.75"/>
    <row r="8606" ht="21.75"/>
    <row r="8607" ht="21.75"/>
    <row r="8608" ht="21.75"/>
    <row r="8609" ht="21.75"/>
    <row r="8610" ht="21.75"/>
    <row r="8611" ht="21.75"/>
    <row r="8612" ht="21.75"/>
    <row r="8613" ht="21.75"/>
    <row r="8614" ht="21.75"/>
    <row r="8615" ht="21.75"/>
    <row r="8616" ht="21.75"/>
    <row r="8617" ht="21.75"/>
    <row r="8618" ht="21.75"/>
    <row r="8619" ht="21.75"/>
    <row r="8620" ht="21.75"/>
    <row r="8621" ht="21.75"/>
    <row r="8622" ht="21.75"/>
    <row r="8623" ht="21.75"/>
    <row r="8624" ht="21.75"/>
    <row r="8625" ht="21.75"/>
    <row r="8626" ht="21.75"/>
    <row r="8627" ht="21.75"/>
    <row r="8628" ht="21.75"/>
    <row r="8629" ht="21.75"/>
    <row r="8630" ht="21.75"/>
    <row r="8631" ht="21.75"/>
    <row r="8632" ht="21.75"/>
    <row r="8633" ht="21.75"/>
    <row r="8634" ht="21.75"/>
    <row r="8635" ht="21.75"/>
    <row r="8636" ht="21.75"/>
    <row r="8637" ht="21.75"/>
    <row r="8638" ht="21.75"/>
    <row r="8639" ht="21.75"/>
    <row r="8640" ht="21.75"/>
    <row r="8641" ht="21.75"/>
    <row r="8642" ht="21.75"/>
    <row r="8643" ht="21.75"/>
    <row r="8644" ht="21.75"/>
    <row r="8645" ht="21.75"/>
    <row r="8646" ht="21.75"/>
    <row r="8647" ht="21.75"/>
    <row r="8648" ht="21.75"/>
    <row r="8649" ht="21.75"/>
    <row r="8650" ht="21.75"/>
    <row r="8651" ht="21.75"/>
    <row r="8652" ht="21.75"/>
    <row r="8653" ht="21.75"/>
    <row r="8654" ht="21.75"/>
    <row r="8655" ht="21.75"/>
    <row r="8656" ht="21.75"/>
    <row r="8657" ht="21.75"/>
    <row r="8658" ht="21.75"/>
    <row r="8659" ht="21.75"/>
    <row r="8660" ht="21.75"/>
    <row r="8661" ht="21.75"/>
    <row r="8662" ht="21.75"/>
    <row r="8663" ht="21.75"/>
    <row r="8664" ht="21.75"/>
    <row r="8665" ht="21.75"/>
    <row r="8666" ht="21.75"/>
    <row r="8667" ht="21.75"/>
    <row r="8668" ht="21.75"/>
    <row r="8669" ht="21.75"/>
    <row r="8670" ht="21.75"/>
    <row r="8671" ht="21.75"/>
    <row r="8672" ht="21.75"/>
    <row r="8673" ht="21.75"/>
    <row r="8674" ht="21.75"/>
    <row r="8675" ht="21.75"/>
    <row r="8676" ht="21.75"/>
    <row r="8677" ht="21.75"/>
    <row r="8678" ht="21.75"/>
    <row r="8679" ht="21.75"/>
    <row r="8680" ht="21.75"/>
    <row r="8681" ht="21.75"/>
    <row r="8682" ht="21.75"/>
    <row r="8683" ht="21.75"/>
    <row r="8684" ht="21.75"/>
    <row r="8685" ht="21.75"/>
    <row r="8686" ht="21.75"/>
    <row r="8687" ht="21.75"/>
    <row r="8688" ht="21.75"/>
    <row r="8689" ht="21.75"/>
    <row r="8690" ht="21.75"/>
    <row r="8691" ht="21.75"/>
    <row r="8692" ht="21.75"/>
    <row r="8693" ht="21.75"/>
    <row r="8694" ht="21.75"/>
    <row r="8695" ht="21.75"/>
    <row r="8696" ht="21.75"/>
    <row r="8697" ht="21.75"/>
    <row r="8698" ht="21.75"/>
    <row r="8699" ht="21.75"/>
    <row r="8700" ht="21.75"/>
    <row r="8701" ht="21.75"/>
    <row r="8702" ht="21.75"/>
    <row r="8703" ht="21.75"/>
    <row r="8704" ht="21.75"/>
    <row r="8705" ht="21.75"/>
    <row r="8706" ht="21.75"/>
    <row r="8707" ht="21.75"/>
    <row r="8708" ht="21.75"/>
    <row r="8709" ht="21.75"/>
    <row r="8710" ht="21.75"/>
    <row r="8711" ht="21.75"/>
    <row r="8712" ht="21.75"/>
    <row r="8713" ht="21.75"/>
    <row r="8714" ht="21.75"/>
    <row r="8715" ht="21.75"/>
    <row r="8716" ht="21.75"/>
    <row r="8717" ht="21.75"/>
    <row r="8718" ht="21.75"/>
    <row r="8719" ht="21.75"/>
    <row r="8720" ht="21.75"/>
    <row r="8721" ht="21.75"/>
    <row r="8722" ht="21.75"/>
    <row r="8723" ht="21.75"/>
    <row r="8724" ht="21.75"/>
    <row r="8725" ht="21.75"/>
    <row r="8726" ht="21.75"/>
    <row r="8727" ht="21.75"/>
    <row r="8728" ht="21.75"/>
    <row r="8729" ht="21.75"/>
    <row r="8730" ht="21.75"/>
    <row r="8731" ht="21.75"/>
    <row r="8732" ht="21.75"/>
    <row r="8733" ht="21.75"/>
    <row r="8734" ht="21.75"/>
    <row r="8735" ht="21.75"/>
    <row r="8736" ht="21.75"/>
    <row r="8737" ht="21.75"/>
    <row r="8738" ht="21.75"/>
    <row r="8739" ht="21.75"/>
    <row r="8740" ht="21.75"/>
    <row r="8741" ht="21.75"/>
    <row r="8742" ht="21.75"/>
    <row r="8743" ht="21.75"/>
    <row r="8744" ht="21.75"/>
    <row r="8745" ht="21.75"/>
    <row r="8746" ht="21.75"/>
    <row r="8747" ht="21.75"/>
    <row r="8748" ht="21.75"/>
    <row r="8749" ht="21.75"/>
    <row r="8750" ht="21.75"/>
    <row r="8751" ht="21.75"/>
    <row r="8752" ht="21.75"/>
    <row r="8753" ht="21.75"/>
    <row r="8754" ht="21.75"/>
    <row r="8755" ht="21.75"/>
    <row r="8756" ht="21.75"/>
    <row r="8757" ht="21.75"/>
    <row r="8758" ht="21.75"/>
    <row r="8759" ht="21.75"/>
    <row r="8760" ht="21.75"/>
    <row r="8761" ht="21.75"/>
    <row r="8762" ht="21.75"/>
    <row r="8763" ht="21.75"/>
    <row r="8764" ht="21.75"/>
    <row r="8765" ht="21.75"/>
    <row r="8766" ht="21.75"/>
    <row r="8767" ht="21.75"/>
    <row r="8768" ht="21.75"/>
    <row r="8769" ht="21.75"/>
    <row r="8770" ht="21.75"/>
    <row r="8771" ht="21.75"/>
    <row r="8772" ht="21.75"/>
    <row r="8773" ht="21.75"/>
    <row r="8774" ht="21.75"/>
    <row r="8775" ht="21.75"/>
    <row r="8776" ht="21.75"/>
    <row r="8777" ht="21.75"/>
    <row r="8778" ht="21.75"/>
    <row r="8779" ht="21.75"/>
    <row r="8780" ht="21.75"/>
    <row r="8781" ht="21.75"/>
    <row r="8782" ht="21.75"/>
    <row r="8783" ht="21.75"/>
    <row r="8784" ht="21.75"/>
    <row r="8785" ht="21.75"/>
    <row r="8786" ht="21.75"/>
    <row r="8787" ht="21.75"/>
    <row r="8788" ht="21.75"/>
    <row r="8789" ht="21.75"/>
    <row r="8790" ht="21.75"/>
    <row r="8791" ht="21.75"/>
    <row r="8792" ht="21.75"/>
    <row r="8793" ht="21.75"/>
    <row r="8794" ht="21.75"/>
    <row r="8795" ht="21.75"/>
    <row r="8796" ht="21.75"/>
    <row r="8797" ht="21.75"/>
    <row r="8798" ht="21.75"/>
    <row r="8799" ht="21.75"/>
    <row r="8800" ht="21.75"/>
    <row r="8801" ht="21.75"/>
    <row r="8802" ht="21.75"/>
    <row r="8803" ht="21.75"/>
    <row r="8804" ht="21.75"/>
    <row r="8805" ht="21.75"/>
    <row r="8806" ht="21.75"/>
    <row r="8807" ht="21.75"/>
    <row r="8808" ht="21.75"/>
    <row r="8809" ht="21.75"/>
    <row r="8810" ht="21.75"/>
    <row r="8811" ht="21.75"/>
    <row r="8812" ht="21.75"/>
    <row r="8813" ht="21.75"/>
    <row r="8814" ht="21.75"/>
    <row r="8815" ht="21.75"/>
    <row r="8816" ht="21.75"/>
    <row r="8817" ht="21.75"/>
    <row r="8818" ht="21.75"/>
    <row r="8819" ht="21.75"/>
    <row r="8820" ht="21.75"/>
    <row r="8821" ht="21.75"/>
    <row r="8822" ht="21.75"/>
    <row r="8823" ht="21.75"/>
    <row r="8824" ht="21.75"/>
    <row r="8825" ht="21.75"/>
    <row r="8826" ht="21.75"/>
    <row r="8827" ht="21.75"/>
    <row r="8828" ht="21.75"/>
    <row r="8829" ht="21.75"/>
    <row r="8830" ht="21.75"/>
    <row r="8831" ht="21.75"/>
    <row r="8832" ht="21.75"/>
    <row r="8833" ht="21.75"/>
    <row r="8834" ht="21.75"/>
    <row r="8835" ht="21.75"/>
    <row r="8836" ht="21.75"/>
    <row r="8837" ht="21.75"/>
    <row r="8838" ht="21.75"/>
    <row r="8839" ht="21.75"/>
    <row r="8840" ht="21.75"/>
    <row r="8841" ht="21.75"/>
    <row r="8842" ht="21.75"/>
    <row r="8843" ht="21.75"/>
    <row r="8844" ht="21.75"/>
    <row r="8845" ht="21.75"/>
    <row r="8846" ht="21.75"/>
    <row r="8847" ht="21.75"/>
    <row r="8848" ht="21.75"/>
    <row r="8849" ht="21.75"/>
    <row r="8850" ht="21.75"/>
    <row r="8851" ht="21.75"/>
    <row r="8852" ht="21.75"/>
    <row r="8853" ht="21.75"/>
    <row r="8854" ht="21.75"/>
    <row r="8855" ht="21.75"/>
    <row r="8856" ht="21.75"/>
    <row r="8857" ht="21.75"/>
    <row r="8858" ht="21.75"/>
    <row r="8859" ht="21.75"/>
    <row r="8860" ht="21.75"/>
    <row r="8861" ht="21.75"/>
    <row r="8862" ht="21.75"/>
    <row r="8863" ht="21.75"/>
    <row r="8864" ht="21.75"/>
    <row r="8865" ht="21.75"/>
    <row r="8866" ht="21.75"/>
    <row r="8867" ht="21.75"/>
    <row r="8868" ht="21.75"/>
    <row r="8869" ht="21.75"/>
    <row r="8870" ht="21.75"/>
    <row r="8871" ht="21.75"/>
    <row r="8872" ht="21.75"/>
    <row r="8873" ht="21.75"/>
    <row r="8874" ht="21.75"/>
    <row r="8875" ht="21.75"/>
    <row r="8876" ht="21.75"/>
    <row r="8877" ht="21.75"/>
    <row r="8878" ht="21.75"/>
    <row r="8879" ht="21.75"/>
    <row r="8880" ht="21.75"/>
    <row r="8881" ht="21.75"/>
    <row r="8882" ht="21.75"/>
    <row r="8883" ht="21.75"/>
    <row r="8884" ht="21.75"/>
    <row r="8885" ht="21.75"/>
    <row r="8886" ht="21.75"/>
    <row r="8887" ht="21.75"/>
    <row r="8888" ht="21.75"/>
    <row r="8889" ht="21.75"/>
    <row r="8890" ht="21.75"/>
    <row r="8891" ht="21.75"/>
    <row r="8892" ht="21.75"/>
    <row r="8893" ht="21.75"/>
    <row r="8894" ht="21.75"/>
    <row r="8895" ht="21.75"/>
    <row r="8896" ht="21.75"/>
    <row r="8897" ht="21.75"/>
    <row r="8898" ht="21.75"/>
    <row r="8899" ht="21.75"/>
    <row r="8900" ht="21.75"/>
    <row r="8901" ht="21.75"/>
    <row r="8902" ht="21.75"/>
    <row r="8903" ht="21.75"/>
    <row r="8904" ht="21.75"/>
    <row r="8905" ht="21.75"/>
    <row r="8906" ht="21.75"/>
    <row r="8907" ht="21.75"/>
    <row r="8908" ht="21.75"/>
    <row r="8909" ht="21.75"/>
    <row r="8910" ht="21.75"/>
    <row r="8911" ht="21.75"/>
    <row r="8912" ht="21.75"/>
    <row r="8913" ht="21.75"/>
    <row r="8914" ht="21.75"/>
    <row r="8915" ht="21.75"/>
    <row r="8916" ht="21.75"/>
    <row r="8917" ht="21.75"/>
    <row r="8918" ht="21.75"/>
    <row r="8919" ht="21.75"/>
    <row r="8920" ht="21.75"/>
    <row r="8921" ht="21.75"/>
    <row r="8922" ht="21.75"/>
    <row r="8923" ht="21.75"/>
    <row r="8924" ht="21.75"/>
    <row r="8925" ht="21.75"/>
    <row r="8926" ht="21.75"/>
    <row r="8927" ht="21.75"/>
    <row r="8928" ht="21.75"/>
    <row r="8929" ht="21.75"/>
    <row r="8930" ht="21.75"/>
    <row r="8931" ht="21.75"/>
    <row r="8932" ht="21.75"/>
    <row r="8933" ht="21.75"/>
    <row r="8934" ht="21.75"/>
    <row r="8935" ht="21.75"/>
    <row r="8936" ht="21.75"/>
    <row r="8937" ht="21.75"/>
    <row r="8938" ht="21.75"/>
    <row r="8939" ht="21.75"/>
    <row r="8940" ht="21.75"/>
    <row r="8941" ht="21.75"/>
    <row r="8942" ht="21.75"/>
    <row r="8943" ht="21.75"/>
    <row r="8944" ht="21.75"/>
    <row r="8945" ht="21.75"/>
    <row r="8946" ht="21.75"/>
    <row r="8947" ht="21.75"/>
    <row r="8948" ht="21.75"/>
    <row r="8949" ht="21.75"/>
    <row r="8950" ht="21.75"/>
    <row r="8951" ht="21.75"/>
    <row r="8952" ht="21.75"/>
    <row r="8953" ht="21.75"/>
    <row r="8954" ht="21.75"/>
    <row r="8955" ht="21.75"/>
    <row r="8956" ht="21.75"/>
    <row r="8957" ht="21.75"/>
    <row r="8958" ht="21.75"/>
    <row r="8959" ht="21.75"/>
    <row r="8960" ht="21.75"/>
    <row r="8961" ht="21.75"/>
    <row r="8962" ht="21.75"/>
    <row r="8963" ht="21.75"/>
    <row r="8964" ht="21.75"/>
    <row r="8965" ht="21.75"/>
    <row r="8966" ht="21.75"/>
    <row r="8967" ht="21.75"/>
    <row r="8968" ht="21.75"/>
    <row r="8969" ht="21.75"/>
    <row r="8970" ht="21.75"/>
    <row r="8971" ht="21.75"/>
    <row r="8972" ht="21.75"/>
    <row r="8973" ht="21.75"/>
    <row r="8974" ht="21.75"/>
    <row r="8975" ht="21.75"/>
    <row r="8976" ht="21.75"/>
    <row r="8977" ht="21.75"/>
    <row r="8978" ht="21.75"/>
    <row r="8979" ht="21.75"/>
    <row r="8980" ht="21.75"/>
    <row r="8981" ht="21.75"/>
    <row r="8982" ht="21.75"/>
    <row r="8983" ht="21.75"/>
    <row r="8984" ht="21.75"/>
    <row r="8985" ht="21.75"/>
    <row r="8986" ht="21.75"/>
    <row r="8987" ht="21.75"/>
    <row r="8988" ht="21.75"/>
    <row r="8989" ht="21.75"/>
    <row r="8990" ht="21.75"/>
    <row r="8991" ht="21.75"/>
    <row r="8992" ht="21.75"/>
    <row r="8993" ht="21.75"/>
    <row r="8994" ht="21.75"/>
    <row r="8995" ht="21.75"/>
    <row r="8996" ht="21.75"/>
    <row r="8997" ht="21.75"/>
    <row r="8998" ht="21.75"/>
    <row r="8999" ht="21.75"/>
    <row r="9000" ht="21.75"/>
    <row r="9001" ht="21.75"/>
    <row r="9002" ht="21.75"/>
    <row r="9003" ht="21.75"/>
    <row r="9004" ht="21.75"/>
    <row r="9005" ht="21.75"/>
    <row r="9006" ht="21.75"/>
    <row r="9007" ht="21.75"/>
    <row r="9008" ht="21.75"/>
    <row r="9009" ht="21.75"/>
    <row r="9010" ht="21.75"/>
    <row r="9011" ht="21.75"/>
    <row r="9012" ht="21.75"/>
    <row r="9013" ht="21.75"/>
    <row r="9014" ht="21.75"/>
    <row r="9015" ht="21.75"/>
    <row r="9016" ht="21.75"/>
    <row r="9017" ht="21.75"/>
    <row r="9018" ht="21.75"/>
    <row r="9019" ht="21.75"/>
    <row r="9020" ht="21.75"/>
    <row r="9021" ht="21.75"/>
    <row r="9022" ht="21.75"/>
    <row r="9023" ht="21.75"/>
    <row r="9024" ht="21.75"/>
    <row r="9025" ht="21.75"/>
    <row r="9026" ht="21.75"/>
    <row r="9027" ht="21.75"/>
    <row r="9028" ht="21.75"/>
    <row r="9029" ht="21.75"/>
    <row r="9030" ht="21.75"/>
    <row r="9031" ht="21.75"/>
    <row r="9032" ht="21.75"/>
    <row r="9033" ht="21.75"/>
    <row r="9034" ht="21.75"/>
    <row r="9035" ht="21.75"/>
    <row r="9036" ht="21.75"/>
    <row r="9037" ht="21.75"/>
    <row r="9038" ht="21.75"/>
    <row r="9039" ht="21.75"/>
    <row r="9040" ht="21.75"/>
    <row r="9041" ht="21.75"/>
    <row r="9042" ht="21.75"/>
    <row r="9043" ht="21.75"/>
    <row r="9044" ht="21.75"/>
    <row r="9045" ht="21.75"/>
    <row r="9046" ht="21.75"/>
    <row r="9047" ht="21.75"/>
    <row r="9048" ht="21.75"/>
    <row r="9049" ht="21.75"/>
    <row r="9050" ht="21.75"/>
    <row r="9051" ht="21.75"/>
    <row r="9052" ht="21.75"/>
    <row r="9053" ht="21.75"/>
    <row r="9054" ht="21.75"/>
    <row r="9055" ht="21.75"/>
    <row r="9056" ht="21.75"/>
    <row r="9057" ht="21.75"/>
    <row r="9058" ht="21.75"/>
    <row r="9059" ht="21.75"/>
    <row r="9060" ht="21.75"/>
    <row r="9061" ht="21.75"/>
    <row r="9062" ht="21.75"/>
    <row r="9063" ht="21.75"/>
    <row r="9064" ht="21.75"/>
    <row r="9065" ht="21.75"/>
    <row r="9066" ht="21.75"/>
    <row r="9067" ht="21.75"/>
    <row r="9068" ht="21.75"/>
    <row r="9069" ht="21.75"/>
    <row r="9070" ht="21.75"/>
    <row r="9071" ht="21.75"/>
    <row r="9072" ht="21.75"/>
    <row r="9073" ht="21.75"/>
    <row r="9074" ht="21.75"/>
    <row r="9075" ht="21.75"/>
    <row r="9076" ht="21.75"/>
    <row r="9077" ht="21.75"/>
    <row r="9078" ht="21.75"/>
    <row r="9079" ht="21.75"/>
    <row r="9080" ht="21.75"/>
    <row r="9081" ht="21.75"/>
    <row r="9082" ht="21.75"/>
    <row r="9083" ht="21.75"/>
    <row r="9084" ht="21.75"/>
    <row r="9085" ht="21.75"/>
    <row r="9086" ht="21.75"/>
    <row r="9087" ht="21.75"/>
    <row r="9088" ht="21.75"/>
    <row r="9089" ht="21.75"/>
    <row r="9090" ht="21.75"/>
    <row r="9091" ht="21.75"/>
    <row r="9092" ht="21.75"/>
    <row r="9093" ht="21.75"/>
    <row r="9094" ht="21.75"/>
    <row r="9095" ht="21.75"/>
    <row r="9096" ht="21.75"/>
    <row r="9097" ht="21.75"/>
    <row r="9098" ht="21.75"/>
    <row r="9099" ht="21.75"/>
    <row r="9100" ht="21.75"/>
    <row r="9101" ht="21.75"/>
    <row r="9102" ht="21.75"/>
    <row r="9103" ht="21.75"/>
    <row r="9104" ht="21.75"/>
    <row r="9105" ht="21.75"/>
    <row r="9106" ht="21.75"/>
    <row r="9107" ht="21.75"/>
    <row r="9108" ht="21.75"/>
    <row r="9109" ht="21.75"/>
    <row r="9110" ht="21.75"/>
    <row r="9111" ht="21.75"/>
    <row r="9112" ht="21.75"/>
    <row r="9113" ht="21.75"/>
    <row r="9114" ht="21.75"/>
    <row r="9115" ht="21.75"/>
    <row r="9116" ht="21.75"/>
    <row r="9117" ht="21.75"/>
    <row r="9118" ht="21.75"/>
    <row r="9119" ht="21.75"/>
    <row r="9120" ht="21.75"/>
    <row r="9121" ht="21.75"/>
    <row r="9122" ht="21.75"/>
    <row r="9123" ht="21.75"/>
    <row r="9124" ht="21.75"/>
    <row r="9125" ht="21.75"/>
    <row r="9126" ht="21.75"/>
    <row r="9127" ht="21.75"/>
    <row r="9128" ht="21.75"/>
    <row r="9129" ht="21.75"/>
    <row r="9130" ht="21.75"/>
    <row r="9131" ht="21.75"/>
    <row r="9132" ht="21.75"/>
    <row r="9133" ht="21.75"/>
    <row r="9134" ht="21.75"/>
    <row r="9135" ht="21.75"/>
    <row r="9136" ht="21.75"/>
    <row r="9137" ht="21.75"/>
    <row r="9138" ht="21.75"/>
    <row r="9139" ht="21.75"/>
    <row r="9140" ht="21.75"/>
    <row r="9141" ht="21.75"/>
    <row r="9142" ht="21.75"/>
    <row r="9143" ht="21.75"/>
    <row r="9144" ht="21.75"/>
    <row r="9145" ht="21.75"/>
    <row r="9146" ht="21.75"/>
    <row r="9147" ht="21.75"/>
    <row r="9148" ht="21.75"/>
    <row r="9149" ht="21.75"/>
    <row r="9150" ht="21.75"/>
    <row r="9151" ht="21.75"/>
    <row r="9152" ht="21.75"/>
    <row r="9153" ht="21.75"/>
    <row r="9154" ht="21.75"/>
    <row r="9155" ht="21.75"/>
    <row r="9156" ht="21.75"/>
    <row r="9157" ht="21.75"/>
    <row r="9158" ht="21.75"/>
    <row r="9159" ht="21.75"/>
    <row r="9160" ht="21.75"/>
    <row r="9161" ht="21.75"/>
    <row r="9162" ht="21.75"/>
    <row r="9163" ht="21.75"/>
    <row r="9164" ht="21.75"/>
    <row r="9165" ht="21.75"/>
    <row r="9166" ht="21.75"/>
    <row r="9167" ht="21.75"/>
    <row r="9168" ht="21.75"/>
    <row r="9169" ht="21.75"/>
    <row r="9170" ht="21.75"/>
    <row r="9171" ht="21.75"/>
    <row r="9172" ht="21.75"/>
    <row r="9173" ht="21.75"/>
    <row r="9174" ht="21.75"/>
    <row r="9175" ht="21.75"/>
    <row r="9176" ht="21.75"/>
    <row r="9177" ht="21.75"/>
    <row r="9178" ht="21.75"/>
    <row r="9179" ht="21.75"/>
    <row r="9180" ht="21.75"/>
    <row r="9181" ht="21.75"/>
    <row r="9182" ht="21.75"/>
    <row r="9183" ht="21.75"/>
    <row r="9184" ht="21.75"/>
    <row r="9185" ht="21.75"/>
    <row r="9186" ht="21.75"/>
    <row r="9187" ht="21.75"/>
    <row r="9188" ht="21.75"/>
    <row r="9189" ht="21.75"/>
    <row r="9190" ht="21.75"/>
    <row r="9191" ht="21.75"/>
    <row r="9192" ht="21.75"/>
    <row r="9193" ht="21.75"/>
    <row r="9194" ht="21.75"/>
    <row r="9195" ht="21.75"/>
    <row r="9196" ht="21.75"/>
    <row r="9197" ht="21.75"/>
    <row r="9198" ht="21.75"/>
    <row r="9199" ht="21.75"/>
    <row r="9200" ht="21.75"/>
    <row r="9201" ht="21.75"/>
    <row r="9202" ht="21.75"/>
    <row r="9203" ht="21.75"/>
    <row r="9204" ht="21.75"/>
    <row r="9205" ht="21.75"/>
    <row r="9206" ht="21.75"/>
    <row r="9207" ht="21.75"/>
    <row r="9208" ht="21.75"/>
    <row r="9209" ht="21.75"/>
    <row r="9210" ht="21.75"/>
    <row r="9211" ht="21.75"/>
    <row r="9212" ht="21.75"/>
    <row r="9213" ht="21.75"/>
    <row r="9214" ht="21.75"/>
    <row r="9215" ht="21.75"/>
    <row r="9216" ht="21.75"/>
    <row r="9217" ht="21.75"/>
    <row r="9218" ht="21.75"/>
    <row r="9219" ht="21.75"/>
    <row r="9220" ht="21.75"/>
    <row r="9221" ht="21.75"/>
    <row r="9222" ht="21.75"/>
    <row r="9223" ht="21.75"/>
    <row r="9224" ht="21.75"/>
    <row r="9225" ht="21.75"/>
    <row r="9226" ht="21.75"/>
    <row r="9227" ht="21.75"/>
    <row r="9228" ht="21.75"/>
    <row r="9229" ht="21.75"/>
    <row r="9230" ht="21.75"/>
    <row r="9231" ht="21.75"/>
    <row r="9232" ht="21.75"/>
    <row r="9233" ht="21.75"/>
    <row r="9234" ht="21.75"/>
    <row r="9235" ht="21.75"/>
    <row r="9236" ht="21.75"/>
    <row r="9237" ht="21.75"/>
    <row r="9238" ht="21.75"/>
    <row r="9239" ht="21.75"/>
    <row r="9240" ht="21.75"/>
    <row r="9241" ht="21.75"/>
    <row r="9242" ht="21.75"/>
    <row r="9243" ht="21.75"/>
    <row r="9244" ht="21.75"/>
    <row r="9245" ht="21.75"/>
    <row r="9246" ht="21.75"/>
    <row r="9247" ht="21.75"/>
    <row r="9248" ht="21.75"/>
    <row r="9249" ht="21.75"/>
    <row r="9250" ht="21.75"/>
    <row r="9251" ht="21.75"/>
    <row r="9252" ht="21.75"/>
    <row r="9253" ht="21.75"/>
    <row r="9254" ht="21.75"/>
    <row r="9255" ht="21.75"/>
    <row r="9256" ht="21.75"/>
    <row r="9257" ht="21.75"/>
    <row r="9258" ht="21.75"/>
    <row r="9259" ht="21.75"/>
    <row r="9260" ht="21.75"/>
    <row r="9261" ht="21.75"/>
    <row r="9262" ht="21.75"/>
    <row r="9263" ht="21.75"/>
    <row r="9264" ht="21.75"/>
    <row r="9265" ht="21.75"/>
    <row r="9266" ht="21.75"/>
    <row r="9267" ht="21.75"/>
    <row r="9268" ht="21.75"/>
    <row r="9269" ht="21.75"/>
    <row r="9270" ht="21.75"/>
    <row r="9271" ht="21.75"/>
    <row r="9272" ht="21.75"/>
    <row r="9273" ht="21.75"/>
    <row r="9274" ht="21.75"/>
    <row r="9275" ht="21.75"/>
    <row r="9276" ht="21.75"/>
    <row r="9277" ht="21.75"/>
    <row r="9278" ht="21.75"/>
    <row r="9279" ht="21.75"/>
    <row r="9280" ht="21.75"/>
    <row r="9281" ht="21.75"/>
    <row r="9282" ht="21.75"/>
    <row r="9283" ht="21.75"/>
    <row r="9284" ht="21.75"/>
    <row r="9285" ht="21.75"/>
    <row r="9286" ht="21.75"/>
    <row r="9287" ht="21.75"/>
    <row r="9288" ht="21.75"/>
    <row r="9289" ht="21.75"/>
    <row r="9290" ht="21.75"/>
    <row r="9291" ht="21.75"/>
    <row r="9292" ht="21.75"/>
    <row r="9293" ht="21.75"/>
    <row r="9294" ht="21.75"/>
    <row r="9295" ht="21.75"/>
    <row r="9296" ht="21.75"/>
    <row r="9297" ht="21.75"/>
    <row r="9298" ht="21.75"/>
    <row r="9299" ht="21.75"/>
    <row r="9300" ht="21.75"/>
    <row r="9301" ht="21.75"/>
    <row r="9302" ht="21.75"/>
    <row r="9303" ht="21.75"/>
    <row r="9304" ht="21.75"/>
    <row r="9305" ht="21.75"/>
    <row r="9306" ht="21.75"/>
    <row r="9307" ht="21.75"/>
    <row r="9308" ht="21.75"/>
    <row r="9309" ht="21.75"/>
    <row r="9310" ht="21.75"/>
    <row r="9311" ht="21.75"/>
    <row r="9312" ht="21.75"/>
    <row r="9313" ht="21.75"/>
    <row r="9314" ht="21.75"/>
    <row r="9315" ht="21.75"/>
    <row r="9316" ht="21.75"/>
    <row r="9317" ht="21.75"/>
    <row r="9318" ht="21.75"/>
    <row r="9319" ht="21.75"/>
    <row r="9320" ht="21.75"/>
    <row r="9321" ht="21.75"/>
    <row r="9322" ht="21.75"/>
    <row r="9323" ht="21.75"/>
    <row r="9324" ht="21.75"/>
    <row r="9325" ht="21.75"/>
    <row r="9326" ht="21.75"/>
    <row r="9327" ht="21.75"/>
    <row r="9328" ht="21.75"/>
    <row r="9329" ht="21.75"/>
    <row r="9330" ht="21.75"/>
    <row r="9331" ht="21.75"/>
    <row r="9332" ht="21.75"/>
    <row r="9333" ht="21.75"/>
    <row r="9334" ht="21.75"/>
    <row r="9335" ht="21.75"/>
    <row r="9336" ht="21.75"/>
    <row r="9337" ht="21.75"/>
    <row r="9338" ht="21.75"/>
    <row r="9339" ht="21.75"/>
    <row r="9340" ht="21.75"/>
    <row r="9341" ht="21.75"/>
    <row r="9342" ht="21.75"/>
    <row r="9343" ht="21.75"/>
    <row r="9344" ht="21.75"/>
    <row r="9345" ht="21.75"/>
    <row r="9346" ht="21.75"/>
    <row r="9347" ht="21.75"/>
    <row r="9348" ht="21.75"/>
    <row r="9349" ht="21.75"/>
    <row r="9350" ht="21.75"/>
    <row r="9351" ht="21.75"/>
    <row r="9352" ht="21.75"/>
    <row r="9353" ht="21.75"/>
    <row r="9354" ht="21.75"/>
    <row r="9355" ht="21.75"/>
    <row r="9356" ht="21.75"/>
    <row r="9357" ht="21.75"/>
    <row r="9358" ht="21.75"/>
    <row r="9359" ht="21.75"/>
    <row r="9360" ht="21.75"/>
    <row r="9361" ht="21.75"/>
    <row r="9362" ht="21.75"/>
    <row r="9363" ht="21.75"/>
    <row r="9364" ht="21.75"/>
    <row r="9365" ht="21.75"/>
    <row r="9366" ht="21.75"/>
    <row r="9367" ht="21.75"/>
    <row r="9368" ht="21.75"/>
    <row r="9369" ht="21.75"/>
    <row r="9370" ht="21.75"/>
    <row r="9371" ht="21.75"/>
    <row r="9372" ht="21.75"/>
    <row r="9373" ht="21.75"/>
    <row r="9374" ht="21.75"/>
    <row r="9375" ht="21.75"/>
    <row r="9376" ht="21.75"/>
    <row r="9377" ht="21.75"/>
    <row r="9378" ht="21.75"/>
    <row r="9379" ht="21.75"/>
    <row r="9380" ht="21.75"/>
    <row r="9381" ht="21.75"/>
    <row r="9382" ht="21.75"/>
    <row r="9383" ht="21.75"/>
    <row r="9384" ht="21.75"/>
    <row r="9385" ht="21.75"/>
    <row r="9386" ht="21.75"/>
    <row r="9387" ht="21.75"/>
    <row r="9388" ht="21.75"/>
    <row r="9389" ht="21.75"/>
    <row r="9390" ht="21.75"/>
    <row r="9391" ht="21.75"/>
    <row r="9392" ht="21.75"/>
    <row r="9393" ht="21.75"/>
    <row r="9394" ht="21.75"/>
    <row r="9395" ht="21.75"/>
    <row r="9396" ht="21.75"/>
    <row r="9397" ht="21.75"/>
    <row r="9398" ht="21.75"/>
    <row r="9399" ht="21.75"/>
    <row r="9400" ht="21.75"/>
    <row r="9401" ht="21.75"/>
    <row r="9402" ht="21.75"/>
    <row r="9403" ht="21.75"/>
    <row r="9404" ht="21.75"/>
    <row r="9405" ht="21.75"/>
    <row r="9406" ht="21.75"/>
    <row r="9407" ht="21.75"/>
    <row r="9408" ht="21.75"/>
    <row r="9409" ht="21.75"/>
    <row r="9410" ht="21.75"/>
    <row r="9411" ht="21.75"/>
    <row r="9412" ht="21.75"/>
    <row r="9413" ht="21.75"/>
    <row r="9414" ht="21.75"/>
    <row r="9415" ht="21.75"/>
    <row r="9416" ht="21.75"/>
    <row r="9417" ht="21.75"/>
    <row r="9418" ht="21.75"/>
    <row r="9419" ht="21.75"/>
    <row r="9420" ht="21.75"/>
    <row r="9421" ht="21.75"/>
    <row r="9422" ht="21.75"/>
    <row r="9423" ht="21.75"/>
    <row r="9424" ht="21.75"/>
    <row r="9425" ht="21.75"/>
    <row r="9426" ht="21.75"/>
    <row r="9427" ht="21.75"/>
    <row r="9428" ht="21.75"/>
    <row r="9429" ht="21.75"/>
    <row r="9430" ht="21.75"/>
    <row r="9431" ht="21.75"/>
    <row r="9432" ht="21.75"/>
    <row r="9433" ht="21.75"/>
    <row r="9434" ht="21.75"/>
    <row r="9435" ht="21.75"/>
    <row r="9436" ht="21.75"/>
    <row r="9437" ht="21.75"/>
    <row r="9438" ht="21.75"/>
    <row r="9439" ht="21.75"/>
    <row r="9440" ht="21.75"/>
    <row r="9441" ht="21.75"/>
    <row r="9442" ht="21.75"/>
    <row r="9443" ht="21.75"/>
    <row r="9444" ht="21.75"/>
    <row r="9445" ht="21.75"/>
    <row r="9446" ht="21.75"/>
    <row r="9447" ht="21.75"/>
    <row r="9448" ht="21.75"/>
    <row r="9449" ht="21.75"/>
    <row r="9450" ht="21.75"/>
    <row r="9451" ht="21.75"/>
    <row r="9452" ht="21.75"/>
    <row r="9453" ht="21.75"/>
    <row r="9454" ht="21.75"/>
    <row r="9455" ht="21.75"/>
    <row r="9456" ht="21.75"/>
    <row r="9457" ht="21.75"/>
    <row r="9458" ht="21.75"/>
    <row r="9459" ht="21.75"/>
    <row r="9460" ht="21.75"/>
    <row r="9461" ht="21.75"/>
    <row r="9462" ht="21.75"/>
    <row r="9463" ht="21.75"/>
    <row r="9464" ht="21.75"/>
    <row r="9465" ht="21.75"/>
    <row r="9466" ht="21.75"/>
    <row r="9467" ht="21.75"/>
    <row r="9468" ht="21.75"/>
    <row r="9469" ht="21.75"/>
    <row r="9470" ht="21.75"/>
    <row r="9471" ht="21.75"/>
    <row r="9472" ht="21.75"/>
    <row r="9473" ht="21.75"/>
    <row r="9474" ht="21.75"/>
    <row r="9475" ht="21.75"/>
    <row r="9476" ht="21.75"/>
    <row r="9477" ht="21.75"/>
    <row r="9478" ht="21.75"/>
    <row r="9479" ht="21.75"/>
    <row r="9480" ht="21.75"/>
    <row r="9481" ht="21.75"/>
    <row r="9482" ht="21.75"/>
    <row r="9483" ht="21.75"/>
    <row r="9484" ht="21.75"/>
    <row r="9485" ht="21.75"/>
    <row r="9486" ht="21.75"/>
    <row r="9487" ht="21.75"/>
    <row r="9488" ht="21.75"/>
    <row r="9489" ht="21.75"/>
    <row r="9490" ht="21.75"/>
    <row r="9491" ht="21.75"/>
    <row r="9492" ht="21.75"/>
    <row r="9493" ht="21.75"/>
    <row r="9494" ht="21.75"/>
    <row r="9495" ht="21.75"/>
    <row r="9496" ht="21.75"/>
    <row r="9497" ht="21.75"/>
    <row r="9498" ht="21.75"/>
    <row r="9499" ht="21.75"/>
    <row r="9500" ht="21.75"/>
    <row r="9501" ht="21.75"/>
    <row r="9502" ht="21.75"/>
    <row r="9503" ht="21.75"/>
    <row r="9504" ht="21.75"/>
    <row r="9505" ht="21.75"/>
    <row r="9506" ht="21.75"/>
    <row r="9507" ht="21.75"/>
    <row r="9508" ht="21.75"/>
    <row r="9509" ht="21.75"/>
    <row r="9510" ht="21.75"/>
    <row r="9511" ht="21.75"/>
    <row r="9512" ht="21.75"/>
    <row r="9513" ht="21.75"/>
    <row r="9514" ht="21.75"/>
    <row r="9515" ht="21.75"/>
    <row r="9516" ht="21.75"/>
    <row r="9517" ht="21.75"/>
    <row r="9518" ht="21.75"/>
    <row r="9519" ht="21.75"/>
    <row r="9520" ht="21.75"/>
    <row r="9521" ht="21.75"/>
    <row r="9522" ht="21.75"/>
    <row r="9523" ht="21.75"/>
    <row r="9524" ht="21.75"/>
    <row r="9525" ht="21.75"/>
    <row r="9526" ht="21.75"/>
    <row r="9527" ht="21.75"/>
    <row r="9528" ht="21.75"/>
    <row r="9529" ht="21.75"/>
    <row r="9530" ht="21.75"/>
    <row r="9531" ht="21.75"/>
    <row r="9532" ht="21.75"/>
    <row r="9533" ht="21.75"/>
    <row r="9534" ht="21.75"/>
    <row r="9535" ht="21.75"/>
    <row r="9536" ht="21.75"/>
    <row r="9537" ht="21.75"/>
    <row r="9538" ht="21.75"/>
    <row r="9539" ht="21.75"/>
    <row r="9540" ht="21.75"/>
    <row r="9541" ht="21.75"/>
    <row r="9542" ht="21.75"/>
    <row r="9543" ht="21.75"/>
    <row r="9544" ht="21.75"/>
    <row r="9545" ht="21.75"/>
    <row r="9546" ht="21.75"/>
    <row r="9547" ht="21.75"/>
    <row r="9548" ht="21.75"/>
    <row r="9549" ht="21.75"/>
    <row r="9550" ht="21.75"/>
    <row r="9551" ht="21.75"/>
    <row r="9552" ht="21.75"/>
    <row r="9553" ht="21.75"/>
    <row r="9554" ht="21.75"/>
    <row r="9555" ht="21.75"/>
    <row r="9556" ht="21.75"/>
    <row r="9557" ht="21.75"/>
    <row r="9558" ht="21.75"/>
    <row r="9559" ht="21.75"/>
    <row r="9560" ht="21.75"/>
    <row r="9561" ht="21.75"/>
    <row r="9562" ht="21.75"/>
    <row r="9563" ht="21.75"/>
    <row r="9564" ht="21.75"/>
    <row r="9565" ht="21.75"/>
    <row r="9566" ht="21.75"/>
    <row r="9567" ht="21.75"/>
    <row r="9568" ht="21.75"/>
    <row r="9569" ht="21.75"/>
    <row r="9570" ht="21.75"/>
    <row r="9571" ht="21.75"/>
    <row r="9572" ht="21.75"/>
    <row r="9573" ht="21.75"/>
    <row r="9574" ht="21.75"/>
    <row r="9575" ht="21.75"/>
    <row r="9576" ht="21.75"/>
    <row r="9577" ht="21.75"/>
    <row r="9578" ht="21.75"/>
    <row r="9579" ht="21.75"/>
    <row r="9580" ht="21.75"/>
    <row r="9581" ht="21.75"/>
    <row r="9582" ht="21.75"/>
    <row r="9583" ht="21.75"/>
    <row r="9584" ht="21.75"/>
    <row r="9585" ht="21.75"/>
    <row r="9586" ht="21.75"/>
    <row r="9587" ht="21.75"/>
    <row r="9588" ht="21.75"/>
    <row r="9589" ht="21.75"/>
    <row r="9590" ht="21.75"/>
    <row r="9591" ht="21.75"/>
    <row r="9592" ht="21.75"/>
    <row r="9593" ht="21.75"/>
    <row r="9594" ht="21.75"/>
    <row r="9595" ht="21.75"/>
    <row r="9596" ht="21.75"/>
    <row r="9597" ht="21.75"/>
    <row r="9598" ht="21.75"/>
    <row r="9599" ht="21.75"/>
    <row r="9600" ht="21.75"/>
    <row r="9601" ht="21.75"/>
    <row r="9602" ht="21.75"/>
    <row r="9603" ht="21.75"/>
    <row r="9604" ht="21.75"/>
    <row r="9605" ht="21.75"/>
    <row r="9606" ht="21.75"/>
    <row r="9607" ht="21.75"/>
    <row r="9608" ht="21.75"/>
    <row r="9609" ht="21.75"/>
    <row r="9610" ht="21.75"/>
    <row r="9611" ht="21.75"/>
    <row r="9612" ht="21.75"/>
    <row r="9613" ht="21.75"/>
    <row r="9614" ht="21.75"/>
    <row r="9615" ht="21.75"/>
    <row r="9616" ht="21.75"/>
    <row r="9617" ht="21.75"/>
    <row r="9618" ht="21.75"/>
    <row r="9619" ht="21.75"/>
    <row r="9620" ht="21.75"/>
    <row r="9621" ht="21.75"/>
    <row r="9622" ht="21.75"/>
    <row r="9623" ht="21.75"/>
    <row r="9624" ht="21.75"/>
    <row r="9625" ht="21.75"/>
    <row r="9626" ht="21.75"/>
    <row r="9627" ht="21.75"/>
    <row r="9628" ht="21.75"/>
    <row r="9629" ht="21.75"/>
    <row r="9630" ht="21.75"/>
    <row r="9631" ht="21.75"/>
    <row r="9632" ht="21.75"/>
    <row r="9633" ht="21.75"/>
    <row r="9634" ht="21.75"/>
    <row r="9635" ht="21.75"/>
    <row r="9636" ht="21.75"/>
    <row r="9637" ht="21.75"/>
    <row r="9638" ht="21.75"/>
    <row r="9639" ht="21.75"/>
    <row r="9640" ht="21.75"/>
    <row r="9641" ht="21.75"/>
    <row r="9642" ht="21.75"/>
    <row r="9643" ht="21.75"/>
    <row r="9644" ht="21.75"/>
    <row r="9645" ht="21.75"/>
    <row r="9646" ht="21.75"/>
    <row r="9647" ht="21.75"/>
    <row r="9648" ht="21.75"/>
    <row r="9649" ht="21.75"/>
    <row r="9650" ht="21.75"/>
    <row r="9651" ht="21.75"/>
    <row r="9652" ht="21.75"/>
    <row r="9653" ht="21.75"/>
    <row r="9654" ht="21.75"/>
    <row r="9655" ht="21.75"/>
    <row r="9656" ht="21.75"/>
    <row r="9657" ht="21.75"/>
    <row r="9658" ht="21.75"/>
    <row r="9659" ht="21.75"/>
    <row r="9660" ht="21.75"/>
    <row r="9661" ht="21.75"/>
    <row r="9662" ht="21.75"/>
    <row r="9663" ht="21.75"/>
    <row r="9664" ht="21.75"/>
    <row r="9665" ht="21.75"/>
    <row r="9666" ht="21.75"/>
    <row r="9667" ht="21.75"/>
    <row r="9668" ht="21.75"/>
    <row r="9669" ht="21.75"/>
    <row r="9670" ht="21.75"/>
    <row r="9671" ht="21.75"/>
    <row r="9672" ht="21.75"/>
    <row r="9673" ht="21.75"/>
    <row r="9674" ht="21.75"/>
    <row r="9675" ht="21.75"/>
    <row r="9676" ht="21.75"/>
    <row r="9677" ht="21.75"/>
    <row r="9678" ht="21.75"/>
    <row r="9679" ht="21.75"/>
    <row r="9680" ht="21.75"/>
    <row r="9681" ht="21.75"/>
    <row r="9682" ht="21.75"/>
    <row r="9683" ht="21.75"/>
    <row r="9684" ht="21.75"/>
    <row r="9685" ht="21.75"/>
    <row r="9686" ht="21.75"/>
    <row r="9687" ht="21.75"/>
    <row r="9688" ht="21.75"/>
    <row r="9689" ht="21.75"/>
    <row r="9690" ht="21.75"/>
    <row r="9691" ht="21.75"/>
    <row r="9692" ht="21.75"/>
    <row r="9693" ht="21.75"/>
    <row r="9694" ht="21.75"/>
    <row r="9695" ht="21.75"/>
    <row r="9696" ht="21.75"/>
    <row r="9697" ht="21.75"/>
    <row r="9698" ht="21.75"/>
    <row r="9699" ht="21.75"/>
    <row r="9700" ht="21.75"/>
    <row r="9701" ht="21.75"/>
    <row r="9702" ht="21.75"/>
    <row r="9703" ht="21.75"/>
    <row r="9704" ht="21.75"/>
    <row r="9705" ht="21.75"/>
    <row r="9706" ht="21.75"/>
    <row r="9707" ht="21.75"/>
    <row r="9708" ht="21.75"/>
    <row r="9709" ht="21.75"/>
    <row r="9710" ht="21.75"/>
    <row r="9711" ht="21.75"/>
    <row r="9712" ht="21.75"/>
    <row r="9713" ht="21.75"/>
    <row r="9714" ht="21.75"/>
    <row r="9715" ht="21.75"/>
    <row r="9716" ht="21.75"/>
    <row r="9717" ht="21.75"/>
    <row r="9718" ht="21.75"/>
    <row r="9719" ht="21.75"/>
    <row r="9720" ht="21.75"/>
    <row r="9721" ht="21.75"/>
    <row r="9722" ht="21.75"/>
    <row r="9723" ht="21.75"/>
    <row r="9724" ht="21.75"/>
    <row r="9725" ht="21.75"/>
    <row r="9726" ht="21.75"/>
    <row r="9727" ht="21.75"/>
    <row r="9728" ht="21.75"/>
    <row r="9729" ht="21.75"/>
    <row r="9730" ht="21.75"/>
    <row r="9731" ht="21.75"/>
    <row r="9732" ht="21.75"/>
    <row r="9733" ht="21.75"/>
    <row r="9734" ht="21.75"/>
    <row r="9735" ht="21.75"/>
    <row r="9736" ht="21.75"/>
    <row r="9737" ht="21.75"/>
    <row r="9738" ht="21.75"/>
    <row r="9739" ht="21.75"/>
    <row r="9740" ht="21.75"/>
    <row r="9741" ht="21.75"/>
    <row r="9742" ht="21.75"/>
    <row r="9743" ht="21.75"/>
    <row r="9744" ht="21.75"/>
    <row r="9745" ht="21.75"/>
    <row r="9746" ht="21.75"/>
    <row r="9747" ht="21.75"/>
    <row r="9748" ht="21.75"/>
    <row r="9749" ht="21.75"/>
    <row r="9750" ht="21.75"/>
    <row r="9751" ht="21.75"/>
    <row r="9752" ht="21.75"/>
    <row r="9753" ht="21.75"/>
    <row r="9754" ht="21.75"/>
    <row r="9755" ht="21.75"/>
    <row r="9756" ht="21.75"/>
    <row r="9757" ht="21.75"/>
    <row r="9758" ht="21.75"/>
    <row r="9759" ht="21.75"/>
    <row r="9760" ht="21.75"/>
    <row r="9761" ht="21.75"/>
    <row r="9762" ht="21.75"/>
    <row r="9763" ht="21.75"/>
    <row r="9764" ht="21.75"/>
    <row r="9765" ht="21.75"/>
    <row r="9766" ht="21.75"/>
    <row r="9767" ht="21.75"/>
    <row r="9768" ht="21.75"/>
    <row r="9769" ht="21.75"/>
    <row r="9770" ht="21.75"/>
    <row r="9771" ht="21.75"/>
    <row r="9772" ht="21.75"/>
    <row r="9773" ht="21.75"/>
    <row r="9774" ht="21.75"/>
    <row r="9775" ht="21.75"/>
    <row r="9776" ht="21.75"/>
    <row r="9777" ht="21.75"/>
    <row r="9778" ht="21.75"/>
    <row r="9779" ht="21.75"/>
    <row r="9780" ht="21.75"/>
    <row r="9781" ht="21.75"/>
    <row r="9782" ht="21.75"/>
    <row r="9783" ht="21.75"/>
    <row r="9784" ht="21.75"/>
    <row r="9785" ht="21.75"/>
    <row r="9786" ht="21.75"/>
    <row r="9787" ht="21.75"/>
    <row r="9788" ht="21.75"/>
    <row r="9789" ht="21.75"/>
    <row r="9790" ht="21.75"/>
    <row r="9791" ht="21.75"/>
    <row r="9792" ht="21.75"/>
    <row r="9793" ht="21.75"/>
    <row r="9794" ht="21.75"/>
    <row r="9795" ht="21.75"/>
    <row r="9796" ht="21.75"/>
    <row r="9797" ht="21.75"/>
    <row r="9798" ht="21.75"/>
    <row r="9799" ht="21.75"/>
    <row r="9800" ht="21.75"/>
    <row r="9801" ht="21.75"/>
    <row r="9802" ht="21.75"/>
    <row r="9803" ht="21.75"/>
    <row r="9804" ht="21.75"/>
    <row r="9805" ht="21.75"/>
    <row r="9806" ht="21.75"/>
    <row r="9807" ht="21.75"/>
    <row r="9808" ht="21.75"/>
    <row r="9809" ht="21.75"/>
    <row r="9810" ht="21.75"/>
    <row r="9811" ht="21.75"/>
    <row r="9812" ht="21.75"/>
    <row r="9813" ht="21.75"/>
    <row r="9814" ht="21.75"/>
    <row r="9815" ht="21.75"/>
    <row r="9816" ht="21.75"/>
    <row r="9817" ht="21.75"/>
    <row r="9818" ht="21.75"/>
    <row r="9819" ht="21.75"/>
    <row r="9820" ht="21.75"/>
    <row r="9821" ht="21.75"/>
    <row r="9822" ht="21.75"/>
    <row r="9823" ht="21.75"/>
    <row r="9824" ht="21.75"/>
    <row r="9825" ht="21.75"/>
    <row r="9826" ht="21.75"/>
    <row r="9827" ht="21.75"/>
    <row r="9828" ht="21.75"/>
    <row r="9829" ht="21.75"/>
    <row r="9830" ht="21.75"/>
    <row r="9831" ht="21.75"/>
    <row r="9832" ht="21.75"/>
    <row r="9833" ht="21.75"/>
    <row r="9834" ht="21.75"/>
    <row r="9835" ht="21.75"/>
    <row r="9836" ht="21.75"/>
    <row r="9837" ht="21.75"/>
    <row r="9838" ht="21.75"/>
    <row r="9839" ht="21.75"/>
    <row r="9840" ht="21.75"/>
    <row r="9841" ht="21.75"/>
    <row r="9842" ht="21.75"/>
    <row r="9843" ht="21.75"/>
    <row r="9844" ht="21.75"/>
    <row r="9845" ht="21.75"/>
    <row r="9846" ht="21.75"/>
    <row r="9847" ht="21.75"/>
    <row r="9848" ht="21.75"/>
    <row r="9849" ht="21.75"/>
    <row r="9850" ht="21.75"/>
    <row r="9851" ht="21.75"/>
    <row r="9852" ht="21.75"/>
    <row r="9853" ht="21.75"/>
    <row r="9854" ht="21.75"/>
    <row r="9855" ht="21.75"/>
    <row r="9856" ht="21.75"/>
    <row r="9857" ht="21.75"/>
    <row r="9858" ht="21.75"/>
    <row r="9859" ht="21.75"/>
    <row r="9860" ht="21.75"/>
    <row r="9861" ht="21.75"/>
    <row r="9862" ht="21.75"/>
    <row r="9863" ht="21.75"/>
    <row r="9864" ht="21.75"/>
    <row r="9865" ht="21.75"/>
    <row r="9866" ht="21.75"/>
    <row r="9867" ht="21.75"/>
    <row r="9868" ht="21.75"/>
    <row r="9869" ht="21.75"/>
    <row r="9870" ht="21.75"/>
    <row r="9871" ht="21.75"/>
    <row r="9872" ht="21.75"/>
    <row r="9873" ht="21.75"/>
    <row r="9874" ht="21.75"/>
    <row r="9875" ht="21.75"/>
    <row r="9876" ht="21.75"/>
    <row r="9877" ht="21.75"/>
    <row r="9878" ht="21.75"/>
    <row r="9879" ht="21.75"/>
    <row r="9880" ht="21.75"/>
    <row r="9881" ht="21.75"/>
    <row r="9882" ht="21.75"/>
    <row r="9883" ht="21.75"/>
    <row r="9884" ht="21.75"/>
    <row r="9885" ht="21.75"/>
    <row r="9886" ht="21.75"/>
    <row r="9887" ht="21.75"/>
    <row r="9888" ht="21.75"/>
    <row r="9889" ht="21.75"/>
    <row r="9890" ht="21.75"/>
    <row r="9891" ht="21.75"/>
    <row r="9892" ht="21.75"/>
    <row r="9893" ht="21.75"/>
    <row r="9894" ht="21.75"/>
    <row r="9895" ht="21.75"/>
    <row r="9896" ht="21.75"/>
    <row r="9897" ht="21.75"/>
    <row r="9898" ht="21.75"/>
    <row r="9899" ht="21.75"/>
    <row r="9900" ht="21.75"/>
    <row r="9901" ht="21.75"/>
    <row r="9902" ht="21.75"/>
    <row r="9903" ht="21.75"/>
    <row r="9904" ht="21.75"/>
    <row r="9905" ht="21.75"/>
    <row r="9906" ht="21.75"/>
    <row r="9907" ht="21.75"/>
    <row r="9908" ht="21.75"/>
    <row r="9909" ht="21.75"/>
    <row r="9910" ht="21.75"/>
    <row r="9911" ht="21.75"/>
    <row r="9912" ht="21.75"/>
    <row r="9913" ht="21.75"/>
    <row r="9914" ht="21.75"/>
    <row r="9915" ht="21.75"/>
    <row r="9916" ht="21.75"/>
    <row r="9917" ht="21.75"/>
    <row r="9918" ht="21.75"/>
    <row r="9919" ht="21.75"/>
    <row r="9920" ht="21.75"/>
    <row r="9921" ht="21.75"/>
    <row r="9922" ht="21.75"/>
    <row r="9923" ht="21.75"/>
    <row r="9924" ht="21.75"/>
    <row r="9925" ht="21.75"/>
    <row r="9926" ht="21.75"/>
    <row r="9927" ht="21.75"/>
    <row r="9928" ht="21.75"/>
    <row r="9929" ht="21.75"/>
    <row r="9930" ht="21.75"/>
    <row r="9931" ht="21.75"/>
    <row r="9932" ht="21.75"/>
    <row r="9933" ht="21.75"/>
    <row r="9934" ht="21.75"/>
    <row r="9935" ht="21.75"/>
    <row r="9936" ht="21.75"/>
    <row r="9937" ht="21.75"/>
    <row r="9938" ht="21.75"/>
    <row r="9939" ht="21.75"/>
    <row r="9940" ht="21.75"/>
    <row r="9941" ht="21.75"/>
    <row r="9942" ht="21.75"/>
    <row r="9943" ht="21.75"/>
    <row r="9944" ht="21.75"/>
    <row r="9945" ht="21.75"/>
    <row r="9946" ht="21.75"/>
    <row r="9947" ht="21.75"/>
    <row r="9948" ht="21.75"/>
    <row r="9949" ht="21.75"/>
    <row r="9950" ht="21.75"/>
    <row r="9951" ht="21.75"/>
    <row r="9952" ht="21.75"/>
    <row r="9953" ht="21.75"/>
    <row r="9954" ht="21.75"/>
    <row r="9955" ht="21.75"/>
    <row r="9956" ht="21.75"/>
    <row r="9957" ht="21.75"/>
    <row r="9958" ht="21.75"/>
    <row r="9959" ht="21.75"/>
    <row r="9960" ht="21.75"/>
    <row r="9961" ht="21.75"/>
    <row r="9962" ht="21.75"/>
    <row r="9963" ht="21.75"/>
    <row r="9964" ht="21.75"/>
    <row r="9965" ht="21.75"/>
    <row r="9966" ht="21.75"/>
    <row r="9967" ht="21.75"/>
    <row r="9968" ht="21.75"/>
    <row r="9969" ht="21.75"/>
    <row r="9970" ht="21.75"/>
    <row r="9971" ht="21.75"/>
    <row r="9972" ht="21.75"/>
    <row r="9973" ht="21.75"/>
    <row r="9974" ht="21.75"/>
    <row r="9975" ht="21.75"/>
    <row r="9976" ht="21.75"/>
    <row r="9977" ht="21.75"/>
    <row r="9978" ht="21.75"/>
    <row r="9979" ht="21.75"/>
    <row r="9980" ht="21.75"/>
    <row r="9981" ht="21.75"/>
    <row r="9982" ht="21.75"/>
    <row r="9983" ht="21.75"/>
    <row r="9984" ht="21.75"/>
    <row r="9985" ht="21.75"/>
    <row r="9986" ht="21.75"/>
    <row r="9987" ht="21.75"/>
    <row r="9988" ht="21.75"/>
    <row r="9989" ht="21.75"/>
    <row r="9990" ht="21.75"/>
    <row r="9991" ht="21.75"/>
    <row r="9992" ht="21.75"/>
    <row r="9993" ht="21.75"/>
    <row r="9994" ht="21.75"/>
    <row r="9995" ht="21.75"/>
    <row r="9996" ht="21.75"/>
    <row r="9997" ht="21.75"/>
    <row r="9998" ht="21.75"/>
    <row r="9999" ht="21.75"/>
    <row r="10000" ht="21.75"/>
    <row r="10001" ht="21.75"/>
    <row r="10002" ht="21.75"/>
    <row r="10003" ht="21.75"/>
    <row r="10004" ht="21.75"/>
    <row r="10005" ht="21.75"/>
    <row r="10006" ht="21.75"/>
    <row r="10007" ht="21.75"/>
    <row r="10008" ht="21.75"/>
    <row r="10009" ht="21.75"/>
    <row r="10010" ht="21.75"/>
    <row r="10011" ht="21.75"/>
    <row r="10012" ht="21.75"/>
    <row r="10013" ht="21.75"/>
    <row r="10014" ht="21.75"/>
    <row r="10015" ht="21.75"/>
    <row r="10016" ht="21.75"/>
    <row r="10017" ht="21.75"/>
    <row r="10018" ht="21.75"/>
    <row r="10019" ht="21.75"/>
    <row r="10020" ht="21.75"/>
    <row r="10021" ht="21.75"/>
    <row r="10022" ht="21.75"/>
    <row r="10023" ht="21.75"/>
    <row r="10024" ht="21.75"/>
    <row r="10025" ht="21.75"/>
    <row r="10026" ht="21.75"/>
    <row r="10027" ht="21.75"/>
    <row r="10028" ht="21.75"/>
    <row r="10029" ht="21.75"/>
    <row r="10030" ht="21.75"/>
    <row r="10031" ht="21.75"/>
    <row r="10032" ht="21.75"/>
    <row r="10033" ht="21.75"/>
    <row r="10034" ht="21.75"/>
    <row r="10035" ht="21.75"/>
    <row r="10036" ht="21.75"/>
    <row r="10037" ht="21.75"/>
    <row r="10038" ht="21.75"/>
    <row r="10039" ht="21.75"/>
    <row r="10040" ht="21.75"/>
    <row r="10041" ht="21.75"/>
    <row r="10042" ht="21.75"/>
    <row r="10043" ht="21.75"/>
    <row r="10044" ht="21.75"/>
    <row r="10045" ht="21.75"/>
    <row r="10046" ht="21.75"/>
    <row r="10047" ht="21.75"/>
    <row r="10048" ht="21.75"/>
    <row r="10049" ht="21.75"/>
    <row r="10050" ht="21.75"/>
    <row r="10051" ht="21.75"/>
    <row r="10052" ht="21.75"/>
    <row r="10053" ht="21.75"/>
    <row r="10054" ht="21.75"/>
    <row r="10055" ht="21.75"/>
    <row r="10056" ht="21.75"/>
    <row r="10057" ht="21.75"/>
    <row r="10058" ht="21.75"/>
    <row r="10059" ht="21.75"/>
    <row r="10060" ht="21.75"/>
    <row r="10061" ht="21.75"/>
    <row r="10062" ht="21.75"/>
    <row r="10063" ht="21.75"/>
    <row r="10064" ht="21.75"/>
    <row r="10065" ht="21.75"/>
    <row r="10066" ht="21.75"/>
    <row r="10067" ht="21.75"/>
    <row r="10068" ht="21.75"/>
    <row r="10069" ht="21.75"/>
    <row r="10070" ht="21.75"/>
    <row r="10071" ht="21.75"/>
    <row r="10072" ht="21.75"/>
    <row r="10073" ht="21.75"/>
    <row r="10074" ht="21.75"/>
    <row r="10075" ht="21.75"/>
    <row r="10076" ht="21.75"/>
    <row r="10077" ht="21.75"/>
    <row r="10078" ht="21.75"/>
    <row r="10079" ht="21.75"/>
    <row r="10080" ht="21.75"/>
    <row r="10081" ht="21.75"/>
    <row r="10082" ht="21.75"/>
    <row r="10083" ht="21.75"/>
    <row r="10084" ht="21.75"/>
    <row r="10085" ht="21.75"/>
    <row r="10086" ht="21.75"/>
    <row r="10087" ht="21.75"/>
    <row r="10088" ht="21.75"/>
    <row r="10089" ht="21.75"/>
    <row r="10090" ht="21.75"/>
    <row r="10091" ht="21.75"/>
    <row r="10092" ht="21.75"/>
    <row r="10093" ht="21.75"/>
    <row r="10094" ht="21.75"/>
    <row r="10095" ht="21.75"/>
    <row r="10096" ht="21.75"/>
    <row r="10097" ht="21.75"/>
    <row r="10098" ht="21.75"/>
    <row r="10099" ht="21.75"/>
    <row r="10100" ht="21.75"/>
    <row r="10101" ht="21.75"/>
    <row r="10102" ht="21.75"/>
    <row r="10103" ht="21.75"/>
    <row r="10104" ht="21.75"/>
    <row r="10105" ht="21.75"/>
    <row r="10106" ht="21.75"/>
    <row r="10107" ht="21.75"/>
    <row r="10108" ht="21.75"/>
    <row r="10109" ht="21.75"/>
    <row r="10110" ht="21.75"/>
    <row r="10111" ht="21.75"/>
    <row r="10112" ht="21.75"/>
    <row r="10113" ht="21.75"/>
    <row r="10114" ht="21.75"/>
    <row r="10115" ht="21.75"/>
    <row r="10116" ht="21.75"/>
    <row r="10117" ht="21.75"/>
    <row r="10118" ht="21.75"/>
    <row r="10119" ht="21.75"/>
    <row r="10120" ht="21.75"/>
    <row r="10121" ht="21.75"/>
    <row r="10122" ht="21.75"/>
    <row r="10123" ht="21.75"/>
    <row r="10124" ht="21.75"/>
    <row r="10125" ht="21.75"/>
    <row r="10126" ht="21.75"/>
    <row r="10127" ht="21.75"/>
    <row r="10128" ht="21.75"/>
    <row r="10129" ht="21.75"/>
    <row r="10130" ht="21.75"/>
    <row r="10131" ht="21.75"/>
    <row r="10132" ht="21.75"/>
    <row r="10133" ht="21.75"/>
    <row r="10134" ht="21.75"/>
    <row r="10135" ht="21.75"/>
    <row r="10136" ht="21.75"/>
    <row r="10137" ht="21.75"/>
    <row r="10138" ht="21.75"/>
    <row r="10139" ht="21.75"/>
    <row r="10140" ht="21.75"/>
    <row r="10141" ht="21.75"/>
    <row r="10142" ht="21.75"/>
    <row r="10143" ht="21.75"/>
    <row r="10144" ht="21.75"/>
    <row r="10145" ht="21.75"/>
    <row r="10146" ht="21.75"/>
    <row r="10147" ht="21.75"/>
    <row r="10148" ht="21.75"/>
    <row r="10149" ht="21.75"/>
    <row r="10150" ht="21.75"/>
    <row r="10151" ht="21.75"/>
    <row r="10152" ht="21.75"/>
    <row r="10153" ht="21.75"/>
    <row r="10154" ht="21.75"/>
    <row r="10155" ht="21.75"/>
    <row r="10156" ht="21.75"/>
    <row r="10157" ht="21.75"/>
    <row r="10158" ht="21.75"/>
    <row r="10159" ht="21.75"/>
    <row r="10160" ht="21.75"/>
    <row r="10161" ht="21.75"/>
    <row r="10162" ht="21.75"/>
    <row r="10163" ht="21.75"/>
    <row r="10164" ht="21.75"/>
    <row r="10165" ht="21.75"/>
    <row r="10166" ht="21.75"/>
    <row r="10167" ht="21.75"/>
    <row r="10168" ht="21.75"/>
    <row r="10169" ht="21.75"/>
    <row r="10170" ht="21.75"/>
    <row r="10171" ht="21.75"/>
    <row r="10172" ht="21.75"/>
    <row r="10173" ht="21.75"/>
    <row r="10174" ht="21.75"/>
    <row r="10175" ht="21.75"/>
    <row r="10176" ht="21.75"/>
    <row r="10177" ht="21.75"/>
    <row r="10178" ht="21.75"/>
    <row r="10179" ht="21.75"/>
    <row r="10180" ht="21.75"/>
    <row r="10181" ht="21.75"/>
    <row r="10182" ht="21.75"/>
    <row r="10183" ht="21.75"/>
    <row r="10184" ht="21.75"/>
    <row r="10185" ht="21.75"/>
    <row r="10186" ht="21.75"/>
    <row r="10187" ht="21.75"/>
    <row r="10188" ht="21.75"/>
    <row r="10189" ht="21.75"/>
    <row r="10190" ht="21.75"/>
    <row r="10191" ht="21.75"/>
    <row r="10192" ht="21.75"/>
    <row r="10193" ht="21.75"/>
    <row r="10194" ht="21.75"/>
    <row r="10195" ht="21.75"/>
    <row r="10196" ht="21.75"/>
    <row r="10197" ht="21.75"/>
    <row r="10198" ht="21.75"/>
    <row r="10199" ht="21.75"/>
    <row r="10200" ht="21.75"/>
    <row r="10201" ht="21.75"/>
    <row r="10202" ht="21.75"/>
    <row r="10203" ht="21.75"/>
    <row r="10204" ht="21.75"/>
    <row r="10205" ht="21.75"/>
    <row r="10206" ht="21.75"/>
    <row r="10207" ht="21.75"/>
    <row r="10208" ht="21.75"/>
    <row r="10209" ht="21.75"/>
    <row r="10210" ht="21.75"/>
    <row r="10211" ht="21.75"/>
    <row r="10212" ht="21.75"/>
    <row r="10213" ht="21.75"/>
    <row r="10214" ht="21.75"/>
    <row r="10215" ht="21.75"/>
    <row r="10216" ht="21.75"/>
    <row r="10217" ht="21.75"/>
    <row r="10218" ht="21.75"/>
    <row r="10219" ht="21.75"/>
    <row r="10220" ht="21.75"/>
    <row r="10221" ht="21.75"/>
    <row r="10222" ht="21.75"/>
    <row r="10223" ht="21.75"/>
    <row r="10224" ht="21.75"/>
    <row r="10225" ht="21.75"/>
    <row r="10226" ht="21.75"/>
    <row r="10227" ht="21.75"/>
    <row r="10228" ht="21.75"/>
    <row r="10229" ht="21.75"/>
    <row r="10230" ht="21.75"/>
    <row r="10231" ht="21.75"/>
    <row r="10232" ht="21.75"/>
    <row r="10233" ht="21.75"/>
    <row r="10234" ht="21.75"/>
    <row r="10235" ht="21.75"/>
    <row r="10236" ht="21.75"/>
    <row r="10237" ht="21.75"/>
    <row r="10238" ht="21.75"/>
    <row r="10239" ht="21.75"/>
    <row r="10240" ht="21.75"/>
    <row r="10241" ht="21.75"/>
    <row r="10242" ht="21.75"/>
    <row r="10243" ht="21.75"/>
    <row r="10244" ht="21.75"/>
    <row r="10245" ht="21.75"/>
    <row r="10246" ht="21.75"/>
    <row r="10247" ht="21.75"/>
    <row r="10248" ht="21.75"/>
    <row r="10249" ht="21.75"/>
    <row r="10250" ht="21.75"/>
    <row r="10251" ht="21.75"/>
    <row r="10252" ht="21.75"/>
    <row r="10253" ht="21.75"/>
    <row r="10254" ht="21.75"/>
    <row r="10255" ht="21.75"/>
    <row r="10256" ht="21.75"/>
    <row r="10257" ht="21.75"/>
    <row r="10258" ht="21.75"/>
    <row r="10259" ht="21.75"/>
    <row r="10260" ht="21.75"/>
    <row r="10261" ht="21.75"/>
    <row r="10262" ht="21.75"/>
    <row r="10263" ht="21.75"/>
    <row r="10264" ht="21.75"/>
    <row r="10265" ht="21.75"/>
    <row r="10266" ht="21.75"/>
    <row r="10267" ht="21.75"/>
    <row r="10268" ht="21.75"/>
    <row r="10269" ht="21.75"/>
    <row r="10270" ht="21.75"/>
    <row r="10271" ht="21.75"/>
    <row r="10272" ht="21.75"/>
    <row r="10273" ht="21.75"/>
    <row r="10274" ht="21.75"/>
    <row r="10275" ht="21.75"/>
    <row r="10276" ht="21.75"/>
    <row r="10277" ht="21.75"/>
    <row r="10278" ht="21.75"/>
    <row r="10279" ht="21.75"/>
    <row r="10280" ht="21.75"/>
    <row r="10281" ht="21.75"/>
    <row r="10282" ht="21.75"/>
    <row r="10283" ht="21.75"/>
    <row r="10284" ht="21.75"/>
    <row r="10285" ht="21.75"/>
    <row r="10286" ht="21.75"/>
    <row r="10287" ht="21.75"/>
    <row r="10288" ht="21.75"/>
    <row r="10289" ht="21.75"/>
    <row r="10290" ht="21.75"/>
    <row r="10291" ht="21.75"/>
    <row r="10292" ht="21.75"/>
    <row r="10293" ht="21.75"/>
    <row r="10294" ht="21.75"/>
    <row r="10295" ht="21.75"/>
    <row r="10296" ht="21.75"/>
    <row r="10297" ht="21.75"/>
    <row r="10298" ht="21.75"/>
    <row r="10299" ht="21.75"/>
    <row r="10300" ht="21.75"/>
    <row r="10301" ht="21.75"/>
    <row r="10302" ht="21.75"/>
    <row r="10303" ht="21.75"/>
    <row r="10304" ht="21.75"/>
    <row r="10305" ht="21.75"/>
    <row r="10306" ht="21.75"/>
    <row r="10307" ht="21.75"/>
    <row r="10308" ht="21.75"/>
    <row r="10309" ht="21.75"/>
    <row r="10310" ht="21.75"/>
    <row r="10311" ht="21.75"/>
    <row r="10312" ht="21.75"/>
    <row r="10313" ht="21.75"/>
    <row r="10314" ht="21.75"/>
    <row r="10315" ht="21.75"/>
    <row r="10316" ht="21.75"/>
    <row r="10317" ht="21.75"/>
    <row r="10318" ht="21.75"/>
    <row r="10319" ht="21.75"/>
    <row r="10320" ht="21.75"/>
    <row r="10321" ht="21.75"/>
    <row r="10322" ht="21.75"/>
    <row r="10323" ht="21.75"/>
    <row r="10324" ht="21.75"/>
    <row r="10325" ht="21.75"/>
    <row r="10326" ht="21.75"/>
    <row r="10327" ht="21.75"/>
    <row r="10328" ht="21.75"/>
    <row r="10329" ht="21.75"/>
    <row r="10330" ht="21.75"/>
    <row r="10331" ht="21.75"/>
    <row r="10332" ht="21.75"/>
    <row r="10333" ht="21.75"/>
    <row r="10334" ht="21.75"/>
    <row r="10335" ht="21.75"/>
    <row r="10336" ht="21.75"/>
    <row r="10337" ht="21.75"/>
    <row r="10338" ht="21.75"/>
    <row r="10339" ht="21.75"/>
    <row r="10340" ht="21.75"/>
    <row r="10341" ht="21.75"/>
    <row r="10342" ht="21.75"/>
    <row r="10343" ht="21.75"/>
    <row r="10344" ht="21.75"/>
    <row r="10345" ht="21.75"/>
    <row r="10346" ht="21.75"/>
    <row r="10347" ht="21.75"/>
    <row r="10348" ht="21.75"/>
    <row r="10349" ht="21.75"/>
    <row r="10350" ht="21.75"/>
    <row r="10351" ht="21.75"/>
    <row r="10352" ht="21.75"/>
    <row r="10353" ht="21.75"/>
    <row r="10354" ht="21.75"/>
    <row r="10355" ht="21.75"/>
    <row r="10356" ht="21.75"/>
    <row r="10357" ht="21.75"/>
    <row r="10358" ht="21.75"/>
    <row r="10359" ht="21.75"/>
    <row r="10360" ht="21.75"/>
    <row r="10361" ht="21.75"/>
    <row r="10362" ht="21.75"/>
    <row r="10363" ht="21.75"/>
    <row r="10364" ht="21.75"/>
    <row r="10365" ht="21.75"/>
    <row r="10366" ht="21.75"/>
    <row r="10367" ht="21.75"/>
    <row r="10368" ht="21.75"/>
    <row r="10369" ht="21.75"/>
    <row r="10370" ht="21.75"/>
    <row r="10371" ht="21.75"/>
    <row r="10372" ht="21.75"/>
    <row r="10373" ht="21.75"/>
    <row r="10374" ht="21.75"/>
    <row r="10375" ht="21.75"/>
    <row r="10376" ht="21.75"/>
    <row r="10377" ht="21.75"/>
    <row r="10378" ht="21.75"/>
    <row r="10379" ht="21.75"/>
    <row r="10380" ht="21.75"/>
    <row r="10381" ht="21.75"/>
    <row r="10382" ht="21.75"/>
    <row r="10383" ht="21.75"/>
    <row r="10384" ht="21.75"/>
    <row r="10385" ht="21.75"/>
    <row r="10386" ht="21.75"/>
    <row r="10387" ht="21.75"/>
    <row r="10388" ht="21.75"/>
    <row r="10389" ht="21.75"/>
    <row r="10390" ht="21.75"/>
    <row r="10391" ht="21.75"/>
    <row r="10392" ht="21.75"/>
    <row r="10393" ht="21.75"/>
    <row r="10394" ht="21.75"/>
    <row r="10395" ht="21.75"/>
    <row r="10396" ht="21.75"/>
    <row r="10397" ht="21.75"/>
    <row r="10398" ht="21.75"/>
    <row r="10399" ht="21.75"/>
    <row r="10400" ht="21.75"/>
    <row r="10401" ht="21.75"/>
    <row r="10402" ht="21.75"/>
    <row r="10403" ht="21.75"/>
    <row r="10404" ht="21.75"/>
    <row r="10405" ht="21.75"/>
    <row r="10406" ht="21.75"/>
    <row r="10407" ht="21.75"/>
    <row r="10408" ht="21.75"/>
    <row r="10409" ht="21.75"/>
    <row r="10410" ht="21.75"/>
    <row r="10411" ht="21.75"/>
    <row r="10412" ht="21.75"/>
    <row r="10413" ht="21.75"/>
    <row r="10414" ht="21.75"/>
    <row r="10415" ht="21.75"/>
    <row r="10416" ht="21.75"/>
    <row r="10417" ht="21.75"/>
    <row r="10418" ht="21.75"/>
    <row r="10419" ht="21.75"/>
    <row r="10420" ht="21.75"/>
    <row r="10421" ht="21.75"/>
    <row r="10422" ht="21.75"/>
    <row r="10423" ht="21.75"/>
    <row r="10424" ht="21.75"/>
    <row r="10425" ht="21.75"/>
    <row r="10426" ht="21.75"/>
    <row r="10427" ht="21.75"/>
    <row r="10428" ht="21.75"/>
    <row r="10429" ht="21.75"/>
    <row r="10430" ht="21.75"/>
    <row r="10431" ht="21.75"/>
    <row r="10432" ht="21.75"/>
    <row r="10433" ht="21.75"/>
    <row r="10434" ht="21.75"/>
    <row r="10435" ht="21.75"/>
    <row r="10436" ht="21.75"/>
    <row r="10437" ht="21.75"/>
    <row r="10438" ht="21.75"/>
    <row r="10439" ht="21.75"/>
    <row r="10440" ht="21.75"/>
    <row r="10441" ht="21.75"/>
    <row r="10442" ht="21.75"/>
    <row r="10443" ht="21.75"/>
    <row r="10444" ht="21.75"/>
    <row r="10445" ht="21.75"/>
    <row r="10446" ht="21.75"/>
    <row r="10447" ht="21.75"/>
    <row r="10448" ht="21.75"/>
    <row r="10449" ht="21.75"/>
    <row r="10450" ht="21.75"/>
    <row r="10451" ht="21.75"/>
    <row r="10452" ht="21.75"/>
    <row r="10453" ht="21.75"/>
    <row r="10454" ht="21.75"/>
    <row r="10455" ht="21.75"/>
    <row r="10456" ht="21.75"/>
    <row r="10457" ht="21.75"/>
    <row r="10458" ht="21.75"/>
    <row r="10459" ht="21.75"/>
    <row r="10460" ht="21.75"/>
    <row r="10461" ht="21.75"/>
    <row r="10462" ht="21.75"/>
    <row r="10463" ht="21.75"/>
    <row r="10464" ht="21.75"/>
    <row r="10465" ht="21.75"/>
    <row r="10466" ht="21.75"/>
    <row r="10467" ht="21.75"/>
    <row r="10468" ht="21.75"/>
    <row r="10469" ht="21.75"/>
    <row r="10470" ht="21.75"/>
    <row r="10471" ht="21.75"/>
    <row r="10472" ht="21.75"/>
    <row r="10473" ht="21.75"/>
    <row r="10474" ht="21.75"/>
    <row r="10475" ht="21.75"/>
    <row r="10476" ht="21.75"/>
    <row r="10477" ht="21.75"/>
    <row r="10478" ht="21.75"/>
    <row r="10479" ht="21.75"/>
    <row r="10480" ht="21.75"/>
    <row r="10481" ht="21.75"/>
    <row r="10482" ht="21.75"/>
    <row r="10483" ht="21.75"/>
    <row r="10484" ht="21.75"/>
    <row r="10485" ht="21.75"/>
    <row r="10486" ht="21.75"/>
    <row r="10487" ht="21.75"/>
    <row r="10488" ht="21.75"/>
    <row r="10489" ht="21.75"/>
    <row r="10490" ht="21.75"/>
    <row r="10491" ht="21.75"/>
    <row r="10492" ht="21.75"/>
    <row r="10493" ht="21.75"/>
    <row r="10494" ht="21.75"/>
    <row r="10495" ht="21.75"/>
    <row r="10496" ht="21.75"/>
    <row r="10497" ht="21.75"/>
    <row r="10498" ht="21.75"/>
    <row r="10499" ht="21.75"/>
    <row r="10500" ht="21.75"/>
    <row r="10501" ht="21.75"/>
    <row r="10502" ht="21.75"/>
    <row r="10503" ht="21.75"/>
    <row r="10504" ht="21.75"/>
    <row r="10505" ht="21.75"/>
    <row r="10506" ht="21.75"/>
    <row r="10507" ht="21.75"/>
    <row r="10508" ht="21.75"/>
    <row r="10509" ht="21.75"/>
    <row r="10510" ht="21.75"/>
    <row r="10511" ht="21.75"/>
    <row r="10512" ht="21.75"/>
    <row r="10513" ht="21.75"/>
    <row r="10514" ht="21.75"/>
    <row r="10515" ht="21.75"/>
    <row r="10516" ht="21.75"/>
    <row r="10517" ht="21.75"/>
    <row r="10518" ht="21.75"/>
    <row r="10519" ht="21.75"/>
    <row r="10520" ht="21.75"/>
    <row r="10521" ht="21.75"/>
    <row r="10522" ht="21.75"/>
    <row r="10523" ht="21.75"/>
    <row r="10524" ht="21.75"/>
    <row r="10525" ht="21.75"/>
    <row r="10526" ht="21.75"/>
    <row r="10527" ht="21.75"/>
    <row r="10528" ht="21.75"/>
    <row r="10529" ht="21.75"/>
    <row r="10530" ht="21.75"/>
    <row r="10531" ht="21.75"/>
    <row r="10532" ht="21.75"/>
    <row r="10533" ht="21.75"/>
    <row r="10534" ht="21.75"/>
    <row r="10535" ht="21.75"/>
    <row r="10536" ht="21.75"/>
    <row r="10537" ht="21.75"/>
    <row r="10538" ht="21.75"/>
    <row r="10539" ht="21.75"/>
    <row r="10540" ht="21.75"/>
    <row r="10541" ht="21.75"/>
    <row r="10542" ht="21.75"/>
    <row r="10543" ht="21.75"/>
    <row r="10544" ht="21.75"/>
    <row r="10545" ht="21.75"/>
    <row r="10546" ht="21.75"/>
    <row r="10547" ht="21.75"/>
    <row r="10548" ht="21.75"/>
    <row r="10549" ht="21.75"/>
    <row r="10550" ht="21.75"/>
    <row r="10551" ht="21.75"/>
    <row r="10552" ht="21.75"/>
    <row r="10553" ht="21.75"/>
    <row r="10554" ht="21.75"/>
    <row r="10555" ht="21.75"/>
    <row r="10556" ht="21.75"/>
    <row r="10557" ht="21.75"/>
    <row r="10558" ht="21.75"/>
    <row r="10559" ht="21.75"/>
    <row r="10560" ht="21.75"/>
    <row r="10561" ht="21.75"/>
    <row r="10562" ht="21.75"/>
    <row r="10563" ht="21.75"/>
    <row r="10564" ht="21.75"/>
    <row r="10565" ht="21.75"/>
    <row r="10566" ht="21.75"/>
    <row r="10567" ht="21.75"/>
    <row r="10568" ht="21.75"/>
    <row r="10569" ht="21.75"/>
    <row r="10570" ht="21.75"/>
    <row r="10571" ht="21.75"/>
    <row r="10572" ht="21.75"/>
    <row r="10573" ht="21.75"/>
    <row r="10574" ht="21.75"/>
    <row r="10575" ht="21.75"/>
    <row r="10576" ht="21.75"/>
    <row r="10577" ht="21.75"/>
    <row r="10578" ht="21.75"/>
    <row r="10579" ht="21.75"/>
    <row r="10580" ht="21.75"/>
    <row r="10581" ht="21.75"/>
    <row r="10582" ht="21.75"/>
    <row r="10583" ht="21.75"/>
    <row r="10584" ht="21.75"/>
    <row r="10585" ht="21.75"/>
    <row r="10586" ht="21.75"/>
    <row r="10587" ht="21.75"/>
    <row r="10588" ht="21.75"/>
    <row r="10589" ht="21.75"/>
    <row r="10590" ht="21.75"/>
    <row r="10591" ht="21.75"/>
    <row r="10592" ht="21.75"/>
    <row r="10593" ht="21.75"/>
    <row r="10594" ht="21.75"/>
    <row r="10595" ht="21.75"/>
    <row r="10596" ht="21.75"/>
    <row r="10597" ht="21.75"/>
    <row r="10598" ht="21.75"/>
    <row r="10599" ht="21.75"/>
    <row r="10600" ht="21.75"/>
    <row r="10601" ht="21.75"/>
    <row r="10602" ht="21.75"/>
    <row r="10603" ht="21.75"/>
    <row r="10604" ht="21.75"/>
    <row r="10605" ht="21.75"/>
    <row r="10606" ht="21.75"/>
    <row r="10607" ht="21.75"/>
    <row r="10608" ht="21.75"/>
    <row r="10609" ht="21.75"/>
    <row r="10610" ht="21.75"/>
    <row r="10611" ht="21.75"/>
    <row r="10612" ht="21.75"/>
    <row r="10613" ht="21.75"/>
    <row r="10614" ht="21.75"/>
    <row r="10615" ht="21.75"/>
    <row r="10616" ht="21.75"/>
    <row r="10617" ht="21.75"/>
    <row r="10618" ht="21.75"/>
    <row r="10619" ht="21.75"/>
    <row r="10620" ht="21.75"/>
    <row r="10621" ht="21.75"/>
    <row r="10622" ht="21.75"/>
    <row r="10623" ht="21.75"/>
    <row r="10624" ht="21.75"/>
    <row r="10625" ht="21.75"/>
    <row r="10626" ht="21.75"/>
    <row r="10627" ht="21.75"/>
    <row r="10628" ht="21.75"/>
    <row r="10629" ht="21.75"/>
    <row r="10630" ht="21.75"/>
    <row r="10631" ht="21.75"/>
    <row r="10632" ht="21.75"/>
    <row r="10633" ht="21.75"/>
    <row r="10634" ht="21.75"/>
    <row r="10635" ht="21.75"/>
    <row r="10636" ht="21.75"/>
    <row r="10637" ht="21.75"/>
    <row r="10638" ht="21.75"/>
    <row r="10639" ht="21.75"/>
    <row r="10640" ht="21.75"/>
    <row r="10641" ht="21.75"/>
    <row r="10642" ht="21.75"/>
    <row r="10643" ht="21.75"/>
    <row r="10644" ht="21.75"/>
    <row r="10645" ht="21.75"/>
    <row r="10646" ht="21.75"/>
    <row r="10647" ht="21.75"/>
    <row r="10648" ht="21.75"/>
    <row r="10649" ht="21.75"/>
    <row r="10650" ht="21.75"/>
    <row r="10651" ht="21.75"/>
    <row r="10652" ht="21.75"/>
    <row r="10653" ht="21.75"/>
    <row r="10654" ht="21.75"/>
    <row r="10655" ht="21.75"/>
    <row r="10656" ht="21.75"/>
    <row r="10657" ht="21.75"/>
    <row r="10658" ht="21.75"/>
    <row r="10659" ht="21.75"/>
    <row r="10660" ht="21.75"/>
    <row r="10661" ht="21.75"/>
    <row r="10662" ht="21.75"/>
    <row r="10663" ht="21.75"/>
    <row r="10664" ht="21.75"/>
    <row r="10665" ht="21.75"/>
    <row r="10666" ht="21.75"/>
    <row r="10667" ht="21.75"/>
    <row r="10668" ht="21.75"/>
    <row r="10669" ht="21.75"/>
    <row r="10670" ht="21.75"/>
    <row r="10671" ht="21.75"/>
    <row r="10672" ht="21.75"/>
    <row r="10673" ht="21.75"/>
    <row r="10674" ht="21.75"/>
    <row r="10675" ht="21.75"/>
    <row r="10676" ht="21.75"/>
    <row r="10677" ht="21.75"/>
    <row r="10678" ht="21.75"/>
    <row r="10679" ht="21.75"/>
    <row r="10680" ht="21.75"/>
    <row r="10681" ht="21.75"/>
    <row r="10682" ht="21.75"/>
    <row r="10683" ht="21.75"/>
    <row r="10684" ht="21.75"/>
    <row r="10685" ht="21.75"/>
    <row r="10686" ht="21.75"/>
    <row r="10687" ht="21.75"/>
    <row r="10688" ht="21.75"/>
    <row r="10689" ht="21.75"/>
    <row r="10690" ht="21.75"/>
    <row r="10691" ht="21.75"/>
    <row r="10692" ht="21.75"/>
    <row r="10693" ht="21.75"/>
    <row r="10694" ht="21.75"/>
    <row r="10695" ht="21.75"/>
    <row r="10696" ht="21.75"/>
    <row r="10697" ht="21.75"/>
    <row r="10698" ht="21.75"/>
    <row r="10699" ht="21.75"/>
    <row r="10700" ht="21.75"/>
    <row r="10701" ht="21.75"/>
    <row r="10702" ht="21.75"/>
    <row r="10703" ht="21.75"/>
    <row r="10704" ht="21.75"/>
    <row r="10705" ht="21.75"/>
    <row r="10706" ht="21.75"/>
    <row r="10707" ht="21.75"/>
    <row r="10708" ht="21.75"/>
    <row r="10709" ht="21.75"/>
    <row r="10710" ht="21.75"/>
    <row r="10711" ht="21.75"/>
    <row r="10712" ht="21.75"/>
    <row r="10713" ht="21.75"/>
    <row r="10714" ht="21.75"/>
    <row r="10715" ht="21.75"/>
    <row r="10716" ht="21.75"/>
    <row r="10717" ht="21.75"/>
    <row r="10718" ht="21.75"/>
    <row r="10719" ht="21.75"/>
    <row r="10720" ht="21.75"/>
    <row r="10721" ht="21.75"/>
    <row r="10722" ht="21.75"/>
    <row r="10723" ht="21.75"/>
    <row r="10724" ht="21.75"/>
    <row r="10725" ht="21.75"/>
    <row r="10726" ht="21.75"/>
    <row r="10727" ht="21.75"/>
    <row r="10728" ht="21.75"/>
    <row r="10729" ht="21.75"/>
    <row r="10730" ht="21.75"/>
    <row r="10731" ht="21.75"/>
    <row r="10732" ht="21.75"/>
    <row r="10733" ht="21.75"/>
    <row r="10734" ht="21.75"/>
    <row r="10735" ht="21.75"/>
    <row r="10736" ht="21.75"/>
    <row r="10737" ht="21.75"/>
    <row r="10738" ht="21.75"/>
    <row r="10739" ht="21.75"/>
    <row r="10740" ht="21.75"/>
    <row r="10741" ht="21.75"/>
    <row r="10742" ht="21.75"/>
    <row r="10743" ht="21.75"/>
    <row r="10744" ht="21.75"/>
    <row r="10745" ht="21.75"/>
    <row r="10746" ht="21.75"/>
    <row r="10747" ht="21.75"/>
    <row r="10748" ht="21.75"/>
    <row r="10749" ht="21.75"/>
    <row r="10750" ht="21.75"/>
    <row r="10751" ht="21.75"/>
    <row r="10752" ht="21.75"/>
    <row r="10753" ht="21.75"/>
    <row r="10754" ht="21.75"/>
    <row r="10755" ht="21.75"/>
    <row r="10756" ht="21.75"/>
    <row r="10757" ht="21.75"/>
    <row r="10758" ht="21.75"/>
    <row r="10759" ht="21.75"/>
    <row r="10760" ht="21.75"/>
    <row r="10761" ht="21.75"/>
    <row r="10762" ht="21.75"/>
    <row r="10763" ht="21.75"/>
    <row r="10764" ht="21.75"/>
    <row r="10765" ht="21.75"/>
    <row r="10766" ht="21.75"/>
    <row r="10767" ht="21.75"/>
    <row r="10768" ht="21.75"/>
    <row r="10769" ht="21.75"/>
    <row r="10770" ht="21.75"/>
    <row r="10771" ht="21.75"/>
    <row r="10772" ht="21.75"/>
    <row r="10773" ht="21.75"/>
    <row r="10774" ht="21.75"/>
    <row r="10775" ht="21.75"/>
    <row r="10776" ht="21.75"/>
    <row r="10777" ht="21.75"/>
    <row r="10778" ht="21.75"/>
    <row r="10779" ht="21.75"/>
    <row r="10780" ht="21.75"/>
    <row r="10781" ht="21.75"/>
    <row r="10782" ht="21.75"/>
    <row r="10783" ht="21.75"/>
    <row r="10784" ht="21.75"/>
    <row r="10785" ht="21.75"/>
    <row r="10786" ht="21.75"/>
    <row r="10787" ht="21.75"/>
    <row r="10788" ht="21.75"/>
    <row r="10789" ht="21.75"/>
    <row r="10790" ht="21.75"/>
    <row r="10791" ht="21.75"/>
    <row r="10792" ht="21.75"/>
    <row r="10793" ht="21.75"/>
    <row r="10794" ht="21.75"/>
    <row r="10795" ht="21.75"/>
    <row r="10796" ht="21.75"/>
    <row r="10797" ht="21.75"/>
    <row r="10798" ht="21.75"/>
    <row r="10799" ht="21.75"/>
    <row r="10800" ht="21.75"/>
    <row r="10801" ht="21.75"/>
    <row r="10802" ht="21.75"/>
    <row r="10803" ht="21.75"/>
    <row r="10804" ht="21.75"/>
    <row r="10805" ht="21.75"/>
    <row r="10806" ht="21.75"/>
    <row r="10807" ht="21.75"/>
    <row r="10808" ht="21.75"/>
    <row r="10809" ht="21.75"/>
    <row r="10810" ht="21.75"/>
    <row r="10811" ht="21.75"/>
    <row r="10812" ht="21.75"/>
    <row r="10813" ht="21.75"/>
    <row r="10814" ht="21.75"/>
    <row r="10815" ht="21.75"/>
    <row r="10816" ht="21.75"/>
    <row r="10817" ht="21.75"/>
    <row r="10818" ht="21.75"/>
    <row r="10819" ht="21.75"/>
    <row r="10820" ht="21.75"/>
    <row r="10821" ht="21.75"/>
    <row r="10822" ht="21.75"/>
    <row r="10823" ht="21.75"/>
    <row r="10824" ht="21.75"/>
    <row r="10825" ht="21.75"/>
    <row r="10826" ht="21.75"/>
    <row r="10827" ht="21.75"/>
    <row r="10828" ht="21.75"/>
    <row r="10829" ht="21.75"/>
    <row r="10830" ht="21.75"/>
    <row r="10831" ht="21.75"/>
    <row r="10832" ht="21.75"/>
    <row r="10833" ht="21.75"/>
    <row r="10834" ht="21.75"/>
    <row r="10835" ht="21.75"/>
    <row r="10836" ht="21.75"/>
    <row r="10837" ht="21.75"/>
    <row r="10838" ht="21.75"/>
    <row r="10839" ht="21.75"/>
    <row r="10840" ht="21.75"/>
    <row r="10841" ht="21.75"/>
    <row r="10842" ht="21.75"/>
    <row r="10843" ht="21.75"/>
    <row r="10844" ht="21.75"/>
    <row r="10845" ht="21.75"/>
    <row r="10846" ht="21.75"/>
    <row r="10847" ht="21.75"/>
    <row r="10848" ht="21.75"/>
    <row r="10849" ht="21.75"/>
    <row r="10850" ht="21.75"/>
    <row r="10851" ht="21.75"/>
    <row r="10852" ht="21.75"/>
    <row r="10853" ht="21.75"/>
    <row r="10854" ht="21.75"/>
    <row r="10855" ht="21.75"/>
    <row r="10856" ht="21.75"/>
    <row r="10857" ht="21.75"/>
    <row r="10858" ht="21.75"/>
    <row r="10859" ht="21.75"/>
    <row r="10860" ht="21.75"/>
    <row r="10861" ht="21.75"/>
    <row r="10862" ht="21.75"/>
    <row r="10863" ht="21.75"/>
    <row r="10864" ht="21.75"/>
    <row r="10865" ht="21.75"/>
    <row r="10866" ht="21.75"/>
    <row r="10867" ht="21.75"/>
    <row r="10868" ht="21.75"/>
    <row r="10869" ht="21.75"/>
    <row r="10870" ht="21.75"/>
    <row r="10871" ht="21.75"/>
    <row r="10872" ht="21.75"/>
    <row r="10873" ht="21.75"/>
    <row r="10874" ht="21.75"/>
    <row r="10875" ht="21.75"/>
    <row r="10876" ht="21.75"/>
    <row r="10877" ht="21.75"/>
    <row r="10878" ht="21.75"/>
    <row r="10879" ht="21.75"/>
    <row r="10880" ht="21.75"/>
    <row r="10881" ht="21.75"/>
    <row r="10882" ht="21.75"/>
    <row r="10883" ht="21.75"/>
    <row r="10884" ht="21.75"/>
    <row r="10885" ht="21.75"/>
    <row r="10886" ht="21.75"/>
    <row r="10887" ht="21.75"/>
    <row r="10888" ht="21.75"/>
    <row r="10889" ht="21.75"/>
    <row r="10890" ht="21.75"/>
    <row r="10891" ht="21.75"/>
    <row r="10892" ht="21.75"/>
    <row r="10893" ht="21.75"/>
    <row r="10894" ht="21.75"/>
    <row r="10895" ht="21.75"/>
    <row r="10896" ht="21.75"/>
    <row r="10897" ht="21.75"/>
    <row r="10898" ht="21.75"/>
    <row r="10899" ht="21.75"/>
    <row r="10900" ht="21.75"/>
    <row r="10901" ht="21.75"/>
    <row r="10902" ht="21.75"/>
    <row r="10903" ht="21.75"/>
    <row r="10904" ht="21.75"/>
    <row r="10905" ht="21.75"/>
    <row r="10906" ht="21.75"/>
    <row r="10907" ht="21.75"/>
    <row r="10908" ht="21.75"/>
    <row r="10909" ht="21.75"/>
    <row r="10910" ht="21.75"/>
    <row r="10911" ht="21.75"/>
    <row r="10912" ht="21.75"/>
    <row r="10913" ht="21.75"/>
    <row r="10914" ht="21.75"/>
    <row r="10915" ht="21.75"/>
    <row r="10916" ht="21.75"/>
    <row r="10917" ht="21.75"/>
    <row r="10918" ht="21.75"/>
    <row r="10919" ht="21.75"/>
    <row r="10920" ht="21.75"/>
    <row r="10921" ht="21.75"/>
    <row r="10922" ht="21.75"/>
    <row r="10923" ht="21.75"/>
    <row r="10924" ht="21.75"/>
    <row r="10925" ht="21.75"/>
    <row r="10926" ht="21.75"/>
    <row r="10927" ht="21.75"/>
    <row r="10928" ht="21.75"/>
    <row r="10929" ht="21.75"/>
    <row r="10930" ht="21.75"/>
    <row r="10931" ht="21.75"/>
    <row r="10932" ht="21.75"/>
    <row r="10933" ht="21.75"/>
    <row r="10934" ht="21.75"/>
    <row r="10935" ht="21.75"/>
    <row r="10936" ht="21.75"/>
    <row r="10937" ht="21.75"/>
    <row r="10938" ht="21.75"/>
    <row r="10939" ht="21.75"/>
    <row r="10940" ht="21.75"/>
    <row r="10941" ht="21.75"/>
    <row r="10942" ht="21.75"/>
    <row r="10943" ht="21.75"/>
    <row r="10944" ht="21.75"/>
    <row r="10945" ht="21.75"/>
    <row r="10946" ht="21.75"/>
    <row r="10947" ht="21.75"/>
    <row r="10948" ht="21.75"/>
    <row r="10949" ht="21.75"/>
    <row r="10950" ht="21.75"/>
    <row r="10951" ht="21.75"/>
    <row r="10952" ht="21.75"/>
    <row r="10953" ht="21.75"/>
    <row r="10954" ht="21.75"/>
    <row r="10955" ht="21.75"/>
    <row r="10956" ht="21.75"/>
    <row r="10957" ht="21.75"/>
    <row r="10958" ht="21.75"/>
    <row r="10959" ht="21.75"/>
    <row r="10960" ht="21.75"/>
    <row r="10961" ht="21.75"/>
    <row r="10962" ht="21.75"/>
    <row r="10963" ht="21.75"/>
    <row r="10964" ht="21.75"/>
    <row r="10965" ht="21.75"/>
    <row r="10966" ht="21.75"/>
    <row r="10967" ht="21.75"/>
    <row r="10968" ht="21.75"/>
    <row r="10969" ht="21.75"/>
    <row r="10970" ht="21.75"/>
    <row r="10971" ht="21.75"/>
    <row r="10972" ht="21.75"/>
    <row r="10973" ht="21.75"/>
    <row r="10974" ht="21.75"/>
    <row r="10975" ht="21.75"/>
    <row r="10976" ht="21.75"/>
    <row r="10977" ht="21.75"/>
    <row r="10978" ht="21.75"/>
    <row r="10979" ht="21.75"/>
    <row r="10980" ht="21.75"/>
    <row r="10981" ht="21.75"/>
    <row r="10982" ht="21.75"/>
    <row r="10983" ht="21.75"/>
    <row r="10984" ht="21.75"/>
    <row r="10985" ht="21.75"/>
    <row r="10986" ht="21.75"/>
    <row r="10987" ht="21.75"/>
    <row r="10988" ht="21.75"/>
    <row r="10989" ht="21.75"/>
    <row r="10990" ht="21.75"/>
    <row r="10991" ht="21.75"/>
    <row r="10992" ht="21.75"/>
    <row r="10993" ht="21.75"/>
    <row r="10994" ht="21.75"/>
    <row r="10995" ht="21.75"/>
    <row r="10996" ht="21.75"/>
    <row r="10997" ht="21.75"/>
    <row r="10998" ht="21.75"/>
    <row r="10999" ht="21.75"/>
    <row r="11000" ht="21.75"/>
    <row r="11001" ht="21.75"/>
    <row r="11002" ht="21.75"/>
    <row r="11003" ht="21.75"/>
    <row r="11004" ht="21.75"/>
    <row r="11005" ht="21.75"/>
    <row r="11006" ht="21.75"/>
    <row r="11007" ht="21.75"/>
    <row r="11008" ht="21.75"/>
    <row r="11009" ht="21.75"/>
    <row r="11010" ht="21.75"/>
    <row r="11011" ht="21.75"/>
    <row r="11012" ht="21.75"/>
    <row r="11013" ht="21.75"/>
    <row r="11014" ht="21.75"/>
    <row r="11015" ht="21.75"/>
    <row r="11016" ht="21.75"/>
    <row r="11017" ht="21.75"/>
    <row r="11018" ht="21.75"/>
    <row r="11019" ht="21.75"/>
    <row r="11020" ht="21.75"/>
    <row r="11021" ht="21.75"/>
    <row r="11022" ht="21.75"/>
    <row r="11023" ht="21.75"/>
    <row r="11024" ht="21.75"/>
    <row r="11025" ht="21.75"/>
    <row r="11026" ht="21.75"/>
    <row r="11027" ht="21.75"/>
    <row r="11028" ht="21.75"/>
    <row r="11029" ht="21.75"/>
    <row r="11030" ht="21.75"/>
    <row r="11031" ht="21.75"/>
    <row r="11032" ht="21.75"/>
    <row r="11033" ht="21.75"/>
    <row r="11034" ht="21.75"/>
    <row r="11035" ht="21.75"/>
    <row r="11036" ht="21.75"/>
    <row r="11037" ht="21.75"/>
    <row r="11038" ht="21.75"/>
    <row r="11039" ht="21.75"/>
    <row r="11040" ht="21.75"/>
    <row r="11041" ht="21.75"/>
    <row r="11042" ht="21.75"/>
    <row r="11043" ht="21.75"/>
    <row r="11044" ht="21.75"/>
    <row r="11045" ht="21.75"/>
    <row r="11046" ht="21.75"/>
    <row r="11047" ht="21.75"/>
    <row r="11048" ht="21.75"/>
    <row r="11049" ht="21.75"/>
    <row r="11050" ht="21.75"/>
    <row r="11051" ht="21.75"/>
    <row r="11052" ht="21.75"/>
    <row r="11053" ht="21.75"/>
    <row r="11054" ht="21.75"/>
    <row r="11055" ht="21.75"/>
    <row r="11056" ht="21.75"/>
    <row r="11057" ht="21.75"/>
    <row r="11058" ht="21.75"/>
    <row r="11059" ht="21.75"/>
    <row r="11060" ht="21.75"/>
    <row r="11061" ht="21.75"/>
    <row r="11062" ht="21.75"/>
    <row r="11063" ht="21.75"/>
    <row r="11064" ht="21.75"/>
    <row r="11065" ht="21.75"/>
    <row r="11066" ht="21.75"/>
    <row r="11067" ht="21.75"/>
    <row r="11068" ht="21.75"/>
    <row r="11069" ht="21.75"/>
    <row r="11070" ht="21.75"/>
    <row r="11071" ht="21.75"/>
    <row r="11072" ht="21.75"/>
    <row r="11073" ht="21.75"/>
    <row r="11074" ht="21.75"/>
    <row r="11075" ht="21.75"/>
    <row r="11076" ht="21.75"/>
    <row r="11077" ht="21.75"/>
    <row r="11078" ht="21.75"/>
    <row r="11079" ht="21.75"/>
    <row r="11080" ht="21.75"/>
    <row r="11081" ht="21.75"/>
    <row r="11082" ht="21.75"/>
    <row r="11083" ht="21.75"/>
    <row r="11084" ht="21.75"/>
    <row r="11085" ht="21.75"/>
    <row r="11086" ht="21.75"/>
    <row r="11087" ht="21.75"/>
    <row r="11088" ht="21.75"/>
    <row r="11089" ht="21.75"/>
    <row r="11090" ht="21.75"/>
    <row r="11091" ht="21.75"/>
    <row r="11092" ht="21.75"/>
    <row r="11093" ht="21.75"/>
    <row r="11094" ht="21.75"/>
    <row r="11095" ht="21.75"/>
    <row r="11096" ht="21.75"/>
    <row r="11097" ht="21.75"/>
    <row r="11098" ht="21.75"/>
    <row r="11099" ht="21.75"/>
    <row r="11100" ht="21.75"/>
    <row r="11101" ht="21.75"/>
    <row r="11102" ht="21.75"/>
    <row r="11103" ht="21.75"/>
    <row r="11104" ht="21.75"/>
    <row r="11105" ht="21.75"/>
    <row r="11106" ht="21.75"/>
    <row r="11107" ht="21.75"/>
    <row r="11108" ht="21.75"/>
    <row r="11109" ht="21.75"/>
    <row r="11110" ht="21.75"/>
    <row r="11111" ht="21.75"/>
    <row r="11112" ht="21.75"/>
    <row r="11113" ht="21.75"/>
    <row r="11114" ht="21.75"/>
    <row r="11115" ht="21.75"/>
    <row r="11116" ht="21.75"/>
    <row r="11117" ht="21.75"/>
    <row r="11118" ht="21.75"/>
    <row r="11119" ht="21.75"/>
    <row r="11120" ht="21.75"/>
    <row r="11121" ht="21.75"/>
    <row r="11122" ht="21.75"/>
    <row r="11123" ht="21.75"/>
    <row r="11124" ht="21.75"/>
    <row r="11125" ht="21.75"/>
    <row r="11126" ht="21.75"/>
    <row r="11127" ht="21.75"/>
    <row r="11128" ht="21.75"/>
    <row r="11129" ht="21.75"/>
    <row r="11130" ht="21.75"/>
    <row r="11131" ht="21.75"/>
    <row r="11132" ht="21.75"/>
    <row r="11133" ht="21.75"/>
    <row r="11134" ht="21.75"/>
    <row r="11135" ht="21.75"/>
    <row r="11136" ht="21.75"/>
    <row r="11137" ht="21.75"/>
    <row r="11138" ht="21.75"/>
    <row r="11139" ht="21.75"/>
    <row r="11140" ht="21.75"/>
    <row r="11141" ht="21.75"/>
    <row r="11142" ht="21.75"/>
    <row r="11143" ht="21.75"/>
    <row r="11144" ht="21.75"/>
    <row r="11145" ht="21.75"/>
    <row r="11146" ht="21.75"/>
    <row r="11147" ht="21.75"/>
    <row r="11148" ht="21.75"/>
    <row r="11149" ht="21.75"/>
    <row r="11150" ht="21.75"/>
    <row r="11151" ht="21.75"/>
    <row r="11152" ht="21.75"/>
    <row r="11153" ht="21.75"/>
    <row r="11154" ht="21.75"/>
    <row r="11155" ht="21.75"/>
    <row r="11156" ht="21.75"/>
    <row r="11157" ht="21.75"/>
    <row r="11158" ht="21.75"/>
    <row r="11159" ht="21.75"/>
    <row r="11160" ht="21.75"/>
    <row r="11161" ht="21.75"/>
    <row r="11162" ht="21.75"/>
    <row r="11163" ht="21.75"/>
    <row r="11164" ht="21.75"/>
    <row r="11165" ht="21.75"/>
    <row r="11166" ht="21.75"/>
    <row r="11167" ht="21.75"/>
    <row r="11168" ht="21.75"/>
    <row r="11169" ht="21.75"/>
    <row r="11170" ht="21.75"/>
    <row r="11171" ht="21.75"/>
    <row r="11172" ht="21.75"/>
    <row r="11173" ht="21.75"/>
    <row r="11174" ht="21.75"/>
    <row r="11175" ht="21.75"/>
    <row r="11176" ht="21.75"/>
    <row r="11177" ht="21.75"/>
    <row r="11178" ht="21.75"/>
    <row r="11179" ht="21.75"/>
    <row r="11180" ht="21.75"/>
    <row r="11181" ht="21.75"/>
    <row r="11182" ht="21.75"/>
    <row r="11183" ht="21.75"/>
    <row r="11184" ht="21.75"/>
    <row r="11185" ht="21.75"/>
    <row r="11186" ht="21.75"/>
    <row r="11187" ht="21.75"/>
    <row r="11188" ht="21.75"/>
    <row r="11189" ht="21.75"/>
    <row r="11190" ht="21.75"/>
    <row r="11191" ht="21.75"/>
    <row r="11192" ht="21.75"/>
    <row r="11193" ht="21.75"/>
    <row r="11194" ht="21.75"/>
    <row r="11195" ht="21.75"/>
    <row r="11196" ht="21.75"/>
    <row r="11197" ht="21.75"/>
    <row r="11198" ht="21.75"/>
    <row r="11199" ht="21.75"/>
    <row r="11200" ht="21.75"/>
    <row r="11201" ht="21.75"/>
    <row r="11202" ht="21.75"/>
    <row r="11203" ht="21.75"/>
    <row r="11204" ht="21.75"/>
    <row r="11205" ht="21.75"/>
    <row r="11206" ht="21.75"/>
    <row r="11207" ht="21.75"/>
    <row r="11208" ht="21.75"/>
    <row r="11209" ht="21.75"/>
    <row r="11210" ht="21.75"/>
    <row r="11211" ht="21.75"/>
    <row r="11212" ht="21.75"/>
    <row r="11213" ht="21.75"/>
    <row r="11214" ht="21.75"/>
    <row r="11215" ht="21.75"/>
    <row r="11216" ht="21.75"/>
    <row r="11217" ht="21.75"/>
    <row r="11218" ht="21.75"/>
    <row r="11219" ht="21.75"/>
    <row r="11220" ht="21.75"/>
    <row r="11221" ht="21.75"/>
    <row r="11222" ht="21.75"/>
    <row r="11223" ht="21.75"/>
    <row r="11224" ht="21.75"/>
    <row r="11225" ht="21.75"/>
    <row r="11226" ht="21.75"/>
    <row r="11227" ht="21.75"/>
    <row r="11228" ht="21.75"/>
    <row r="11229" ht="21.75"/>
    <row r="11230" ht="21.75"/>
    <row r="11231" ht="21.75"/>
    <row r="11232" ht="21.75"/>
    <row r="11233" ht="21.75"/>
    <row r="11234" ht="21.75"/>
    <row r="11235" ht="21.75"/>
    <row r="11236" ht="21.75"/>
    <row r="11237" ht="21.75"/>
    <row r="11238" ht="21.75"/>
    <row r="11239" ht="21.75"/>
    <row r="11240" ht="21.75"/>
    <row r="11241" ht="21.75"/>
    <row r="11242" ht="21.75"/>
    <row r="11243" ht="21.75"/>
    <row r="11244" ht="21.75"/>
    <row r="11245" ht="21.75"/>
    <row r="11246" ht="21.75"/>
    <row r="11247" ht="21.75"/>
    <row r="11248" ht="21.75"/>
    <row r="11249" ht="21.75"/>
    <row r="11250" ht="21.75"/>
    <row r="11251" ht="21.75"/>
    <row r="11252" ht="21.75"/>
    <row r="11253" ht="21.75"/>
    <row r="11254" ht="21.75"/>
    <row r="11255" ht="21.75"/>
    <row r="11256" ht="21.75"/>
    <row r="11257" ht="21.75"/>
    <row r="11258" ht="21.75"/>
    <row r="11259" ht="21.75"/>
    <row r="11260" ht="21.75"/>
    <row r="11261" ht="21.75"/>
    <row r="11262" ht="21.75"/>
    <row r="11263" ht="21.75"/>
    <row r="11264" ht="21.75"/>
    <row r="11265" ht="21.75"/>
    <row r="11266" ht="21.75"/>
    <row r="11267" ht="21.75"/>
    <row r="11268" ht="21.75"/>
    <row r="11269" ht="21.75"/>
    <row r="11270" ht="21.75"/>
    <row r="11271" ht="21.75"/>
    <row r="11272" ht="21.75"/>
    <row r="11273" ht="21.75"/>
    <row r="11274" ht="21.75"/>
    <row r="11275" ht="21.75"/>
    <row r="11276" ht="21.75"/>
    <row r="11277" ht="21.75"/>
    <row r="11278" ht="21.75"/>
    <row r="11279" ht="21.75"/>
    <row r="11280" ht="21.75"/>
    <row r="11281" ht="21.75"/>
    <row r="11282" ht="21.75"/>
    <row r="11283" ht="21.75"/>
    <row r="11284" ht="21.75"/>
    <row r="11285" ht="21.75"/>
    <row r="11286" ht="21.75"/>
    <row r="11287" ht="21.75"/>
    <row r="11288" ht="21.75"/>
    <row r="11289" ht="21.75"/>
    <row r="11290" ht="21.75"/>
    <row r="11291" ht="21.75"/>
    <row r="11292" ht="21.75"/>
    <row r="11293" ht="21.75"/>
    <row r="11294" ht="21.75"/>
    <row r="11295" ht="21.75"/>
    <row r="11296" ht="21.75"/>
    <row r="11297" ht="21.75"/>
    <row r="11298" ht="21.75"/>
    <row r="11299" ht="21.75"/>
    <row r="11300" ht="21.75"/>
    <row r="11301" ht="21.75"/>
    <row r="11302" ht="21.75"/>
    <row r="11303" ht="21.75"/>
    <row r="11304" ht="21.75"/>
    <row r="11305" ht="21.75"/>
    <row r="11306" ht="21.75"/>
    <row r="11307" ht="21.75"/>
    <row r="11308" ht="21.75"/>
    <row r="11309" ht="21.75"/>
    <row r="11310" ht="21.75"/>
    <row r="11311" ht="21.75"/>
    <row r="11312" ht="21.75"/>
    <row r="11313" ht="21.75"/>
    <row r="11314" ht="21.75"/>
    <row r="11315" ht="21.75"/>
    <row r="11316" ht="21.75"/>
    <row r="11317" ht="21.75"/>
    <row r="11318" ht="21.75"/>
    <row r="11319" ht="21.75"/>
    <row r="11320" ht="21.75"/>
    <row r="11321" ht="21.75"/>
    <row r="11322" ht="21.75"/>
    <row r="11323" ht="21.75"/>
    <row r="11324" ht="21.75"/>
    <row r="11325" ht="21.75"/>
    <row r="11326" ht="21.75"/>
    <row r="11327" ht="21.75"/>
    <row r="11328" ht="21.75"/>
    <row r="11329" ht="21.75"/>
    <row r="11330" ht="21.75"/>
    <row r="11331" ht="21.75"/>
    <row r="11332" ht="21.75"/>
    <row r="11333" ht="21.75"/>
    <row r="11334" ht="21.75"/>
    <row r="11335" ht="21.75"/>
    <row r="11336" ht="21.75"/>
    <row r="11337" ht="21.75"/>
    <row r="11338" ht="21.75"/>
    <row r="11339" ht="21.75"/>
    <row r="11340" ht="21.75"/>
    <row r="11341" ht="21.75"/>
    <row r="11342" ht="21.75"/>
    <row r="11343" ht="21.75"/>
    <row r="11344" ht="21.75"/>
    <row r="11345" ht="21.75"/>
    <row r="11346" ht="21.75"/>
    <row r="11347" ht="21.75"/>
    <row r="11348" ht="21.75"/>
    <row r="11349" ht="21.75"/>
    <row r="11350" ht="21.75"/>
    <row r="11351" ht="21.75"/>
    <row r="11352" ht="21.75"/>
    <row r="11353" ht="21.75"/>
    <row r="11354" ht="21.75"/>
    <row r="11355" ht="21.75"/>
    <row r="11356" ht="21.75"/>
    <row r="11357" ht="21.75"/>
    <row r="11358" ht="21.75"/>
    <row r="11359" ht="21.75"/>
    <row r="11360" ht="21.75"/>
    <row r="11361" ht="21.75"/>
    <row r="11362" ht="21.75"/>
    <row r="11363" ht="21.75"/>
    <row r="11364" ht="21.75"/>
    <row r="11365" ht="21.75"/>
    <row r="11366" ht="21.75"/>
    <row r="11367" ht="21.75"/>
    <row r="11368" ht="21.75"/>
    <row r="11369" ht="21.75"/>
    <row r="11370" ht="21.75"/>
    <row r="11371" ht="21.75"/>
    <row r="11372" ht="21.75"/>
    <row r="11373" ht="21.75"/>
    <row r="11374" ht="21.75"/>
    <row r="11375" ht="21.75"/>
    <row r="11376" ht="21.75"/>
    <row r="11377" ht="21.75"/>
    <row r="11378" ht="21.75"/>
    <row r="11379" ht="21.75"/>
    <row r="11380" ht="21.75"/>
    <row r="11381" ht="21.75"/>
    <row r="11382" ht="21.75"/>
    <row r="11383" ht="21.75"/>
    <row r="11384" ht="21.75"/>
    <row r="11385" ht="21.75"/>
    <row r="11386" ht="21.75"/>
    <row r="11387" ht="21.75"/>
    <row r="11388" ht="21.75"/>
    <row r="11389" ht="21.75"/>
    <row r="11390" ht="21.75"/>
    <row r="11391" ht="21.75"/>
    <row r="11392" ht="21.75"/>
    <row r="11393" ht="21.75"/>
    <row r="11394" ht="21.75"/>
    <row r="11395" ht="21.75"/>
    <row r="11396" ht="21.75"/>
    <row r="11397" ht="21.75"/>
    <row r="11398" ht="21.75"/>
    <row r="11399" ht="21.75"/>
    <row r="11400" ht="21.75"/>
    <row r="11401" ht="21.75"/>
    <row r="11402" ht="21.75"/>
    <row r="11403" ht="21.75"/>
    <row r="11404" ht="21.75"/>
    <row r="11405" ht="21.75"/>
    <row r="11406" ht="21.75"/>
    <row r="11407" ht="21.75"/>
    <row r="11408" ht="21.75"/>
    <row r="11409" ht="21.75"/>
    <row r="11410" ht="21.75"/>
    <row r="11411" ht="21.75"/>
    <row r="11412" ht="21.75"/>
    <row r="11413" ht="21.75"/>
    <row r="11414" ht="21.75"/>
    <row r="11415" ht="21.75"/>
    <row r="11416" ht="21.75"/>
    <row r="11417" ht="21.75"/>
    <row r="11418" ht="21.75"/>
    <row r="11419" ht="21.75"/>
    <row r="11420" ht="21.75"/>
    <row r="11421" ht="21.75"/>
    <row r="11422" ht="21.75"/>
    <row r="11423" ht="21.75"/>
    <row r="11424" ht="21.75"/>
    <row r="11425" ht="21.75"/>
    <row r="11426" ht="21.75"/>
    <row r="11427" ht="21.75"/>
    <row r="11428" ht="21.75"/>
    <row r="11429" ht="21.75"/>
    <row r="11430" ht="21.75"/>
    <row r="11431" ht="21.75"/>
    <row r="11432" ht="21.75"/>
    <row r="11433" ht="21.75"/>
    <row r="11434" ht="21.75"/>
    <row r="11435" ht="21.75"/>
    <row r="11436" ht="21.75"/>
    <row r="11437" ht="21.75"/>
    <row r="11438" ht="21.75"/>
    <row r="11439" ht="21.75"/>
    <row r="11440" ht="21.75"/>
    <row r="11441" ht="21.75"/>
    <row r="11442" ht="21.75"/>
    <row r="11443" ht="21.75"/>
    <row r="11444" ht="21.75"/>
    <row r="11445" ht="21.75"/>
    <row r="11446" ht="21.75"/>
    <row r="11447" ht="21.75"/>
    <row r="11448" ht="21.75"/>
    <row r="11449" ht="21.75"/>
    <row r="11450" ht="21.75"/>
    <row r="11451" ht="21.75"/>
    <row r="11452" ht="21.75"/>
    <row r="11453" ht="21.75"/>
    <row r="11454" ht="21.75"/>
    <row r="11455" ht="21.75"/>
    <row r="11456" ht="21.75"/>
    <row r="11457" ht="21.75"/>
    <row r="11458" ht="21.75"/>
    <row r="11459" ht="21.75"/>
    <row r="11460" ht="21.75"/>
    <row r="11461" ht="21.75"/>
    <row r="11462" ht="21.75"/>
    <row r="11463" ht="21.75"/>
    <row r="11464" ht="21.75"/>
    <row r="11465" ht="21.75"/>
    <row r="11466" ht="21.75"/>
    <row r="11467" ht="21.75"/>
    <row r="11468" ht="21.75"/>
    <row r="11469" ht="21.75"/>
    <row r="11470" ht="21.75"/>
    <row r="11471" ht="21.75"/>
    <row r="11472" ht="21.75"/>
    <row r="11473" ht="21.75"/>
    <row r="11474" ht="21.75"/>
    <row r="11475" ht="21.75"/>
    <row r="11476" ht="21.75"/>
    <row r="11477" ht="21.75"/>
    <row r="11478" ht="21.75"/>
    <row r="11479" ht="21.75"/>
    <row r="11480" ht="21.75"/>
    <row r="11481" ht="21.75"/>
    <row r="11482" ht="21.75"/>
    <row r="11483" ht="21.75"/>
    <row r="11484" ht="21.75"/>
    <row r="11485" ht="21.75"/>
    <row r="11486" ht="21.75"/>
    <row r="11487" ht="21.75"/>
    <row r="11488" ht="21.75"/>
    <row r="11489" ht="21.75"/>
    <row r="11490" ht="21.75"/>
    <row r="11491" ht="21.75"/>
    <row r="11492" ht="21.75"/>
    <row r="11493" ht="21.75"/>
    <row r="11494" ht="21.75"/>
    <row r="11495" ht="21.75"/>
    <row r="11496" ht="21.75"/>
    <row r="11497" ht="21.75"/>
    <row r="11498" ht="21.75"/>
    <row r="11499" ht="21.75"/>
    <row r="11500" ht="21.75"/>
    <row r="11501" ht="21.75"/>
    <row r="11502" ht="21.75"/>
    <row r="11503" ht="21.75"/>
    <row r="11504" ht="21.75"/>
    <row r="11505" ht="21.75"/>
    <row r="11506" ht="21.75"/>
    <row r="11507" ht="21.75"/>
    <row r="11508" ht="21.75"/>
    <row r="11509" ht="21.75"/>
    <row r="11510" ht="21.75"/>
    <row r="11511" ht="21.75"/>
    <row r="11512" ht="21.75"/>
    <row r="11513" ht="21.75"/>
    <row r="11514" ht="21.75"/>
    <row r="11515" ht="21.75"/>
    <row r="11516" ht="21.75"/>
    <row r="11517" ht="21.75"/>
    <row r="11518" ht="21.75"/>
    <row r="11519" ht="21.75"/>
    <row r="11520" ht="21.75"/>
    <row r="11521" ht="21.75"/>
    <row r="11522" ht="21.75"/>
    <row r="11523" ht="21.75"/>
    <row r="11524" ht="21.75"/>
    <row r="11525" ht="21.75"/>
    <row r="11526" ht="21.75"/>
    <row r="11527" ht="21.75"/>
    <row r="11528" ht="21.75"/>
    <row r="11529" ht="21.75"/>
    <row r="11530" ht="21.75"/>
    <row r="11531" ht="21.75"/>
    <row r="11532" ht="21.75"/>
    <row r="11533" ht="21.75"/>
    <row r="11534" ht="21.75"/>
    <row r="11535" ht="21.75"/>
    <row r="11536" ht="21.75"/>
    <row r="11537" ht="21.75"/>
    <row r="11538" ht="21.75"/>
    <row r="11539" ht="21.75"/>
    <row r="11540" ht="21.75"/>
    <row r="11541" ht="21.75"/>
    <row r="11542" ht="21.75"/>
    <row r="11543" ht="21.75"/>
    <row r="11544" ht="21.75"/>
    <row r="11545" ht="21.75"/>
    <row r="11546" ht="21.75"/>
    <row r="11547" ht="21.75"/>
    <row r="11548" ht="21.75"/>
    <row r="11549" ht="21.75"/>
    <row r="11550" ht="21.75"/>
    <row r="11551" ht="21.75"/>
    <row r="11552" ht="21.75"/>
    <row r="11553" ht="21.75"/>
    <row r="11554" ht="21.75"/>
    <row r="11555" ht="21.75"/>
    <row r="11556" ht="21.75"/>
    <row r="11557" ht="21.75"/>
    <row r="11558" ht="21.75"/>
    <row r="11559" ht="21.75"/>
    <row r="11560" ht="21.75"/>
    <row r="11561" ht="21.75"/>
    <row r="11562" ht="21.75"/>
    <row r="11563" ht="21.75"/>
    <row r="11564" ht="21.75"/>
    <row r="11565" ht="21.75"/>
    <row r="11566" ht="21.75"/>
    <row r="11567" ht="21.75"/>
    <row r="11568" ht="21.75"/>
    <row r="11569" ht="21.75"/>
    <row r="11570" ht="21.75"/>
    <row r="11571" ht="21.75"/>
    <row r="11572" ht="21.75"/>
    <row r="11573" ht="21.75"/>
    <row r="11574" ht="21.75"/>
    <row r="11575" ht="21.75"/>
    <row r="11576" ht="21.75"/>
    <row r="11577" ht="21.75"/>
    <row r="11578" ht="21.75"/>
    <row r="11579" ht="21.75"/>
    <row r="11580" ht="21.75"/>
    <row r="11581" ht="21.75"/>
    <row r="11582" ht="21.75"/>
    <row r="11583" ht="21.75"/>
    <row r="11584" ht="21.75"/>
    <row r="11585" ht="21.75"/>
    <row r="11586" ht="21.75"/>
    <row r="11587" ht="21.75"/>
    <row r="11588" ht="21.75"/>
    <row r="11589" ht="21.75"/>
    <row r="11590" ht="21.75"/>
    <row r="11591" ht="21.75"/>
    <row r="11592" ht="21.75"/>
    <row r="11593" ht="21.75"/>
    <row r="11594" ht="21.75"/>
    <row r="11595" ht="21.75"/>
    <row r="11596" ht="21.75"/>
    <row r="11597" ht="21.75"/>
    <row r="11598" ht="21.75"/>
    <row r="11599" ht="21.75"/>
    <row r="11600" ht="21.75"/>
    <row r="11601" ht="21.75"/>
    <row r="11602" ht="21.75"/>
    <row r="11603" ht="21.75"/>
    <row r="11604" ht="21.75"/>
    <row r="11605" ht="21.75"/>
    <row r="11606" ht="21.75"/>
    <row r="11607" ht="21.75"/>
    <row r="11608" ht="21.75"/>
    <row r="11609" ht="21.75"/>
    <row r="11610" ht="21.75"/>
    <row r="11611" ht="21.75"/>
    <row r="11612" ht="21.75"/>
    <row r="11613" ht="21.75"/>
    <row r="11614" ht="21.75"/>
    <row r="11615" ht="21.75"/>
    <row r="11616" ht="21.75"/>
    <row r="11617" ht="21.75"/>
    <row r="11618" ht="21.75"/>
    <row r="11619" ht="21.75"/>
    <row r="11620" ht="21.75"/>
    <row r="11621" ht="21.75"/>
    <row r="11622" ht="21.75"/>
    <row r="11623" ht="21.75"/>
    <row r="11624" ht="21.75"/>
    <row r="11625" ht="21.75"/>
    <row r="11626" ht="21.75"/>
    <row r="11627" ht="21.75"/>
    <row r="11628" ht="21.75"/>
    <row r="11629" ht="21.75"/>
    <row r="11630" ht="21.75"/>
    <row r="11631" ht="21.75"/>
    <row r="11632" ht="21.75"/>
    <row r="11633" ht="21.75"/>
    <row r="11634" ht="21.75"/>
    <row r="11635" ht="21.75"/>
    <row r="11636" ht="21.75"/>
    <row r="11637" ht="21.75"/>
    <row r="11638" ht="21.75"/>
    <row r="11639" ht="21.75"/>
    <row r="11640" ht="21.75"/>
    <row r="11641" ht="21.75"/>
    <row r="11642" ht="21.75"/>
    <row r="11643" ht="21.75"/>
    <row r="11644" ht="21.75"/>
    <row r="11645" ht="21.75"/>
    <row r="11646" ht="21.75"/>
    <row r="11647" ht="21.75"/>
    <row r="11648" ht="21.75"/>
    <row r="11649" ht="21.75"/>
    <row r="11650" ht="21.75"/>
    <row r="11651" ht="21.75"/>
    <row r="11652" ht="21.75"/>
    <row r="11653" ht="21.75"/>
    <row r="11654" ht="21.75"/>
    <row r="11655" ht="21.75"/>
    <row r="11656" ht="21.75"/>
    <row r="11657" ht="21.75"/>
    <row r="11658" ht="21.75"/>
    <row r="11659" ht="21.75"/>
    <row r="11660" ht="21.75"/>
    <row r="11661" ht="21.75"/>
    <row r="11662" ht="21.75"/>
    <row r="11663" ht="21.75"/>
    <row r="11664" ht="21.75"/>
    <row r="11665" ht="21.75"/>
    <row r="11666" ht="21.75"/>
    <row r="11667" ht="21.75"/>
    <row r="11668" ht="21.75"/>
    <row r="11669" ht="21.75"/>
    <row r="11670" ht="21.75"/>
    <row r="11671" ht="21.75"/>
    <row r="11672" ht="21.75"/>
    <row r="11673" ht="21.75"/>
    <row r="11674" ht="21.75"/>
    <row r="11675" ht="21.75"/>
    <row r="11676" ht="21.75"/>
    <row r="11677" ht="21.75"/>
    <row r="11678" ht="21.75"/>
    <row r="11679" ht="21.75"/>
    <row r="11680" ht="21.75"/>
    <row r="11681" ht="21.75"/>
    <row r="11682" ht="21.75"/>
    <row r="11683" ht="21.75"/>
    <row r="11684" ht="21.75"/>
    <row r="11685" ht="21.75"/>
    <row r="11686" ht="21.75"/>
    <row r="11687" ht="21.75"/>
    <row r="11688" ht="21.75"/>
    <row r="11689" ht="21.75"/>
    <row r="11690" ht="21.75"/>
    <row r="11691" ht="21.75"/>
    <row r="11692" ht="21.75"/>
    <row r="11693" ht="21.75"/>
    <row r="11694" ht="21.75"/>
    <row r="11695" ht="21.75"/>
    <row r="11696" ht="21.75"/>
    <row r="11697" ht="21.75"/>
    <row r="11698" ht="21.75"/>
    <row r="11699" ht="21.75"/>
    <row r="11700" ht="21.75"/>
    <row r="11701" ht="21.75"/>
    <row r="11702" ht="21.75"/>
    <row r="11703" ht="21.75"/>
    <row r="11704" ht="21.75"/>
    <row r="11705" ht="21.75"/>
    <row r="11706" ht="21.75"/>
    <row r="11707" ht="21.75"/>
    <row r="11708" ht="21.75"/>
    <row r="11709" ht="21.75"/>
    <row r="11710" ht="21.75"/>
    <row r="11711" ht="21.75"/>
    <row r="11712" ht="21.75"/>
    <row r="11713" ht="21.75"/>
    <row r="11714" ht="21.75"/>
    <row r="11715" ht="21.75"/>
    <row r="11716" ht="21.75"/>
    <row r="11717" ht="21.75"/>
    <row r="11718" ht="21.75"/>
    <row r="11719" ht="21.75"/>
    <row r="11720" ht="21.75"/>
    <row r="11721" ht="21.75"/>
    <row r="11722" ht="21.75"/>
    <row r="11723" ht="21.75"/>
    <row r="11724" ht="21.75"/>
    <row r="11725" ht="21.75"/>
    <row r="11726" ht="21.75"/>
    <row r="11727" ht="21.75"/>
    <row r="11728" ht="21.75"/>
    <row r="11729" ht="21.75"/>
    <row r="11730" ht="21.75"/>
    <row r="11731" ht="21.75"/>
    <row r="11732" ht="21.75"/>
    <row r="11733" ht="21.75"/>
    <row r="11734" ht="21.75"/>
    <row r="11735" ht="21.75"/>
    <row r="11736" ht="21.75"/>
    <row r="11737" ht="21.75"/>
    <row r="11738" ht="21.75"/>
    <row r="11739" ht="21.75"/>
    <row r="11740" ht="21.75"/>
    <row r="11741" ht="21.75"/>
    <row r="11742" ht="21.75"/>
    <row r="11743" ht="21.75"/>
    <row r="11744" ht="21.75"/>
    <row r="11745" ht="21.75"/>
    <row r="11746" ht="21.75"/>
    <row r="11747" ht="21.75"/>
    <row r="11748" ht="21.75"/>
    <row r="11749" ht="21.75"/>
    <row r="11750" ht="21.75"/>
    <row r="11751" ht="21.75"/>
    <row r="11752" ht="21.75"/>
    <row r="11753" ht="21.75"/>
    <row r="11754" ht="21.75"/>
    <row r="11755" ht="21.75"/>
    <row r="11756" ht="21.75"/>
    <row r="11757" ht="21.75"/>
    <row r="11758" ht="21.75"/>
    <row r="11759" ht="21.75"/>
    <row r="11760" ht="21.75"/>
    <row r="11761" ht="21.75"/>
    <row r="11762" ht="21.75"/>
    <row r="11763" ht="21.75"/>
    <row r="11764" ht="21.75"/>
    <row r="11765" ht="21.75"/>
    <row r="11766" ht="21.75"/>
    <row r="11767" ht="21.75"/>
    <row r="11768" ht="21.75"/>
    <row r="11769" ht="21.75"/>
    <row r="11770" ht="21.75"/>
    <row r="11771" ht="21.75"/>
    <row r="11772" ht="21.75"/>
    <row r="11773" ht="21.75"/>
    <row r="11774" ht="21.75"/>
    <row r="11775" ht="21.75"/>
    <row r="11776" ht="21.75"/>
    <row r="11777" ht="21.75"/>
    <row r="11778" ht="21.75"/>
    <row r="11779" ht="21.75"/>
    <row r="11780" ht="21.75"/>
    <row r="11781" ht="21.75"/>
    <row r="11782" ht="21.75"/>
    <row r="11783" ht="21.75"/>
    <row r="11784" ht="21.75"/>
    <row r="11785" ht="21.75"/>
    <row r="11786" ht="21.75"/>
    <row r="11787" ht="21.75"/>
    <row r="11788" ht="21.75"/>
    <row r="11789" ht="21.75"/>
    <row r="11790" ht="21.75"/>
    <row r="11791" ht="21.75"/>
    <row r="11792" ht="21.75"/>
    <row r="11793" ht="21.75"/>
    <row r="11794" ht="21.75"/>
    <row r="11795" ht="21.75"/>
    <row r="11796" ht="21.75"/>
    <row r="11797" ht="21.75"/>
    <row r="11798" ht="21.75"/>
    <row r="11799" ht="21.75"/>
    <row r="11800" ht="21.75"/>
    <row r="11801" ht="21.75"/>
    <row r="11802" ht="21.75"/>
    <row r="11803" ht="21.75"/>
    <row r="11804" ht="21.75"/>
    <row r="11805" ht="21.75"/>
    <row r="11806" ht="21.75"/>
    <row r="11807" ht="21.75"/>
    <row r="11808" ht="21.75"/>
    <row r="11809" ht="21.75"/>
    <row r="11810" ht="21.75"/>
    <row r="11811" ht="21.75"/>
    <row r="11812" ht="21.75"/>
    <row r="11813" ht="21.75"/>
    <row r="11814" ht="21.75"/>
    <row r="11815" ht="21.75"/>
    <row r="11816" ht="21.75"/>
    <row r="11817" ht="21.75"/>
    <row r="11818" ht="21.75"/>
    <row r="11819" ht="21.75"/>
    <row r="11820" ht="21.75"/>
    <row r="11821" ht="21.75"/>
    <row r="11822" ht="21.75"/>
    <row r="11823" ht="21.75"/>
    <row r="11824" ht="21.75"/>
    <row r="11825" ht="21.75"/>
    <row r="11826" ht="21.75"/>
    <row r="11827" ht="21.75"/>
    <row r="11828" ht="21.75"/>
    <row r="11829" ht="21.75"/>
    <row r="11830" ht="21.75"/>
    <row r="11831" ht="21.75"/>
    <row r="11832" ht="21.75"/>
    <row r="11833" ht="21.75"/>
    <row r="11834" ht="21.75"/>
    <row r="11835" ht="21.75"/>
    <row r="11836" ht="21.75"/>
    <row r="11837" ht="21.75"/>
    <row r="11838" ht="21.75"/>
    <row r="11839" ht="21.75"/>
    <row r="11840" ht="21.75"/>
    <row r="11841" ht="21.75"/>
    <row r="11842" ht="21.75"/>
    <row r="11843" ht="21.75"/>
    <row r="11844" ht="21.75"/>
    <row r="11845" ht="21.75"/>
    <row r="11846" ht="21.75"/>
    <row r="11847" ht="21.75"/>
    <row r="11848" ht="21.75"/>
    <row r="11849" ht="21.75"/>
    <row r="11850" ht="21.75"/>
    <row r="11851" ht="21.75"/>
    <row r="11852" ht="21.75"/>
    <row r="11853" ht="21.75"/>
    <row r="11854" ht="21.75"/>
    <row r="11855" ht="21.75"/>
    <row r="11856" ht="21.75"/>
    <row r="11857" ht="21.75"/>
    <row r="11858" ht="21.75"/>
    <row r="11859" ht="21.75"/>
    <row r="11860" ht="21.75"/>
    <row r="11861" ht="21.75"/>
    <row r="11862" ht="21.75"/>
    <row r="11863" ht="21.75"/>
    <row r="11864" ht="21.75"/>
    <row r="11865" ht="21.75"/>
    <row r="11866" ht="21.75"/>
    <row r="11867" ht="21.75"/>
    <row r="11868" ht="21.75"/>
    <row r="11869" ht="21.75"/>
    <row r="11870" ht="21.75"/>
    <row r="11871" ht="21.75"/>
    <row r="11872" ht="21.75"/>
    <row r="11873" ht="21.75"/>
    <row r="11874" ht="21.75"/>
    <row r="11875" ht="21.75"/>
    <row r="11876" ht="21.75"/>
    <row r="11877" ht="21.75"/>
    <row r="11878" ht="21.75"/>
    <row r="11879" ht="21.75"/>
    <row r="11880" ht="21.75"/>
    <row r="11881" ht="21.75"/>
    <row r="11882" ht="21.75"/>
    <row r="11883" ht="21.75"/>
    <row r="11884" ht="21.75"/>
    <row r="11885" ht="21.75"/>
    <row r="11886" ht="21.75"/>
    <row r="11887" ht="21.75"/>
    <row r="11888" ht="21.75"/>
    <row r="11889" ht="21.75"/>
    <row r="11890" ht="21.75"/>
    <row r="11891" ht="21.75"/>
    <row r="11892" ht="21.75"/>
    <row r="11893" ht="21.75"/>
    <row r="11894" ht="21.75"/>
    <row r="11895" ht="21.75"/>
    <row r="11896" ht="21.75"/>
    <row r="11897" ht="21.75"/>
    <row r="11898" ht="21.75"/>
    <row r="11899" ht="21.75"/>
    <row r="11900" ht="21.75"/>
    <row r="11901" ht="21.75"/>
    <row r="11902" ht="21.75"/>
    <row r="11903" ht="21.75"/>
    <row r="11904" ht="21.75"/>
    <row r="11905" ht="21.75"/>
    <row r="11906" ht="21.75"/>
    <row r="11907" ht="21.75"/>
    <row r="11908" ht="21.75"/>
    <row r="11909" ht="21.75"/>
    <row r="11910" ht="21.75"/>
    <row r="11911" ht="21.75"/>
    <row r="11912" ht="21.75"/>
    <row r="11913" ht="21.75"/>
    <row r="11914" ht="21.75"/>
    <row r="11915" ht="21.75"/>
    <row r="11916" ht="21.75"/>
    <row r="11917" ht="21.75"/>
    <row r="11918" ht="21.75"/>
    <row r="11919" ht="21.75"/>
    <row r="11920" ht="21.75"/>
    <row r="11921" ht="21.75"/>
    <row r="11922" ht="21.75"/>
    <row r="11923" ht="21.75"/>
    <row r="11924" ht="21.75"/>
    <row r="11925" ht="21.75"/>
    <row r="11926" ht="21.75"/>
    <row r="11927" ht="21.75"/>
    <row r="11928" ht="21.75"/>
    <row r="11929" ht="21.75"/>
    <row r="11930" ht="21.75"/>
    <row r="11931" ht="21.75"/>
    <row r="11932" ht="21.75"/>
    <row r="11933" ht="21.75"/>
    <row r="11934" ht="21.75"/>
    <row r="11935" ht="21.75"/>
    <row r="11936" ht="21.75"/>
    <row r="11937" ht="21.75"/>
    <row r="11938" ht="21.75"/>
    <row r="11939" ht="21.75"/>
    <row r="11940" ht="21.75"/>
    <row r="11941" ht="21.75"/>
    <row r="11942" ht="21.75"/>
    <row r="11943" ht="21.75"/>
    <row r="11944" ht="21.75"/>
    <row r="11945" ht="21.75"/>
    <row r="11946" ht="21.75"/>
    <row r="11947" ht="21.75"/>
    <row r="11948" ht="21.75"/>
    <row r="11949" ht="21.75"/>
    <row r="11950" ht="21.75"/>
    <row r="11951" ht="21.75"/>
    <row r="11952" ht="21.75"/>
    <row r="11953" ht="21.75"/>
    <row r="11954" ht="21.75"/>
    <row r="11955" ht="21.75"/>
    <row r="11956" ht="21.75"/>
    <row r="11957" ht="21.75"/>
    <row r="11958" ht="21.75"/>
    <row r="11959" ht="21.75"/>
    <row r="11960" ht="21.75"/>
    <row r="11961" ht="21.75"/>
    <row r="11962" ht="21.75"/>
    <row r="11963" ht="21.75"/>
    <row r="11964" ht="21.75"/>
    <row r="11965" ht="21.75"/>
    <row r="11966" ht="21.75"/>
    <row r="11967" ht="21.75"/>
    <row r="11968" ht="21.75"/>
    <row r="11969" ht="21.75"/>
    <row r="11970" ht="21.75"/>
    <row r="11971" ht="21.75"/>
    <row r="11972" ht="21.75"/>
    <row r="11973" ht="21.75"/>
    <row r="11974" ht="21.75"/>
    <row r="11975" ht="21.75"/>
    <row r="11976" ht="21.75"/>
    <row r="11977" ht="21.75"/>
    <row r="11978" ht="21.75"/>
    <row r="11979" ht="21.75"/>
    <row r="11980" ht="21.75"/>
    <row r="11981" ht="21.75"/>
    <row r="11982" ht="21.75"/>
    <row r="11983" ht="21.75"/>
    <row r="11984" ht="21.75"/>
    <row r="11985" ht="21.75"/>
    <row r="11986" ht="21.75"/>
    <row r="11987" ht="21.75"/>
    <row r="11988" ht="21.75"/>
    <row r="11989" ht="21.75"/>
    <row r="11990" ht="21.75"/>
    <row r="11991" ht="21.75"/>
    <row r="11992" ht="21.75"/>
    <row r="11993" ht="21.75"/>
    <row r="11994" ht="21.75"/>
    <row r="11995" ht="21.75"/>
    <row r="11996" ht="21.75"/>
    <row r="11997" ht="21.75"/>
    <row r="11998" ht="21.75"/>
    <row r="11999" ht="21.75"/>
    <row r="12000" ht="21.75"/>
    <row r="12001" ht="21.75"/>
    <row r="12002" ht="21.75"/>
    <row r="12003" ht="21.75"/>
    <row r="12004" ht="21.75"/>
    <row r="12005" ht="21.75"/>
    <row r="12006" ht="21.75"/>
    <row r="12007" ht="21.75"/>
    <row r="12008" ht="21.75"/>
    <row r="12009" ht="21.75"/>
    <row r="12010" ht="21.75"/>
    <row r="12011" ht="21.75"/>
    <row r="12012" ht="21.75"/>
    <row r="12013" ht="21.75"/>
    <row r="12014" ht="21.75"/>
    <row r="12015" ht="21.75"/>
    <row r="12016" ht="21.75"/>
    <row r="12017" ht="21.75"/>
    <row r="12018" ht="21.75"/>
    <row r="12019" ht="21.75"/>
    <row r="12020" ht="21.75"/>
    <row r="12021" ht="21.75"/>
    <row r="12022" ht="21.75"/>
    <row r="12023" ht="21.75"/>
    <row r="12024" ht="21.75"/>
    <row r="12025" ht="21.75"/>
    <row r="12026" ht="21.75"/>
    <row r="12027" ht="21.75"/>
    <row r="12028" ht="21.75"/>
    <row r="12029" ht="21.75"/>
    <row r="12030" ht="21.75"/>
    <row r="12031" ht="21.75"/>
    <row r="12032" ht="21.75"/>
    <row r="12033" ht="21.75"/>
    <row r="12034" ht="21.75"/>
    <row r="12035" ht="21.75"/>
    <row r="12036" ht="21.75"/>
    <row r="12037" ht="21.75"/>
    <row r="12038" ht="21.75"/>
    <row r="12039" ht="21.75"/>
    <row r="12040" ht="21.75"/>
    <row r="12041" ht="21.75"/>
    <row r="12042" ht="21.75"/>
    <row r="12043" ht="21.75"/>
    <row r="12044" ht="21.75"/>
    <row r="12045" ht="21.75"/>
    <row r="12046" ht="21.75"/>
    <row r="12047" ht="21.75"/>
    <row r="12048" ht="21.75"/>
    <row r="12049" ht="21.75"/>
    <row r="12050" ht="21.75"/>
    <row r="12051" ht="21.75"/>
    <row r="12052" ht="21.75"/>
    <row r="12053" ht="21.75"/>
    <row r="12054" ht="21.75"/>
    <row r="12055" ht="21.75"/>
    <row r="12056" ht="21.75"/>
    <row r="12057" ht="21.75"/>
    <row r="12058" ht="21.75"/>
    <row r="12059" ht="21.75"/>
    <row r="12060" ht="21.75"/>
    <row r="12061" ht="21.75"/>
    <row r="12062" ht="21.75"/>
    <row r="12063" ht="21.75"/>
    <row r="12064" ht="21.75"/>
    <row r="12065" ht="21.75"/>
    <row r="12066" ht="21.75"/>
    <row r="12067" ht="21.75"/>
    <row r="12068" ht="21.75"/>
    <row r="12069" ht="21.75"/>
    <row r="12070" ht="21.75"/>
    <row r="12071" ht="21.75"/>
    <row r="12072" ht="21.75"/>
    <row r="12073" ht="21.75"/>
    <row r="12074" ht="21.75"/>
    <row r="12075" ht="21.75"/>
    <row r="12076" ht="21.75"/>
    <row r="12077" ht="21.75"/>
    <row r="12078" ht="21.75"/>
    <row r="12079" ht="21.75"/>
    <row r="12080" ht="21.75"/>
    <row r="12081" ht="21.75"/>
    <row r="12082" ht="21.75"/>
    <row r="12083" ht="21.75"/>
    <row r="12084" ht="21.75"/>
    <row r="12085" ht="21.75"/>
    <row r="12086" ht="21.75"/>
    <row r="12087" ht="21.75"/>
    <row r="12088" ht="21.75"/>
    <row r="12089" ht="21.75"/>
    <row r="12090" ht="21.75"/>
    <row r="12091" ht="21.75"/>
    <row r="12092" ht="21.75"/>
    <row r="12093" ht="21.75"/>
    <row r="12094" ht="21.75"/>
    <row r="12095" ht="21.75"/>
    <row r="12096" ht="21.75"/>
    <row r="12097" ht="21.75"/>
    <row r="12098" ht="21.75"/>
    <row r="12099" ht="21.75"/>
    <row r="12100" ht="21.75"/>
    <row r="12101" ht="21.75"/>
    <row r="12102" ht="21.75"/>
    <row r="12103" ht="21.75"/>
    <row r="12104" ht="21.75"/>
    <row r="12105" ht="21.75"/>
    <row r="12106" ht="21.75"/>
    <row r="12107" ht="21.75"/>
    <row r="12108" ht="21.75"/>
    <row r="12109" ht="21.75"/>
    <row r="12110" ht="21.75"/>
    <row r="12111" ht="21.75"/>
    <row r="12112" ht="21.75"/>
    <row r="12113" ht="21.75"/>
    <row r="12114" ht="21.75"/>
    <row r="12115" ht="21.75"/>
    <row r="12116" ht="21.75"/>
    <row r="12117" ht="21.75"/>
    <row r="12118" ht="21.75"/>
    <row r="12119" ht="21.75"/>
    <row r="12120" ht="21.75"/>
    <row r="12121" ht="21.75"/>
    <row r="12122" ht="21.75"/>
    <row r="12123" ht="21.75"/>
    <row r="12124" ht="21.75"/>
    <row r="12125" ht="21.75"/>
    <row r="12126" ht="21.75"/>
    <row r="12127" ht="21.75"/>
    <row r="12128" ht="21.75"/>
    <row r="12129" ht="21.75"/>
    <row r="12130" ht="21.75"/>
    <row r="12131" ht="21.75"/>
    <row r="12132" ht="21.75"/>
    <row r="12133" ht="21.75"/>
    <row r="12134" ht="21.75"/>
    <row r="12135" ht="21.75"/>
    <row r="12136" ht="21.75"/>
    <row r="12137" ht="21.75"/>
    <row r="12138" ht="21.75"/>
    <row r="12139" ht="21.75"/>
    <row r="12140" ht="21.75"/>
    <row r="12141" ht="21.75"/>
    <row r="12142" ht="21.75"/>
    <row r="12143" ht="21.75"/>
    <row r="12144" ht="21.75"/>
    <row r="12145" ht="21.75"/>
    <row r="12146" ht="21.75"/>
    <row r="12147" ht="21.75"/>
    <row r="12148" ht="21.75"/>
    <row r="12149" ht="21.75"/>
    <row r="12150" ht="21.75"/>
    <row r="12151" ht="21.75"/>
    <row r="12152" ht="21.75"/>
    <row r="12153" ht="21.75"/>
    <row r="12154" ht="21.75"/>
    <row r="12155" ht="21.75"/>
    <row r="12156" ht="21.75"/>
    <row r="12157" ht="21.75"/>
    <row r="12158" ht="21.75"/>
    <row r="12159" ht="21.75"/>
    <row r="12160" ht="21.75"/>
    <row r="12161" ht="21.75"/>
    <row r="12162" ht="21.75"/>
    <row r="12163" ht="21.75"/>
    <row r="12164" ht="21.75"/>
    <row r="12165" ht="21.75"/>
    <row r="12166" ht="21.75"/>
    <row r="12167" ht="21.75"/>
    <row r="12168" ht="21.75"/>
    <row r="12169" ht="21.75"/>
    <row r="12170" ht="21.75"/>
    <row r="12171" ht="21.75"/>
    <row r="12172" ht="21.75"/>
    <row r="12173" ht="21.75"/>
    <row r="12174" ht="21.75"/>
    <row r="12175" ht="21.75"/>
    <row r="12176" ht="21.75"/>
    <row r="12177" ht="21.75"/>
    <row r="12178" ht="21.75"/>
    <row r="12179" ht="21.75"/>
    <row r="12180" ht="21.75"/>
    <row r="12181" ht="21.75"/>
    <row r="12182" ht="21.75"/>
    <row r="12183" ht="21.75"/>
    <row r="12184" ht="21.75"/>
    <row r="12185" ht="21.75"/>
    <row r="12186" ht="21.75"/>
    <row r="12187" ht="21.75"/>
    <row r="12188" ht="21.75"/>
    <row r="12189" ht="21.75"/>
    <row r="12190" ht="21.75"/>
    <row r="12191" ht="21.75"/>
    <row r="12192" ht="21.75"/>
    <row r="12193" ht="21.75"/>
    <row r="12194" ht="21.75"/>
    <row r="12195" ht="21.75"/>
    <row r="12196" ht="21.75"/>
    <row r="12197" ht="21.75"/>
    <row r="12198" ht="21.75"/>
    <row r="12199" ht="21.75"/>
    <row r="12200" ht="21.75"/>
    <row r="12201" ht="21.75"/>
    <row r="12202" ht="21.75"/>
    <row r="12203" ht="21.75"/>
    <row r="12204" ht="21.75"/>
    <row r="12205" ht="21.75"/>
    <row r="12206" ht="21.75"/>
    <row r="12207" ht="21.75"/>
    <row r="12208" ht="21.75"/>
    <row r="12209" ht="21.75"/>
    <row r="12210" ht="21.75"/>
    <row r="12211" ht="21.75"/>
    <row r="12212" ht="21.75"/>
    <row r="12213" ht="21.75"/>
    <row r="12214" ht="21.75"/>
    <row r="12215" ht="21.75"/>
    <row r="12216" ht="21.75"/>
    <row r="12217" ht="21.75"/>
    <row r="12218" ht="21.75"/>
    <row r="12219" ht="21.75"/>
    <row r="12220" ht="21.75"/>
    <row r="12221" ht="21.75"/>
    <row r="12222" ht="21.75"/>
    <row r="12223" ht="21.75"/>
    <row r="12224" ht="21.75"/>
    <row r="12225" ht="21.75"/>
    <row r="12226" ht="21.75"/>
    <row r="12227" ht="21.75"/>
    <row r="12228" ht="21.75"/>
    <row r="12229" ht="21.75"/>
    <row r="12230" ht="21.75"/>
    <row r="12231" ht="21.75"/>
    <row r="12232" ht="21.75"/>
    <row r="12233" ht="21.75"/>
    <row r="12234" ht="21.75"/>
    <row r="12235" ht="21.75"/>
    <row r="12236" ht="21.75"/>
    <row r="12237" ht="21.75"/>
    <row r="12238" ht="21.75"/>
    <row r="12239" ht="21.75"/>
    <row r="12240" ht="21.75"/>
    <row r="12241" ht="21.75"/>
    <row r="12242" ht="21.75"/>
    <row r="12243" ht="21.75"/>
    <row r="12244" ht="21.75"/>
    <row r="12245" ht="21.75"/>
    <row r="12246" ht="21.75"/>
    <row r="12247" ht="21.75"/>
    <row r="12248" ht="21.75"/>
    <row r="12249" ht="21.75"/>
    <row r="12250" ht="21.75"/>
    <row r="12251" ht="21.75"/>
    <row r="12252" ht="21.75"/>
    <row r="12253" ht="21.75"/>
    <row r="12254" ht="21.75"/>
    <row r="12255" ht="21.75"/>
    <row r="12256" ht="21.75"/>
    <row r="12257" ht="21.75"/>
    <row r="12258" ht="21.75"/>
    <row r="12259" ht="21.75"/>
    <row r="12260" ht="21.75"/>
    <row r="12261" ht="21.75"/>
    <row r="12262" ht="21.75"/>
    <row r="12263" ht="21.75"/>
    <row r="12264" ht="21.75"/>
    <row r="12265" ht="21.75"/>
    <row r="12266" ht="21.75"/>
    <row r="12267" ht="21.75"/>
    <row r="12268" ht="21.75"/>
    <row r="12269" ht="21.75"/>
    <row r="12270" ht="21.75"/>
    <row r="12271" ht="21.75"/>
    <row r="12272" ht="21.75"/>
    <row r="12273" ht="21.75"/>
    <row r="12274" ht="21.75"/>
    <row r="12275" ht="21.75"/>
    <row r="12276" ht="21.75"/>
    <row r="12277" ht="21.75"/>
    <row r="12278" ht="21.75"/>
    <row r="12279" ht="21.75"/>
    <row r="12280" ht="21.75"/>
    <row r="12281" ht="21.75"/>
    <row r="12282" ht="21.75"/>
    <row r="12283" ht="21.75"/>
    <row r="12284" ht="21.75"/>
    <row r="12285" ht="21.75"/>
    <row r="12286" ht="21.75"/>
    <row r="12287" ht="21.75"/>
    <row r="12288" ht="21.75"/>
    <row r="12289" ht="21.75"/>
    <row r="12290" ht="21.75"/>
    <row r="12291" ht="21.75"/>
    <row r="12292" ht="21.75"/>
    <row r="12293" ht="21.75"/>
    <row r="12294" ht="21.75"/>
    <row r="12295" ht="21.75"/>
    <row r="12296" ht="21.75"/>
    <row r="12297" ht="21.75"/>
    <row r="12298" ht="21.75"/>
    <row r="12299" ht="21.75"/>
    <row r="12300" ht="21.75"/>
    <row r="12301" ht="21.75"/>
    <row r="12302" ht="21.75"/>
    <row r="12303" ht="21.75"/>
    <row r="12304" ht="21.75"/>
    <row r="12305" ht="21.75"/>
    <row r="12306" ht="21.75"/>
    <row r="12307" ht="21.75"/>
    <row r="12308" ht="21.75"/>
    <row r="12309" ht="21.75"/>
    <row r="12310" ht="21.75"/>
    <row r="12311" ht="21.75"/>
    <row r="12312" ht="21.75"/>
    <row r="12313" ht="21.75"/>
    <row r="12314" ht="21.75"/>
    <row r="12315" ht="21.75"/>
    <row r="12316" ht="21.75"/>
    <row r="12317" ht="21.75"/>
    <row r="12318" ht="21.75"/>
    <row r="12319" ht="21.75"/>
    <row r="12320" ht="21.75"/>
    <row r="12321" ht="21.75"/>
    <row r="12322" ht="21.75"/>
    <row r="12323" ht="21.75"/>
    <row r="12324" ht="21.75"/>
    <row r="12325" ht="21.75"/>
    <row r="12326" ht="21.75"/>
    <row r="12327" ht="21.75"/>
    <row r="12328" ht="21.75"/>
    <row r="12329" ht="21.75"/>
    <row r="12330" ht="21.75"/>
    <row r="12331" ht="21.75"/>
    <row r="12332" ht="21.75"/>
    <row r="12333" ht="21.75"/>
    <row r="12334" ht="21.75"/>
    <row r="12335" ht="21.75"/>
    <row r="12336" ht="21.75"/>
    <row r="12337" ht="21.75"/>
    <row r="12338" ht="21.75"/>
    <row r="12339" ht="21.75"/>
    <row r="12340" ht="21.75"/>
    <row r="12341" ht="21.75"/>
    <row r="12342" ht="21.75"/>
    <row r="12343" ht="21.75"/>
    <row r="12344" ht="21.75"/>
    <row r="12345" ht="21.75"/>
    <row r="12346" ht="21.75"/>
    <row r="12347" ht="21.75"/>
    <row r="12348" ht="21.75"/>
    <row r="12349" ht="21.75"/>
    <row r="12350" ht="21.75"/>
    <row r="12351" ht="21.75"/>
    <row r="12352" ht="21.75"/>
    <row r="12353" ht="21.75"/>
    <row r="12354" ht="21.75"/>
    <row r="12355" ht="21.75"/>
    <row r="12356" ht="21.75"/>
    <row r="12357" ht="21.75"/>
    <row r="12358" ht="21.75"/>
    <row r="12359" ht="21.75"/>
    <row r="12360" ht="21.75"/>
    <row r="12361" ht="21.75"/>
    <row r="12362" ht="21.75"/>
    <row r="12363" ht="21.75"/>
    <row r="12364" ht="21.75"/>
    <row r="12365" ht="21.75"/>
    <row r="12366" ht="21.75"/>
    <row r="12367" ht="21.75"/>
    <row r="12368" ht="21.75"/>
    <row r="12369" ht="21.75"/>
    <row r="12370" ht="21.75"/>
    <row r="12371" ht="21.75"/>
    <row r="12372" ht="21.75"/>
    <row r="12373" ht="21.75"/>
    <row r="12374" ht="21.75"/>
    <row r="12375" ht="21.75"/>
    <row r="12376" ht="21.75"/>
    <row r="12377" ht="21.75"/>
    <row r="12378" ht="21.75"/>
    <row r="12379" ht="21.75"/>
    <row r="12380" ht="21.75"/>
    <row r="12381" ht="21.75"/>
    <row r="12382" ht="21.75"/>
    <row r="12383" ht="21.75"/>
    <row r="12384" ht="21.75"/>
    <row r="12385" ht="21.75"/>
    <row r="12386" ht="21.75"/>
    <row r="12387" ht="21.75"/>
    <row r="12388" ht="21.75"/>
    <row r="12389" ht="21.75"/>
    <row r="12390" ht="21.75"/>
    <row r="12391" ht="21.75"/>
    <row r="12392" ht="21.75"/>
    <row r="12393" ht="21.75"/>
    <row r="12394" ht="21.75"/>
    <row r="12395" ht="21.75"/>
    <row r="12396" ht="21.75"/>
    <row r="12397" ht="21.75"/>
    <row r="12398" ht="21.75"/>
    <row r="12399" ht="21.75"/>
    <row r="12400" ht="21.75"/>
    <row r="12401" ht="21.75"/>
    <row r="12402" ht="21.75"/>
    <row r="12403" ht="21.75"/>
    <row r="12404" ht="21.75"/>
    <row r="12405" ht="21.75"/>
    <row r="12406" ht="21.75"/>
    <row r="12407" ht="21.75"/>
    <row r="12408" ht="21.75"/>
    <row r="12409" ht="21.75"/>
    <row r="12410" ht="21.75"/>
    <row r="12411" ht="21.75"/>
    <row r="12412" ht="21.75"/>
    <row r="12413" ht="21.75"/>
    <row r="12414" ht="21.75"/>
    <row r="12415" ht="21.75"/>
    <row r="12416" ht="21.75"/>
    <row r="12417" ht="21.75"/>
    <row r="12418" ht="21.75"/>
    <row r="12419" ht="21.75"/>
    <row r="12420" ht="21.75"/>
    <row r="12421" ht="21.75"/>
    <row r="12422" ht="21.75"/>
    <row r="12423" ht="21.75"/>
    <row r="12424" ht="21.75"/>
    <row r="12425" ht="21.75"/>
    <row r="12426" ht="21.75"/>
    <row r="12427" ht="21.75"/>
    <row r="12428" ht="21.75"/>
    <row r="12429" ht="21.75"/>
    <row r="12430" ht="21.75"/>
    <row r="12431" ht="21.75"/>
    <row r="12432" ht="21.75"/>
    <row r="12433" ht="21.75"/>
    <row r="12434" ht="21.75"/>
    <row r="12435" ht="21.75"/>
    <row r="12436" ht="21.75"/>
    <row r="12437" ht="21.75"/>
    <row r="12438" ht="21.75"/>
    <row r="12439" ht="21.75"/>
    <row r="12440" ht="21.75"/>
    <row r="12441" ht="21.75"/>
    <row r="12442" ht="21.75"/>
    <row r="12443" ht="21.75"/>
    <row r="12444" ht="21.75"/>
    <row r="12445" ht="21.75"/>
    <row r="12446" ht="21.75"/>
    <row r="12447" ht="21.75"/>
    <row r="12448" ht="21.75"/>
    <row r="12449" ht="21.75"/>
    <row r="12450" ht="21.75"/>
    <row r="12451" ht="21.75"/>
    <row r="12452" ht="21.75"/>
    <row r="12453" ht="21.75"/>
    <row r="12454" ht="21.75"/>
    <row r="12455" ht="21.75"/>
    <row r="12456" ht="21.75"/>
    <row r="12457" ht="21.75"/>
    <row r="12458" ht="21.75"/>
    <row r="12459" ht="21.75"/>
    <row r="12460" ht="21.75"/>
    <row r="12461" ht="21.75"/>
    <row r="12462" ht="21.75"/>
    <row r="12463" ht="21.75"/>
    <row r="12464" ht="21.75"/>
    <row r="12465" ht="21.75"/>
    <row r="12466" ht="21.75"/>
    <row r="12467" ht="21.75"/>
    <row r="12468" ht="21.75"/>
    <row r="12469" ht="21.75"/>
    <row r="12470" ht="21.75"/>
    <row r="12471" ht="21.75"/>
    <row r="12472" ht="21.75"/>
    <row r="12473" ht="21.75"/>
    <row r="12474" ht="21.75"/>
    <row r="12475" ht="21.75"/>
    <row r="12476" ht="21.75"/>
    <row r="12477" ht="21.75"/>
    <row r="12478" ht="21.75"/>
    <row r="12479" ht="21.75"/>
    <row r="12480" ht="21.75"/>
    <row r="12481" ht="21.75"/>
    <row r="12482" ht="21.75"/>
    <row r="12483" ht="21.75"/>
    <row r="12484" ht="21.75"/>
    <row r="12485" ht="21.75"/>
    <row r="12486" ht="21.75"/>
    <row r="12487" ht="21.75"/>
    <row r="12488" ht="21.75"/>
    <row r="12489" ht="21.75"/>
    <row r="12490" ht="21.75"/>
    <row r="12491" ht="21.75"/>
    <row r="12492" ht="21.75"/>
    <row r="12493" ht="21.75"/>
    <row r="12494" ht="21.75"/>
    <row r="12495" ht="21.75"/>
    <row r="12496" ht="21.75"/>
    <row r="12497" ht="21.75"/>
    <row r="12498" ht="21.75"/>
    <row r="12499" ht="21.75"/>
    <row r="12500" ht="21.75"/>
    <row r="12501" ht="21.75"/>
    <row r="12502" ht="21.75"/>
    <row r="12503" ht="21.75"/>
    <row r="12504" ht="21.75"/>
    <row r="12505" ht="21.75"/>
    <row r="12506" ht="21.75"/>
    <row r="12507" ht="21.75"/>
    <row r="12508" ht="21.75"/>
    <row r="12509" ht="21.75"/>
    <row r="12510" ht="21.75"/>
    <row r="12511" ht="21.75"/>
    <row r="12512" ht="21.75"/>
    <row r="12513" ht="21.75"/>
    <row r="12514" ht="21.75"/>
    <row r="12515" ht="21.75"/>
    <row r="12516" ht="21.75"/>
    <row r="12517" ht="21.75"/>
    <row r="12518" ht="21.75"/>
    <row r="12519" ht="21.75"/>
    <row r="12520" ht="21.75"/>
    <row r="12521" ht="21.75"/>
    <row r="12522" ht="21.75"/>
    <row r="12523" ht="21.75"/>
    <row r="12524" ht="21.75"/>
    <row r="12525" ht="21.75"/>
    <row r="12526" ht="21.75"/>
    <row r="12527" ht="21.75"/>
    <row r="12528" ht="21.75"/>
    <row r="12529" ht="21.75"/>
    <row r="12530" ht="21.75"/>
    <row r="12531" ht="21.75"/>
    <row r="12532" ht="21.75"/>
    <row r="12533" ht="21.75"/>
    <row r="12534" ht="21.75"/>
    <row r="12535" ht="21.75"/>
    <row r="12536" ht="21.75"/>
    <row r="12537" ht="21.75"/>
    <row r="12538" ht="21.75"/>
    <row r="12539" ht="21.75"/>
    <row r="12540" ht="21.75"/>
    <row r="12541" ht="21.75"/>
    <row r="12542" ht="21.75"/>
    <row r="12543" ht="21.75"/>
    <row r="12544" ht="21.75"/>
    <row r="12545" ht="21.75"/>
    <row r="12546" ht="21.75"/>
    <row r="12547" ht="21.75"/>
    <row r="12548" ht="21.75"/>
    <row r="12549" ht="21.75"/>
    <row r="12550" ht="21.75"/>
    <row r="12551" ht="21.75"/>
    <row r="12552" ht="21.75"/>
    <row r="12553" ht="21.75"/>
    <row r="12554" ht="21.75"/>
    <row r="12555" ht="21.75"/>
    <row r="12556" ht="21.75"/>
    <row r="12557" ht="21.75"/>
    <row r="12558" ht="21.75"/>
    <row r="12559" ht="21.75"/>
    <row r="12560" ht="21.75"/>
    <row r="12561" ht="21.75"/>
    <row r="12562" ht="21.75"/>
    <row r="12563" ht="21.75"/>
    <row r="12564" ht="21.75"/>
    <row r="12565" ht="21.75"/>
    <row r="12566" ht="21.75"/>
    <row r="12567" ht="21.75"/>
    <row r="12568" ht="21.75"/>
    <row r="12569" ht="21.75"/>
    <row r="12570" ht="21.75"/>
    <row r="12571" ht="21.75"/>
    <row r="12572" ht="21.75"/>
    <row r="12573" ht="21.75"/>
    <row r="12574" ht="21.75"/>
    <row r="12575" ht="21.75"/>
    <row r="12576" ht="21.75"/>
    <row r="12577" ht="21.75"/>
    <row r="12578" ht="21.75"/>
    <row r="12579" ht="21.75"/>
    <row r="12580" ht="21.75"/>
    <row r="12581" ht="21.75"/>
    <row r="12582" ht="21.75"/>
    <row r="12583" ht="21.75"/>
    <row r="12584" ht="21.75"/>
    <row r="12585" ht="21.75"/>
    <row r="12586" ht="21.75"/>
    <row r="12587" ht="21.75"/>
    <row r="12588" ht="21.75"/>
    <row r="12589" ht="21.75"/>
    <row r="12590" ht="21.75"/>
    <row r="12591" ht="21.75"/>
    <row r="12592" ht="21.75"/>
    <row r="12593" ht="21.75"/>
    <row r="12594" ht="21.75"/>
    <row r="12595" ht="21.75"/>
    <row r="12596" ht="21.75"/>
    <row r="12597" ht="21.75"/>
    <row r="12598" ht="21.75"/>
    <row r="12599" ht="21.75"/>
    <row r="12600" ht="21.75"/>
    <row r="12601" ht="21.75"/>
    <row r="12602" ht="21.75"/>
    <row r="12603" ht="21.75"/>
    <row r="12604" ht="21.75"/>
    <row r="12605" ht="21.75"/>
    <row r="12606" ht="21.75"/>
    <row r="12607" ht="21.75"/>
    <row r="12608" ht="21.75"/>
    <row r="12609" ht="21.75"/>
    <row r="12610" ht="21.75"/>
    <row r="12611" ht="21.75"/>
    <row r="12612" ht="21.75"/>
    <row r="12613" ht="21.75"/>
    <row r="12614" ht="21.75"/>
    <row r="12615" ht="21.75"/>
    <row r="12616" ht="21.75"/>
    <row r="12617" ht="21.75"/>
    <row r="12618" ht="21.75"/>
    <row r="12619" ht="21.75"/>
    <row r="12620" ht="21.75"/>
    <row r="12621" ht="21.75"/>
    <row r="12622" ht="21.75"/>
    <row r="12623" ht="21.75"/>
    <row r="12624" ht="21.75"/>
    <row r="12625" ht="21.75"/>
    <row r="12626" ht="21.75"/>
    <row r="12627" ht="21.75"/>
    <row r="12628" ht="21.75"/>
    <row r="12629" ht="21.75"/>
    <row r="12630" ht="21.75"/>
    <row r="12631" ht="21.75"/>
    <row r="12632" ht="21.75"/>
    <row r="12633" ht="21.75"/>
    <row r="12634" ht="21.75"/>
    <row r="12635" ht="21.75"/>
    <row r="12636" ht="21.75"/>
    <row r="12637" ht="21.75"/>
    <row r="12638" ht="21.75"/>
    <row r="12639" ht="21.75"/>
    <row r="12640" ht="21.75"/>
    <row r="12641" ht="21.75"/>
    <row r="12642" ht="21.75"/>
    <row r="12643" ht="21.75"/>
    <row r="12644" ht="21.75"/>
    <row r="12645" ht="21.75"/>
    <row r="12646" ht="21.75"/>
    <row r="12647" ht="21.75"/>
    <row r="12648" ht="21.75"/>
    <row r="12649" ht="21.75"/>
    <row r="12650" ht="21.75"/>
    <row r="12651" ht="21.75"/>
    <row r="12652" ht="21.75"/>
    <row r="12653" ht="21.75"/>
    <row r="12654" ht="21.75"/>
    <row r="12655" ht="21.75"/>
    <row r="12656" ht="21.75"/>
    <row r="12657" ht="21.75"/>
    <row r="12658" ht="21.75"/>
    <row r="12659" ht="21.75"/>
    <row r="12660" ht="21.75"/>
    <row r="12661" ht="21.75"/>
    <row r="12662" ht="21.75"/>
    <row r="12663" ht="21.75"/>
    <row r="12664" ht="21.75"/>
    <row r="12665" ht="21.75"/>
    <row r="12666" ht="21.75"/>
    <row r="12667" ht="21.75"/>
    <row r="12668" ht="21.75"/>
    <row r="12669" ht="21.75"/>
    <row r="12670" ht="21.75"/>
    <row r="12671" ht="21.75"/>
    <row r="12672" ht="21.75"/>
    <row r="12673" ht="21.75"/>
    <row r="12674" ht="21.75"/>
    <row r="12675" ht="21.75"/>
    <row r="12676" ht="21.75"/>
    <row r="12677" ht="21.75"/>
    <row r="12678" ht="21.75"/>
    <row r="12679" ht="21.75"/>
    <row r="12680" ht="21.75"/>
    <row r="12681" ht="21.75"/>
    <row r="12682" ht="21.75"/>
    <row r="12683" ht="21.75"/>
    <row r="12684" ht="21.75"/>
    <row r="12685" ht="21.75"/>
    <row r="12686" ht="21.75"/>
    <row r="12687" ht="21.75"/>
    <row r="12688" ht="21.75"/>
    <row r="12689" ht="21.75"/>
    <row r="12690" ht="21.75"/>
    <row r="12691" ht="21.75"/>
    <row r="12692" ht="21.75"/>
    <row r="12693" ht="21.75"/>
    <row r="12694" ht="21.75"/>
    <row r="12695" ht="21.75"/>
    <row r="12696" ht="21.75"/>
    <row r="12697" ht="21.75"/>
    <row r="12698" ht="21.75"/>
    <row r="12699" ht="21.75"/>
    <row r="12700" ht="21.75"/>
    <row r="12701" ht="21.75"/>
    <row r="12702" ht="21.75"/>
    <row r="12703" ht="21.75"/>
    <row r="12704" ht="21.75"/>
    <row r="12705" ht="21.75"/>
    <row r="12706" ht="21.75"/>
    <row r="12707" ht="21.75"/>
    <row r="12708" ht="21.75"/>
    <row r="12709" ht="21.75"/>
    <row r="12710" ht="21.75"/>
    <row r="12711" ht="21.75"/>
    <row r="12712" ht="21.75"/>
    <row r="12713" ht="21.75"/>
    <row r="12714" ht="21.75"/>
    <row r="12715" ht="21.75"/>
    <row r="12716" ht="21.75"/>
    <row r="12717" ht="21.75"/>
    <row r="12718" ht="21.75"/>
    <row r="12719" ht="21.75"/>
    <row r="12720" ht="21.75"/>
    <row r="12721" ht="21.75"/>
    <row r="12722" ht="21.75"/>
    <row r="12723" ht="21.75"/>
    <row r="12724" ht="21.75"/>
    <row r="12725" ht="21.75"/>
    <row r="12726" ht="21.75"/>
    <row r="12727" ht="21.75"/>
    <row r="12728" ht="21.75"/>
    <row r="12729" ht="21.75"/>
    <row r="12730" ht="21.75"/>
    <row r="12731" ht="21.75"/>
    <row r="12732" ht="21.75"/>
    <row r="12733" ht="21.75"/>
    <row r="12734" ht="21.75"/>
    <row r="12735" ht="21.75"/>
    <row r="12736" ht="21.75"/>
    <row r="12737" ht="21.75"/>
    <row r="12738" ht="21.75"/>
    <row r="12739" ht="21.75"/>
    <row r="12740" ht="21.75"/>
    <row r="12741" ht="21.75"/>
    <row r="12742" ht="21.75"/>
    <row r="12743" ht="21.75"/>
    <row r="12744" ht="21.75"/>
    <row r="12745" ht="21.75"/>
    <row r="12746" ht="21.75"/>
    <row r="12747" ht="21.75"/>
    <row r="12748" ht="21.75"/>
    <row r="12749" ht="21.75"/>
    <row r="12750" ht="21.75"/>
    <row r="12751" ht="21.75"/>
    <row r="12752" ht="21.75"/>
    <row r="12753" ht="21.75"/>
    <row r="12754" ht="21.75"/>
    <row r="12755" ht="21.75"/>
    <row r="12756" ht="21.75"/>
    <row r="12757" ht="21.75"/>
    <row r="12758" ht="21.75"/>
    <row r="12759" ht="21.75"/>
    <row r="12760" ht="21.75"/>
    <row r="12761" ht="21.75"/>
    <row r="12762" ht="21.75"/>
    <row r="12763" ht="21.75"/>
    <row r="12764" ht="21.75"/>
    <row r="12765" ht="21.75"/>
    <row r="12766" ht="21.75"/>
    <row r="12767" ht="21.75"/>
    <row r="12768" ht="21.75"/>
    <row r="12769" ht="21.75"/>
    <row r="12770" ht="21.75"/>
    <row r="12771" ht="21.75"/>
    <row r="12772" ht="21.75"/>
    <row r="12773" ht="21.75"/>
    <row r="12774" ht="21.75"/>
    <row r="12775" ht="21.75"/>
    <row r="12776" ht="21.75"/>
    <row r="12777" ht="21.75"/>
    <row r="12778" ht="21.75"/>
    <row r="12779" ht="21.75"/>
    <row r="12780" ht="21.75"/>
    <row r="12781" ht="21.75"/>
    <row r="12782" ht="21.75"/>
    <row r="12783" ht="21.75"/>
    <row r="12784" ht="21.75"/>
    <row r="12785" ht="21.75"/>
    <row r="12786" ht="21.75"/>
    <row r="12787" ht="21.75"/>
    <row r="12788" ht="21.75"/>
    <row r="12789" ht="21.75"/>
    <row r="12790" ht="21.75"/>
    <row r="12791" ht="21.75"/>
    <row r="12792" ht="21.75"/>
    <row r="12793" ht="21.75"/>
    <row r="12794" ht="21.75"/>
    <row r="12795" ht="21.75"/>
    <row r="12796" ht="21.75"/>
    <row r="12797" ht="21.75"/>
    <row r="12798" ht="21.75"/>
    <row r="12799" ht="21.75"/>
    <row r="12800" ht="21.75"/>
    <row r="12801" ht="21.75"/>
    <row r="12802" ht="21.75"/>
    <row r="12803" ht="21.75"/>
    <row r="12804" ht="21.75"/>
    <row r="12805" ht="21.75"/>
    <row r="12806" ht="21.75"/>
    <row r="12807" ht="21.75"/>
    <row r="12808" ht="21.75"/>
    <row r="12809" ht="21.75"/>
    <row r="12810" ht="21.75"/>
    <row r="12811" ht="21.75"/>
    <row r="12812" ht="21.75"/>
    <row r="12813" ht="21.75"/>
    <row r="12814" ht="21.75"/>
    <row r="12815" ht="21.75"/>
    <row r="12816" ht="21.75"/>
    <row r="12817" ht="21.75"/>
    <row r="12818" ht="21.75"/>
    <row r="12819" ht="21.75"/>
    <row r="12820" ht="21.75"/>
    <row r="12821" ht="21.75"/>
    <row r="12822" ht="21.75"/>
    <row r="12823" ht="21.75"/>
    <row r="12824" ht="21.75"/>
    <row r="12825" ht="21.75"/>
    <row r="12826" ht="21.75"/>
    <row r="12827" ht="21.75"/>
    <row r="12828" ht="21.75"/>
    <row r="12829" ht="21.75"/>
    <row r="12830" ht="21.75"/>
    <row r="12831" ht="21.75"/>
    <row r="12832" ht="21.75"/>
    <row r="12833" ht="21.75"/>
    <row r="12834" ht="21.75"/>
    <row r="12835" ht="21.75"/>
    <row r="12836" ht="21.75"/>
    <row r="12837" ht="21.75"/>
    <row r="12838" ht="21.75"/>
    <row r="12839" ht="21.75"/>
    <row r="12840" ht="21.75"/>
    <row r="12841" ht="21.75"/>
    <row r="12842" ht="21.75"/>
    <row r="12843" ht="21.75"/>
    <row r="12844" ht="21.75"/>
    <row r="12845" ht="21.75"/>
    <row r="12846" ht="21.75"/>
    <row r="12847" ht="21.75"/>
    <row r="12848" ht="21.75"/>
    <row r="12849" ht="21.75"/>
    <row r="12850" ht="21.75"/>
    <row r="12851" ht="21.75"/>
    <row r="12852" ht="21.75"/>
    <row r="12853" ht="21.75"/>
    <row r="12854" ht="21.75"/>
    <row r="12855" ht="21.75"/>
    <row r="12856" ht="21.75"/>
    <row r="12857" ht="21.75"/>
    <row r="12858" ht="21.75"/>
    <row r="12859" ht="21.75"/>
    <row r="12860" ht="21.75"/>
    <row r="12861" ht="21.75"/>
    <row r="12862" ht="21.75"/>
    <row r="12863" ht="21.75"/>
    <row r="12864" ht="21.75"/>
    <row r="12865" ht="21.75"/>
    <row r="12866" ht="21.75"/>
    <row r="12867" ht="21.75"/>
    <row r="12868" ht="21.75"/>
    <row r="12869" ht="21.75"/>
    <row r="12870" ht="21.75"/>
    <row r="12871" ht="21.75"/>
    <row r="12872" ht="21.75"/>
    <row r="12873" ht="21.75"/>
    <row r="12874" ht="21.75"/>
    <row r="12875" ht="21.75"/>
    <row r="12876" ht="21.75"/>
    <row r="12877" ht="21.75"/>
    <row r="12878" ht="21.75"/>
    <row r="12879" ht="21.75"/>
    <row r="12880" ht="21.75"/>
    <row r="12881" ht="21.75"/>
    <row r="12882" ht="21.75"/>
    <row r="12883" ht="21.75"/>
    <row r="12884" ht="21.75"/>
    <row r="12885" ht="21.75"/>
    <row r="12886" ht="21.75"/>
    <row r="12887" ht="21.75"/>
    <row r="12888" ht="21.75"/>
    <row r="12889" ht="21.75"/>
    <row r="12890" ht="21.75"/>
    <row r="12891" ht="21.75"/>
    <row r="12892" ht="21.75"/>
    <row r="12893" ht="21.75"/>
    <row r="12894" ht="21.75"/>
    <row r="12895" ht="21.75"/>
    <row r="12896" ht="21.75"/>
    <row r="12897" ht="21.75"/>
    <row r="12898" ht="21.75"/>
    <row r="12899" ht="21.75"/>
    <row r="12900" ht="21.75"/>
    <row r="12901" ht="21.75"/>
    <row r="12902" ht="21.75"/>
    <row r="12903" ht="21.75"/>
    <row r="12904" ht="21.75"/>
    <row r="12905" ht="21.75"/>
    <row r="12906" ht="21.75"/>
    <row r="12907" ht="21.75"/>
    <row r="12908" ht="21.75"/>
    <row r="12909" ht="21.75"/>
    <row r="12910" ht="21.75"/>
    <row r="12911" ht="21.75"/>
    <row r="12912" ht="21.75"/>
    <row r="12913" ht="21.75"/>
    <row r="12914" ht="21.75"/>
    <row r="12915" ht="21.75"/>
    <row r="12916" ht="21.75"/>
    <row r="12917" ht="21.75"/>
    <row r="12918" ht="21.75"/>
    <row r="12919" ht="21.75"/>
    <row r="12920" ht="21.75"/>
    <row r="12921" ht="21.75"/>
    <row r="12922" ht="21.75"/>
    <row r="12923" ht="21.75"/>
    <row r="12924" ht="21.75"/>
    <row r="12925" ht="21.75"/>
    <row r="12926" ht="21.75"/>
    <row r="12927" ht="21.75"/>
    <row r="12928" ht="21.75"/>
    <row r="12929" ht="21.75"/>
    <row r="12930" ht="21.75"/>
    <row r="12931" ht="21.75"/>
    <row r="12932" ht="21.75"/>
    <row r="12933" ht="21.75"/>
    <row r="12934" ht="21.75"/>
    <row r="12935" ht="21.75"/>
    <row r="12936" ht="21.75"/>
    <row r="12937" ht="21.75"/>
    <row r="12938" ht="21.75"/>
    <row r="12939" ht="21.75"/>
    <row r="12940" ht="21.75"/>
    <row r="12941" ht="21.75"/>
    <row r="12942" ht="21.75"/>
    <row r="12943" ht="21.75"/>
    <row r="12944" ht="21.75"/>
    <row r="12945" ht="21.75"/>
    <row r="12946" ht="21.75"/>
    <row r="12947" ht="21.75"/>
    <row r="12948" ht="21.75"/>
    <row r="12949" ht="21.75"/>
    <row r="12950" ht="21.75"/>
    <row r="12951" ht="21.75"/>
    <row r="12952" ht="21.75"/>
    <row r="12953" ht="21.75"/>
    <row r="12954" ht="21.75"/>
    <row r="12955" ht="21.75"/>
    <row r="12956" ht="21.75"/>
    <row r="12957" ht="21.75"/>
    <row r="12958" ht="21.75"/>
    <row r="12959" ht="21.75"/>
    <row r="12960" ht="21.75"/>
    <row r="12961" ht="21.75"/>
    <row r="12962" ht="21.75"/>
    <row r="12963" ht="21.75"/>
    <row r="12964" ht="21.75"/>
    <row r="12965" ht="21.75"/>
    <row r="12966" ht="21.75"/>
    <row r="12967" ht="21.75"/>
    <row r="12968" ht="21.75"/>
    <row r="12969" ht="21.75"/>
    <row r="12970" ht="21.75"/>
    <row r="12971" ht="21.75"/>
    <row r="12972" ht="21.75"/>
    <row r="12973" ht="21.75"/>
    <row r="12974" ht="21.75"/>
    <row r="12975" ht="21.75"/>
    <row r="12976" ht="21.75"/>
    <row r="12977" ht="21.75"/>
    <row r="12978" ht="21.75"/>
    <row r="12979" ht="21.75"/>
    <row r="12980" ht="21.75"/>
    <row r="12981" ht="21.75"/>
    <row r="12982" ht="21.75"/>
    <row r="12983" ht="21.75"/>
    <row r="12984" ht="21.75"/>
    <row r="12985" ht="21.75"/>
    <row r="12986" ht="21.75"/>
    <row r="12987" ht="21.75"/>
    <row r="12988" ht="21.75"/>
    <row r="12989" ht="21.75"/>
    <row r="12990" ht="21.75"/>
    <row r="12991" ht="21.75"/>
    <row r="12992" ht="21.75"/>
    <row r="12993" ht="21.75"/>
    <row r="12994" ht="21.75"/>
    <row r="12995" ht="21.75"/>
    <row r="12996" ht="21.75"/>
    <row r="12997" ht="21.75"/>
    <row r="12998" ht="21.75"/>
    <row r="12999" ht="21.75"/>
    <row r="13000" ht="21.75"/>
    <row r="13001" ht="21.75"/>
    <row r="13002" ht="21.75"/>
    <row r="13003" ht="21.75"/>
    <row r="13004" ht="21.75"/>
    <row r="13005" ht="21.75"/>
    <row r="13006" ht="21.75"/>
    <row r="13007" ht="21.75"/>
    <row r="13008" ht="21.75"/>
    <row r="13009" ht="21.75"/>
    <row r="13010" ht="21.75"/>
    <row r="13011" ht="21.75"/>
    <row r="13012" ht="21.75"/>
    <row r="13013" ht="21.75"/>
    <row r="13014" ht="21.75"/>
    <row r="13015" ht="21.75"/>
    <row r="13016" ht="21.75"/>
    <row r="13017" ht="21.75"/>
    <row r="13018" ht="21.75"/>
    <row r="13019" ht="21.75"/>
    <row r="13020" ht="21.75"/>
    <row r="13021" ht="21.75"/>
    <row r="13022" ht="21.75"/>
    <row r="13023" ht="21.75"/>
    <row r="13024" ht="21.75"/>
    <row r="13025" ht="21.75"/>
    <row r="13026" ht="21.75"/>
    <row r="13027" ht="21.75"/>
    <row r="13028" ht="21.75"/>
    <row r="13029" ht="21.75"/>
    <row r="13030" ht="21.75"/>
    <row r="13031" ht="21.75"/>
    <row r="13032" ht="21.75"/>
    <row r="13033" ht="21.75"/>
    <row r="13034" ht="21.75"/>
    <row r="13035" ht="21.75"/>
    <row r="13036" ht="21.75"/>
    <row r="13037" ht="21.75"/>
    <row r="13038" ht="21.75"/>
    <row r="13039" ht="21.75"/>
    <row r="13040" ht="21.75"/>
    <row r="13041" ht="21.75"/>
    <row r="13042" ht="21.75"/>
    <row r="13043" ht="21.75"/>
    <row r="13044" ht="21.75"/>
    <row r="13045" ht="21.75"/>
    <row r="13046" ht="21.75"/>
    <row r="13047" ht="21.75"/>
    <row r="13048" ht="21.75"/>
    <row r="13049" ht="21.75"/>
    <row r="13050" ht="21.75"/>
    <row r="13051" ht="21.75"/>
    <row r="13052" ht="21.75"/>
    <row r="13053" ht="21.75"/>
    <row r="13054" ht="21.75"/>
    <row r="13055" ht="21.75"/>
    <row r="13056" ht="21.75"/>
    <row r="13057" ht="21.75"/>
    <row r="13058" ht="21.75"/>
    <row r="13059" ht="21.75"/>
    <row r="13060" ht="21.75"/>
    <row r="13061" ht="21.75"/>
    <row r="13062" ht="21.75"/>
    <row r="13063" ht="21.75"/>
    <row r="13064" ht="21.75"/>
    <row r="13065" ht="21.75"/>
    <row r="13066" ht="21.75"/>
    <row r="13067" ht="21.75"/>
    <row r="13068" ht="21.75"/>
    <row r="13069" ht="21.75"/>
    <row r="13070" ht="21.75"/>
    <row r="13071" ht="21.75"/>
    <row r="13072" ht="21.75"/>
    <row r="13073" ht="21.75"/>
    <row r="13074" ht="21.75"/>
    <row r="13075" ht="21.75"/>
    <row r="13076" ht="21.75"/>
    <row r="13077" ht="21.75"/>
    <row r="13078" ht="21.75"/>
    <row r="13079" ht="21.75"/>
    <row r="13080" ht="21.75"/>
    <row r="13081" ht="21.75"/>
    <row r="13082" ht="21.75"/>
    <row r="13083" ht="21.75"/>
    <row r="13084" ht="21.75"/>
    <row r="13085" ht="21.75"/>
    <row r="13086" ht="21.75"/>
    <row r="13087" ht="21.75"/>
    <row r="13088" ht="21.75"/>
    <row r="13089" ht="21.75"/>
    <row r="13090" ht="21.75"/>
    <row r="13091" ht="21.75"/>
    <row r="13092" ht="21.75"/>
    <row r="13093" ht="21.75"/>
    <row r="13094" ht="21.75"/>
    <row r="13095" ht="21.75"/>
    <row r="13096" ht="21.75"/>
    <row r="13097" ht="21.75"/>
    <row r="13098" ht="21.75"/>
    <row r="13099" ht="21.75"/>
    <row r="13100" ht="21.75"/>
    <row r="13101" ht="21.75"/>
    <row r="13102" ht="21.75"/>
    <row r="13103" ht="21.75"/>
    <row r="13104" ht="21.75"/>
    <row r="13105" ht="21.75"/>
    <row r="13106" ht="21.75"/>
    <row r="13107" ht="21.75"/>
    <row r="13108" ht="21.75"/>
    <row r="13109" ht="21.75"/>
    <row r="13110" ht="21.75"/>
    <row r="13111" ht="21.75"/>
    <row r="13112" ht="21.75"/>
    <row r="13113" ht="21.75"/>
    <row r="13114" ht="21.75"/>
    <row r="13115" ht="21.75"/>
    <row r="13116" ht="21.75"/>
    <row r="13117" ht="21.75"/>
    <row r="13118" ht="21.75"/>
    <row r="13119" ht="21.75"/>
    <row r="13120" ht="21.75"/>
    <row r="13121" ht="21.75"/>
    <row r="13122" ht="21.75"/>
    <row r="13123" ht="21.75"/>
    <row r="13124" ht="21.75"/>
    <row r="13125" ht="21.75"/>
    <row r="13126" ht="21.75"/>
    <row r="13127" ht="21.75"/>
    <row r="13128" ht="21.75"/>
    <row r="13129" ht="21.75"/>
    <row r="13130" ht="21.75"/>
    <row r="13131" ht="21.75"/>
    <row r="13132" ht="21.75"/>
    <row r="13133" ht="21.75"/>
    <row r="13134" ht="21.75"/>
    <row r="13135" ht="21.75"/>
    <row r="13136" ht="21.75"/>
    <row r="13137" ht="21.75"/>
    <row r="13138" ht="21.75"/>
    <row r="13139" ht="21.75"/>
    <row r="13140" ht="21.75"/>
    <row r="13141" ht="21.75"/>
    <row r="13142" ht="21.75"/>
    <row r="13143" ht="21.75"/>
    <row r="13144" ht="21.75"/>
    <row r="13145" ht="21.75"/>
    <row r="13146" ht="21.75"/>
    <row r="13147" ht="21.75"/>
    <row r="13148" ht="21.75"/>
    <row r="13149" ht="21.75"/>
    <row r="13150" ht="21.75"/>
    <row r="13151" ht="21.75"/>
    <row r="13152" ht="21.75"/>
    <row r="13153" ht="21.75"/>
    <row r="13154" ht="21.75"/>
    <row r="13155" ht="21.75"/>
    <row r="13156" ht="21.75"/>
    <row r="13157" ht="21.75"/>
    <row r="13158" ht="21.75"/>
    <row r="13159" ht="21.75"/>
    <row r="13160" ht="21.75"/>
    <row r="13161" ht="21.75"/>
    <row r="13162" ht="21.75"/>
    <row r="13163" ht="21.75"/>
    <row r="13164" ht="21.75"/>
    <row r="13165" ht="21.75"/>
    <row r="13166" ht="21.75"/>
    <row r="13167" ht="21.75"/>
    <row r="13168" ht="21.75"/>
    <row r="13169" ht="21.75"/>
    <row r="13170" ht="21.75"/>
    <row r="13171" ht="21.75"/>
    <row r="13172" ht="21.75"/>
    <row r="13173" ht="21.75"/>
    <row r="13174" ht="21.75"/>
    <row r="13175" ht="21.75"/>
    <row r="13176" ht="21.75"/>
    <row r="13177" ht="21.75"/>
    <row r="13178" ht="21.75"/>
    <row r="13179" ht="21.75"/>
    <row r="13180" ht="21.75"/>
    <row r="13181" ht="21.75"/>
    <row r="13182" ht="21.75"/>
    <row r="13183" ht="21.75"/>
    <row r="13184" ht="21.75"/>
    <row r="13185" ht="21.75"/>
    <row r="13186" ht="21.75"/>
    <row r="13187" ht="21.75"/>
    <row r="13188" ht="21.75"/>
    <row r="13189" ht="21.75"/>
    <row r="13190" ht="21.75"/>
    <row r="13191" ht="21.75"/>
    <row r="13192" ht="21.75"/>
    <row r="13193" ht="21.75"/>
    <row r="13194" ht="21.75"/>
    <row r="13195" ht="21.75"/>
    <row r="13196" ht="21.75"/>
    <row r="13197" ht="21.75"/>
    <row r="13198" ht="21.75"/>
    <row r="13199" ht="21.75"/>
    <row r="13200" ht="21.75"/>
    <row r="13201" ht="21.75"/>
    <row r="13202" ht="21.75"/>
    <row r="13203" ht="21.75"/>
    <row r="13204" ht="21.75"/>
    <row r="13205" ht="21.75"/>
    <row r="13206" ht="21.75"/>
    <row r="13207" ht="21.75"/>
    <row r="13208" ht="21.75"/>
    <row r="13209" ht="21.75"/>
    <row r="13210" ht="21.75"/>
    <row r="13211" ht="21.75"/>
    <row r="13212" ht="21.75"/>
    <row r="13213" ht="21.75"/>
    <row r="13214" ht="21.75"/>
    <row r="13215" ht="21.75"/>
    <row r="13216" ht="21.75"/>
    <row r="13217" ht="21.75"/>
    <row r="13218" ht="21.75"/>
    <row r="13219" ht="21.75"/>
    <row r="13220" ht="21.75"/>
    <row r="13221" ht="21.75"/>
    <row r="13222" ht="21.75"/>
    <row r="13223" ht="21.75"/>
    <row r="13224" ht="21.75"/>
    <row r="13225" ht="21.75"/>
    <row r="13226" ht="21.75"/>
    <row r="13227" ht="21.75"/>
    <row r="13228" ht="21.75"/>
    <row r="13229" ht="21.75"/>
    <row r="13230" ht="21.75"/>
    <row r="13231" ht="21.75"/>
    <row r="13232" ht="21.75"/>
    <row r="13233" ht="21.75"/>
    <row r="13234" ht="21.75"/>
    <row r="13235" ht="21.75"/>
    <row r="13236" ht="21.75"/>
    <row r="13237" ht="21.75"/>
    <row r="13238" ht="21.75"/>
    <row r="13239" ht="21.75"/>
    <row r="13240" ht="21.75"/>
    <row r="13241" ht="21.75"/>
    <row r="13242" ht="21.75"/>
    <row r="13243" ht="21.75"/>
    <row r="13244" ht="21.75"/>
    <row r="13245" ht="21.75"/>
    <row r="13246" ht="21.75"/>
    <row r="13247" ht="21.75"/>
    <row r="13248" ht="21.75"/>
    <row r="13249" ht="21.75"/>
    <row r="13250" ht="21.75"/>
    <row r="13251" ht="21.75"/>
    <row r="13252" ht="21.75"/>
    <row r="13253" ht="21.75"/>
    <row r="13254" ht="21.75"/>
    <row r="13255" ht="21.75"/>
    <row r="13256" ht="21.75"/>
    <row r="13257" ht="21.75"/>
    <row r="13258" ht="21.75"/>
    <row r="13259" ht="21.75"/>
    <row r="13260" ht="21.75"/>
    <row r="13261" ht="21.75"/>
    <row r="13262" ht="21.75"/>
    <row r="13263" ht="21.75"/>
    <row r="13264" ht="21.75"/>
    <row r="13265" ht="21.75"/>
    <row r="13266" ht="21.75"/>
    <row r="13267" ht="21.75"/>
    <row r="13268" ht="21.75"/>
    <row r="13269" ht="21.75"/>
    <row r="13270" ht="21.75"/>
    <row r="13271" ht="21.75"/>
    <row r="13272" ht="21.75"/>
    <row r="13273" ht="21.75"/>
    <row r="13274" ht="21.75"/>
    <row r="13275" ht="21.75"/>
    <row r="13276" ht="21.75"/>
    <row r="13277" ht="21.75"/>
    <row r="13278" ht="21.75"/>
    <row r="13279" ht="21.75"/>
    <row r="13280" ht="21.75"/>
    <row r="13281" ht="21.75"/>
    <row r="13282" ht="21.75"/>
    <row r="13283" ht="21.75"/>
    <row r="13284" ht="21.75"/>
    <row r="13285" ht="21.75"/>
    <row r="13286" ht="21.75"/>
    <row r="13287" ht="21.75"/>
    <row r="13288" ht="21.75"/>
    <row r="13289" ht="21.75"/>
    <row r="13290" ht="21.75"/>
    <row r="13291" ht="21.75"/>
    <row r="13292" ht="21.75"/>
    <row r="13293" ht="21.75"/>
    <row r="13294" ht="21.75"/>
    <row r="13295" ht="21.75"/>
    <row r="13296" ht="21.75"/>
    <row r="13297" ht="21.75"/>
    <row r="13298" ht="21.75"/>
    <row r="13299" ht="21.75"/>
    <row r="13300" ht="21.75"/>
    <row r="13301" ht="21.75"/>
    <row r="13302" ht="21.75"/>
    <row r="13303" ht="21.75"/>
    <row r="13304" ht="21.75"/>
    <row r="13305" ht="21.75"/>
    <row r="13306" ht="21.75"/>
    <row r="13307" ht="21.75"/>
    <row r="13308" ht="21.75"/>
    <row r="13309" ht="21.75"/>
    <row r="13310" ht="21.75"/>
    <row r="13311" ht="21.75"/>
    <row r="13312" ht="21.75"/>
    <row r="13313" ht="21.75"/>
    <row r="13314" ht="21.75"/>
    <row r="13315" ht="21.75"/>
    <row r="13316" ht="21.75"/>
    <row r="13317" ht="21.75"/>
    <row r="13318" ht="21.75"/>
    <row r="13319" ht="21.75"/>
    <row r="13320" ht="21.75"/>
    <row r="13321" ht="21.75"/>
    <row r="13322" ht="21.75"/>
    <row r="13323" ht="21.75"/>
    <row r="13324" ht="21.75"/>
    <row r="13325" ht="21.75"/>
    <row r="13326" ht="21.75"/>
    <row r="13327" ht="21.75"/>
    <row r="13328" ht="21.75"/>
    <row r="13329" ht="21.75"/>
    <row r="13330" ht="21.75"/>
    <row r="13331" ht="21.75"/>
    <row r="13332" ht="21.75"/>
    <row r="13333" ht="21.75"/>
    <row r="13334" ht="21.75"/>
    <row r="13335" ht="21.75"/>
    <row r="13336" ht="21.75"/>
    <row r="13337" ht="21.75"/>
    <row r="13338" ht="21.75"/>
    <row r="13339" ht="21.75"/>
    <row r="13340" ht="21.75"/>
    <row r="13341" ht="21.75"/>
    <row r="13342" ht="21.75"/>
    <row r="13343" ht="21.75"/>
    <row r="13344" ht="21.75"/>
    <row r="13345" ht="21.75"/>
    <row r="13346" ht="21.75"/>
    <row r="13347" ht="21.75"/>
    <row r="13348" ht="21.75"/>
    <row r="13349" ht="21.75"/>
    <row r="13350" ht="21.75"/>
    <row r="13351" ht="21.75"/>
    <row r="13352" ht="21.75"/>
    <row r="13353" ht="21.75"/>
    <row r="13354" ht="21.75"/>
    <row r="13355" ht="21.75"/>
    <row r="13356" ht="21.75"/>
    <row r="13357" ht="21.75"/>
    <row r="13358" ht="21.75"/>
    <row r="13359" ht="21.75"/>
    <row r="13360" ht="21.75"/>
    <row r="13361" ht="21.75"/>
    <row r="13362" ht="21.75"/>
    <row r="13363" ht="21.75"/>
    <row r="13364" ht="21.75"/>
    <row r="13365" ht="21.75"/>
    <row r="13366" ht="21.75"/>
    <row r="13367" ht="21.75"/>
    <row r="13368" ht="21.75"/>
    <row r="13369" ht="21.75"/>
    <row r="13370" ht="21.75"/>
    <row r="13371" ht="21.75"/>
    <row r="13372" ht="21.75"/>
    <row r="13373" ht="21.75"/>
    <row r="13374" ht="21.75"/>
    <row r="13375" ht="21.75"/>
    <row r="13376" ht="21.75"/>
    <row r="13377" ht="21.75"/>
    <row r="13378" ht="21.75"/>
    <row r="13379" ht="21.75"/>
    <row r="13380" ht="21.75"/>
    <row r="13381" ht="21.75"/>
    <row r="13382" ht="21.75"/>
    <row r="13383" ht="21.75"/>
    <row r="13384" ht="21.75"/>
    <row r="13385" ht="21.75"/>
    <row r="13386" ht="21.75"/>
    <row r="13387" ht="21.75"/>
    <row r="13388" ht="21.75"/>
    <row r="13389" ht="21.75"/>
    <row r="13390" ht="21.75"/>
    <row r="13391" ht="21.75"/>
    <row r="13392" ht="21.75"/>
    <row r="13393" ht="21.75"/>
    <row r="13394" ht="21.75"/>
    <row r="13395" ht="21.75"/>
    <row r="13396" ht="21.75"/>
    <row r="13397" ht="21.75"/>
    <row r="13398" ht="21.75"/>
    <row r="13399" ht="21.75"/>
    <row r="13400" ht="21.75"/>
    <row r="13401" ht="21.75"/>
    <row r="13402" ht="21.75"/>
    <row r="13403" ht="21.75"/>
    <row r="13404" ht="21.75"/>
    <row r="13405" ht="21.75"/>
    <row r="13406" ht="21.75"/>
    <row r="13407" ht="21.75"/>
    <row r="13408" ht="21.75"/>
    <row r="13409" ht="21.75"/>
    <row r="13410" ht="21.75"/>
    <row r="13411" ht="21.75"/>
    <row r="13412" ht="21.75"/>
    <row r="13413" ht="21.75"/>
    <row r="13414" ht="21.75"/>
    <row r="13415" ht="21.75"/>
    <row r="13416" ht="21.75"/>
    <row r="13417" ht="21.75"/>
    <row r="13418" ht="21.75"/>
    <row r="13419" ht="21.75"/>
    <row r="13420" ht="21.75"/>
    <row r="13421" ht="21.75"/>
    <row r="13422" ht="21.75"/>
    <row r="13423" ht="21.75"/>
    <row r="13424" ht="21.75"/>
    <row r="13425" ht="21.75"/>
    <row r="13426" ht="21.75"/>
    <row r="13427" ht="21.75"/>
    <row r="13428" ht="21.75"/>
    <row r="13429" ht="21.75"/>
    <row r="13430" ht="21.75"/>
    <row r="13431" ht="21.75"/>
    <row r="13432" ht="21.75"/>
    <row r="13433" ht="21.75"/>
    <row r="13434" ht="21.75"/>
    <row r="13435" ht="21.75"/>
    <row r="13436" ht="21.75"/>
    <row r="13437" ht="21.75"/>
    <row r="13438" ht="21.75"/>
    <row r="13439" ht="21.75"/>
    <row r="13440" ht="21.75"/>
    <row r="13441" ht="21.75"/>
    <row r="13442" ht="21.75"/>
    <row r="13443" ht="21.75"/>
    <row r="13444" ht="21.75"/>
    <row r="13445" ht="21.75"/>
    <row r="13446" ht="21.75"/>
    <row r="13447" ht="21.75"/>
    <row r="13448" ht="21.75"/>
    <row r="13449" ht="21.75"/>
    <row r="13450" ht="21.75"/>
    <row r="13451" ht="21.75"/>
    <row r="13452" ht="21.75"/>
    <row r="13453" ht="21.75"/>
    <row r="13454" ht="21.75"/>
    <row r="13455" ht="21.75"/>
    <row r="13456" ht="21.75"/>
    <row r="13457" ht="21.75"/>
    <row r="13458" ht="21.75"/>
    <row r="13459" ht="21.75"/>
    <row r="13460" ht="21.75"/>
    <row r="13461" ht="21.75"/>
    <row r="13462" ht="21.75"/>
    <row r="13463" ht="21.75"/>
    <row r="13464" ht="21.75"/>
    <row r="13465" ht="21.75"/>
    <row r="13466" ht="21.75"/>
    <row r="13467" ht="21.75"/>
    <row r="13468" ht="21.75"/>
    <row r="13469" ht="21.75"/>
    <row r="13470" ht="21.75"/>
    <row r="13471" ht="21.75"/>
    <row r="13472" ht="21.75"/>
    <row r="13473" ht="21.75"/>
    <row r="13474" ht="21.75"/>
    <row r="13475" ht="21.75"/>
    <row r="13476" ht="21.75"/>
    <row r="13477" ht="21.75"/>
    <row r="13478" ht="21.75"/>
    <row r="13479" ht="21.75"/>
    <row r="13480" ht="21.75"/>
    <row r="13481" ht="21.75"/>
    <row r="13482" ht="21.75"/>
    <row r="13483" ht="21.75"/>
    <row r="13484" ht="21.75"/>
    <row r="13485" ht="21.75"/>
    <row r="13486" ht="21.75"/>
    <row r="13487" ht="21.75"/>
    <row r="13488" ht="21.75"/>
    <row r="13489" ht="21.75"/>
    <row r="13490" ht="21.75"/>
    <row r="13491" ht="21.75"/>
    <row r="13492" ht="21.75"/>
    <row r="13493" ht="21.75"/>
    <row r="13494" ht="21.75"/>
    <row r="13495" ht="21.75"/>
    <row r="13496" ht="21.75"/>
    <row r="13497" ht="21.75"/>
    <row r="13498" ht="21.75"/>
    <row r="13499" ht="21.75"/>
    <row r="13500" ht="21.75"/>
    <row r="13501" ht="21.75"/>
    <row r="13502" ht="21.75"/>
    <row r="13503" ht="21.75"/>
    <row r="13504" ht="21.75"/>
    <row r="13505" ht="21.75"/>
    <row r="13506" ht="21.75"/>
    <row r="13507" ht="21.75"/>
    <row r="13508" ht="21.75"/>
    <row r="13509" ht="21.75"/>
    <row r="13510" ht="21.75"/>
    <row r="13511" ht="21.75"/>
    <row r="13512" ht="21.75"/>
    <row r="13513" ht="21.75"/>
    <row r="13514" ht="21.75"/>
    <row r="13515" ht="21.75"/>
    <row r="13516" ht="21.75"/>
    <row r="13517" ht="21.75"/>
    <row r="13518" ht="21.75"/>
    <row r="13519" ht="21.75"/>
    <row r="13520" ht="21.75"/>
    <row r="13521" ht="21.75"/>
    <row r="13522" ht="21.75"/>
    <row r="13523" ht="21.75"/>
    <row r="13524" ht="21.75"/>
    <row r="13525" ht="21.75"/>
    <row r="13526" ht="21.75"/>
    <row r="13527" ht="21.75"/>
    <row r="13528" ht="21.75"/>
    <row r="13529" ht="21.75"/>
    <row r="13530" ht="21.75"/>
    <row r="13531" ht="21.75"/>
    <row r="13532" ht="21.75"/>
    <row r="13533" ht="21.75"/>
    <row r="13534" ht="21.75"/>
    <row r="13535" ht="21.75"/>
    <row r="13536" ht="21.75"/>
    <row r="13537" ht="21.75"/>
    <row r="13538" ht="21.75"/>
    <row r="13539" ht="21.75"/>
    <row r="13540" ht="21.75"/>
    <row r="13541" ht="21.75"/>
    <row r="13542" ht="21.75"/>
    <row r="13543" ht="21.75"/>
    <row r="13544" ht="21.75"/>
    <row r="13545" ht="21.75"/>
    <row r="13546" ht="21.75"/>
    <row r="13547" ht="21.75"/>
    <row r="13548" ht="21.75"/>
    <row r="13549" ht="21.75"/>
    <row r="13550" ht="21.75"/>
    <row r="13551" ht="21.75"/>
    <row r="13552" ht="21.75"/>
    <row r="13553" ht="21.75"/>
    <row r="13554" ht="21.75"/>
    <row r="13555" ht="21.75"/>
    <row r="13556" ht="21.75"/>
    <row r="13557" ht="21.75"/>
    <row r="13558" ht="21.75"/>
    <row r="13559" ht="21.75"/>
    <row r="13560" ht="21.75"/>
    <row r="13561" ht="21.75"/>
    <row r="13562" ht="21.75"/>
    <row r="13563" ht="21.75"/>
    <row r="13564" ht="21.75"/>
    <row r="13565" ht="21.75"/>
    <row r="13566" ht="21.75"/>
    <row r="13567" ht="21.75"/>
    <row r="13568" ht="21.75"/>
    <row r="13569" ht="21.75"/>
    <row r="13570" ht="21.75"/>
    <row r="13571" ht="21.75"/>
    <row r="13572" ht="21.75"/>
    <row r="13573" ht="21.75"/>
    <row r="13574" ht="21.75"/>
    <row r="13575" ht="21.75"/>
    <row r="13576" ht="21.75"/>
    <row r="13577" ht="21.75"/>
    <row r="13578" ht="21.75"/>
    <row r="13579" ht="21.75"/>
    <row r="13580" ht="21.75"/>
    <row r="13581" ht="21.75"/>
    <row r="13582" ht="21.75"/>
    <row r="13583" ht="21.75"/>
    <row r="13584" ht="21.75"/>
    <row r="13585" ht="21.75"/>
    <row r="13586" ht="21.75"/>
    <row r="13587" ht="21.75"/>
    <row r="13588" ht="21.75"/>
    <row r="13589" ht="21.75"/>
    <row r="13590" ht="21.75"/>
    <row r="13591" ht="21.75"/>
    <row r="13592" ht="21.75"/>
    <row r="13593" ht="21.75"/>
    <row r="13594" ht="21.75"/>
    <row r="13595" ht="21.75"/>
    <row r="13596" ht="21.75"/>
    <row r="13597" ht="21.75"/>
    <row r="13598" ht="21.75"/>
    <row r="13599" ht="21.75"/>
    <row r="13600" ht="21.75"/>
    <row r="13601" ht="21.75"/>
    <row r="13602" ht="21.75"/>
    <row r="13603" ht="21.75"/>
    <row r="13604" ht="21.75"/>
    <row r="13605" ht="21.75"/>
    <row r="13606" ht="21.75"/>
    <row r="13607" ht="21.75"/>
    <row r="13608" ht="21.75"/>
    <row r="13609" ht="21.75"/>
    <row r="13610" ht="21.75"/>
    <row r="13611" ht="21.75"/>
    <row r="13612" ht="21.75"/>
    <row r="13613" ht="21.75"/>
    <row r="13614" ht="21.75"/>
    <row r="13615" ht="21.75"/>
    <row r="13616" ht="21.75"/>
    <row r="13617" ht="21.75"/>
    <row r="13618" ht="21.75"/>
    <row r="13619" ht="21.75"/>
    <row r="13620" ht="21.75"/>
    <row r="13621" ht="21.75"/>
    <row r="13622" ht="21.75"/>
    <row r="13623" ht="21.75"/>
    <row r="13624" ht="21.75"/>
    <row r="13625" ht="21.75"/>
    <row r="13626" ht="21.75"/>
    <row r="13627" ht="21.75"/>
    <row r="13628" ht="21.75"/>
    <row r="13629" ht="21.75"/>
    <row r="13630" ht="21.75"/>
    <row r="13631" ht="21.75"/>
    <row r="13632" ht="21.75"/>
    <row r="13633" ht="21.75"/>
    <row r="13634" ht="21.75"/>
    <row r="13635" ht="21.75"/>
    <row r="13636" ht="21.75"/>
    <row r="13637" ht="21.75"/>
    <row r="13638" ht="21.75"/>
    <row r="13639" ht="21.75"/>
    <row r="13640" ht="21.75"/>
    <row r="13641" ht="21.75"/>
    <row r="13642" ht="21.75"/>
    <row r="13643" ht="21.75"/>
    <row r="13644" ht="21.75"/>
    <row r="13645" ht="21.75"/>
    <row r="13646" ht="21.75"/>
    <row r="13647" ht="21.75"/>
    <row r="13648" ht="21.75"/>
    <row r="13649" ht="21.75"/>
    <row r="13650" ht="21.75"/>
    <row r="13651" ht="21.75"/>
    <row r="13652" ht="21.75"/>
    <row r="13653" ht="21.75"/>
    <row r="13654" ht="21.75"/>
    <row r="13655" ht="21.75"/>
    <row r="13656" ht="21.75"/>
    <row r="13657" ht="21.75"/>
    <row r="13658" ht="21.75"/>
    <row r="13659" ht="21.75"/>
    <row r="13660" ht="21.75"/>
    <row r="13661" ht="21.75"/>
    <row r="13662" ht="21.75"/>
    <row r="13663" ht="21.75"/>
    <row r="13664" ht="21.75"/>
    <row r="13665" ht="21.75"/>
    <row r="13666" ht="21.75"/>
    <row r="13667" ht="21.75"/>
    <row r="13668" ht="21.75"/>
    <row r="13669" ht="21.75"/>
    <row r="13670" ht="21.75"/>
    <row r="13671" ht="21.75"/>
    <row r="13672" ht="21.75"/>
    <row r="13673" ht="21.75"/>
    <row r="13674" ht="21.75"/>
    <row r="13675" ht="21.75"/>
    <row r="13676" ht="21.75"/>
    <row r="13677" ht="21.75"/>
    <row r="13678" ht="21.75"/>
    <row r="13679" ht="21.75"/>
    <row r="13680" ht="21.75"/>
    <row r="13681" ht="21.75"/>
    <row r="13682" ht="21.75"/>
    <row r="13683" ht="21.75"/>
    <row r="13684" ht="21.75"/>
    <row r="13685" ht="21.75"/>
    <row r="13686" ht="21.75"/>
    <row r="13687" ht="21.75"/>
    <row r="13688" ht="21.75"/>
    <row r="13689" ht="21.75"/>
    <row r="13690" ht="21.75"/>
    <row r="13691" ht="21.75"/>
    <row r="13692" ht="21.75"/>
    <row r="13693" ht="21.75"/>
    <row r="13694" ht="21.75"/>
    <row r="13695" ht="21.75"/>
    <row r="13696" ht="21.75"/>
    <row r="13697" ht="21.75"/>
    <row r="13698" ht="21.75"/>
    <row r="13699" ht="21.75"/>
    <row r="13700" ht="21.75"/>
    <row r="13701" ht="21.75"/>
    <row r="13702" ht="21.75"/>
    <row r="13703" ht="21.75"/>
    <row r="13704" ht="21.75"/>
    <row r="13705" ht="21.75"/>
    <row r="13706" ht="21.75"/>
    <row r="13707" ht="21.75"/>
    <row r="13708" ht="21.75"/>
    <row r="13709" ht="21.75"/>
    <row r="13710" ht="21.75"/>
    <row r="13711" ht="21.75"/>
    <row r="13712" ht="21.75"/>
    <row r="13713" ht="21.75"/>
    <row r="13714" ht="21.75"/>
    <row r="13715" ht="21.75"/>
    <row r="13716" ht="21.75"/>
    <row r="13717" ht="21.75"/>
    <row r="13718" ht="21.75"/>
    <row r="13719" ht="21.75"/>
    <row r="13720" ht="21.75"/>
    <row r="13721" ht="21.75"/>
    <row r="13722" ht="21.75"/>
    <row r="13723" ht="21.75"/>
    <row r="13724" ht="21.75"/>
    <row r="13725" ht="21.75"/>
    <row r="13726" ht="21.75"/>
    <row r="13727" ht="21.75"/>
    <row r="13728" ht="21.75"/>
    <row r="13729" ht="21.75"/>
    <row r="13730" ht="21.75"/>
    <row r="13731" ht="21.75"/>
    <row r="13732" ht="21.75"/>
    <row r="13733" ht="21.75"/>
    <row r="13734" ht="21.75"/>
    <row r="13735" ht="21.75"/>
    <row r="13736" ht="21.75"/>
    <row r="13737" ht="21.75"/>
    <row r="13738" ht="21.75"/>
    <row r="13739" ht="21.75"/>
    <row r="13740" ht="21.75"/>
    <row r="13741" ht="21.75"/>
    <row r="13742" ht="21.75"/>
    <row r="13743" ht="21.75"/>
    <row r="13744" ht="21.75"/>
    <row r="13745" ht="21.75"/>
    <row r="13746" ht="21.75"/>
    <row r="13747" ht="21.75"/>
    <row r="13748" ht="21.75"/>
    <row r="13749" ht="21.75"/>
    <row r="13750" ht="21.75"/>
    <row r="13751" ht="21.75"/>
    <row r="13752" ht="21.75"/>
    <row r="13753" ht="21.75"/>
    <row r="13754" ht="21.75"/>
    <row r="13755" ht="21.75"/>
    <row r="13756" ht="21.75"/>
    <row r="13757" ht="21.75"/>
    <row r="13758" ht="21.75"/>
    <row r="13759" ht="21.75"/>
    <row r="13760" ht="21.75"/>
    <row r="13761" ht="21.75"/>
    <row r="13762" ht="21.75"/>
    <row r="13763" ht="21.75"/>
    <row r="13764" ht="21.75"/>
    <row r="13765" ht="21.75"/>
    <row r="13766" ht="21.75"/>
    <row r="13767" ht="21.75"/>
    <row r="13768" ht="21.75"/>
    <row r="13769" ht="21.75"/>
    <row r="13770" ht="21.75"/>
    <row r="13771" ht="21.75"/>
    <row r="13772" ht="21.75"/>
    <row r="13773" ht="21.75"/>
    <row r="13774" ht="21.75"/>
    <row r="13775" ht="21.75"/>
    <row r="13776" ht="21.75"/>
    <row r="13777" ht="21.75"/>
    <row r="13778" ht="21.75"/>
    <row r="13779" ht="21.75"/>
    <row r="13780" ht="21.75"/>
    <row r="13781" ht="21.75"/>
    <row r="13782" ht="21.75"/>
    <row r="13783" ht="21.75"/>
    <row r="13784" ht="21.75"/>
    <row r="13785" ht="21.75"/>
    <row r="13786" ht="21.75"/>
    <row r="13787" ht="21.75"/>
    <row r="13788" ht="21.75"/>
    <row r="13789" ht="21.75"/>
    <row r="13790" ht="21.75"/>
    <row r="13791" ht="21.75"/>
    <row r="13792" ht="21.75"/>
    <row r="13793" ht="21.75"/>
    <row r="13794" ht="21.75"/>
    <row r="13795" ht="21.75"/>
    <row r="13796" ht="21.75"/>
    <row r="13797" ht="21.75"/>
    <row r="13798" ht="21.75"/>
    <row r="13799" ht="21.75"/>
    <row r="13800" ht="21.75"/>
    <row r="13801" ht="21.75"/>
    <row r="13802" ht="21.75"/>
    <row r="13803" ht="21.75"/>
    <row r="13804" ht="21.75"/>
    <row r="13805" ht="21.75"/>
    <row r="13806" ht="21.75"/>
    <row r="13807" ht="21.75"/>
    <row r="13808" ht="21.75"/>
    <row r="13809" ht="21.75"/>
    <row r="13810" ht="21.75"/>
    <row r="13811" ht="21.75"/>
    <row r="13812" ht="21.75"/>
    <row r="13813" ht="21.75"/>
    <row r="13814" ht="21.75"/>
    <row r="13815" ht="21.75"/>
    <row r="13816" ht="21.75"/>
    <row r="13817" ht="21.75"/>
    <row r="13818" ht="21.75"/>
    <row r="13819" ht="21.75"/>
    <row r="13820" ht="21.75"/>
    <row r="13821" ht="21.75"/>
    <row r="13822" ht="21.75"/>
    <row r="13823" ht="21.75"/>
    <row r="13824" ht="21.75"/>
    <row r="13825" ht="21.75"/>
    <row r="13826" ht="21.75"/>
    <row r="13827" ht="21.75"/>
    <row r="13828" ht="21.75"/>
    <row r="13829" ht="21.75"/>
    <row r="13830" ht="21.75"/>
    <row r="13831" ht="21.75"/>
    <row r="13832" ht="21.75"/>
    <row r="13833" ht="21.75"/>
    <row r="13834" ht="21.75"/>
    <row r="13835" ht="21.75"/>
    <row r="13836" ht="21.75"/>
    <row r="13837" ht="21.75"/>
    <row r="13838" ht="21.75"/>
    <row r="13839" ht="21.75"/>
    <row r="13840" ht="21.75"/>
    <row r="13841" ht="21.75"/>
    <row r="13842" ht="21.75"/>
    <row r="13843" ht="21.75"/>
    <row r="13844" ht="21.75"/>
    <row r="13845" ht="21.75"/>
    <row r="13846" ht="21.75"/>
    <row r="13847" ht="21.75"/>
    <row r="13848" ht="21.75"/>
    <row r="13849" ht="21.75"/>
    <row r="13850" ht="21.75"/>
    <row r="13851" ht="21.75"/>
    <row r="13852" ht="21.75"/>
    <row r="13853" ht="21.75"/>
    <row r="13854" ht="21.75"/>
    <row r="13855" ht="21.75"/>
    <row r="13856" ht="21.75"/>
    <row r="13857" ht="21.75"/>
    <row r="13858" ht="21.75"/>
    <row r="13859" ht="21.75"/>
    <row r="13860" ht="21.75"/>
    <row r="13861" ht="21.75"/>
    <row r="13862" ht="21.75"/>
    <row r="13863" ht="21.75"/>
    <row r="13864" ht="21.75"/>
    <row r="13865" ht="21.75"/>
    <row r="13866" ht="21.75"/>
    <row r="13867" ht="21.75"/>
    <row r="13868" ht="21.75"/>
    <row r="13869" ht="21.75"/>
    <row r="13870" ht="21.75"/>
    <row r="13871" ht="21.75"/>
    <row r="13872" ht="21.75"/>
    <row r="13873" ht="21.75"/>
    <row r="13874" ht="21.75"/>
    <row r="13875" ht="21.75"/>
    <row r="13876" ht="21.75"/>
    <row r="13877" ht="21.75"/>
    <row r="13878" ht="21.75"/>
    <row r="13879" ht="21.75"/>
    <row r="13880" ht="21.75"/>
    <row r="13881" ht="21.75"/>
    <row r="13882" ht="21.75"/>
    <row r="13883" ht="21.75"/>
    <row r="13884" ht="21.75"/>
    <row r="13885" ht="21.75"/>
    <row r="13886" ht="21.75"/>
    <row r="13887" ht="21.75"/>
    <row r="13888" ht="21.75"/>
    <row r="13889" ht="21.75"/>
    <row r="13890" ht="21.75"/>
    <row r="13891" ht="21.75"/>
    <row r="13892" ht="21.75"/>
    <row r="13893" ht="21.75"/>
    <row r="13894" ht="21.75"/>
    <row r="13895" ht="21.75"/>
    <row r="13896" ht="21.75"/>
    <row r="13897" ht="21.75"/>
    <row r="13898" ht="21.75"/>
    <row r="13899" ht="21.75"/>
    <row r="13900" ht="21.75"/>
    <row r="13901" ht="21.75"/>
    <row r="13902" ht="21.75"/>
    <row r="13903" ht="21.75"/>
    <row r="13904" ht="21.75"/>
    <row r="13905" ht="21.75"/>
    <row r="13906" ht="21.75"/>
    <row r="13907" ht="21.75"/>
    <row r="13908" ht="21.75"/>
    <row r="13909" ht="21.75"/>
    <row r="13910" ht="21.75"/>
    <row r="13911" ht="21.75"/>
    <row r="13912" ht="21.75"/>
    <row r="13913" ht="21.75"/>
    <row r="13914" ht="21.75"/>
    <row r="13915" ht="21.75"/>
    <row r="13916" ht="21.75"/>
    <row r="13917" ht="21.75"/>
    <row r="13918" ht="21.75"/>
    <row r="13919" ht="21.75"/>
    <row r="13920" ht="21.75"/>
    <row r="13921" ht="21.75"/>
    <row r="13922" ht="21.75"/>
    <row r="13923" ht="21.75"/>
    <row r="13924" ht="21.75"/>
    <row r="13925" ht="21.75"/>
    <row r="13926" ht="21.75"/>
    <row r="13927" ht="21.75"/>
    <row r="13928" ht="21.75"/>
    <row r="13929" ht="21.75"/>
    <row r="13930" ht="21.75"/>
    <row r="13931" ht="21.75"/>
    <row r="13932" ht="21.75"/>
    <row r="13933" ht="21.75"/>
    <row r="13934" ht="21.75"/>
    <row r="13935" ht="21.75"/>
    <row r="13936" ht="21.75"/>
    <row r="13937" ht="21.75"/>
    <row r="13938" ht="21.75"/>
    <row r="13939" ht="21.75"/>
    <row r="13940" ht="21.75"/>
    <row r="13941" ht="21.75"/>
    <row r="13942" ht="21.75"/>
    <row r="13943" ht="21.75"/>
    <row r="13944" ht="21.75"/>
    <row r="13945" ht="21.75"/>
    <row r="13946" ht="21.75"/>
    <row r="13947" ht="21.75"/>
    <row r="13948" ht="21.75"/>
    <row r="13949" ht="21.75"/>
    <row r="13950" ht="21.75"/>
    <row r="13951" ht="21.75"/>
    <row r="13952" ht="21.75"/>
    <row r="13953" ht="21.75"/>
    <row r="13954" ht="21.75"/>
    <row r="13955" ht="21.75"/>
    <row r="13956" ht="21.75"/>
    <row r="13957" ht="21.75"/>
    <row r="13958" ht="21.75"/>
    <row r="13959" ht="21.75"/>
    <row r="13960" ht="21.75"/>
    <row r="13961" ht="21.75"/>
    <row r="13962" ht="21.75"/>
    <row r="13963" ht="21.75"/>
    <row r="13964" ht="21.75"/>
    <row r="13965" ht="21.75"/>
    <row r="13966" ht="21.75"/>
    <row r="13967" ht="21.75"/>
    <row r="13968" ht="21.75"/>
    <row r="13969" ht="21.75"/>
    <row r="13970" ht="21.75"/>
    <row r="13971" ht="21.75"/>
    <row r="13972" ht="21.75"/>
    <row r="13973" ht="21.75"/>
    <row r="13974" ht="21.75"/>
    <row r="13975" ht="21.75"/>
    <row r="13976" ht="21.75"/>
    <row r="13977" ht="21.75"/>
    <row r="13978" ht="21.75"/>
    <row r="13979" ht="21.75"/>
    <row r="13980" ht="21.75"/>
    <row r="13981" ht="21.75"/>
    <row r="13982" ht="21.75"/>
    <row r="13983" ht="21.75"/>
    <row r="13984" ht="21.75"/>
    <row r="13985" ht="21.75"/>
    <row r="13986" ht="21.75"/>
    <row r="13987" ht="21.75"/>
    <row r="13988" ht="21.75"/>
    <row r="13989" ht="21.75"/>
    <row r="13990" ht="21.75"/>
    <row r="13991" ht="21.75"/>
    <row r="13992" ht="21.75"/>
    <row r="13993" ht="21.75"/>
    <row r="13994" ht="21.75"/>
    <row r="13995" ht="21.75"/>
    <row r="13996" ht="21.75"/>
    <row r="13997" ht="21.75"/>
    <row r="13998" ht="21.75"/>
    <row r="13999" ht="21.75"/>
    <row r="14000" ht="21.75"/>
    <row r="14001" ht="21.75"/>
    <row r="14002" ht="21.75"/>
    <row r="14003" ht="21.75"/>
    <row r="14004" ht="21.75"/>
    <row r="14005" ht="21.75"/>
    <row r="14006" ht="21.75"/>
    <row r="14007" ht="21.75"/>
    <row r="14008" ht="21.75"/>
    <row r="14009" ht="21.75"/>
    <row r="14010" ht="21.75"/>
    <row r="14011" ht="21.75"/>
    <row r="14012" ht="21.75"/>
    <row r="14013" ht="21.75"/>
    <row r="14014" ht="21.75"/>
    <row r="14015" ht="21.75"/>
    <row r="14016" ht="21.75"/>
    <row r="14017" ht="21.75"/>
    <row r="14018" ht="21.75"/>
    <row r="14019" ht="21.75"/>
    <row r="14020" ht="21.75"/>
    <row r="14021" ht="21.75"/>
    <row r="14022" ht="21.75"/>
    <row r="14023" ht="21.75"/>
    <row r="14024" ht="21.75"/>
    <row r="14025" ht="21.75"/>
    <row r="14026" ht="21.75"/>
    <row r="14027" ht="21.75"/>
    <row r="14028" ht="21.75"/>
    <row r="14029" ht="21.75"/>
    <row r="14030" ht="21.75"/>
    <row r="14031" ht="21.75"/>
    <row r="14032" ht="21.75"/>
    <row r="14033" ht="21.75"/>
    <row r="14034" ht="21.75"/>
    <row r="14035" ht="21.75"/>
    <row r="14036" ht="21.75"/>
    <row r="14037" ht="21.75"/>
    <row r="14038" ht="21.75"/>
    <row r="14039" ht="21.75"/>
    <row r="14040" ht="21.75"/>
    <row r="14041" ht="21.75"/>
    <row r="14042" ht="21.75"/>
    <row r="14043" ht="21.75"/>
    <row r="14044" ht="21.75"/>
    <row r="14045" ht="21.75"/>
    <row r="14046" ht="21.75"/>
    <row r="14047" ht="21.75"/>
    <row r="14048" ht="21.75"/>
    <row r="14049" ht="21.75"/>
    <row r="14050" ht="21.75"/>
    <row r="14051" ht="21.75"/>
    <row r="14052" ht="21.75"/>
    <row r="14053" ht="21.75"/>
    <row r="14054" ht="21.75"/>
    <row r="14055" ht="21.75"/>
    <row r="14056" ht="21.75"/>
    <row r="14057" ht="21.75"/>
    <row r="14058" ht="21.75"/>
    <row r="14059" ht="21.75"/>
    <row r="14060" ht="21.75"/>
    <row r="14061" ht="21.75"/>
    <row r="14062" ht="21.75"/>
    <row r="14063" ht="21.75"/>
    <row r="14064" ht="21.75"/>
    <row r="14065" ht="21.75"/>
    <row r="14066" ht="21.75"/>
    <row r="14067" ht="21.75"/>
    <row r="14068" ht="21.75"/>
    <row r="14069" ht="21.75"/>
    <row r="14070" ht="21.75"/>
    <row r="14071" ht="21.75"/>
    <row r="14072" ht="21.75"/>
    <row r="14073" ht="21.75"/>
    <row r="14074" ht="21.75"/>
    <row r="14075" ht="21.75"/>
    <row r="14076" ht="21.75"/>
    <row r="14077" ht="21.75"/>
    <row r="14078" ht="21.75"/>
    <row r="14079" ht="21.75"/>
    <row r="14080" ht="21.75"/>
    <row r="14081" ht="21.75"/>
    <row r="14082" ht="21.75"/>
    <row r="14083" ht="21.75"/>
    <row r="14084" ht="21.75"/>
    <row r="14085" ht="21.75"/>
    <row r="14086" ht="21.75"/>
    <row r="14087" ht="21.75"/>
    <row r="14088" ht="21.75"/>
    <row r="14089" ht="21.75"/>
    <row r="14090" ht="21.75"/>
    <row r="14091" ht="21.75"/>
    <row r="14092" ht="21.75"/>
    <row r="14093" ht="21.75"/>
    <row r="14094" ht="21.75"/>
    <row r="14095" ht="21.75"/>
    <row r="14096" ht="21.75"/>
    <row r="14097" ht="21.75"/>
    <row r="14098" ht="21.75"/>
    <row r="14099" ht="21.75"/>
    <row r="14100" ht="21.75"/>
    <row r="14101" ht="21.75"/>
    <row r="14102" ht="21.75"/>
    <row r="14103" ht="21.75"/>
    <row r="14104" ht="21.75"/>
    <row r="14105" ht="21.75"/>
    <row r="14106" ht="21.75"/>
    <row r="14107" ht="21.75"/>
    <row r="14108" ht="21.75"/>
    <row r="14109" ht="21.75"/>
    <row r="14110" ht="21.75"/>
    <row r="14111" ht="21.75"/>
    <row r="14112" ht="21.75"/>
    <row r="14113" ht="21.75"/>
    <row r="14114" ht="21.75"/>
    <row r="14115" ht="21.75"/>
    <row r="14116" ht="21.75"/>
    <row r="14117" ht="21.75"/>
    <row r="14118" ht="21.75"/>
    <row r="14119" ht="21.75"/>
    <row r="14120" ht="21.75"/>
    <row r="14121" ht="21.75"/>
    <row r="14122" ht="21.75"/>
    <row r="14123" ht="21.75"/>
    <row r="14124" ht="21.75"/>
    <row r="14125" ht="21.75"/>
    <row r="14126" ht="21.75"/>
    <row r="14127" ht="21.75"/>
    <row r="14128" ht="21.75"/>
    <row r="14129" ht="21.75"/>
    <row r="14130" ht="21.75"/>
    <row r="14131" ht="21.75"/>
    <row r="14132" ht="21.75"/>
    <row r="14133" ht="21.75"/>
    <row r="14134" ht="21.75"/>
    <row r="14135" ht="21.75"/>
    <row r="14136" ht="21.75"/>
    <row r="14137" ht="21.75"/>
    <row r="14138" ht="21.75"/>
    <row r="14139" ht="21.75"/>
    <row r="14140" ht="21.75"/>
    <row r="14141" ht="21.75"/>
    <row r="14142" ht="21.75"/>
    <row r="14143" ht="21.75"/>
    <row r="14144" ht="21.75"/>
    <row r="14145" ht="21.75"/>
    <row r="14146" ht="21.75"/>
    <row r="14147" ht="21.75"/>
    <row r="14148" ht="21.75"/>
    <row r="14149" ht="21.75"/>
    <row r="14150" ht="21.75"/>
    <row r="14151" ht="21.75"/>
    <row r="14152" ht="21.75"/>
    <row r="14153" ht="21.75"/>
    <row r="14154" ht="21.75"/>
    <row r="14155" ht="21.75"/>
    <row r="14156" ht="21.75"/>
    <row r="14157" ht="21.75"/>
    <row r="14158" ht="21.75"/>
    <row r="14159" ht="21.75"/>
    <row r="14160" ht="21.75"/>
    <row r="14161" ht="21.75"/>
    <row r="14162" ht="21.75"/>
    <row r="14163" ht="21.75"/>
    <row r="14164" ht="21.75"/>
    <row r="14165" ht="21.75"/>
    <row r="14166" ht="21.75"/>
    <row r="14167" ht="21.75"/>
    <row r="14168" ht="21.75"/>
    <row r="14169" ht="21.75"/>
    <row r="14170" ht="21.75"/>
    <row r="14171" ht="21.75"/>
    <row r="14172" ht="21.75"/>
    <row r="14173" ht="21.75"/>
    <row r="14174" ht="21.75"/>
    <row r="14175" ht="21.75"/>
    <row r="14176" ht="21.75"/>
    <row r="14177" ht="21.75"/>
    <row r="14178" ht="21.75"/>
    <row r="14179" ht="21.75"/>
    <row r="14180" ht="21.75"/>
    <row r="14181" ht="21.75"/>
    <row r="14182" ht="21.75"/>
    <row r="14183" ht="21.75"/>
    <row r="14184" ht="21.75"/>
    <row r="14185" ht="21.75"/>
    <row r="14186" ht="21.75"/>
    <row r="14187" ht="21.75"/>
    <row r="14188" ht="21.75"/>
    <row r="14189" ht="21.75"/>
    <row r="14190" ht="21.75"/>
    <row r="14191" ht="21.75"/>
    <row r="14192" ht="21.75"/>
    <row r="14193" ht="21.75"/>
    <row r="14194" ht="21.75"/>
    <row r="14195" ht="21.75"/>
    <row r="14196" ht="21.75"/>
    <row r="14197" ht="21.75"/>
    <row r="14198" ht="21.75"/>
    <row r="14199" ht="21.75"/>
    <row r="14200" ht="21.75"/>
    <row r="14201" ht="21.75"/>
    <row r="14202" ht="21.75"/>
    <row r="14203" ht="21.75"/>
    <row r="14204" ht="21.75"/>
    <row r="14205" ht="21.75"/>
    <row r="14206" ht="21.75"/>
    <row r="14207" ht="21.75"/>
    <row r="14208" ht="21.75"/>
    <row r="14209" ht="21.75"/>
    <row r="14210" ht="21.75"/>
    <row r="14211" ht="21.75"/>
    <row r="14212" ht="21.75"/>
    <row r="14213" ht="21.75"/>
    <row r="14214" ht="21.75"/>
    <row r="14215" ht="21.75"/>
    <row r="14216" ht="21.75"/>
    <row r="14217" ht="21.75"/>
    <row r="14218" ht="21.75"/>
    <row r="14219" ht="21.75"/>
    <row r="14220" ht="21.75"/>
    <row r="14221" ht="21.75"/>
    <row r="14222" ht="21.75"/>
    <row r="14223" ht="21.75"/>
    <row r="14224" ht="21.75"/>
    <row r="14225" ht="21.75"/>
    <row r="14226" ht="21.75"/>
    <row r="14227" ht="21.75"/>
    <row r="14228" ht="21.75"/>
    <row r="14229" ht="21.75"/>
    <row r="14230" ht="21.75"/>
    <row r="14231" ht="21.75"/>
    <row r="14232" ht="21.75"/>
    <row r="14233" ht="21.75"/>
    <row r="14234" ht="21.75"/>
    <row r="14235" ht="21.75"/>
    <row r="14236" ht="21.75"/>
    <row r="14237" ht="21.75"/>
    <row r="14238" ht="21.75"/>
    <row r="14239" ht="21.75"/>
    <row r="14240" ht="21.75"/>
    <row r="14241" ht="21.75"/>
    <row r="14242" ht="21.75"/>
    <row r="14243" ht="21.75"/>
    <row r="14244" ht="21.75"/>
    <row r="14245" ht="21.75"/>
    <row r="14246" ht="21.75"/>
    <row r="14247" ht="21.75"/>
    <row r="14248" ht="21.75"/>
    <row r="14249" ht="21.75"/>
    <row r="14250" ht="21.75"/>
    <row r="14251" ht="21.75"/>
    <row r="14252" ht="21.75"/>
    <row r="14253" ht="21.75"/>
    <row r="14254" ht="21.75"/>
    <row r="14255" ht="21.75"/>
    <row r="14256" ht="21.75"/>
    <row r="14257" ht="21.75"/>
    <row r="14258" ht="21.75"/>
    <row r="14259" ht="21.75"/>
    <row r="14260" ht="21.75"/>
    <row r="14261" ht="21.75"/>
    <row r="14262" ht="21.75"/>
    <row r="14263" ht="21.75"/>
    <row r="14264" ht="21.75"/>
    <row r="14265" ht="21.75"/>
    <row r="14266" ht="21.75"/>
    <row r="14267" ht="21.75"/>
    <row r="14268" ht="21.75"/>
    <row r="14269" ht="21.75"/>
    <row r="14270" ht="21.75"/>
    <row r="14271" ht="21.75"/>
    <row r="14272" ht="21.75"/>
    <row r="14273" ht="21.75"/>
    <row r="14274" ht="21.75"/>
    <row r="14275" ht="21.75"/>
    <row r="14276" ht="21.75"/>
    <row r="14277" ht="21.75"/>
    <row r="14278" ht="21.75"/>
    <row r="14279" ht="21.75"/>
    <row r="14280" ht="21.75"/>
    <row r="14281" ht="21.75"/>
    <row r="14282" ht="21.75"/>
    <row r="14283" ht="21.75"/>
    <row r="14284" ht="21.75"/>
    <row r="14285" ht="21.75"/>
    <row r="14286" ht="21.75"/>
    <row r="14287" ht="21.75"/>
    <row r="14288" ht="21.75"/>
    <row r="14289" ht="21.75"/>
    <row r="14290" ht="21.75"/>
    <row r="14291" ht="21.75"/>
    <row r="14292" ht="21.75"/>
    <row r="14293" ht="21.75"/>
    <row r="14294" ht="21.75"/>
    <row r="14295" ht="21.75"/>
    <row r="14296" ht="21.75"/>
    <row r="14297" ht="21.75"/>
    <row r="14298" ht="21.75"/>
    <row r="14299" ht="21.75"/>
    <row r="14300" ht="21.75"/>
    <row r="14301" ht="21.75"/>
    <row r="14302" ht="21.75"/>
    <row r="14303" ht="21.75"/>
    <row r="14304" ht="21.75"/>
    <row r="14305" ht="21.75"/>
    <row r="14306" ht="21.75"/>
    <row r="14307" ht="21.75"/>
    <row r="14308" ht="21.75"/>
    <row r="14309" ht="21.75"/>
    <row r="14310" ht="21.75"/>
    <row r="14311" ht="21.75"/>
    <row r="14312" ht="21.75"/>
    <row r="14313" ht="21.75"/>
    <row r="14314" ht="21.75"/>
    <row r="14315" ht="21.75"/>
    <row r="14316" ht="21.75"/>
    <row r="14317" ht="21.75"/>
    <row r="14318" ht="21.75"/>
    <row r="14319" ht="21.75"/>
    <row r="14320" ht="21.75"/>
    <row r="14321" ht="21.75"/>
    <row r="14322" ht="21.75"/>
    <row r="14323" ht="21.75"/>
    <row r="14324" ht="21.75"/>
    <row r="14325" ht="21.75"/>
    <row r="14326" ht="21.75"/>
    <row r="14327" ht="21.75"/>
    <row r="14328" ht="21.75"/>
    <row r="14329" ht="21.75"/>
    <row r="14330" ht="21.75"/>
    <row r="14331" ht="21.75"/>
    <row r="14332" ht="21.75"/>
    <row r="14333" ht="21.75"/>
    <row r="14334" ht="21.75"/>
    <row r="14335" ht="21.75"/>
    <row r="14336" ht="21.75"/>
    <row r="14337" ht="21.75"/>
    <row r="14338" ht="21.75"/>
    <row r="14339" ht="21.75"/>
    <row r="14340" ht="21.75"/>
    <row r="14341" ht="21.75"/>
    <row r="14342" ht="21.75"/>
    <row r="14343" ht="21.75"/>
    <row r="14344" ht="21.75"/>
    <row r="14345" ht="21.75"/>
    <row r="14346" ht="21.75"/>
    <row r="14347" ht="21.75"/>
    <row r="14348" ht="21.75"/>
    <row r="14349" ht="21.75"/>
    <row r="14350" ht="21.75"/>
    <row r="14351" ht="21.75"/>
    <row r="14352" ht="21.75"/>
    <row r="14353" ht="21.75"/>
    <row r="14354" ht="21.75"/>
    <row r="14355" ht="21.75"/>
    <row r="14356" ht="21.75"/>
    <row r="14357" ht="21.75"/>
    <row r="14358" ht="21.75"/>
    <row r="14359" ht="21.75"/>
    <row r="14360" ht="21.75"/>
    <row r="14361" ht="21.75"/>
    <row r="14362" ht="21.75"/>
    <row r="14363" ht="21.75"/>
    <row r="14364" ht="21.75"/>
    <row r="14365" ht="21.75"/>
    <row r="14366" ht="21.75"/>
    <row r="14367" ht="21.75"/>
    <row r="14368" ht="21.75"/>
    <row r="14369" ht="21.75"/>
    <row r="14370" ht="21.75"/>
    <row r="14371" ht="21.75"/>
    <row r="14372" ht="21.75"/>
    <row r="14373" ht="21.75"/>
    <row r="14374" ht="21.75"/>
    <row r="14375" ht="21.75"/>
    <row r="14376" ht="21.75"/>
    <row r="14377" ht="21.75"/>
    <row r="14378" ht="21.75"/>
    <row r="14379" ht="21.75"/>
    <row r="14380" ht="21.75"/>
    <row r="14381" ht="21.75"/>
    <row r="14382" ht="21.75"/>
    <row r="14383" ht="21.75"/>
    <row r="14384" ht="21.75"/>
    <row r="14385" ht="21.75"/>
    <row r="14386" ht="21.75"/>
    <row r="14387" ht="21.75"/>
    <row r="14388" ht="21.75"/>
    <row r="14389" ht="21.75"/>
    <row r="14390" ht="21.75"/>
    <row r="14391" ht="21.75"/>
    <row r="14392" ht="21.75"/>
    <row r="14393" ht="21.75"/>
    <row r="14394" ht="21.75"/>
    <row r="14395" ht="21.75"/>
    <row r="14396" ht="21.75"/>
    <row r="14397" ht="21.75"/>
    <row r="14398" ht="21.75"/>
    <row r="14399" ht="21.75"/>
    <row r="14400" ht="21.75"/>
    <row r="14401" ht="21.75"/>
    <row r="14402" ht="21.75"/>
    <row r="14403" ht="21.75"/>
    <row r="14404" ht="21.75"/>
    <row r="14405" ht="21.75"/>
    <row r="14406" ht="21.75"/>
    <row r="14407" ht="21.75"/>
    <row r="14408" ht="21.75"/>
    <row r="14409" ht="21.75"/>
    <row r="14410" ht="21.75"/>
    <row r="14411" ht="21.75"/>
    <row r="14412" ht="21.75"/>
    <row r="14413" ht="21.75"/>
    <row r="14414" ht="21.75"/>
    <row r="14415" ht="21.75"/>
    <row r="14416" ht="21.75"/>
    <row r="14417" ht="21.75"/>
    <row r="14418" ht="21.75"/>
    <row r="14419" ht="21.75"/>
    <row r="14420" ht="21.75"/>
    <row r="14421" ht="21.75"/>
    <row r="14422" ht="21.75"/>
    <row r="14423" ht="21.75"/>
    <row r="14424" ht="21.75"/>
    <row r="14425" ht="21.75"/>
    <row r="14426" ht="21.75"/>
    <row r="14427" ht="21.75"/>
    <row r="14428" ht="21.75"/>
    <row r="14429" ht="21.75"/>
    <row r="14430" ht="21.75"/>
    <row r="14431" ht="21.75"/>
    <row r="14432" ht="21.75"/>
    <row r="14433" ht="21.75"/>
    <row r="14434" ht="21.75"/>
    <row r="14435" ht="21.75"/>
    <row r="14436" ht="21.75"/>
    <row r="14437" ht="21.75"/>
    <row r="14438" ht="21.75"/>
    <row r="14439" ht="21.75"/>
    <row r="14440" ht="21.75"/>
    <row r="14441" ht="21.75"/>
    <row r="14442" ht="21.75"/>
    <row r="14443" ht="21.75"/>
    <row r="14444" ht="21.75"/>
    <row r="14445" ht="21.75"/>
    <row r="14446" ht="21.75"/>
    <row r="14447" ht="21.75"/>
    <row r="14448" ht="21.75"/>
    <row r="14449" ht="21.75"/>
    <row r="14450" ht="21.75"/>
    <row r="14451" ht="21.75"/>
    <row r="14452" ht="21.75"/>
    <row r="14453" ht="21.75"/>
    <row r="14454" ht="21.75"/>
    <row r="14455" ht="21.75"/>
    <row r="14456" ht="21.75"/>
    <row r="14457" ht="21.75"/>
    <row r="14458" ht="21.75"/>
    <row r="14459" ht="21.75"/>
    <row r="14460" ht="21.75"/>
    <row r="14461" ht="21.75"/>
    <row r="14462" ht="21.75"/>
    <row r="14463" ht="21.75"/>
    <row r="14464" ht="21.75"/>
    <row r="14465" ht="21.75"/>
    <row r="14466" ht="21.75"/>
    <row r="14467" ht="21.75"/>
    <row r="14468" ht="21.75"/>
    <row r="14469" ht="21.75"/>
    <row r="14470" ht="21.75"/>
    <row r="14471" ht="21.75"/>
    <row r="14472" ht="21.75"/>
    <row r="14473" ht="21.75"/>
    <row r="14474" ht="21.75"/>
    <row r="14475" ht="21.75"/>
    <row r="14476" ht="21.75"/>
    <row r="14477" ht="21.75"/>
    <row r="14478" ht="21.75"/>
    <row r="14479" ht="21.75"/>
    <row r="14480" ht="21.75"/>
    <row r="14481" ht="21.75"/>
    <row r="14482" ht="21.75"/>
    <row r="14483" ht="21.75"/>
    <row r="14484" ht="21.75"/>
    <row r="14485" ht="21.75"/>
    <row r="14486" ht="21.75"/>
    <row r="14487" ht="21.75"/>
    <row r="14488" ht="21.75"/>
    <row r="14489" ht="21.75"/>
    <row r="14490" ht="21.75"/>
    <row r="14491" ht="21.75"/>
    <row r="14492" ht="21.75"/>
    <row r="14493" ht="21.75"/>
    <row r="14494" ht="21.75"/>
    <row r="14495" ht="21.75"/>
    <row r="14496" ht="21.75"/>
    <row r="14497" ht="21.75"/>
    <row r="14498" ht="21.75"/>
    <row r="14499" ht="21.75"/>
    <row r="14500" ht="21.75"/>
    <row r="14501" ht="21.75"/>
    <row r="14502" ht="21.75"/>
    <row r="14503" ht="21.75"/>
    <row r="14504" ht="21.75"/>
    <row r="14505" ht="21.75"/>
    <row r="14506" ht="21.75"/>
    <row r="14507" ht="21.75"/>
    <row r="14508" ht="21.75"/>
    <row r="14509" ht="21.75"/>
    <row r="14510" ht="21.75"/>
    <row r="14511" ht="21.75"/>
    <row r="14512" ht="21.75"/>
    <row r="14513" ht="21.75"/>
    <row r="14514" ht="21.75"/>
    <row r="14515" ht="21.75"/>
    <row r="14516" ht="21.75"/>
    <row r="14517" ht="21.75"/>
    <row r="14518" ht="21.75"/>
    <row r="14519" ht="21.75"/>
    <row r="14520" ht="21.75"/>
    <row r="14521" ht="21.75"/>
    <row r="14522" ht="21.75"/>
    <row r="14523" ht="21.75"/>
    <row r="14524" ht="21.75"/>
    <row r="14525" ht="21.75"/>
    <row r="14526" ht="21.75"/>
    <row r="14527" ht="21.75"/>
    <row r="14528" ht="21.75"/>
    <row r="14529" ht="21.75"/>
    <row r="14530" ht="21.75"/>
    <row r="14531" ht="21.75"/>
    <row r="14532" ht="21.75"/>
    <row r="14533" ht="21.75"/>
    <row r="14534" ht="21.75"/>
    <row r="14535" ht="21.75"/>
    <row r="14536" ht="21.75"/>
    <row r="14537" ht="21.75"/>
    <row r="14538" ht="21.75"/>
    <row r="14539" ht="21.75"/>
    <row r="14540" ht="21.75"/>
    <row r="14541" ht="21.75"/>
    <row r="14542" ht="21.75"/>
    <row r="14543" ht="21.75"/>
    <row r="14544" ht="21.75"/>
    <row r="14545" ht="21.75"/>
    <row r="14546" ht="21.75"/>
    <row r="14547" ht="21.75"/>
    <row r="14548" ht="21.75"/>
    <row r="14549" ht="21.75"/>
    <row r="14550" ht="21.75"/>
    <row r="14551" ht="21.75"/>
    <row r="14552" ht="21.75"/>
    <row r="14553" ht="21.75"/>
    <row r="14554" ht="21.75"/>
    <row r="14555" ht="21.75"/>
    <row r="14556" ht="21.75"/>
    <row r="14557" ht="21.75"/>
    <row r="14558" ht="21.75"/>
    <row r="14559" ht="21.75"/>
    <row r="14560" ht="21.75"/>
    <row r="14561" ht="21.75"/>
    <row r="14562" ht="21.75"/>
    <row r="14563" ht="21.75"/>
    <row r="14564" ht="21.75"/>
    <row r="14565" ht="21.75"/>
    <row r="14566" ht="21.75"/>
    <row r="14567" ht="21.75"/>
    <row r="14568" ht="21.75"/>
    <row r="14569" ht="21.75"/>
    <row r="14570" ht="21.75"/>
    <row r="14571" ht="21.75"/>
    <row r="14572" ht="21.75"/>
    <row r="14573" ht="21.75"/>
    <row r="14574" ht="21.75"/>
    <row r="14575" ht="21.75"/>
    <row r="14576" ht="21.75"/>
    <row r="14577" ht="21.75"/>
    <row r="14578" ht="21.75"/>
    <row r="14579" ht="21.75"/>
    <row r="14580" ht="21.75"/>
    <row r="14581" ht="21.75"/>
    <row r="14582" ht="21.75"/>
    <row r="14583" ht="21.75"/>
    <row r="14584" ht="21.75"/>
    <row r="14585" ht="21.75"/>
    <row r="14586" ht="21.75"/>
    <row r="14587" ht="21.75"/>
    <row r="14588" ht="21.75"/>
    <row r="14589" ht="21.75"/>
    <row r="14590" ht="21.75"/>
    <row r="14591" ht="21.75"/>
    <row r="14592" ht="21.75"/>
    <row r="14593" ht="21.75"/>
    <row r="14594" ht="21.75"/>
    <row r="14595" ht="21.75"/>
    <row r="14596" ht="21.75"/>
    <row r="14597" ht="21.75"/>
    <row r="14598" ht="21.75"/>
    <row r="14599" ht="21.75"/>
    <row r="14600" ht="21.75"/>
    <row r="14601" ht="21.75"/>
    <row r="14602" ht="21.75"/>
    <row r="14603" ht="21.75"/>
    <row r="14604" ht="21.75"/>
    <row r="14605" ht="21.75"/>
    <row r="14606" ht="21.75"/>
    <row r="14607" ht="21.75"/>
    <row r="14608" ht="21.75"/>
    <row r="14609" ht="21.75"/>
    <row r="14610" ht="21.75"/>
    <row r="14611" ht="21.75"/>
    <row r="14612" ht="21.75"/>
    <row r="14613" ht="21.75"/>
    <row r="14614" ht="21.75"/>
    <row r="14615" ht="21.75"/>
    <row r="14616" ht="21.75"/>
    <row r="14617" ht="21.75"/>
    <row r="14618" ht="21.75"/>
    <row r="14619" ht="21.75"/>
    <row r="14620" ht="21.75"/>
    <row r="14621" ht="21.75"/>
    <row r="14622" ht="21.75"/>
    <row r="14623" ht="21.75"/>
    <row r="14624" ht="21.75"/>
    <row r="14625" ht="21.75"/>
    <row r="14626" ht="21.75"/>
    <row r="14627" ht="21.75"/>
    <row r="14628" ht="21.75"/>
    <row r="14629" ht="21.75"/>
    <row r="14630" ht="21.75"/>
    <row r="14631" ht="21.75"/>
    <row r="14632" ht="21.75"/>
    <row r="14633" ht="21.75"/>
    <row r="14634" ht="21.75"/>
    <row r="14635" ht="21.75"/>
    <row r="14636" ht="21.75"/>
    <row r="14637" ht="21.75"/>
    <row r="14638" ht="21.75"/>
    <row r="14639" ht="21.75"/>
    <row r="14640" ht="21.75"/>
    <row r="14641" ht="21.75"/>
    <row r="14642" ht="21.75"/>
    <row r="14643" ht="21.75"/>
    <row r="14644" ht="21.75"/>
    <row r="14645" ht="21.75"/>
    <row r="14646" ht="21.75"/>
    <row r="14647" ht="21.75"/>
    <row r="14648" ht="21.75"/>
    <row r="14649" ht="21.75"/>
    <row r="14650" ht="21.75"/>
    <row r="14651" ht="21.75"/>
    <row r="14652" ht="21.75"/>
    <row r="14653" ht="21.75"/>
    <row r="14654" ht="21.75"/>
    <row r="14655" ht="21.75"/>
    <row r="14656" ht="21.75"/>
    <row r="14657" ht="21.75"/>
    <row r="14658" ht="21.75"/>
    <row r="14659" ht="21.75"/>
    <row r="14660" ht="21.75"/>
    <row r="14661" ht="21.75"/>
    <row r="14662" ht="21.75"/>
    <row r="14663" ht="21.75"/>
    <row r="14664" ht="21.75"/>
    <row r="14665" ht="21.75"/>
    <row r="14666" ht="21.75"/>
    <row r="14667" ht="21.75"/>
    <row r="14668" ht="21.75"/>
    <row r="14669" ht="21.75"/>
    <row r="14670" ht="21.75"/>
    <row r="14671" ht="21.75"/>
    <row r="14672" ht="21.75"/>
    <row r="14673" ht="21.75"/>
    <row r="14674" ht="21.75"/>
    <row r="14675" ht="21.75"/>
    <row r="14676" ht="21.75"/>
    <row r="14677" ht="21.75"/>
    <row r="14678" ht="21.75"/>
    <row r="14679" ht="21.75"/>
    <row r="14680" ht="21.75"/>
    <row r="14681" ht="21.75"/>
    <row r="14682" ht="21.75"/>
    <row r="14683" ht="21.75"/>
    <row r="14684" ht="21.75"/>
    <row r="14685" ht="21.75"/>
    <row r="14686" ht="21.75"/>
    <row r="14687" ht="21.75"/>
    <row r="14688" ht="21.75"/>
    <row r="14689" ht="21.75"/>
    <row r="14690" ht="21.75"/>
    <row r="14691" ht="21.75"/>
    <row r="14692" ht="21.75"/>
    <row r="14693" ht="21.75"/>
    <row r="14694" ht="21.75"/>
    <row r="14695" ht="21.75"/>
    <row r="14696" ht="21.75"/>
    <row r="14697" ht="21.75"/>
    <row r="14698" ht="21.75"/>
    <row r="14699" ht="21.75"/>
    <row r="14700" ht="21.75"/>
    <row r="14701" ht="21.75"/>
    <row r="14702" ht="21.75"/>
    <row r="14703" ht="21.75"/>
    <row r="14704" ht="21.75"/>
    <row r="14705" ht="21.75"/>
    <row r="14706" ht="21.75"/>
    <row r="14707" ht="21.75"/>
    <row r="14708" ht="21.75"/>
    <row r="14709" ht="21.75"/>
    <row r="14710" ht="21.75"/>
    <row r="14711" ht="21.75"/>
    <row r="14712" ht="21.75"/>
    <row r="14713" ht="21.75"/>
    <row r="14714" ht="21.75"/>
    <row r="14715" ht="21.75"/>
    <row r="14716" ht="21.75"/>
    <row r="14717" ht="21.75"/>
    <row r="14718" ht="21.75"/>
    <row r="14719" ht="21.75"/>
    <row r="14720" ht="21.75"/>
    <row r="14721" ht="21.75"/>
    <row r="14722" ht="21.75"/>
    <row r="14723" ht="21.75"/>
    <row r="14724" ht="21.75"/>
    <row r="14725" ht="21.75"/>
    <row r="14726" ht="21.75"/>
    <row r="14727" ht="21.75"/>
    <row r="14728" ht="21.75"/>
    <row r="14729" ht="21.75"/>
    <row r="14730" ht="21.75"/>
    <row r="14731" ht="21.75"/>
    <row r="14732" ht="21.75"/>
    <row r="14733" ht="21.75"/>
    <row r="14734" ht="21.75"/>
    <row r="14735" ht="21.75"/>
    <row r="14736" ht="21.75"/>
    <row r="14737" ht="21.75"/>
    <row r="14738" ht="21.75"/>
    <row r="14739" ht="21.75"/>
    <row r="14740" ht="21.75"/>
    <row r="14741" ht="21.75"/>
    <row r="14742" ht="21.75"/>
    <row r="14743" ht="21.75"/>
    <row r="14744" ht="21.75"/>
    <row r="14745" ht="21.75"/>
    <row r="14746" ht="21.75"/>
    <row r="14747" ht="21.75"/>
    <row r="14748" ht="21.75"/>
    <row r="14749" ht="21.75"/>
    <row r="14750" ht="21.75"/>
    <row r="14751" ht="21.75"/>
    <row r="14752" ht="21.75"/>
    <row r="14753" ht="21.75"/>
    <row r="14754" ht="21.75"/>
    <row r="14755" ht="21.75"/>
    <row r="14756" ht="21.75"/>
    <row r="14757" ht="21.75"/>
    <row r="14758" ht="21.75"/>
    <row r="14759" ht="21.75"/>
    <row r="14760" ht="21.75"/>
    <row r="14761" ht="21.75"/>
    <row r="14762" ht="21.75"/>
    <row r="14763" ht="21.75"/>
    <row r="14764" ht="21.75"/>
    <row r="14765" ht="21.75"/>
    <row r="14766" ht="21.75"/>
    <row r="14767" ht="21.75"/>
    <row r="14768" ht="21.75"/>
    <row r="14769" ht="21.75"/>
    <row r="14770" ht="21.75"/>
    <row r="14771" ht="21.75"/>
    <row r="14772" ht="21.75"/>
    <row r="14773" ht="21.75"/>
    <row r="14774" ht="21.75"/>
    <row r="14775" ht="21.75"/>
    <row r="14776" ht="21.75"/>
    <row r="14777" ht="21.75"/>
    <row r="14778" ht="21.75"/>
    <row r="14779" ht="21.75"/>
    <row r="14780" ht="21.75"/>
    <row r="14781" ht="21.75"/>
    <row r="14782" ht="21.75"/>
    <row r="14783" ht="21.75"/>
    <row r="14784" ht="21.75"/>
    <row r="14785" ht="21.75"/>
    <row r="14786" ht="21.75"/>
    <row r="14787" ht="21.75"/>
    <row r="14788" ht="21.75"/>
    <row r="14789" ht="21.75"/>
    <row r="14790" ht="21.75"/>
    <row r="14791" ht="21.75"/>
    <row r="14792" ht="21.75"/>
    <row r="14793" ht="21.75"/>
    <row r="14794" ht="21.75"/>
    <row r="14795" ht="21.75"/>
    <row r="14796" ht="21.75"/>
    <row r="14797" ht="21.75"/>
    <row r="14798" ht="21.75"/>
    <row r="14799" ht="21.75"/>
    <row r="14800" ht="21.75"/>
    <row r="14801" ht="21.75"/>
    <row r="14802" ht="21.75"/>
    <row r="14803" ht="21.75"/>
    <row r="14804" ht="21.75"/>
    <row r="14805" ht="21.75"/>
    <row r="14806" ht="21.75"/>
    <row r="14807" ht="21.75"/>
    <row r="14808" ht="21.75"/>
    <row r="14809" ht="21.75"/>
    <row r="14810" ht="21.75"/>
    <row r="14811" ht="21.75"/>
    <row r="14812" ht="21.75"/>
    <row r="14813" ht="21.75"/>
    <row r="14814" ht="21.75"/>
    <row r="14815" ht="21.75"/>
    <row r="14816" ht="21.75"/>
    <row r="14817" ht="21.75"/>
    <row r="14818" ht="21.75"/>
    <row r="14819" ht="21.75"/>
    <row r="14820" ht="21.75"/>
    <row r="14821" ht="21.75"/>
    <row r="14822" ht="21.75"/>
    <row r="14823" ht="21.75"/>
    <row r="14824" ht="21.75"/>
    <row r="14825" ht="21.75"/>
    <row r="14826" ht="21.75"/>
    <row r="14827" ht="21.75"/>
    <row r="14828" ht="21.75"/>
    <row r="14829" ht="21.75"/>
    <row r="14830" ht="21.75"/>
    <row r="14831" ht="21.75"/>
    <row r="14832" ht="21.75"/>
    <row r="14833" ht="21.75"/>
    <row r="14834" ht="21.75"/>
    <row r="14835" ht="21.75"/>
    <row r="14836" ht="21.75"/>
    <row r="14837" ht="21.75"/>
    <row r="14838" ht="21.75"/>
    <row r="14839" ht="21.75"/>
    <row r="14840" ht="21.75"/>
    <row r="14841" ht="21.75"/>
    <row r="14842" ht="21.75"/>
    <row r="14843" ht="21.75"/>
    <row r="14844" ht="21.75"/>
    <row r="14845" ht="21.75"/>
    <row r="14846" ht="21.75"/>
    <row r="14847" ht="21.75"/>
    <row r="14848" ht="21.75"/>
    <row r="14849" ht="21.75"/>
    <row r="14850" ht="21.75"/>
    <row r="14851" ht="21.75"/>
    <row r="14852" ht="21.75"/>
    <row r="14853" ht="21.75"/>
    <row r="14854" ht="21.75"/>
    <row r="14855" ht="21.75"/>
    <row r="14856" ht="21.75"/>
    <row r="14857" ht="21.75"/>
    <row r="14858" ht="21.75"/>
    <row r="14859" ht="21.75"/>
    <row r="14860" ht="21.75"/>
    <row r="14861" ht="21.75"/>
    <row r="14862" ht="21.75"/>
    <row r="14863" ht="21.75"/>
    <row r="14864" ht="21.75"/>
    <row r="14865" ht="21.75"/>
    <row r="14866" ht="21.75"/>
    <row r="14867" ht="21.75"/>
    <row r="14868" ht="21.75"/>
    <row r="14869" ht="21.75"/>
    <row r="14870" ht="21.75"/>
    <row r="14871" ht="21.75"/>
    <row r="14872" ht="21.75"/>
    <row r="14873" ht="21.75"/>
    <row r="14874" ht="21.75"/>
    <row r="14875" ht="21.75"/>
    <row r="14876" ht="21.75"/>
    <row r="14877" ht="21.75"/>
    <row r="14878" ht="21.75"/>
    <row r="14879" ht="21.75"/>
    <row r="14880" ht="21.75"/>
    <row r="14881" ht="21.75"/>
    <row r="14882" ht="21.75"/>
    <row r="14883" ht="21.75"/>
    <row r="14884" ht="21.75"/>
    <row r="14885" ht="21.75"/>
    <row r="14886" ht="21.75"/>
    <row r="14887" ht="21.75"/>
    <row r="14888" ht="21.75"/>
    <row r="14889" ht="21.75"/>
    <row r="14890" ht="21.75"/>
    <row r="14891" ht="21.75"/>
    <row r="14892" ht="21.75"/>
    <row r="14893" ht="21.75"/>
    <row r="14894" ht="21.75"/>
    <row r="14895" ht="21.75"/>
    <row r="14896" ht="21.75"/>
    <row r="14897" ht="21.75"/>
    <row r="14898" ht="21.75"/>
    <row r="14899" ht="21.75"/>
    <row r="14900" ht="21.75"/>
    <row r="14901" ht="21.75"/>
    <row r="14902" ht="21.75"/>
    <row r="14903" ht="21.75"/>
    <row r="14904" ht="21.75"/>
    <row r="14905" ht="21.75"/>
    <row r="14906" ht="21.75"/>
    <row r="14907" ht="21.75"/>
    <row r="14908" ht="21.75"/>
    <row r="14909" ht="21.75"/>
    <row r="14910" ht="21.75"/>
    <row r="14911" ht="21.75"/>
    <row r="14912" ht="21.75"/>
    <row r="14913" ht="21.75"/>
    <row r="14914" ht="21.75"/>
    <row r="14915" ht="21.75"/>
    <row r="14916" ht="21.75"/>
    <row r="14917" ht="21.75"/>
    <row r="14918" ht="21.75"/>
    <row r="14919" ht="21.75"/>
    <row r="14920" ht="21.75"/>
    <row r="14921" ht="21.75"/>
    <row r="14922" ht="21.75"/>
    <row r="14923" ht="21.75"/>
    <row r="14924" ht="21.75"/>
    <row r="14925" ht="21.75"/>
    <row r="14926" ht="21.75"/>
    <row r="14927" ht="21.75"/>
    <row r="14928" ht="21.75"/>
    <row r="14929" ht="21.75"/>
    <row r="14930" ht="21.75"/>
    <row r="14931" ht="21.75"/>
    <row r="14932" ht="21.75"/>
    <row r="14933" ht="21.75"/>
    <row r="14934" ht="21.75"/>
    <row r="14935" ht="21.75"/>
    <row r="14936" ht="21.75"/>
    <row r="14937" ht="21.75"/>
    <row r="14938" ht="21.75"/>
    <row r="14939" ht="21.75"/>
    <row r="14940" ht="21.75"/>
    <row r="14941" ht="21.75"/>
    <row r="14942" ht="21.75"/>
    <row r="14943" ht="21.75"/>
    <row r="14944" ht="21.75"/>
    <row r="14945" ht="21.75"/>
    <row r="14946" ht="21.75"/>
    <row r="14947" ht="21.75"/>
    <row r="14948" ht="21.75"/>
    <row r="14949" ht="21.75"/>
    <row r="14950" ht="21.75"/>
    <row r="14951" ht="21.75"/>
    <row r="14952" ht="21.75"/>
    <row r="14953" ht="21.75"/>
    <row r="14954" ht="21.75"/>
    <row r="14955" ht="21.75"/>
    <row r="14956" ht="21.75"/>
    <row r="14957" ht="21.75"/>
    <row r="14958" ht="21.75"/>
    <row r="14959" ht="21.75"/>
    <row r="14960" ht="21.75"/>
    <row r="14961" ht="21.75"/>
    <row r="14962" ht="21.75"/>
    <row r="14963" ht="21.75"/>
    <row r="14964" ht="21.75"/>
    <row r="14965" ht="21.75"/>
    <row r="14966" ht="21.75"/>
    <row r="14967" ht="21.75"/>
    <row r="14968" ht="21.75"/>
    <row r="14969" ht="21.75"/>
    <row r="14970" ht="21.75"/>
    <row r="14971" ht="21.75"/>
    <row r="14972" ht="21.75"/>
    <row r="14973" ht="21.75"/>
    <row r="14974" ht="21.75"/>
    <row r="14975" ht="21.75"/>
    <row r="14976" ht="21.75"/>
    <row r="14977" ht="21.75"/>
    <row r="14978" ht="21.75"/>
    <row r="14979" ht="21.75"/>
    <row r="14980" ht="21.75"/>
    <row r="14981" ht="21.75"/>
    <row r="14982" ht="21.75"/>
    <row r="14983" ht="21.75"/>
    <row r="14984" ht="21.75"/>
    <row r="14985" ht="21.75"/>
    <row r="14986" ht="21.75"/>
    <row r="14987" ht="21.75"/>
    <row r="14988" ht="21.75"/>
    <row r="14989" ht="21.75"/>
    <row r="14990" ht="21.75"/>
    <row r="14991" ht="21.75"/>
    <row r="14992" ht="21.75"/>
    <row r="14993" ht="21.75"/>
    <row r="14994" ht="21.75"/>
    <row r="14995" ht="21.75"/>
    <row r="14996" ht="21.75"/>
    <row r="14997" ht="21.75"/>
    <row r="14998" ht="21.75"/>
    <row r="14999" ht="21.75"/>
    <row r="15000" ht="21.75"/>
    <row r="15001" ht="21.75"/>
    <row r="15002" ht="21.75"/>
    <row r="15003" ht="21.75"/>
    <row r="15004" ht="21.75"/>
    <row r="15005" ht="21.75"/>
    <row r="15006" ht="21.75"/>
    <row r="15007" ht="21.75"/>
    <row r="15008" ht="21.75"/>
    <row r="15009" ht="21.75"/>
    <row r="15010" ht="21.75"/>
    <row r="15011" ht="21.75"/>
    <row r="15012" ht="21.75"/>
    <row r="15013" ht="21.75"/>
    <row r="15014" ht="21.75"/>
    <row r="15015" ht="21.75"/>
    <row r="15016" ht="21.75"/>
    <row r="15017" ht="21.75"/>
    <row r="15018" ht="21.75"/>
    <row r="15019" ht="21.75"/>
    <row r="15020" ht="21.75"/>
    <row r="15021" ht="21.75"/>
    <row r="15022" ht="21.75"/>
    <row r="15023" ht="21.75"/>
    <row r="15024" ht="21.75"/>
    <row r="15025" ht="21.75"/>
    <row r="15026" ht="21.75"/>
    <row r="15027" ht="21.75"/>
    <row r="15028" ht="21.75"/>
    <row r="15029" ht="21.75"/>
    <row r="15030" ht="21.75"/>
    <row r="15031" ht="21.75"/>
    <row r="15032" ht="21.75"/>
    <row r="15033" ht="21.75"/>
    <row r="15034" ht="21.75"/>
    <row r="15035" ht="21.75"/>
    <row r="15036" ht="21.75"/>
    <row r="15037" ht="21.75"/>
    <row r="15038" ht="21.75"/>
    <row r="15039" ht="21.75"/>
    <row r="15040" ht="21.75"/>
    <row r="15041" ht="21.75"/>
    <row r="15042" ht="21.75"/>
    <row r="15043" ht="21.75"/>
    <row r="15044" ht="21.75"/>
    <row r="15045" ht="21.75"/>
    <row r="15046" ht="21.75"/>
    <row r="15047" ht="21.75"/>
    <row r="15048" ht="21.75"/>
    <row r="15049" ht="21.75"/>
    <row r="15050" ht="21.75"/>
    <row r="15051" ht="21.75"/>
    <row r="15052" ht="21.75"/>
    <row r="15053" ht="21.75"/>
    <row r="15054" ht="21.75"/>
    <row r="15055" ht="21.75"/>
    <row r="15056" ht="21.75"/>
    <row r="15057" ht="21.75"/>
    <row r="15058" ht="21.75"/>
    <row r="15059" ht="21.75"/>
    <row r="15060" ht="21.75"/>
    <row r="15061" ht="21.75"/>
    <row r="15062" ht="21.75"/>
    <row r="15063" ht="21.75"/>
    <row r="15064" ht="21.75"/>
    <row r="15065" ht="21.75"/>
    <row r="15066" ht="21.75"/>
    <row r="15067" ht="21.75"/>
    <row r="15068" ht="21.75"/>
    <row r="15069" ht="21.75"/>
    <row r="15070" ht="21.75"/>
    <row r="15071" ht="21.75"/>
    <row r="15072" ht="21.75"/>
    <row r="15073" ht="21.75"/>
    <row r="15074" ht="21.75"/>
    <row r="15075" ht="21.75"/>
    <row r="15076" ht="21.75"/>
    <row r="15077" ht="21.75"/>
    <row r="15078" ht="21.75"/>
    <row r="15079" ht="21.75"/>
    <row r="15080" ht="21.75"/>
    <row r="15081" ht="21.75"/>
    <row r="15082" ht="21.75"/>
    <row r="15083" ht="21.75"/>
    <row r="15084" ht="21.75"/>
    <row r="15085" ht="21.75"/>
    <row r="15086" ht="21.75"/>
    <row r="15087" ht="21.75"/>
    <row r="15088" ht="21.75"/>
    <row r="15089" ht="21.75"/>
    <row r="15090" ht="21.75"/>
    <row r="15091" ht="21.75"/>
    <row r="15092" ht="21.75"/>
    <row r="15093" ht="21.75"/>
    <row r="15094" ht="21.75"/>
    <row r="15095" ht="21.75"/>
    <row r="15096" ht="21.75"/>
    <row r="15097" ht="21.75"/>
    <row r="15098" ht="21.75"/>
    <row r="15099" ht="21.75"/>
    <row r="15100" ht="21.75"/>
    <row r="15101" ht="21.75"/>
    <row r="15102" ht="21.75"/>
    <row r="15103" ht="21.75"/>
    <row r="15104" ht="21.75"/>
    <row r="15105" ht="21.75"/>
    <row r="15106" ht="21.75"/>
    <row r="15107" ht="21.75"/>
    <row r="15108" ht="21.75"/>
    <row r="15109" ht="21.75"/>
    <row r="15110" ht="21.75"/>
    <row r="15111" ht="21.75"/>
    <row r="15112" ht="21.75"/>
    <row r="15113" ht="21.75"/>
    <row r="15114" ht="21.75"/>
    <row r="15115" ht="21.75"/>
    <row r="15116" ht="21.75"/>
    <row r="15117" ht="21.75"/>
    <row r="15118" ht="21.75"/>
    <row r="15119" ht="21.75"/>
    <row r="15120" ht="21.75"/>
    <row r="15121" ht="21.75"/>
    <row r="15122" ht="21.75"/>
    <row r="15123" ht="21.75"/>
    <row r="15124" ht="21.75"/>
    <row r="15125" ht="21.75"/>
    <row r="15126" ht="21.75"/>
    <row r="15127" ht="21.75"/>
    <row r="15128" ht="21.75"/>
    <row r="15129" ht="21.75"/>
    <row r="15130" ht="21.75"/>
    <row r="15131" ht="21.75"/>
    <row r="15132" ht="21.75"/>
    <row r="15133" ht="21.75"/>
    <row r="15134" ht="21.75"/>
    <row r="15135" ht="21.75"/>
    <row r="15136" ht="21.75"/>
    <row r="15137" ht="21.75"/>
    <row r="15138" ht="21.75"/>
    <row r="15139" ht="21.75"/>
    <row r="15140" ht="21.75"/>
    <row r="15141" ht="21.75"/>
    <row r="15142" ht="21.75"/>
    <row r="15143" ht="21.75"/>
    <row r="15144" ht="21.75"/>
    <row r="15145" ht="21.75"/>
    <row r="15146" ht="21.75"/>
    <row r="15147" ht="21.75"/>
    <row r="15148" ht="21.75"/>
    <row r="15149" ht="21.75"/>
    <row r="15150" ht="21.75"/>
    <row r="15151" ht="21.75"/>
    <row r="15152" ht="21.75"/>
    <row r="15153" ht="21.75"/>
    <row r="15154" ht="21.75"/>
    <row r="15155" ht="21.75"/>
    <row r="15156" ht="21.75"/>
    <row r="15157" ht="21.75"/>
    <row r="15158" ht="21.75"/>
    <row r="15159" ht="21.75"/>
    <row r="15160" ht="21.75"/>
    <row r="15161" ht="21.75"/>
    <row r="15162" ht="21.75"/>
    <row r="15163" ht="21.75"/>
    <row r="15164" ht="21.75"/>
    <row r="15165" ht="21.75"/>
    <row r="15166" ht="21.75"/>
    <row r="15167" ht="21.75"/>
    <row r="15168" ht="21.75"/>
    <row r="15169" ht="21.75"/>
    <row r="15170" ht="21.75"/>
    <row r="15171" ht="21.75"/>
    <row r="15172" ht="21.75"/>
    <row r="15173" ht="21.75"/>
    <row r="15174" ht="21.75"/>
    <row r="15175" ht="21.75"/>
    <row r="15176" ht="21.75"/>
    <row r="15177" ht="21.75"/>
    <row r="15178" ht="21.75"/>
    <row r="15179" ht="21.75"/>
    <row r="15180" ht="21.75"/>
    <row r="15181" ht="21.75"/>
    <row r="15182" ht="21.75"/>
    <row r="15183" ht="21.75"/>
    <row r="15184" ht="21.75"/>
    <row r="15185" ht="21.75"/>
    <row r="15186" ht="21.75"/>
    <row r="15187" ht="21.75"/>
    <row r="15188" ht="21.75"/>
    <row r="15189" ht="21.75"/>
    <row r="15190" ht="21.75"/>
    <row r="15191" ht="21.75"/>
    <row r="15192" ht="21.75"/>
    <row r="15193" ht="21.75"/>
    <row r="15194" ht="21.75"/>
    <row r="15195" ht="21.75"/>
    <row r="15196" ht="21.75"/>
    <row r="15197" ht="21.75"/>
    <row r="15198" ht="21.75"/>
    <row r="15199" ht="21.75"/>
    <row r="15200" ht="21.75"/>
    <row r="15201" ht="21.75"/>
    <row r="15202" ht="21.75"/>
    <row r="15203" ht="21.75"/>
    <row r="15204" ht="21.75"/>
    <row r="15205" ht="21.75"/>
    <row r="15206" ht="21.75"/>
    <row r="15207" ht="21.75"/>
    <row r="15208" ht="21.75"/>
    <row r="15209" ht="21.75"/>
    <row r="15210" ht="21.75"/>
    <row r="15211" ht="21.75"/>
    <row r="15212" ht="21.75"/>
    <row r="15213" ht="21.75"/>
    <row r="15214" ht="21.75"/>
    <row r="15215" ht="21.75"/>
    <row r="15216" ht="21.75"/>
    <row r="15217" ht="21.75"/>
    <row r="15218" ht="21.75"/>
    <row r="15219" ht="21.75"/>
    <row r="15220" ht="21.75"/>
    <row r="15221" ht="21.75"/>
    <row r="15222" ht="21.75"/>
    <row r="15223" ht="21.75"/>
    <row r="15224" ht="21.75"/>
    <row r="15225" ht="21.75"/>
    <row r="15226" ht="21.75"/>
    <row r="15227" ht="21.75"/>
    <row r="15228" ht="21.75"/>
    <row r="15229" ht="21.75"/>
    <row r="15230" ht="21.75"/>
    <row r="15231" ht="21.75"/>
    <row r="15232" ht="21.75"/>
    <row r="15233" ht="21.75"/>
    <row r="15234" ht="21.75"/>
    <row r="15235" ht="21.75"/>
    <row r="15236" ht="21.75"/>
    <row r="15237" ht="21.75"/>
    <row r="15238" ht="21.75"/>
    <row r="15239" ht="21.75"/>
    <row r="15240" ht="21.75"/>
    <row r="15241" ht="21.75"/>
    <row r="15242" ht="21.75"/>
    <row r="15243" ht="21.75"/>
    <row r="15244" ht="21.75"/>
    <row r="15245" ht="21.75"/>
    <row r="15246" ht="21.75"/>
    <row r="15247" ht="21.75"/>
    <row r="15248" ht="21.75"/>
    <row r="15249" ht="21.75"/>
    <row r="15250" ht="21.75"/>
    <row r="15251" ht="21.75"/>
    <row r="15252" ht="21.75"/>
    <row r="15253" ht="21.75"/>
    <row r="15254" ht="21.75"/>
    <row r="15255" ht="21.75"/>
    <row r="15256" ht="21.75"/>
    <row r="15257" ht="21.75"/>
    <row r="15258" ht="21.75"/>
    <row r="15259" ht="21.75"/>
    <row r="15260" ht="21.75"/>
    <row r="15261" ht="21.75"/>
    <row r="15262" ht="21.75"/>
    <row r="15263" ht="21.75"/>
    <row r="15264" ht="21.75"/>
    <row r="15265" ht="21.75"/>
    <row r="15266" ht="21.75"/>
    <row r="15267" ht="21.75"/>
    <row r="15268" ht="21.75"/>
    <row r="15269" ht="21.75"/>
    <row r="15270" ht="21.75"/>
    <row r="15271" ht="21.75"/>
    <row r="15272" ht="21.75"/>
    <row r="15273" ht="21.75"/>
    <row r="15274" ht="21.75"/>
    <row r="15275" ht="21.75"/>
    <row r="15276" ht="21.75"/>
    <row r="15277" ht="21.75"/>
    <row r="15278" ht="21.75"/>
    <row r="15279" ht="21.75"/>
    <row r="15280" ht="21.75"/>
    <row r="15281" ht="21.75"/>
    <row r="15282" ht="21.75"/>
    <row r="15283" ht="21.75"/>
    <row r="15284" ht="21.75"/>
    <row r="15285" ht="21.75"/>
    <row r="15286" ht="21.75"/>
    <row r="15287" ht="21.75"/>
    <row r="15288" ht="21.75"/>
    <row r="15289" ht="21.75"/>
    <row r="15290" ht="21.75"/>
    <row r="15291" ht="21.75"/>
    <row r="15292" ht="21.75"/>
    <row r="15293" ht="21.75"/>
    <row r="15294" ht="21.75"/>
    <row r="15295" ht="21.75"/>
    <row r="15296" ht="21.75"/>
    <row r="15297" ht="21.75"/>
    <row r="15298" ht="21.75"/>
    <row r="15299" ht="21.75"/>
    <row r="15300" ht="21.75"/>
    <row r="15301" ht="21.75"/>
    <row r="15302" ht="21.75"/>
    <row r="15303" ht="21.75"/>
    <row r="15304" ht="21.75"/>
    <row r="15305" ht="21.75"/>
    <row r="15306" ht="21.75"/>
    <row r="15307" ht="21.75"/>
    <row r="15308" ht="21.75"/>
    <row r="15309" ht="21.75"/>
    <row r="15310" ht="21.75"/>
    <row r="15311" ht="21.75"/>
    <row r="15312" ht="21.75"/>
    <row r="15313" ht="21.75"/>
    <row r="15314" ht="21.75"/>
    <row r="15315" ht="21.75"/>
    <row r="15316" ht="21.75"/>
    <row r="15317" ht="21.75"/>
    <row r="15318" ht="21.75"/>
    <row r="15319" ht="21.75"/>
    <row r="15320" ht="21.75"/>
    <row r="15321" ht="21.75"/>
    <row r="15322" ht="21.75"/>
    <row r="15323" ht="21.75"/>
    <row r="15324" ht="21.75"/>
    <row r="15325" ht="21.75"/>
    <row r="15326" ht="21.75"/>
    <row r="15327" ht="21.75"/>
    <row r="15328" ht="21.75"/>
    <row r="15329" ht="21.75"/>
    <row r="15330" ht="21.75"/>
    <row r="15331" ht="21.75"/>
    <row r="15332" ht="21.75"/>
    <row r="15333" ht="21.75"/>
    <row r="15334" ht="21.75"/>
    <row r="15335" ht="21.75"/>
    <row r="15336" ht="21.75"/>
    <row r="15337" ht="21.75"/>
    <row r="15338" ht="21.75"/>
    <row r="15339" ht="21.75"/>
    <row r="15340" ht="21.75"/>
    <row r="15341" ht="21.75"/>
    <row r="15342" ht="21.75"/>
    <row r="15343" ht="21.75"/>
    <row r="15344" ht="21.75"/>
    <row r="15345" ht="21.75"/>
    <row r="15346" ht="21.75"/>
    <row r="15347" ht="21.75"/>
    <row r="15348" ht="21.75"/>
    <row r="15349" ht="21.75"/>
    <row r="15350" ht="21.75"/>
    <row r="15351" ht="21.75"/>
    <row r="15352" ht="21.75"/>
    <row r="15353" ht="21.75"/>
    <row r="15354" ht="21.75"/>
    <row r="15355" ht="21.75"/>
    <row r="15356" ht="21.75"/>
    <row r="15357" ht="21.75"/>
    <row r="15358" ht="21.75"/>
    <row r="15359" ht="21.75"/>
    <row r="15360" ht="21.75"/>
    <row r="15361" ht="21.75"/>
    <row r="15362" ht="21.75"/>
    <row r="15363" ht="21.75"/>
    <row r="15364" ht="21.75"/>
    <row r="15365" ht="21.75"/>
    <row r="15366" ht="21.75"/>
    <row r="15367" ht="21.75"/>
    <row r="15368" ht="21.75"/>
    <row r="15369" ht="21.75"/>
    <row r="15370" ht="21.75"/>
    <row r="15371" ht="21.75"/>
    <row r="15372" ht="21.75"/>
    <row r="15373" ht="21.75"/>
    <row r="15374" ht="21.75"/>
    <row r="15375" ht="21.75"/>
    <row r="15376" ht="21.75"/>
    <row r="15377" ht="21.75"/>
    <row r="15378" ht="21.75"/>
    <row r="15379" ht="21.75"/>
    <row r="15380" ht="21.75"/>
    <row r="15381" ht="21.75"/>
    <row r="15382" ht="21.75"/>
    <row r="15383" ht="21.75"/>
    <row r="15384" ht="21.75"/>
    <row r="15385" ht="21.75"/>
    <row r="15386" ht="21.75"/>
    <row r="15387" ht="21.75"/>
    <row r="15388" ht="21.75"/>
    <row r="15389" ht="21.75"/>
    <row r="15390" ht="21.75"/>
    <row r="15391" ht="21.75"/>
    <row r="15392" ht="21.75"/>
    <row r="15393" ht="21.75"/>
    <row r="15394" ht="21.75"/>
    <row r="15395" ht="21.75"/>
    <row r="15396" ht="21.75"/>
    <row r="15397" ht="21.75"/>
    <row r="15398" ht="21.75"/>
    <row r="15399" ht="21.75"/>
    <row r="15400" ht="21.75"/>
    <row r="15401" ht="21.75"/>
    <row r="15402" ht="21.75"/>
    <row r="15403" ht="21.75"/>
    <row r="15404" ht="21.75"/>
    <row r="15405" ht="21.75"/>
    <row r="15406" ht="21.75"/>
    <row r="15407" ht="21.75"/>
    <row r="15408" ht="21.75"/>
    <row r="15409" ht="21.75"/>
    <row r="15410" ht="21.75"/>
    <row r="15411" ht="21.75"/>
    <row r="15412" ht="21.75"/>
    <row r="15413" ht="21.75"/>
    <row r="15414" ht="21.75"/>
    <row r="15415" ht="21.75"/>
    <row r="15416" ht="21.75"/>
    <row r="15417" ht="21.75"/>
    <row r="15418" ht="21.75"/>
    <row r="15419" ht="21.75"/>
    <row r="15420" ht="21.75"/>
    <row r="15421" ht="21.75"/>
    <row r="15422" ht="21.75"/>
    <row r="15423" ht="21.75"/>
    <row r="15424" ht="21.75"/>
    <row r="15425" ht="21.75"/>
    <row r="15426" ht="21.75"/>
    <row r="15427" ht="21.75"/>
    <row r="15428" ht="21.75"/>
    <row r="15429" ht="21.75"/>
    <row r="15430" ht="21.75"/>
    <row r="15431" ht="21.75"/>
    <row r="15432" ht="21.75"/>
    <row r="15433" ht="21.75"/>
    <row r="15434" ht="21.75"/>
    <row r="15435" ht="21.75"/>
    <row r="15436" ht="21.75"/>
    <row r="15437" ht="21.75"/>
    <row r="15438" ht="21.75"/>
    <row r="15439" ht="21.75"/>
    <row r="15440" ht="21.75"/>
    <row r="15441" ht="21.75"/>
    <row r="15442" ht="21.75"/>
    <row r="15443" ht="21.75"/>
    <row r="15444" ht="21.75"/>
    <row r="15445" ht="21.75"/>
    <row r="15446" ht="21.75"/>
    <row r="15447" ht="21.75"/>
    <row r="15448" ht="21.75"/>
    <row r="15449" ht="21.75"/>
    <row r="15450" ht="21.75"/>
    <row r="15451" ht="21.75"/>
    <row r="15452" ht="21.75"/>
    <row r="15453" ht="21.75"/>
    <row r="15454" ht="21.75"/>
    <row r="15455" ht="21.75"/>
    <row r="15456" ht="21.75"/>
    <row r="15457" ht="21.75"/>
    <row r="15458" ht="21.75"/>
    <row r="15459" ht="21.75"/>
    <row r="15460" ht="21.75"/>
    <row r="15461" ht="21.75"/>
    <row r="15462" ht="21.75"/>
    <row r="15463" ht="21.75"/>
    <row r="15464" ht="21.75"/>
    <row r="15465" ht="21.75"/>
    <row r="15466" ht="21.75"/>
    <row r="15467" ht="21.75"/>
    <row r="15468" ht="21.75"/>
    <row r="15469" ht="21.75"/>
    <row r="15470" ht="21.75"/>
    <row r="15471" ht="21.75"/>
    <row r="15472" ht="21.75"/>
    <row r="15473" ht="21.75"/>
    <row r="15474" ht="21.75"/>
    <row r="15475" ht="21.75"/>
    <row r="15476" ht="21.75"/>
    <row r="15477" ht="21.75"/>
    <row r="15478" ht="21.75"/>
    <row r="15479" ht="21.75"/>
    <row r="15480" ht="21.75"/>
    <row r="15481" ht="21.75"/>
    <row r="15482" ht="21.75"/>
    <row r="15483" ht="21.75"/>
    <row r="15484" ht="21.75"/>
    <row r="15485" ht="21.75"/>
    <row r="15486" ht="21.75"/>
    <row r="15487" ht="21.75"/>
    <row r="15488" ht="21.75"/>
    <row r="15489" ht="21.75"/>
    <row r="15490" ht="21.75"/>
    <row r="15491" ht="21.75"/>
    <row r="15492" ht="21.75"/>
    <row r="15493" ht="21.75"/>
    <row r="15494" ht="21.75"/>
    <row r="15495" ht="21.75"/>
    <row r="15496" ht="21.75"/>
    <row r="15497" ht="21.75"/>
    <row r="15498" ht="21.75"/>
    <row r="15499" ht="21.75"/>
    <row r="15500" ht="21.75"/>
    <row r="15501" ht="21.75"/>
    <row r="15502" ht="21.75"/>
    <row r="15503" ht="21.75"/>
    <row r="15504" ht="21.75"/>
    <row r="15505" ht="21.75"/>
    <row r="15506" ht="21.75"/>
    <row r="15507" ht="21.75"/>
    <row r="15508" ht="21.75"/>
    <row r="15509" ht="21.75"/>
    <row r="15510" ht="21.75"/>
    <row r="15511" ht="21.75"/>
    <row r="15512" ht="21.75"/>
    <row r="15513" ht="21.75"/>
    <row r="15514" ht="21.75"/>
    <row r="15515" ht="21.75"/>
    <row r="15516" ht="21.75"/>
    <row r="15517" ht="21.75"/>
    <row r="15518" ht="21.75"/>
    <row r="15519" ht="21.75"/>
    <row r="15520" ht="21.75"/>
    <row r="15521" ht="21.75"/>
    <row r="15522" ht="21.75"/>
    <row r="15523" ht="21.75"/>
    <row r="15524" ht="21.75"/>
    <row r="15525" ht="21.75"/>
    <row r="15526" ht="21.75"/>
    <row r="15527" ht="21.75"/>
    <row r="15528" ht="21.75"/>
    <row r="15529" ht="21.75"/>
    <row r="15530" ht="21.75"/>
    <row r="15531" ht="21.75"/>
    <row r="15532" ht="21.75"/>
    <row r="15533" ht="21.75"/>
    <row r="15534" ht="21.75"/>
    <row r="15535" ht="21.75"/>
    <row r="15536" ht="21.75"/>
    <row r="15537" ht="21.75"/>
    <row r="15538" ht="21.75"/>
    <row r="15539" ht="21.75"/>
    <row r="15540" ht="21.75"/>
    <row r="15541" ht="21.75"/>
    <row r="15542" ht="21.75"/>
    <row r="15543" ht="21.75"/>
    <row r="15544" ht="21.75"/>
    <row r="15545" ht="21.75"/>
    <row r="15546" ht="21.75"/>
    <row r="15547" ht="21.75"/>
    <row r="15548" ht="21.75"/>
    <row r="15549" ht="21.75"/>
    <row r="15550" ht="21.75"/>
    <row r="15551" ht="21.75"/>
    <row r="15552" ht="21.75"/>
    <row r="15553" ht="21.75"/>
    <row r="15554" ht="21.75"/>
    <row r="15555" ht="21.75"/>
    <row r="15556" ht="21.75"/>
    <row r="15557" ht="21.75"/>
    <row r="15558" ht="21.75"/>
    <row r="15559" ht="21.75"/>
    <row r="15560" ht="21.75"/>
    <row r="15561" ht="21.75"/>
    <row r="15562" ht="21.75"/>
    <row r="15563" ht="21.75"/>
    <row r="15564" ht="21.75"/>
    <row r="15565" ht="21.75"/>
    <row r="15566" ht="21.75"/>
    <row r="15567" ht="21.75"/>
    <row r="15568" ht="21.75"/>
    <row r="15569" ht="21.75"/>
    <row r="15570" ht="21.75"/>
    <row r="15571" ht="21.75"/>
    <row r="15572" ht="21.75"/>
    <row r="15573" ht="21.75"/>
    <row r="15574" ht="21.75"/>
    <row r="15575" ht="21.75"/>
    <row r="15576" ht="21.75"/>
    <row r="15577" ht="21.75"/>
    <row r="15578" ht="21.75"/>
    <row r="15579" ht="21.75"/>
    <row r="15580" ht="21.75"/>
    <row r="15581" ht="21.75"/>
    <row r="15582" ht="21.75"/>
    <row r="15583" ht="21.75"/>
    <row r="15584" ht="21.75"/>
    <row r="15585" ht="21.75"/>
    <row r="15586" ht="21.75"/>
    <row r="15587" ht="21.75"/>
    <row r="15588" ht="21.75"/>
    <row r="15589" ht="21.75"/>
    <row r="15590" ht="21.75"/>
    <row r="15591" ht="21.75"/>
    <row r="15592" ht="21.75"/>
    <row r="15593" ht="21.75"/>
    <row r="15594" ht="21.75"/>
    <row r="15595" ht="21.75"/>
    <row r="15596" ht="21.75"/>
    <row r="15597" ht="21.75"/>
    <row r="15598" ht="21.75"/>
    <row r="15599" ht="21.75"/>
    <row r="15600" ht="21.75"/>
    <row r="15601" ht="21.75"/>
    <row r="15602" ht="21.75"/>
    <row r="15603" ht="21.75"/>
    <row r="15604" ht="21.75"/>
    <row r="15605" ht="21.75"/>
    <row r="15606" ht="21.75"/>
    <row r="15607" ht="21.75"/>
    <row r="15608" ht="21.75"/>
    <row r="15609" ht="21.75"/>
    <row r="15610" ht="21.75"/>
    <row r="15611" ht="21.75"/>
    <row r="15612" ht="21.75"/>
    <row r="15613" ht="21.75"/>
    <row r="15614" ht="21.75"/>
    <row r="15615" ht="21.75"/>
    <row r="15616" ht="21.75"/>
    <row r="15617" ht="21.75"/>
    <row r="15618" ht="21.75"/>
    <row r="15619" ht="21.75"/>
    <row r="15620" ht="21.75"/>
    <row r="15621" ht="21.75"/>
    <row r="15622" ht="21.75"/>
    <row r="15623" ht="21.75"/>
    <row r="15624" ht="21.75"/>
    <row r="15625" ht="21.75"/>
    <row r="15626" ht="21.75"/>
    <row r="15627" ht="21.75"/>
    <row r="15628" ht="21.75"/>
    <row r="15629" ht="21.75"/>
    <row r="15630" ht="21.75"/>
    <row r="15631" ht="21.75"/>
    <row r="15632" ht="21.75"/>
    <row r="15633" ht="21.75"/>
    <row r="15634" ht="21.75"/>
    <row r="15635" ht="21.75"/>
    <row r="15636" ht="21.75"/>
    <row r="15637" ht="21.75"/>
    <row r="15638" ht="21.75"/>
    <row r="15639" ht="21.75"/>
    <row r="15640" ht="21.75"/>
    <row r="15641" ht="21.75"/>
    <row r="15642" ht="21.75"/>
    <row r="15643" ht="21.75"/>
    <row r="15644" ht="21.75"/>
    <row r="15645" ht="21.75"/>
    <row r="15646" ht="21.75"/>
    <row r="15647" ht="21.75"/>
    <row r="15648" ht="21.75"/>
    <row r="15649" ht="21.75"/>
    <row r="15650" ht="21.75"/>
    <row r="15651" ht="21.75"/>
    <row r="15652" ht="21.75"/>
    <row r="15653" ht="21.75"/>
    <row r="15654" ht="21.75"/>
    <row r="15655" ht="21.75"/>
    <row r="15656" ht="21.75"/>
    <row r="15657" ht="21.75"/>
    <row r="15658" ht="21.75"/>
    <row r="15659" ht="21.75"/>
    <row r="15660" ht="21.75"/>
    <row r="15661" ht="21.75"/>
    <row r="15662" ht="21.75"/>
    <row r="15663" ht="21.75"/>
    <row r="15664" ht="21.75"/>
    <row r="15665" ht="21.75"/>
    <row r="15666" ht="21.75"/>
    <row r="15667" ht="21.75"/>
    <row r="15668" ht="21.75"/>
    <row r="15669" ht="21.75"/>
    <row r="15670" ht="21.75"/>
    <row r="15671" ht="21.75"/>
    <row r="15672" ht="21.75"/>
    <row r="15673" ht="21.75"/>
    <row r="15674" ht="21.75"/>
    <row r="15675" ht="21.75"/>
    <row r="15676" ht="21.75"/>
    <row r="15677" ht="21.75"/>
    <row r="15678" ht="21.75"/>
    <row r="15679" ht="21.75"/>
    <row r="15680" ht="21.75"/>
    <row r="15681" ht="21.75"/>
    <row r="15682" ht="21.75"/>
    <row r="15683" ht="21.75"/>
    <row r="15684" ht="21.75"/>
    <row r="15685" ht="21.75"/>
    <row r="15686" ht="21.75"/>
    <row r="15687" ht="21.75"/>
    <row r="15688" ht="21.75"/>
    <row r="15689" ht="21.75"/>
    <row r="15690" ht="21.75"/>
    <row r="15691" ht="21.75"/>
    <row r="15692" ht="21.75"/>
    <row r="15693" ht="21.75"/>
    <row r="15694" ht="21.75"/>
    <row r="15695" ht="21.75"/>
    <row r="15696" ht="21.75"/>
    <row r="15697" ht="21.75"/>
    <row r="15698" ht="21.75"/>
    <row r="15699" ht="21.75"/>
    <row r="15700" ht="21.75"/>
    <row r="15701" ht="21.75"/>
    <row r="15702" ht="21.75"/>
    <row r="15703" ht="21.75"/>
    <row r="15704" ht="21.75"/>
    <row r="15705" ht="21.75"/>
    <row r="15706" ht="21.75"/>
    <row r="15707" ht="21.75"/>
    <row r="15708" ht="21.75"/>
    <row r="15709" ht="21.75"/>
    <row r="15710" ht="21.75"/>
    <row r="15711" ht="21.75"/>
    <row r="15712" ht="21.75"/>
    <row r="15713" ht="21.75"/>
    <row r="15714" ht="21.75"/>
    <row r="15715" ht="21.75"/>
    <row r="15716" ht="21.75"/>
    <row r="15717" ht="21.75"/>
    <row r="15718" ht="21.75"/>
    <row r="15719" ht="21.75"/>
    <row r="15720" ht="21.75"/>
    <row r="15721" ht="21.75"/>
    <row r="15722" ht="21.75"/>
    <row r="15723" ht="21.75"/>
    <row r="15724" ht="21.75"/>
    <row r="15725" ht="21.75"/>
    <row r="15726" ht="21.75"/>
    <row r="15727" ht="21.75"/>
    <row r="15728" ht="21.75"/>
    <row r="15729" ht="21.75"/>
    <row r="15730" ht="21.75"/>
    <row r="15731" ht="21.75"/>
    <row r="15732" ht="21.75"/>
    <row r="15733" ht="21.75"/>
    <row r="15734" ht="21.75"/>
    <row r="15735" ht="21.75"/>
    <row r="15736" ht="21.75"/>
    <row r="15737" ht="21.75"/>
    <row r="15738" ht="21.75"/>
    <row r="15739" ht="21.75"/>
    <row r="15740" ht="21.75"/>
    <row r="15741" ht="21.75"/>
    <row r="15742" ht="21.75"/>
    <row r="15743" ht="21.75"/>
    <row r="15744" ht="21.75"/>
    <row r="15745" ht="21.75"/>
    <row r="15746" ht="21.75"/>
    <row r="15747" ht="21.75"/>
    <row r="15748" ht="21.75"/>
    <row r="15749" ht="21.75"/>
    <row r="15750" ht="21.75"/>
    <row r="15751" ht="21.75"/>
    <row r="15752" ht="21.75"/>
    <row r="15753" ht="21.75"/>
    <row r="15754" ht="21.75"/>
    <row r="15755" ht="21.75"/>
    <row r="15756" ht="21.75"/>
    <row r="15757" ht="21.75"/>
    <row r="15758" ht="21.75"/>
    <row r="15759" ht="21.75"/>
    <row r="15760" ht="21.75"/>
    <row r="15761" ht="21.75"/>
    <row r="15762" ht="21.75"/>
    <row r="15763" ht="21.75"/>
    <row r="15764" ht="21.75"/>
    <row r="15765" ht="21.75"/>
    <row r="15766" ht="21.75"/>
    <row r="15767" ht="21.75"/>
    <row r="15768" ht="21.75"/>
    <row r="15769" ht="21.75"/>
    <row r="15770" ht="21.75"/>
    <row r="15771" ht="21.75"/>
    <row r="15772" ht="21.75"/>
    <row r="15773" ht="21.75"/>
    <row r="15774" ht="21.75"/>
    <row r="15775" ht="21.75"/>
    <row r="15776" ht="21.75"/>
    <row r="15777" ht="21.75"/>
    <row r="15778" ht="21.75"/>
    <row r="15779" ht="21.75"/>
    <row r="15780" ht="21.75"/>
    <row r="15781" ht="21.75"/>
    <row r="15782" ht="21.75"/>
    <row r="15783" ht="21.75"/>
    <row r="15784" ht="21.75"/>
    <row r="15785" ht="21.75"/>
    <row r="15786" ht="21.75"/>
    <row r="15787" ht="21.75"/>
    <row r="15788" ht="21.75"/>
    <row r="15789" ht="21.75"/>
    <row r="15790" ht="21.75"/>
    <row r="15791" ht="21.75"/>
    <row r="15792" ht="21.75"/>
    <row r="15793" ht="21.75"/>
    <row r="15794" ht="21.75"/>
    <row r="15795" ht="21.75"/>
    <row r="15796" ht="21.75"/>
    <row r="15797" ht="21.75"/>
    <row r="15798" ht="21.75"/>
    <row r="15799" ht="21.75"/>
    <row r="15800" ht="21.75"/>
    <row r="15801" ht="21.75"/>
    <row r="15802" ht="21.75"/>
    <row r="15803" ht="21.75"/>
    <row r="15804" ht="21.75"/>
    <row r="15805" ht="21.75"/>
    <row r="15806" ht="21.75"/>
    <row r="15807" ht="21.75"/>
    <row r="15808" ht="21.75"/>
    <row r="15809" ht="21.75"/>
    <row r="15810" ht="21.75"/>
    <row r="15811" ht="21.75"/>
    <row r="15812" ht="21.75"/>
    <row r="15813" ht="21.75"/>
    <row r="15814" ht="21.75"/>
    <row r="15815" ht="21.75"/>
    <row r="15816" ht="21.75"/>
    <row r="15817" ht="21.75"/>
    <row r="15818" ht="21.75"/>
    <row r="15819" ht="21.75"/>
    <row r="15820" ht="21.75"/>
    <row r="15821" ht="21.75"/>
    <row r="15822" ht="21.75"/>
    <row r="15823" ht="21.75"/>
    <row r="15824" ht="21.75"/>
    <row r="15825" ht="21.75"/>
    <row r="15826" ht="21.75"/>
    <row r="15827" ht="21.75"/>
    <row r="15828" ht="21.75"/>
    <row r="15829" ht="21.75"/>
    <row r="15830" ht="21.75"/>
    <row r="15831" ht="21.75"/>
    <row r="15832" ht="21.75"/>
    <row r="15833" ht="21.75"/>
    <row r="15834" ht="21.75"/>
    <row r="15835" ht="21.75"/>
    <row r="15836" ht="21.75"/>
    <row r="15837" ht="21.75"/>
    <row r="15838" ht="21.75"/>
    <row r="15839" ht="21.75"/>
    <row r="15840" ht="21.75"/>
    <row r="15841" ht="21.75"/>
    <row r="15842" ht="21.75"/>
    <row r="15843" ht="21.75"/>
    <row r="15844" ht="21.75"/>
    <row r="15845" ht="21.75"/>
    <row r="15846" ht="21.75"/>
    <row r="15847" ht="21.75"/>
    <row r="15848" ht="21.75"/>
    <row r="15849" ht="21.75"/>
    <row r="15850" ht="21.75"/>
    <row r="15851" ht="21.75"/>
    <row r="15852" ht="21.75"/>
    <row r="15853" ht="21.75"/>
    <row r="15854" ht="21.75"/>
    <row r="15855" ht="21.75"/>
    <row r="15856" ht="21.75"/>
    <row r="15857" ht="21.75"/>
    <row r="15858" ht="21.75"/>
    <row r="15859" ht="21.75"/>
    <row r="15860" ht="21.75"/>
    <row r="15861" ht="21.75"/>
    <row r="15862" ht="21.75"/>
    <row r="15863" ht="21.75"/>
    <row r="15864" ht="21.75"/>
    <row r="15865" ht="21.75"/>
    <row r="15866" ht="21.75"/>
    <row r="15867" ht="21.75"/>
    <row r="15868" ht="21.75"/>
    <row r="15869" ht="21.75"/>
    <row r="15870" ht="21.75"/>
    <row r="15871" ht="21.75"/>
    <row r="15872" ht="21.75"/>
    <row r="15873" ht="21.75"/>
    <row r="15874" ht="21.75"/>
    <row r="15875" ht="21.75"/>
    <row r="15876" ht="21.75"/>
    <row r="15877" ht="21.75"/>
    <row r="15878" ht="21.75"/>
    <row r="15879" ht="21.75"/>
    <row r="15880" ht="21.75"/>
    <row r="15881" ht="21.75"/>
    <row r="15882" ht="21.75"/>
    <row r="15883" ht="21.75"/>
    <row r="15884" ht="21.75"/>
    <row r="15885" ht="21.75"/>
    <row r="15886" ht="21.75"/>
    <row r="15887" ht="21.75"/>
    <row r="15888" ht="21.75"/>
    <row r="15889" ht="21.75"/>
    <row r="15890" ht="21.75"/>
    <row r="15891" ht="21.75"/>
    <row r="15892" ht="21.75"/>
    <row r="15893" ht="21.75"/>
    <row r="15894" ht="21.75"/>
    <row r="15895" ht="21.75"/>
    <row r="15896" ht="21.75"/>
    <row r="15897" ht="21.75"/>
    <row r="15898" ht="21.75"/>
    <row r="15899" ht="21.75"/>
    <row r="15900" ht="21.75"/>
    <row r="15901" ht="21.75"/>
    <row r="15902" ht="21.75"/>
    <row r="15903" ht="21.75"/>
    <row r="15904" ht="21.75"/>
    <row r="15905" ht="21.75"/>
    <row r="15906" ht="21.75"/>
    <row r="15907" ht="21.75"/>
    <row r="15908" ht="21.75"/>
    <row r="15909" ht="21.75"/>
    <row r="15910" ht="21.75"/>
    <row r="15911" ht="21.75"/>
    <row r="15912" ht="21.75"/>
    <row r="15913" ht="21.75"/>
    <row r="15914" ht="21.75"/>
    <row r="15915" ht="21.75"/>
    <row r="15916" ht="21.75"/>
    <row r="15917" ht="21.75"/>
    <row r="15918" ht="21.75"/>
    <row r="15919" ht="21.75"/>
    <row r="15920" ht="21.75"/>
    <row r="15921" ht="21.75"/>
    <row r="15922" ht="21.75"/>
    <row r="15923" ht="21.75"/>
    <row r="15924" ht="21.75"/>
    <row r="15925" ht="21.75"/>
    <row r="15926" ht="21.75"/>
    <row r="15927" ht="21.75"/>
    <row r="15928" ht="21.75"/>
    <row r="15929" ht="21.75"/>
    <row r="15930" ht="21.75"/>
    <row r="15931" ht="21.75"/>
    <row r="15932" ht="21.75"/>
    <row r="15933" ht="21.75"/>
    <row r="15934" ht="21.75"/>
    <row r="15935" ht="21.75"/>
    <row r="15936" ht="21.75"/>
    <row r="15937" ht="21.75"/>
    <row r="15938" ht="21.75"/>
    <row r="15939" ht="21.75"/>
    <row r="15940" ht="21.75"/>
    <row r="15941" ht="21.75"/>
    <row r="15942" ht="21.75"/>
    <row r="15943" ht="21.75"/>
    <row r="15944" ht="21.75"/>
    <row r="15945" ht="21.75"/>
    <row r="15946" ht="21.75"/>
    <row r="15947" ht="21.75"/>
    <row r="15948" ht="21.75"/>
    <row r="15949" ht="21.75"/>
    <row r="15950" ht="21.75"/>
    <row r="15951" ht="21.75"/>
    <row r="15952" ht="21.75"/>
    <row r="15953" ht="21.75"/>
    <row r="15954" ht="21.75"/>
    <row r="15955" ht="21.75"/>
    <row r="15956" ht="21.75"/>
    <row r="15957" ht="21.75"/>
    <row r="15958" ht="21.75"/>
    <row r="15959" ht="21.75"/>
    <row r="15960" ht="21.75"/>
    <row r="15961" ht="21.75"/>
    <row r="15962" ht="21.75"/>
    <row r="15963" ht="21.75"/>
    <row r="15964" ht="21.75"/>
    <row r="15965" ht="21.75"/>
    <row r="15966" ht="21.75"/>
    <row r="15967" ht="21.75"/>
    <row r="15968" ht="21.75"/>
    <row r="15969" ht="21.75"/>
    <row r="15970" ht="21.75"/>
    <row r="15971" ht="21.75"/>
    <row r="15972" ht="21.75"/>
    <row r="15973" ht="21.75"/>
    <row r="15974" ht="21.75"/>
    <row r="15975" ht="21.75"/>
    <row r="15976" ht="21.75"/>
    <row r="15977" ht="21.75"/>
    <row r="15978" ht="21.75"/>
    <row r="15979" ht="21.75"/>
    <row r="15980" ht="21.75"/>
    <row r="15981" ht="21.75"/>
    <row r="15982" ht="21.75"/>
    <row r="15983" ht="21.75"/>
    <row r="15984" ht="21.75"/>
    <row r="15985" ht="21.75"/>
    <row r="15986" ht="21.75"/>
    <row r="15987" ht="21.75"/>
    <row r="15988" ht="21.75"/>
    <row r="15989" ht="21.75"/>
    <row r="15990" ht="21.75"/>
    <row r="15991" ht="21.75"/>
    <row r="15992" ht="21.75"/>
    <row r="15993" ht="21.75"/>
    <row r="15994" ht="21.75"/>
    <row r="15995" ht="21.75"/>
    <row r="15996" ht="21.75"/>
    <row r="15997" ht="21.75"/>
    <row r="15998" ht="21.75"/>
    <row r="15999" ht="21.75"/>
    <row r="16000" ht="21.75"/>
    <row r="16001" ht="21.75"/>
    <row r="16002" ht="21.75"/>
    <row r="16003" ht="21.75"/>
    <row r="16004" ht="21.75"/>
    <row r="16005" ht="21.75"/>
    <row r="16006" ht="21.75"/>
    <row r="16007" ht="21.75"/>
    <row r="16008" ht="21.75"/>
    <row r="16009" ht="21.75"/>
    <row r="16010" ht="21.75"/>
    <row r="16011" ht="21.75"/>
    <row r="16012" ht="21.75"/>
    <row r="16013" ht="21.75"/>
    <row r="16014" ht="21.75"/>
    <row r="16015" ht="21.75"/>
    <row r="16016" ht="21.75"/>
    <row r="16017" ht="21.75"/>
    <row r="16018" ht="21.75"/>
    <row r="16019" ht="21.75"/>
    <row r="16020" ht="21.75"/>
    <row r="16021" ht="21.75"/>
    <row r="16022" ht="21.75"/>
    <row r="16023" ht="21.75"/>
    <row r="16024" ht="21.75"/>
    <row r="16025" ht="21.75"/>
    <row r="16026" ht="21.75"/>
    <row r="16027" ht="21.75"/>
    <row r="16028" ht="21.75"/>
    <row r="16029" ht="21.75"/>
    <row r="16030" ht="21.75"/>
    <row r="16031" ht="21.75"/>
    <row r="16032" ht="21.75"/>
    <row r="16033" ht="21.75"/>
    <row r="16034" ht="21.75"/>
    <row r="16035" ht="21.75"/>
    <row r="16036" ht="21.75"/>
    <row r="16037" ht="21.75"/>
    <row r="16038" ht="21.75"/>
    <row r="16039" ht="21.75"/>
    <row r="16040" ht="21.75"/>
    <row r="16041" ht="21.75"/>
    <row r="16042" ht="21.75"/>
    <row r="16043" ht="21.75"/>
    <row r="16044" ht="21.75"/>
    <row r="16045" ht="21.75"/>
    <row r="16046" ht="21.75"/>
    <row r="16047" ht="21.75"/>
    <row r="16048" ht="21.75"/>
    <row r="16049" ht="21.75"/>
    <row r="16050" ht="21.75"/>
    <row r="16051" ht="21.75"/>
    <row r="16052" ht="21.75"/>
    <row r="16053" ht="21.75"/>
    <row r="16054" ht="21.75"/>
    <row r="16055" ht="21.75"/>
    <row r="16056" ht="21.75"/>
    <row r="16057" ht="21.75"/>
    <row r="16058" ht="21.75"/>
    <row r="16059" ht="21.75"/>
    <row r="16060" ht="21.75"/>
    <row r="16061" ht="21.75"/>
    <row r="16062" ht="21.75"/>
    <row r="16063" ht="21.75"/>
    <row r="16064" ht="21.75"/>
    <row r="16065" ht="21.75"/>
    <row r="16066" ht="21.75"/>
    <row r="16067" ht="21.75"/>
    <row r="16068" ht="21.75"/>
    <row r="16069" ht="21.75"/>
    <row r="16070" ht="21.75"/>
    <row r="16071" ht="21.75"/>
    <row r="16072" ht="21.75"/>
    <row r="16073" ht="21.75"/>
    <row r="16074" ht="21.75"/>
    <row r="16075" ht="21.75"/>
    <row r="16076" ht="21.75"/>
    <row r="16077" ht="21.75"/>
    <row r="16078" ht="21.75"/>
    <row r="16079" ht="21.75"/>
    <row r="16080" ht="21.75"/>
    <row r="16081" ht="21.75"/>
    <row r="16082" ht="21.75"/>
    <row r="16083" ht="21.75"/>
    <row r="16084" ht="21.75"/>
    <row r="16085" ht="21.75"/>
    <row r="16086" ht="21.75"/>
    <row r="16087" ht="21.75"/>
    <row r="16088" ht="21.75"/>
    <row r="16089" ht="21.75"/>
    <row r="16090" ht="21.75"/>
    <row r="16091" ht="21.75"/>
    <row r="16092" ht="21.75"/>
    <row r="16093" ht="21.75"/>
    <row r="16094" ht="21.75"/>
    <row r="16095" ht="21.75"/>
    <row r="16096" ht="21.75"/>
    <row r="16097" ht="21.75"/>
    <row r="16098" ht="21.75"/>
    <row r="16099" ht="21.75"/>
    <row r="16100" ht="21.75"/>
    <row r="16101" ht="21.75"/>
    <row r="16102" ht="21.75"/>
    <row r="16103" ht="21.75"/>
    <row r="16104" ht="21.75"/>
    <row r="16105" ht="21.75"/>
    <row r="16106" ht="21.75"/>
    <row r="16107" ht="21.75"/>
    <row r="16108" ht="21.75"/>
    <row r="16109" ht="21.75"/>
    <row r="16110" ht="21.75"/>
    <row r="16111" ht="21.75"/>
    <row r="16112" ht="21.75"/>
    <row r="16113" ht="21.75"/>
    <row r="16114" ht="21.75"/>
    <row r="16115" ht="21.75"/>
    <row r="16116" ht="21.75"/>
    <row r="16117" ht="21.75"/>
    <row r="16118" ht="21.75"/>
    <row r="16119" ht="21.75"/>
    <row r="16120" ht="21.75"/>
    <row r="16121" ht="21.75"/>
    <row r="16122" ht="21.75"/>
    <row r="16123" ht="21.75"/>
    <row r="16124" ht="21.75"/>
    <row r="16125" ht="21.75"/>
    <row r="16126" ht="21.75"/>
    <row r="16127" ht="21.75"/>
    <row r="16128" ht="21.75"/>
    <row r="16129" ht="21.75"/>
    <row r="16130" ht="21.75"/>
    <row r="16131" ht="21.75"/>
    <row r="16132" ht="21.75"/>
    <row r="16133" ht="21.75"/>
    <row r="16134" ht="21.75"/>
    <row r="16135" ht="21.75"/>
    <row r="16136" ht="21.75"/>
    <row r="16137" ht="21.75"/>
    <row r="16138" ht="21.75"/>
    <row r="16139" ht="21.75"/>
    <row r="16140" ht="21.75"/>
    <row r="16141" ht="21.75"/>
    <row r="16142" ht="21.75"/>
    <row r="16143" ht="21.75"/>
    <row r="16144" ht="21.75"/>
    <row r="16145" ht="21.75"/>
    <row r="16146" ht="21.75"/>
    <row r="16147" ht="21.75"/>
    <row r="16148" ht="21.75"/>
    <row r="16149" ht="21.75"/>
    <row r="16150" ht="21.75"/>
    <row r="16151" ht="21.75"/>
    <row r="16152" ht="21.75"/>
    <row r="16153" ht="21.75"/>
    <row r="16154" ht="21.75"/>
    <row r="16155" ht="21.75"/>
    <row r="16156" ht="21.75"/>
    <row r="16157" ht="21.75"/>
    <row r="16158" ht="21.75"/>
    <row r="16159" ht="21.75"/>
    <row r="16160" ht="21.75"/>
    <row r="16161" ht="21.75"/>
    <row r="16162" ht="21.75"/>
    <row r="16163" ht="21.75"/>
    <row r="16164" ht="21.75"/>
    <row r="16165" ht="21.75"/>
    <row r="16166" ht="21.75"/>
    <row r="16167" ht="21.75"/>
    <row r="16168" ht="21.75"/>
    <row r="16169" ht="21.75"/>
    <row r="16170" ht="21.75"/>
    <row r="16171" ht="21.75"/>
    <row r="16172" ht="21.75"/>
    <row r="16173" ht="21.75"/>
    <row r="16174" ht="21.75"/>
    <row r="16175" ht="21.75"/>
    <row r="16176" ht="21.75"/>
    <row r="16177" ht="21.75"/>
    <row r="16178" ht="21.75"/>
    <row r="16179" ht="21.75"/>
    <row r="16180" ht="21.75"/>
    <row r="16181" ht="21.75"/>
    <row r="16182" ht="21.75"/>
    <row r="16183" ht="21.75"/>
    <row r="16184" ht="21.75"/>
    <row r="16185" ht="21.75"/>
    <row r="16186" ht="21.75"/>
    <row r="16187" ht="21.75"/>
    <row r="16188" ht="21.75"/>
    <row r="16189" ht="21.75"/>
    <row r="16190" ht="21.75"/>
    <row r="16191" ht="21.75"/>
    <row r="16192" ht="21.75"/>
    <row r="16193" ht="21.75"/>
    <row r="16194" ht="21.75"/>
    <row r="16195" ht="21.75"/>
    <row r="16196" ht="21.75"/>
    <row r="16197" ht="21.75"/>
    <row r="16198" ht="21.75"/>
    <row r="16199" ht="21.75"/>
    <row r="16200" ht="21.75"/>
    <row r="16201" ht="21.75"/>
    <row r="16202" ht="21.75"/>
    <row r="16203" ht="21.75"/>
    <row r="16204" ht="21.75"/>
    <row r="16205" ht="21.75"/>
    <row r="16206" ht="21.75"/>
    <row r="16207" ht="21.75"/>
    <row r="16208" ht="21.75"/>
    <row r="16209" ht="21.75"/>
    <row r="16210" ht="21.75"/>
    <row r="16211" ht="21.75"/>
    <row r="16212" ht="21.75"/>
    <row r="16213" ht="21.75"/>
    <row r="16214" ht="21.75"/>
    <row r="16215" ht="21.75"/>
    <row r="16216" ht="21.75"/>
    <row r="16217" ht="21.75"/>
    <row r="16218" ht="21.75"/>
    <row r="16219" ht="21.75"/>
    <row r="16220" ht="21.75"/>
    <row r="16221" ht="21.75"/>
    <row r="16222" ht="21.75"/>
    <row r="16223" ht="21.75"/>
    <row r="16224" ht="21.75"/>
    <row r="16225" ht="21.75"/>
    <row r="16226" ht="21.75"/>
    <row r="16227" ht="21.75"/>
    <row r="16228" ht="21.75"/>
    <row r="16229" ht="21.75"/>
    <row r="16230" ht="21.75"/>
    <row r="16231" ht="21.75"/>
    <row r="16232" ht="21.75"/>
    <row r="16233" ht="21.75"/>
    <row r="16234" ht="21.75"/>
    <row r="16235" ht="21.75"/>
    <row r="16236" ht="21.75"/>
    <row r="16237" ht="21.75"/>
    <row r="16238" ht="21.75"/>
    <row r="16239" ht="21.75"/>
    <row r="16240" ht="21.75"/>
    <row r="16241" ht="21.75"/>
    <row r="16242" ht="21.75"/>
    <row r="16243" ht="21.75"/>
    <row r="16244" ht="21.75"/>
    <row r="16245" ht="21.75"/>
    <row r="16246" ht="21.75"/>
    <row r="16247" ht="21.75"/>
    <row r="16248" ht="21.75"/>
    <row r="16249" ht="21.75"/>
    <row r="16250" ht="21.75"/>
    <row r="16251" ht="21.75"/>
    <row r="16252" ht="21.75"/>
    <row r="16253" ht="21.75"/>
    <row r="16254" ht="21.75"/>
    <row r="16255" ht="21.75"/>
    <row r="16256" ht="21.75"/>
    <row r="16257" ht="21.75"/>
    <row r="16258" ht="21.75"/>
    <row r="16259" ht="21.75"/>
    <row r="16260" ht="21.75"/>
    <row r="16261" ht="21.75"/>
    <row r="16262" ht="21.75"/>
    <row r="16263" ht="21.75"/>
    <row r="16264" ht="21.75"/>
    <row r="16265" ht="21.75"/>
    <row r="16266" ht="21.75"/>
    <row r="16267" ht="21.75"/>
    <row r="16268" ht="21.75"/>
    <row r="16269" ht="21.75"/>
    <row r="16270" ht="21.75"/>
    <row r="16271" ht="21.75"/>
    <row r="16272" ht="21.75"/>
    <row r="16273" ht="21.75"/>
    <row r="16274" ht="21.75"/>
    <row r="16275" ht="21.75"/>
    <row r="16276" ht="21.75"/>
    <row r="16277" ht="21.75"/>
    <row r="16278" ht="21.75"/>
    <row r="16279" ht="21.75"/>
    <row r="16280" ht="21.75"/>
    <row r="16281" ht="21.75"/>
    <row r="16282" ht="21.75"/>
    <row r="16283" ht="21.75"/>
    <row r="16284" ht="21.75"/>
    <row r="16285" ht="21.75"/>
    <row r="16286" ht="21.75"/>
    <row r="16287" ht="21.75"/>
    <row r="16288" ht="21.75"/>
    <row r="16289" ht="21.75"/>
    <row r="16290" ht="21.75"/>
    <row r="16291" ht="21.75"/>
    <row r="16292" ht="21.75"/>
    <row r="16293" ht="21.75"/>
    <row r="16294" ht="21.75"/>
    <row r="16295" ht="21.75"/>
    <row r="16296" ht="21.75"/>
    <row r="16297" ht="21.75"/>
    <row r="16298" ht="21.75"/>
    <row r="16299" ht="21.75"/>
    <row r="16300" ht="21.75"/>
    <row r="16301" ht="21.75"/>
    <row r="16302" ht="21.75"/>
    <row r="16303" ht="21.75"/>
    <row r="16304" ht="21.75"/>
    <row r="16305" ht="21.75"/>
    <row r="16306" ht="21.75"/>
    <row r="16307" ht="21.75"/>
    <row r="16308" ht="21.75"/>
    <row r="16309" ht="21.75"/>
    <row r="16310" ht="21.75"/>
    <row r="16311" ht="21.75"/>
    <row r="16312" ht="21.75"/>
    <row r="16313" ht="21.75"/>
    <row r="16314" ht="21.75"/>
    <row r="16315" ht="21.75"/>
    <row r="16316" ht="21.75"/>
    <row r="16317" ht="21.75"/>
    <row r="16318" ht="21.75"/>
    <row r="16319" ht="21.75"/>
    <row r="16320" ht="21.75"/>
    <row r="16321" ht="21.75"/>
    <row r="16322" ht="21.75"/>
    <row r="16323" ht="21.75"/>
    <row r="16324" ht="21.75"/>
    <row r="16325" ht="21.75"/>
    <row r="16326" ht="21.75"/>
    <row r="16327" ht="21.75"/>
    <row r="16328" ht="21.75"/>
    <row r="16329" ht="21.75"/>
    <row r="16330" ht="21.75"/>
    <row r="16331" ht="21.75"/>
    <row r="16332" ht="21.75"/>
    <row r="16333" ht="21.75"/>
    <row r="16334" ht="21.75"/>
    <row r="16335" ht="21.75"/>
    <row r="16336" ht="21.75"/>
    <row r="16337" ht="21.75"/>
    <row r="16338" ht="21.75"/>
    <row r="16339" ht="21.75"/>
    <row r="16340" ht="21.75"/>
    <row r="16341" ht="21.75"/>
    <row r="16342" ht="21.75"/>
    <row r="16343" ht="21.75"/>
    <row r="16344" ht="21.75"/>
    <row r="16345" ht="21.75"/>
    <row r="16346" ht="21.75"/>
    <row r="16347" ht="21.75"/>
    <row r="16348" ht="21.75"/>
    <row r="16349" ht="21.75"/>
    <row r="16350" ht="21.75"/>
    <row r="16351" ht="21.75"/>
    <row r="16352" ht="21.75"/>
    <row r="16353" ht="21.75"/>
    <row r="16354" ht="21.75"/>
    <row r="16355" ht="21.75"/>
    <row r="16356" ht="21.75"/>
    <row r="16357" ht="21.75"/>
    <row r="16358" ht="21.75"/>
    <row r="16359" ht="21.75"/>
    <row r="16360" ht="21.75"/>
    <row r="16361" ht="21.75"/>
    <row r="16362" ht="21.75"/>
    <row r="16363" ht="21.75"/>
    <row r="16364" ht="21.75"/>
    <row r="16365" ht="21.75"/>
    <row r="16366" ht="21.75"/>
    <row r="16367" ht="21.75"/>
    <row r="16368" ht="21.75"/>
    <row r="16369" ht="21.75"/>
    <row r="16370" ht="21.75"/>
    <row r="16371" ht="21.75"/>
    <row r="16372" ht="21.75"/>
    <row r="16373" ht="21.75"/>
    <row r="16374" ht="21.75"/>
    <row r="16375" ht="21.75"/>
    <row r="16376" ht="21.75"/>
    <row r="16377" ht="21.75"/>
    <row r="16378" ht="21.75"/>
    <row r="16379" ht="21.75"/>
    <row r="16380" ht="21.75"/>
    <row r="16381" ht="21.75"/>
    <row r="16382" ht="21.75"/>
    <row r="16383" ht="21.75"/>
    <row r="16384" ht="21.75"/>
    <row r="16385" ht="21.75"/>
    <row r="16386" ht="21.75"/>
    <row r="16387" ht="21.75"/>
    <row r="16388" ht="21.75"/>
    <row r="16389" ht="21.75"/>
    <row r="16390" ht="21.75"/>
    <row r="16391" ht="21.75"/>
    <row r="16392" ht="21.75"/>
    <row r="16393" ht="21.75"/>
    <row r="16394" ht="21.75"/>
    <row r="16395" ht="21.75"/>
    <row r="16396" ht="21.75"/>
    <row r="16397" ht="21.75"/>
    <row r="16398" ht="21.75"/>
    <row r="16399" ht="21.75"/>
    <row r="16400" ht="21.75"/>
    <row r="16401" ht="21.75"/>
    <row r="16402" ht="21.75"/>
    <row r="16403" ht="21.75"/>
    <row r="16404" ht="21.75"/>
    <row r="16405" ht="21.75"/>
    <row r="16406" ht="21.75"/>
    <row r="16407" ht="21.75"/>
    <row r="16408" ht="21.75"/>
    <row r="16409" ht="21.75"/>
    <row r="16410" ht="21.75"/>
    <row r="16411" ht="21.75"/>
    <row r="16412" ht="21.75"/>
    <row r="16413" ht="21.75"/>
    <row r="16414" ht="21.75"/>
    <row r="16415" ht="21.75"/>
    <row r="16416" ht="21.75"/>
    <row r="16417" ht="21.75"/>
    <row r="16418" ht="21.75"/>
    <row r="16419" ht="21.75"/>
    <row r="16420" ht="21.75"/>
    <row r="16421" ht="21.75"/>
    <row r="16422" ht="21.75"/>
    <row r="16423" ht="21.75"/>
    <row r="16424" ht="21.75"/>
    <row r="16425" ht="21.75"/>
    <row r="16426" ht="21.75"/>
    <row r="16427" ht="21.75"/>
    <row r="16428" ht="21.75"/>
    <row r="16429" ht="21.75"/>
    <row r="16430" ht="21.75"/>
    <row r="16431" ht="21.75"/>
    <row r="16432" ht="21.75"/>
    <row r="16433" ht="21.75"/>
    <row r="16434" ht="21.75"/>
    <row r="16435" ht="21.75"/>
    <row r="16436" ht="21.75"/>
    <row r="16437" ht="21.75"/>
    <row r="16438" ht="21.75"/>
    <row r="16439" ht="21.75"/>
    <row r="16440" ht="21.75"/>
    <row r="16441" ht="21.75"/>
    <row r="16442" ht="21.75"/>
    <row r="16443" ht="21.75"/>
    <row r="16444" ht="21.75"/>
    <row r="16445" ht="21.75"/>
    <row r="16446" ht="21.75"/>
    <row r="16447" ht="21.75"/>
    <row r="16448" ht="21.75"/>
    <row r="16449" ht="21.75"/>
    <row r="16450" ht="21.75"/>
    <row r="16451" ht="21.75"/>
    <row r="16452" ht="21.75"/>
    <row r="16453" ht="21.75"/>
    <row r="16454" ht="21.75"/>
    <row r="16455" ht="21.75"/>
    <row r="16456" ht="21.75"/>
    <row r="16457" ht="21.75"/>
    <row r="16458" ht="21.75"/>
    <row r="16459" ht="21.75"/>
    <row r="16460" ht="21.75"/>
    <row r="16461" ht="21.75"/>
    <row r="16462" ht="21.75"/>
    <row r="16463" ht="21.75"/>
    <row r="16464" ht="21.75"/>
    <row r="16465" ht="21.75"/>
    <row r="16466" ht="21.75"/>
    <row r="16467" ht="21.75"/>
    <row r="16468" ht="21.75"/>
    <row r="16469" ht="21.75"/>
    <row r="16470" ht="21.75"/>
    <row r="16471" ht="21.75"/>
    <row r="16472" ht="21.75"/>
    <row r="16473" ht="21.75"/>
    <row r="16474" ht="21.75"/>
    <row r="16475" ht="21.75"/>
    <row r="16476" ht="21.75"/>
    <row r="16477" ht="21.75"/>
    <row r="16478" ht="21.75"/>
    <row r="16479" ht="21.75"/>
    <row r="16480" ht="21.75"/>
    <row r="16481" ht="21.75"/>
    <row r="16482" ht="21.75"/>
    <row r="16483" ht="21.75"/>
    <row r="16484" ht="21.75"/>
    <row r="16485" ht="21.75"/>
    <row r="16486" ht="21.75"/>
    <row r="16487" ht="21.75"/>
    <row r="16488" ht="21.75"/>
    <row r="16489" ht="21.75"/>
    <row r="16490" ht="21.75"/>
    <row r="16491" ht="21.75"/>
    <row r="16492" ht="21.75"/>
    <row r="16493" ht="21.75"/>
    <row r="16494" ht="21.75"/>
    <row r="16495" ht="21.75"/>
    <row r="16496" ht="21.75"/>
    <row r="16497" ht="21.75"/>
    <row r="16498" ht="21.75"/>
    <row r="16499" ht="21.75"/>
    <row r="16500" ht="21.75"/>
    <row r="16501" ht="21.75"/>
    <row r="16502" ht="21.75"/>
    <row r="16503" ht="21.75"/>
    <row r="16504" ht="21.75"/>
    <row r="16505" ht="21.75"/>
    <row r="16506" ht="21.75"/>
    <row r="16507" ht="21.75"/>
    <row r="16508" ht="21.75"/>
    <row r="16509" ht="21.75"/>
    <row r="16510" ht="21.75"/>
    <row r="16511" ht="21.75"/>
    <row r="16512" ht="21.75"/>
    <row r="16513" ht="21.75"/>
    <row r="16514" ht="21.75"/>
    <row r="16515" ht="21.75"/>
    <row r="16516" ht="21.75"/>
    <row r="16517" ht="21.75"/>
    <row r="16518" ht="21.75"/>
    <row r="16519" ht="21.75"/>
    <row r="16520" ht="21.75"/>
    <row r="16521" ht="21.75"/>
    <row r="16522" ht="21.75"/>
    <row r="16523" ht="21.75"/>
    <row r="16524" ht="21.75"/>
    <row r="16525" ht="21.75"/>
    <row r="16526" ht="21.75"/>
    <row r="16527" ht="21.75"/>
    <row r="16528" ht="21.75"/>
    <row r="16529" ht="21.75"/>
    <row r="16530" ht="21.75"/>
    <row r="16531" ht="21.75"/>
    <row r="16532" ht="21.75"/>
    <row r="16533" ht="21.75"/>
    <row r="16534" ht="21.75"/>
    <row r="16535" ht="21.75"/>
    <row r="16536" ht="21.75"/>
    <row r="16537" ht="21.75"/>
    <row r="16538" ht="21.75"/>
    <row r="16539" ht="21.75"/>
    <row r="16540" ht="21.75"/>
    <row r="16541" ht="21.75"/>
    <row r="16542" ht="21.75"/>
    <row r="16543" ht="21.75"/>
    <row r="16544" ht="21.75"/>
    <row r="16545" ht="21.75"/>
    <row r="16546" ht="21.75"/>
    <row r="16547" ht="21.75"/>
    <row r="16548" ht="21.75"/>
    <row r="16549" ht="21.75"/>
    <row r="16550" ht="21.75"/>
    <row r="16551" ht="21.75"/>
    <row r="16552" ht="21.75"/>
    <row r="16553" ht="21.75"/>
    <row r="16554" ht="21.75"/>
    <row r="16555" ht="21.75"/>
    <row r="16556" ht="21.75"/>
    <row r="16557" ht="21.75"/>
    <row r="16558" ht="21.75"/>
    <row r="16559" ht="21.75"/>
    <row r="16560" ht="21.75"/>
    <row r="16561" ht="21.75"/>
    <row r="16562" ht="21.75"/>
    <row r="16563" ht="21.75"/>
    <row r="16564" ht="21.75"/>
    <row r="16565" ht="21.75"/>
    <row r="16566" ht="21.75"/>
    <row r="16567" ht="21.75"/>
    <row r="16568" ht="21.75"/>
    <row r="16569" ht="21.75"/>
    <row r="16570" ht="21.75"/>
    <row r="16571" ht="21.75"/>
    <row r="16572" ht="21.75"/>
    <row r="16573" ht="21.75"/>
    <row r="16574" ht="21.75"/>
    <row r="16575" ht="21.75"/>
    <row r="16576" ht="21.75"/>
    <row r="16577" ht="21.75"/>
    <row r="16578" ht="21.75"/>
    <row r="16579" ht="21.75"/>
    <row r="16580" ht="21.75"/>
    <row r="16581" ht="21.75"/>
    <row r="16582" ht="21.75"/>
    <row r="16583" ht="21.75"/>
    <row r="16584" ht="21.75"/>
    <row r="16585" ht="21.75"/>
    <row r="16586" ht="21.75"/>
    <row r="16587" ht="21.75"/>
    <row r="16588" ht="21.75"/>
    <row r="16589" ht="21.75"/>
    <row r="16590" ht="21.75"/>
    <row r="16591" ht="21.75"/>
    <row r="16592" ht="21.75"/>
    <row r="16593" ht="21.75"/>
    <row r="16594" ht="21.75"/>
    <row r="16595" ht="21.75"/>
    <row r="16596" ht="21.75"/>
    <row r="16597" ht="21.75"/>
    <row r="16598" ht="21.75"/>
    <row r="16599" ht="21.75"/>
    <row r="16600" ht="21.75"/>
    <row r="16601" ht="21.75"/>
    <row r="16602" ht="21.75"/>
    <row r="16603" ht="21.75"/>
    <row r="16604" ht="21.75"/>
    <row r="16605" ht="21.75"/>
    <row r="16606" ht="21.75"/>
    <row r="16607" ht="21.75"/>
    <row r="16608" ht="21.75"/>
    <row r="16609" ht="21.75"/>
    <row r="16610" ht="21.75"/>
    <row r="16611" ht="21.75"/>
    <row r="16612" ht="21.75"/>
    <row r="16613" ht="21.75"/>
    <row r="16614" ht="21.75"/>
    <row r="16615" ht="21.75"/>
    <row r="16616" ht="21.75"/>
    <row r="16617" ht="21.75"/>
    <row r="16618" ht="21.75"/>
    <row r="16619" ht="21.75"/>
    <row r="16620" ht="21.75"/>
    <row r="16621" ht="21.75"/>
    <row r="16622" ht="21.75"/>
    <row r="16623" ht="21.75"/>
    <row r="16624" ht="21.75"/>
    <row r="16625" ht="21.75"/>
    <row r="16626" ht="21.75"/>
    <row r="16627" ht="21.75"/>
    <row r="16628" ht="21.75"/>
    <row r="16629" ht="21.75"/>
    <row r="16630" ht="21.75"/>
    <row r="16631" ht="21.75"/>
    <row r="16632" ht="21.75"/>
    <row r="16633" ht="21.75"/>
    <row r="16634" ht="21.75"/>
    <row r="16635" ht="21.75"/>
    <row r="16636" ht="21.75"/>
    <row r="16637" ht="21.75"/>
    <row r="16638" ht="21.75"/>
    <row r="16639" ht="21.75"/>
    <row r="16640" ht="21.75"/>
    <row r="16641" ht="21.75"/>
    <row r="16642" ht="21.75"/>
    <row r="16643" ht="21.75"/>
    <row r="16644" ht="21.75"/>
    <row r="16645" ht="21.75"/>
    <row r="16646" ht="21.75"/>
    <row r="16647" ht="21.75"/>
    <row r="16648" ht="21.75"/>
    <row r="16649" ht="21.75"/>
    <row r="16650" ht="21.75"/>
    <row r="16651" ht="21.75"/>
    <row r="16652" ht="21.75"/>
    <row r="16653" ht="21.75"/>
    <row r="16654" ht="21.75"/>
    <row r="16655" ht="21.75"/>
    <row r="16656" ht="21.75"/>
    <row r="16657" ht="21.75"/>
    <row r="16658" ht="21.75"/>
    <row r="16659" ht="21.75"/>
    <row r="16660" ht="21.75"/>
    <row r="16661" ht="21.75"/>
    <row r="16662" ht="21.75"/>
    <row r="16663" ht="21.75"/>
    <row r="16664" ht="21.75"/>
    <row r="16665" ht="21.75"/>
    <row r="16666" ht="21.75"/>
    <row r="16667" ht="21.75"/>
    <row r="16668" ht="21.75"/>
    <row r="16669" ht="21.75"/>
    <row r="16670" ht="21.75"/>
    <row r="16671" ht="21.75"/>
    <row r="16672" ht="21.75"/>
    <row r="16673" ht="21.75"/>
    <row r="16674" ht="21.75"/>
    <row r="16675" ht="21.75"/>
    <row r="16676" ht="21.75"/>
    <row r="16677" ht="21.75"/>
    <row r="16678" ht="21.75"/>
    <row r="16679" ht="21.75"/>
    <row r="16680" ht="21.75"/>
    <row r="16681" ht="21.75"/>
    <row r="16682" ht="21.75"/>
    <row r="16683" ht="21.75"/>
    <row r="16684" ht="21.75"/>
    <row r="16685" ht="21.75"/>
    <row r="16686" ht="21.75"/>
    <row r="16687" ht="21.75"/>
    <row r="16688" ht="21.75"/>
    <row r="16689" ht="21.75"/>
    <row r="16690" ht="21.75"/>
    <row r="16691" ht="21.75"/>
    <row r="16692" ht="21.75"/>
    <row r="16693" ht="21.75"/>
    <row r="16694" ht="21.75"/>
    <row r="16695" ht="21.75"/>
    <row r="16696" ht="21.75"/>
    <row r="16697" ht="21.75"/>
    <row r="16698" ht="21.75"/>
    <row r="16699" ht="21.75"/>
    <row r="16700" ht="21.75"/>
    <row r="16701" ht="21.75"/>
    <row r="16702" ht="21.75"/>
    <row r="16703" ht="21.75"/>
    <row r="16704" ht="21.75"/>
    <row r="16705" ht="21.75"/>
    <row r="16706" ht="21.75"/>
    <row r="16707" ht="21.75"/>
    <row r="16708" ht="21.75"/>
    <row r="16709" ht="21.75"/>
    <row r="16710" ht="21.75"/>
    <row r="16711" ht="21.75"/>
    <row r="16712" ht="21.75"/>
    <row r="16713" ht="21.75"/>
    <row r="16714" ht="21.75"/>
    <row r="16715" ht="21.75"/>
    <row r="16716" ht="21.75"/>
    <row r="16717" ht="21.75"/>
    <row r="16718" ht="21.75"/>
    <row r="16719" ht="21.75"/>
    <row r="16720" ht="21.75"/>
    <row r="16721" ht="21.75"/>
    <row r="16722" ht="21.75"/>
    <row r="16723" ht="21.75"/>
    <row r="16724" ht="21.75"/>
    <row r="16725" ht="21.75"/>
    <row r="16726" ht="21.75"/>
    <row r="16727" ht="21.75"/>
    <row r="16728" ht="21.75"/>
    <row r="16729" ht="21.75"/>
    <row r="16730" ht="21.75"/>
    <row r="16731" ht="21.75"/>
    <row r="16732" ht="21.75"/>
    <row r="16733" ht="21.75"/>
    <row r="16734" ht="21.75"/>
    <row r="16735" ht="21.75"/>
    <row r="16736" ht="21.75"/>
    <row r="16737" ht="21.75"/>
    <row r="16738" ht="21.75"/>
    <row r="16739" ht="21.75"/>
    <row r="16740" ht="21.75"/>
    <row r="16741" ht="21.75"/>
    <row r="16742" ht="21.75"/>
    <row r="16743" ht="21.75"/>
    <row r="16744" ht="21.75"/>
    <row r="16745" ht="21.75"/>
    <row r="16746" ht="21.75"/>
    <row r="16747" ht="21.75"/>
    <row r="16748" ht="21.75"/>
    <row r="16749" ht="21.75"/>
    <row r="16750" ht="21.75"/>
    <row r="16751" ht="21.75"/>
    <row r="16752" ht="21.75"/>
    <row r="16753" ht="21.75"/>
    <row r="16754" ht="21.75"/>
    <row r="16755" ht="21.75"/>
    <row r="16756" ht="21.75"/>
    <row r="16757" ht="21.75"/>
    <row r="16758" ht="21.75"/>
    <row r="16759" ht="21.75"/>
    <row r="16760" ht="21.75"/>
    <row r="16761" ht="21.75"/>
    <row r="16762" ht="21.75"/>
    <row r="16763" ht="21.75"/>
    <row r="16764" ht="21.75"/>
    <row r="16765" ht="21.75"/>
    <row r="16766" ht="21.75"/>
    <row r="16767" ht="21.75"/>
    <row r="16768" ht="21.75"/>
    <row r="16769" ht="21.75"/>
    <row r="16770" ht="21.75"/>
    <row r="16771" ht="21.75"/>
    <row r="16772" ht="21.75"/>
    <row r="16773" ht="21.75"/>
    <row r="16774" ht="21.75"/>
    <row r="16775" ht="21.75"/>
    <row r="16776" ht="21.75"/>
    <row r="16777" ht="21.75"/>
    <row r="16778" ht="21.75"/>
    <row r="16779" ht="21.75"/>
    <row r="16780" ht="21.75"/>
    <row r="16781" ht="21.75"/>
    <row r="16782" ht="21.75"/>
    <row r="16783" ht="21.75"/>
    <row r="16784" ht="21.75"/>
    <row r="16785" ht="21.75"/>
    <row r="16786" ht="21.75"/>
    <row r="16787" ht="21.75"/>
    <row r="16788" ht="21.75"/>
    <row r="16789" ht="21.75"/>
    <row r="16790" ht="21.75"/>
    <row r="16791" ht="21.75"/>
    <row r="16792" ht="21.75"/>
    <row r="16793" ht="21.75"/>
    <row r="16794" ht="21.75"/>
    <row r="16795" ht="21.75"/>
    <row r="16796" ht="21.75"/>
    <row r="16797" ht="21.75"/>
    <row r="16798" ht="21.75"/>
    <row r="16799" ht="21.75"/>
    <row r="16800" ht="21.75"/>
    <row r="16801" ht="21.75"/>
    <row r="16802" ht="21.75"/>
    <row r="16803" ht="21.75"/>
    <row r="16804" ht="21.75"/>
    <row r="16805" ht="21.75"/>
    <row r="16806" ht="21.75"/>
    <row r="16807" ht="21.75"/>
    <row r="16808" ht="21.75"/>
    <row r="16809" ht="21.75"/>
    <row r="16810" ht="21.75"/>
    <row r="16811" ht="21.75"/>
    <row r="16812" ht="21.75"/>
    <row r="16813" ht="21.75"/>
    <row r="16814" ht="21.75"/>
    <row r="16815" ht="21.75"/>
    <row r="16816" ht="21.75"/>
    <row r="16817" ht="21.75"/>
    <row r="16818" ht="21.75"/>
    <row r="16819" ht="21.75"/>
    <row r="16820" ht="21.75"/>
    <row r="16821" ht="21.75"/>
    <row r="16822" ht="21.75"/>
    <row r="16823" ht="21.75"/>
    <row r="16824" ht="21.75"/>
    <row r="16825" ht="21.75"/>
    <row r="16826" ht="21.75"/>
    <row r="16827" ht="21.75"/>
    <row r="16828" ht="21.75"/>
    <row r="16829" ht="21.75"/>
    <row r="16830" ht="21.75"/>
    <row r="16831" ht="21.75"/>
    <row r="16832" ht="21.75"/>
    <row r="16833" ht="21.75"/>
    <row r="16834" ht="21.75"/>
    <row r="16835" ht="21.75"/>
    <row r="16836" ht="21.75"/>
    <row r="16837" ht="21.75"/>
    <row r="16838" ht="21.75"/>
    <row r="16839" ht="21.75"/>
    <row r="16840" ht="21.75"/>
    <row r="16841" ht="21.75"/>
    <row r="16842" ht="21.75"/>
    <row r="16843" ht="21.75"/>
    <row r="16844" ht="21.75"/>
    <row r="16845" ht="21.75"/>
    <row r="16846" ht="21.75"/>
    <row r="16847" ht="21.75"/>
    <row r="16848" ht="21.75"/>
    <row r="16849" ht="21.75"/>
    <row r="16850" ht="21.75"/>
    <row r="16851" ht="21.75"/>
    <row r="16852" ht="21.75"/>
    <row r="16853" ht="21.75"/>
    <row r="16854" ht="21.75"/>
    <row r="16855" ht="21.75"/>
    <row r="16856" ht="21.75"/>
    <row r="16857" ht="21.75"/>
    <row r="16858" ht="21.75"/>
    <row r="16859" ht="21.75"/>
    <row r="16860" ht="21.75"/>
    <row r="16861" ht="21.75"/>
    <row r="16862" ht="21.75"/>
    <row r="16863" ht="21.75"/>
    <row r="16864" ht="21.75"/>
    <row r="16865" ht="21.75"/>
    <row r="16866" ht="21.75"/>
    <row r="16867" ht="21.75"/>
    <row r="16868" ht="21.75"/>
    <row r="16869" ht="21.75"/>
    <row r="16870" ht="21.75"/>
    <row r="16871" ht="21.75"/>
    <row r="16872" ht="21.75"/>
    <row r="16873" ht="21.75"/>
    <row r="16874" ht="21.75"/>
    <row r="16875" ht="21.75"/>
    <row r="16876" ht="21.75"/>
    <row r="16877" ht="21.75"/>
    <row r="16878" ht="21.75"/>
    <row r="16879" ht="21.75"/>
    <row r="16880" ht="21.75"/>
    <row r="16881" ht="21.75"/>
    <row r="16882" ht="21.75"/>
    <row r="16883" ht="21.75"/>
    <row r="16884" ht="21.75"/>
    <row r="16885" ht="21.75"/>
    <row r="16886" ht="21.75"/>
    <row r="16887" ht="21.75"/>
    <row r="16888" ht="21.75"/>
    <row r="16889" ht="21.75"/>
    <row r="16890" ht="21.75"/>
    <row r="16891" ht="21.75"/>
    <row r="16892" ht="21.75"/>
    <row r="16893" ht="21.75"/>
    <row r="16894" ht="21.75"/>
    <row r="16895" ht="21.75"/>
    <row r="16896" ht="21.75"/>
    <row r="16897" ht="21.75"/>
    <row r="16898" ht="21.75"/>
    <row r="16899" ht="21.75"/>
    <row r="16900" ht="21.75"/>
    <row r="16901" ht="21.75"/>
    <row r="16902" ht="21.75"/>
    <row r="16903" ht="21.75"/>
    <row r="16904" ht="21.75"/>
    <row r="16905" ht="21.75"/>
    <row r="16906" ht="21.75"/>
    <row r="16907" ht="21.75"/>
    <row r="16908" ht="21.75"/>
    <row r="16909" ht="21.75"/>
    <row r="16910" ht="21.75"/>
    <row r="16911" ht="21.75"/>
    <row r="16912" ht="21.75"/>
    <row r="16913" ht="21.75"/>
    <row r="16914" ht="21.75"/>
    <row r="16915" ht="21.75"/>
    <row r="16916" ht="21.75"/>
    <row r="16917" ht="21.75"/>
    <row r="16918" ht="21.75"/>
    <row r="16919" ht="21.75"/>
    <row r="16920" ht="21.75"/>
    <row r="16921" ht="21.75"/>
    <row r="16922" ht="21.75"/>
    <row r="16923" ht="21.75"/>
    <row r="16924" ht="21.75"/>
    <row r="16925" ht="21.75"/>
    <row r="16926" ht="21.75"/>
    <row r="16927" ht="21.75"/>
    <row r="16928" ht="21.75"/>
    <row r="16929" ht="21.75"/>
    <row r="16930" ht="21.75"/>
    <row r="16931" ht="21.75"/>
    <row r="16932" ht="21.75"/>
    <row r="16933" ht="21.75"/>
    <row r="16934" ht="21.75"/>
    <row r="16935" ht="21.75"/>
    <row r="16936" ht="21.75"/>
    <row r="16937" ht="21.75"/>
    <row r="16938" ht="21.75"/>
    <row r="16939" ht="21.75"/>
    <row r="16940" ht="21.75"/>
    <row r="16941" ht="21.75"/>
    <row r="16942" ht="21.75"/>
    <row r="16943" ht="21.75"/>
    <row r="16944" ht="21.75"/>
    <row r="16945" ht="21.75"/>
    <row r="16946" ht="21.75"/>
    <row r="16947" ht="21.75"/>
    <row r="16948" ht="21.75"/>
    <row r="16949" ht="21.75"/>
    <row r="16950" ht="21.75"/>
    <row r="16951" ht="21.75"/>
    <row r="16952" ht="21.75"/>
    <row r="16953" ht="21.75"/>
    <row r="16954" ht="21.75"/>
    <row r="16955" ht="21.75"/>
    <row r="16956" ht="21.75"/>
    <row r="16957" ht="21.75"/>
    <row r="16958" ht="21.75"/>
    <row r="16959" ht="21.75"/>
    <row r="16960" ht="21.75"/>
    <row r="16961" ht="21.75"/>
    <row r="16962" ht="21.75"/>
    <row r="16963" ht="21.75"/>
    <row r="16964" ht="21.75"/>
    <row r="16965" ht="21.75"/>
    <row r="16966" ht="21.75"/>
    <row r="16967" ht="21.75"/>
    <row r="16968" ht="21.75"/>
    <row r="16969" ht="21.75"/>
    <row r="16970" ht="21.75"/>
    <row r="16971" ht="21.75"/>
    <row r="16972" ht="21.75"/>
    <row r="16973" ht="21.75"/>
    <row r="16974" ht="21.75"/>
    <row r="16975" ht="21.75"/>
    <row r="16976" ht="21.75"/>
    <row r="16977" ht="21.75"/>
    <row r="16978" ht="21.75"/>
    <row r="16979" ht="21.75"/>
    <row r="16980" ht="21.75"/>
    <row r="16981" ht="21.75"/>
    <row r="16982" ht="21.75"/>
    <row r="16983" ht="21.75"/>
    <row r="16984" ht="21.75"/>
    <row r="16985" ht="21.75"/>
    <row r="16986" ht="21.75"/>
    <row r="16987" ht="21.75"/>
    <row r="16988" ht="21.75"/>
    <row r="16989" ht="21.75"/>
    <row r="16990" ht="21.75"/>
    <row r="16991" ht="21.75"/>
    <row r="16992" ht="21.75"/>
    <row r="16993" ht="21.75"/>
    <row r="16994" ht="21.75"/>
    <row r="16995" ht="21.75"/>
    <row r="16996" ht="21.75"/>
    <row r="16997" ht="21.75"/>
    <row r="16998" ht="21.75"/>
    <row r="16999" ht="21.75"/>
    <row r="17000" ht="21.75"/>
    <row r="17001" ht="21.75"/>
    <row r="17002" ht="21.75"/>
    <row r="17003" ht="21.75"/>
    <row r="17004" ht="21.75"/>
    <row r="17005" ht="21.75"/>
    <row r="17006" ht="21.75"/>
    <row r="17007" ht="21.75"/>
    <row r="17008" ht="21.75"/>
    <row r="17009" ht="21.75"/>
    <row r="17010" ht="21.75"/>
    <row r="17011" ht="21.75"/>
    <row r="17012" ht="21.75"/>
    <row r="17013" ht="21.75"/>
    <row r="17014" ht="21.75"/>
    <row r="17015" ht="21.75"/>
    <row r="17016" ht="21.75"/>
    <row r="17017" ht="21.75"/>
    <row r="17018" ht="21.75"/>
    <row r="17019" ht="21.75"/>
    <row r="17020" ht="21.75"/>
    <row r="17021" ht="21.75"/>
    <row r="17022" ht="21.75"/>
    <row r="17023" ht="21.75"/>
    <row r="17024" ht="21.75"/>
    <row r="17025" ht="21.75"/>
    <row r="17026" ht="21.75"/>
    <row r="17027" ht="21.75"/>
    <row r="17028" ht="21.75"/>
    <row r="17029" ht="21.75"/>
    <row r="17030" ht="21.75"/>
    <row r="17031" ht="21.75"/>
    <row r="17032" ht="21.75"/>
    <row r="17033" ht="21.75"/>
    <row r="17034" ht="21.75"/>
    <row r="17035" ht="21.75"/>
    <row r="17036" ht="21.75"/>
    <row r="17037" ht="21.75"/>
    <row r="17038" ht="21.75"/>
    <row r="17039" ht="21.75"/>
    <row r="17040" ht="21.75"/>
    <row r="17041" ht="21.75"/>
    <row r="17042" ht="21.75"/>
    <row r="17043" ht="21.75"/>
    <row r="17044" ht="21.75"/>
    <row r="17045" ht="21.75"/>
    <row r="17046" ht="21.75"/>
    <row r="17047" ht="21.75"/>
    <row r="17048" ht="21.75"/>
    <row r="17049" ht="21.75"/>
    <row r="17050" ht="21.75"/>
    <row r="17051" ht="21.75"/>
    <row r="17052" ht="21.75"/>
    <row r="17053" ht="21.75"/>
    <row r="17054" ht="21.75"/>
    <row r="17055" ht="21.75"/>
    <row r="17056" ht="21.75"/>
    <row r="17057" ht="21.75"/>
    <row r="17058" ht="21.75"/>
    <row r="17059" ht="21.75"/>
    <row r="17060" ht="21.75"/>
    <row r="17061" ht="21.75"/>
    <row r="17062" ht="21.75"/>
    <row r="17063" ht="21.75"/>
    <row r="17064" ht="21.75"/>
    <row r="17065" ht="21.75"/>
    <row r="17066" ht="21.75"/>
    <row r="17067" ht="21.75"/>
    <row r="17068" ht="21.75"/>
    <row r="17069" ht="21.75"/>
    <row r="17070" ht="21.75"/>
    <row r="17071" ht="21.75"/>
    <row r="17072" ht="21.75"/>
    <row r="17073" ht="21.75"/>
    <row r="17074" ht="21.75"/>
    <row r="17075" ht="21.75"/>
    <row r="17076" ht="21.75"/>
    <row r="17077" ht="21.75"/>
    <row r="17078" ht="21.75"/>
    <row r="17079" ht="21.75"/>
    <row r="17080" ht="21.75"/>
    <row r="17081" ht="21.75"/>
    <row r="17082" ht="21.75"/>
    <row r="17083" ht="21.75"/>
    <row r="17084" ht="21.75"/>
    <row r="17085" ht="21.75"/>
    <row r="17086" ht="21.75"/>
    <row r="17087" ht="21.75"/>
    <row r="17088" ht="21.75"/>
    <row r="17089" ht="21.75"/>
    <row r="17090" ht="21.75"/>
    <row r="17091" ht="21.75"/>
    <row r="17092" ht="21.75"/>
    <row r="17093" ht="21.75"/>
    <row r="17094" ht="21.75"/>
    <row r="17095" ht="21.75"/>
    <row r="17096" ht="21.75"/>
    <row r="17097" ht="21.75"/>
    <row r="17098" ht="21.75"/>
    <row r="17099" ht="21.75"/>
    <row r="17100" ht="21.75"/>
    <row r="17101" ht="21.75"/>
    <row r="17102" ht="21.75"/>
    <row r="17103" ht="21.75"/>
    <row r="17104" ht="21.75"/>
    <row r="17105" ht="21.75"/>
    <row r="17106" ht="21.75"/>
    <row r="17107" ht="21.75"/>
    <row r="17108" ht="21.75"/>
    <row r="17109" ht="21.75"/>
    <row r="17110" ht="21.75"/>
    <row r="17111" ht="21.75"/>
    <row r="17112" ht="21.75"/>
    <row r="17113" ht="21.75"/>
    <row r="17114" ht="21.75"/>
    <row r="17115" ht="21.75"/>
    <row r="17116" ht="21.75"/>
    <row r="17117" ht="21.75"/>
    <row r="17118" ht="21.75"/>
    <row r="17119" ht="21.75"/>
    <row r="17120" ht="21.75"/>
    <row r="17121" ht="21.75"/>
    <row r="17122" ht="21.75"/>
    <row r="17123" ht="21.75"/>
    <row r="17124" ht="21.75"/>
    <row r="17125" ht="21.75"/>
    <row r="17126" ht="21.75"/>
    <row r="17127" ht="21.75"/>
    <row r="17128" ht="21.75"/>
    <row r="17129" ht="21.75"/>
    <row r="17130" ht="21.75"/>
    <row r="17131" ht="21.75"/>
    <row r="17132" ht="21.75"/>
    <row r="17133" ht="21.75"/>
    <row r="17134" ht="21.75"/>
    <row r="17135" ht="21.75"/>
    <row r="17136" ht="21.75"/>
    <row r="17137" ht="21.75"/>
    <row r="17138" ht="21.75"/>
    <row r="17139" ht="21.75"/>
    <row r="17140" ht="21.75"/>
    <row r="17141" ht="21.75"/>
    <row r="17142" ht="21.75"/>
    <row r="17143" ht="21.75"/>
    <row r="17144" ht="21.75"/>
    <row r="17145" ht="21.75"/>
    <row r="17146" ht="21.75"/>
    <row r="17147" ht="21.75"/>
    <row r="17148" ht="21.75"/>
    <row r="17149" ht="21.75"/>
    <row r="17150" ht="21.75"/>
    <row r="17151" ht="21.75"/>
    <row r="17152" ht="21.75"/>
    <row r="17153" ht="21.75"/>
    <row r="17154" ht="21.75"/>
    <row r="17155" ht="21.75"/>
    <row r="17156" ht="21.75"/>
    <row r="17157" ht="21.75"/>
    <row r="17158" ht="21.75"/>
    <row r="17159" ht="21.75"/>
    <row r="17160" ht="21.75"/>
    <row r="17161" ht="21.75"/>
    <row r="17162" ht="21.75"/>
    <row r="17163" ht="21.75"/>
    <row r="17164" ht="21.75"/>
    <row r="17165" ht="21.75"/>
    <row r="17166" ht="21.75"/>
    <row r="17167" ht="21.75"/>
    <row r="17168" ht="21.75"/>
    <row r="17169" ht="21.75"/>
    <row r="17170" ht="21.75"/>
    <row r="17171" ht="21.75"/>
    <row r="17172" ht="21.75"/>
    <row r="17173" ht="21.75"/>
    <row r="17174" ht="21.75"/>
    <row r="17175" ht="21.75"/>
    <row r="17176" ht="21.75"/>
    <row r="17177" ht="21.75"/>
    <row r="17178" ht="21.75"/>
    <row r="17179" ht="21.75"/>
    <row r="17180" ht="21.75"/>
    <row r="17181" ht="21.75"/>
    <row r="17182" ht="21.75"/>
    <row r="17183" ht="21.75"/>
    <row r="17184" ht="21.75"/>
    <row r="17185" ht="21.75"/>
    <row r="17186" ht="21.75"/>
    <row r="17187" ht="21.75"/>
    <row r="17188" ht="21.75"/>
    <row r="17189" ht="21.75"/>
    <row r="17190" ht="21.75"/>
    <row r="17191" ht="21.75"/>
    <row r="17192" ht="21.75"/>
    <row r="17193" ht="21.75"/>
    <row r="17194" ht="21.75"/>
    <row r="17195" ht="21.75"/>
    <row r="17196" ht="21.75"/>
    <row r="17197" ht="21.75"/>
    <row r="17198" ht="21.75"/>
    <row r="17199" ht="21.75"/>
    <row r="17200" ht="21.75"/>
    <row r="17201" ht="21.75"/>
    <row r="17202" ht="21.75"/>
    <row r="17203" ht="21.75"/>
    <row r="17204" ht="21.75"/>
    <row r="17205" ht="21.75"/>
    <row r="17206" ht="21.75"/>
    <row r="17207" ht="21.75"/>
    <row r="17208" ht="21.75"/>
    <row r="17209" ht="21.75"/>
    <row r="17210" ht="21.75"/>
    <row r="17211" ht="21.75"/>
    <row r="17212" ht="21.75"/>
    <row r="17213" ht="21.75"/>
    <row r="17214" ht="21.75"/>
    <row r="17215" ht="21.75"/>
    <row r="17216" ht="21.75"/>
    <row r="17217" ht="21.75"/>
    <row r="17218" ht="21.75"/>
    <row r="17219" ht="21.75"/>
    <row r="17220" ht="21.75"/>
    <row r="17221" ht="21.75"/>
    <row r="17222" ht="21.75"/>
    <row r="17223" ht="21.75"/>
    <row r="17224" ht="21.75"/>
    <row r="17225" ht="21.75"/>
    <row r="17226" ht="21.75"/>
    <row r="17227" ht="21.75"/>
    <row r="17228" ht="21.75"/>
    <row r="17229" ht="21.75"/>
    <row r="17230" ht="21.75"/>
    <row r="17231" ht="21.75"/>
    <row r="17232" ht="21.75"/>
    <row r="17233" ht="21.75"/>
    <row r="17234" ht="21.75"/>
    <row r="17235" ht="21.75"/>
    <row r="17236" ht="21.75"/>
    <row r="17237" ht="21.75"/>
    <row r="17238" ht="21.75"/>
    <row r="17239" ht="21.75"/>
    <row r="17240" ht="21.75"/>
    <row r="17241" ht="21.75"/>
    <row r="17242" ht="21.75"/>
    <row r="17243" ht="21.75"/>
    <row r="17244" ht="21.75"/>
    <row r="17245" ht="21.75"/>
    <row r="17246" ht="21.75"/>
    <row r="17247" ht="21.75"/>
    <row r="17248" ht="21.75"/>
    <row r="17249" ht="21.75"/>
    <row r="17250" ht="21.75"/>
    <row r="17251" ht="21.75"/>
    <row r="17252" ht="21.75"/>
    <row r="17253" ht="21.75"/>
    <row r="17254" ht="21.75"/>
    <row r="17255" ht="21.75"/>
    <row r="17256" ht="21.75"/>
    <row r="17257" ht="21.75"/>
    <row r="17258" ht="21.75"/>
    <row r="17259" ht="21.75"/>
    <row r="17260" ht="21.75"/>
    <row r="17261" ht="21.75"/>
    <row r="17262" ht="21.75"/>
    <row r="17263" ht="21.75"/>
    <row r="17264" ht="21.75"/>
    <row r="17265" ht="21.75"/>
    <row r="17266" ht="21.75"/>
    <row r="17267" ht="21.75"/>
    <row r="17268" ht="21.75"/>
    <row r="17269" ht="21.75"/>
    <row r="17270" ht="21.75"/>
    <row r="17271" ht="21.75"/>
    <row r="17272" ht="21.75"/>
    <row r="17273" ht="21.75"/>
    <row r="17274" ht="21.75"/>
    <row r="17275" ht="21.75"/>
    <row r="17276" ht="21.75"/>
    <row r="17277" ht="21.75"/>
    <row r="17278" ht="21.75"/>
    <row r="17279" ht="21.75"/>
    <row r="17280" ht="21.75"/>
    <row r="17281" ht="21.75"/>
    <row r="17282" ht="21.75"/>
    <row r="17283" ht="21.75"/>
    <row r="17284" ht="21.75"/>
    <row r="17285" ht="21.75"/>
    <row r="17286" ht="21.75"/>
    <row r="17287" ht="21.75"/>
    <row r="17288" ht="21.75"/>
    <row r="17289" ht="21.75"/>
    <row r="17290" ht="21.75"/>
    <row r="17291" ht="21.75"/>
    <row r="17292" ht="21.75"/>
    <row r="17293" ht="21.75"/>
    <row r="17294" ht="21.75"/>
    <row r="17295" ht="21.75"/>
    <row r="17296" ht="21.75"/>
    <row r="17297" ht="21.75"/>
    <row r="17298" ht="21.75"/>
    <row r="17299" ht="21.75"/>
    <row r="17300" ht="21.75"/>
    <row r="17301" ht="21.75"/>
    <row r="17302" ht="21.75"/>
    <row r="17303" ht="21.75"/>
    <row r="17304" ht="21.75"/>
    <row r="17305" ht="21.75"/>
    <row r="17306" ht="21.75"/>
    <row r="17307" ht="21.75"/>
    <row r="17308" ht="21.75"/>
    <row r="17309" ht="21.75"/>
    <row r="17310" ht="21.75"/>
    <row r="17311" ht="21.75"/>
    <row r="17312" ht="21.75"/>
    <row r="17313" ht="21.75"/>
    <row r="17314" ht="21.75"/>
    <row r="17315" ht="21.75"/>
    <row r="17316" ht="21.75"/>
    <row r="17317" ht="21.75"/>
    <row r="17318" ht="21.75"/>
    <row r="17319" ht="21.75"/>
    <row r="17320" ht="21.75"/>
    <row r="17321" ht="21.75"/>
    <row r="17322" ht="21.75"/>
    <row r="17323" ht="21.75"/>
    <row r="17324" ht="21.75"/>
    <row r="17325" ht="21.75"/>
    <row r="17326" ht="21.75"/>
    <row r="17327" ht="21.75"/>
    <row r="17328" ht="21.75"/>
    <row r="17329" ht="21.75"/>
    <row r="17330" ht="21.75"/>
    <row r="17331" ht="21.75"/>
    <row r="17332" ht="21.75"/>
    <row r="17333" ht="21.75"/>
    <row r="17334" ht="21.75"/>
    <row r="17335" ht="21.75"/>
    <row r="17336" ht="21.75"/>
    <row r="17337" ht="21.75"/>
    <row r="17338" ht="21.75"/>
    <row r="17339" ht="21.75"/>
    <row r="17340" ht="21.75"/>
    <row r="17341" ht="21.75"/>
    <row r="17342" ht="21.75"/>
    <row r="17343" ht="21.75"/>
    <row r="17344" ht="21.75"/>
    <row r="17345" ht="21.75"/>
    <row r="17346" ht="21.75"/>
    <row r="17347" ht="21.75"/>
    <row r="17348" ht="21.75"/>
    <row r="17349" ht="21.75"/>
    <row r="17350" ht="21.75"/>
    <row r="17351" ht="21.75"/>
    <row r="17352" ht="21.75"/>
    <row r="17353" ht="21.75"/>
    <row r="17354" ht="21.75"/>
    <row r="17355" ht="21.75"/>
    <row r="17356" ht="21.75"/>
    <row r="17357" ht="21.75"/>
    <row r="17358" ht="21.75"/>
    <row r="17359" ht="21.75"/>
    <row r="17360" ht="21.75"/>
    <row r="17361" ht="21.75"/>
    <row r="17362" ht="21.75"/>
    <row r="17363" ht="21.75"/>
    <row r="17364" ht="21.75"/>
    <row r="17365" ht="21.75"/>
    <row r="17366" ht="21.75"/>
    <row r="17367" ht="21.75"/>
    <row r="17368" ht="21.75"/>
    <row r="17369" ht="21.75"/>
    <row r="17370" ht="21.75"/>
    <row r="17371" ht="21.75"/>
    <row r="17372" ht="21.75"/>
    <row r="17373" ht="21.75"/>
    <row r="17374" ht="21.75"/>
    <row r="17375" ht="21.75"/>
    <row r="17376" ht="21.75"/>
    <row r="17377" ht="21.75"/>
    <row r="17378" ht="21.75"/>
    <row r="17379" ht="21.75"/>
    <row r="17380" ht="21.75"/>
    <row r="17381" ht="21.75"/>
    <row r="17382" ht="21.75"/>
    <row r="17383" ht="21.75"/>
    <row r="17384" ht="21.75"/>
    <row r="17385" ht="21.75"/>
    <row r="17386" ht="21.75"/>
    <row r="17387" ht="21.75"/>
    <row r="17388" ht="21.75"/>
    <row r="17389" ht="21.75"/>
    <row r="17390" ht="21.75"/>
    <row r="17391" ht="21.75"/>
    <row r="17392" ht="21.75"/>
    <row r="17393" ht="21.75"/>
    <row r="17394" ht="21.75"/>
    <row r="17395" ht="21.75"/>
    <row r="17396" ht="21.75"/>
    <row r="17397" ht="21.75"/>
    <row r="17398" ht="21.75"/>
    <row r="17399" ht="21.75"/>
    <row r="17400" ht="21.75"/>
    <row r="17401" ht="21.75"/>
    <row r="17402" ht="21.75"/>
    <row r="17403" ht="21.75"/>
    <row r="17404" ht="21.75"/>
    <row r="17405" ht="21.75"/>
    <row r="17406" ht="21.75"/>
    <row r="17407" ht="21.75"/>
    <row r="17408" ht="21.75"/>
    <row r="17409" ht="21.75"/>
    <row r="17410" ht="21.75"/>
    <row r="17411" ht="21.75"/>
    <row r="17412" ht="21.75"/>
    <row r="17413" ht="21.75"/>
    <row r="17414" ht="21.75"/>
    <row r="17415" ht="21.75"/>
    <row r="17416" ht="21.75"/>
    <row r="17417" ht="21.75"/>
    <row r="17418" ht="21.75"/>
    <row r="17419" ht="21.75"/>
    <row r="17420" ht="21.75"/>
    <row r="17421" ht="21.75"/>
    <row r="17422" ht="21.75"/>
    <row r="17423" ht="21.75"/>
    <row r="17424" ht="21.75"/>
    <row r="17425" ht="21.75"/>
    <row r="17426" ht="21.75"/>
    <row r="17427" ht="21.75"/>
    <row r="17428" ht="21.75"/>
    <row r="17429" ht="21.75"/>
    <row r="17430" ht="21.75"/>
    <row r="17431" ht="21.75"/>
    <row r="17432" ht="21.75"/>
    <row r="17433" ht="21.75"/>
    <row r="17434" ht="21.75"/>
    <row r="17435" ht="21.75"/>
    <row r="17436" ht="21.75"/>
    <row r="17437" ht="21.75"/>
    <row r="17438" ht="21.75"/>
    <row r="17439" ht="21.75"/>
    <row r="17440" ht="21.75"/>
    <row r="17441" ht="21.75"/>
    <row r="17442" ht="21.75"/>
    <row r="17443" ht="21.75"/>
    <row r="17444" ht="21.75"/>
    <row r="17445" ht="21.75"/>
    <row r="17446" ht="21.75"/>
    <row r="17447" ht="21.75"/>
    <row r="17448" ht="21.75"/>
    <row r="17449" ht="21.75"/>
    <row r="17450" ht="21.75"/>
    <row r="17451" ht="21.75"/>
    <row r="17452" ht="21.75"/>
    <row r="17453" ht="21.75"/>
    <row r="17454" ht="21.75"/>
    <row r="17455" ht="21.75"/>
    <row r="17456" ht="21.75"/>
    <row r="17457" ht="21.75"/>
    <row r="17458" ht="21.75"/>
    <row r="17459" ht="21.75"/>
    <row r="17460" ht="21.75"/>
    <row r="17461" ht="21.75"/>
    <row r="17462" ht="21.75"/>
    <row r="17463" ht="21.75"/>
    <row r="17464" ht="21.75"/>
    <row r="17465" ht="21.75"/>
    <row r="17466" ht="21.75"/>
    <row r="17467" ht="21.75"/>
    <row r="17468" ht="21.75"/>
    <row r="17469" ht="21.75"/>
    <row r="17470" ht="21.75"/>
    <row r="17471" ht="21.75"/>
    <row r="17472" ht="21.75"/>
    <row r="17473" ht="21.75"/>
    <row r="17474" ht="21.75"/>
    <row r="17475" ht="21.75"/>
    <row r="17476" ht="21.75"/>
    <row r="17477" ht="21.75"/>
    <row r="17478" ht="21.75"/>
    <row r="17479" ht="21.75"/>
    <row r="17480" ht="21.75"/>
    <row r="17481" ht="21.75"/>
    <row r="17482" ht="21.75"/>
    <row r="17483" ht="21.75"/>
    <row r="17484" ht="21.75"/>
    <row r="17485" ht="21.75"/>
    <row r="17486" ht="21.75"/>
    <row r="17487" ht="21.75"/>
    <row r="17488" ht="21.75"/>
    <row r="17489" ht="21.75"/>
    <row r="17490" ht="21.75"/>
    <row r="17491" ht="21.75"/>
    <row r="17492" ht="21.75"/>
    <row r="17493" ht="21.75"/>
    <row r="17494" ht="21.75"/>
    <row r="17495" ht="21.75"/>
    <row r="17496" ht="21.75"/>
    <row r="17497" ht="21.75"/>
    <row r="17498" ht="21.75"/>
    <row r="17499" ht="21.75"/>
    <row r="17500" ht="21.75"/>
    <row r="17501" ht="21.75"/>
    <row r="17502" ht="21.75"/>
    <row r="17503" ht="21.75"/>
    <row r="17504" ht="21.75"/>
    <row r="17505" ht="21.75"/>
    <row r="17506" ht="21.75"/>
    <row r="17507" ht="21.75"/>
    <row r="17508" ht="21.75"/>
    <row r="17509" ht="21.75"/>
    <row r="17510" ht="21.75"/>
    <row r="17511" ht="21.75"/>
    <row r="17512" ht="21.75"/>
    <row r="17513" ht="21.75"/>
    <row r="17514" ht="21.75"/>
    <row r="17515" ht="21.75"/>
    <row r="17516" ht="21.75"/>
    <row r="17517" ht="21.75"/>
    <row r="17518" ht="21.75"/>
    <row r="17519" ht="21.75"/>
    <row r="17520" ht="21.75"/>
    <row r="17521" ht="21.75"/>
    <row r="17522" ht="21.75"/>
    <row r="17523" ht="21.75"/>
    <row r="17524" ht="21.75"/>
    <row r="17525" ht="21.75"/>
    <row r="17526" ht="21.75"/>
    <row r="17527" ht="21.75"/>
    <row r="17528" ht="21.75"/>
    <row r="17529" ht="21.75"/>
    <row r="17530" ht="21.75"/>
    <row r="17531" ht="21.75"/>
    <row r="17532" ht="21.75"/>
    <row r="17533" ht="21.75"/>
    <row r="17534" ht="21.75"/>
    <row r="17535" ht="21.75"/>
    <row r="17536" ht="21.75"/>
    <row r="17537" ht="21.75"/>
    <row r="17538" ht="21.75"/>
    <row r="17539" ht="21.75"/>
    <row r="17540" ht="21.75"/>
    <row r="17541" ht="21.75"/>
    <row r="17542" ht="21.75"/>
    <row r="17543" ht="21.75"/>
    <row r="17544" ht="21.75"/>
    <row r="17545" ht="21.75"/>
    <row r="17546" ht="21.75"/>
    <row r="17547" ht="21.75"/>
    <row r="17548" ht="21.75"/>
    <row r="17549" ht="21.75"/>
    <row r="17550" ht="21.75"/>
    <row r="17551" ht="21.75"/>
    <row r="17552" ht="21.75"/>
    <row r="17553" ht="21.75"/>
    <row r="17554" ht="21.75"/>
    <row r="17555" ht="21.75"/>
    <row r="17556" ht="21.75"/>
    <row r="17557" ht="21.75"/>
    <row r="17558" ht="21.75"/>
    <row r="17559" ht="21.75"/>
    <row r="17560" ht="21.75"/>
    <row r="17561" ht="21.75"/>
    <row r="17562" ht="21.75"/>
    <row r="17563" ht="21.75"/>
    <row r="17564" ht="21.75"/>
    <row r="17565" ht="21.75"/>
    <row r="17566" ht="21.75"/>
    <row r="17567" ht="21.75"/>
    <row r="17568" ht="21.75"/>
    <row r="17569" ht="21.75"/>
    <row r="17570" ht="21.75"/>
    <row r="17571" ht="21.75"/>
    <row r="17572" ht="21.75"/>
    <row r="17573" ht="21.75"/>
    <row r="17574" ht="21.75"/>
    <row r="17575" ht="21.75"/>
    <row r="17576" ht="21.75"/>
    <row r="17577" ht="21.75"/>
    <row r="17578" ht="21.75"/>
    <row r="17579" ht="21.75"/>
    <row r="17580" ht="21.75"/>
    <row r="17581" ht="21.75"/>
    <row r="17582" ht="21.75"/>
    <row r="17583" ht="21.75"/>
    <row r="17584" ht="21.75"/>
    <row r="17585" ht="21.75"/>
    <row r="17586" ht="21.75"/>
    <row r="17587" ht="21.75"/>
    <row r="17588" ht="21.75"/>
    <row r="17589" ht="21.75"/>
    <row r="17590" ht="21.75"/>
    <row r="17591" ht="21.75"/>
    <row r="17592" ht="21.75"/>
    <row r="17593" ht="21.75"/>
    <row r="17594" ht="21.75"/>
    <row r="17595" ht="21.75"/>
    <row r="17596" ht="21.75"/>
    <row r="17597" ht="21.75"/>
    <row r="17598" ht="21.75"/>
    <row r="17599" ht="21.75"/>
    <row r="17600" ht="21.75"/>
    <row r="17601" ht="21.75"/>
    <row r="17602" ht="21.75"/>
    <row r="17603" ht="21.75"/>
    <row r="17604" ht="21.75"/>
    <row r="17605" ht="21.75"/>
    <row r="17606" ht="21.75"/>
    <row r="17607" ht="21.75"/>
    <row r="17608" ht="21.75"/>
    <row r="17609" ht="21.75"/>
    <row r="17610" ht="21.75"/>
    <row r="17611" ht="21.75"/>
    <row r="17612" ht="21.75"/>
    <row r="17613" ht="21.75"/>
    <row r="17614" ht="21.75"/>
    <row r="17615" ht="21.75"/>
    <row r="17616" ht="21.75"/>
    <row r="17617" ht="21.75"/>
    <row r="17618" ht="21.75"/>
    <row r="17619" ht="21.75"/>
    <row r="17620" ht="21.75"/>
    <row r="17621" ht="21.75"/>
    <row r="17622" ht="21.75"/>
    <row r="17623" ht="21.75"/>
    <row r="17624" ht="21.75"/>
    <row r="17625" ht="21.75"/>
    <row r="17626" ht="21.75"/>
    <row r="17627" ht="21.75"/>
    <row r="17628" ht="21.75"/>
    <row r="17629" ht="21.75"/>
    <row r="17630" ht="21.75"/>
    <row r="17631" ht="21.75"/>
    <row r="17632" ht="21.75"/>
    <row r="17633" ht="21.75"/>
    <row r="17634" ht="21.75"/>
    <row r="17635" ht="21.75"/>
    <row r="17636" ht="21.75"/>
    <row r="17637" ht="21.75"/>
    <row r="17638" ht="21.75"/>
    <row r="17639" ht="21.75"/>
    <row r="17640" ht="21.75"/>
    <row r="17641" ht="21.75"/>
    <row r="17642" ht="21.75"/>
    <row r="17643" ht="21.75"/>
    <row r="17644" ht="21.75"/>
    <row r="17645" ht="21.75"/>
    <row r="17646" ht="21.75"/>
    <row r="17647" ht="21.75"/>
    <row r="17648" ht="21.75"/>
    <row r="17649" ht="21.75"/>
    <row r="17650" ht="21.75"/>
    <row r="17651" ht="21.75"/>
    <row r="17652" ht="21.75"/>
    <row r="17653" ht="21.75"/>
    <row r="17654" ht="21.75"/>
    <row r="17655" ht="21.75"/>
    <row r="17656" ht="21.75"/>
    <row r="17657" ht="21.75"/>
    <row r="17658" ht="21.75"/>
    <row r="17659" ht="21.75"/>
    <row r="17660" ht="21.75"/>
    <row r="17661" ht="21.75"/>
    <row r="17662" ht="21.75"/>
    <row r="17663" ht="21.75"/>
    <row r="17664" ht="21.75"/>
    <row r="17665" ht="21.75"/>
    <row r="17666" ht="21.75"/>
    <row r="17667" ht="21.75"/>
    <row r="17668" ht="21.75"/>
    <row r="17669" ht="21.75"/>
    <row r="17670" ht="21.75"/>
    <row r="17671" ht="21.75"/>
    <row r="17672" ht="21.75"/>
    <row r="17673" ht="21.75"/>
    <row r="17674" ht="21.75"/>
    <row r="17675" ht="21.75"/>
    <row r="17676" ht="21.75"/>
    <row r="17677" ht="21.75"/>
    <row r="17678" ht="21.75"/>
    <row r="17679" ht="21.75"/>
    <row r="17680" ht="21.75"/>
    <row r="17681" ht="21.75"/>
    <row r="17682" ht="21.75"/>
    <row r="17683" ht="21.75"/>
    <row r="17684" ht="21.75"/>
    <row r="17685" ht="21.75"/>
    <row r="17686" ht="21.75"/>
    <row r="17687" ht="21.75"/>
    <row r="17688" ht="21.75"/>
    <row r="17689" ht="21.75"/>
    <row r="17690" ht="21.75"/>
    <row r="17691" ht="21.75"/>
    <row r="17692" ht="21.75"/>
    <row r="17693" ht="21.75"/>
    <row r="17694" ht="21.75"/>
    <row r="17695" ht="21.75"/>
    <row r="17696" ht="21.75"/>
    <row r="17697" ht="21.75"/>
    <row r="17698" ht="21.75"/>
    <row r="17699" ht="21.75"/>
    <row r="17700" ht="21.75"/>
    <row r="17701" ht="21.75"/>
    <row r="17702" ht="21.75"/>
    <row r="17703" ht="21.75"/>
    <row r="17704" ht="21.75"/>
    <row r="17705" ht="21.75"/>
    <row r="17706" ht="21.75"/>
    <row r="17707" ht="21.75"/>
    <row r="17708" ht="21.75"/>
    <row r="17709" ht="21.75"/>
    <row r="17710" ht="21.75"/>
    <row r="17711" ht="21.75"/>
    <row r="17712" ht="21.75"/>
    <row r="17713" ht="21.75"/>
    <row r="17714" ht="21.75"/>
    <row r="17715" ht="21.75"/>
    <row r="17716" ht="21.75"/>
    <row r="17717" ht="21.75"/>
    <row r="17718" ht="21.75"/>
    <row r="17719" ht="21.75"/>
    <row r="17720" ht="21.75"/>
    <row r="17721" ht="21.75"/>
    <row r="17722" ht="21.75"/>
    <row r="17723" ht="21.75"/>
    <row r="17724" ht="21.75"/>
    <row r="17725" ht="21.75"/>
    <row r="17726" ht="21.75"/>
    <row r="17727" ht="21.75"/>
    <row r="17728" ht="21.75"/>
    <row r="17729" ht="21.75"/>
    <row r="17730" ht="21.75"/>
    <row r="17731" ht="21.75"/>
    <row r="17732" ht="21.75"/>
    <row r="17733" ht="21.75"/>
    <row r="17734" ht="21.75"/>
    <row r="17735" ht="21.75"/>
    <row r="17736" ht="21.75"/>
    <row r="17737" ht="21.75"/>
    <row r="17738" ht="21.75"/>
    <row r="17739" ht="21.75"/>
    <row r="17740" ht="21.75"/>
    <row r="17741" ht="21.75"/>
    <row r="17742" ht="21.75"/>
    <row r="17743" ht="21.75"/>
    <row r="17744" ht="21.75"/>
    <row r="17745" ht="21.75"/>
    <row r="17746" ht="21.75"/>
    <row r="17747" ht="21.75"/>
    <row r="17748" ht="21.75"/>
    <row r="17749" ht="21.75"/>
    <row r="17750" ht="21.75"/>
    <row r="17751" ht="21.75"/>
    <row r="17752" ht="21.75"/>
    <row r="17753" ht="21.75"/>
    <row r="17754" ht="21.75"/>
    <row r="17755" ht="21.75"/>
    <row r="17756" ht="21.75"/>
    <row r="17757" ht="21.75"/>
    <row r="17758" ht="21.75"/>
    <row r="17759" ht="21.75"/>
    <row r="17760" ht="21.75"/>
    <row r="17761" ht="21.75"/>
    <row r="17762" ht="21.75"/>
    <row r="17763" ht="21.75"/>
    <row r="17764" ht="21.75"/>
    <row r="17765" ht="21.75"/>
    <row r="17766" ht="21.75"/>
    <row r="17767" ht="21.75"/>
    <row r="17768" ht="21.75"/>
    <row r="17769" ht="21.75"/>
    <row r="17770" ht="21.75"/>
    <row r="17771" ht="21.75"/>
    <row r="17772" ht="21.75"/>
    <row r="17773" ht="21.75"/>
    <row r="17774" ht="21.75"/>
    <row r="17775" ht="21.75"/>
    <row r="17776" ht="21.75"/>
    <row r="17777" ht="21.75"/>
    <row r="17778" ht="21.75"/>
    <row r="17779" ht="21.75"/>
    <row r="17780" ht="21.75"/>
    <row r="17781" ht="21.75"/>
    <row r="17782" ht="21.75"/>
    <row r="17783" ht="21.75"/>
    <row r="17784" ht="21.75"/>
    <row r="17785" ht="21.75"/>
    <row r="17786" ht="21.75"/>
    <row r="17787" ht="21.75"/>
    <row r="17788" ht="21.75"/>
    <row r="17789" ht="21.75"/>
    <row r="17790" ht="21.75"/>
    <row r="17791" ht="21.75"/>
    <row r="17792" ht="21.75"/>
    <row r="17793" ht="21.75"/>
    <row r="17794" ht="21.75"/>
    <row r="17795" ht="21.75"/>
    <row r="17796" ht="21.75"/>
    <row r="17797" ht="21.75"/>
    <row r="17798" ht="21.75"/>
    <row r="17799" ht="21.75"/>
    <row r="17800" ht="21.75"/>
    <row r="17801" ht="21.75"/>
    <row r="17802" ht="21.75"/>
    <row r="17803" ht="21.75"/>
    <row r="17804" ht="21.75"/>
    <row r="17805" ht="21.75"/>
    <row r="17806" ht="21.75"/>
    <row r="17807" ht="21.75"/>
    <row r="17808" ht="21.75"/>
    <row r="17809" ht="21.75"/>
    <row r="17810" ht="21.75"/>
    <row r="17811" ht="21.75"/>
    <row r="17812" ht="21.75"/>
    <row r="17813" ht="21.75"/>
    <row r="17814" ht="21.75"/>
    <row r="17815" ht="21.75"/>
    <row r="17816" ht="21.75"/>
    <row r="17817" ht="21.75"/>
    <row r="17818" ht="21.75"/>
    <row r="17819" ht="21.75"/>
    <row r="17820" ht="21.75"/>
    <row r="17821" ht="21.75"/>
    <row r="17822" ht="21.75"/>
    <row r="17823" ht="21.75"/>
    <row r="17824" ht="21.75"/>
    <row r="17825" ht="21.75"/>
    <row r="17826" ht="21.75"/>
    <row r="17827" ht="21.75"/>
    <row r="17828" ht="21.75"/>
    <row r="17829" ht="21.75"/>
    <row r="17830" ht="21.75"/>
    <row r="17831" ht="21.75"/>
    <row r="17832" ht="21.75"/>
    <row r="17833" ht="21.75"/>
    <row r="17834" ht="21.75"/>
    <row r="17835" ht="21.75"/>
    <row r="17836" ht="21.75"/>
    <row r="17837" ht="21.75"/>
    <row r="17838" ht="21.75"/>
    <row r="17839" ht="21.75"/>
    <row r="17840" ht="21.75"/>
    <row r="17841" ht="21.75"/>
    <row r="17842" ht="21.75"/>
    <row r="17843" ht="21.75"/>
    <row r="17844" ht="21.75"/>
    <row r="17845" ht="21.75"/>
    <row r="17846" ht="21.75"/>
    <row r="17847" ht="21.75"/>
    <row r="17848" ht="21.75"/>
    <row r="17849" ht="21.75"/>
    <row r="17850" ht="21.75"/>
    <row r="17851" ht="21.75"/>
    <row r="17852" ht="21.75"/>
    <row r="17853" ht="21.75"/>
    <row r="17854" ht="21.75"/>
    <row r="17855" ht="21.75"/>
    <row r="17856" ht="21.75"/>
    <row r="17857" ht="21.75"/>
    <row r="17858" ht="21.75"/>
    <row r="17859" ht="21.75"/>
    <row r="17860" ht="21.75"/>
    <row r="17861" ht="21.75"/>
    <row r="17862" ht="21.75"/>
    <row r="17863" ht="21.75"/>
    <row r="17864" ht="21.75"/>
    <row r="17865" ht="21.75"/>
    <row r="17866" ht="21.75"/>
    <row r="17867" ht="21.75"/>
    <row r="17868" ht="21.75"/>
    <row r="17869" ht="21.75"/>
    <row r="17870" ht="21.75"/>
    <row r="17871" ht="21.75"/>
    <row r="17872" ht="21.75"/>
    <row r="17873" ht="21.75"/>
    <row r="17874" ht="21.75"/>
    <row r="17875" ht="21.75"/>
    <row r="17876" ht="21.75"/>
    <row r="17877" ht="21.75"/>
    <row r="17878" ht="21.75"/>
    <row r="17879" ht="21.75"/>
    <row r="17880" ht="21.75"/>
    <row r="17881" ht="21.75"/>
    <row r="17882" ht="21.75"/>
    <row r="17883" ht="21.75"/>
    <row r="17884" ht="21.75"/>
    <row r="17885" ht="21.75"/>
    <row r="17886" ht="21.75"/>
    <row r="17887" ht="21.75"/>
    <row r="17888" ht="21.75"/>
    <row r="17889" ht="21.75"/>
    <row r="17890" ht="21.75"/>
    <row r="17891" ht="21.75"/>
    <row r="17892" ht="21.75"/>
    <row r="17893" ht="21.75"/>
    <row r="17894" ht="21.75"/>
    <row r="17895" ht="21.75"/>
    <row r="17896" ht="21.75"/>
    <row r="17897" ht="21.75"/>
    <row r="17898" ht="21.75"/>
    <row r="17899" ht="21.75"/>
    <row r="17900" ht="21.75"/>
    <row r="17901" ht="21.75"/>
    <row r="17902" ht="21.75"/>
    <row r="17903" ht="21.75"/>
    <row r="17904" ht="21.75"/>
    <row r="17905" ht="21.75"/>
    <row r="17906" ht="21.75"/>
    <row r="17907" ht="21.75"/>
    <row r="17908" ht="21.75"/>
    <row r="17909" ht="21.75"/>
    <row r="17910" ht="21.75"/>
    <row r="17911" ht="21.75"/>
    <row r="17912" ht="21.75"/>
    <row r="17913" ht="21.75"/>
    <row r="17914" ht="21.75"/>
    <row r="17915" ht="21.75"/>
    <row r="17916" ht="21.75"/>
    <row r="17917" ht="21.75"/>
    <row r="17918" ht="21.75"/>
    <row r="17919" ht="21.75"/>
    <row r="17920" ht="21.75"/>
    <row r="17921" ht="21.75"/>
    <row r="17922" ht="21.75"/>
    <row r="17923" ht="21.75"/>
    <row r="17924" ht="21.75"/>
    <row r="17925" ht="21.75"/>
    <row r="17926" ht="21.75"/>
    <row r="17927" ht="21.75"/>
    <row r="17928" ht="21.75"/>
    <row r="17929" ht="21.75"/>
    <row r="17930" ht="21.75"/>
    <row r="17931" ht="21.75"/>
    <row r="17932" ht="21.75"/>
    <row r="17933" ht="21.75"/>
    <row r="17934" ht="21.75"/>
    <row r="17935" ht="21.75"/>
    <row r="17936" ht="21.75"/>
    <row r="17937" ht="21.75"/>
    <row r="17938" ht="21.75"/>
    <row r="17939" ht="21.75"/>
    <row r="17940" ht="21.75"/>
    <row r="17941" ht="21.75"/>
    <row r="17942" ht="21.75"/>
    <row r="17943" ht="21.75"/>
    <row r="17944" ht="21.75"/>
    <row r="17945" ht="21.75"/>
    <row r="17946" ht="21.75"/>
    <row r="17947" ht="21.75"/>
    <row r="17948" ht="21.75"/>
    <row r="17949" ht="21.75"/>
    <row r="17950" ht="21.75"/>
    <row r="17951" ht="21.75"/>
    <row r="17952" ht="21.75"/>
    <row r="17953" ht="21.75"/>
    <row r="17954" ht="21.75"/>
    <row r="17955" ht="21.75"/>
    <row r="17956" ht="21.75"/>
    <row r="17957" ht="21.75"/>
    <row r="17958" ht="21.75"/>
    <row r="17959" ht="21.75"/>
    <row r="17960" ht="21.75"/>
    <row r="17961" ht="21.75"/>
    <row r="17962" ht="21.75"/>
    <row r="17963" ht="21.75"/>
    <row r="17964" ht="21.75"/>
    <row r="17965" ht="21.75"/>
    <row r="17966" ht="21.75"/>
    <row r="17967" ht="21.75"/>
    <row r="17968" ht="21.75"/>
    <row r="17969" ht="21.75"/>
    <row r="17970" ht="21.75"/>
    <row r="17971" ht="21.75"/>
    <row r="17972" ht="21.75"/>
    <row r="17973" ht="21.75"/>
    <row r="17974" ht="21.75"/>
    <row r="17975" ht="21.75"/>
    <row r="17976" ht="21.75"/>
    <row r="17977" ht="21.75"/>
    <row r="17978" ht="21.75"/>
    <row r="17979" ht="21.75"/>
    <row r="17980" ht="21.75"/>
    <row r="17981" ht="21.75"/>
    <row r="17982" ht="21.75"/>
    <row r="17983" ht="21.75"/>
    <row r="17984" ht="21.75"/>
    <row r="17985" ht="21.75"/>
    <row r="17986" ht="21.75"/>
    <row r="17987" ht="21.75"/>
    <row r="17988" ht="21.75"/>
    <row r="17989" ht="21.75"/>
    <row r="17990" ht="21.75"/>
    <row r="17991" ht="21.75"/>
    <row r="17992" ht="21.75"/>
    <row r="17993" ht="21.75"/>
    <row r="17994" ht="21.75"/>
    <row r="17995" ht="21.75"/>
    <row r="17996" ht="21.75"/>
    <row r="17997" ht="21.75"/>
    <row r="17998" ht="21.75"/>
    <row r="17999" ht="21.75"/>
    <row r="18000" ht="21.75"/>
    <row r="18001" ht="21.75"/>
    <row r="18002" ht="21.75"/>
    <row r="18003" ht="21.75"/>
    <row r="18004" ht="21.75"/>
    <row r="18005" ht="21.75"/>
    <row r="18006" ht="21.75"/>
    <row r="18007" ht="21.75"/>
    <row r="18008" ht="21.75"/>
    <row r="18009" ht="21.75"/>
    <row r="18010" ht="21.75"/>
    <row r="18011" ht="21.75"/>
    <row r="18012" ht="21.75"/>
    <row r="18013" ht="21.75"/>
    <row r="18014" ht="21.75"/>
    <row r="18015" ht="21.75"/>
    <row r="18016" ht="21.75"/>
    <row r="18017" ht="21.75"/>
    <row r="18018" ht="21.75"/>
    <row r="18019" ht="21.75"/>
    <row r="18020" ht="21.75"/>
    <row r="18021" ht="21.75"/>
    <row r="18022" ht="21.75"/>
    <row r="18023" ht="21.75"/>
    <row r="18024" ht="21.75"/>
    <row r="18025" ht="21.75"/>
    <row r="18026" ht="21.75"/>
    <row r="18027" ht="21.75"/>
    <row r="18028" ht="21.75"/>
    <row r="18029" ht="21.75"/>
    <row r="18030" ht="21.75"/>
    <row r="18031" ht="21.75"/>
    <row r="18032" ht="21.75"/>
    <row r="18033" ht="21.75"/>
    <row r="18034" ht="21.75"/>
    <row r="18035" ht="21.75"/>
    <row r="18036" ht="21.75"/>
    <row r="18037" ht="21.75"/>
    <row r="18038" ht="21.75"/>
    <row r="18039" ht="21.75"/>
    <row r="18040" ht="21.75"/>
    <row r="18041" ht="21.75"/>
    <row r="18042" ht="21.75"/>
    <row r="18043" ht="21.75"/>
    <row r="18044" ht="21.75"/>
    <row r="18045" ht="21.75"/>
    <row r="18046" ht="21.75"/>
    <row r="18047" ht="21.75"/>
    <row r="18048" ht="21.75"/>
    <row r="18049" ht="21.75"/>
    <row r="18050" ht="21.75"/>
    <row r="18051" ht="21.75"/>
    <row r="18052" ht="21.75"/>
    <row r="18053" ht="21.75"/>
    <row r="18054" ht="21.75"/>
    <row r="18055" ht="21.75"/>
    <row r="18056" ht="21.75"/>
    <row r="18057" ht="21.75"/>
    <row r="18058" ht="21.75"/>
    <row r="18059" ht="21.75"/>
    <row r="18060" ht="21.75"/>
    <row r="18061" ht="21.75"/>
    <row r="18062" ht="21.75"/>
    <row r="18063" ht="21.75"/>
    <row r="18064" ht="21.75"/>
    <row r="18065" ht="21.75"/>
    <row r="18066" ht="21.75"/>
    <row r="18067" ht="21.75"/>
    <row r="18068" ht="21.75"/>
    <row r="18069" ht="21.75"/>
    <row r="18070" ht="21.75"/>
    <row r="18071" ht="21.75"/>
    <row r="18072" ht="21.75"/>
    <row r="18073" ht="21.75"/>
    <row r="18074" ht="21.75"/>
    <row r="18075" ht="21.75"/>
    <row r="18076" ht="21.75"/>
    <row r="18077" ht="21.75"/>
    <row r="18078" ht="21.75"/>
    <row r="18079" ht="21.75"/>
    <row r="18080" ht="21.75"/>
    <row r="18081" ht="21.75"/>
    <row r="18082" ht="21.75"/>
    <row r="18083" ht="21.75"/>
    <row r="18084" ht="21.75"/>
    <row r="18085" ht="21.75"/>
    <row r="18086" ht="21.75"/>
    <row r="18087" ht="21.75"/>
    <row r="18088" ht="21.75"/>
    <row r="18089" ht="21.75"/>
    <row r="18090" ht="21.75"/>
    <row r="18091" ht="21.75"/>
    <row r="18092" ht="21.75"/>
    <row r="18093" ht="21.75"/>
    <row r="18094" ht="21.75"/>
    <row r="18095" ht="21.75"/>
    <row r="18096" ht="21.75"/>
    <row r="18097" ht="21.75"/>
    <row r="18098" ht="21.75"/>
    <row r="18099" ht="21.75"/>
    <row r="18100" ht="21.75"/>
    <row r="18101" ht="21.75"/>
    <row r="18102" ht="21.75"/>
    <row r="18103" ht="21.75"/>
    <row r="18104" ht="21.75"/>
    <row r="18105" ht="21.75"/>
    <row r="18106" ht="21.75"/>
    <row r="18107" ht="21.75"/>
    <row r="18108" ht="21.75"/>
    <row r="18109" ht="21.75"/>
    <row r="18110" ht="21.75"/>
    <row r="18111" ht="21.75"/>
    <row r="18112" ht="21.75"/>
    <row r="18113" ht="21.75"/>
    <row r="18114" ht="21.75"/>
    <row r="18115" ht="21.75"/>
    <row r="18116" ht="21.75"/>
    <row r="18117" ht="21.75"/>
    <row r="18118" ht="21.75"/>
    <row r="18119" ht="21.75"/>
    <row r="18120" ht="21.75"/>
    <row r="18121" ht="21.75"/>
    <row r="18122" ht="21.75"/>
    <row r="18123" ht="21.75"/>
    <row r="18124" ht="21.75"/>
    <row r="18125" ht="21.75"/>
    <row r="18126" ht="21.75"/>
    <row r="18127" ht="21.75"/>
    <row r="18128" ht="21.75"/>
    <row r="18129" ht="21.75"/>
    <row r="18130" ht="21.75"/>
    <row r="18131" ht="21.75"/>
    <row r="18132" ht="21.75"/>
    <row r="18133" ht="21.75"/>
    <row r="18134" ht="21.75"/>
    <row r="18135" ht="21.75"/>
    <row r="18136" ht="21.75"/>
    <row r="18137" ht="21.75"/>
    <row r="18138" ht="21.75"/>
    <row r="18139" ht="21.75"/>
    <row r="18140" ht="21.75"/>
    <row r="18141" ht="21.75"/>
    <row r="18142" ht="21.75"/>
    <row r="18143" ht="21.75"/>
    <row r="18144" ht="21.75"/>
    <row r="18145" ht="21.75"/>
    <row r="18146" ht="21.75"/>
    <row r="18147" ht="21.75"/>
    <row r="18148" ht="21.75"/>
    <row r="18149" ht="21.75"/>
    <row r="18150" ht="21.75"/>
    <row r="18151" ht="21.75"/>
    <row r="18152" ht="21.75"/>
    <row r="18153" ht="21.75"/>
    <row r="18154" ht="21.75"/>
    <row r="18155" ht="21.75"/>
    <row r="18156" ht="21.75"/>
    <row r="18157" ht="21.75"/>
    <row r="18158" ht="21.75"/>
    <row r="18159" ht="21.75"/>
    <row r="18160" ht="21.75"/>
    <row r="18161" ht="21.75"/>
    <row r="18162" ht="21.75"/>
    <row r="18163" ht="21.75"/>
    <row r="18164" ht="21.75"/>
    <row r="18165" ht="21.75"/>
    <row r="18166" ht="21.75"/>
    <row r="18167" ht="21.75"/>
    <row r="18168" ht="21.75"/>
    <row r="18169" ht="21.75"/>
    <row r="18170" ht="21.75"/>
    <row r="18171" ht="21.75"/>
    <row r="18172" ht="21.75"/>
    <row r="18173" ht="21.75"/>
    <row r="18174" ht="21.75"/>
    <row r="18175" ht="21.75"/>
    <row r="18176" ht="21.75"/>
    <row r="18177" ht="21.75"/>
    <row r="18178" ht="21.75"/>
    <row r="18179" ht="21.75"/>
    <row r="18180" ht="21.75"/>
    <row r="18181" ht="21.75"/>
    <row r="18182" ht="21.75"/>
    <row r="18183" ht="21.75"/>
    <row r="18184" ht="21.75"/>
    <row r="18185" ht="21.75"/>
    <row r="18186" ht="21.75"/>
    <row r="18187" ht="21.75"/>
    <row r="18188" ht="21.75"/>
    <row r="18189" ht="21.75"/>
    <row r="18190" ht="21.75"/>
    <row r="18191" ht="21.75"/>
    <row r="18192" ht="21.75"/>
    <row r="18193" ht="21.75"/>
    <row r="18194" ht="21.75"/>
    <row r="18195" ht="21.75"/>
    <row r="18196" ht="21.75"/>
    <row r="18197" ht="21.75"/>
    <row r="18198" ht="21.75"/>
    <row r="18199" ht="21.75"/>
    <row r="18200" ht="21.75"/>
    <row r="18201" ht="21.75"/>
    <row r="18202" ht="21.75"/>
    <row r="18203" ht="21.75"/>
    <row r="18204" ht="21.75"/>
    <row r="18205" ht="21.75"/>
    <row r="18206" ht="21.75"/>
    <row r="18207" ht="21.75"/>
    <row r="18208" ht="21.75"/>
    <row r="18209" ht="21.75"/>
    <row r="18210" ht="21.75"/>
    <row r="18211" ht="21.75"/>
    <row r="18212" ht="21.75"/>
    <row r="18213" ht="21.75"/>
    <row r="18214" ht="21.75"/>
    <row r="18215" ht="21.75"/>
    <row r="18216" ht="21.75"/>
    <row r="18217" ht="21.75"/>
    <row r="18218" ht="21.75"/>
    <row r="18219" ht="21.75"/>
    <row r="18220" ht="21.75"/>
    <row r="18221" ht="21.75"/>
    <row r="18222" ht="21.75"/>
    <row r="18223" ht="21.75"/>
    <row r="18224" ht="21.75"/>
    <row r="18225" ht="21.75"/>
    <row r="18226" ht="21.75"/>
    <row r="18227" ht="21.75"/>
    <row r="18228" ht="21.75"/>
    <row r="18229" ht="21.75"/>
    <row r="18230" ht="21.75"/>
    <row r="18231" ht="21.75"/>
    <row r="18232" ht="21.75"/>
    <row r="18233" ht="21.75"/>
    <row r="18234" ht="21.75"/>
    <row r="18235" ht="21.75"/>
    <row r="18236" ht="21.75"/>
    <row r="18237" ht="21.75"/>
    <row r="18238" ht="21.75"/>
    <row r="18239" ht="21.75"/>
    <row r="18240" ht="21.75"/>
    <row r="18241" ht="21.75"/>
    <row r="18242" ht="21.75"/>
    <row r="18243" ht="21.75"/>
    <row r="18244" ht="21.75"/>
    <row r="18245" ht="21.75"/>
    <row r="18246" ht="21.75"/>
    <row r="18247" ht="21.75"/>
    <row r="18248" ht="21.75"/>
    <row r="18249" ht="21.75"/>
    <row r="18250" ht="21.75"/>
    <row r="18251" ht="21.75"/>
    <row r="18252" ht="21.75"/>
    <row r="18253" ht="21.75"/>
    <row r="18254" ht="21.75"/>
    <row r="18255" ht="21.75"/>
    <row r="18256" ht="21.75"/>
    <row r="18257" ht="21.75"/>
    <row r="18258" ht="21.75"/>
    <row r="18259" ht="21.75"/>
    <row r="18260" ht="21.75"/>
    <row r="18261" ht="21.75"/>
    <row r="18262" ht="21.75"/>
    <row r="18263" ht="21.75"/>
    <row r="18264" ht="21.75"/>
    <row r="18265" ht="21.75"/>
    <row r="18266" ht="21.75"/>
    <row r="18267" ht="21.75"/>
    <row r="18268" ht="21.75"/>
    <row r="18269" ht="21.75"/>
    <row r="18270" ht="21.75"/>
    <row r="18271" ht="21.75"/>
    <row r="18272" ht="21.75"/>
    <row r="18273" ht="21.75"/>
    <row r="18274" ht="21.75"/>
    <row r="18275" ht="21.75"/>
    <row r="18276" ht="21.75"/>
    <row r="18277" ht="21.75"/>
    <row r="18278" ht="21.75"/>
    <row r="18279" ht="21.75"/>
    <row r="18280" ht="21.75"/>
    <row r="18281" ht="21.75"/>
    <row r="18282" ht="21.75"/>
    <row r="18283" ht="21.75"/>
    <row r="18284" ht="21.75"/>
    <row r="18285" ht="21.75"/>
    <row r="18286" ht="21.75"/>
    <row r="18287" ht="21.75"/>
    <row r="18288" ht="21.75"/>
    <row r="18289" ht="21.75"/>
    <row r="18290" ht="21.75"/>
    <row r="18291" ht="21.75"/>
    <row r="18292" ht="21.75"/>
    <row r="18293" ht="21.75"/>
    <row r="18294" ht="21.75"/>
    <row r="18295" ht="21.75"/>
    <row r="18296" ht="21.75"/>
    <row r="18297" ht="21.75"/>
    <row r="18298" ht="21.75"/>
    <row r="18299" ht="21.75"/>
    <row r="18300" ht="21.75"/>
    <row r="18301" ht="21.75"/>
    <row r="18302" ht="21.75"/>
    <row r="18303" ht="21.75"/>
    <row r="18304" ht="21.75"/>
    <row r="18305" ht="21.75"/>
    <row r="18306" ht="21.75"/>
    <row r="18307" ht="21.75"/>
    <row r="18308" ht="21.75"/>
    <row r="18309" ht="21.75"/>
    <row r="18310" ht="21.75"/>
    <row r="18311" ht="21.75"/>
    <row r="18312" ht="21.75"/>
    <row r="18313" ht="21.75"/>
    <row r="18314" ht="21.75"/>
    <row r="18315" ht="21.75"/>
    <row r="18316" ht="21.75"/>
    <row r="18317" ht="21.75"/>
    <row r="18318" ht="21.75"/>
    <row r="18319" ht="21.75"/>
    <row r="18320" ht="21.75"/>
    <row r="18321" ht="21.75"/>
    <row r="18322" ht="21.75"/>
    <row r="18323" ht="21.75"/>
    <row r="18324" ht="21.75"/>
    <row r="18325" ht="21.75"/>
    <row r="18326" ht="21.75"/>
    <row r="18327" ht="21.75"/>
    <row r="18328" ht="21.75"/>
    <row r="18329" ht="21.75"/>
    <row r="18330" ht="21.75"/>
    <row r="18331" ht="21.75"/>
    <row r="18332" ht="21.75"/>
    <row r="18333" ht="21.75"/>
    <row r="18334" ht="21.75"/>
    <row r="18335" ht="21.75"/>
    <row r="18336" ht="21.75"/>
    <row r="18337" ht="21.75"/>
    <row r="18338" ht="21.75"/>
    <row r="18339" ht="21.75"/>
    <row r="18340" ht="21.75"/>
    <row r="18341" ht="21.75"/>
    <row r="18342" ht="21.75"/>
    <row r="18343" ht="21.75"/>
    <row r="18344" ht="21.75"/>
    <row r="18345" ht="21.75"/>
    <row r="18346" ht="21.75"/>
    <row r="18347" ht="21.75"/>
    <row r="18348" ht="21.75"/>
    <row r="18349" ht="21.75"/>
    <row r="18350" ht="21.75"/>
    <row r="18351" ht="21.75"/>
    <row r="18352" ht="21.75"/>
    <row r="18353" ht="21.75"/>
    <row r="18354" ht="21.75"/>
    <row r="18355" ht="21.75"/>
    <row r="18356" ht="21.75"/>
    <row r="18357" ht="21.75"/>
    <row r="18358" ht="21.75"/>
    <row r="18359" ht="21.75"/>
    <row r="18360" ht="21.75"/>
    <row r="18361" ht="21.75"/>
    <row r="18362" ht="21.75"/>
    <row r="18363" ht="21.75"/>
    <row r="18364" ht="21.75"/>
    <row r="18365" ht="21.75"/>
    <row r="18366" ht="21.75"/>
    <row r="18367" ht="21.75"/>
    <row r="18368" ht="21.75"/>
    <row r="18369" ht="21.75"/>
    <row r="18370" ht="21.75"/>
    <row r="18371" ht="21.75"/>
    <row r="18372" ht="21.75"/>
    <row r="18373" ht="21.75"/>
    <row r="18374" ht="21.75"/>
    <row r="18375" ht="21.75"/>
    <row r="18376" ht="21.75"/>
    <row r="18377" ht="21.75"/>
    <row r="18378" ht="21.75"/>
    <row r="18379" ht="21.75"/>
    <row r="18380" ht="21.75"/>
    <row r="18381" ht="21.75"/>
    <row r="18382" ht="21.75"/>
    <row r="18383" ht="21.75"/>
    <row r="18384" ht="21.75"/>
    <row r="18385" ht="21.75"/>
    <row r="18386" ht="21.75"/>
    <row r="18387" ht="21.75"/>
    <row r="18388" ht="21.75"/>
    <row r="18389" ht="21.75"/>
    <row r="18390" ht="21.75"/>
    <row r="18391" ht="21.75"/>
    <row r="18392" ht="21.75"/>
    <row r="18393" ht="21.75"/>
    <row r="18394" ht="21.75"/>
    <row r="18395" ht="21.75"/>
    <row r="18396" ht="21.75"/>
    <row r="18397" ht="21.75"/>
    <row r="18398" ht="21.75"/>
    <row r="18399" ht="21.75"/>
    <row r="18400" ht="21.75"/>
    <row r="18401" ht="21.75"/>
    <row r="18402" ht="21.75"/>
    <row r="18403" ht="21.75"/>
    <row r="18404" ht="21.75"/>
    <row r="18405" ht="21.75"/>
    <row r="18406" ht="21.75"/>
    <row r="18407" ht="21.75"/>
    <row r="18408" ht="21.75"/>
    <row r="18409" ht="21.75"/>
    <row r="18410" ht="21.75"/>
    <row r="18411" ht="21.75"/>
    <row r="18412" ht="21.75"/>
    <row r="18413" ht="21.75"/>
    <row r="18414" ht="21.75"/>
    <row r="18415" ht="21.75"/>
    <row r="18416" ht="21.75"/>
    <row r="18417" ht="21.75"/>
    <row r="18418" ht="21.75"/>
    <row r="18419" ht="21.75"/>
    <row r="18420" ht="21.75"/>
    <row r="18421" ht="21.75"/>
    <row r="18422" ht="21.75"/>
    <row r="18423" ht="21.75"/>
    <row r="18424" ht="21.75"/>
    <row r="18425" ht="21.75"/>
    <row r="18426" ht="21.75"/>
    <row r="18427" ht="21.75"/>
    <row r="18428" ht="21.75"/>
    <row r="18429" ht="21.75"/>
    <row r="18430" ht="21.75"/>
    <row r="18431" ht="21.75"/>
    <row r="18432" ht="21.75"/>
    <row r="18433" ht="21.75"/>
    <row r="18434" ht="21.75"/>
    <row r="18435" ht="21.75"/>
    <row r="18436" ht="21.75"/>
    <row r="18437" ht="21.75"/>
    <row r="18438" ht="21.75"/>
    <row r="18439" ht="21.75"/>
    <row r="18440" ht="21.75"/>
    <row r="18441" ht="21.75"/>
    <row r="18442" ht="21.75"/>
    <row r="18443" ht="21.75"/>
    <row r="18444" ht="21.75"/>
    <row r="18445" ht="21.75"/>
    <row r="18446" ht="21.75"/>
    <row r="18447" ht="21.75"/>
    <row r="18448" ht="21.75"/>
    <row r="18449" ht="21.75"/>
    <row r="18450" ht="21.75"/>
    <row r="18451" ht="21.75"/>
    <row r="18452" ht="21.75"/>
    <row r="18453" ht="21.75"/>
    <row r="18454" ht="21.75"/>
    <row r="18455" ht="21.75"/>
    <row r="18456" ht="21.75"/>
    <row r="18457" ht="21.75"/>
    <row r="18458" ht="21.75"/>
    <row r="18459" ht="21.75"/>
    <row r="18460" ht="21.75"/>
    <row r="18461" ht="21.75"/>
    <row r="18462" ht="21.75"/>
    <row r="18463" ht="21.75"/>
    <row r="18464" ht="21.75"/>
    <row r="18465" ht="21.75"/>
    <row r="18466" ht="21.75"/>
    <row r="18467" ht="21.75"/>
    <row r="18468" ht="21.75"/>
    <row r="18469" ht="21.75"/>
    <row r="18470" ht="21.75"/>
    <row r="18471" ht="21.75"/>
    <row r="18472" ht="21.75"/>
    <row r="18473" ht="21.75"/>
    <row r="18474" ht="21.75"/>
    <row r="18475" ht="21.75"/>
    <row r="18476" ht="21.75"/>
    <row r="18477" ht="21.75"/>
    <row r="18478" ht="21.75"/>
    <row r="18479" ht="21.75"/>
    <row r="18480" ht="21.75"/>
    <row r="18481" ht="21.75"/>
    <row r="18482" ht="21.75"/>
    <row r="18483" ht="21.75"/>
    <row r="18484" ht="21.75"/>
    <row r="18485" ht="21.75"/>
    <row r="18486" ht="21.75"/>
    <row r="18487" ht="21.75"/>
    <row r="18488" ht="21.75"/>
    <row r="18489" ht="21.75"/>
    <row r="18490" ht="21.75"/>
    <row r="18491" ht="21.75"/>
    <row r="18492" ht="21.75"/>
    <row r="18493" ht="21.75"/>
    <row r="18494" ht="21.75"/>
    <row r="18495" ht="21.75"/>
    <row r="18496" ht="21.75"/>
    <row r="18497" ht="21.75"/>
    <row r="18498" ht="21.75"/>
    <row r="18499" ht="21.75"/>
    <row r="18500" ht="21.75"/>
    <row r="18501" ht="21.75"/>
    <row r="18502" ht="21.75"/>
    <row r="18503" ht="21.75"/>
    <row r="18504" ht="21.75"/>
    <row r="18505" ht="21.75"/>
    <row r="18506" ht="21.75"/>
    <row r="18507" ht="21.75"/>
    <row r="18508" ht="21.75"/>
    <row r="18509" ht="21.75"/>
    <row r="18510" ht="21.75"/>
    <row r="18511" ht="21.75"/>
    <row r="18512" ht="21.75"/>
    <row r="18513" ht="21.75"/>
    <row r="18514" ht="21.75"/>
    <row r="18515" ht="21.75"/>
    <row r="18516" ht="21.75"/>
    <row r="18517" ht="21.75"/>
    <row r="18518" ht="21.75"/>
    <row r="18519" ht="21.75"/>
    <row r="18520" ht="21.75"/>
    <row r="18521" ht="21.75"/>
    <row r="18522" ht="21.75"/>
    <row r="18523" ht="21.75"/>
    <row r="18524" ht="21.75"/>
    <row r="18525" ht="21.75"/>
    <row r="18526" ht="21.75"/>
    <row r="18527" ht="21.75"/>
    <row r="18528" ht="21.75"/>
    <row r="18529" ht="21.75"/>
    <row r="18530" ht="21.75"/>
    <row r="18531" ht="21.75"/>
    <row r="18532" ht="21.75"/>
    <row r="18533" ht="21.75"/>
    <row r="18534" ht="21.75"/>
    <row r="18535" ht="21.75"/>
    <row r="18536" ht="21.75"/>
    <row r="18537" ht="21.75"/>
    <row r="18538" ht="21.75"/>
    <row r="18539" ht="21.75"/>
    <row r="18540" ht="21.75"/>
    <row r="18541" ht="21.75"/>
    <row r="18542" ht="21.75"/>
    <row r="18543" ht="21.75"/>
    <row r="18544" ht="21.75"/>
    <row r="18545" ht="21.75"/>
    <row r="18546" ht="21.75"/>
    <row r="18547" ht="21.75"/>
    <row r="18548" ht="21.75"/>
    <row r="18549" ht="21.75"/>
    <row r="18550" ht="21.75"/>
    <row r="18551" ht="21.75"/>
    <row r="18552" ht="21.75"/>
    <row r="18553" ht="21.75"/>
    <row r="18554" ht="21.75"/>
    <row r="18555" ht="21.75"/>
    <row r="18556" ht="21.75"/>
    <row r="18557" ht="21.75"/>
    <row r="18558" ht="21.75"/>
    <row r="18559" ht="21.75"/>
    <row r="18560" ht="21.75"/>
    <row r="18561" ht="21.75"/>
    <row r="18562" ht="21.75"/>
    <row r="18563" ht="21.75"/>
    <row r="18564" ht="21.75"/>
    <row r="18565" ht="21.75"/>
    <row r="18566" ht="21.75"/>
    <row r="18567" ht="21.75"/>
    <row r="18568" ht="21.75"/>
    <row r="18569" ht="21.75"/>
    <row r="18570" ht="21.75"/>
    <row r="18571" ht="21.75"/>
    <row r="18572" ht="21.75"/>
    <row r="18573" ht="21.75"/>
    <row r="18574" ht="21.75"/>
    <row r="18575" ht="21.75"/>
    <row r="18576" ht="21.75"/>
    <row r="18577" ht="21.75"/>
    <row r="18578" ht="21.75"/>
    <row r="18579" ht="21.75"/>
    <row r="18580" ht="21.75"/>
    <row r="18581" ht="21.75"/>
    <row r="18582" ht="21.75"/>
    <row r="18583" ht="21.75"/>
    <row r="18584" ht="21.75"/>
    <row r="18585" ht="21.75"/>
    <row r="18586" ht="21.75"/>
    <row r="18587" ht="21.75"/>
    <row r="18588" ht="21.75"/>
    <row r="18589" ht="21.75"/>
    <row r="18590" ht="21.75"/>
    <row r="18591" ht="21.75"/>
    <row r="18592" ht="21.75"/>
    <row r="18593" ht="21.75"/>
    <row r="18594" ht="21.75"/>
    <row r="18595" ht="21.75"/>
    <row r="18596" ht="21.75"/>
    <row r="18597" ht="21.75"/>
    <row r="18598" ht="21.75"/>
    <row r="18599" ht="21.75"/>
    <row r="18600" ht="21.75"/>
    <row r="18601" ht="21.75"/>
    <row r="18602" ht="21.75"/>
    <row r="18603" ht="21.75"/>
    <row r="18604" ht="21.75"/>
    <row r="18605" ht="21.75"/>
    <row r="18606" ht="21.75"/>
    <row r="18607" ht="21.75"/>
    <row r="18608" ht="21.75"/>
    <row r="18609" ht="21.75"/>
    <row r="18610" ht="21.75"/>
    <row r="18611" ht="21.75"/>
    <row r="18612" ht="21.75"/>
    <row r="18613" ht="21.75"/>
    <row r="18614" ht="21.75"/>
    <row r="18615" ht="21.75"/>
    <row r="18616" ht="21.75"/>
    <row r="18617" ht="21.75"/>
    <row r="18618" ht="21.75"/>
    <row r="18619" ht="21.75"/>
    <row r="18620" ht="21.75"/>
    <row r="18621" ht="21.75"/>
    <row r="18622" ht="21.75"/>
    <row r="18623" ht="21.75"/>
    <row r="18624" ht="21.75"/>
    <row r="18625" ht="21.75"/>
    <row r="18626" ht="21.75"/>
    <row r="18627" ht="21.75"/>
    <row r="18628" ht="21.75"/>
    <row r="18629" ht="21.75"/>
    <row r="18630" ht="21.75"/>
    <row r="18631" ht="21.75"/>
    <row r="18632" ht="21.75"/>
    <row r="18633" ht="21.75"/>
    <row r="18634" ht="21.75"/>
    <row r="18635" ht="21.75"/>
    <row r="18636" ht="21.75"/>
    <row r="18637" ht="21.75"/>
    <row r="18638" ht="21.75"/>
    <row r="18639" ht="21.75"/>
    <row r="18640" ht="21.75"/>
    <row r="18641" ht="21.75"/>
    <row r="18642" ht="21.75"/>
    <row r="18643" ht="21.75"/>
    <row r="18644" ht="21.75"/>
    <row r="18645" ht="21.75"/>
    <row r="18646" ht="21.75"/>
    <row r="18647" ht="21.75"/>
    <row r="18648" ht="21.75"/>
    <row r="18649" ht="21.75"/>
    <row r="18650" ht="21.75"/>
    <row r="18651" ht="21.75"/>
    <row r="18652" ht="21.75"/>
    <row r="18653" ht="21.75"/>
    <row r="18654" ht="21.75"/>
    <row r="18655" ht="21.75"/>
    <row r="18656" ht="21.75"/>
    <row r="18657" ht="21.75"/>
    <row r="18658" ht="21.75"/>
    <row r="18659" ht="21.75"/>
    <row r="18660" ht="21.75"/>
    <row r="18661" ht="21.75"/>
    <row r="18662" ht="21.75"/>
    <row r="18663" ht="21.75"/>
    <row r="18664" ht="21.75"/>
    <row r="18665" ht="21.75"/>
    <row r="18666" ht="21.75"/>
    <row r="18667" ht="21.75"/>
    <row r="18668" ht="21.75"/>
    <row r="18669" ht="21.75"/>
    <row r="18670" ht="21.75"/>
    <row r="18671" ht="21.75"/>
    <row r="18672" ht="21.75"/>
    <row r="18673" ht="21.75"/>
    <row r="18674" ht="21.75"/>
    <row r="18675" ht="21.75"/>
    <row r="18676" ht="21.75"/>
    <row r="18677" ht="21.75"/>
    <row r="18678" ht="21.75"/>
    <row r="18679" ht="21.75"/>
    <row r="18680" ht="21.75"/>
    <row r="18681" ht="21.75"/>
    <row r="18682" ht="21.75"/>
    <row r="18683" ht="21.75"/>
    <row r="18684" ht="21.75"/>
    <row r="18685" ht="21.75"/>
    <row r="18686" ht="21.75"/>
    <row r="18687" ht="21.75"/>
    <row r="18688" ht="21.75"/>
    <row r="18689" ht="21.75"/>
    <row r="18690" ht="21.75"/>
    <row r="18691" ht="21.75"/>
    <row r="18692" ht="21.75"/>
    <row r="18693" ht="21.75"/>
    <row r="18694" ht="21.75"/>
    <row r="18695" ht="21.75"/>
    <row r="18696" ht="21.75"/>
    <row r="18697" ht="21.75"/>
    <row r="18698" ht="21.75"/>
    <row r="18699" ht="21.75"/>
    <row r="18700" ht="21.75"/>
    <row r="18701" ht="21.75"/>
    <row r="18702" ht="21.75"/>
    <row r="18703" ht="21.75"/>
    <row r="18704" ht="21.75"/>
    <row r="18705" ht="21.75"/>
    <row r="18706" ht="21.75"/>
    <row r="18707" ht="21.75"/>
    <row r="18708" ht="21.75"/>
    <row r="18709" ht="21.75"/>
    <row r="18710" ht="21.75"/>
    <row r="18711" ht="21.75"/>
    <row r="18712" ht="21.75"/>
    <row r="18713" ht="21.75"/>
    <row r="18714" ht="21.75"/>
    <row r="18715" ht="21.75"/>
    <row r="18716" ht="21.75"/>
    <row r="18717" ht="21.75"/>
    <row r="18718" ht="21.75"/>
    <row r="18719" ht="21.75"/>
    <row r="18720" ht="21.75"/>
    <row r="18721" ht="21.75"/>
    <row r="18722" ht="21.75"/>
    <row r="18723" ht="21.75"/>
    <row r="18724" ht="21.75"/>
    <row r="18725" ht="21.75"/>
    <row r="18726" ht="21.75"/>
    <row r="18727" ht="21.75"/>
    <row r="18728" ht="21.75"/>
    <row r="18729" ht="21.75"/>
    <row r="18730" ht="21.75"/>
    <row r="18731" ht="21.75"/>
    <row r="18732" ht="21.75"/>
    <row r="18733" ht="21.75"/>
    <row r="18734" ht="21.75"/>
    <row r="18735" ht="21.75"/>
    <row r="18736" ht="21.75"/>
    <row r="18737" ht="21.75"/>
    <row r="18738" ht="21.75"/>
    <row r="18739" ht="21.75"/>
    <row r="18740" ht="21.75"/>
    <row r="18741" ht="21.75"/>
    <row r="18742" ht="21.75"/>
    <row r="18743" ht="21.75"/>
    <row r="18744" ht="21.75"/>
    <row r="18745" ht="21.75"/>
    <row r="18746" ht="21.75"/>
    <row r="18747" ht="21.75"/>
    <row r="18748" ht="21.75"/>
    <row r="18749" ht="21.75"/>
    <row r="18750" ht="21.75"/>
    <row r="18751" ht="21.75"/>
    <row r="18752" ht="21.75"/>
    <row r="18753" ht="21.75"/>
    <row r="18754" ht="21.75"/>
    <row r="18755" ht="21.75"/>
    <row r="18756" ht="21.75"/>
    <row r="18757" ht="21.75"/>
    <row r="18758" ht="21.75"/>
    <row r="18759" ht="21.75"/>
    <row r="18760" ht="21.75"/>
    <row r="18761" ht="21.75"/>
    <row r="18762" ht="21.75"/>
    <row r="18763" ht="21.75"/>
    <row r="18764" ht="21.75"/>
    <row r="18765" ht="21.75"/>
    <row r="18766" ht="21.75"/>
    <row r="18767" ht="21.75"/>
    <row r="18768" ht="21.75"/>
    <row r="18769" ht="21.75"/>
    <row r="18770" ht="21.75"/>
    <row r="18771" ht="21.75"/>
    <row r="18772" ht="21.75"/>
    <row r="18773" ht="21.75"/>
    <row r="18774" ht="21.75"/>
    <row r="18775" ht="21.75"/>
    <row r="18776" ht="21.75"/>
    <row r="18777" ht="21.75"/>
    <row r="18778" ht="21.75"/>
    <row r="18779" ht="21.75"/>
    <row r="18780" ht="21.75"/>
    <row r="18781" ht="21.75"/>
    <row r="18782" ht="21.75"/>
    <row r="18783" ht="21.75"/>
    <row r="18784" ht="21.75"/>
    <row r="18785" ht="21.75"/>
    <row r="18786" ht="21.75"/>
    <row r="18787" ht="21.75"/>
    <row r="18788" ht="21.75"/>
    <row r="18789" ht="21.75"/>
    <row r="18790" ht="21.75"/>
    <row r="18791" ht="21.75"/>
    <row r="18792" ht="21.75"/>
    <row r="18793" ht="21.75"/>
    <row r="18794" ht="21.75"/>
    <row r="18795" ht="21.75"/>
    <row r="18796" ht="21.75"/>
    <row r="18797" ht="21.75"/>
    <row r="18798" ht="21.75"/>
    <row r="18799" ht="21.75"/>
    <row r="18800" ht="21.75"/>
    <row r="18801" ht="21.75"/>
    <row r="18802" ht="21.75"/>
    <row r="18803" ht="21.75"/>
    <row r="18804" ht="21.75"/>
    <row r="18805" ht="21.75"/>
    <row r="18806" ht="21.75"/>
    <row r="18807" ht="21.75"/>
    <row r="18808" ht="21.75"/>
    <row r="18809" ht="21.75"/>
    <row r="18810" ht="21.75"/>
    <row r="18811" ht="21.75"/>
    <row r="18812" ht="21.75"/>
    <row r="18813" ht="21.75"/>
    <row r="18814" ht="21.75"/>
    <row r="18815" ht="21.75"/>
    <row r="18816" ht="21.75"/>
    <row r="18817" ht="21.75"/>
    <row r="18818" ht="21.75"/>
    <row r="18819" ht="21.75"/>
    <row r="18820" ht="21.75"/>
    <row r="18821" ht="21.75"/>
    <row r="18822" ht="21.75"/>
    <row r="18823" ht="21.75"/>
    <row r="18824" ht="21.75"/>
    <row r="18825" ht="21.75"/>
    <row r="18826" ht="21.75"/>
    <row r="18827" ht="21.75"/>
    <row r="18828" ht="21.75"/>
    <row r="18829" ht="21.75"/>
    <row r="18830" ht="21.75"/>
    <row r="18831" ht="21.75"/>
    <row r="18832" ht="21.75"/>
    <row r="18833" ht="21.75"/>
    <row r="18834" ht="21.75"/>
    <row r="18835" ht="21.75"/>
    <row r="18836" ht="21.75"/>
    <row r="18837" ht="21.75"/>
    <row r="18838" ht="21.75"/>
    <row r="18839" ht="21.75"/>
    <row r="18840" ht="21.75"/>
    <row r="18841" ht="21.75"/>
    <row r="18842" ht="21.75"/>
    <row r="18843" ht="21.75"/>
    <row r="18844" ht="21.75"/>
    <row r="18845" ht="21.75"/>
    <row r="18846" ht="21.75"/>
    <row r="18847" ht="21.75"/>
    <row r="18848" ht="21.75"/>
    <row r="18849" ht="21.75"/>
    <row r="18850" ht="21.75"/>
    <row r="18851" ht="21.75"/>
    <row r="18852" ht="21.75"/>
    <row r="18853" ht="21.75"/>
    <row r="18854" ht="21.75"/>
    <row r="18855" ht="21.75"/>
    <row r="18856" ht="21.75"/>
    <row r="18857" ht="21.75"/>
    <row r="18858" ht="21.75"/>
    <row r="18859" ht="21.75"/>
    <row r="18860" ht="21.75"/>
    <row r="18861" ht="21.75"/>
    <row r="18862" ht="21.75"/>
    <row r="18863" ht="21.75"/>
    <row r="18864" ht="21.75"/>
    <row r="18865" ht="21.75"/>
    <row r="18866" ht="21.75"/>
    <row r="18867" ht="21.75"/>
    <row r="18868" ht="21.75"/>
    <row r="18869" ht="21.75"/>
    <row r="18870" ht="21.75"/>
    <row r="18871" ht="21.75"/>
    <row r="18872" ht="21.75"/>
    <row r="18873" ht="21.75"/>
    <row r="18874" ht="21.75"/>
    <row r="18875" ht="21.75"/>
    <row r="18876" ht="21.75"/>
    <row r="18877" ht="21.75"/>
    <row r="18878" ht="21.75"/>
    <row r="18879" ht="21.75"/>
    <row r="18880" ht="21.75"/>
    <row r="18881" ht="21.75"/>
    <row r="18882" ht="21.75"/>
    <row r="18883" ht="21.75"/>
    <row r="18884" ht="21.75"/>
    <row r="18885" ht="21.75"/>
    <row r="18886" ht="21.75"/>
    <row r="18887" ht="21.75"/>
    <row r="18888" ht="21.75"/>
    <row r="18889" ht="21.75"/>
    <row r="18890" ht="21.75"/>
    <row r="18891" ht="21.75"/>
    <row r="18892" ht="21.75"/>
    <row r="18893" ht="21.75"/>
    <row r="18894" ht="21.75"/>
    <row r="18895" ht="21.75"/>
    <row r="18896" ht="21.75"/>
    <row r="18897" ht="21.75"/>
    <row r="18898" ht="21.75"/>
    <row r="18899" ht="21.75"/>
    <row r="18900" ht="21.75"/>
    <row r="18901" ht="21.75"/>
    <row r="18902" ht="21.75"/>
    <row r="18903" ht="21.75"/>
    <row r="18904" ht="21.75"/>
    <row r="18905" ht="21.75"/>
    <row r="18906" ht="21.75"/>
    <row r="18907" ht="21.75"/>
    <row r="18908" ht="21.75"/>
    <row r="18909" ht="21.75"/>
    <row r="18910" ht="21.75"/>
    <row r="18911" ht="21.75"/>
    <row r="18912" ht="21.75"/>
    <row r="18913" ht="21.75"/>
    <row r="18914" ht="21.75"/>
    <row r="18915" ht="21.75"/>
    <row r="18916" ht="21.75"/>
    <row r="18917" ht="21.75"/>
    <row r="18918" ht="21.75"/>
    <row r="18919" ht="21.75"/>
    <row r="18920" ht="21.75"/>
    <row r="18921" ht="21.75"/>
    <row r="18922" ht="21.75"/>
    <row r="18923" ht="21.75"/>
    <row r="18924" ht="21.75"/>
    <row r="18925" ht="21.75"/>
    <row r="18926" ht="21.75"/>
    <row r="18927" ht="21.75"/>
    <row r="18928" ht="21.75"/>
    <row r="18929" ht="21.75"/>
    <row r="18930" ht="21.75"/>
    <row r="18931" ht="21.75"/>
    <row r="18932" ht="21.75"/>
    <row r="18933" ht="21.75"/>
    <row r="18934" ht="21.75"/>
    <row r="18935" ht="21.75"/>
    <row r="18936" ht="21.75"/>
    <row r="18937" ht="21.75"/>
    <row r="18938" ht="21.75"/>
    <row r="18939" ht="21.75"/>
    <row r="18940" ht="21.75"/>
    <row r="18941" ht="21.75"/>
    <row r="18942" ht="21.75"/>
    <row r="18943" ht="21.75"/>
    <row r="18944" ht="21.75"/>
    <row r="18945" ht="21.75"/>
    <row r="18946" ht="21.75"/>
    <row r="18947" ht="21.75"/>
    <row r="18948" ht="21.75"/>
    <row r="18949" ht="21.75"/>
    <row r="18950" ht="21.75"/>
    <row r="18951" ht="21.75"/>
    <row r="18952" ht="21.75"/>
    <row r="18953" ht="21.75"/>
    <row r="18954" ht="21.75"/>
    <row r="18955" ht="21.75"/>
    <row r="18956" ht="21.75"/>
    <row r="18957" ht="21.75"/>
    <row r="18958" ht="21.75"/>
    <row r="18959" ht="21.75"/>
    <row r="18960" ht="21.75"/>
    <row r="18961" ht="21.75"/>
    <row r="18962" ht="21.75"/>
    <row r="18963" ht="21.75"/>
    <row r="18964" ht="21.75"/>
    <row r="18965" ht="21.75"/>
    <row r="18966" ht="21.75"/>
    <row r="18967" ht="21.75"/>
    <row r="18968" ht="21.75"/>
    <row r="18969" ht="21.75"/>
    <row r="18970" ht="21.75"/>
    <row r="18971" ht="21.75"/>
    <row r="18972" ht="21.75"/>
    <row r="18973" ht="21.75"/>
    <row r="18974" ht="21.75"/>
    <row r="18975" ht="21.75"/>
    <row r="18976" ht="21.75"/>
    <row r="18977" ht="21.75"/>
    <row r="18978" ht="21.75"/>
    <row r="18979" ht="21.75"/>
    <row r="18980" ht="21.75"/>
    <row r="18981" ht="21.75"/>
    <row r="18982" ht="21.75"/>
    <row r="18983" ht="21.75"/>
    <row r="18984" ht="21.75"/>
    <row r="18985" ht="21.75"/>
    <row r="18986" ht="21.75"/>
    <row r="18987" ht="21.75"/>
    <row r="18988" ht="21.75"/>
    <row r="18989" ht="21.75"/>
    <row r="18990" ht="21.75"/>
    <row r="18991" ht="21.75"/>
    <row r="18992" ht="21.75"/>
    <row r="18993" ht="21.75"/>
    <row r="18994" ht="21.75"/>
    <row r="18995" ht="21.75"/>
    <row r="18996" ht="21.75"/>
    <row r="18997" ht="21.75"/>
    <row r="18998" ht="21.75"/>
    <row r="18999" ht="21.75"/>
    <row r="19000" ht="21.75"/>
    <row r="19001" ht="21.75"/>
    <row r="19002" ht="21.75"/>
    <row r="19003" ht="21.75"/>
    <row r="19004" ht="21.75"/>
    <row r="19005" ht="21.75"/>
    <row r="19006" ht="21.75"/>
    <row r="19007" ht="21.75"/>
    <row r="19008" ht="21.75"/>
    <row r="19009" ht="21.75"/>
    <row r="19010" ht="21.75"/>
    <row r="19011" ht="21.75"/>
    <row r="19012" ht="21.75"/>
    <row r="19013" ht="21.75"/>
    <row r="19014" ht="21.75"/>
    <row r="19015" ht="21.75"/>
    <row r="19016" ht="21.75"/>
    <row r="19017" ht="21.75"/>
    <row r="19018" ht="21.75"/>
    <row r="19019" ht="21.75"/>
    <row r="19020" ht="21.75"/>
    <row r="19021" ht="21.75"/>
    <row r="19022" ht="21.75"/>
    <row r="19023" ht="21.75"/>
    <row r="19024" ht="21.75"/>
    <row r="19025" ht="21.75"/>
    <row r="19026" ht="21.75"/>
    <row r="19027" ht="21.75"/>
    <row r="19028" ht="21.75"/>
    <row r="19029" ht="21.75"/>
    <row r="19030" ht="21.75"/>
    <row r="19031" ht="21.75"/>
    <row r="19032" ht="21.75"/>
    <row r="19033" ht="21.75"/>
    <row r="19034" ht="21.75"/>
    <row r="19035" ht="21.75"/>
    <row r="19036" ht="21.75"/>
    <row r="19037" ht="21.75"/>
    <row r="19038" ht="21.75"/>
    <row r="19039" ht="21.75"/>
    <row r="19040" ht="21.75"/>
    <row r="19041" ht="21.75"/>
    <row r="19042" ht="21.75"/>
    <row r="19043" ht="21.75"/>
    <row r="19044" ht="21.75"/>
    <row r="19045" ht="21.75"/>
    <row r="19046" ht="21.75"/>
    <row r="19047" ht="21.75"/>
    <row r="19048" ht="21.75"/>
    <row r="19049" ht="21.75"/>
    <row r="19050" ht="21.75"/>
    <row r="19051" ht="21.75"/>
    <row r="19052" ht="21.75"/>
    <row r="19053" ht="21.75"/>
    <row r="19054" ht="21.75"/>
    <row r="19055" ht="21.75"/>
    <row r="19056" ht="21.75"/>
    <row r="19057" ht="21.75"/>
    <row r="19058" ht="21.75"/>
    <row r="19059" ht="21.75"/>
    <row r="19060" ht="21.75"/>
    <row r="19061" ht="21.75"/>
    <row r="19062" ht="21.75"/>
    <row r="19063" ht="21.75"/>
    <row r="19064" ht="21.75"/>
    <row r="19065" ht="21.75"/>
    <row r="19066" ht="21.75"/>
    <row r="19067" ht="21.75"/>
    <row r="19068" ht="21.75"/>
    <row r="19069" ht="21.75"/>
    <row r="19070" ht="21.75"/>
    <row r="19071" ht="21.75"/>
    <row r="19072" ht="21.75"/>
    <row r="19073" ht="21.75"/>
    <row r="19074" ht="21.75"/>
    <row r="19075" ht="21.75"/>
    <row r="19076" ht="21.75"/>
    <row r="19077" ht="21.75"/>
    <row r="19078" ht="21.75"/>
    <row r="19079" ht="21.75"/>
    <row r="19080" ht="21.75"/>
    <row r="19081" ht="21.75"/>
    <row r="19082" ht="21.75"/>
    <row r="19083" ht="21.75"/>
    <row r="19084" ht="21.75"/>
    <row r="19085" ht="21.75"/>
    <row r="19086" ht="21.75"/>
    <row r="19087" ht="21.75"/>
    <row r="19088" ht="21.75"/>
    <row r="19089" ht="21.75"/>
    <row r="19090" ht="21.75"/>
    <row r="19091" ht="21.75"/>
    <row r="19092" ht="21.75"/>
    <row r="19093" ht="21.75"/>
    <row r="19094" ht="21.75"/>
    <row r="19095" ht="21.75"/>
    <row r="19096" ht="21.75"/>
    <row r="19097" ht="21.75"/>
    <row r="19098" ht="21.75"/>
    <row r="19099" ht="21.75"/>
    <row r="19100" ht="21.75"/>
    <row r="19101" ht="21.75"/>
    <row r="19102" ht="21.75"/>
    <row r="19103" ht="21.75"/>
    <row r="19104" ht="21.75"/>
    <row r="19105" ht="21.75"/>
    <row r="19106" ht="21.75"/>
    <row r="19107" ht="21.75"/>
    <row r="19108" ht="21.75"/>
    <row r="19109" ht="21.75"/>
    <row r="19110" ht="21.75"/>
    <row r="19111" ht="21.75"/>
    <row r="19112" ht="21.75"/>
    <row r="19113" ht="21.75"/>
    <row r="19114" ht="21.75"/>
    <row r="19115" ht="21.75"/>
    <row r="19116" ht="21.75"/>
    <row r="19117" ht="21.75"/>
    <row r="19118" ht="21.75"/>
    <row r="19119" ht="21.75"/>
    <row r="19120" ht="21.75"/>
    <row r="19121" ht="21.75"/>
    <row r="19122" ht="21.75"/>
    <row r="19123" ht="21.75"/>
    <row r="19124" ht="21.75"/>
    <row r="19125" ht="21.75"/>
    <row r="19126" ht="21.75"/>
    <row r="19127" ht="21.75"/>
    <row r="19128" ht="21.75"/>
    <row r="19129" ht="21.75"/>
    <row r="19130" ht="21.75"/>
    <row r="19131" ht="21.75"/>
    <row r="19132" ht="21.75"/>
    <row r="19133" ht="21.75"/>
    <row r="19134" ht="21.75"/>
    <row r="19135" ht="21.75"/>
    <row r="19136" ht="21.75"/>
    <row r="19137" ht="21.75"/>
    <row r="19138" ht="21.75"/>
    <row r="19139" ht="21.75"/>
    <row r="19140" ht="21.75"/>
    <row r="19141" ht="21.75"/>
    <row r="19142" ht="21.75"/>
    <row r="19143" ht="21.75"/>
    <row r="19144" ht="21.75"/>
    <row r="19145" ht="21.75"/>
    <row r="19146" ht="21.75"/>
    <row r="19147" ht="21.75"/>
    <row r="19148" ht="21.75"/>
    <row r="19149" ht="21.75"/>
    <row r="19150" ht="21.75"/>
    <row r="19151" ht="21.75"/>
    <row r="19152" ht="21.75"/>
    <row r="19153" ht="21.75"/>
    <row r="19154" ht="21.75"/>
    <row r="19155" ht="21.75"/>
    <row r="19156" ht="21.75"/>
    <row r="19157" ht="21.75"/>
    <row r="19158" ht="21.75"/>
    <row r="19159" ht="21.75"/>
    <row r="19160" ht="21.75"/>
    <row r="19161" ht="21.75"/>
    <row r="19162" ht="21.75"/>
    <row r="19163" ht="21.75"/>
    <row r="19164" ht="21.75"/>
    <row r="19165" ht="21.75"/>
    <row r="19166" ht="21.75"/>
    <row r="19167" ht="21.75"/>
    <row r="19168" ht="21.75"/>
    <row r="19169" ht="21.75"/>
    <row r="19170" ht="21.75"/>
    <row r="19171" ht="21.75"/>
    <row r="19172" ht="21.75"/>
    <row r="19173" ht="21.75"/>
    <row r="19174" ht="21.75"/>
    <row r="19175" ht="21.75"/>
    <row r="19176" ht="21.75"/>
    <row r="19177" ht="21.75"/>
    <row r="19178" ht="21.75"/>
    <row r="19179" ht="21.75"/>
    <row r="19180" ht="21.75"/>
    <row r="19181" ht="21.75"/>
    <row r="19182" ht="21.75"/>
    <row r="19183" ht="21.75"/>
    <row r="19184" ht="21.75"/>
    <row r="19185" ht="21.75"/>
    <row r="19186" ht="21.75"/>
    <row r="19187" ht="21.75"/>
    <row r="19188" ht="21.75"/>
    <row r="19189" ht="21.75"/>
    <row r="19190" ht="21.75"/>
    <row r="19191" ht="21.75"/>
    <row r="19192" ht="21.75"/>
    <row r="19193" ht="21.75"/>
    <row r="19194" ht="21.75"/>
    <row r="19195" ht="21.75"/>
    <row r="19196" ht="21.75"/>
    <row r="19197" ht="21.75"/>
    <row r="19198" ht="21.75"/>
    <row r="19199" ht="21.75"/>
    <row r="19200" ht="21.75"/>
    <row r="19201" ht="21.75"/>
    <row r="19202" ht="21.75"/>
    <row r="19203" ht="21.75"/>
    <row r="19204" ht="21.75"/>
    <row r="19205" ht="21.75"/>
    <row r="19206" ht="21.75"/>
    <row r="19207" ht="21.75"/>
    <row r="19208" ht="21.75"/>
    <row r="19209" ht="21.75"/>
    <row r="19210" ht="21.75"/>
    <row r="19211" ht="21.75"/>
    <row r="19212" ht="21.75"/>
    <row r="19213" ht="21.75"/>
    <row r="19214" ht="21.75"/>
    <row r="19215" ht="21.75"/>
    <row r="19216" ht="21.75"/>
    <row r="19217" ht="21.75"/>
    <row r="19218" ht="21.75"/>
    <row r="19219" ht="21.75"/>
    <row r="19220" ht="21.75"/>
    <row r="19221" ht="21.75"/>
    <row r="19222" ht="21.75"/>
    <row r="19223" ht="21.75"/>
    <row r="19224" ht="21.75"/>
    <row r="19225" ht="21.75"/>
    <row r="19226" ht="21.75"/>
    <row r="19227" ht="21.75"/>
    <row r="19228" ht="21.75"/>
    <row r="19229" ht="21.75"/>
    <row r="19230" ht="21.75"/>
    <row r="19231" ht="21.75"/>
    <row r="19232" ht="21.75"/>
    <row r="19233" ht="21.75"/>
    <row r="19234" ht="21.75"/>
    <row r="19235" ht="21.75"/>
    <row r="19236" ht="21.75"/>
    <row r="19237" ht="21.75"/>
    <row r="19238" ht="21.75"/>
    <row r="19239" ht="21.75"/>
    <row r="19240" ht="21.75"/>
    <row r="19241" ht="21.75"/>
    <row r="19242" ht="21.75"/>
    <row r="19243" ht="21.75"/>
    <row r="19244" ht="21.75"/>
    <row r="19245" ht="21.75"/>
    <row r="19246" ht="21.75"/>
    <row r="19247" ht="21.75"/>
    <row r="19248" ht="21.75"/>
    <row r="19249" ht="21.75"/>
    <row r="19250" ht="21.75"/>
    <row r="19251" ht="21.75"/>
    <row r="19252" ht="21.75"/>
    <row r="19253" ht="21.75"/>
    <row r="19254" ht="21.75"/>
    <row r="19255" ht="21.75"/>
    <row r="19256" ht="21.75"/>
    <row r="19257" ht="21.75"/>
    <row r="19258" ht="21.75"/>
    <row r="19259" ht="21.75"/>
    <row r="19260" ht="21.75"/>
    <row r="19261" ht="21.75"/>
    <row r="19262" ht="21.75"/>
    <row r="19263" ht="21.75"/>
    <row r="19264" ht="21.75"/>
    <row r="19265" ht="21.75"/>
    <row r="19266" ht="21.75"/>
    <row r="19267" ht="21.75"/>
    <row r="19268" ht="21.75"/>
    <row r="19269" ht="21.75"/>
    <row r="19270" ht="21.75"/>
    <row r="19271" ht="21.75"/>
    <row r="19272" ht="21.75"/>
    <row r="19273" ht="21.75"/>
    <row r="19274" ht="21.75"/>
    <row r="19275" ht="21.75"/>
    <row r="19276" ht="21.75"/>
    <row r="19277" ht="21.75"/>
    <row r="19278" ht="21.75"/>
    <row r="19279" ht="21.75"/>
    <row r="19280" ht="21.75"/>
    <row r="19281" ht="21.75"/>
    <row r="19282" ht="21.75"/>
    <row r="19283" ht="21.75"/>
    <row r="19284" ht="21.75"/>
    <row r="19285" ht="21.75"/>
    <row r="19286" ht="21.75"/>
    <row r="19287" ht="21.75"/>
    <row r="19288" ht="21.75"/>
    <row r="19289" ht="21.75"/>
    <row r="19290" ht="21.75"/>
    <row r="19291" ht="21.75"/>
    <row r="19292" ht="21.75"/>
    <row r="19293" ht="21.75"/>
    <row r="19294" ht="21.75"/>
    <row r="19295" ht="21.75"/>
    <row r="19296" ht="21.75"/>
    <row r="19297" ht="21.75"/>
    <row r="19298" ht="21.75"/>
    <row r="19299" ht="21.75"/>
    <row r="19300" ht="21.75"/>
    <row r="19301" ht="21.75"/>
    <row r="19302" ht="21.75"/>
    <row r="19303" ht="21.75"/>
    <row r="19304" ht="21.75"/>
    <row r="19305" ht="21.75"/>
    <row r="19306" ht="21.75"/>
    <row r="19307" ht="21.75"/>
    <row r="19308" ht="21.75"/>
    <row r="19309" ht="21.75"/>
    <row r="19310" ht="21.75"/>
    <row r="19311" ht="21.75"/>
    <row r="19312" ht="21.75"/>
    <row r="19313" ht="21.75"/>
    <row r="19314" ht="21.75"/>
    <row r="19315" ht="21.75"/>
    <row r="19316" ht="21.75"/>
    <row r="19317" ht="21.75"/>
    <row r="19318" ht="21.75"/>
    <row r="19319" ht="21.75"/>
    <row r="19320" ht="21.75"/>
    <row r="19321" ht="21.75"/>
    <row r="19322" ht="21.75"/>
    <row r="19323" ht="21.75"/>
    <row r="19324" ht="21.75"/>
    <row r="19325" ht="21.75"/>
    <row r="19326" ht="21.75"/>
    <row r="19327" ht="21.75"/>
    <row r="19328" ht="21.75"/>
    <row r="19329" ht="21.75"/>
    <row r="19330" ht="21.75"/>
    <row r="19331" ht="21.75"/>
    <row r="19332" ht="21.75"/>
    <row r="19333" ht="21.75"/>
    <row r="19334" ht="21.75"/>
    <row r="19335" ht="21.75"/>
    <row r="19336" ht="21.75"/>
    <row r="19337" ht="21.75"/>
    <row r="19338" ht="21.75"/>
    <row r="19339" ht="21.75"/>
    <row r="19340" ht="21.75"/>
    <row r="19341" ht="21.75"/>
    <row r="19342" ht="21.75"/>
    <row r="19343" ht="21.75"/>
    <row r="19344" ht="21.75"/>
    <row r="19345" ht="21.75"/>
    <row r="19346" ht="21.75"/>
    <row r="19347" ht="21.75"/>
    <row r="19348" ht="21.75"/>
    <row r="19349" ht="21.75"/>
    <row r="19350" ht="21.75"/>
    <row r="19351" ht="21.75"/>
    <row r="19352" ht="21.75"/>
    <row r="19353" ht="21.75"/>
    <row r="19354" ht="21.75"/>
    <row r="19355" ht="21.75"/>
    <row r="19356" ht="21.75"/>
    <row r="19357" ht="21.75"/>
    <row r="19358" ht="21.75"/>
    <row r="19359" ht="21.75"/>
    <row r="19360" ht="21.75"/>
    <row r="19361" ht="21.75"/>
    <row r="19362" ht="21.75"/>
    <row r="19363" ht="21.75"/>
    <row r="19364" ht="21.75"/>
    <row r="19365" ht="21.75"/>
    <row r="19366" ht="21.75"/>
    <row r="19367" ht="21.75"/>
    <row r="19368" ht="21.75"/>
    <row r="19369" ht="21.75"/>
    <row r="19370" ht="21.75"/>
    <row r="19371" ht="21.75"/>
    <row r="19372" ht="21.75"/>
    <row r="19373" ht="21.75"/>
    <row r="19374" ht="21.75"/>
    <row r="19375" ht="21.75"/>
    <row r="19376" ht="21.75"/>
    <row r="19377" ht="21.75"/>
    <row r="19378" ht="21.75"/>
    <row r="19379" ht="21.75"/>
    <row r="19380" ht="21.75"/>
    <row r="19381" ht="21.75"/>
    <row r="19382" ht="21.75"/>
    <row r="19383" ht="21.75"/>
    <row r="19384" ht="21.75"/>
    <row r="19385" ht="21.75"/>
    <row r="19386" ht="21.75"/>
    <row r="19387" ht="21.75"/>
    <row r="19388" ht="21.75"/>
    <row r="19389" ht="21.75"/>
    <row r="19390" ht="21.75"/>
    <row r="19391" ht="21.75"/>
    <row r="19392" ht="21.75"/>
    <row r="19393" ht="21.75"/>
    <row r="19394" ht="21.75"/>
    <row r="19395" ht="21.75"/>
    <row r="19396" ht="21.75"/>
    <row r="19397" ht="21.75"/>
    <row r="19398" ht="21.75"/>
    <row r="19399" ht="21.75"/>
    <row r="19400" ht="21.75"/>
    <row r="19401" ht="21.75"/>
    <row r="19402" ht="21.75"/>
    <row r="19403" ht="21.75"/>
    <row r="19404" ht="21.75"/>
    <row r="19405" ht="21.75"/>
    <row r="19406" ht="21.75"/>
    <row r="19407" ht="21.75"/>
    <row r="19408" ht="21.75"/>
    <row r="19409" ht="21.75"/>
    <row r="19410" ht="21.75"/>
    <row r="19411" ht="21.75"/>
    <row r="19412" ht="21.75"/>
    <row r="19413" ht="21.75"/>
    <row r="19414" ht="21.75"/>
    <row r="19415" ht="21.75"/>
    <row r="19416" ht="21.75"/>
    <row r="19417" ht="21.75"/>
    <row r="19418" ht="21.75"/>
    <row r="19419" ht="21.75"/>
    <row r="19420" ht="21.75"/>
    <row r="19421" ht="21.75"/>
    <row r="19422" ht="21.75"/>
    <row r="19423" ht="21.75"/>
    <row r="19424" ht="21.75"/>
    <row r="19425" ht="21.75"/>
    <row r="19426" ht="21.75"/>
    <row r="19427" ht="21.75"/>
    <row r="19428" ht="21.75"/>
    <row r="19429" ht="21.75"/>
    <row r="19430" ht="21.75"/>
    <row r="19431" ht="21.75"/>
    <row r="19432" ht="21.75"/>
    <row r="19433" ht="21.75"/>
    <row r="19434" ht="21.75"/>
    <row r="19435" ht="21.75"/>
    <row r="19436" ht="21.75"/>
    <row r="19437" ht="21.75"/>
    <row r="19438" ht="21.75"/>
    <row r="19439" ht="21.75"/>
    <row r="19440" ht="21.75"/>
    <row r="19441" ht="21.75"/>
    <row r="19442" ht="21.75"/>
    <row r="19443" ht="21.75"/>
    <row r="19444" ht="21.75"/>
    <row r="19445" ht="21.75"/>
    <row r="19446" ht="21.75"/>
    <row r="19447" ht="21.75"/>
    <row r="19448" ht="21.75"/>
    <row r="19449" ht="21.75"/>
    <row r="19450" ht="21.75"/>
    <row r="19451" ht="21.75"/>
    <row r="19452" ht="21.75"/>
    <row r="19453" ht="21.75"/>
    <row r="19454" ht="21.75"/>
    <row r="19455" ht="21.75"/>
    <row r="19456" ht="21.75"/>
    <row r="19457" ht="21.75"/>
    <row r="19458" ht="21.75"/>
    <row r="19459" ht="21.75"/>
    <row r="19460" ht="21.75"/>
    <row r="19461" ht="21.75"/>
    <row r="19462" ht="21.75"/>
    <row r="19463" ht="21.75"/>
    <row r="19464" ht="21.75"/>
    <row r="19465" ht="21.75"/>
    <row r="19466" ht="21.75"/>
    <row r="19467" ht="21.75"/>
    <row r="19468" ht="21.75"/>
    <row r="19469" ht="21.75"/>
    <row r="19470" ht="21.75"/>
    <row r="19471" ht="21.75"/>
    <row r="19472" ht="21.75"/>
    <row r="19473" ht="21.75"/>
    <row r="19474" ht="21.75"/>
    <row r="19475" ht="21.75"/>
    <row r="19476" ht="21.75"/>
    <row r="19477" ht="21.75"/>
    <row r="19478" ht="21.75"/>
    <row r="19479" ht="21.75"/>
    <row r="19480" ht="21.75"/>
    <row r="19481" ht="21.75"/>
    <row r="19482" ht="21.75"/>
    <row r="19483" ht="21.75"/>
    <row r="19484" ht="21.75"/>
    <row r="19485" ht="21.75"/>
    <row r="19486" ht="21.75"/>
    <row r="19487" ht="21.75"/>
    <row r="19488" ht="21.75"/>
    <row r="19489" ht="21.75"/>
    <row r="19490" ht="21.75"/>
    <row r="19491" ht="21.75"/>
    <row r="19492" ht="21.75"/>
    <row r="19493" ht="21.75"/>
    <row r="19494" ht="21.75"/>
    <row r="19495" ht="21.75"/>
    <row r="19496" ht="21.75"/>
    <row r="19497" ht="21.75"/>
    <row r="19498" ht="21.75"/>
    <row r="19499" ht="21.75"/>
    <row r="19500" ht="21.75"/>
    <row r="19501" ht="21.75"/>
    <row r="19502" ht="21.75"/>
    <row r="19503" ht="21.75"/>
    <row r="19504" ht="21.75"/>
    <row r="19505" ht="21.75"/>
    <row r="19506" ht="21.75"/>
    <row r="19507" ht="21.75"/>
    <row r="19508" ht="21.75"/>
    <row r="19509" ht="21.75"/>
    <row r="19510" ht="21.75"/>
    <row r="19511" ht="21.75"/>
    <row r="19512" ht="21.75"/>
    <row r="19513" ht="21.75"/>
    <row r="19514" ht="21.75"/>
    <row r="19515" ht="21.75"/>
    <row r="19516" ht="21.75"/>
    <row r="19517" ht="21.75"/>
    <row r="19518" ht="21.75"/>
    <row r="19519" ht="21.75"/>
    <row r="19520" ht="21.75"/>
    <row r="19521" ht="21.75"/>
    <row r="19522" ht="21.75"/>
    <row r="19523" ht="21.75"/>
    <row r="19524" ht="21.75"/>
    <row r="19525" ht="21.75"/>
    <row r="19526" ht="21.75"/>
    <row r="19527" ht="21.75"/>
    <row r="19528" ht="21.75"/>
    <row r="19529" ht="21.75"/>
    <row r="19530" ht="21.75"/>
    <row r="19531" ht="21.75"/>
    <row r="19532" ht="21.75"/>
    <row r="19533" ht="21.75"/>
    <row r="19534" ht="21.75"/>
    <row r="19535" ht="21.75"/>
    <row r="19536" ht="21.75"/>
    <row r="19537" ht="21.75"/>
    <row r="19538" ht="21.75"/>
    <row r="19539" ht="21.75"/>
    <row r="19540" ht="21.75"/>
    <row r="19541" ht="21.75"/>
    <row r="19542" ht="21.75"/>
    <row r="19543" ht="21.75"/>
    <row r="19544" ht="21.75"/>
    <row r="19545" ht="21.75"/>
    <row r="19546" ht="21.75"/>
    <row r="19547" ht="21.75"/>
    <row r="19548" ht="21.75"/>
    <row r="19549" ht="21.75"/>
    <row r="19550" ht="21.75"/>
    <row r="19551" ht="21.75"/>
    <row r="19552" ht="21.75"/>
    <row r="19553" ht="21.75"/>
    <row r="19554" ht="21.75"/>
    <row r="19555" ht="21.75"/>
    <row r="19556" ht="21.75"/>
    <row r="19557" ht="21.75"/>
    <row r="19558" ht="21.75"/>
    <row r="19559" ht="21.75"/>
    <row r="19560" ht="21.75"/>
    <row r="19561" ht="21.75"/>
    <row r="19562" ht="21.75"/>
    <row r="19563" ht="21.75"/>
    <row r="19564" ht="21.75"/>
    <row r="19565" ht="21.75"/>
    <row r="19566" ht="21.75"/>
    <row r="19567" ht="21.75"/>
    <row r="19568" ht="21.75"/>
    <row r="19569" ht="21.75"/>
    <row r="19570" ht="21.75"/>
    <row r="19571" ht="21.75"/>
    <row r="19572" ht="21.75"/>
    <row r="19573" ht="21.75"/>
    <row r="19574" ht="21.75"/>
    <row r="19575" ht="21.75"/>
    <row r="19576" ht="21.75"/>
    <row r="19577" ht="21.75"/>
    <row r="19578" ht="21.75"/>
    <row r="19579" ht="21.75"/>
    <row r="19580" ht="21.75"/>
    <row r="19581" ht="21.75"/>
    <row r="19582" ht="21.75"/>
    <row r="19583" ht="21.75"/>
    <row r="19584" ht="21.75"/>
    <row r="19585" ht="21.75"/>
    <row r="19586" ht="21.75"/>
    <row r="19587" ht="21.75"/>
    <row r="19588" ht="21.75"/>
    <row r="19589" ht="21.75"/>
    <row r="19590" ht="21.75"/>
    <row r="19591" ht="21.75"/>
    <row r="19592" ht="21.75"/>
    <row r="19593" ht="21.75"/>
    <row r="19594" ht="21.75"/>
    <row r="19595" ht="21.75"/>
    <row r="19596" ht="21.75"/>
    <row r="19597" ht="21.75"/>
    <row r="19598" ht="21.75"/>
    <row r="19599" ht="21.75"/>
    <row r="19600" ht="21.75"/>
    <row r="19601" ht="21.75"/>
    <row r="19602" ht="21.75"/>
    <row r="19603" ht="21.75"/>
    <row r="19604" ht="21.75"/>
    <row r="19605" ht="21.75"/>
    <row r="19606" ht="21.75"/>
    <row r="19607" ht="21.75"/>
    <row r="19608" ht="21.75"/>
    <row r="19609" ht="21.75"/>
    <row r="19610" ht="21.75"/>
    <row r="19611" ht="21.75"/>
    <row r="19612" ht="21.75"/>
    <row r="19613" ht="21.75"/>
    <row r="19614" ht="21.75"/>
    <row r="19615" ht="21.75"/>
    <row r="19616" ht="21.75"/>
    <row r="19617" ht="21.75"/>
    <row r="19618" ht="21.75"/>
    <row r="19619" ht="21.75"/>
    <row r="19620" ht="21.75"/>
    <row r="19621" ht="21.75"/>
    <row r="19622" ht="21.75"/>
    <row r="19623" ht="21.75"/>
    <row r="19624" ht="21.75"/>
    <row r="19625" ht="21.75"/>
    <row r="19626" ht="21.75"/>
    <row r="19627" ht="21.75"/>
    <row r="19628" ht="21.75"/>
    <row r="19629" ht="21.75"/>
    <row r="19630" ht="21.75"/>
    <row r="19631" ht="21.75"/>
    <row r="19632" ht="21.75"/>
    <row r="19633" ht="21.75"/>
    <row r="19634" ht="21.75"/>
    <row r="19635" ht="21.75"/>
    <row r="19636" ht="21.75"/>
    <row r="19637" ht="21.75"/>
    <row r="19638" ht="21.75"/>
    <row r="19639" ht="21.75"/>
    <row r="19640" ht="21.75"/>
    <row r="19641" ht="21.75"/>
    <row r="19642" ht="21.75"/>
    <row r="19643" ht="21.75"/>
    <row r="19644" ht="21.75"/>
    <row r="19645" ht="21.75"/>
    <row r="19646" ht="21.75"/>
    <row r="19647" ht="21.75"/>
    <row r="19648" ht="21.75"/>
    <row r="19649" ht="21.75"/>
    <row r="19650" ht="21.75"/>
    <row r="19651" ht="21.75"/>
    <row r="19652" ht="21.75"/>
    <row r="19653" ht="21.75"/>
    <row r="19654" ht="21.75"/>
    <row r="19655" ht="21.75"/>
    <row r="19656" ht="21.75"/>
    <row r="19657" ht="21.75"/>
    <row r="19658" ht="21.75"/>
    <row r="19659" ht="21.75"/>
    <row r="19660" ht="21.75"/>
    <row r="19661" ht="21.75"/>
    <row r="19662" ht="21.75"/>
    <row r="19663" ht="21.75"/>
    <row r="19664" ht="21.75"/>
    <row r="19665" ht="21.75"/>
    <row r="19666" ht="21.75"/>
    <row r="19667" ht="21.75"/>
    <row r="19668" ht="21.75"/>
    <row r="19669" ht="21.75"/>
    <row r="19670" ht="21.75"/>
    <row r="19671" ht="21.75"/>
    <row r="19672" ht="21.75"/>
    <row r="19673" ht="21.75"/>
    <row r="19674" ht="21.75"/>
    <row r="19675" ht="21.75"/>
    <row r="19676" ht="21.75"/>
    <row r="19677" ht="21.75"/>
    <row r="19678" ht="21.75"/>
    <row r="19679" ht="21.75"/>
    <row r="19680" ht="21.75"/>
    <row r="19681" ht="21.75"/>
    <row r="19682" ht="21.75"/>
    <row r="19683" ht="21.75"/>
    <row r="19684" ht="21.75"/>
    <row r="19685" ht="21.75"/>
    <row r="19686" ht="21.75"/>
    <row r="19687" ht="21.75"/>
    <row r="19688" ht="21.75"/>
    <row r="19689" ht="21.75"/>
    <row r="19690" ht="21.75"/>
    <row r="19691" ht="21.75"/>
    <row r="19692" ht="21.75"/>
    <row r="19693" ht="21.75"/>
    <row r="19694" ht="21.75"/>
    <row r="19695" ht="21.75"/>
    <row r="19696" ht="21.75"/>
    <row r="19697" ht="21.75"/>
    <row r="19698" ht="21.75"/>
    <row r="19699" ht="21.75"/>
    <row r="19700" ht="21.75"/>
    <row r="19701" ht="21.75"/>
    <row r="19702" ht="21.75"/>
    <row r="19703" ht="21.75"/>
    <row r="19704" ht="21.75"/>
    <row r="19705" ht="21.75"/>
    <row r="19706" ht="21.75"/>
    <row r="19707" ht="21.75"/>
    <row r="19708" ht="21.75"/>
    <row r="19709" ht="21.75"/>
    <row r="19710" ht="21.75"/>
    <row r="19711" ht="21.75"/>
    <row r="19712" ht="21.75"/>
    <row r="19713" ht="21.75"/>
    <row r="19714" ht="21.75"/>
    <row r="19715" ht="21.75"/>
    <row r="19716" ht="21.75"/>
    <row r="19717" ht="21.75"/>
    <row r="19718" ht="21.75"/>
    <row r="19719" ht="21.75"/>
    <row r="19720" ht="21.75"/>
    <row r="19721" ht="21.75"/>
    <row r="19722" ht="21.75"/>
    <row r="19723" ht="21.75"/>
    <row r="19724" ht="21.75"/>
    <row r="19725" ht="21.75"/>
    <row r="19726" ht="21.75"/>
    <row r="19727" ht="21.75"/>
    <row r="19728" ht="21.75"/>
    <row r="19729" ht="21.75"/>
    <row r="19730" ht="21.75"/>
    <row r="19731" ht="21.75"/>
    <row r="19732" ht="21.75"/>
    <row r="19733" ht="21.75"/>
    <row r="19734" ht="21.75"/>
    <row r="19735" ht="21.75"/>
    <row r="19736" ht="21.75"/>
    <row r="19737" ht="21.75"/>
    <row r="19738" ht="21.75"/>
    <row r="19739" ht="21.75"/>
    <row r="19740" ht="21.75"/>
    <row r="19741" ht="21.75"/>
    <row r="19742" ht="21.75"/>
    <row r="19743" ht="21.75"/>
    <row r="19744" ht="21.75"/>
    <row r="19745" ht="21.75"/>
    <row r="19746" ht="21.75"/>
    <row r="19747" ht="21.75"/>
    <row r="19748" ht="21.75"/>
    <row r="19749" ht="21.75"/>
    <row r="19750" ht="21.75"/>
    <row r="19751" ht="21.75"/>
    <row r="19752" ht="21.75"/>
    <row r="19753" ht="21.75"/>
    <row r="19754" ht="21.75"/>
    <row r="19755" ht="21.75"/>
    <row r="19756" ht="21.75"/>
    <row r="19757" ht="21.75"/>
    <row r="19758" ht="21.75"/>
    <row r="19759" ht="21.75"/>
    <row r="19760" ht="21.75"/>
    <row r="19761" ht="21.75"/>
    <row r="19762" ht="21.75"/>
    <row r="19763" ht="21.75"/>
    <row r="19764" ht="21.75"/>
    <row r="19765" ht="21.75"/>
    <row r="19766" ht="21.75"/>
    <row r="19767" ht="21.75"/>
    <row r="19768" ht="21.75"/>
    <row r="19769" ht="21.75"/>
    <row r="19770" ht="21.75"/>
    <row r="19771" ht="21.75"/>
    <row r="19772" ht="21.75"/>
    <row r="19773" ht="21.75"/>
    <row r="19774" ht="21.75"/>
    <row r="19775" ht="21.75"/>
    <row r="19776" ht="21.75"/>
    <row r="19777" ht="21.75"/>
    <row r="19778" ht="21.75"/>
    <row r="19779" ht="21.75"/>
    <row r="19780" ht="21.75"/>
    <row r="19781" ht="21.75"/>
    <row r="19782" ht="21.75"/>
    <row r="19783" ht="21.75"/>
    <row r="19784" ht="21.75"/>
    <row r="19785" ht="21.75"/>
    <row r="19786" ht="21.75"/>
    <row r="19787" ht="21.75"/>
    <row r="19788" ht="21.75"/>
    <row r="19789" ht="21.75"/>
    <row r="19790" ht="21.75"/>
    <row r="19791" ht="21.75"/>
    <row r="19792" ht="21.75"/>
    <row r="19793" ht="21.75"/>
    <row r="19794" ht="21.75"/>
    <row r="19795" ht="21.75"/>
    <row r="19796" ht="21.75"/>
    <row r="19797" ht="21.75"/>
    <row r="19798" ht="21.75"/>
    <row r="19799" ht="21.75"/>
    <row r="19800" ht="21.75"/>
    <row r="19801" ht="21.75"/>
    <row r="19802" ht="21.75"/>
    <row r="19803" ht="21.75"/>
    <row r="19804" ht="21.75"/>
    <row r="19805" ht="21.75"/>
    <row r="19806" ht="21.75"/>
    <row r="19807" ht="21.75"/>
    <row r="19808" ht="21.75"/>
    <row r="19809" ht="21.75"/>
    <row r="19810" ht="21.75"/>
    <row r="19811" ht="21.75"/>
    <row r="19812" ht="21.75"/>
    <row r="19813" ht="21.75"/>
    <row r="19814" ht="21.75"/>
    <row r="19815" ht="21.75"/>
    <row r="19816" ht="21.75"/>
    <row r="19817" ht="21.75"/>
    <row r="19818" ht="21.75"/>
    <row r="19819" ht="21.75"/>
    <row r="19820" ht="21.75"/>
    <row r="19821" ht="21.75"/>
    <row r="19822" ht="21.75"/>
    <row r="19823" ht="21.75"/>
    <row r="19824" ht="21.75"/>
    <row r="19825" ht="21.75"/>
    <row r="19826" ht="21.75"/>
    <row r="19827" ht="21.75"/>
    <row r="19828" ht="21.75"/>
    <row r="19829" ht="21.75"/>
    <row r="19830" ht="21.75"/>
    <row r="19831" ht="21.75"/>
    <row r="19832" ht="21.75"/>
    <row r="19833" ht="21.75"/>
    <row r="19834" ht="21.75"/>
    <row r="19835" ht="21.75"/>
    <row r="19836" ht="21.75"/>
    <row r="19837" ht="21.75"/>
    <row r="19838" ht="21.75"/>
    <row r="19839" ht="21.75"/>
    <row r="19840" ht="21.75"/>
    <row r="19841" ht="21.75"/>
    <row r="19842" ht="21.75"/>
    <row r="19843" ht="21.75"/>
    <row r="19844" ht="21.75"/>
    <row r="19845" ht="21.75"/>
    <row r="19846" ht="21.75"/>
    <row r="19847" ht="21.75"/>
    <row r="19848" ht="21.75"/>
    <row r="19849" ht="21.75"/>
    <row r="19850" ht="21.75"/>
    <row r="19851" ht="21.75"/>
    <row r="19852" ht="21.75"/>
    <row r="19853" ht="21.75"/>
    <row r="19854" ht="21.75"/>
    <row r="19855" ht="21.75"/>
    <row r="19856" ht="21.75"/>
    <row r="19857" ht="21.75"/>
    <row r="19858" ht="21.75"/>
    <row r="19859" ht="21.75"/>
    <row r="19860" ht="21.75"/>
    <row r="19861" ht="21.75"/>
    <row r="19862" ht="21.75"/>
    <row r="19863" ht="21.75"/>
    <row r="19864" ht="21.75"/>
    <row r="19865" ht="21.75"/>
    <row r="19866" ht="21.75"/>
    <row r="19867" ht="21.75"/>
    <row r="19868" ht="21.75"/>
    <row r="19869" ht="21.75"/>
    <row r="19870" ht="21.75"/>
    <row r="19871" ht="21.75"/>
    <row r="19872" ht="21.75"/>
    <row r="19873" ht="21.75"/>
    <row r="19874" ht="21.75"/>
    <row r="19875" ht="21.75"/>
    <row r="19876" ht="21.75"/>
    <row r="19877" ht="21.75"/>
    <row r="19878" ht="21.75"/>
    <row r="19879" ht="21.75"/>
    <row r="19880" ht="21.75"/>
    <row r="19881" ht="21.75"/>
    <row r="19882" ht="21.75"/>
    <row r="19883" ht="21.75"/>
    <row r="19884" ht="21.75"/>
    <row r="19885" ht="21.75"/>
    <row r="19886" ht="21.75"/>
    <row r="19887" ht="21.75"/>
    <row r="19888" ht="21.75"/>
    <row r="19889" ht="21.75"/>
    <row r="19890" ht="21.75"/>
    <row r="19891" ht="21.75"/>
    <row r="19892" ht="21.75"/>
    <row r="19893" ht="21.75"/>
    <row r="19894" ht="21.75"/>
    <row r="19895" ht="21.75"/>
    <row r="19896" ht="21.75"/>
    <row r="19897" ht="21.75"/>
    <row r="19898" ht="21.75"/>
    <row r="19899" ht="21.75"/>
    <row r="19900" ht="21.75"/>
    <row r="19901" ht="21.75"/>
    <row r="19902" ht="21.75"/>
    <row r="19903" ht="21.75"/>
    <row r="19904" ht="21.75"/>
    <row r="19905" ht="21.75"/>
    <row r="19906" ht="21.75"/>
    <row r="19907" ht="21.75"/>
    <row r="19908" ht="21.75"/>
    <row r="19909" ht="21.75"/>
    <row r="19910" ht="21.75"/>
    <row r="19911" ht="21.75"/>
    <row r="19912" ht="21.75"/>
    <row r="19913" ht="21.75"/>
    <row r="19914" ht="21.75"/>
    <row r="19915" ht="21.75"/>
    <row r="19916" ht="21.75"/>
    <row r="19917" ht="21.75"/>
    <row r="19918" ht="21.75"/>
    <row r="19919" ht="21.75"/>
    <row r="19920" ht="21.75"/>
    <row r="19921" ht="21.75"/>
    <row r="19922" ht="21.75"/>
    <row r="19923" ht="21.75"/>
    <row r="19924" ht="21.75"/>
    <row r="19925" ht="21.75"/>
    <row r="19926" ht="21.75"/>
    <row r="19927" ht="21.75"/>
    <row r="19928" ht="21.75"/>
    <row r="19929" ht="21.75"/>
    <row r="19930" ht="21.75"/>
    <row r="19931" ht="21.75"/>
    <row r="19932" ht="21.75"/>
    <row r="19933" ht="21.75"/>
    <row r="19934" ht="21.75"/>
    <row r="19935" ht="21.75"/>
    <row r="19936" ht="21.75"/>
    <row r="19937" ht="21.75"/>
    <row r="19938" ht="21.75"/>
    <row r="19939" ht="21.75"/>
    <row r="19940" ht="21.75"/>
    <row r="19941" ht="21.75"/>
    <row r="19942" ht="21.75"/>
    <row r="19943" ht="21.75"/>
    <row r="19944" ht="21.75"/>
    <row r="19945" ht="21.75"/>
    <row r="19946" ht="21.75"/>
    <row r="19947" ht="21.75"/>
    <row r="19948" ht="21.75"/>
    <row r="19949" ht="21.75"/>
    <row r="19950" ht="21.75"/>
    <row r="19951" ht="21.75"/>
    <row r="19952" ht="21.75"/>
    <row r="19953" ht="21.75"/>
    <row r="19954" ht="21.75"/>
    <row r="19955" ht="21.75"/>
    <row r="19956" ht="21.75"/>
    <row r="19957" ht="21.75"/>
    <row r="19958" ht="21.75"/>
    <row r="19959" ht="21.75"/>
    <row r="19960" ht="21.75"/>
    <row r="19961" ht="21.75"/>
    <row r="19962" ht="21.75"/>
    <row r="19963" ht="21.75"/>
    <row r="19964" ht="21.75"/>
    <row r="19965" ht="21.75"/>
    <row r="19966" ht="21.75"/>
    <row r="19967" ht="21.75"/>
    <row r="19968" ht="21.75"/>
    <row r="19969" ht="21.75"/>
    <row r="19970" ht="21.75"/>
    <row r="19971" ht="21.75"/>
    <row r="19972" ht="21.75"/>
    <row r="19973" ht="21.75"/>
    <row r="19974" ht="21.75"/>
    <row r="19975" ht="21.75"/>
    <row r="19976" ht="21.75"/>
    <row r="19977" ht="21.75"/>
    <row r="19978" ht="21.75"/>
    <row r="19979" ht="21.75"/>
    <row r="19980" ht="21.75"/>
    <row r="19981" ht="21.75"/>
    <row r="19982" ht="21.75"/>
    <row r="19983" ht="21.75"/>
    <row r="19984" ht="21.75"/>
    <row r="19985" ht="21.75"/>
    <row r="19986" ht="21.75"/>
    <row r="19987" ht="21.75"/>
    <row r="19988" ht="21.75"/>
    <row r="19989" ht="21.75"/>
    <row r="19990" ht="21.75"/>
    <row r="19991" ht="21.75"/>
    <row r="19992" ht="21.75"/>
    <row r="19993" ht="21.75"/>
    <row r="19994" ht="21.75"/>
    <row r="19995" ht="21.75"/>
    <row r="19996" ht="21.75"/>
    <row r="19997" ht="21.75"/>
    <row r="19998" ht="21.75"/>
    <row r="19999" ht="21.75"/>
    <row r="20000" ht="21.75"/>
    <row r="20001" ht="21.75"/>
    <row r="20002" ht="21.75"/>
    <row r="20003" ht="21.75"/>
    <row r="20004" ht="21.75"/>
    <row r="20005" ht="21.75"/>
    <row r="20006" ht="21.75"/>
    <row r="20007" ht="21.75"/>
    <row r="20008" ht="21.75"/>
    <row r="20009" ht="21.75"/>
    <row r="20010" ht="21.75"/>
    <row r="20011" ht="21.75"/>
    <row r="20012" ht="21.75"/>
    <row r="20013" ht="21.75"/>
    <row r="20014" ht="21.75"/>
    <row r="20015" ht="21.75"/>
    <row r="20016" ht="21.75"/>
    <row r="20017" ht="21.75"/>
    <row r="20018" ht="21.75"/>
    <row r="20019" ht="21.75"/>
    <row r="20020" ht="21.75"/>
    <row r="20021" ht="21.75"/>
    <row r="20022" ht="21.75"/>
    <row r="20023" ht="21.75"/>
    <row r="20024" ht="21.75"/>
    <row r="20025" ht="21.75"/>
    <row r="20026" ht="21.75"/>
    <row r="20027" ht="21.75"/>
    <row r="20028" ht="21.75"/>
    <row r="20029" ht="21.75"/>
    <row r="20030" ht="21.75"/>
    <row r="20031" ht="21.75"/>
    <row r="20032" ht="21.75"/>
    <row r="20033" ht="21.75"/>
    <row r="20034" ht="21.75"/>
    <row r="20035" ht="21.75"/>
    <row r="20036" ht="21.75"/>
    <row r="20037" ht="21.75"/>
    <row r="20038" ht="21.75"/>
    <row r="20039" ht="21.75"/>
    <row r="20040" ht="21.75"/>
    <row r="20041" ht="21.75"/>
    <row r="20042" ht="21.75"/>
    <row r="20043" ht="21.75"/>
    <row r="20044" ht="21.75"/>
    <row r="20045" ht="21.75"/>
    <row r="20046" ht="21.75"/>
    <row r="20047" ht="21.75"/>
    <row r="20048" ht="21.75"/>
    <row r="20049" ht="21.75"/>
    <row r="20050" ht="21.75"/>
    <row r="20051" ht="21.75"/>
    <row r="20052" ht="21.75"/>
    <row r="20053" ht="21.75"/>
    <row r="20054" ht="21.75"/>
    <row r="20055" ht="21.75"/>
    <row r="20056" ht="21.75"/>
    <row r="20057" ht="21.75"/>
    <row r="20058" ht="21.75"/>
    <row r="20059" ht="21.75"/>
    <row r="20060" ht="21.75"/>
    <row r="20061" ht="21.75"/>
    <row r="20062" ht="21.75"/>
    <row r="20063" ht="21.75"/>
    <row r="20064" ht="21.75"/>
    <row r="20065" ht="21.75"/>
    <row r="20066" ht="21.75"/>
    <row r="20067" ht="21.75"/>
    <row r="20068" ht="21.75"/>
    <row r="20069" ht="21.75"/>
    <row r="20070" ht="21.75"/>
    <row r="20071" ht="21.75"/>
    <row r="20072" ht="21.75"/>
    <row r="20073" ht="21.75"/>
    <row r="20074" ht="21.75"/>
    <row r="20075" ht="21.75"/>
    <row r="20076" ht="21.75"/>
    <row r="20077" ht="21.75"/>
    <row r="20078" ht="21.75"/>
    <row r="20079" ht="21.75"/>
    <row r="20080" ht="21.75"/>
    <row r="20081" ht="21.75"/>
    <row r="20082" ht="21.75"/>
    <row r="20083" ht="21.75"/>
    <row r="20084" ht="21.75"/>
    <row r="20085" ht="21.75"/>
    <row r="20086" ht="21.75"/>
    <row r="20087" ht="21.75"/>
    <row r="20088" ht="21.75"/>
    <row r="20089" ht="21.75"/>
    <row r="20090" ht="21.75"/>
    <row r="20091" ht="21.75"/>
    <row r="20092" ht="21.75"/>
    <row r="20093" ht="21.75"/>
    <row r="20094" ht="21.75"/>
    <row r="20095" ht="21.75"/>
    <row r="20096" ht="21.75"/>
    <row r="20097" ht="21.75"/>
    <row r="20098" ht="21.75"/>
    <row r="20099" ht="21.75"/>
    <row r="20100" ht="21.75"/>
    <row r="20101" ht="21.75"/>
    <row r="20102" ht="21.75"/>
    <row r="20103" ht="21.75"/>
    <row r="20104" ht="21.75"/>
    <row r="20105" ht="21.75"/>
    <row r="20106" ht="21.75"/>
    <row r="20107" ht="21.75"/>
    <row r="20108" ht="21.75"/>
    <row r="20109" ht="21.75"/>
    <row r="20110" ht="21.75"/>
    <row r="20111" ht="21.75"/>
    <row r="20112" ht="21.75"/>
    <row r="20113" ht="21.75"/>
    <row r="20114" ht="21.75"/>
    <row r="20115" ht="21.75"/>
    <row r="20116" ht="21.75"/>
    <row r="20117" ht="21.75"/>
    <row r="20118" ht="21.75"/>
    <row r="20119" ht="21.75"/>
    <row r="20120" ht="21.75"/>
    <row r="20121" ht="21.75"/>
    <row r="20122" ht="21.75"/>
    <row r="20123" ht="21.75"/>
    <row r="20124" ht="21.75"/>
    <row r="20125" ht="21.75"/>
    <row r="20126" ht="21.75"/>
    <row r="20127" ht="21.75"/>
    <row r="20128" ht="21.75"/>
    <row r="20129" ht="21.75"/>
    <row r="20130" ht="21.75"/>
    <row r="20131" ht="21.75"/>
    <row r="20132" ht="21.75"/>
    <row r="20133" ht="21.75"/>
    <row r="20134" ht="21.75"/>
    <row r="20135" ht="21.75"/>
    <row r="20136" ht="21.75"/>
    <row r="20137" ht="21.75"/>
    <row r="20138" ht="21.75"/>
    <row r="20139" ht="21.75"/>
    <row r="20140" ht="21.75"/>
    <row r="20141" ht="21.75"/>
    <row r="20142" ht="21.75"/>
    <row r="20143" ht="21.75"/>
    <row r="20144" ht="21.75"/>
    <row r="20145" ht="21.75"/>
    <row r="20146" ht="21.75"/>
    <row r="20147" ht="21.75"/>
    <row r="20148" ht="21.75"/>
    <row r="20149" ht="21.75"/>
    <row r="20150" ht="21.75"/>
    <row r="20151" ht="21.75"/>
    <row r="20152" ht="21.75"/>
    <row r="20153" ht="21.75"/>
    <row r="20154" ht="21.75"/>
    <row r="20155" ht="21.75"/>
    <row r="20156" ht="21.75"/>
    <row r="20157" ht="21.75"/>
    <row r="20158" ht="21.75"/>
    <row r="20159" ht="21.75"/>
    <row r="20160" ht="21.75"/>
    <row r="20161" ht="21.75"/>
    <row r="20162" ht="21.75"/>
    <row r="20163" ht="21.75"/>
    <row r="20164" ht="21.75"/>
    <row r="20165" ht="21.75"/>
    <row r="20166" ht="21.75"/>
    <row r="20167" ht="21.75"/>
    <row r="20168" ht="21.75"/>
    <row r="20169" ht="21.75"/>
    <row r="20170" ht="21.75"/>
    <row r="20171" ht="21.75"/>
    <row r="20172" ht="21.75"/>
    <row r="20173" ht="21.75"/>
    <row r="20174" ht="21.75"/>
    <row r="20175" ht="21.75"/>
    <row r="20176" ht="21.75"/>
    <row r="20177" ht="21.75"/>
    <row r="20178" ht="21.75"/>
    <row r="20179" ht="21.75"/>
    <row r="20180" ht="21.75"/>
    <row r="20181" ht="21.75"/>
    <row r="20182" ht="21.75"/>
    <row r="20183" ht="21.75"/>
    <row r="20184" ht="21.75"/>
    <row r="20185" ht="21.75"/>
    <row r="20186" ht="21.75"/>
    <row r="20187" ht="21.75"/>
    <row r="20188" ht="21.75"/>
    <row r="20189" ht="21.75"/>
    <row r="20190" ht="21.75"/>
    <row r="20191" ht="21.75"/>
    <row r="20192" ht="21.75"/>
    <row r="20193" ht="21.75"/>
    <row r="20194" ht="21.75"/>
    <row r="20195" ht="21.75"/>
    <row r="20196" ht="21.75"/>
    <row r="20197" ht="21.75"/>
    <row r="20198" ht="21.75"/>
    <row r="20199" ht="21.75"/>
    <row r="20200" ht="21.75"/>
    <row r="20201" ht="21.75"/>
    <row r="20202" ht="21.75"/>
    <row r="20203" ht="21.75"/>
    <row r="20204" ht="21.75"/>
    <row r="20205" ht="21.75"/>
    <row r="20206" ht="21.75"/>
    <row r="20207" ht="21.75"/>
    <row r="20208" ht="21.75"/>
    <row r="20209" ht="21.75"/>
    <row r="20210" ht="21.75"/>
    <row r="20211" ht="21.75"/>
    <row r="20212" ht="21.75"/>
    <row r="20213" ht="21.75"/>
    <row r="20214" ht="21.75"/>
    <row r="20215" ht="21.75"/>
    <row r="20216" ht="21.75"/>
    <row r="20217" ht="21.75"/>
    <row r="20218" ht="21.75"/>
    <row r="20219" ht="21.75"/>
    <row r="20220" ht="21.75"/>
    <row r="20221" ht="21.75"/>
    <row r="20222" ht="21.75"/>
    <row r="20223" ht="21.75"/>
    <row r="20224" ht="21.75"/>
    <row r="20225" ht="21.75"/>
    <row r="20226" ht="21.75"/>
    <row r="20227" ht="21.75"/>
    <row r="20228" ht="21.75"/>
    <row r="20229" ht="21.75"/>
    <row r="20230" ht="21.75"/>
    <row r="20231" ht="21.75"/>
    <row r="20232" ht="21.75"/>
    <row r="20233" ht="21.75"/>
    <row r="20234" ht="21.75"/>
    <row r="20235" ht="21.75"/>
    <row r="20236" ht="21.75"/>
    <row r="20237" ht="21.75"/>
    <row r="20238" ht="21.75"/>
    <row r="20239" ht="21.75"/>
    <row r="20240" ht="21.75"/>
    <row r="20241" ht="21.75"/>
    <row r="20242" ht="21.75"/>
    <row r="20243" ht="21.75"/>
    <row r="20244" ht="21.75"/>
    <row r="20245" ht="21.75"/>
    <row r="20246" ht="21.75"/>
    <row r="20247" ht="21.75"/>
    <row r="20248" ht="21.75"/>
    <row r="20249" ht="21.75"/>
    <row r="20250" ht="21.75"/>
    <row r="20251" ht="21.75"/>
    <row r="20252" ht="21.75"/>
    <row r="20253" ht="21.75"/>
    <row r="20254" ht="21.75"/>
    <row r="20255" ht="21.75"/>
    <row r="20256" ht="21.75"/>
    <row r="20257" ht="21.75"/>
    <row r="20258" ht="21.75"/>
    <row r="20259" ht="21.75"/>
    <row r="20260" ht="21.75"/>
    <row r="20261" ht="21.75"/>
    <row r="20262" ht="21.75"/>
    <row r="20263" ht="21.75"/>
    <row r="20264" ht="21.75"/>
    <row r="20265" ht="21.75"/>
    <row r="20266" ht="21.75"/>
    <row r="20267" ht="21.75"/>
    <row r="20268" ht="21.75"/>
    <row r="20269" ht="21.75"/>
    <row r="20270" ht="21.75"/>
    <row r="20271" ht="21.75"/>
    <row r="20272" ht="21.75"/>
    <row r="20273" ht="21.75"/>
    <row r="20274" ht="21.75"/>
    <row r="20275" ht="21.75"/>
    <row r="20276" ht="21.75"/>
    <row r="20277" ht="21.75"/>
    <row r="20278" ht="21.75"/>
    <row r="20279" ht="21.75"/>
    <row r="20280" ht="21.75"/>
    <row r="20281" ht="21.75"/>
    <row r="20282" ht="21.75"/>
    <row r="20283" ht="21.75"/>
    <row r="20284" ht="21.75"/>
    <row r="20285" ht="21.75"/>
    <row r="20286" ht="21.75"/>
    <row r="20287" ht="21.75"/>
    <row r="20288" ht="21.75"/>
    <row r="20289" ht="21.75"/>
    <row r="20290" ht="21.75"/>
    <row r="20291" ht="21.75"/>
    <row r="20292" ht="21.75"/>
    <row r="20293" ht="21.75"/>
    <row r="20294" ht="21.75"/>
    <row r="20295" ht="21.75"/>
    <row r="20296" ht="21.75"/>
    <row r="20297" ht="21.75"/>
    <row r="20298" ht="21.75"/>
    <row r="20299" ht="21.75"/>
    <row r="20300" ht="21.75"/>
    <row r="20301" ht="21.75"/>
    <row r="20302" ht="21.75"/>
    <row r="20303" ht="21.75"/>
    <row r="20304" ht="21.75"/>
    <row r="20305" ht="21.75"/>
    <row r="20306" ht="21.75"/>
    <row r="20307" ht="21.75"/>
    <row r="20308" ht="21.75"/>
    <row r="20309" ht="21.75"/>
    <row r="20310" ht="21.75"/>
    <row r="20311" ht="21.75"/>
    <row r="20312" ht="21.75"/>
    <row r="20313" ht="21.75"/>
    <row r="20314" ht="21.75"/>
    <row r="20315" ht="21.75"/>
    <row r="20316" ht="21.75"/>
    <row r="20317" ht="21.75"/>
    <row r="20318" ht="21.75"/>
    <row r="20319" ht="21.75"/>
    <row r="20320" ht="21.75"/>
    <row r="20321" ht="21.75"/>
    <row r="20322" ht="21.75"/>
    <row r="20323" ht="21.75"/>
    <row r="20324" ht="21.75"/>
    <row r="20325" ht="21.75"/>
    <row r="20326" ht="21.75"/>
    <row r="20327" ht="21.75"/>
    <row r="20328" ht="21.75"/>
    <row r="20329" ht="21.75"/>
    <row r="20330" ht="21.75"/>
    <row r="20331" ht="21.75"/>
    <row r="20332" ht="21.75"/>
    <row r="20333" ht="21.75"/>
    <row r="20334" ht="21.75"/>
    <row r="20335" ht="21.75"/>
    <row r="20336" ht="21.75"/>
    <row r="20337" ht="21.75"/>
    <row r="20338" ht="21.75"/>
    <row r="20339" ht="21.75"/>
    <row r="20340" ht="21.75"/>
    <row r="20341" ht="21.75"/>
    <row r="20342" ht="21.75"/>
    <row r="20343" ht="21.75"/>
    <row r="20344" ht="21.75"/>
    <row r="20345" ht="21.75"/>
    <row r="20346" ht="21.75"/>
    <row r="20347" ht="21.75"/>
    <row r="20348" ht="21.75"/>
    <row r="20349" ht="21.75"/>
    <row r="20350" ht="21.75"/>
    <row r="20351" ht="21.75"/>
    <row r="20352" ht="21.75"/>
    <row r="20353" ht="21.75"/>
    <row r="20354" ht="21.75"/>
    <row r="20355" ht="21.75"/>
    <row r="20356" ht="21.75"/>
    <row r="20357" ht="21.75"/>
    <row r="20358" ht="21.75"/>
    <row r="20359" ht="21.75"/>
    <row r="20360" ht="21.75"/>
    <row r="20361" ht="21.75"/>
    <row r="20362" ht="21.75"/>
    <row r="20363" ht="21.75"/>
    <row r="20364" ht="21.75"/>
    <row r="20365" ht="21.75"/>
    <row r="20366" ht="21.75"/>
    <row r="20367" ht="21.75"/>
    <row r="20368" ht="21.75"/>
    <row r="20369" ht="21.75"/>
    <row r="20370" ht="21.75"/>
    <row r="20371" ht="21.75"/>
    <row r="20372" ht="21.75"/>
    <row r="20373" ht="21.75"/>
    <row r="20374" ht="21.75"/>
    <row r="20375" ht="21.75"/>
    <row r="20376" ht="21.75"/>
    <row r="20377" ht="21.75"/>
    <row r="20378" ht="21.75"/>
    <row r="20379" ht="21.75"/>
    <row r="20380" ht="21.75"/>
    <row r="20381" ht="21.75"/>
    <row r="20382" ht="21.75"/>
    <row r="20383" ht="21.75"/>
    <row r="20384" ht="21.75"/>
    <row r="20385" ht="21.75"/>
    <row r="20386" ht="21.75"/>
    <row r="20387" ht="21.75"/>
    <row r="20388" ht="21.75"/>
    <row r="20389" ht="21.75"/>
    <row r="20390" ht="21.75"/>
    <row r="20391" ht="21.75"/>
    <row r="20392" ht="21.75"/>
    <row r="20393" ht="21.75"/>
    <row r="20394" ht="21.75"/>
    <row r="20395" ht="21.75"/>
    <row r="20396" ht="21.75"/>
    <row r="20397" ht="21.75"/>
    <row r="20398" ht="21.75"/>
    <row r="20399" ht="21.75"/>
    <row r="20400" ht="21.75"/>
    <row r="20401" ht="21.75"/>
    <row r="20402" ht="21.75"/>
    <row r="20403" ht="21.75"/>
    <row r="20404" ht="21.75"/>
    <row r="20405" ht="21.75"/>
    <row r="20406" ht="21.75"/>
    <row r="20407" ht="21.75"/>
    <row r="20408" ht="21.75"/>
    <row r="20409" ht="21.75"/>
    <row r="20410" ht="21.75"/>
    <row r="20411" ht="21.75"/>
    <row r="20412" ht="21.75"/>
    <row r="20413" ht="21.75"/>
    <row r="20414" ht="21.75"/>
    <row r="20415" ht="21.75"/>
    <row r="20416" ht="21.75"/>
    <row r="20417" ht="21.75"/>
    <row r="20418" ht="21.75"/>
    <row r="20419" ht="21.75"/>
    <row r="20420" ht="21.75"/>
    <row r="20421" ht="21.75"/>
    <row r="20422" ht="21.75"/>
    <row r="20423" ht="21.75"/>
    <row r="20424" ht="21.75"/>
    <row r="20425" ht="21.75"/>
    <row r="20426" ht="21.75"/>
    <row r="20427" ht="21.75"/>
    <row r="20428" ht="21.75"/>
    <row r="20429" ht="21.75"/>
    <row r="20430" ht="21.75"/>
    <row r="20431" ht="21.75"/>
    <row r="20432" ht="21.75"/>
    <row r="20433" ht="21.75"/>
    <row r="20434" ht="21.75"/>
    <row r="20435" ht="21.75"/>
    <row r="20436" ht="21.75"/>
    <row r="20437" ht="21.75"/>
    <row r="20438" ht="21.75"/>
    <row r="20439" ht="21.75"/>
    <row r="20440" ht="21.75"/>
    <row r="20441" ht="21.75"/>
    <row r="20442" ht="21.75"/>
    <row r="20443" ht="21.75"/>
    <row r="20444" ht="21.75"/>
    <row r="20445" ht="21.75"/>
    <row r="20446" ht="21.75"/>
    <row r="20447" ht="21.75"/>
    <row r="20448" ht="21.75"/>
    <row r="20449" ht="21.75"/>
    <row r="20450" ht="21.75"/>
    <row r="20451" ht="21.75"/>
    <row r="20452" ht="21.75"/>
    <row r="20453" ht="21.75"/>
    <row r="20454" ht="21.75"/>
    <row r="20455" ht="21.75"/>
    <row r="20456" ht="21.75"/>
    <row r="20457" ht="21.75"/>
    <row r="20458" ht="21.75"/>
    <row r="20459" ht="21.75"/>
    <row r="20460" ht="21.75"/>
    <row r="20461" ht="21.75"/>
    <row r="20462" ht="21.75"/>
    <row r="20463" ht="21.75"/>
    <row r="20464" ht="21.75"/>
    <row r="20465" ht="21.75"/>
    <row r="20466" ht="21.75"/>
    <row r="20467" ht="21.75"/>
    <row r="20468" ht="21.75"/>
    <row r="20469" ht="21.75"/>
    <row r="20470" ht="21.75"/>
    <row r="20471" ht="21.75"/>
    <row r="20472" ht="21.75"/>
    <row r="20473" ht="21.75"/>
    <row r="20474" ht="21.75"/>
    <row r="20475" ht="21.75"/>
    <row r="20476" ht="21.75"/>
    <row r="20477" ht="21.75"/>
    <row r="20478" ht="21.75"/>
    <row r="20479" ht="21.75"/>
    <row r="20480" ht="21.75"/>
    <row r="20481" ht="21.75"/>
    <row r="20482" ht="21.75"/>
    <row r="20483" ht="21.75"/>
    <row r="20484" ht="21.75"/>
    <row r="20485" ht="21.75"/>
    <row r="20486" ht="21.75"/>
    <row r="20487" ht="21.75"/>
    <row r="20488" ht="21.75"/>
    <row r="20489" ht="21.75"/>
    <row r="20490" ht="21.75"/>
    <row r="20491" ht="21.75"/>
    <row r="20492" ht="21.75"/>
    <row r="20493" ht="21.75"/>
    <row r="20494" ht="21.75"/>
    <row r="20495" ht="21.75"/>
    <row r="20496" ht="21.75"/>
    <row r="20497" ht="21.75"/>
    <row r="20498" ht="21.75"/>
    <row r="20499" ht="21.75"/>
    <row r="20500" ht="21.75"/>
    <row r="20501" ht="21.75"/>
    <row r="20502" ht="21.75"/>
    <row r="20503" ht="21.75"/>
    <row r="20504" ht="21.75"/>
    <row r="20505" ht="21.75"/>
    <row r="20506" ht="21.75"/>
    <row r="20507" ht="21.75"/>
    <row r="20508" ht="21.75"/>
    <row r="20509" ht="21.75"/>
    <row r="20510" ht="21.75"/>
    <row r="20511" ht="21.75"/>
    <row r="20512" ht="21.75"/>
    <row r="20513" ht="21.75"/>
    <row r="20514" ht="21.75"/>
    <row r="20515" ht="21.75"/>
    <row r="20516" ht="21.75"/>
    <row r="20517" ht="21.75"/>
    <row r="20518" ht="21.75"/>
    <row r="20519" ht="21.75"/>
    <row r="20520" ht="21.75"/>
    <row r="20521" ht="21.75"/>
    <row r="20522" ht="21.75"/>
    <row r="20523" ht="21.75"/>
    <row r="20524" ht="21.75"/>
    <row r="20525" ht="21.75"/>
    <row r="20526" ht="21.75"/>
    <row r="20527" ht="21.75"/>
    <row r="20528" ht="21.75"/>
    <row r="20529" ht="21.75"/>
    <row r="20530" ht="21.75"/>
    <row r="20531" ht="21.75"/>
    <row r="20532" ht="21.75"/>
    <row r="20533" ht="21.75"/>
    <row r="20534" ht="21.75"/>
    <row r="20535" ht="21.75"/>
    <row r="20536" ht="21.75"/>
    <row r="20537" ht="21.75"/>
    <row r="20538" ht="21.75"/>
    <row r="20539" ht="21.75"/>
    <row r="20540" ht="21.75"/>
    <row r="20541" ht="21.75"/>
    <row r="20542" ht="21.75"/>
    <row r="20543" ht="21.75"/>
    <row r="20544" ht="21.75"/>
    <row r="20545" ht="21.75"/>
    <row r="20546" ht="21.75"/>
    <row r="20547" ht="21.75"/>
    <row r="20548" ht="21.75"/>
    <row r="20549" ht="21.75"/>
    <row r="20550" ht="21.75"/>
    <row r="20551" ht="21.75"/>
    <row r="20552" ht="21.75"/>
    <row r="20553" ht="21.75"/>
    <row r="20554" ht="21.75"/>
    <row r="20555" ht="21.75"/>
    <row r="20556" ht="21.75"/>
    <row r="20557" ht="21.75"/>
    <row r="20558" ht="21.75"/>
    <row r="20559" ht="21.75"/>
    <row r="20560" ht="21.75"/>
    <row r="20561" ht="21.75"/>
    <row r="20562" ht="21.75"/>
    <row r="20563" ht="21.75"/>
    <row r="20564" ht="21.75"/>
    <row r="20565" ht="21.75"/>
    <row r="20566" ht="21.75"/>
    <row r="20567" ht="21.75"/>
    <row r="20568" ht="21.75"/>
    <row r="20569" ht="21.75"/>
    <row r="20570" ht="21.75"/>
    <row r="20571" ht="21.75"/>
    <row r="20572" ht="21.75"/>
    <row r="20573" ht="21.75"/>
    <row r="20574" ht="21.75"/>
    <row r="20575" ht="21.75"/>
    <row r="20576" ht="21.75"/>
    <row r="20577" ht="21.75"/>
    <row r="20578" ht="21.75"/>
    <row r="20579" ht="21.75"/>
    <row r="20580" ht="21.75"/>
    <row r="20581" ht="21.75"/>
    <row r="20582" ht="21.75"/>
    <row r="20583" ht="21.75"/>
    <row r="20584" ht="21.75"/>
    <row r="20585" ht="21.75"/>
    <row r="20586" ht="21.75"/>
    <row r="20587" ht="21.75"/>
    <row r="20588" ht="21.75"/>
    <row r="20589" ht="21.75"/>
    <row r="20590" ht="21.75"/>
    <row r="20591" ht="21.75"/>
    <row r="20592" ht="21.75"/>
    <row r="20593" ht="21.75"/>
    <row r="20594" ht="21.75"/>
    <row r="20595" ht="21.75"/>
    <row r="20596" ht="21.75"/>
    <row r="20597" ht="21.75"/>
    <row r="20598" ht="21.75"/>
    <row r="20599" ht="21.75"/>
    <row r="20600" ht="21.75"/>
    <row r="20601" ht="21.75"/>
    <row r="20602" ht="21.75"/>
    <row r="20603" ht="21.75"/>
    <row r="20604" ht="21.75"/>
    <row r="20605" ht="21.75"/>
    <row r="20606" ht="21.75"/>
    <row r="20607" ht="21.75"/>
    <row r="20608" ht="21.75"/>
    <row r="20609" ht="21.75"/>
    <row r="20610" ht="21.75"/>
    <row r="20611" ht="21.75"/>
    <row r="20612" ht="21.75"/>
    <row r="20613" ht="21.75"/>
    <row r="20614" ht="21.75"/>
    <row r="20615" ht="21.75"/>
    <row r="20616" ht="21.75"/>
    <row r="20617" ht="21.75"/>
    <row r="20618" ht="21.75"/>
    <row r="20619" ht="21.75"/>
    <row r="20620" ht="21.75"/>
    <row r="20621" ht="21.75"/>
    <row r="20622" ht="21.75"/>
    <row r="20623" ht="21.75"/>
    <row r="20624" ht="21.75"/>
    <row r="20625" ht="21.75"/>
    <row r="20626" ht="21.75"/>
    <row r="20627" ht="21.75"/>
    <row r="20628" ht="21.75"/>
    <row r="20629" ht="21.75"/>
    <row r="20630" ht="21.75"/>
    <row r="20631" ht="21.75"/>
    <row r="20632" ht="21.75"/>
    <row r="20633" ht="21.75"/>
    <row r="20634" ht="21.75"/>
    <row r="20635" ht="21.75"/>
    <row r="20636" ht="21.75"/>
    <row r="20637" ht="21.75"/>
    <row r="20638" ht="21.75"/>
    <row r="20639" ht="21.75"/>
    <row r="20640" ht="21.75"/>
    <row r="20641" ht="21.75"/>
    <row r="20642" ht="21.75"/>
    <row r="20643" ht="21.75"/>
    <row r="20644" ht="21.75"/>
    <row r="20645" ht="21.75"/>
    <row r="20646" ht="21.75"/>
    <row r="20647" ht="21.75"/>
    <row r="20648" ht="21.75"/>
    <row r="20649" ht="21.75"/>
    <row r="20650" ht="21.75"/>
    <row r="20651" ht="21.75"/>
    <row r="20652" ht="21.75"/>
    <row r="20653" ht="21.75"/>
    <row r="20654" ht="21.75"/>
    <row r="20655" ht="21.75"/>
    <row r="20656" ht="21.75"/>
    <row r="20657" ht="21.75"/>
    <row r="20658" ht="21.75"/>
    <row r="20659" ht="21.75"/>
    <row r="20660" ht="21.75"/>
    <row r="20661" ht="21.75"/>
    <row r="20662" ht="21.75"/>
    <row r="20663" ht="21.75"/>
    <row r="20664" ht="21.75"/>
    <row r="20665" ht="21.75"/>
    <row r="20666" ht="21.75"/>
    <row r="20667" ht="21.75"/>
    <row r="20668" ht="21.75"/>
    <row r="20669" ht="21.75"/>
    <row r="20670" ht="21.75"/>
    <row r="20671" ht="21.75"/>
    <row r="20672" ht="21.75"/>
    <row r="20673" ht="21.75"/>
    <row r="20674" ht="21.75"/>
    <row r="20675" ht="21.75"/>
    <row r="20676" ht="21.75"/>
    <row r="20677" ht="21.75"/>
    <row r="20678" ht="21.75"/>
    <row r="20679" ht="21.75"/>
    <row r="20680" ht="21.75"/>
    <row r="20681" ht="21.75"/>
    <row r="20682" ht="21.75"/>
    <row r="20683" ht="21.75"/>
    <row r="20684" ht="21.75"/>
    <row r="20685" ht="21.75"/>
    <row r="20686" ht="21.75"/>
    <row r="20687" ht="21.75"/>
    <row r="20688" ht="21.75"/>
    <row r="20689" ht="21.75"/>
    <row r="20690" ht="21.75"/>
    <row r="20691" ht="21.75"/>
    <row r="20692" ht="21.75"/>
    <row r="20693" ht="21.75"/>
    <row r="20694" ht="21.75"/>
    <row r="20695" ht="21.75"/>
    <row r="20696" ht="21.75"/>
    <row r="20697" ht="21.75"/>
    <row r="20698" ht="21.75"/>
    <row r="20699" ht="21.75"/>
    <row r="20700" ht="21.75"/>
    <row r="20701" ht="21.75"/>
    <row r="20702" ht="21.75"/>
    <row r="20703" ht="21.75"/>
    <row r="20704" ht="21.75"/>
    <row r="20705" ht="21.75"/>
    <row r="20706" ht="21.75"/>
    <row r="20707" ht="21.75"/>
    <row r="20708" ht="21.75"/>
    <row r="20709" ht="21.75"/>
    <row r="20710" ht="21.75"/>
    <row r="20711" ht="21.75"/>
    <row r="20712" ht="21.75"/>
    <row r="20713" ht="21.75"/>
    <row r="20714" ht="21.75"/>
    <row r="20715" ht="21.75"/>
    <row r="20716" ht="21.75"/>
    <row r="20717" ht="21.75"/>
    <row r="20718" ht="21.75"/>
    <row r="20719" ht="21.75"/>
    <row r="20720" ht="21.75"/>
    <row r="20721" ht="21.75"/>
    <row r="20722" ht="21.75"/>
    <row r="20723" ht="21.75"/>
    <row r="20724" ht="21.75"/>
    <row r="20725" ht="21.75"/>
    <row r="20726" ht="21.75"/>
    <row r="20727" ht="21.75"/>
    <row r="20728" ht="21.75"/>
    <row r="20729" ht="21.75"/>
    <row r="20730" ht="21.75"/>
    <row r="20731" ht="21.75"/>
    <row r="20732" ht="21.75"/>
    <row r="20733" ht="21.75"/>
    <row r="20734" ht="21.75"/>
    <row r="20735" ht="21.75"/>
    <row r="20736" ht="21.75"/>
    <row r="20737" ht="21.75"/>
    <row r="20738" ht="21.75"/>
    <row r="20739" ht="21.75"/>
    <row r="20740" ht="21.75"/>
    <row r="20741" ht="21.75"/>
    <row r="20742" ht="21.75"/>
    <row r="20743" ht="21.75"/>
    <row r="20744" ht="21.75"/>
    <row r="20745" ht="21.75"/>
    <row r="20746" ht="21.75"/>
    <row r="20747" ht="21.75"/>
    <row r="20748" ht="21.75"/>
    <row r="20749" ht="21.75"/>
    <row r="20750" ht="21.75"/>
    <row r="20751" ht="21.75"/>
    <row r="20752" ht="21.75"/>
    <row r="20753" ht="21.75"/>
    <row r="20754" ht="21.75"/>
    <row r="20755" ht="21.75"/>
    <row r="20756" ht="21.75"/>
    <row r="20757" ht="21.75"/>
    <row r="20758" ht="21.75"/>
    <row r="20759" ht="21.75"/>
    <row r="20760" ht="21.75"/>
    <row r="20761" ht="21.75"/>
    <row r="20762" ht="21.75"/>
    <row r="20763" ht="21.75"/>
    <row r="20764" ht="21.75"/>
    <row r="20765" ht="21.75"/>
    <row r="20766" ht="21.75"/>
    <row r="20767" ht="21.75"/>
    <row r="20768" ht="21.75"/>
    <row r="20769" ht="21.75"/>
    <row r="20770" ht="21.75"/>
    <row r="20771" ht="21.75"/>
    <row r="20772" ht="21.75"/>
    <row r="20773" ht="21.75"/>
    <row r="20774" ht="21.75"/>
    <row r="20775" ht="21.75"/>
    <row r="20776" ht="21.75"/>
    <row r="20777" ht="21.75"/>
    <row r="20778" ht="21.75"/>
    <row r="20779" ht="21.75"/>
    <row r="20780" ht="21.75"/>
    <row r="20781" ht="21.75"/>
    <row r="20782" ht="21.75"/>
    <row r="20783" ht="21.75"/>
    <row r="20784" ht="21.75"/>
    <row r="20785" ht="21.75"/>
    <row r="20786" ht="21.75"/>
    <row r="20787" ht="21.75"/>
    <row r="20788" ht="21.75"/>
    <row r="20789" ht="21.75"/>
    <row r="20790" ht="21.75"/>
    <row r="20791" ht="21.75"/>
    <row r="20792" ht="21.75"/>
    <row r="20793" ht="21.75"/>
    <row r="20794" ht="21.75"/>
    <row r="20795" ht="21.75"/>
    <row r="20796" ht="21.75"/>
    <row r="20797" ht="21.75"/>
    <row r="20798" ht="21.75"/>
    <row r="20799" ht="21.75"/>
    <row r="20800" ht="21.75"/>
    <row r="20801" ht="21.75"/>
    <row r="20802" ht="21.75"/>
    <row r="20803" ht="21.75"/>
    <row r="20804" ht="21.75"/>
    <row r="20805" ht="21.75"/>
    <row r="20806" ht="21.75"/>
    <row r="20807" ht="21.75"/>
    <row r="20808" ht="21.75"/>
    <row r="20809" ht="21.75"/>
    <row r="20810" ht="21.75"/>
    <row r="20811" ht="21.75"/>
    <row r="20812" ht="21.75"/>
    <row r="20813" ht="21.75"/>
    <row r="20814" ht="21.75"/>
    <row r="20815" ht="21.75"/>
    <row r="20816" ht="21.75"/>
    <row r="20817" ht="21.75"/>
    <row r="20818" ht="21.75"/>
    <row r="20819" ht="21.75"/>
    <row r="20820" ht="21.75"/>
    <row r="20821" ht="21.75"/>
    <row r="20822" ht="21.75"/>
    <row r="20823" ht="21.75"/>
    <row r="20824" ht="21.75"/>
    <row r="20825" ht="21.75"/>
    <row r="20826" ht="21.75"/>
    <row r="20827" ht="21.75"/>
    <row r="20828" ht="21.75"/>
    <row r="20829" ht="21.75"/>
    <row r="20830" ht="21.75"/>
    <row r="20831" ht="21.75"/>
    <row r="20832" ht="21.75"/>
    <row r="20833" ht="21.75"/>
    <row r="20834" ht="21.75"/>
    <row r="20835" ht="21.75"/>
    <row r="20836" ht="21.75"/>
    <row r="20837" ht="21.75"/>
    <row r="20838" ht="21.75"/>
    <row r="20839" ht="21.75"/>
    <row r="20840" ht="21.75"/>
    <row r="20841" ht="21.75"/>
    <row r="20842" ht="21.75"/>
    <row r="20843" ht="21.75"/>
    <row r="20844" ht="21.75"/>
    <row r="20845" ht="21.75"/>
    <row r="20846" ht="21.75"/>
    <row r="20847" ht="21.75"/>
    <row r="20848" ht="21.75"/>
    <row r="20849" ht="21.75"/>
    <row r="20850" ht="21.75"/>
    <row r="20851" ht="21.75"/>
    <row r="20852" ht="21.75"/>
    <row r="20853" ht="21.75"/>
    <row r="20854" ht="21.75"/>
    <row r="20855" ht="21.75"/>
    <row r="20856" ht="21.75"/>
    <row r="20857" ht="21.75"/>
    <row r="20858" ht="21.75"/>
    <row r="20859" ht="21.75"/>
    <row r="20860" ht="21.75"/>
    <row r="20861" ht="21.75"/>
    <row r="20862" ht="21.75"/>
    <row r="20863" ht="21.75"/>
    <row r="20864" ht="21.75"/>
    <row r="20865" ht="21.75"/>
    <row r="20866" ht="21.75"/>
    <row r="20867" ht="21.75"/>
    <row r="20868" ht="21.75"/>
    <row r="20869" ht="21.75"/>
    <row r="20870" ht="21.75"/>
    <row r="20871" ht="21.75"/>
    <row r="20872" ht="21.75"/>
    <row r="20873" ht="21.75"/>
    <row r="20874" ht="21.75"/>
    <row r="20875" ht="21.75"/>
    <row r="20876" ht="21.75"/>
    <row r="20877" ht="21.75"/>
    <row r="20878" ht="21.75"/>
    <row r="20879" ht="21.75"/>
    <row r="20880" ht="21.75"/>
    <row r="20881" ht="21.75"/>
    <row r="20882" ht="21.75"/>
    <row r="20883" ht="21.75"/>
    <row r="20884" ht="21.75"/>
    <row r="20885" ht="21.75"/>
    <row r="20886" ht="21.75"/>
    <row r="20887" ht="21.75"/>
    <row r="20888" ht="21.75"/>
    <row r="20889" ht="21.75"/>
    <row r="20890" ht="21.75"/>
    <row r="20891" ht="21.75"/>
    <row r="20892" ht="21.75"/>
    <row r="20893" ht="21.75"/>
    <row r="20894" ht="21.75"/>
    <row r="20895" ht="21.75"/>
    <row r="20896" ht="21.75"/>
    <row r="20897" ht="21.75"/>
    <row r="20898" ht="21.75"/>
    <row r="20899" ht="21.75"/>
    <row r="20900" ht="21.75"/>
    <row r="20901" ht="21.75"/>
    <row r="20902" ht="21.75"/>
    <row r="20903" ht="21.75"/>
    <row r="20904" ht="21.75"/>
    <row r="20905" ht="21.75"/>
    <row r="20906" ht="21.75"/>
    <row r="20907" ht="21.75"/>
    <row r="20908" ht="21.75"/>
    <row r="20909" ht="21.75"/>
    <row r="20910" ht="21.75"/>
    <row r="20911" ht="21.75"/>
    <row r="20912" ht="21.75"/>
    <row r="20913" ht="21.75"/>
    <row r="20914" ht="21.75"/>
    <row r="20915" ht="21.75"/>
    <row r="20916" ht="21.75"/>
    <row r="20917" ht="21.75"/>
    <row r="20918" ht="21.75"/>
    <row r="20919" ht="21.75"/>
    <row r="20920" ht="21.75"/>
    <row r="20921" ht="21.75"/>
    <row r="20922" ht="21.75"/>
    <row r="20923" ht="21.75"/>
    <row r="20924" ht="21.75"/>
    <row r="20925" ht="21.75"/>
    <row r="20926" ht="21.75"/>
    <row r="20927" ht="21.75"/>
    <row r="20928" ht="21.75"/>
    <row r="20929" ht="21.75"/>
    <row r="20930" ht="21.75"/>
    <row r="20931" ht="21.75"/>
    <row r="20932" ht="21.75"/>
    <row r="20933" ht="21.75"/>
    <row r="20934" ht="21.75"/>
    <row r="20935" ht="21.75"/>
    <row r="20936" ht="21.75"/>
    <row r="20937" ht="21.75"/>
    <row r="20938" ht="21.75"/>
    <row r="20939" ht="21.75"/>
    <row r="20940" ht="21.75"/>
    <row r="20941" ht="21.75"/>
    <row r="20942" ht="21.75"/>
    <row r="20943" ht="21.75"/>
    <row r="20944" ht="21.75"/>
    <row r="20945" ht="21.75"/>
    <row r="20946" ht="21.75"/>
    <row r="20947" ht="21.75"/>
    <row r="20948" ht="21.75"/>
    <row r="20949" ht="21.75"/>
    <row r="20950" ht="21.75"/>
    <row r="20951" ht="21.75"/>
    <row r="20952" ht="21.75"/>
    <row r="20953" ht="21.75"/>
    <row r="20954" ht="21.75"/>
    <row r="20955" ht="21.75"/>
    <row r="20956" ht="21.75"/>
    <row r="20957" ht="21.75"/>
    <row r="20958" ht="21.75"/>
    <row r="20959" ht="21.75"/>
    <row r="20960" ht="21.75"/>
    <row r="20961" ht="21.75"/>
    <row r="20962" ht="21.75"/>
    <row r="20963" ht="21.75"/>
    <row r="20964" ht="21.75"/>
    <row r="20965" ht="21.75"/>
    <row r="20966" ht="21.75"/>
    <row r="20967" ht="21.75"/>
    <row r="20968" ht="21.75"/>
    <row r="20969" ht="21.75"/>
    <row r="20970" ht="21.75"/>
    <row r="20971" ht="21.75"/>
    <row r="20972" ht="21.75"/>
    <row r="20973" ht="21.75"/>
    <row r="20974" ht="21.75"/>
    <row r="20975" ht="21.75"/>
    <row r="20976" ht="21.75"/>
    <row r="20977" ht="21.75"/>
    <row r="20978" ht="21.75"/>
    <row r="20979" ht="21.75"/>
    <row r="20980" ht="21.75"/>
    <row r="20981" ht="21.75"/>
    <row r="20982" ht="21.75"/>
    <row r="20983" ht="21.75"/>
    <row r="20984" ht="21.75"/>
    <row r="20985" ht="21.75"/>
    <row r="20986" ht="21.75"/>
    <row r="20987" ht="21.75"/>
    <row r="20988" ht="21.75"/>
    <row r="20989" ht="21.75"/>
    <row r="20990" ht="21.75"/>
    <row r="20991" ht="21.75"/>
    <row r="20992" ht="21.75"/>
    <row r="20993" ht="21.75"/>
    <row r="20994" ht="21.75"/>
    <row r="20995" ht="21.75"/>
    <row r="20996" ht="21.75"/>
    <row r="20997" ht="21.75"/>
    <row r="20998" ht="21.75"/>
    <row r="20999" ht="21.75"/>
    <row r="21000" ht="21.75"/>
    <row r="21001" ht="21.75"/>
    <row r="21002" ht="21.75"/>
    <row r="21003" ht="21.75"/>
    <row r="21004" ht="21.75"/>
    <row r="21005" ht="21.75"/>
    <row r="21006" ht="21.75"/>
    <row r="21007" ht="21.75"/>
    <row r="21008" ht="21.75"/>
    <row r="21009" ht="21.75"/>
    <row r="21010" ht="21.75"/>
    <row r="21011" ht="21.75"/>
    <row r="21012" ht="21.75"/>
    <row r="21013" ht="21.75"/>
    <row r="21014" ht="21.75"/>
    <row r="21015" ht="21.75"/>
    <row r="21016" ht="21.75"/>
    <row r="21017" ht="21.75"/>
    <row r="21018" ht="21.75"/>
    <row r="21019" ht="21.75"/>
    <row r="21020" ht="21.75"/>
    <row r="21021" ht="21.75"/>
    <row r="21022" ht="21.75"/>
    <row r="21023" ht="21.75"/>
    <row r="21024" ht="21.75"/>
    <row r="21025" ht="21.75"/>
    <row r="21026" ht="21.75"/>
    <row r="21027" ht="21.75"/>
    <row r="21028" ht="21.75"/>
    <row r="21029" ht="21.75"/>
    <row r="21030" ht="21.75"/>
    <row r="21031" ht="21.75"/>
    <row r="21032" ht="21.75"/>
    <row r="21033" ht="21.75"/>
    <row r="21034" ht="21.75"/>
    <row r="21035" ht="21.75"/>
    <row r="21036" ht="21.75"/>
    <row r="21037" ht="21.75"/>
    <row r="21038" ht="21.75"/>
    <row r="21039" ht="21.75"/>
    <row r="21040" ht="21.75"/>
    <row r="21041" ht="21.75"/>
    <row r="21042" ht="21.75"/>
    <row r="21043" ht="21.75"/>
    <row r="21044" ht="21.75"/>
    <row r="21045" ht="21.75"/>
    <row r="21046" ht="21.75"/>
    <row r="21047" ht="21.75"/>
    <row r="21048" ht="21.75"/>
    <row r="21049" ht="21.75"/>
    <row r="21050" ht="21.75"/>
    <row r="21051" ht="21.75"/>
    <row r="21052" ht="21.75"/>
    <row r="21053" ht="21.75"/>
    <row r="21054" ht="21.75"/>
    <row r="21055" ht="21.75"/>
    <row r="21056" ht="21.75"/>
    <row r="21057" ht="21.75"/>
    <row r="21058" ht="21.75"/>
    <row r="21059" ht="21.75"/>
    <row r="21060" ht="21.75"/>
    <row r="21061" ht="21.75"/>
    <row r="21062" ht="21.75"/>
    <row r="21063" ht="21.75"/>
    <row r="21064" ht="21.75"/>
    <row r="21065" ht="21.75"/>
    <row r="21066" ht="21.75"/>
    <row r="21067" ht="21.75"/>
    <row r="21068" ht="21.75"/>
    <row r="21069" ht="21.75"/>
    <row r="21070" ht="21.75"/>
    <row r="21071" ht="21.75"/>
    <row r="21072" ht="21.75"/>
    <row r="21073" ht="21.75"/>
    <row r="21074" ht="21.75"/>
    <row r="21075" ht="21.75"/>
    <row r="21076" ht="21.75"/>
    <row r="21077" ht="21.75"/>
    <row r="21078" ht="21.75"/>
    <row r="21079" ht="21.75"/>
    <row r="21080" ht="21.75"/>
    <row r="21081" ht="21.75"/>
    <row r="21082" ht="21.75"/>
    <row r="21083" ht="21.75"/>
    <row r="21084" ht="21.75"/>
    <row r="21085" ht="21.75"/>
    <row r="21086" ht="21.75"/>
    <row r="21087" ht="21.75"/>
    <row r="21088" ht="21.75"/>
    <row r="21089" ht="21.75"/>
    <row r="21090" ht="21.75"/>
    <row r="21091" ht="21.75"/>
    <row r="21092" ht="21.75"/>
    <row r="21093" ht="21.75"/>
    <row r="21094" ht="21.75"/>
    <row r="21095" ht="21.75"/>
    <row r="21096" ht="21.75"/>
    <row r="21097" ht="21.75"/>
    <row r="21098" ht="21.75"/>
    <row r="21099" ht="21.75"/>
    <row r="21100" ht="21.75"/>
    <row r="21101" ht="21.75"/>
    <row r="21102" ht="21.75"/>
    <row r="21103" ht="21.75"/>
    <row r="21104" ht="21.75"/>
    <row r="21105" ht="21.75"/>
    <row r="21106" ht="21.75"/>
    <row r="21107" ht="21.75"/>
    <row r="21108" ht="21.75"/>
    <row r="21109" ht="21.75"/>
    <row r="21110" ht="21.75"/>
    <row r="21111" ht="21.75"/>
    <row r="21112" ht="21.75"/>
    <row r="21113" ht="21.75"/>
    <row r="21114" ht="21.75"/>
    <row r="21115" ht="21.75"/>
    <row r="21116" ht="21.75"/>
    <row r="21117" ht="21.75"/>
    <row r="21118" ht="21.75"/>
    <row r="21119" ht="21.75"/>
    <row r="21120" ht="21.75"/>
    <row r="21121" ht="21.75"/>
    <row r="21122" ht="21.75"/>
    <row r="21123" ht="21.75"/>
    <row r="21124" ht="21.75"/>
    <row r="21125" ht="21.75"/>
    <row r="21126" ht="21.75"/>
    <row r="21127" ht="21.75"/>
    <row r="21128" ht="21.75"/>
    <row r="21129" ht="21.75"/>
    <row r="21130" ht="21.75"/>
    <row r="21131" ht="21.75"/>
    <row r="21132" ht="21.75"/>
    <row r="21133" ht="21.75"/>
    <row r="21134" ht="21.75"/>
    <row r="21135" ht="21.75"/>
    <row r="21136" ht="21.75"/>
    <row r="21137" ht="21.75"/>
    <row r="21138" ht="21.75"/>
    <row r="21139" ht="21.75"/>
    <row r="21140" ht="21.75"/>
    <row r="21141" ht="21.75"/>
    <row r="21142" ht="21.75"/>
    <row r="21143" ht="21.75"/>
    <row r="21144" ht="21.75"/>
    <row r="21145" ht="21.75"/>
    <row r="21146" ht="21.75"/>
    <row r="21147" ht="21.75"/>
    <row r="21148" ht="21.75"/>
    <row r="21149" ht="21.75"/>
    <row r="21150" ht="21.75"/>
    <row r="21151" ht="21.75"/>
    <row r="21152" ht="21.75"/>
    <row r="21153" ht="21.75"/>
    <row r="21154" ht="21.75"/>
    <row r="21155" ht="21.75"/>
    <row r="21156" ht="21.75"/>
    <row r="21157" ht="21.75"/>
    <row r="21158" ht="21.75"/>
    <row r="21159" ht="21.75"/>
    <row r="21160" ht="21.75"/>
    <row r="21161" ht="21.75"/>
    <row r="21162" ht="21.75"/>
    <row r="21163" ht="21.75"/>
    <row r="21164" ht="21.75"/>
    <row r="21165" ht="21.75"/>
    <row r="21166" ht="21.75"/>
    <row r="21167" ht="21.75"/>
    <row r="21168" ht="21.75"/>
    <row r="21169" ht="21.75"/>
    <row r="21170" ht="21.75"/>
    <row r="21171" ht="21.75"/>
    <row r="21172" ht="21.75"/>
    <row r="21173" ht="21.75"/>
    <row r="21174" ht="21.75"/>
    <row r="21175" ht="21.75"/>
    <row r="21176" ht="21.75"/>
    <row r="21177" ht="21.75"/>
    <row r="21178" ht="21.75"/>
    <row r="21179" ht="21.75"/>
    <row r="21180" ht="21.75"/>
    <row r="21181" ht="21.75"/>
    <row r="21182" ht="21.75"/>
    <row r="21183" ht="21.75"/>
    <row r="21184" ht="21.75"/>
    <row r="21185" ht="21.75"/>
    <row r="21186" ht="21.75"/>
    <row r="21187" ht="21.75"/>
    <row r="21188" ht="21.75"/>
    <row r="21189" ht="21.75"/>
    <row r="21190" ht="21.75"/>
    <row r="21191" ht="21.75"/>
    <row r="21192" ht="21.75"/>
    <row r="21193" ht="21.75"/>
    <row r="21194" ht="21.75"/>
    <row r="21195" ht="21.75"/>
    <row r="21196" ht="21.75"/>
    <row r="21197" ht="21.75"/>
    <row r="21198" ht="21.75"/>
    <row r="21199" ht="21.75"/>
    <row r="21200" ht="21.75"/>
    <row r="21201" ht="21.75"/>
    <row r="21202" ht="21.75"/>
    <row r="21203" ht="21.75"/>
    <row r="21204" ht="21.75"/>
    <row r="21205" ht="21.75"/>
    <row r="21206" ht="21.75"/>
    <row r="21207" ht="21.75"/>
    <row r="21208" ht="21.75"/>
    <row r="21209" ht="21.75"/>
    <row r="21210" ht="21.75"/>
    <row r="21211" ht="21.75"/>
    <row r="21212" ht="21.75"/>
    <row r="21213" ht="21.75"/>
    <row r="21214" ht="21.75"/>
    <row r="21215" ht="21.75"/>
    <row r="21216" ht="21.75"/>
    <row r="21217" ht="21.75"/>
    <row r="21218" ht="21.75"/>
    <row r="21219" ht="21.75"/>
    <row r="21220" ht="21.75"/>
    <row r="21221" ht="21.75"/>
    <row r="21222" ht="21.75"/>
    <row r="21223" ht="21.75"/>
    <row r="21224" ht="21.75"/>
    <row r="21225" ht="21.75"/>
    <row r="21226" ht="21.75"/>
    <row r="21227" ht="21.75"/>
    <row r="21228" ht="21.75"/>
    <row r="21229" ht="21.75"/>
    <row r="21230" ht="21.75"/>
    <row r="21231" ht="21.75"/>
    <row r="21232" ht="21.75"/>
    <row r="21233" ht="21.75"/>
    <row r="21234" ht="21.75"/>
    <row r="21235" ht="21.75"/>
    <row r="21236" ht="21.75"/>
    <row r="21237" ht="21.75"/>
    <row r="21238" ht="21.75"/>
    <row r="21239" ht="21.75"/>
    <row r="21240" ht="21.75"/>
    <row r="21241" ht="21.75"/>
    <row r="21242" ht="21.75"/>
    <row r="21243" ht="21.75"/>
    <row r="21244" ht="21.75"/>
    <row r="21245" ht="21.75"/>
    <row r="21246" ht="21.75"/>
    <row r="21247" ht="21.75"/>
    <row r="21248" ht="21.75"/>
    <row r="21249" ht="21.75"/>
    <row r="21250" ht="21.75"/>
    <row r="21251" ht="21.75"/>
    <row r="21252" ht="21.75"/>
    <row r="21253" ht="21.75"/>
    <row r="21254" ht="21.75"/>
    <row r="21255" ht="21.75"/>
    <row r="21256" ht="21.75"/>
    <row r="21257" ht="21.75"/>
    <row r="21258" ht="21.75"/>
    <row r="21259" ht="21.75"/>
    <row r="21260" ht="21.75"/>
    <row r="21261" ht="21.75"/>
    <row r="21262" ht="21.75"/>
    <row r="21263" ht="21.75"/>
    <row r="21264" ht="21.75"/>
    <row r="21265" ht="21.75"/>
    <row r="21266" ht="21.75"/>
    <row r="21267" ht="21.75"/>
    <row r="21268" ht="21.75"/>
    <row r="21269" ht="21.75"/>
    <row r="21270" ht="21.75"/>
    <row r="21271" ht="21.75"/>
    <row r="21272" ht="21.75"/>
    <row r="21273" ht="21.75"/>
    <row r="21274" ht="21.75"/>
    <row r="21275" ht="21.75"/>
    <row r="21276" ht="21.75"/>
    <row r="21277" ht="21.75"/>
    <row r="21278" ht="21.75"/>
    <row r="21279" ht="21.75"/>
    <row r="21280" ht="21.75"/>
    <row r="21281" ht="21.75"/>
    <row r="21282" ht="21.75"/>
    <row r="21283" ht="21.75"/>
    <row r="21284" ht="21.75"/>
    <row r="21285" ht="21.75"/>
    <row r="21286" ht="21.75"/>
    <row r="21287" ht="21.75"/>
    <row r="21288" ht="21.75"/>
    <row r="21289" ht="21.75"/>
    <row r="21290" ht="21.75"/>
    <row r="21291" ht="21.75"/>
    <row r="21292" ht="21.75"/>
    <row r="21293" ht="21.75"/>
    <row r="21294" ht="21.75"/>
    <row r="21295" ht="21.75"/>
    <row r="21296" ht="21.75"/>
    <row r="21297" ht="21.75"/>
    <row r="21298" ht="21.75"/>
    <row r="21299" ht="21.75"/>
    <row r="21300" ht="21.75"/>
    <row r="21301" ht="21.75"/>
    <row r="21302" ht="21.75"/>
    <row r="21303" ht="21.75"/>
    <row r="21304" ht="21.75"/>
    <row r="21305" ht="21.75"/>
    <row r="21306" ht="21.75"/>
    <row r="21307" ht="21.75"/>
    <row r="21308" ht="21.75"/>
    <row r="21309" ht="21.75"/>
    <row r="21310" ht="21.75"/>
    <row r="21311" ht="21.75"/>
    <row r="21312" ht="21.75"/>
    <row r="21313" ht="21.75"/>
    <row r="21314" ht="21.75"/>
    <row r="21315" ht="21.75"/>
    <row r="21316" ht="21.75"/>
    <row r="21317" ht="21.75"/>
    <row r="21318" ht="21.75"/>
    <row r="21319" ht="21.75"/>
    <row r="21320" ht="21.75"/>
    <row r="21321" ht="21.75"/>
    <row r="21322" ht="21.75"/>
    <row r="21323" ht="21.75"/>
    <row r="21324" ht="21.75"/>
    <row r="21325" ht="21.75"/>
    <row r="21326" ht="21.75"/>
    <row r="21327" ht="21.75"/>
    <row r="21328" ht="21.75"/>
    <row r="21329" ht="21.75"/>
    <row r="21330" ht="21.75"/>
    <row r="21331" ht="21.75"/>
    <row r="21332" ht="21.75"/>
    <row r="21333" ht="21.75"/>
    <row r="21334" ht="21.75"/>
    <row r="21335" ht="21.75"/>
    <row r="21336" ht="21.75"/>
    <row r="21337" ht="21.75"/>
    <row r="21338" ht="21.75"/>
    <row r="21339" ht="21.75"/>
    <row r="21340" ht="21.75"/>
    <row r="21341" ht="21.75"/>
    <row r="21342" ht="21.75"/>
    <row r="21343" ht="21.75"/>
    <row r="21344" ht="21.75"/>
    <row r="21345" ht="21.75"/>
    <row r="21346" ht="21.75"/>
    <row r="21347" ht="21.75"/>
    <row r="21348" ht="21.75"/>
    <row r="21349" ht="21.75"/>
    <row r="21350" ht="21.75"/>
    <row r="21351" ht="21.75"/>
    <row r="21352" ht="21.75"/>
    <row r="21353" ht="21.75"/>
    <row r="21354" ht="21.75"/>
    <row r="21355" ht="21.75"/>
    <row r="21356" ht="21.75"/>
    <row r="21357" ht="21.75"/>
    <row r="21358" ht="21.75"/>
    <row r="21359" ht="21.75"/>
    <row r="21360" ht="21.75"/>
    <row r="21361" ht="21.75"/>
    <row r="21362" ht="21.75"/>
    <row r="21363" ht="21.75"/>
    <row r="21364" ht="21.75"/>
    <row r="21365" ht="21.75"/>
    <row r="21366" ht="21.75"/>
    <row r="21367" ht="21.75"/>
    <row r="21368" ht="21.75"/>
    <row r="21369" ht="21.75"/>
    <row r="21370" ht="21.75"/>
    <row r="21371" ht="21.75"/>
    <row r="21372" ht="21.75"/>
    <row r="21373" ht="21.75"/>
    <row r="21374" ht="21.75"/>
    <row r="21375" ht="21.75"/>
    <row r="21376" ht="21.75"/>
    <row r="21377" ht="21.75"/>
    <row r="21378" ht="21.75"/>
    <row r="21379" ht="21.75"/>
    <row r="21380" ht="21.75"/>
    <row r="21381" ht="21.75"/>
    <row r="21382" ht="21.75"/>
    <row r="21383" ht="21.75"/>
    <row r="21384" ht="21.75"/>
    <row r="21385" ht="21.75"/>
    <row r="21386" ht="21.75"/>
    <row r="21387" ht="21.75"/>
    <row r="21388" ht="21.75"/>
    <row r="21389" ht="21.75"/>
    <row r="21390" ht="21.75"/>
    <row r="21391" ht="21.75"/>
    <row r="21392" ht="21.75"/>
    <row r="21393" ht="21.75"/>
    <row r="21394" ht="21.75"/>
    <row r="21395" ht="21.75"/>
    <row r="21396" ht="21.75"/>
    <row r="21397" ht="21.75"/>
    <row r="21398" ht="21.75"/>
    <row r="21399" ht="21.75"/>
    <row r="21400" ht="21.75"/>
    <row r="21401" ht="21.75"/>
    <row r="21402" ht="21.75"/>
    <row r="21403" ht="21.75"/>
    <row r="21404" ht="21.75"/>
    <row r="21405" ht="21.75"/>
    <row r="21406" ht="21.75"/>
    <row r="21407" ht="21.75"/>
    <row r="21408" ht="21.75"/>
    <row r="21409" ht="21.75"/>
    <row r="21410" ht="21.75"/>
    <row r="21411" ht="21.75"/>
    <row r="21412" ht="21.75"/>
    <row r="21413" ht="21.75"/>
    <row r="21414" ht="21.75"/>
    <row r="21415" ht="21.75"/>
    <row r="21416" ht="21.75"/>
    <row r="21417" ht="21.75"/>
    <row r="21418" ht="21.75"/>
    <row r="21419" ht="21.75"/>
    <row r="21420" ht="21.75"/>
    <row r="21421" ht="21.75"/>
    <row r="21422" ht="21.75"/>
    <row r="21423" ht="21.75"/>
    <row r="21424" ht="21.75"/>
    <row r="21425" ht="21.75"/>
    <row r="21426" ht="21.75"/>
    <row r="21427" ht="21.75"/>
    <row r="21428" ht="21.75"/>
    <row r="21429" ht="21.75"/>
    <row r="21430" ht="21.75"/>
    <row r="21431" ht="21.75"/>
    <row r="21432" ht="21.75"/>
    <row r="21433" ht="21.75"/>
    <row r="21434" ht="21.75"/>
    <row r="21435" ht="21.75"/>
    <row r="21436" ht="21.75"/>
    <row r="21437" ht="21.75"/>
    <row r="21438" ht="21.75"/>
    <row r="21439" ht="21.75"/>
    <row r="21440" ht="21.75"/>
    <row r="21441" ht="21.75"/>
    <row r="21442" ht="21.75"/>
    <row r="21443" ht="21.75"/>
    <row r="21444" ht="21.75"/>
    <row r="21445" ht="21.75"/>
    <row r="21446" ht="21.75"/>
    <row r="21447" ht="21.75"/>
    <row r="21448" ht="21.75"/>
    <row r="21449" ht="21.75"/>
    <row r="21450" ht="21.75"/>
    <row r="21451" ht="21.75"/>
    <row r="21452" ht="21.75"/>
    <row r="21453" ht="21.75"/>
    <row r="21454" ht="21.75"/>
    <row r="21455" ht="21.75"/>
    <row r="21456" ht="21.75"/>
    <row r="21457" ht="21.75"/>
    <row r="21458" ht="21.75"/>
    <row r="21459" ht="21.75"/>
    <row r="21460" ht="21.75"/>
    <row r="21461" ht="21.75"/>
    <row r="21462" ht="21.75"/>
    <row r="21463" ht="21.75"/>
    <row r="21464" ht="21.75"/>
    <row r="21465" ht="21.75"/>
    <row r="21466" ht="21.75"/>
    <row r="21467" ht="21.75"/>
    <row r="21468" ht="21.75"/>
    <row r="21469" ht="21.75"/>
    <row r="21470" ht="21.75"/>
    <row r="21471" ht="21.75"/>
    <row r="21472" ht="21.75"/>
    <row r="21473" ht="21.75"/>
    <row r="21474" ht="21.75"/>
    <row r="21475" ht="21.75"/>
    <row r="21476" ht="21.75"/>
    <row r="21477" ht="21.75"/>
    <row r="21478" ht="21.75"/>
    <row r="21479" ht="21.75"/>
    <row r="21480" ht="21.75"/>
    <row r="21481" ht="21.75"/>
    <row r="21482" ht="21.75"/>
    <row r="21483" ht="21.75"/>
    <row r="21484" ht="21.75"/>
    <row r="21485" ht="21.75"/>
    <row r="21486" ht="21.75"/>
    <row r="21487" ht="21.75"/>
    <row r="21488" ht="21.75"/>
    <row r="21489" ht="21.75"/>
    <row r="21490" ht="21.75"/>
    <row r="21491" ht="21.75"/>
    <row r="21492" ht="21.75"/>
    <row r="21493" ht="21.75"/>
    <row r="21494" ht="21.75"/>
    <row r="21495" ht="21.75"/>
    <row r="21496" ht="21.75"/>
    <row r="21497" ht="21.75"/>
    <row r="21498" ht="21.75"/>
    <row r="21499" ht="21.75"/>
    <row r="21500" ht="21.75"/>
    <row r="21501" ht="21.75"/>
    <row r="21502" ht="21.75"/>
    <row r="21503" ht="21.75"/>
    <row r="21504" ht="21.75"/>
    <row r="21505" ht="21.75"/>
    <row r="21506" ht="21.75"/>
    <row r="21507" ht="21.75"/>
    <row r="21508" ht="21.75"/>
    <row r="21509" ht="21.75"/>
    <row r="21510" ht="21.75"/>
    <row r="21511" ht="21.75"/>
    <row r="21512" ht="21.75"/>
    <row r="21513" ht="21.75"/>
    <row r="21514" ht="21.75"/>
    <row r="21515" ht="21.75"/>
    <row r="21516" ht="21.75"/>
    <row r="21517" ht="21.75"/>
    <row r="21518" ht="21.75"/>
    <row r="21519" ht="21.75"/>
    <row r="21520" ht="21.75"/>
    <row r="21521" ht="21.75"/>
    <row r="21522" ht="21.75"/>
    <row r="21523" ht="21.75"/>
    <row r="21524" ht="21.75"/>
    <row r="21525" ht="21.75"/>
    <row r="21526" ht="21.75"/>
    <row r="21527" ht="21.75"/>
    <row r="21528" ht="21.75"/>
    <row r="21529" ht="21.75"/>
    <row r="21530" ht="21.75"/>
    <row r="21531" ht="21.75"/>
    <row r="21532" ht="21.75"/>
    <row r="21533" ht="21.75"/>
    <row r="21534" ht="21.75"/>
    <row r="21535" ht="21.75"/>
    <row r="21536" ht="21.75"/>
    <row r="21537" ht="21.75"/>
    <row r="21538" ht="21.75"/>
    <row r="21539" ht="21.75"/>
    <row r="21540" ht="21.75"/>
    <row r="21541" ht="21.75"/>
    <row r="21542" ht="21.75"/>
    <row r="21543" ht="21.75"/>
    <row r="21544" ht="21.75"/>
    <row r="21545" ht="21.75"/>
    <row r="21546" ht="21.75"/>
    <row r="21547" ht="21.75"/>
    <row r="21548" ht="21.75"/>
    <row r="21549" ht="21.75"/>
    <row r="21550" ht="21.75"/>
    <row r="21551" ht="21.75"/>
    <row r="21552" ht="21.75"/>
    <row r="21553" ht="21.75"/>
    <row r="21554" ht="21.75"/>
    <row r="21555" ht="21.75"/>
    <row r="21556" ht="21.75"/>
    <row r="21557" ht="21.75"/>
    <row r="21558" ht="21.75"/>
    <row r="21559" ht="21.75"/>
    <row r="21560" ht="21.75"/>
    <row r="21561" ht="21.75"/>
    <row r="21562" ht="21.75"/>
    <row r="21563" ht="21.75"/>
    <row r="21564" ht="21.75"/>
    <row r="21565" ht="21.75"/>
    <row r="21566" ht="21.75"/>
    <row r="21567" ht="21.75"/>
    <row r="21568" ht="21.75"/>
    <row r="21569" ht="21.75"/>
    <row r="21570" ht="21.75"/>
    <row r="21571" ht="21.75"/>
    <row r="21572" ht="21.75"/>
    <row r="21573" ht="21.75"/>
    <row r="21574" ht="21.75"/>
    <row r="21575" ht="21.75"/>
    <row r="21576" ht="21.75"/>
    <row r="21577" ht="21.75"/>
    <row r="21578" ht="21.75"/>
    <row r="21579" ht="21.75"/>
    <row r="21580" ht="21.75"/>
    <row r="21581" ht="21.75"/>
    <row r="21582" ht="21.75"/>
    <row r="21583" ht="21.75"/>
    <row r="21584" ht="21.75"/>
    <row r="21585" ht="21.75"/>
    <row r="21586" ht="21.75"/>
    <row r="21587" ht="21.75"/>
    <row r="21588" ht="21.75"/>
    <row r="21589" ht="21.75"/>
    <row r="21590" ht="21.75"/>
    <row r="21591" ht="21.75"/>
    <row r="21592" ht="21.75"/>
    <row r="21593" ht="21.75"/>
    <row r="21594" ht="21.75"/>
    <row r="21595" ht="21.75"/>
    <row r="21596" ht="21.75"/>
    <row r="21597" ht="21.75"/>
    <row r="21598" ht="21.75"/>
    <row r="21599" ht="21.75"/>
    <row r="21600" ht="21.75"/>
    <row r="21601" ht="21.75"/>
    <row r="21602" ht="21.75"/>
    <row r="21603" ht="21.75"/>
    <row r="21604" ht="21.75"/>
    <row r="21605" ht="21.75"/>
    <row r="21606" ht="21.75"/>
    <row r="21607" ht="21.75"/>
    <row r="21608" ht="21.75"/>
    <row r="21609" ht="21.75"/>
    <row r="21610" ht="21.75"/>
    <row r="21611" ht="21.75"/>
    <row r="21612" ht="21.75"/>
    <row r="21613" ht="21.75"/>
    <row r="21614" ht="21.75"/>
    <row r="21615" ht="21.75"/>
    <row r="21616" ht="21.75"/>
    <row r="21617" ht="21.75"/>
    <row r="21618" ht="21.75"/>
    <row r="21619" ht="21.75"/>
    <row r="21620" ht="21.75"/>
    <row r="21621" ht="21.75"/>
    <row r="21622" ht="21.75"/>
    <row r="21623" ht="21.75"/>
    <row r="21624" ht="21.75"/>
    <row r="21625" ht="21.75"/>
    <row r="21626" ht="21.75"/>
    <row r="21627" ht="21.75"/>
    <row r="21628" ht="21.75"/>
    <row r="21629" ht="21.75"/>
    <row r="21630" ht="21.75"/>
    <row r="21631" ht="21.75"/>
    <row r="21632" ht="21.75"/>
    <row r="21633" ht="21.75"/>
    <row r="21634" ht="21.75"/>
    <row r="21635" ht="21.75"/>
    <row r="21636" ht="21.75"/>
    <row r="21637" ht="21.75"/>
    <row r="21638" ht="21.75"/>
    <row r="21639" ht="21.75"/>
    <row r="21640" ht="21.75"/>
    <row r="21641" ht="21.75"/>
    <row r="21642" ht="21.75"/>
    <row r="21643" ht="21.75"/>
    <row r="21644" ht="21.75"/>
    <row r="21645" ht="21.75"/>
    <row r="21646" ht="21.75"/>
    <row r="21647" ht="21.75"/>
    <row r="21648" ht="21.75"/>
    <row r="21649" ht="21.75"/>
    <row r="21650" ht="21.75"/>
    <row r="21651" ht="21.75"/>
    <row r="21652" ht="21.75"/>
    <row r="21653" ht="21.75"/>
    <row r="21654" ht="21.75"/>
    <row r="21655" ht="21.75"/>
    <row r="21656" ht="21.75"/>
    <row r="21657" ht="21.75"/>
    <row r="21658" ht="21.75"/>
    <row r="21659" ht="21.75"/>
    <row r="21660" ht="21.75"/>
    <row r="21661" ht="21.75"/>
    <row r="21662" ht="21.75"/>
    <row r="21663" ht="21.75"/>
    <row r="21664" ht="21.75"/>
    <row r="21665" ht="21.75"/>
    <row r="21666" ht="21.75"/>
    <row r="21667" ht="21.75"/>
    <row r="21668" ht="21.75"/>
    <row r="21669" ht="21.75"/>
    <row r="21670" ht="21.75"/>
    <row r="21671" ht="21.75"/>
    <row r="21672" ht="21.75"/>
    <row r="21673" ht="21.75"/>
    <row r="21674" ht="21.75"/>
    <row r="21675" ht="21.75"/>
    <row r="21676" ht="21.75"/>
    <row r="21677" ht="21.75"/>
    <row r="21678" ht="21.75"/>
    <row r="21679" ht="21.75"/>
    <row r="21680" ht="21.75"/>
    <row r="21681" ht="21.75"/>
    <row r="21682" ht="21.75"/>
    <row r="21683" ht="21.75"/>
    <row r="21684" ht="21.75"/>
    <row r="21685" ht="21.75"/>
    <row r="21686" ht="21.75"/>
    <row r="21687" ht="21.75"/>
    <row r="21688" ht="21.75"/>
    <row r="21689" ht="21.75"/>
    <row r="21690" ht="21.75"/>
    <row r="21691" ht="21.75"/>
    <row r="21692" ht="21.75"/>
    <row r="21693" ht="21.75"/>
    <row r="21694" ht="21.75"/>
    <row r="21695" ht="21.75"/>
    <row r="21696" ht="21.75"/>
    <row r="21697" ht="21.75"/>
    <row r="21698" ht="21.75"/>
    <row r="21699" ht="21.75"/>
    <row r="21700" ht="21.75"/>
    <row r="21701" ht="21.75"/>
    <row r="21702" ht="21.75"/>
    <row r="21703" ht="21.75"/>
    <row r="21704" ht="21.75"/>
    <row r="21705" ht="21.75"/>
    <row r="21706" ht="21.75"/>
    <row r="21707" ht="21.75"/>
    <row r="21708" ht="21.75"/>
    <row r="21709" ht="21.75"/>
    <row r="21710" ht="21.75"/>
    <row r="21711" ht="21.75"/>
    <row r="21712" ht="21.75"/>
    <row r="21713" ht="21.75"/>
    <row r="21714" ht="21.75"/>
    <row r="21715" ht="21.75"/>
    <row r="21716" ht="21.75"/>
    <row r="21717" ht="21.75"/>
    <row r="21718" ht="21.75"/>
    <row r="21719" ht="21.75"/>
    <row r="21720" ht="21.75"/>
    <row r="21721" ht="21.75"/>
    <row r="21722" ht="21.75"/>
    <row r="21723" ht="21.75"/>
    <row r="21724" ht="21.75"/>
    <row r="21725" ht="21.75"/>
    <row r="21726" ht="21.75"/>
    <row r="21727" ht="21.75"/>
    <row r="21728" ht="21.75"/>
    <row r="21729" ht="21.75"/>
    <row r="21730" ht="21.75"/>
    <row r="21731" ht="21.75"/>
    <row r="21732" ht="21.75"/>
    <row r="21733" ht="21.75"/>
    <row r="21734" ht="21.75"/>
    <row r="21735" ht="21.75"/>
    <row r="21736" ht="21.75"/>
    <row r="21737" ht="21.75"/>
    <row r="21738" ht="21.75"/>
    <row r="21739" ht="21.75"/>
    <row r="21740" ht="21.75"/>
    <row r="21741" ht="21.75"/>
    <row r="21742" ht="21.75"/>
    <row r="21743" ht="21.75"/>
    <row r="21744" ht="21.75"/>
    <row r="21745" ht="21.75"/>
    <row r="21746" ht="21.75"/>
    <row r="21747" ht="21.75"/>
    <row r="21748" ht="21.75"/>
    <row r="21749" ht="21.75"/>
    <row r="21750" ht="21.75"/>
    <row r="21751" ht="21.75"/>
    <row r="21752" ht="21.75"/>
    <row r="21753" ht="21.75"/>
    <row r="21754" ht="21.75"/>
    <row r="21755" ht="21.75"/>
    <row r="21756" ht="21.75"/>
    <row r="21757" ht="21.75"/>
    <row r="21758" ht="21.75"/>
    <row r="21759" ht="21.75"/>
    <row r="21760" ht="21.75"/>
    <row r="21761" ht="21.75"/>
    <row r="21762" ht="21.75"/>
    <row r="21763" ht="21.75"/>
    <row r="21764" ht="21.75"/>
    <row r="21765" ht="21.75"/>
    <row r="21766" ht="21.75"/>
    <row r="21767" ht="21.75"/>
    <row r="21768" ht="21.75"/>
    <row r="21769" ht="21.75"/>
    <row r="21770" ht="21.75"/>
    <row r="21771" ht="21.75"/>
    <row r="21772" ht="21.75"/>
    <row r="21773" ht="21.75"/>
    <row r="21774" ht="21.75"/>
    <row r="21775" ht="21.75"/>
    <row r="21776" ht="21.75"/>
    <row r="21777" ht="21.75"/>
    <row r="21778" ht="21.75"/>
    <row r="21779" ht="21.75"/>
    <row r="21780" ht="21.75"/>
    <row r="21781" ht="21.75"/>
    <row r="21782" ht="21.75"/>
    <row r="21783" ht="21.75"/>
    <row r="21784" ht="21.75"/>
    <row r="21785" ht="21.75"/>
    <row r="21786" ht="21.75"/>
    <row r="21787" ht="21.75"/>
    <row r="21788" ht="21.75"/>
    <row r="21789" ht="21.75"/>
    <row r="21790" ht="21.75"/>
    <row r="21791" ht="21.75"/>
    <row r="21792" ht="21.75"/>
    <row r="21793" ht="21.75"/>
    <row r="21794" ht="21.75"/>
    <row r="21795" ht="21.75"/>
    <row r="21796" ht="21.75"/>
    <row r="21797" ht="21.75"/>
    <row r="21798" ht="21.75"/>
    <row r="21799" ht="21.75"/>
    <row r="21800" ht="21.75"/>
    <row r="21801" ht="21.75"/>
    <row r="21802" ht="21.75"/>
    <row r="21803" ht="21.75"/>
    <row r="21804" ht="21.75"/>
    <row r="21805" ht="21.75"/>
    <row r="21806" ht="21.75"/>
    <row r="21807" ht="21.75"/>
    <row r="21808" ht="21.75"/>
    <row r="21809" ht="21.75"/>
    <row r="21810" ht="21.75"/>
    <row r="21811" ht="21.75"/>
    <row r="21812" ht="21.75"/>
    <row r="21813" ht="21.75"/>
    <row r="21814" ht="21.75"/>
    <row r="21815" ht="21.75"/>
    <row r="21816" ht="21.75"/>
    <row r="21817" ht="21.75"/>
    <row r="21818" ht="21.75"/>
    <row r="21819" ht="21.75"/>
    <row r="21820" ht="21.75"/>
    <row r="21821" ht="21.75"/>
    <row r="21822" ht="21.75"/>
    <row r="21823" ht="21.75"/>
    <row r="21824" ht="21.75"/>
    <row r="21825" ht="21.75"/>
    <row r="21826" ht="21.75"/>
    <row r="21827" ht="21.75"/>
    <row r="21828" ht="21.75"/>
    <row r="21829" ht="21.75"/>
    <row r="21830" ht="21.75"/>
    <row r="21831" ht="21.75"/>
    <row r="21832" ht="21.75"/>
    <row r="21833" ht="21.75"/>
    <row r="21834" ht="21.75"/>
    <row r="21835" ht="21.75"/>
    <row r="21836" ht="21.75"/>
    <row r="21837" ht="21.75"/>
    <row r="21838" ht="21.75"/>
    <row r="21839" ht="21.75"/>
    <row r="21840" ht="21.75"/>
    <row r="21841" ht="21.75"/>
    <row r="21842" ht="21.75"/>
    <row r="21843" ht="21.75"/>
    <row r="21844" ht="21.75"/>
    <row r="21845" ht="21.75"/>
    <row r="21846" ht="21.75"/>
    <row r="21847" ht="21.75"/>
    <row r="21848" ht="21.75"/>
    <row r="21849" ht="21.75"/>
    <row r="21850" ht="21.75"/>
    <row r="21851" ht="21.75"/>
    <row r="21852" ht="21.75"/>
    <row r="21853" ht="21.75"/>
    <row r="21854" ht="21.75"/>
    <row r="21855" ht="21.75"/>
    <row r="21856" ht="21.75"/>
    <row r="21857" ht="21.75"/>
    <row r="21858" ht="21.75"/>
    <row r="21859" ht="21.75"/>
    <row r="21860" ht="21.75"/>
    <row r="21861" ht="21.75"/>
    <row r="21862" ht="21.75"/>
    <row r="21863" ht="21.75"/>
    <row r="21864" ht="21.75"/>
    <row r="21865" ht="21.75"/>
    <row r="21866" ht="21.75"/>
    <row r="21867" ht="21.75"/>
    <row r="21868" ht="21.75"/>
    <row r="21869" ht="21.75"/>
    <row r="21870" ht="21.75"/>
    <row r="21871" ht="21.75"/>
    <row r="21872" ht="21.75"/>
    <row r="21873" ht="21.75"/>
    <row r="21874" ht="21.75"/>
    <row r="21875" ht="21.75"/>
    <row r="21876" ht="21.75"/>
    <row r="21877" ht="21.75"/>
    <row r="21878" ht="21.75"/>
    <row r="21879" ht="21.75"/>
    <row r="21880" ht="21.75"/>
    <row r="21881" ht="21.75"/>
    <row r="21882" ht="21.75"/>
    <row r="21883" ht="21.75"/>
    <row r="21884" ht="21.75"/>
    <row r="21885" ht="21.75"/>
    <row r="21886" ht="21.75"/>
    <row r="21887" ht="21.75"/>
    <row r="21888" ht="21.75"/>
    <row r="21889" ht="21.75"/>
    <row r="21890" ht="21.75"/>
    <row r="21891" ht="21.75"/>
    <row r="21892" ht="21.75"/>
    <row r="21893" ht="21.75"/>
    <row r="21894" ht="21.75"/>
    <row r="21895" ht="21.75"/>
    <row r="21896" ht="21.75"/>
    <row r="21897" ht="21.75"/>
    <row r="21898" ht="21.75"/>
    <row r="21899" ht="21.75"/>
    <row r="21900" ht="21.75"/>
    <row r="21901" ht="21.75"/>
    <row r="21902" ht="21.75"/>
    <row r="21903" ht="21.75"/>
    <row r="21904" ht="21.75"/>
    <row r="21905" ht="21.75"/>
    <row r="21906" ht="21.75"/>
    <row r="21907" ht="21.75"/>
    <row r="21908" ht="21.75"/>
    <row r="21909" ht="21.75"/>
    <row r="21910" ht="21.75"/>
    <row r="21911" ht="21.75"/>
    <row r="21912" ht="21.75"/>
    <row r="21913" ht="21.75"/>
    <row r="21914" ht="21.75"/>
    <row r="21915" ht="21.75"/>
    <row r="21916" ht="21.75"/>
    <row r="21917" ht="21.75"/>
    <row r="21918" ht="21.75"/>
    <row r="21919" ht="21.75"/>
    <row r="21920" ht="21.75"/>
    <row r="21921" ht="21.75"/>
    <row r="21922" ht="21.75"/>
    <row r="21923" ht="21.75"/>
    <row r="21924" ht="21.75"/>
    <row r="21925" ht="21.75"/>
    <row r="21926" ht="21.75"/>
    <row r="21927" ht="21.75"/>
    <row r="21928" ht="21.75"/>
    <row r="21929" ht="21.75"/>
    <row r="21930" ht="21.75"/>
    <row r="21931" ht="21.75"/>
    <row r="21932" ht="21.75"/>
    <row r="21933" ht="21.75"/>
    <row r="21934" ht="21.75"/>
    <row r="21935" ht="21.75"/>
    <row r="21936" ht="21.75"/>
    <row r="21937" ht="21.75"/>
    <row r="21938" ht="21.75"/>
    <row r="21939" ht="21.75"/>
    <row r="21940" ht="21.75"/>
    <row r="21941" ht="21.75"/>
    <row r="21942" ht="21.75"/>
    <row r="21943" ht="21.75"/>
    <row r="21944" ht="21.75"/>
    <row r="21945" ht="21.75"/>
    <row r="21946" ht="21.75"/>
    <row r="21947" ht="21.75"/>
    <row r="21948" ht="21.75"/>
    <row r="21949" ht="21.75"/>
    <row r="21950" ht="21.75"/>
    <row r="21951" ht="21.75"/>
    <row r="21952" ht="21.75"/>
    <row r="21953" ht="21.75"/>
    <row r="21954" ht="21.75"/>
    <row r="21955" ht="21.75"/>
    <row r="21956" ht="21.75"/>
    <row r="21957" ht="21.75"/>
    <row r="21958" ht="21.75"/>
    <row r="21959" ht="21.75"/>
    <row r="21960" ht="21.75"/>
    <row r="21961" ht="21.75"/>
    <row r="21962" ht="21.75"/>
    <row r="21963" ht="21.75"/>
    <row r="21964" ht="21.75"/>
    <row r="21965" ht="21.75"/>
    <row r="21966" ht="21.75"/>
    <row r="21967" ht="21.75"/>
    <row r="21968" ht="21.75"/>
    <row r="21969" ht="21.75"/>
    <row r="21970" ht="21.75"/>
    <row r="21971" ht="21.75"/>
    <row r="21972" ht="21.75"/>
    <row r="21973" ht="21.75"/>
    <row r="21974" ht="21.75"/>
    <row r="21975" ht="21.75"/>
    <row r="21976" ht="21.75"/>
    <row r="21977" ht="21.75"/>
    <row r="21978" ht="21.75"/>
    <row r="21979" ht="21.75"/>
    <row r="21980" ht="21.75"/>
    <row r="21981" ht="21.75"/>
    <row r="21982" ht="21.75"/>
    <row r="21983" ht="21.75"/>
    <row r="21984" ht="21.75"/>
    <row r="21985" ht="21.75"/>
    <row r="21986" ht="21.75"/>
    <row r="21987" ht="21.75"/>
    <row r="21988" ht="21.75"/>
    <row r="21989" ht="21.75"/>
    <row r="21990" ht="21.75"/>
    <row r="21991" ht="21.75"/>
    <row r="21992" ht="21.75"/>
    <row r="21993" ht="21.75"/>
    <row r="21994" ht="21.75"/>
    <row r="21995" ht="21.75"/>
    <row r="21996" ht="21.75"/>
    <row r="21997" ht="21.75"/>
    <row r="21998" ht="21.75"/>
    <row r="21999" ht="21.75"/>
    <row r="22000" ht="21.75"/>
    <row r="22001" ht="21.75"/>
    <row r="22002" ht="21.75"/>
    <row r="22003" ht="21.75"/>
    <row r="22004" ht="21.75"/>
    <row r="22005" ht="21.75"/>
    <row r="22006" ht="21.75"/>
    <row r="22007" ht="21.75"/>
    <row r="22008" ht="21.75"/>
    <row r="22009" ht="21.75"/>
    <row r="22010" ht="21.75"/>
    <row r="22011" ht="21.75"/>
    <row r="22012" ht="21.75"/>
    <row r="22013" ht="21.75"/>
    <row r="22014" ht="21.75"/>
    <row r="22015" ht="21.75"/>
    <row r="22016" ht="21.75"/>
    <row r="22017" ht="21.75"/>
    <row r="22018" ht="21.75"/>
    <row r="22019" ht="21.75"/>
    <row r="22020" ht="21.75"/>
    <row r="22021" ht="21.75"/>
    <row r="22022" ht="21.75"/>
    <row r="22023" ht="21.75"/>
    <row r="22024" ht="21.75"/>
    <row r="22025" ht="21.75"/>
    <row r="22026" ht="21.75"/>
    <row r="22027" ht="21.75"/>
    <row r="22028" ht="21.75"/>
    <row r="22029" ht="21.75"/>
    <row r="22030" ht="21.75"/>
    <row r="22031" ht="21.75"/>
    <row r="22032" ht="21.75"/>
    <row r="22033" ht="21.75"/>
    <row r="22034" ht="21.75"/>
    <row r="22035" ht="21.75"/>
    <row r="22036" ht="21.75"/>
    <row r="22037" ht="21.75"/>
    <row r="22038" ht="21.75"/>
    <row r="22039" ht="21.75"/>
    <row r="22040" ht="21.75"/>
    <row r="22041" ht="21.75"/>
    <row r="22042" ht="21.75"/>
    <row r="22043" ht="21.75"/>
    <row r="22044" ht="21.75"/>
    <row r="22045" ht="21.75"/>
    <row r="22046" ht="21.75"/>
    <row r="22047" ht="21.75"/>
    <row r="22048" ht="21.75"/>
    <row r="22049" ht="21.75"/>
    <row r="22050" ht="21.75"/>
    <row r="22051" ht="21.75"/>
    <row r="22052" ht="21.75"/>
    <row r="22053" ht="21.75"/>
    <row r="22054" ht="21.75"/>
    <row r="22055" ht="21.75"/>
    <row r="22056" ht="21.75"/>
    <row r="22057" ht="21.75"/>
    <row r="22058" ht="21.75"/>
    <row r="22059" ht="21.75"/>
    <row r="22060" ht="21.75"/>
    <row r="22061" ht="21.75"/>
    <row r="22062" ht="21.75"/>
    <row r="22063" ht="21.75"/>
    <row r="22064" ht="21.75"/>
    <row r="22065" ht="21.75"/>
    <row r="22066" ht="21.75"/>
    <row r="22067" ht="21.75"/>
    <row r="22068" ht="21.75"/>
    <row r="22069" ht="21.75"/>
    <row r="22070" ht="21.75"/>
    <row r="22071" ht="21.75"/>
    <row r="22072" ht="21.75"/>
    <row r="22073" ht="21.75"/>
    <row r="22074" ht="21.75"/>
    <row r="22075" ht="21.75"/>
    <row r="22076" ht="21.75"/>
    <row r="22077" ht="21.75"/>
    <row r="22078" ht="21.75"/>
    <row r="22079" ht="21.75"/>
    <row r="22080" ht="21.75"/>
    <row r="22081" ht="21.75"/>
    <row r="22082" ht="21.75"/>
    <row r="22083" ht="21.75"/>
    <row r="22084" ht="21.75"/>
    <row r="22085" ht="21.75"/>
    <row r="22086" ht="21.75"/>
    <row r="22087" ht="21.75"/>
    <row r="22088" ht="21.75"/>
    <row r="22089" ht="21.75"/>
    <row r="22090" ht="21.75"/>
    <row r="22091" ht="21.75"/>
    <row r="22092" ht="21.75"/>
    <row r="22093" ht="21.75"/>
    <row r="22094" ht="21.75"/>
    <row r="22095" ht="21.75"/>
    <row r="22096" ht="21.75"/>
    <row r="22097" ht="21.75"/>
    <row r="22098" ht="21.75"/>
    <row r="22099" ht="21.75"/>
    <row r="22100" ht="21.75"/>
    <row r="22101" ht="21.75"/>
    <row r="22102" ht="21.75"/>
    <row r="22103" ht="21.75"/>
    <row r="22104" ht="21.75"/>
    <row r="22105" ht="21.75"/>
    <row r="22106" ht="21.75"/>
    <row r="22107" ht="21.75"/>
    <row r="22108" ht="21.75"/>
    <row r="22109" ht="21.75"/>
    <row r="22110" ht="21.75"/>
    <row r="22111" ht="21.75"/>
    <row r="22112" ht="21.75"/>
    <row r="22113" ht="21.75"/>
    <row r="22114" ht="21.75"/>
    <row r="22115" ht="21.75"/>
    <row r="22116" ht="21.75"/>
    <row r="22117" ht="21.75"/>
    <row r="22118" ht="21.75"/>
    <row r="22119" ht="21.75"/>
    <row r="22120" ht="21.75"/>
    <row r="22121" ht="21.75"/>
    <row r="22122" ht="21.75"/>
    <row r="22123" ht="21.75"/>
    <row r="22124" ht="21.75"/>
    <row r="22125" ht="21.75"/>
    <row r="22126" ht="21.75"/>
    <row r="22127" ht="21.75"/>
    <row r="22128" ht="21.75"/>
    <row r="22129" ht="21.75"/>
    <row r="22130" ht="21.75"/>
    <row r="22131" ht="21.75"/>
    <row r="22132" ht="21.75"/>
    <row r="22133" ht="21.75"/>
    <row r="22134" ht="21.75"/>
    <row r="22135" ht="21.75"/>
    <row r="22136" ht="21.75"/>
    <row r="22137" ht="21.75"/>
    <row r="22138" ht="21.75"/>
    <row r="22139" ht="21.75"/>
    <row r="22140" ht="21.75"/>
    <row r="22141" ht="21.75"/>
    <row r="22142" ht="21.75"/>
    <row r="22143" ht="21.75"/>
    <row r="22144" ht="21.75"/>
    <row r="22145" ht="21.75"/>
    <row r="22146" ht="21.75"/>
    <row r="22147" ht="21.75"/>
    <row r="22148" ht="21.75"/>
    <row r="22149" ht="21.75"/>
    <row r="22150" ht="21.75"/>
    <row r="22151" ht="21.75"/>
    <row r="22152" ht="21.75"/>
    <row r="22153" ht="21.75"/>
    <row r="22154" ht="21.75"/>
    <row r="22155" ht="21.75"/>
    <row r="22156" ht="21.75"/>
    <row r="22157" ht="21.75"/>
    <row r="22158" ht="21.75"/>
    <row r="22159" ht="21.75"/>
    <row r="22160" ht="21.75"/>
    <row r="22161" ht="21.75"/>
    <row r="22162" ht="21.75"/>
    <row r="22163" ht="21.75"/>
    <row r="22164" ht="21.75"/>
    <row r="22165" ht="21.75"/>
    <row r="22166" ht="21.75"/>
    <row r="22167" ht="21.75"/>
    <row r="22168" ht="21.75"/>
    <row r="22169" ht="21.75"/>
    <row r="22170" ht="21.75"/>
    <row r="22171" ht="21.75"/>
    <row r="22172" ht="21.75"/>
    <row r="22173" ht="21.75"/>
    <row r="22174" ht="21.75"/>
    <row r="22175" ht="21.75"/>
    <row r="22176" ht="21.75"/>
    <row r="22177" ht="21.75"/>
    <row r="22178" ht="21.75"/>
    <row r="22179" ht="21.75"/>
    <row r="22180" ht="21.75"/>
    <row r="22181" ht="21.75"/>
    <row r="22182" ht="21.75"/>
    <row r="22183" ht="21.75"/>
    <row r="22184" ht="21.75"/>
    <row r="22185" ht="21.75"/>
    <row r="22186" ht="21.75"/>
    <row r="22187" ht="21.75"/>
    <row r="22188" ht="21.75"/>
    <row r="22189" ht="21.75"/>
    <row r="22190" ht="21.75"/>
    <row r="22191" ht="21.75"/>
    <row r="22192" ht="21.75"/>
    <row r="22193" ht="21.75"/>
    <row r="22194" ht="21.75"/>
    <row r="22195" ht="21.75"/>
    <row r="22196" ht="21.75"/>
    <row r="22197" ht="21.75"/>
    <row r="22198" ht="21.75"/>
    <row r="22199" ht="21.75"/>
    <row r="22200" ht="21.75"/>
    <row r="22201" ht="21.75"/>
    <row r="22202" ht="21.75"/>
    <row r="22203" ht="21.75"/>
    <row r="22204" ht="21.75"/>
    <row r="22205" ht="21.75"/>
    <row r="22206" ht="21.75"/>
    <row r="22207" ht="21.75"/>
    <row r="22208" ht="21.75"/>
    <row r="22209" ht="21.75"/>
    <row r="22210" ht="21.75"/>
    <row r="22211" ht="21.75"/>
    <row r="22212" ht="21.75"/>
    <row r="22213" ht="21.75"/>
    <row r="22214" ht="21.75"/>
    <row r="22215" ht="21.75"/>
    <row r="22216" ht="21.75"/>
    <row r="22217" ht="21.75"/>
    <row r="22218" ht="21.75"/>
    <row r="22219" ht="21.75"/>
    <row r="22220" ht="21.75"/>
    <row r="22221" ht="21.75"/>
    <row r="22222" ht="21.75"/>
    <row r="22223" ht="21.75"/>
    <row r="22224" ht="21.75"/>
    <row r="22225" ht="21.75"/>
    <row r="22226" ht="21.75"/>
    <row r="22227" ht="21.75"/>
    <row r="22228" ht="21.75"/>
    <row r="22229" ht="21.75"/>
    <row r="22230" ht="21.75"/>
    <row r="22231" ht="21.75"/>
    <row r="22232" ht="21.75"/>
    <row r="22233" ht="21.75"/>
    <row r="22234" ht="21.75"/>
    <row r="22235" ht="21.75"/>
    <row r="22236" ht="21.75"/>
    <row r="22237" ht="21.75"/>
    <row r="22238" ht="21.75"/>
    <row r="22239" ht="21.75"/>
    <row r="22240" ht="21.75"/>
    <row r="22241" ht="21.75"/>
    <row r="22242" ht="21.75"/>
    <row r="22243" ht="21.75"/>
    <row r="22244" ht="21.75"/>
    <row r="22245" ht="21.75"/>
    <row r="22246" ht="21.75"/>
    <row r="22247" ht="21.75"/>
    <row r="22248" ht="21.75"/>
    <row r="22249" ht="21.75"/>
    <row r="22250" ht="21.75"/>
    <row r="22251" ht="21.75"/>
    <row r="22252" ht="21.75"/>
    <row r="22253" ht="21.75"/>
    <row r="22254" ht="21.75"/>
    <row r="22255" ht="21.75"/>
    <row r="22256" ht="21.75"/>
    <row r="22257" ht="21.75"/>
    <row r="22258" ht="21.75"/>
    <row r="22259" ht="21.75"/>
    <row r="22260" ht="21.75"/>
    <row r="22261" ht="21.75"/>
    <row r="22262" ht="21.75"/>
    <row r="22263" ht="21.75"/>
    <row r="22264" ht="21.75"/>
    <row r="22265" ht="21.75"/>
    <row r="22266" ht="21.75"/>
    <row r="22267" ht="21.75"/>
    <row r="22268" ht="21.75"/>
    <row r="22269" ht="21.75"/>
    <row r="22270" ht="21.75"/>
    <row r="22271" ht="21.75"/>
    <row r="22272" ht="21.75"/>
    <row r="22273" ht="21.75"/>
    <row r="22274" ht="21.75"/>
    <row r="22275" ht="21.75"/>
    <row r="22276" ht="21.75"/>
    <row r="22277" ht="21.75"/>
    <row r="22278" ht="21.75"/>
    <row r="22279" ht="21.75"/>
    <row r="22280" ht="21.75"/>
    <row r="22281" ht="21.75"/>
    <row r="22282" ht="21.75"/>
    <row r="22283" ht="21.75"/>
    <row r="22284" ht="21.75"/>
    <row r="22285" ht="21.75"/>
    <row r="22286" ht="21.75"/>
    <row r="22287" ht="21.75"/>
    <row r="22288" ht="21.75"/>
    <row r="22289" ht="21.75"/>
    <row r="22290" ht="21.75"/>
    <row r="22291" ht="21.75"/>
    <row r="22292" ht="21.75"/>
    <row r="22293" ht="21.75"/>
    <row r="22294" ht="21.75"/>
    <row r="22295" ht="21.75"/>
    <row r="22296" ht="21.75"/>
    <row r="22297" ht="21.75"/>
    <row r="22298" ht="21.75"/>
    <row r="22299" ht="21.75"/>
    <row r="22300" ht="21.75"/>
    <row r="22301" ht="21.75"/>
    <row r="22302" ht="21.75"/>
    <row r="22303" ht="21.75"/>
    <row r="22304" ht="21.75"/>
    <row r="22305" ht="21.75"/>
    <row r="22306" ht="21.75"/>
    <row r="22307" ht="21.75"/>
    <row r="22308" ht="21.75"/>
    <row r="22309" ht="21.75"/>
    <row r="22310" ht="21.75"/>
    <row r="22311" ht="21.75"/>
    <row r="22312" ht="21.75"/>
    <row r="22313" ht="21.75"/>
    <row r="22314" ht="21.75"/>
    <row r="22315" ht="21.75"/>
    <row r="22316" ht="21.75"/>
    <row r="22317" ht="21.75"/>
    <row r="22318" ht="21.75"/>
    <row r="22319" ht="21.75"/>
    <row r="22320" ht="21.75"/>
    <row r="22321" ht="21.75"/>
    <row r="22322" ht="21.75"/>
    <row r="22323" ht="21.75"/>
    <row r="22324" ht="21.75"/>
    <row r="22325" ht="21.75"/>
    <row r="22326" ht="21.75"/>
    <row r="22327" ht="21.75"/>
    <row r="22328" ht="21.75"/>
    <row r="22329" ht="21.75"/>
    <row r="22330" ht="21.75"/>
    <row r="22331" ht="21.75"/>
    <row r="22332" ht="21.75"/>
    <row r="22333" ht="21.75"/>
    <row r="22334" ht="21.75"/>
    <row r="22335" ht="21.75"/>
    <row r="22336" ht="21.75"/>
    <row r="22337" ht="21.75"/>
    <row r="22338" ht="21.75"/>
    <row r="22339" ht="21.75"/>
    <row r="22340" ht="21.75"/>
    <row r="22341" ht="21.75"/>
    <row r="22342" ht="21.75"/>
    <row r="22343" ht="21.75"/>
    <row r="22344" ht="21.75"/>
    <row r="22345" ht="21.75"/>
    <row r="22346" ht="21.75"/>
    <row r="22347" ht="21.75"/>
    <row r="22348" ht="21.75"/>
    <row r="22349" ht="21.75"/>
    <row r="22350" ht="21.75"/>
    <row r="22351" ht="21.75"/>
    <row r="22352" ht="21.75"/>
    <row r="22353" ht="21.75"/>
    <row r="22354" ht="21.75"/>
    <row r="22355" ht="21.75"/>
    <row r="22356" ht="21.75"/>
    <row r="22357" ht="21.75"/>
    <row r="22358" ht="21.75"/>
    <row r="22359" ht="21.75"/>
    <row r="22360" ht="21.75"/>
    <row r="22361" ht="21.75"/>
    <row r="22362" ht="21.75"/>
    <row r="22363" ht="21.75"/>
    <row r="22364" ht="21.75"/>
    <row r="22365" ht="21.75"/>
    <row r="22366" ht="21.75"/>
    <row r="22367" ht="21.75"/>
    <row r="22368" ht="21.75"/>
    <row r="22369" ht="21.75"/>
    <row r="22370" ht="21.75"/>
    <row r="22371" ht="21.75"/>
    <row r="22372" ht="21.75"/>
    <row r="22373" ht="21.75"/>
    <row r="22374" ht="21.75"/>
    <row r="22375" ht="21.75"/>
    <row r="22376" ht="21.75"/>
    <row r="22377" ht="21.75"/>
    <row r="22378" ht="21.75"/>
    <row r="22379" ht="21.75"/>
    <row r="22380" ht="21.75"/>
    <row r="22381" ht="21.75"/>
    <row r="22382" ht="21.75"/>
    <row r="22383" ht="21.75"/>
    <row r="22384" ht="21.75"/>
    <row r="22385" ht="21.75"/>
    <row r="22386" ht="21.75"/>
    <row r="22387" ht="21.75"/>
    <row r="22388" ht="21.75"/>
    <row r="22389" ht="21.75"/>
    <row r="22390" ht="21.75"/>
    <row r="22391" ht="21.75"/>
    <row r="22392" ht="21.75"/>
    <row r="22393" ht="21.75"/>
    <row r="22394" ht="21.75"/>
    <row r="22395" ht="21.75"/>
    <row r="22396" ht="21.75"/>
    <row r="22397" ht="21.75"/>
    <row r="22398" ht="21.75"/>
    <row r="22399" ht="21.75"/>
    <row r="22400" ht="21.75"/>
    <row r="22401" ht="21.75"/>
    <row r="22402" ht="21.75"/>
    <row r="22403" ht="21.75"/>
    <row r="22404" ht="21.75"/>
    <row r="22405" ht="21.75"/>
    <row r="22406" ht="21.75"/>
    <row r="22407" ht="21.75"/>
    <row r="22408" ht="21.75"/>
    <row r="22409" ht="21.75"/>
    <row r="22410" ht="21.75"/>
    <row r="22411" ht="21.75"/>
    <row r="22412" ht="21.75"/>
    <row r="22413" ht="21.75"/>
    <row r="22414" ht="21.75"/>
    <row r="22415" ht="21.75"/>
    <row r="22416" ht="21.75"/>
    <row r="22417" ht="21.75"/>
    <row r="22418" ht="21.75"/>
    <row r="22419" ht="21.75"/>
    <row r="22420" ht="21.75"/>
    <row r="22421" ht="21.75"/>
    <row r="22422" ht="21.75"/>
    <row r="22423" ht="21.75"/>
    <row r="22424" ht="21.75"/>
    <row r="22425" ht="21.75"/>
    <row r="22426" ht="21.75"/>
    <row r="22427" ht="21.75"/>
    <row r="22428" ht="21.75"/>
    <row r="22429" ht="21.75"/>
    <row r="22430" ht="21.75"/>
    <row r="22431" ht="21.75"/>
    <row r="22432" ht="21.75"/>
    <row r="22433" ht="21.75"/>
    <row r="22434" ht="21.75"/>
    <row r="22435" ht="21.75"/>
    <row r="22436" ht="21.75"/>
    <row r="22437" ht="21.75"/>
    <row r="22438" ht="21.75"/>
    <row r="22439" ht="21.75"/>
    <row r="22440" ht="21.75"/>
    <row r="22441" ht="21.75"/>
    <row r="22442" ht="21.75"/>
    <row r="22443" ht="21.75"/>
    <row r="22444" ht="21.75"/>
    <row r="22445" ht="21.75"/>
    <row r="22446" ht="21.75"/>
    <row r="22447" ht="21.75"/>
    <row r="22448" ht="21.75"/>
    <row r="22449" ht="21.75"/>
    <row r="22450" ht="21.75"/>
    <row r="22451" ht="21.75"/>
    <row r="22452" ht="21.75"/>
    <row r="22453" ht="21.75"/>
    <row r="22454" ht="21.75"/>
    <row r="22455" ht="21.75"/>
    <row r="22456" ht="21.75"/>
    <row r="22457" ht="21.75"/>
    <row r="22458" ht="21.75"/>
    <row r="22459" ht="21.75"/>
    <row r="22460" ht="21.75"/>
    <row r="22461" ht="21.75"/>
    <row r="22462" ht="21.75"/>
    <row r="22463" ht="21.75"/>
    <row r="22464" ht="21.75"/>
    <row r="22465" ht="21.75"/>
    <row r="22466" ht="21.75"/>
    <row r="22467" ht="21.75"/>
    <row r="22468" ht="21.75"/>
    <row r="22469" ht="21.75"/>
    <row r="22470" ht="21.75"/>
    <row r="22471" ht="21.75"/>
    <row r="22472" ht="21.75"/>
    <row r="22473" ht="21.75"/>
    <row r="22474" ht="21.75"/>
    <row r="22475" ht="21.75"/>
    <row r="22476" ht="21.75"/>
    <row r="22477" ht="21.75"/>
    <row r="22478" ht="21.75"/>
    <row r="22479" ht="21.75"/>
    <row r="22480" ht="21.75"/>
    <row r="22481" ht="21.75"/>
    <row r="22482" ht="21.75"/>
    <row r="22483" ht="21.75"/>
    <row r="22484" ht="21.75"/>
    <row r="22485" ht="21.75"/>
    <row r="22486" ht="21.75"/>
    <row r="22487" ht="21.75"/>
    <row r="22488" ht="21.75"/>
    <row r="22489" ht="21.75"/>
    <row r="22490" ht="21.75"/>
    <row r="22491" ht="21.75"/>
    <row r="22492" ht="21.75"/>
    <row r="22493" ht="21.75"/>
    <row r="22494" ht="21.75"/>
    <row r="22495" ht="21.75"/>
    <row r="22496" ht="21.75"/>
    <row r="22497" ht="21.75"/>
    <row r="22498" ht="21.75"/>
    <row r="22499" ht="21.75"/>
    <row r="22500" ht="21.75"/>
    <row r="22501" ht="21.75"/>
    <row r="22502" ht="21.75"/>
    <row r="22503" ht="21.75"/>
    <row r="22504" ht="21.75"/>
    <row r="22505" ht="21.75"/>
    <row r="22506" ht="21.75"/>
    <row r="22507" ht="21.75"/>
    <row r="22508" ht="21.75"/>
    <row r="22509" ht="21.75"/>
    <row r="22510" ht="21.75"/>
    <row r="22511" ht="21.75"/>
    <row r="22512" ht="21.75"/>
    <row r="22513" ht="21.75"/>
    <row r="22514" ht="21.75"/>
    <row r="22515" ht="21.75"/>
    <row r="22516" ht="21.75"/>
    <row r="22517" ht="21.75"/>
    <row r="22518" ht="21.75"/>
    <row r="22519" ht="21.75"/>
    <row r="22520" ht="21.75"/>
    <row r="22521" ht="21.75"/>
    <row r="22522" ht="21.75"/>
    <row r="22523" ht="21.75"/>
    <row r="22524" ht="21.75"/>
    <row r="22525" ht="21.75"/>
    <row r="22526" ht="21.75"/>
    <row r="22527" ht="21.75"/>
    <row r="22528" ht="21.75"/>
    <row r="22529" ht="21.75"/>
    <row r="22530" ht="21.75"/>
    <row r="22531" ht="21.75"/>
    <row r="22532" ht="21.75"/>
    <row r="22533" ht="21.75"/>
    <row r="22534" ht="21.75"/>
    <row r="22535" ht="21.75"/>
    <row r="22536" ht="21.75"/>
    <row r="22537" ht="21.75"/>
    <row r="22538" ht="21.75"/>
    <row r="22539" ht="21.75"/>
    <row r="22540" ht="21.75"/>
    <row r="22541" ht="21.75"/>
    <row r="22542" ht="21.75"/>
    <row r="22543" ht="21.75"/>
    <row r="22544" ht="21.75"/>
    <row r="22545" ht="21.75"/>
    <row r="22546" ht="21.75"/>
    <row r="22547" ht="21.75"/>
    <row r="22548" ht="21.75"/>
    <row r="22549" ht="21.75"/>
    <row r="22550" ht="21.75"/>
    <row r="22551" ht="21.75"/>
    <row r="22552" ht="21.75"/>
    <row r="22553" ht="21.75"/>
    <row r="22554" ht="21.75"/>
    <row r="22555" ht="21.75"/>
    <row r="22556" ht="21.75"/>
    <row r="22557" ht="21.75"/>
    <row r="22558" ht="21.75"/>
    <row r="22559" ht="21.75"/>
    <row r="22560" ht="21.75"/>
    <row r="22561" ht="21.75"/>
    <row r="22562" ht="21.75"/>
    <row r="22563" ht="21.75"/>
    <row r="22564" ht="21.75"/>
    <row r="22565" ht="21.75"/>
    <row r="22566" ht="21.75"/>
    <row r="22567" ht="21.75"/>
    <row r="22568" ht="21.75"/>
    <row r="22569" ht="21.75"/>
    <row r="22570" ht="21.75"/>
    <row r="22571" ht="21.75"/>
    <row r="22572" ht="21.75"/>
    <row r="22573" ht="21.75"/>
    <row r="22574" ht="21.75"/>
    <row r="22575" ht="21.75"/>
    <row r="22576" ht="21.75"/>
    <row r="22577" ht="21.75"/>
    <row r="22578" ht="21.75"/>
    <row r="22579" ht="21.75"/>
    <row r="22580" ht="21.75"/>
    <row r="22581" ht="21.75"/>
    <row r="22582" ht="21.75"/>
    <row r="22583" ht="21.75"/>
    <row r="22584" ht="21.75"/>
    <row r="22585" ht="21.75"/>
    <row r="22586" ht="21.75"/>
    <row r="22587" ht="21.75"/>
    <row r="22588" ht="21.75"/>
    <row r="22589" ht="21.75"/>
    <row r="22590" ht="21.75"/>
    <row r="22591" ht="21.75"/>
    <row r="22592" ht="21.75"/>
    <row r="22593" ht="21.75"/>
    <row r="22594" ht="21.75"/>
    <row r="22595" ht="21.75"/>
    <row r="22596" ht="21.75"/>
    <row r="22597" ht="21.75"/>
    <row r="22598" ht="21.75"/>
    <row r="22599" ht="21.75"/>
    <row r="22600" ht="21.75"/>
    <row r="22601" ht="21.75"/>
    <row r="22602" ht="21.75"/>
    <row r="22603" ht="21.75"/>
    <row r="22604" ht="21.75"/>
    <row r="22605" ht="21.75"/>
    <row r="22606" ht="21.75"/>
    <row r="22607" ht="21.75"/>
    <row r="22608" ht="21.75"/>
    <row r="22609" ht="21.75"/>
    <row r="22610" ht="21.75"/>
    <row r="22611" ht="21.75"/>
    <row r="22612" ht="21.75"/>
    <row r="22613" ht="21.75"/>
    <row r="22614" ht="21.75"/>
    <row r="22615" ht="21.75"/>
    <row r="22616" ht="21.75"/>
    <row r="22617" ht="21.75"/>
    <row r="22618" ht="21.75"/>
    <row r="22619" ht="21.75"/>
    <row r="22620" ht="21.75"/>
    <row r="22621" ht="21.75"/>
    <row r="22622" ht="21.75"/>
    <row r="22623" ht="21.75"/>
    <row r="22624" ht="21.75"/>
    <row r="22625" ht="21.75"/>
    <row r="22626" ht="21.75"/>
    <row r="22627" ht="21.75"/>
    <row r="22628" ht="21.75"/>
    <row r="22629" ht="21.75"/>
    <row r="22630" ht="21.75"/>
    <row r="22631" ht="21.75"/>
    <row r="22632" ht="21.75"/>
    <row r="22633" ht="21.75"/>
    <row r="22634" ht="21.75"/>
    <row r="22635" ht="21.75"/>
    <row r="22636" ht="21.75"/>
    <row r="22637" ht="21.75"/>
    <row r="22638" ht="21.75"/>
    <row r="22639" ht="21.75"/>
    <row r="22640" ht="21.75"/>
    <row r="22641" ht="21.75"/>
    <row r="22642" ht="21.75"/>
    <row r="22643" ht="21.75"/>
    <row r="22644" ht="21.75"/>
    <row r="22645" ht="21.75"/>
    <row r="22646" ht="21.75"/>
    <row r="22647" ht="21.75"/>
    <row r="22648" ht="21.75"/>
    <row r="22649" ht="21.75"/>
    <row r="22650" ht="21.75"/>
    <row r="22651" ht="21.75"/>
    <row r="22652" ht="21.75"/>
    <row r="22653" ht="21.75"/>
    <row r="22654" ht="21.75"/>
    <row r="22655" ht="21.75"/>
    <row r="22656" ht="21.75"/>
    <row r="22657" ht="21.75"/>
    <row r="22658" ht="21.75"/>
    <row r="22659" ht="21.75"/>
    <row r="22660" ht="21.75"/>
    <row r="22661" ht="21.75"/>
    <row r="22662" ht="21.75"/>
    <row r="22663" ht="21.75"/>
    <row r="22664" ht="21.75"/>
    <row r="22665" ht="21.75"/>
    <row r="22666" ht="21.75"/>
    <row r="22667" ht="21.75"/>
    <row r="22668" ht="21.75"/>
    <row r="22669" ht="21.75"/>
    <row r="22670" ht="21.75"/>
    <row r="22671" ht="21.75"/>
    <row r="22672" ht="21.75"/>
    <row r="22673" ht="21.75"/>
    <row r="22674" ht="21.75"/>
    <row r="22675" ht="21.75"/>
    <row r="22676" ht="21.75"/>
    <row r="22677" ht="21.75"/>
    <row r="22678" ht="21.75"/>
    <row r="22679" ht="21.75"/>
    <row r="22680" ht="21.75"/>
    <row r="22681" ht="21.75"/>
    <row r="22682" ht="21.75"/>
    <row r="22683" ht="21.75"/>
    <row r="22684" ht="21.75"/>
    <row r="22685" ht="21.75"/>
    <row r="22686" ht="21.75"/>
    <row r="22687" ht="21.75"/>
    <row r="22688" ht="21.75"/>
    <row r="22689" ht="21.75"/>
    <row r="22690" ht="21.75"/>
    <row r="22691" ht="21.75"/>
    <row r="22692" ht="21.75"/>
    <row r="22693" ht="21.75"/>
    <row r="22694" ht="21.75"/>
    <row r="22695" ht="21.75"/>
    <row r="22696" ht="21.75"/>
    <row r="22697" ht="21.75"/>
    <row r="22698" ht="21.75"/>
    <row r="22699" ht="21.75"/>
    <row r="22700" ht="21.75"/>
    <row r="22701" ht="21.75"/>
    <row r="22702" ht="21.75"/>
    <row r="22703" ht="21.75"/>
    <row r="22704" ht="21.75"/>
    <row r="22705" ht="21.75"/>
    <row r="22706" ht="21.75"/>
    <row r="22707" ht="21.75"/>
    <row r="22708" ht="21.75"/>
    <row r="22709" ht="21.75"/>
    <row r="22710" ht="21.75"/>
    <row r="22711" ht="21.75"/>
    <row r="22712" ht="21.75"/>
    <row r="22713" ht="21.75"/>
    <row r="22714" ht="21.75"/>
    <row r="22715" ht="21.75"/>
    <row r="22716" ht="21.75"/>
    <row r="22717" ht="21.75"/>
    <row r="22718" ht="21.75"/>
    <row r="22719" ht="21.75"/>
    <row r="22720" ht="21.75"/>
    <row r="22721" ht="21.75"/>
    <row r="22722" ht="21.75"/>
    <row r="22723" ht="21.75"/>
    <row r="22724" ht="21.75"/>
    <row r="22725" ht="21.75"/>
    <row r="22726" ht="21.75"/>
    <row r="22727" ht="21.75"/>
    <row r="22728" ht="21.75"/>
    <row r="22729" ht="21.75"/>
    <row r="22730" ht="21.75"/>
    <row r="22731" ht="21.75"/>
    <row r="22732" ht="21.75"/>
    <row r="22733" ht="21.75"/>
    <row r="22734" ht="21.75"/>
    <row r="22735" ht="21.75"/>
    <row r="22736" ht="21.75"/>
    <row r="22737" ht="21.75"/>
    <row r="22738" ht="21.75"/>
    <row r="22739" ht="21.75"/>
    <row r="22740" ht="21.75"/>
    <row r="22741" ht="21.75"/>
    <row r="22742" ht="21.75"/>
    <row r="22743" ht="21.75"/>
    <row r="22744" ht="21.75"/>
    <row r="22745" ht="21.75"/>
    <row r="22746" ht="21.75"/>
    <row r="22747" ht="21.75"/>
    <row r="22748" ht="21.75"/>
    <row r="22749" ht="21.75"/>
    <row r="22750" ht="21.75"/>
    <row r="22751" ht="21.75"/>
    <row r="22752" ht="21.75"/>
    <row r="22753" ht="21.75"/>
    <row r="22754" ht="21.75"/>
    <row r="22755" ht="21.75"/>
    <row r="22756" ht="21.75"/>
    <row r="22757" ht="21.75"/>
    <row r="22758" ht="21.75"/>
    <row r="22759" ht="21.75"/>
    <row r="22760" ht="21.75"/>
    <row r="22761" ht="21.75"/>
    <row r="22762" ht="21.75"/>
    <row r="22763" ht="21.75"/>
    <row r="22764" ht="21.75"/>
    <row r="22765" ht="21.75"/>
    <row r="22766" ht="21.75"/>
    <row r="22767" ht="21.75"/>
    <row r="22768" ht="21.75"/>
    <row r="22769" ht="21.75"/>
    <row r="22770" ht="21.75"/>
    <row r="22771" ht="21.75"/>
    <row r="22772" ht="21.75"/>
    <row r="22773" ht="21.75"/>
    <row r="22774" ht="21.75"/>
    <row r="22775" ht="21.75"/>
    <row r="22776" ht="21.75"/>
    <row r="22777" ht="21.75"/>
    <row r="22778" ht="21.75"/>
    <row r="22779" ht="21.75"/>
    <row r="22780" ht="21.75"/>
    <row r="22781" ht="21.75"/>
    <row r="22782" ht="21.75"/>
    <row r="22783" ht="21.75"/>
    <row r="22784" ht="21.75"/>
    <row r="22785" ht="21.75"/>
    <row r="22786" ht="21.75"/>
    <row r="22787" ht="21.75"/>
    <row r="22788" ht="21.75"/>
    <row r="22789" ht="21.75"/>
    <row r="22790" ht="21.75"/>
    <row r="22791" ht="21.75"/>
    <row r="22792" ht="21.75"/>
    <row r="22793" ht="21.75"/>
    <row r="22794" ht="21.75"/>
    <row r="22795" ht="21.75"/>
    <row r="22796" ht="21.75"/>
    <row r="22797" ht="21.75"/>
    <row r="22798" ht="21.75"/>
    <row r="22799" ht="21.75"/>
    <row r="22800" ht="21.75"/>
    <row r="22801" ht="21.75"/>
    <row r="22802" ht="21.75"/>
    <row r="22803" ht="21.75"/>
    <row r="22804" ht="21.75"/>
    <row r="22805" ht="21.75"/>
    <row r="22806" ht="21.75"/>
    <row r="22807" ht="21.75"/>
    <row r="22808" ht="21.75"/>
    <row r="22809" ht="21.75"/>
    <row r="22810" ht="21.75"/>
    <row r="22811" ht="21.75"/>
    <row r="22812" ht="21.75"/>
    <row r="22813" ht="21.75"/>
    <row r="22814" ht="21.75"/>
    <row r="22815" ht="21.75"/>
    <row r="22816" ht="21.75"/>
    <row r="22817" ht="21.75"/>
    <row r="22818" ht="21.75"/>
    <row r="22819" ht="21.75"/>
    <row r="22820" ht="21.75"/>
    <row r="22821" ht="21.75"/>
    <row r="22822" ht="21.75"/>
    <row r="22823" ht="21.75"/>
    <row r="22824" ht="21.75"/>
    <row r="22825" ht="21.75"/>
    <row r="22826" ht="21.75"/>
    <row r="22827" ht="21.75"/>
    <row r="22828" ht="21.75"/>
    <row r="22829" ht="21.75"/>
    <row r="22830" ht="21.75"/>
    <row r="22831" ht="21.75"/>
    <row r="22832" ht="21.75"/>
    <row r="22833" ht="21.75"/>
    <row r="22834" ht="21.75"/>
    <row r="22835" ht="21.75"/>
    <row r="22836" ht="21.75"/>
    <row r="22837" ht="21.75"/>
    <row r="22838" ht="21.75"/>
    <row r="22839" ht="21.75"/>
    <row r="22840" ht="21.75"/>
    <row r="22841" ht="21.75"/>
    <row r="22842" ht="21.75"/>
    <row r="22843" ht="21.75"/>
    <row r="22844" ht="21.75"/>
    <row r="22845" ht="21.75"/>
    <row r="22846" ht="21.75"/>
    <row r="22847" ht="21.75"/>
    <row r="22848" ht="21.75"/>
    <row r="22849" ht="21.75"/>
    <row r="22850" ht="21.75"/>
    <row r="22851" ht="21.75"/>
    <row r="22852" ht="21.75"/>
    <row r="22853" ht="21.75"/>
    <row r="22854" ht="21.75"/>
    <row r="22855" ht="21.75"/>
    <row r="22856" ht="21.75"/>
    <row r="22857" ht="21.75"/>
    <row r="22858" ht="21.75"/>
    <row r="22859" ht="21.75"/>
    <row r="22860" ht="21.75"/>
    <row r="22861" ht="21.75"/>
    <row r="22862" ht="21.75"/>
    <row r="22863" ht="21.75"/>
    <row r="22864" ht="21.75"/>
    <row r="22865" ht="21.75"/>
    <row r="22866" ht="21.75"/>
    <row r="22867" ht="21.75"/>
    <row r="22868" ht="21.75"/>
    <row r="22869" ht="21.75"/>
    <row r="22870" ht="21.75"/>
    <row r="22871" ht="21.75"/>
    <row r="22872" ht="21.75"/>
    <row r="22873" ht="21.75"/>
    <row r="22874" ht="21.75"/>
    <row r="22875" ht="21.75"/>
    <row r="22876" ht="21.75"/>
    <row r="22877" ht="21.75"/>
    <row r="22878" ht="21.75"/>
    <row r="22879" ht="21.75"/>
    <row r="22880" ht="21.75"/>
    <row r="22881" ht="21.75"/>
    <row r="22882" ht="21.75"/>
    <row r="22883" ht="21.75"/>
    <row r="22884" ht="21.75"/>
    <row r="22885" ht="21.75"/>
    <row r="22886" ht="21.75"/>
    <row r="22887" ht="21.75"/>
    <row r="22888" ht="21.75"/>
    <row r="22889" ht="21.75"/>
    <row r="22890" ht="21.75"/>
    <row r="22891" ht="21.75"/>
    <row r="22892" ht="21.75"/>
    <row r="22893" ht="21.75"/>
    <row r="22894" ht="21.75"/>
    <row r="22895" ht="21.75"/>
    <row r="22896" ht="21.75"/>
    <row r="22897" ht="21.75"/>
    <row r="22898" ht="21.75"/>
    <row r="22899" ht="21.75"/>
    <row r="22900" ht="21.75"/>
    <row r="22901" ht="21.75"/>
    <row r="22902" ht="21.75"/>
    <row r="22903" ht="21.75"/>
    <row r="22904" ht="21.75"/>
    <row r="22905" ht="21.75"/>
    <row r="22906" ht="21.75"/>
    <row r="22907" ht="21.75"/>
    <row r="22908" ht="21.75"/>
    <row r="22909" ht="21.75"/>
    <row r="22910" ht="21.75"/>
    <row r="22911" ht="21.75"/>
    <row r="22912" ht="21.75"/>
    <row r="22913" ht="21.75"/>
    <row r="22914" ht="21.75"/>
    <row r="22915" ht="21.75"/>
    <row r="22916" ht="21.75"/>
    <row r="22917" ht="21.75"/>
    <row r="22918" ht="21.75"/>
    <row r="22919" ht="21.75"/>
    <row r="22920" ht="21.75"/>
    <row r="22921" ht="21.75"/>
    <row r="22922" ht="21.75"/>
    <row r="22923" ht="21.75"/>
    <row r="22924" ht="21.75"/>
    <row r="22925" ht="21.75"/>
    <row r="22926" ht="21.75"/>
    <row r="22927" ht="21.75"/>
    <row r="22928" ht="21.75"/>
    <row r="22929" ht="21.75"/>
    <row r="22930" ht="21.75"/>
    <row r="22931" ht="21.75"/>
    <row r="22932" ht="21.75"/>
    <row r="22933" ht="21.75"/>
    <row r="22934" ht="21.75"/>
    <row r="22935" ht="21.75"/>
    <row r="22936" ht="21.75"/>
    <row r="22937" ht="21.75"/>
    <row r="22938" ht="21.75"/>
    <row r="22939" ht="21.75"/>
    <row r="22940" ht="21.75"/>
    <row r="22941" ht="21.75"/>
    <row r="22942" ht="21.75"/>
    <row r="22943" ht="21.75"/>
    <row r="22944" ht="21.75"/>
    <row r="22945" ht="21.75"/>
    <row r="22946" ht="21.75"/>
    <row r="22947" ht="21.75"/>
    <row r="22948" ht="21.75"/>
    <row r="22949" ht="21.75"/>
    <row r="22950" ht="21.75"/>
    <row r="22951" ht="21.75"/>
    <row r="22952" ht="21.75"/>
    <row r="22953" ht="21.75"/>
    <row r="22954" ht="21.75"/>
    <row r="22955" ht="21.75"/>
    <row r="22956" ht="21.75"/>
    <row r="22957" ht="21.75"/>
    <row r="22958" ht="21.75"/>
    <row r="22959" ht="21.75"/>
    <row r="22960" ht="21.75"/>
    <row r="22961" ht="21.75"/>
    <row r="22962" ht="21.75"/>
    <row r="22963" ht="21.75"/>
    <row r="22964" ht="21.75"/>
    <row r="22965" ht="21.75"/>
    <row r="22966" ht="21.75"/>
    <row r="22967" ht="21.75"/>
    <row r="22968" ht="21.75"/>
    <row r="22969" ht="21.75"/>
    <row r="22970" ht="21.75"/>
    <row r="22971" ht="21.75"/>
    <row r="22972" ht="21.75"/>
    <row r="22973" ht="21.75"/>
    <row r="22974" ht="21.75"/>
    <row r="22975" ht="21.75"/>
    <row r="22976" ht="21.75"/>
    <row r="22977" ht="21.75"/>
    <row r="22978" ht="21.75"/>
    <row r="22979" ht="21.75"/>
    <row r="22980" ht="21.75"/>
    <row r="22981" ht="21.75"/>
    <row r="22982" ht="21.75"/>
    <row r="22983" ht="21.75"/>
    <row r="22984" ht="21.75"/>
    <row r="22985" ht="21.75"/>
    <row r="22986" ht="21.75"/>
    <row r="22987" ht="21.75"/>
    <row r="22988" ht="21.75"/>
    <row r="22989" ht="21.75"/>
    <row r="22990" ht="21.75"/>
    <row r="22991" ht="21.75"/>
    <row r="22992" ht="21.75"/>
    <row r="22993" ht="21.75"/>
    <row r="22994" ht="21.75"/>
    <row r="22995" ht="21.75"/>
    <row r="22996" ht="21.75"/>
    <row r="22997" ht="21.75"/>
    <row r="22998" ht="21.75"/>
    <row r="22999" ht="21.75"/>
    <row r="23000" ht="21.75"/>
    <row r="23001" ht="21.75"/>
    <row r="23002" ht="21.75"/>
    <row r="23003" ht="21.75"/>
    <row r="23004" ht="21.75"/>
    <row r="23005" ht="21.75"/>
    <row r="23006" ht="21.75"/>
    <row r="23007" ht="21.75"/>
    <row r="23008" ht="21.75"/>
    <row r="23009" ht="21.75"/>
    <row r="23010" ht="21.75"/>
    <row r="23011" ht="21.75"/>
    <row r="23012" ht="21.75"/>
    <row r="23013" ht="21.75"/>
    <row r="23014" ht="21.75"/>
    <row r="23015" ht="21.75"/>
    <row r="23016" ht="21.75"/>
    <row r="23017" ht="21.75"/>
    <row r="23018" ht="21.75"/>
    <row r="23019" ht="21.75"/>
    <row r="23020" ht="21.75"/>
    <row r="23021" ht="21.75"/>
    <row r="23022" ht="21.75"/>
    <row r="23023" ht="21.75"/>
    <row r="23024" ht="21.75"/>
    <row r="23025" ht="21.75"/>
    <row r="23026" ht="21.75"/>
    <row r="23027" ht="21.75"/>
    <row r="23028" ht="21.75"/>
    <row r="23029" ht="21.75"/>
    <row r="23030" ht="21.75"/>
    <row r="23031" ht="21.75"/>
    <row r="23032" ht="21.75"/>
    <row r="23033" ht="21.75"/>
    <row r="23034" ht="21.75"/>
    <row r="23035" ht="21.75"/>
    <row r="23036" ht="21.75"/>
    <row r="23037" ht="21.75"/>
    <row r="23038" ht="21.75"/>
    <row r="23039" ht="21.75"/>
    <row r="23040" ht="21.75"/>
    <row r="23041" ht="21.75"/>
    <row r="23042" ht="21.75"/>
    <row r="23043" ht="21.75"/>
    <row r="23044" ht="21.75"/>
    <row r="23045" ht="21.75"/>
    <row r="23046" ht="21.75"/>
    <row r="23047" ht="21.75"/>
    <row r="23048" ht="21.75"/>
    <row r="23049" ht="21.75"/>
    <row r="23050" ht="21.75"/>
    <row r="23051" ht="21.75"/>
    <row r="23052" ht="21.75"/>
    <row r="23053" ht="21.75"/>
    <row r="23054" ht="21.75"/>
    <row r="23055" ht="21.75"/>
    <row r="23056" ht="21.75"/>
    <row r="23057" ht="21.75"/>
    <row r="23058" ht="21.75"/>
    <row r="23059" ht="21.75"/>
    <row r="23060" ht="21.75"/>
    <row r="23061" ht="21.75"/>
    <row r="23062" ht="21.75"/>
    <row r="23063" ht="21.75"/>
    <row r="23064" ht="21.75"/>
    <row r="23065" ht="21.75"/>
    <row r="23066" ht="21.75"/>
    <row r="23067" ht="21.75"/>
    <row r="23068" ht="21.75"/>
    <row r="23069" ht="21.75"/>
    <row r="23070" ht="21.75"/>
    <row r="23071" ht="21.75"/>
    <row r="23072" ht="21.75"/>
    <row r="23073" ht="21.75"/>
    <row r="23074" ht="21.75"/>
    <row r="23075" ht="21.75"/>
    <row r="23076" ht="21.75"/>
    <row r="23077" ht="21.75"/>
    <row r="23078" ht="21.75"/>
    <row r="23079" ht="21.75"/>
    <row r="23080" ht="21.75"/>
    <row r="23081" ht="21.75"/>
    <row r="23082" ht="21.75"/>
    <row r="23083" ht="21.75"/>
    <row r="23084" ht="21.75"/>
    <row r="23085" ht="21.75"/>
    <row r="23086" ht="21.75"/>
    <row r="23087" ht="21.75"/>
    <row r="23088" ht="21.75"/>
    <row r="23089" ht="21.75"/>
    <row r="23090" ht="21.75"/>
    <row r="23091" ht="21.75"/>
    <row r="23092" ht="21.75"/>
    <row r="23093" ht="21.75"/>
    <row r="23094" ht="21.75"/>
    <row r="23095" ht="21.75"/>
    <row r="23096" ht="21.75"/>
    <row r="23097" ht="21.75"/>
    <row r="23098" ht="21.75"/>
    <row r="23099" ht="21.75"/>
    <row r="23100" ht="21.75"/>
    <row r="23101" ht="21.75"/>
    <row r="23102" ht="21.75"/>
    <row r="23103" ht="21.75"/>
    <row r="23104" ht="21.75"/>
    <row r="23105" ht="21.75"/>
    <row r="23106" ht="21.75"/>
    <row r="23107" ht="21.75"/>
    <row r="23108" ht="21.75"/>
    <row r="23109" ht="21.75"/>
    <row r="23110" ht="21.75"/>
    <row r="23111" ht="21.75"/>
    <row r="23112" ht="21.75"/>
    <row r="23113" ht="21.75"/>
    <row r="23114" ht="21.75"/>
    <row r="23115" ht="21.75"/>
    <row r="23116" ht="21.75"/>
    <row r="23117" ht="21.75"/>
    <row r="23118" ht="21.75"/>
    <row r="23119" ht="21.75"/>
    <row r="23120" ht="21.75"/>
    <row r="23121" ht="21.75"/>
    <row r="23122" ht="21.75"/>
    <row r="23123" ht="21.75"/>
    <row r="23124" ht="21.75"/>
    <row r="23125" ht="21.75"/>
    <row r="23126" ht="21.75"/>
    <row r="23127" ht="21.75"/>
    <row r="23128" ht="21.75"/>
    <row r="23129" ht="21.75"/>
    <row r="23130" ht="21.75"/>
    <row r="23131" ht="21.75"/>
    <row r="23132" ht="21.75"/>
    <row r="23133" ht="21.75"/>
    <row r="23134" ht="21.75"/>
    <row r="23135" ht="21.75"/>
    <row r="23136" ht="21.75"/>
    <row r="23137" ht="21.75"/>
    <row r="23138" ht="21.75"/>
    <row r="23139" ht="21.75"/>
    <row r="23140" ht="21.75"/>
    <row r="23141" ht="21.75"/>
    <row r="23142" ht="21.75"/>
    <row r="23143" ht="21.75"/>
    <row r="23144" ht="21.75"/>
    <row r="23145" ht="21.75"/>
    <row r="23146" ht="21.75"/>
    <row r="23147" ht="21.75"/>
    <row r="23148" ht="21.75"/>
    <row r="23149" ht="21.75"/>
    <row r="23150" ht="21.75"/>
    <row r="23151" ht="21.75"/>
    <row r="23152" ht="21.75"/>
    <row r="23153" ht="21.75"/>
    <row r="23154" ht="21.75"/>
    <row r="23155" ht="21.75"/>
    <row r="23156" ht="21.75"/>
    <row r="23157" ht="21.75"/>
    <row r="23158" ht="21.75"/>
    <row r="23159" ht="21.75"/>
    <row r="23160" ht="21.75"/>
    <row r="23161" ht="21.75"/>
    <row r="23162" ht="21.75"/>
    <row r="23163" ht="21.75"/>
    <row r="23164" ht="21.75"/>
    <row r="23165" ht="21.75"/>
    <row r="23166" ht="21.75"/>
    <row r="23167" ht="21.75"/>
    <row r="23168" ht="21.75"/>
    <row r="23169" ht="21.75"/>
    <row r="23170" ht="21.75"/>
    <row r="23171" ht="21.75"/>
    <row r="23172" ht="21.75"/>
    <row r="23173" ht="21.75"/>
    <row r="23174" ht="21.75"/>
    <row r="23175" ht="21.75"/>
    <row r="23176" ht="21.75"/>
    <row r="23177" ht="21.75"/>
    <row r="23178" ht="21.75"/>
    <row r="23179" ht="21.75"/>
    <row r="23180" ht="21.75"/>
    <row r="23181" ht="21.75"/>
    <row r="23182" ht="21.75"/>
    <row r="23183" ht="21.75"/>
    <row r="23184" ht="21.75"/>
    <row r="23185" ht="21.75"/>
    <row r="23186" ht="21.75"/>
    <row r="23187" ht="21.75"/>
    <row r="23188" ht="21.75"/>
    <row r="23189" ht="21.75"/>
    <row r="23190" ht="21.75"/>
    <row r="23191" ht="21.75"/>
    <row r="23192" ht="21.75"/>
    <row r="23193" ht="21.75"/>
    <row r="23194" ht="21.75"/>
    <row r="23195" ht="21.75"/>
    <row r="23196" ht="21.75"/>
    <row r="23197" ht="21.75"/>
    <row r="23198" ht="21.75"/>
    <row r="23199" ht="21.75"/>
    <row r="23200" ht="21.75"/>
    <row r="23201" ht="21.75"/>
    <row r="23202" ht="21.75"/>
    <row r="23203" ht="21.75"/>
    <row r="23204" ht="21.75"/>
    <row r="23205" ht="21.75"/>
    <row r="23206" ht="21.75"/>
    <row r="23207" ht="21.75"/>
    <row r="23208" ht="21.75"/>
    <row r="23209" ht="21.75"/>
    <row r="23210" ht="21.75"/>
    <row r="23211" ht="21.75"/>
    <row r="23212" ht="21.75"/>
    <row r="23213" ht="21.75"/>
    <row r="23214" ht="21.75"/>
    <row r="23215" ht="21.75"/>
    <row r="23216" ht="21.75"/>
    <row r="23217" ht="21.75"/>
    <row r="23218" ht="21.75"/>
    <row r="23219" ht="21.75"/>
    <row r="23220" ht="21.75"/>
    <row r="23221" ht="21.75"/>
    <row r="23222" ht="21.75"/>
    <row r="23223" ht="21.75"/>
    <row r="23224" ht="21.75"/>
    <row r="23225" ht="21.75"/>
    <row r="23226" ht="21.75"/>
    <row r="23227" ht="21.75"/>
    <row r="23228" ht="21.75"/>
    <row r="23229" ht="21.75"/>
    <row r="23230" ht="21.75"/>
    <row r="23231" ht="21.75"/>
    <row r="23232" ht="21.75"/>
    <row r="23233" ht="21.75"/>
    <row r="23234" ht="21.75"/>
    <row r="23235" ht="21.75"/>
    <row r="23236" ht="21.75"/>
    <row r="23237" ht="21.75"/>
    <row r="23238" ht="21.75"/>
    <row r="23239" ht="21.75"/>
    <row r="23240" ht="21.75"/>
    <row r="23241" ht="21.75"/>
    <row r="23242" ht="21.75"/>
    <row r="23243" ht="21.75"/>
    <row r="23244" ht="21.75"/>
    <row r="23245" ht="21.75"/>
    <row r="23246" ht="21.75"/>
    <row r="23247" ht="21.75"/>
    <row r="23248" ht="21.75"/>
    <row r="23249" ht="21.75"/>
    <row r="23250" ht="21.75"/>
    <row r="23251" ht="21.75"/>
    <row r="23252" ht="21.75"/>
    <row r="23253" ht="21.75"/>
    <row r="23254" ht="21.75"/>
    <row r="23255" ht="21.75"/>
    <row r="23256" ht="21.75"/>
    <row r="23257" ht="21.75"/>
    <row r="23258" ht="21.75"/>
    <row r="23259" ht="21.75"/>
    <row r="23260" ht="21.75"/>
    <row r="23261" ht="21.75"/>
    <row r="23262" ht="21.75"/>
    <row r="23263" ht="21.75"/>
    <row r="23264" ht="21.75"/>
    <row r="23265" ht="21.75"/>
    <row r="23266" ht="21.75"/>
    <row r="23267" ht="21.75"/>
    <row r="23268" ht="21.75"/>
    <row r="23269" ht="21.75"/>
    <row r="23270" ht="21.75"/>
    <row r="23271" ht="21.75"/>
    <row r="23272" ht="21.75"/>
    <row r="23273" ht="21.75"/>
    <row r="23274" ht="21.75"/>
    <row r="23275" ht="21.75"/>
    <row r="23276" ht="21.75"/>
    <row r="23277" ht="21.75"/>
    <row r="23278" ht="21.75"/>
    <row r="23279" ht="21.75"/>
    <row r="23280" ht="21.75"/>
    <row r="23281" ht="21.75"/>
    <row r="23282" ht="21.75"/>
    <row r="23283" ht="21.75"/>
    <row r="23284" ht="21.75"/>
    <row r="23285" ht="21.75"/>
    <row r="23286" ht="21.75"/>
    <row r="23287" ht="21.75"/>
    <row r="23288" ht="21.75"/>
    <row r="23289" ht="21.75"/>
    <row r="23290" ht="21.75"/>
    <row r="23291" ht="21.75"/>
    <row r="23292" ht="21.75"/>
    <row r="23293" ht="21.75"/>
    <row r="23294" ht="21.75"/>
    <row r="23295" ht="21.75"/>
    <row r="23296" ht="21.75"/>
    <row r="23297" ht="21.75"/>
    <row r="23298" ht="21.75"/>
    <row r="23299" ht="21.75"/>
    <row r="23300" ht="21.75"/>
    <row r="23301" ht="21.75"/>
    <row r="23302" ht="21.75"/>
    <row r="23303" ht="21.75"/>
    <row r="23304" ht="21.75"/>
    <row r="23305" ht="21.75"/>
    <row r="23306" ht="21.75"/>
    <row r="23307" ht="21.75"/>
    <row r="23308" ht="21.75"/>
    <row r="23309" ht="21.75"/>
    <row r="23310" ht="21.75"/>
    <row r="23311" ht="21.75"/>
    <row r="23312" ht="21.75"/>
    <row r="23313" ht="21.75"/>
    <row r="23314" ht="21.75"/>
    <row r="23315" ht="21.75"/>
    <row r="23316" ht="21.75"/>
    <row r="23317" ht="21.75"/>
    <row r="23318" ht="21.75"/>
    <row r="23319" ht="21.75"/>
    <row r="23320" ht="21.75"/>
    <row r="23321" ht="21.75"/>
    <row r="23322" ht="21.75"/>
    <row r="23323" ht="21.75"/>
    <row r="23324" ht="21.75"/>
    <row r="23325" ht="21.75"/>
    <row r="23326" ht="21.75"/>
    <row r="23327" ht="21.75"/>
    <row r="23328" ht="21.75"/>
    <row r="23329" ht="21.75"/>
    <row r="23330" ht="21.75"/>
    <row r="23331" ht="21.75"/>
    <row r="23332" ht="21.75"/>
    <row r="23333" ht="21.75"/>
    <row r="23334" ht="21.75"/>
    <row r="23335" ht="21.75"/>
    <row r="23336" ht="21.75"/>
    <row r="23337" ht="21.75"/>
    <row r="23338" ht="21.75"/>
    <row r="23339" ht="21.75"/>
    <row r="23340" ht="21.75"/>
    <row r="23341" ht="21.75"/>
    <row r="23342" ht="21.75"/>
    <row r="23343" ht="21.75"/>
    <row r="23344" ht="21.75"/>
    <row r="23345" ht="21.75"/>
    <row r="23346" ht="21.75"/>
    <row r="23347" ht="21.75"/>
    <row r="23348" ht="21.75"/>
    <row r="23349" ht="21.75"/>
    <row r="23350" ht="21.75"/>
    <row r="23351" ht="21.75"/>
    <row r="23352" ht="21.75"/>
    <row r="23353" ht="21.75"/>
    <row r="23354" ht="21.75"/>
    <row r="23355" ht="21.75"/>
    <row r="23356" ht="21.75"/>
    <row r="23357" ht="21.75"/>
    <row r="23358" ht="21.75"/>
    <row r="23359" ht="21.75"/>
    <row r="23360" ht="21.75"/>
    <row r="23361" ht="21.75"/>
    <row r="23362" ht="21.75"/>
    <row r="23363" ht="21.75"/>
    <row r="23364" ht="21.75"/>
    <row r="23365" ht="21.75"/>
    <row r="23366" ht="21.75"/>
    <row r="23367" ht="21.75"/>
    <row r="23368" ht="21.75"/>
    <row r="23369" ht="21.75"/>
    <row r="23370" ht="21.75"/>
    <row r="23371" ht="21.75"/>
    <row r="23372" ht="21.75"/>
    <row r="23373" ht="21.75"/>
    <row r="23374" ht="21.75"/>
    <row r="23375" ht="21.75"/>
    <row r="23376" ht="21.75"/>
    <row r="23377" ht="21.75"/>
    <row r="23378" ht="21.75"/>
    <row r="23379" ht="21.75"/>
    <row r="23380" ht="21.75"/>
    <row r="23381" ht="21.75"/>
    <row r="23382" ht="21.75"/>
    <row r="23383" ht="21.75"/>
    <row r="23384" ht="21.75"/>
    <row r="23385" ht="21.75"/>
    <row r="23386" ht="21.75"/>
    <row r="23387" ht="21.75"/>
    <row r="23388" ht="21.75"/>
    <row r="23389" ht="21.75"/>
    <row r="23390" ht="21.75"/>
    <row r="23391" ht="21.75"/>
    <row r="23392" ht="21.75"/>
    <row r="23393" ht="21.75"/>
    <row r="23394" ht="21.75"/>
    <row r="23395" ht="21.75"/>
    <row r="23396" ht="21.75"/>
    <row r="23397" ht="21.75"/>
    <row r="23398" ht="21.75"/>
    <row r="23399" ht="21.75"/>
    <row r="23400" ht="21.75"/>
    <row r="23401" ht="21.75"/>
    <row r="23402" ht="21.75"/>
    <row r="23403" ht="21.75"/>
    <row r="23404" ht="21.75"/>
    <row r="23405" ht="21.75"/>
    <row r="23406" ht="21.75"/>
    <row r="23407" ht="21.75"/>
    <row r="23408" ht="21.75"/>
    <row r="23409" ht="21.75"/>
    <row r="23410" ht="21.75"/>
    <row r="23411" ht="21.75"/>
    <row r="23412" ht="21.75"/>
    <row r="23413" ht="21.75"/>
    <row r="23414" ht="21.75"/>
    <row r="23415" ht="21.75"/>
    <row r="23416" ht="21.75"/>
    <row r="23417" ht="21.75"/>
    <row r="23418" ht="21.75"/>
    <row r="23419" ht="21.75"/>
    <row r="23420" ht="21.75"/>
    <row r="23421" ht="21.75"/>
    <row r="23422" ht="21.75"/>
    <row r="23423" ht="21.75"/>
    <row r="23424" ht="21.75"/>
    <row r="23425" ht="21.75"/>
    <row r="23426" ht="21.75"/>
    <row r="23427" ht="21.75"/>
    <row r="23428" ht="21.75"/>
    <row r="23429" ht="21.75"/>
    <row r="23430" ht="21.75"/>
    <row r="23431" ht="21.75"/>
    <row r="23432" ht="21.75"/>
    <row r="23433" ht="21.75"/>
    <row r="23434" ht="21.75"/>
    <row r="23435" ht="21.75"/>
    <row r="23436" ht="21.75"/>
    <row r="23437" ht="21.75"/>
    <row r="23438" ht="21.75"/>
    <row r="23439" ht="21.75"/>
    <row r="23440" ht="21.75"/>
    <row r="23441" ht="21.75"/>
    <row r="23442" ht="21.75"/>
    <row r="23443" ht="21.75"/>
    <row r="23444" ht="21.75"/>
    <row r="23445" ht="21.75"/>
    <row r="23446" ht="21.75"/>
    <row r="23447" ht="21.75"/>
    <row r="23448" ht="21.75"/>
    <row r="23449" ht="21.75"/>
    <row r="23450" ht="21.75"/>
    <row r="23451" ht="21.75"/>
    <row r="23452" ht="21.75"/>
    <row r="23453" ht="21.75"/>
    <row r="23454" ht="21.75"/>
    <row r="23455" ht="21.75"/>
    <row r="23456" ht="21.75"/>
    <row r="23457" ht="21.75"/>
    <row r="23458" ht="21.75"/>
    <row r="23459" ht="21.75"/>
    <row r="23460" ht="21.75"/>
    <row r="23461" ht="21.75"/>
    <row r="23462" ht="21.75"/>
    <row r="23463" ht="21.75"/>
    <row r="23464" ht="21.75"/>
    <row r="23465" ht="21.75"/>
    <row r="23466" ht="21.75"/>
    <row r="23467" ht="21.75"/>
    <row r="23468" ht="21.75"/>
    <row r="23469" ht="21.75"/>
    <row r="23470" ht="21.75"/>
    <row r="23471" ht="21.75"/>
    <row r="23472" ht="21.75"/>
    <row r="23473" ht="21.75"/>
    <row r="23474" ht="21.75"/>
    <row r="23475" ht="21.75"/>
    <row r="23476" ht="21.75"/>
    <row r="23477" ht="21.75"/>
    <row r="23478" ht="21.75"/>
    <row r="23479" ht="21.75"/>
    <row r="23480" ht="21.75"/>
    <row r="23481" ht="21.75"/>
    <row r="23482" ht="21.75"/>
    <row r="23483" ht="21.75"/>
    <row r="23484" ht="21.75"/>
    <row r="23485" ht="21.75"/>
    <row r="23486" ht="21.75"/>
    <row r="23487" ht="21.75"/>
    <row r="23488" ht="21.75"/>
    <row r="23489" ht="21.75"/>
    <row r="23490" ht="21.75"/>
    <row r="23491" ht="21.75"/>
    <row r="23492" ht="21.75"/>
    <row r="23493" ht="21.75"/>
    <row r="23494" ht="21.75"/>
    <row r="23495" ht="21.75"/>
    <row r="23496" ht="21.75"/>
    <row r="23497" ht="21.75"/>
    <row r="23498" ht="21.75"/>
    <row r="23499" ht="21.75"/>
    <row r="23500" ht="21.75"/>
    <row r="23501" ht="21.75"/>
    <row r="23502" ht="21.75"/>
    <row r="23503" ht="21.75"/>
    <row r="23504" ht="21.75"/>
    <row r="23505" ht="21.75"/>
    <row r="23506" ht="21.75"/>
    <row r="23507" ht="21.75"/>
    <row r="23508" ht="21.75"/>
    <row r="23509" ht="21.75"/>
    <row r="23510" ht="21.75"/>
    <row r="23511" ht="21.75"/>
    <row r="23512" ht="21.75"/>
    <row r="23513" ht="21.75"/>
    <row r="23514" ht="21.75"/>
    <row r="23515" ht="21.75"/>
    <row r="23516" ht="21.75"/>
    <row r="23517" ht="21.75"/>
    <row r="23518" ht="21.75"/>
    <row r="23519" ht="21.75"/>
    <row r="23520" ht="21.75"/>
    <row r="23521" ht="21.75"/>
    <row r="23522" ht="21.75"/>
    <row r="23523" ht="21.75"/>
    <row r="23524" ht="21.75"/>
    <row r="23525" ht="21.75"/>
    <row r="23526" ht="21.75"/>
    <row r="23527" ht="21.75"/>
    <row r="23528" ht="21.75"/>
    <row r="23529" ht="21.75"/>
    <row r="23530" ht="21.75"/>
    <row r="23531" ht="21.75"/>
    <row r="23532" ht="21.75"/>
    <row r="23533" ht="21.75"/>
    <row r="23534" ht="21.75"/>
    <row r="23535" ht="21.75"/>
    <row r="23536" ht="21.75"/>
    <row r="23537" ht="21.75"/>
    <row r="23538" ht="21.75"/>
    <row r="23539" ht="21.75"/>
    <row r="23540" ht="21.75"/>
    <row r="23541" ht="21.75"/>
    <row r="23542" ht="21.75"/>
    <row r="23543" ht="21.75"/>
    <row r="23544" ht="21.75"/>
    <row r="23545" ht="21.75"/>
    <row r="23546" ht="21.75"/>
    <row r="23547" ht="21.75"/>
    <row r="23548" ht="21.75"/>
    <row r="23549" ht="21.75"/>
    <row r="23550" ht="21.75"/>
    <row r="23551" ht="21.75"/>
    <row r="23552" ht="21.75"/>
    <row r="23553" ht="21.75"/>
    <row r="23554" ht="21.75"/>
    <row r="23555" ht="21.75"/>
    <row r="23556" ht="21.75"/>
    <row r="23557" ht="21.75"/>
    <row r="23558" ht="21.75"/>
    <row r="23559" ht="21.75"/>
    <row r="23560" ht="21.75"/>
    <row r="23561" ht="21.75"/>
    <row r="23562" ht="21.75"/>
    <row r="23563" ht="21.75"/>
    <row r="23564" ht="21.75"/>
    <row r="23565" ht="21.75"/>
    <row r="23566" ht="21.75"/>
    <row r="23567" ht="21.75"/>
    <row r="23568" ht="21.75"/>
    <row r="23569" ht="21.75"/>
    <row r="23570" ht="21.75"/>
    <row r="23571" ht="21.75"/>
    <row r="23572" ht="21.75"/>
    <row r="23573" ht="21.75"/>
    <row r="23574" ht="21.75"/>
    <row r="23575" ht="21.75"/>
    <row r="23576" ht="21.75"/>
    <row r="23577" ht="21.75"/>
    <row r="23578" ht="21.75"/>
    <row r="23579" ht="21.75"/>
    <row r="23580" ht="21.75"/>
    <row r="23581" ht="21.75"/>
    <row r="23582" ht="21.75"/>
    <row r="23583" ht="21.75"/>
    <row r="23584" ht="21.75"/>
    <row r="23585" ht="21.75"/>
    <row r="23586" ht="21.75"/>
    <row r="23587" ht="21.75"/>
    <row r="23588" ht="21.75"/>
    <row r="23589" ht="21.75"/>
    <row r="23590" ht="21.75"/>
    <row r="23591" ht="21.75"/>
    <row r="23592" ht="21.75"/>
    <row r="23593" ht="21.75"/>
    <row r="23594" ht="21.75"/>
    <row r="23595" ht="21.75"/>
    <row r="23596" ht="21.75"/>
    <row r="23597" ht="21.75"/>
    <row r="23598" ht="21.75"/>
    <row r="23599" ht="21.75"/>
    <row r="23600" ht="21.75"/>
    <row r="23601" ht="21.75"/>
    <row r="23602" ht="21.75"/>
    <row r="23603" ht="21.75"/>
    <row r="23604" ht="21.75"/>
    <row r="23605" ht="21.75"/>
    <row r="23606" ht="21.75"/>
    <row r="23607" ht="21.75"/>
    <row r="23608" ht="21.75"/>
    <row r="23609" ht="21.75"/>
    <row r="23610" ht="21.75"/>
    <row r="23611" ht="21.75"/>
    <row r="23612" ht="21.75"/>
    <row r="23613" ht="21.75"/>
    <row r="23614" ht="21.75"/>
    <row r="23615" ht="21.75"/>
    <row r="23616" ht="21.75"/>
    <row r="23617" ht="21.75"/>
    <row r="23618" ht="21.75"/>
    <row r="23619" ht="21.75"/>
    <row r="23620" ht="21.75"/>
    <row r="23621" ht="21.75"/>
    <row r="23622" ht="21.75"/>
    <row r="23623" ht="21.75"/>
    <row r="23624" ht="21.75"/>
    <row r="23625" ht="21.75"/>
    <row r="23626" ht="21.75"/>
    <row r="23627" ht="21.75"/>
    <row r="23628" ht="21.75"/>
    <row r="23629" ht="21.75"/>
    <row r="23630" ht="21.75"/>
    <row r="23631" ht="21.75"/>
    <row r="23632" ht="21.75"/>
    <row r="23633" ht="21.75"/>
    <row r="23634" ht="21.75"/>
    <row r="23635" ht="21.75"/>
    <row r="23636" ht="21.75"/>
    <row r="23637" ht="21.75"/>
    <row r="23638" ht="21.75"/>
    <row r="23639" ht="21.75"/>
    <row r="23640" ht="21.75"/>
    <row r="23641" ht="21.75"/>
    <row r="23642" ht="21.75"/>
    <row r="23643" ht="21.75"/>
    <row r="23644" ht="21.75"/>
    <row r="23645" ht="21.75"/>
    <row r="23646" ht="21.75"/>
    <row r="23647" ht="21.75"/>
    <row r="23648" ht="21.75"/>
    <row r="23649" ht="21.75"/>
    <row r="23650" ht="21.75"/>
    <row r="23651" ht="21.75"/>
    <row r="23652" ht="21.75"/>
    <row r="23653" ht="21.75"/>
    <row r="23654" ht="21.75"/>
    <row r="23655" ht="21.75"/>
    <row r="23656" ht="21.75"/>
    <row r="23657" ht="21.75"/>
    <row r="23658" ht="21.75"/>
    <row r="23659" ht="21.75"/>
    <row r="23660" ht="21.75"/>
    <row r="23661" ht="21.75"/>
    <row r="23662" ht="21.75"/>
    <row r="23663" ht="21.75"/>
    <row r="23664" ht="21.75"/>
    <row r="23665" ht="21.75"/>
    <row r="23666" ht="21.75"/>
    <row r="23667" ht="21.75"/>
    <row r="23668" ht="21.75"/>
    <row r="23669" ht="21.75"/>
    <row r="23670" ht="21.75"/>
    <row r="23671" ht="21.75"/>
    <row r="23672" ht="21.75"/>
    <row r="23673" ht="21.75"/>
    <row r="23674" ht="21.75"/>
    <row r="23675" ht="21.75"/>
    <row r="23676" ht="21.75"/>
    <row r="23677" ht="21.75"/>
    <row r="23678" ht="21.75"/>
    <row r="23679" ht="21.75"/>
    <row r="23680" ht="21.75"/>
    <row r="23681" ht="21.75"/>
    <row r="23682" ht="21.75"/>
    <row r="23683" ht="21.75"/>
    <row r="23684" ht="21.75"/>
    <row r="23685" ht="21.75"/>
    <row r="23686" ht="21.75"/>
    <row r="23687" ht="21.75"/>
    <row r="23688" ht="21.75"/>
    <row r="23689" ht="21.75"/>
    <row r="23690" ht="21.75"/>
    <row r="23691" ht="21.75"/>
    <row r="23692" ht="21.75"/>
    <row r="23693" ht="21.75"/>
    <row r="23694" ht="21.75"/>
    <row r="23695" ht="21.75"/>
    <row r="23696" ht="21.75"/>
    <row r="23697" ht="21.75"/>
    <row r="23698" ht="21.75"/>
    <row r="23699" ht="21.75"/>
    <row r="23700" ht="21.75"/>
    <row r="23701" ht="21.75"/>
    <row r="23702" ht="21.75"/>
    <row r="23703" ht="21.75"/>
    <row r="23704" ht="21.75"/>
    <row r="23705" ht="21.75"/>
    <row r="23706" ht="21.75"/>
    <row r="23707" ht="21.75"/>
    <row r="23708" ht="21.75"/>
    <row r="23709" ht="21.75"/>
    <row r="23710" ht="21.75"/>
    <row r="23711" ht="21.75"/>
    <row r="23712" ht="21.75"/>
    <row r="23713" ht="21.75"/>
    <row r="23714" ht="21.75"/>
    <row r="23715" ht="21.75"/>
    <row r="23716" ht="21.75"/>
    <row r="23717" ht="21.75"/>
    <row r="23718" ht="21.75"/>
    <row r="23719" ht="21.75"/>
    <row r="23720" ht="21.75"/>
    <row r="23721" ht="21.75"/>
    <row r="23722" ht="21.75"/>
    <row r="23723" ht="21.75"/>
    <row r="23724" ht="21.75"/>
    <row r="23725" ht="21.75"/>
    <row r="23726" ht="21.75"/>
    <row r="23727" ht="21.75"/>
    <row r="23728" ht="21.75"/>
    <row r="23729" ht="21.75"/>
    <row r="23730" ht="21.75"/>
    <row r="23731" ht="21.75"/>
    <row r="23732" ht="21.75"/>
    <row r="23733" ht="21.75"/>
    <row r="23734" ht="21.75"/>
    <row r="23735" ht="21.75"/>
    <row r="23736" ht="21.75"/>
    <row r="23737" ht="21.75"/>
    <row r="23738" ht="21.75"/>
    <row r="23739" ht="21.75"/>
    <row r="23740" ht="21.75"/>
    <row r="23741" ht="21.75"/>
    <row r="23742" ht="21.75"/>
    <row r="23743" ht="21.75"/>
    <row r="23744" ht="21.75"/>
    <row r="23745" ht="21.75"/>
    <row r="23746" ht="21.75"/>
    <row r="23747" ht="21.75"/>
    <row r="23748" ht="21.75"/>
    <row r="23749" ht="21.75"/>
    <row r="23750" ht="21.75"/>
    <row r="23751" ht="21.75"/>
    <row r="23752" ht="21.75"/>
    <row r="23753" ht="21.75"/>
    <row r="23754" ht="21.75"/>
    <row r="23755" ht="21.75"/>
    <row r="23756" ht="21.75"/>
    <row r="23757" ht="21.75"/>
    <row r="23758" ht="21.75"/>
    <row r="23759" ht="21.75"/>
    <row r="23760" ht="21.75"/>
    <row r="23761" ht="21.75"/>
    <row r="23762" ht="21.75"/>
    <row r="23763" ht="21.75"/>
    <row r="23764" ht="21.75"/>
    <row r="23765" ht="21.75"/>
    <row r="23766" ht="21.75"/>
    <row r="23767" ht="21.75"/>
    <row r="23768" ht="21.75"/>
    <row r="23769" ht="21.75"/>
    <row r="23770" ht="21.75"/>
    <row r="23771" ht="21.75"/>
    <row r="23772" ht="21.75"/>
    <row r="23773" ht="21.75"/>
    <row r="23774" ht="21.75"/>
    <row r="23775" ht="21.75"/>
    <row r="23776" ht="21.75"/>
    <row r="23777" ht="21.75"/>
    <row r="23778" ht="21.75"/>
    <row r="23779" ht="21.75"/>
    <row r="23780" ht="21.75"/>
    <row r="23781" ht="21.75"/>
    <row r="23782" ht="21.75"/>
    <row r="23783" ht="21.75"/>
    <row r="23784" ht="21.75"/>
    <row r="23785" ht="21.75"/>
    <row r="23786" ht="21.75"/>
    <row r="23787" ht="21.75"/>
    <row r="23788" ht="21.75"/>
    <row r="23789" ht="21.75"/>
    <row r="23790" ht="21.75"/>
    <row r="23791" ht="21.75"/>
    <row r="23792" ht="21.75"/>
    <row r="23793" ht="21.75"/>
    <row r="23794" ht="21.75"/>
    <row r="23795" ht="21.75"/>
    <row r="23796" ht="21.75"/>
    <row r="23797" ht="21.75"/>
    <row r="23798" ht="21.75"/>
    <row r="23799" ht="21.75"/>
    <row r="23800" ht="21.75"/>
    <row r="23801" ht="21.75"/>
    <row r="23802" ht="21.75"/>
    <row r="23803" ht="21.75"/>
    <row r="23804" ht="21.75"/>
    <row r="23805" ht="21.75"/>
    <row r="23806" ht="21.75"/>
    <row r="23807" ht="21.75"/>
    <row r="23808" ht="21.75"/>
    <row r="23809" ht="21.75"/>
    <row r="23810" ht="21.75"/>
    <row r="23811" ht="21.75"/>
    <row r="23812" ht="21.75"/>
    <row r="23813" ht="21.75"/>
    <row r="23814" ht="21.75"/>
    <row r="23815" ht="21.75"/>
    <row r="23816" ht="21.75"/>
    <row r="23817" ht="21.75"/>
    <row r="23818" ht="21.75"/>
    <row r="23819" ht="21.75"/>
    <row r="23820" ht="21.75"/>
    <row r="23821" ht="21.75"/>
    <row r="23822" ht="21.75"/>
    <row r="23823" ht="21.75"/>
    <row r="23824" ht="21.75"/>
    <row r="23825" ht="21.75"/>
    <row r="23826" ht="21.75"/>
    <row r="23827" ht="21.75"/>
    <row r="23828" ht="21.75"/>
    <row r="23829" ht="21.75"/>
    <row r="23830" ht="21.75"/>
    <row r="23831" ht="21.75"/>
    <row r="23832" ht="21.75"/>
    <row r="23833" ht="21.75"/>
    <row r="23834" ht="21.75"/>
    <row r="23835" ht="21.75"/>
    <row r="23836" ht="21.75"/>
    <row r="23837" ht="21.75"/>
    <row r="23838" ht="21.75"/>
    <row r="23839" ht="21.75"/>
    <row r="23840" ht="21.75"/>
    <row r="23841" ht="21.75"/>
    <row r="23842" ht="21.75"/>
    <row r="23843" ht="21.75"/>
    <row r="23844" ht="21.75"/>
    <row r="23845" ht="21.75"/>
    <row r="23846" ht="21.75"/>
    <row r="23847" ht="21.75"/>
    <row r="23848" ht="21.75"/>
    <row r="23849" ht="21.75"/>
    <row r="23850" ht="21.75"/>
    <row r="23851" ht="21.75"/>
    <row r="23852" ht="21.75"/>
    <row r="23853" ht="21.75"/>
    <row r="23854" ht="21.75"/>
    <row r="23855" ht="21.75"/>
    <row r="23856" ht="21.75"/>
    <row r="23857" ht="21.75"/>
    <row r="23858" ht="21.75"/>
    <row r="23859" ht="21.75"/>
    <row r="23860" ht="21.75"/>
    <row r="23861" ht="21.75"/>
    <row r="23862" ht="21.75"/>
    <row r="23863" ht="21.75"/>
    <row r="23864" ht="21.75"/>
    <row r="23865" ht="21.75"/>
    <row r="23866" ht="21.75"/>
    <row r="23867" ht="21.75"/>
    <row r="23868" ht="21.75"/>
    <row r="23869" ht="21.75"/>
    <row r="23870" ht="21.75"/>
    <row r="23871" ht="21.75"/>
    <row r="23872" ht="21.75"/>
    <row r="23873" ht="21.75"/>
    <row r="23874" ht="21.75"/>
    <row r="23875" ht="21.75"/>
    <row r="23876" ht="21.75"/>
    <row r="23877" ht="21.75"/>
    <row r="23878" ht="21.75"/>
    <row r="23879" ht="21.75"/>
    <row r="23880" ht="21.75"/>
    <row r="23881" ht="21.75"/>
    <row r="23882" ht="21.75"/>
    <row r="23883" ht="21.75"/>
    <row r="23884" ht="21.75"/>
    <row r="23885" ht="21.75"/>
    <row r="23886" ht="21.75"/>
    <row r="23887" ht="21.75"/>
    <row r="23888" ht="21.75"/>
    <row r="23889" ht="21.75"/>
    <row r="23890" ht="21.75"/>
    <row r="23891" ht="21.75"/>
    <row r="23892" ht="21.75"/>
    <row r="23893" ht="21.75"/>
    <row r="23894" ht="21.75"/>
    <row r="23895" ht="21.75"/>
    <row r="23896" ht="21.75"/>
    <row r="23897" ht="21.75"/>
    <row r="23898" ht="21.75"/>
    <row r="23899" ht="21.75"/>
    <row r="23900" ht="21.75"/>
    <row r="23901" ht="21.75"/>
    <row r="23902" ht="21.75"/>
    <row r="23903" ht="21.75"/>
    <row r="23904" ht="21.75"/>
    <row r="23905" ht="21.75"/>
    <row r="23906" ht="21.75"/>
    <row r="23907" ht="21.75"/>
    <row r="23908" ht="21.75"/>
    <row r="23909" ht="21.75"/>
    <row r="23910" ht="21.75"/>
    <row r="23911" ht="21.75"/>
    <row r="23912" ht="21.75"/>
    <row r="23913" ht="21.75"/>
    <row r="23914" ht="21.75"/>
    <row r="23915" ht="21.75"/>
    <row r="23916" ht="21.75"/>
    <row r="23917" ht="21.75"/>
    <row r="23918" ht="21.75"/>
    <row r="23919" ht="21.75"/>
    <row r="23920" ht="21.75"/>
    <row r="23921" ht="21.75"/>
    <row r="23922" ht="21.75"/>
    <row r="23923" ht="21.75"/>
    <row r="23924" ht="21.75"/>
    <row r="23925" ht="21.75"/>
    <row r="23926" ht="21.75"/>
    <row r="23927" ht="21.75"/>
    <row r="23928" ht="21.75"/>
    <row r="23929" ht="21.75"/>
    <row r="23930" ht="21.75"/>
    <row r="23931" ht="21.75"/>
    <row r="23932" ht="21.75"/>
    <row r="23933" ht="21.75"/>
    <row r="23934" ht="21.75"/>
    <row r="23935" ht="21.75"/>
    <row r="23936" ht="21.75"/>
    <row r="23937" ht="21.75"/>
    <row r="23938" ht="21.75"/>
    <row r="23939" ht="21.75"/>
    <row r="23940" ht="21.75"/>
    <row r="23941" ht="21.75"/>
    <row r="23942" ht="21.75"/>
    <row r="23943" ht="21.75"/>
    <row r="23944" ht="21.75"/>
    <row r="23945" ht="21.75"/>
    <row r="23946" ht="21.75"/>
    <row r="23947" ht="21.75"/>
    <row r="23948" ht="21.75"/>
    <row r="23949" ht="21.75"/>
    <row r="23950" ht="21.75"/>
    <row r="23951" ht="21.75"/>
    <row r="23952" ht="21.75"/>
    <row r="23953" ht="21.75"/>
    <row r="23954" ht="21.75"/>
    <row r="23955" ht="21.75"/>
    <row r="23956" ht="21.75"/>
    <row r="23957" ht="21.75"/>
    <row r="23958" ht="21.75"/>
    <row r="23959" ht="21.75"/>
    <row r="23960" ht="21.75"/>
    <row r="23961" ht="21.75"/>
    <row r="23962" ht="21.75"/>
    <row r="23963" ht="21.75"/>
    <row r="23964" ht="21.75"/>
    <row r="23965" ht="21.75"/>
    <row r="23966" ht="21.75"/>
    <row r="23967" ht="21.75"/>
    <row r="23968" ht="21.75"/>
    <row r="23969" ht="21.75"/>
    <row r="23970" ht="21.75"/>
    <row r="23971" ht="21.75"/>
    <row r="23972" ht="21.75"/>
    <row r="23973" ht="21.75"/>
    <row r="23974" ht="21.75"/>
    <row r="23975" ht="21.75"/>
    <row r="23976" ht="21.75"/>
    <row r="23977" ht="21.75"/>
    <row r="23978" ht="21.75"/>
    <row r="23979" ht="21.75"/>
    <row r="23980" ht="21.75"/>
    <row r="23981" ht="21.75"/>
    <row r="23982" ht="21.75"/>
    <row r="23983" ht="21.75"/>
    <row r="23984" ht="21.75"/>
    <row r="23985" ht="21.75"/>
    <row r="23986" ht="21.75"/>
    <row r="23987" ht="21.75"/>
    <row r="23988" ht="21.75"/>
    <row r="23989" ht="21.75"/>
    <row r="23990" ht="21.75"/>
    <row r="23991" ht="21.75"/>
    <row r="23992" ht="21.75"/>
    <row r="23993" ht="21.75"/>
    <row r="23994" ht="21.75"/>
    <row r="23995" ht="21.75"/>
    <row r="23996" ht="21.75"/>
    <row r="23997" ht="21.75"/>
    <row r="23998" ht="21.75"/>
    <row r="23999" ht="21.75"/>
    <row r="24000" ht="21.75"/>
    <row r="24001" ht="21.75"/>
    <row r="24002" ht="21.75"/>
    <row r="24003" ht="21.75"/>
    <row r="24004" ht="21.75"/>
    <row r="24005" ht="21.75"/>
    <row r="24006" ht="21.75"/>
    <row r="24007" ht="21.75"/>
    <row r="24008" ht="21.75"/>
    <row r="24009" ht="21.75"/>
    <row r="24010" ht="21.75"/>
    <row r="24011" ht="21.75"/>
    <row r="24012" ht="21.75"/>
    <row r="24013" ht="21.75"/>
    <row r="24014" ht="21.75"/>
    <row r="24015" ht="21.75"/>
    <row r="24016" ht="21.75"/>
    <row r="24017" ht="21.75"/>
    <row r="24018" ht="21.75"/>
    <row r="24019" ht="21.75"/>
    <row r="24020" ht="21.75"/>
    <row r="24021" ht="21.75"/>
    <row r="24022" ht="21.75"/>
    <row r="24023" ht="21.75"/>
    <row r="24024" ht="21.75"/>
    <row r="24025" ht="21.75"/>
    <row r="24026" ht="21.75"/>
    <row r="24027" ht="21.75"/>
    <row r="24028" ht="21.75"/>
    <row r="24029" ht="21.75"/>
    <row r="24030" ht="21.75"/>
    <row r="24031" ht="21.75"/>
    <row r="24032" ht="21.75"/>
    <row r="24033" ht="21.75"/>
    <row r="24034" ht="21.75"/>
    <row r="24035" ht="21.75"/>
    <row r="24036" ht="21.75"/>
    <row r="24037" ht="21.75"/>
    <row r="24038" ht="21.75"/>
    <row r="24039" ht="21.75"/>
    <row r="24040" ht="21.75"/>
    <row r="24041" ht="21.75"/>
    <row r="24042" ht="21.75"/>
    <row r="24043" ht="21.75"/>
    <row r="24044" ht="21.75"/>
    <row r="24045" ht="21.75"/>
    <row r="24046" ht="21.75"/>
    <row r="24047" ht="21.75"/>
    <row r="24048" ht="21.75"/>
    <row r="24049" ht="21.75"/>
    <row r="24050" ht="21.75"/>
    <row r="24051" ht="21.75"/>
    <row r="24052" ht="21.75"/>
    <row r="24053" ht="21.75"/>
    <row r="24054" ht="21.75"/>
    <row r="24055" ht="21.75"/>
    <row r="24056" ht="21.75"/>
    <row r="24057" ht="21.75"/>
    <row r="24058" ht="21.75"/>
    <row r="24059" ht="21.75"/>
    <row r="24060" ht="21.75"/>
    <row r="24061" ht="21.75"/>
    <row r="24062" ht="21.75"/>
    <row r="24063" ht="21.75"/>
    <row r="24064" ht="21.75"/>
    <row r="24065" ht="21.75"/>
    <row r="24066" ht="21.75"/>
    <row r="24067" ht="21.75"/>
    <row r="24068" ht="21.75"/>
    <row r="24069" ht="21.75"/>
    <row r="24070" ht="21.75"/>
    <row r="24071" ht="21.75"/>
    <row r="24072" ht="21.75"/>
    <row r="24073" ht="21.75"/>
    <row r="24074" ht="21.75"/>
    <row r="24075" ht="21.75"/>
    <row r="24076" ht="21.75"/>
    <row r="24077" ht="21.75"/>
    <row r="24078" ht="21.75"/>
    <row r="24079" ht="21.75"/>
    <row r="24080" ht="21.75"/>
    <row r="24081" ht="21.75"/>
    <row r="24082" ht="21.75"/>
    <row r="24083" ht="21.75"/>
    <row r="24084" ht="21.75"/>
    <row r="24085" ht="21.75"/>
    <row r="24086" ht="21.75"/>
    <row r="24087" ht="21.75"/>
    <row r="24088" ht="21.75"/>
    <row r="24089" ht="21.75"/>
    <row r="24090" ht="21.75"/>
    <row r="24091" ht="21.75"/>
    <row r="24092" ht="21.75"/>
    <row r="24093" ht="21.75"/>
    <row r="24094" ht="21.75"/>
    <row r="24095" ht="21.75"/>
    <row r="24096" ht="21.75"/>
    <row r="24097" ht="21.75"/>
    <row r="24098" ht="21.75"/>
    <row r="24099" ht="21.75"/>
    <row r="24100" ht="21.75"/>
    <row r="24101" ht="21.75"/>
    <row r="24102" ht="21.75"/>
    <row r="24103" ht="21.75"/>
    <row r="24104" ht="21.75"/>
    <row r="24105" ht="21.75"/>
    <row r="24106" ht="21.75"/>
    <row r="24107" ht="21.75"/>
    <row r="24108" ht="21.75"/>
    <row r="24109" ht="21.75"/>
    <row r="24110" ht="21.75"/>
    <row r="24111" ht="21.75"/>
    <row r="24112" ht="21.75"/>
    <row r="24113" ht="21.75"/>
    <row r="24114" ht="21.75"/>
    <row r="24115" ht="21.75"/>
    <row r="24116" ht="21.75"/>
    <row r="24117" ht="21.75"/>
    <row r="24118" ht="21.75"/>
    <row r="24119" ht="21.75"/>
    <row r="24120" ht="21.75"/>
    <row r="24121" ht="21.75"/>
    <row r="24122" ht="21.75"/>
    <row r="24123" ht="21.75"/>
    <row r="24124" ht="21.75"/>
    <row r="24125" ht="21.75"/>
    <row r="24126" ht="21.75"/>
    <row r="24127" ht="21.75"/>
    <row r="24128" ht="21.75"/>
    <row r="24129" ht="21.75"/>
    <row r="24130" ht="21.75"/>
    <row r="24131" ht="21.75"/>
    <row r="24132" ht="21.75"/>
    <row r="24133" ht="21.75"/>
    <row r="24134" ht="21.75"/>
    <row r="24135" ht="21.75"/>
    <row r="24136" ht="21.75"/>
    <row r="24137" ht="21.75"/>
    <row r="24138" ht="21.75"/>
    <row r="24139" ht="21.75"/>
    <row r="24140" ht="21.75"/>
    <row r="24141" ht="21.75"/>
    <row r="24142" ht="21.75"/>
    <row r="24143" ht="21.75"/>
    <row r="24144" ht="21.75"/>
    <row r="24145" ht="21.75"/>
    <row r="24146" ht="21.75"/>
    <row r="24147" ht="21.75"/>
    <row r="24148" ht="21.75"/>
    <row r="24149" ht="21.75"/>
    <row r="24150" ht="21.75"/>
    <row r="24151" ht="21.75"/>
    <row r="24152" ht="21.75"/>
    <row r="24153" ht="21.75"/>
    <row r="24154" ht="21.75"/>
    <row r="24155" ht="21.75"/>
    <row r="24156" ht="21.75"/>
    <row r="24157" ht="21.75"/>
    <row r="24158" ht="21.75"/>
    <row r="24159" ht="21.75"/>
    <row r="24160" ht="21.75"/>
    <row r="24161" ht="21.75"/>
    <row r="24162" ht="21.75"/>
    <row r="24163" ht="21.75"/>
    <row r="24164" ht="21.75"/>
    <row r="24165" ht="21.75"/>
    <row r="24166" ht="21.75"/>
    <row r="24167" ht="21.75"/>
    <row r="24168" ht="21.75"/>
    <row r="24169" ht="21.75"/>
    <row r="24170" ht="21.75"/>
    <row r="24171" ht="21.75"/>
    <row r="24172" ht="21.75"/>
    <row r="24173" ht="21.75"/>
    <row r="24174" ht="21.75"/>
    <row r="24175" ht="21.75"/>
    <row r="24176" ht="21.75"/>
    <row r="24177" ht="21.75"/>
    <row r="24178" ht="21.75"/>
    <row r="24179" ht="21.75"/>
    <row r="24180" ht="21.75"/>
    <row r="24181" ht="21.75"/>
    <row r="24182" ht="21.75"/>
    <row r="24183" ht="21.75"/>
    <row r="24184" ht="21.75"/>
    <row r="24185" ht="21.75"/>
    <row r="24186" ht="21.75"/>
    <row r="24187" ht="21.75"/>
    <row r="24188" ht="21.75"/>
    <row r="24189" ht="21.75"/>
    <row r="24190" ht="21.75"/>
    <row r="24191" ht="21.75"/>
    <row r="24192" ht="21.75"/>
    <row r="24193" ht="21.75"/>
    <row r="24194" ht="21.75"/>
    <row r="24195" ht="21.75"/>
    <row r="24196" ht="21.75"/>
    <row r="24197" ht="21.75"/>
    <row r="24198" ht="21.75"/>
    <row r="24199" ht="21.75"/>
    <row r="24200" ht="21.75"/>
    <row r="24201" ht="21.75"/>
    <row r="24202" ht="21.75"/>
    <row r="24203" ht="21.75"/>
    <row r="24204" ht="21.75"/>
    <row r="24205" ht="21.75"/>
    <row r="24206" ht="21.75"/>
    <row r="24207" ht="21.75"/>
    <row r="24208" ht="21.75"/>
    <row r="24209" ht="21.75"/>
    <row r="24210" ht="21.75"/>
    <row r="24211" ht="21.75"/>
    <row r="24212" ht="21.75"/>
    <row r="24213" ht="21.75"/>
    <row r="24214" ht="21.75"/>
    <row r="24215" ht="21.75"/>
    <row r="24216" ht="21.75"/>
    <row r="24217" ht="21.75"/>
    <row r="24218" ht="21.75"/>
    <row r="24219" ht="21.75"/>
    <row r="24220" ht="21.75"/>
    <row r="24221" ht="21.75"/>
    <row r="24222" ht="21.75"/>
    <row r="24223" ht="21.75"/>
    <row r="24224" ht="21.75"/>
    <row r="24225" ht="21.75"/>
    <row r="24226" ht="21.75"/>
    <row r="24227" ht="21.75"/>
    <row r="24228" ht="21.75"/>
    <row r="24229" ht="21.75"/>
    <row r="24230" ht="21.75"/>
    <row r="24231" ht="21.75"/>
    <row r="24232" ht="21.75"/>
    <row r="24233" ht="21.75"/>
    <row r="24234" ht="21.75"/>
    <row r="24235" ht="21.75"/>
    <row r="24236" ht="21.75"/>
    <row r="24237" ht="21.75"/>
    <row r="24238" ht="21.75"/>
    <row r="24239" ht="21.75"/>
    <row r="24240" ht="21.75"/>
    <row r="24241" ht="21.75"/>
    <row r="24242" ht="21.75"/>
    <row r="24243" ht="21.75"/>
    <row r="24244" ht="21.75"/>
    <row r="24245" ht="21.75"/>
    <row r="24246" ht="21.75"/>
    <row r="24247" ht="21.75"/>
    <row r="24248" ht="21.75"/>
    <row r="24249" ht="21.75"/>
    <row r="24250" ht="21.75"/>
    <row r="24251" ht="21.75"/>
    <row r="24252" ht="21.75"/>
    <row r="24253" ht="21.75"/>
    <row r="24254" ht="21.75"/>
    <row r="24255" ht="21.75"/>
    <row r="24256" ht="21.75"/>
    <row r="24257" ht="21.75"/>
    <row r="24258" ht="21.75"/>
    <row r="24259" ht="21.75"/>
    <row r="24260" ht="21.75"/>
    <row r="24261" ht="21.75"/>
    <row r="24262" ht="21.75"/>
    <row r="24263" ht="21.75"/>
    <row r="24264" ht="21.75"/>
    <row r="24265" ht="21.75"/>
    <row r="24266" ht="21.75"/>
    <row r="24267" ht="21.75"/>
    <row r="24268" ht="21.75"/>
    <row r="24269" ht="21.75"/>
    <row r="24270" ht="21.75"/>
    <row r="24271" ht="21.75"/>
    <row r="24272" ht="21.75"/>
    <row r="24273" ht="21.75"/>
    <row r="24274" ht="21.75"/>
    <row r="24275" ht="21.75"/>
    <row r="24276" ht="21.75"/>
    <row r="24277" ht="21.75"/>
    <row r="24278" ht="21.75"/>
    <row r="24279" ht="21.75"/>
    <row r="24280" ht="21.75"/>
    <row r="24281" ht="21.75"/>
    <row r="24282" ht="21.75"/>
    <row r="24283" ht="21.75"/>
    <row r="24284" ht="21.75"/>
    <row r="24285" ht="21.75"/>
    <row r="24286" ht="21.75"/>
    <row r="24287" ht="21.75"/>
    <row r="24288" ht="21.75"/>
    <row r="24289" ht="21.75"/>
    <row r="24290" ht="21.75"/>
    <row r="24291" ht="21.75"/>
    <row r="24292" ht="21.75"/>
    <row r="24293" ht="21.75"/>
    <row r="24294" ht="21.75"/>
    <row r="24295" ht="21.75"/>
    <row r="24296" ht="21.75"/>
    <row r="24297" ht="21.75"/>
    <row r="24298" ht="21.75"/>
    <row r="24299" ht="21.75"/>
    <row r="24300" ht="21.75"/>
    <row r="24301" ht="21.75"/>
    <row r="24302" ht="21.75"/>
    <row r="24303" ht="21.75"/>
    <row r="24304" ht="21.75"/>
    <row r="24305" ht="21.75"/>
    <row r="24306" ht="21.75"/>
    <row r="24307" ht="21.75"/>
    <row r="24308" ht="21.75"/>
    <row r="24309" ht="21.75"/>
    <row r="24310" ht="21.75"/>
    <row r="24311" ht="21.75"/>
    <row r="24312" ht="21.75"/>
    <row r="24313" ht="21.75"/>
    <row r="24314" ht="21.75"/>
    <row r="24315" ht="21.75"/>
    <row r="24316" ht="21.75"/>
    <row r="24317" ht="21.75"/>
    <row r="24318" ht="21.75"/>
    <row r="24319" ht="21.75"/>
    <row r="24320" ht="21.75"/>
    <row r="24321" ht="21.75"/>
    <row r="24322" ht="21.75"/>
    <row r="24323" ht="21.75"/>
    <row r="24324" ht="21.75"/>
    <row r="24325" ht="21.75"/>
    <row r="24326" ht="21.75"/>
    <row r="24327" ht="21.75"/>
    <row r="24328" ht="21.75"/>
    <row r="24329" ht="21.75"/>
    <row r="24330" ht="21.75"/>
    <row r="24331" ht="21.75"/>
    <row r="24332" ht="21.75"/>
    <row r="24333" ht="21.75"/>
    <row r="24334" ht="21.75"/>
    <row r="24335" ht="21.75"/>
    <row r="24336" ht="21.75"/>
    <row r="24337" ht="21.75"/>
    <row r="24338" ht="21.75"/>
    <row r="24339" ht="21.75"/>
    <row r="24340" ht="21.75"/>
    <row r="24341" ht="21.75"/>
    <row r="24342" ht="21.75"/>
    <row r="24343" ht="21.75"/>
    <row r="24344" ht="21.75"/>
    <row r="24345" ht="21.75"/>
    <row r="24346" ht="21.75"/>
    <row r="24347" ht="21.75"/>
    <row r="24348" ht="21.75"/>
    <row r="24349" ht="21.75"/>
    <row r="24350" ht="21.75"/>
    <row r="24351" ht="21.75"/>
    <row r="24352" ht="21.75"/>
    <row r="24353" ht="21.75"/>
    <row r="24354" ht="21.75"/>
    <row r="24355" ht="21.75"/>
    <row r="24356" ht="21.75"/>
    <row r="24357" ht="21.75"/>
    <row r="24358" ht="21.75"/>
    <row r="24359" ht="21.75"/>
    <row r="24360" ht="21.75"/>
    <row r="24361" ht="21.75"/>
    <row r="24362" ht="21.75"/>
    <row r="24363" ht="21.75"/>
    <row r="24364" ht="21.75"/>
    <row r="24365" ht="21.75"/>
    <row r="24366" ht="21.75"/>
    <row r="24367" ht="21.75"/>
    <row r="24368" ht="21.75"/>
    <row r="24369" ht="21.75"/>
    <row r="24370" ht="21.75"/>
    <row r="24371" ht="21.75"/>
    <row r="24372" ht="21.75"/>
    <row r="24373" ht="21.75"/>
    <row r="24374" ht="21.75"/>
    <row r="24375" ht="21.75"/>
    <row r="24376" ht="21.75"/>
    <row r="24377" ht="21.75"/>
    <row r="24378" ht="21.75"/>
    <row r="24379" ht="21.75"/>
    <row r="24380" ht="21.75"/>
    <row r="24381" ht="21.75"/>
    <row r="24382" ht="21.75"/>
    <row r="24383" ht="21.75"/>
    <row r="24384" ht="21.75"/>
    <row r="24385" ht="21.75"/>
    <row r="24386" ht="21.75"/>
    <row r="24387" ht="21.75"/>
    <row r="24388" ht="21.75"/>
    <row r="24389" ht="21.75"/>
    <row r="24390" ht="21.75"/>
    <row r="24391" ht="21.75"/>
    <row r="24392" ht="21.75"/>
    <row r="24393" ht="21.75"/>
    <row r="24394" ht="21.75"/>
    <row r="24395" ht="21.75"/>
    <row r="24396" ht="21.75"/>
    <row r="24397" ht="21.75"/>
    <row r="24398" ht="21.75"/>
    <row r="24399" ht="21.75"/>
    <row r="24400" ht="21.75"/>
    <row r="24401" ht="21.75"/>
    <row r="24402" ht="21.75"/>
    <row r="24403" ht="21.75"/>
    <row r="24404" ht="21.75"/>
    <row r="24405" ht="21.75"/>
    <row r="24406" ht="21.75"/>
    <row r="24407" ht="21.75"/>
    <row r="24408" ht="21.75"/>
    <row r="24409" ht="21.75"/>
    <row r="24410" ht="21.75"/>
    <row r="24411" ht="21.75"/>
    <row r="24412" ht="21.75"/>
    <row r="24413" ht="21.75"/>
    <row r="24414" ht="21.75"/>
    <row r="24415" ht="21.75"/>
    <row r="24416" ht="21.75"/>
    <row r="24417" ht="21.75"/>
    <row r="24418" ht="21.75"/>
    <row r="24419" ht="21.75"/>
    <row r="24420" ht="21.75"/>
    <row r="24421" ht="21.75"/>
    <row r="24422" ht="21.75"/>
    <row r="24423" ht="21.75"/>
    <row r="24424" ht="21.75"/>
    <row r="24425" ht="21.75"/>
    <row r="24426" ht="21.75"/>
    <row r="24427" ht="21.75"/>
    <row r="24428" ht="21.75"/>
    <row r="24429" ht="21.75"/>
    <row r="24430" ht="21.75"/>
    <row r="24431" ht="21.75"/>
    <row r="24432" ht="21.75"/>
    <row r="24433" ht="21.75"/>
    <row r="24434" ht="21.75"/>
    <row r="24435" ht="21.75"/>
    <row r="24436" ht="21.75"/>
    <row r="24437" ht="21.75"/>
    <row r="24438" ht="21.75"/>
    <row r="24439" ht="21.75"/>
    <row r="24440" ht="21.75"/>
    <row r="24441" ht="21.75"/>
    <row r="24442" ht="21.75"/>
    <row r="24443" ht="21.75"/>
    <row r="24444" ht="21.75"/>
    <row r="24445" ht="21.75"/>
    <row r="24446" ht="21.75"/>
    <row r="24447" ht="21.75"/>
    <row r="24448" ht="21.75"/>
    <row r="24449" ht="21.75"/>
    <row r="24450" ht="21.75"/>
    <row r="24451" ht="21.75"/>
    <row r="24452" ht="21.75"/>
    <row r="24453" ht="21.75"/>
    <row r="24454" ht="21.75"/>
    <row r="24455" ht="21.75"/>
    <row r="24456" ht="21.75"/>
    <row r="24457" ht="21.75"/>
    <row r="24458" ht="21.75"/>
    <row r="24459" ht="21.75"/>
    <row r="24460" ht="21.75"/>
    <row r="24461" ht="21.75"/>
    <row r="24462" ht="21.75"/>
    <row r="24463" ht="21.75"/>
    <row r="24464" ht="21.75"/>
    <row r="24465" ht="21.75"/>
    <row r="24466" ht="21.75"/>
    <row r="24467" ht="21.75"/>
    <row r="24468" ht="21.75"/>
    <row r="24469" ht="21.75"/>
    <row r="24470" ht="21.75"/>
    <row r="24471" ht="21.75"/>
    <row r="24472" ht="21.75"/>
    <row r="24473" ht="21.75"/>
    <row r="24474" ht="21.75"/>
    <row r="24475" ht="21.75"/>
    <row r="24476" ht="21.75"/>
    <row r="24477" ht="21.75"/>
    <row r="24478" ht="21.75"/>
    <row r="24479" ht="21.75"/>
    <row r="24480" ht="21.75"/>
    <row r="24481" ht="21.75"/>
    <row r="24482" ht="21.75"/>
    <row r="24483" ht="21.75"/>
    <row r="24484" ht="21.75"/>
    <row r="24485" ht="21.75"/>
    <row r="24486" ht="21.75"/>
    <row r="24487" ht="21.75"/>
    <row r="24488" ht="21.75"/>
    <row r="24489" ht="21.75"/>
    <row r="24490" ht="21.75"/>
    <row r="24491" ht="21.75"/>
    <row r="24492" ht="21.75"/>
    <row r="24493" ht="21.75"/>
    <row r="24494" ht="21.75"/>
    <row r="24495" ht="21.75"/>
    <row r="24496" ht="21.75"/>
    <row r="24497" ht="21.75"/>
    <row r="24498" ht="21.75"/>
    <row r="24499" ht="21.75"/>
    <row r="24500" ht="21.75"/>
    <row r="24501" ht="21.75"/>
    <row r="24502" ht="21.75"/>
    <row r="24503" ht="21.75"/>
    <row r="24504" ht="21.75"/>
    <row r="24505" ht="21.75"/>
    <row r="24506" ht="21.75"/>
    <row r="24507" ht="21.75"/>
    <row r="24508" ht="21.75"/>
    <row r="24509" ht="21.75"/>
    <row r="24510" ht="21.75"/>
    <row r="24511" ht="21.75"/>
    <row r="24512" ht="21.75"/>
    <row r="24513" ht="21.75"/>
    <row r="24514" ht="21.75"/>
    <row r="24515" ht="21.75"/>
    <row r="24516" ht="21.75"/>
    <row r="24517" ht="21.75"/>
    <row r="24518" ht="21.75"/>
    <row r="24519" ht="21.75"/>
    <row r="24520" ht="21.75"/>
    <row r="24521" ht="21.75"/>
    <row r="24522" ht="21.75"/>
    <row r="24523" ht="21.75"/>
    <row r="24524" ht="21.75"/>
    <row r="24525" ht="21.75"/>
    <row r="24526" ht="21.75"/>
    <row r="24527" ht="21.75"/>
    <row r="24528" ht="21.75"/>
    <row r="24529" ht="21.75"/>
    <row r="24530" ht="21.75"/>
    <row r="24531" ht="21.75"/>
    <row r="24532" ht="21.75"/>
    <row r="24533" ht="21.75"/>
    <row r="24534" ht="21.75"/>
    <row r="24535" ht="21.75"/>
    <row r="24536" ht="21.75"/>
    <row r="24537" ht="21.75"/>
    <row r="24538" ht="21.75"/>
    <row r="24539" ht="21.75"/>
    <row r="24540" ht="21.75"/>
    <row r="24541" ht="21.75"/>
    <row r="24542" ht="21.75"/>
    <row r="24543" ht="21.75"/>
    <row r="24544" ht="21.75"/>
    <row r="24545" ht="21.75"/>
    <row r="24546" ht="21.75"/>
    <row r="24547" ht="21.75"/>
    <row r="24548" ht="21.75"/>
    <row r="24549" ht="21.75"/>
    <row r="24550" ht="21.75"/>
    <row r="24551" ht="21.75"/>
    <row r="24552" ht="21.75"/>
    <row r="24553" ht="21.75"/>
    <row r="24554" ht="21.75"/>
    <row r="24555" ht="21.75"/>
    <row r="24556" ht="21.75"/>
    <row r="24557" ht="21.75"/>
    <row r="24558" ht="21.75"/>
    <row r="24559" ht="21.75"/>
    <row r="24560" ht="21.75"/>
    <row r="24561" ht="21.75"/>
    <row r="24562" ht="21.75"/>
    <row r="24563" ht="21.75"/>
    <row r="24564" ht="21.75"/>
    <row r="24565" ht="21.75"/>
    <row r="24566" ht="21.75"/>
    <row r="24567" ht="21.75"/>
    <row r="24568" ht="21.75"/>
    <row r="24569" ht="21.75"/>
    <row r="24570" ht="21.75"/>
    <row r="24571" ht="21.75"/>
    <row r="24572" ht="21.75"/>
    <row r="24573" ht="21.75"/>
    <row r="24574" ht="21.75"/>
    <row r="24575" ht="21.75"/>
    <row r="24576" ht="21.75"/>
    <row r="24577" ht="21.75"/>
    <row r="24578" ht="21.75"/>
    <row r="24579" ht="21.75"/>
    <row r="24580" ht="21.75"/>
    <row r="24581" ht="21.75"/>
    <row r="24582" ht="21.75"/>
    <row r="24583" ht="21.75"/>
    <row r="24584" ht="21.75"/>
    <row r="24585" ht="21.75"/>
    <row r="24586" ht="21.75"/>
    <row r="24587" ht="21.75"/>
    <row r="24588" ht="21.75"/>
    <row r="24589" ht="21.75"/>
    <row r="24590" ht="21.75"/>
    <row r="24591" ht="21.75"/>
    <row r="24592" ht="21.75"/>
    <row r="24593" ht="21.75"/>
    <row r="24594" ht="21.75"/>
    <row r="24595" ht="21.75"/>
    <row r="24596" ht="21.75"/>
    <row r="24597" ht="21.75"/>
    <row r="24598" ht="21.75"/>
    <row r="24599" ht="21.75"/>
    <row r="24600" ht="21.75"/>
    <row r="24601" ht="21.75"/>
    <row r="24602" ht="21.75"/>
    <row r="24603" ht="21.75"/>
    <row r="24604" ht="21.75"/>
    <row r="24605" ht="21.75"/>
    <row r="24606" ht="21.75"/>
    <row r="24607" ht="21.75"/>
    <row r="24608" ht="21.75"/>
    <row r="24609" ht="21.75"/>
    <row r="24610" ht="21.75"/>
    <row r="24611" ht="21.75"/>
    <row r="24612" ht="21.75"/>
    <row r="24613" ht="21.75"/>
    <row r="24614" ht="21.75"/>
    <row r="24615" ht="21.75"/>
    <row r="24616" ht="21.75"/>
    <row r="24617" ht="21.75"/>
    <row r="24618" ht="21.75"/>
    <row r="24619" ht="21.75"/>
    <row r="24620" ht="21.75"/>
    <row r="24621" ht="21.75"/>
    <row r="24622" ht="21.75"/>
    <row r="24623" ht="21.75"/>
    <row r="24624" ht="21.75"/>
    <row r="24625" ht="21.75"/>
    <row r="24626" ht="21.75"/>
    <row r="24627" ht="21.75"/>
    <row r="24628" ht="21.75"/>
    <row r="24629" ht="21.75"/>
    <row r="24630" ht="21.75"/>
    <row r="24631" ht="21.75"/>
    <row r="24632" ht="21.75"/>
    <row r="24633" ht="21.75"/>
    <row r="24634" ht="21.75"/>
    <row r="24635" ht="21.75"/>
    <row r="24636" ht="21.75"/>
    <row r="24637" ht="21.75"/>
    <row r="24638" ht="21.75"/>
    <row r="24639" ht="21.75"/>
    <row r="24640" ht="21.75"/>
    <row r="24641" ht="21.75"/>
    <row r="24642" ht="21.75"/>
    <row r="24643" ht="21.75"/>
    <row r="24644" ht="21.75"/>
    <row r="24645" ht="21.75"/>
    <row r="24646" ht="21.75"/>
    <row r="24647" ht="21.75"/>
    <row r="24648" ht="21.75"/>
    <row r="24649" ht="21.75"/>
    <row r="24650" ht="21.75"/>
    <row r="24651" ht="21.75"/>
    <row r="24652" ht="21.75"/>
    <row r="24653" ht="21.75"/>
    <row r="24654" ht="21.75"/>
    <row r="24655" ht="21.75"/>
    <row r="24656" ht="21.75"/>
    <row r="24657" ht="21.75"/>
    <row r="24658" ht="21.75"/>
    <row r="24659" ht="21.75"/>
    <row r="24660" ht="21.75"/>
    <row r="24661" ht="21.75"/>
    <row r="24662" ht="21.75"/>
    <row r="24663" ht="21.75"/>
    <row r="24664" ht="21.75"/>
    <row r="24665" ht="21.75"/>
    <row r="24666" ht="21.75"/>
    <row r="24667" ht="21.75"/>
    <row r="24668" ht="21.75"/>
    <row r="24669" ht="21.75"/>
    <row r="24670" ht="21.75"/>
    <row r="24671" ht="21.75"/>
    <row r="24672" ht="21.75"/>
    <row r="24673" ht="21.75"/>
    <row r="24674" ht="21.75"/>
    <row r="24675" ht="21.75"/>
    <row r="24676" ht="21.75"/>
    <row r="24677" ht="21.75"/>
    <row r="24678" ht="21.75"/>
    <row r="24679" ht="21.75"/>
    <row r="24680" ht="21.75"/>
    <row r="24681" ht="21.75"/>
    <row r="24682" ht="21.75"/>
    <row r="24683" ht="21.75"/>
    <row r="24684" ht="21.75"/>
    <row r="24685" ht="21.75"/>
    <row r="24686" ht="21.75"/>
    <row r="24687" ht="21.75"/>
    <row r="24688" ht="21.75"/>
    <row r="24689" ht="21.75"/>
    <row r="24690" ht="21.75"/>
    <row r="24691" ht="21.75"/>
    <row r="24692" ht="21.75"/>
    <row r="24693" ht="21.75"/>
    <row r="24694" ht="21.75"/>
    <row r="24695" ht="21.75"/>
    <row r="24696" ht="21.75"/>
    <row r="24697" ht="21.75"/>
    <row r="24698" ht="21.75"/>
    <row r="24699" ht="21.75"/>
    <row r="24700" ht="21.75"/>
    <row r="24701" ht="21.75"/>
    <row r="24702" ht="21.75"/>
    <row r="24703" ht="21.75"/>
    <row r="24704" ht="21.75"/>
    <row r="24705" ht="21.75"/>
    <row r="24706" ht="21.75"/>
    <row r="24707" ht="21.75"/>
    <row r="24708" ht="21.75"/>
    <row r="24709" ht="21.75"/>
    <row r="24710" ht="21.75"/>
    <row r="24711" ht="21.75"/>
    <row r="24712" ht="21.75"/>
    <row r="24713" ht="21.75"/>
    <row r="24714" ht="21.75"/>
    <row r="24715" ht="21.75"/>
    <row r="24716" ht="21.75"/>
    <row r="24717" ht="21.75"/>
    <row r="24718" ht="21.75"/>
    <row r="24719" ht="21.75"/>
    <row r="24720" ht="21.75"/>
    <row r="24721" ht="21.75"/>
    <row r="24722" ht="21.75"/>
    <row r="24723" ht="21.75"/>
    <row r="24724" ht="21.75"/>
    <row r="24725" ht="21.75"/>
    <row r="24726" ht="21.75"/>
    <row r="24727" ht="21.75"/>
    <row r="24728" ht="21.75"/>
    <row r="24729" ht="21.75"/>
    <row r="24730" ht="21.75"/>
    <row r="24731" ht="21.75"/>
    <row r="24732" ht="21.75"/>
    <row r="24733" ht="21.75"/>
    <row r="24734" ht="21.75"/>
    <row r="24735" ht="21.75"/>
    <row r="24736" ht="21.75"/>
    <row r="24737" ht="21.75"/>
    <row r="24738" ht="21.75"/>
    <row r="24739" ht="21.75"/>
    <row r="24740" ht="21.75"/>
    <row r="24741" ht="21.75"/>
    <row r="24742" ht="21.75"/>
    <row r="24743" ht="21.75"/>
    <row r="24744" ht="21.75"/>
    <row r="24745" ht="21.75"/>
    <row r="24746" ht="21.75"/>
    <row r="24747" ht="21.75"/>
    <row r="24748" ht="21.75"/>
    <row r="24749" ht="21.75"/>
    <row r="24750" ht="21.75"/>
    <row r="24751" ht="21.75"/>
    <row r="24752" ht="21.75"/>
    <row r="24753" ht="21.75"/>
    <row r="24754" ht="21.75"/>
    <row r="24755" ht="21.75"/>
    <row r="24756" ht="21.75"/>
    <row r="24757" ht="21.75"/>
    <row r="24758" ht="21.75"/>
    <row r="24759" ht="21.75"/>
    <row r="24760" ht="21.75"/>
    <row r="24761" ht="21.75"/>
    <row r="24762" ht="21.75"/>
    <row r="24763" ht="21.75"/>
    <row r="24764" ht="21.75"/>
    <row r="24765" ht="21.75"/>
    <row r="24766" ht="21.75"/>
    <row r="24767" ht="21.75"/>
    <row r="24768" ht="21.75"/>
    <row r="24769" ht="21.75"/>
    <row r="24770" ht="21.75"/>
    <row r="24771" ht="21.75"/>
    <row r="24772" ht="21.75"/>
    <row r="24773" ht="21.75"/>
    <row r="24774" ht="21.75"/>
    <row r="24775" ht="21.75"/>
    <row r="24776" ht="21.75"/>
    <row r="24777" ht="21.75"/>
    <row r="24778" ht="21.75"/>
    <row r="24779" ht="21.75"/>
    <row r="24780" ht="21.75"/>
    <row r="24781" ht="21.75"/>
    <row r="24782" ht="21.75"/>
    <row r="24783" ht="21.75"/>
    <row r="24784" ht="21.75"/>
    <row r="24785" ht="21.75"/>
    <row r="24786" ht="21.75"/>
    <row r="24787" ht="21.75"/>
    <row r="24788" ht="21.75"/>
    <row r="24789" ht="21.75"/>
    <row r="24790" ht="21.75"/>
    <row r="24791" ht="21.75"/>
    <row r="24792" ht="21.75"/>
    <row r="24793" ht="21.75"/>
    <row r="24794" ht="21.75"/>
    <row r="24795" ht="21.75"/>
    <row r="24796" ht="21.75"/>
    <row r="24797" ht="21.75"/>
    <row r="24798" ht="21.75"/>
    <row r="24799" ht="21.75"/>
    <row r="24800" ht="21.75"/>
    <row r="24801" ht="21.75"/>
    <row r="24802" ht="21.75"/>
    <row r="24803" ht="21.75"/>
    <row r="24804" ht="21.75"/>
    <row r="24805" ht="21.75"/>
    <row r="24806" ht="21.75"/>
    <row r="24807" ht="21.75"/>
    <row r="24808" ht="21.75"/>
    <row r="24809" ht="21.75"/>
    <row r="24810" ht="21.75"/>
    <row r="24811" ht="21.75"/>
    <row r="24812" ht="21.75"/>
    <row r="24813" ht="21.75"/>
    <row r="24814" ht="21.75"/>
    <row r="24815" ht="21.75"/>
    <row r="24816" ht="21.75"/>
    <row r="24817" ht="21.75"/>
    <row r="24818" ht="21.75"/>
    <row r="24819" ht="21.75"/>
    <row r="24820" ht="21.75"/>
    <row r="24821" ht="21.75"/>
    <row r="24822" ht="21.75"/>
    <row r="24823" ht="21.75"/>
    <row r="24824" ht="21.75"/>
    <row r="24825" ht="21.75"/>
    <row r="24826" ht="21.75"/>
    <row r="24827" ht="21.75"/>
    <row r="24828" ht="21.75"/>
    <row r="24829" ht="21.75"/>
    <row r="24830" ht="21.75"/>
    <row r="24831" ht="21.75"/>
    <row r="24832" ht="21.75"/>
    <row r="24833" ht="21.75"/>
    <row r="24834" ht="21.75"/>
    <row r="24835" ht="21.75"/>
    <row r="24836" ht="21.75"/>
    <row r="24837" ht="21.75"/>
    <row r="24838" ht="21.75"/>
    <row r="24839" ht="21.75"/>
    <row r="24840" ht="21.75"/>
    <row r="24841" ht="21.75"/>
    <row r="24842" ht="21.75"/>
    <row r="24843" ht="21.75"/>
    <row r="24844" ht="21.75"/>
    <row r="24845" ht="21.75"/>
    <row r="24846" ht="21.75"/>
    <row r="24847" ht="21.75"/>
    <row r="24848" ht="21.75"/>
    <row r="24849" ht="21.75"/>
    <row r="24850" ht="21.75"/>
    <row r="24851" ht="21.75"/>
    <row r="24852" ht="21.75"/>
    <row r="24853" ht="21.75"/>
    <row r="24854" ht="21.75"/>
    <row r="24855" ht="21.75"/>
    <row r="24856" ht="21.75"/>
    <row r="24857" ht="21.75"/>
    <row r="24858" ht="21.75"/>
    <row r="24859" ht="21.75"/>
    <row r="24860" ht="21.75"/>
    <row r="24861" ht="21.75"/>
    <row r="24862" ht="21.75"/>
    <row r="24863" ht="21.75"/>
    <row r="24864" ht="21.75"/>
    <row r="24865" ht="21.75"/>
    <row r="24866" ht="21.75"/>
    <row r="24867" ht="21.75"/>
    <row r="24868" ht="21.75"/>
    <row r="24869" ht="21.75"/>
    <row r="24870" ht="21.75"/>
    <row r="24871" ht="21.75"/>
    <row r="24872" ht="21.75"/>
    <row r="24873" ht="21.75"/>
    <row r="24874" ht="21.75"/>
    <row r="24875" ht="21.75"/>
    <row r="24876" ht="21.75"/>
    <row r="24877" ht="21.75"/>
    <row r="24878" ht="21.75"/>
    <row r="24879" ht="21.75"/>
    <row r="24880" ht="21.75"/>
    <row r="24881" ht="21.75"/>
    <row r="24882" ht="21.75"/>
    <row r="24883" ht="21.75"/>
    <row r="24884" ht="21.75"/>
    <row r="24885" ht="21.75"/>
    <row r="24886" ht="21.75"/>
    <row r="24887" ht="21.75"/>
    <row r="24888" ht="21.75"/>
    <row r="24889" ht="21.75"/>
    <row r="24890" ht="21.75"/>
    <row r="24891" ht="21.75"/>
    <row r="24892" ht="21.75"/>
    <row r="24893" ht="21.75"/>
    <row r="24894" ht="21.75"/>
    <row r="24895" ht="21.75"/>
    <row r="24896" ht="21.75"/>
    <row r="24897" ht="21.75"/>
    <row r="24898" ht="21.75"/>
    <row r="24899" ht="21.75"/>
    <row r="24900" ht="21.75"/>
    <row r="24901" ht="21.75"/>
    <row r="24902" ht="21.75"/>
    <row r="24903" ht="21.75"/>
    <row r="24904" ht="21.75"/>
    <row r="24905" ht="21.75"/>
    <row r="24906" ht="21.75"/>
    <row r="24907" ht="21.75"/>
    <row r="24908" ht="21.75"/>
    <row r="24909" ht="21.75"/>
    <row r="24910" ht="21.75"/>
    <row r="24911" ht="21.75"/>
    <row r="24912" ht="21.75"/>
    <row r="24913" ht="21.75"/>
    <row r="24914" ht="21.75"/>
    <row r="24915" ht="21.75"/>
    <row r="24916" ht="21.75"/>
    <row r="24917" ht="21.75"/>
    <row r="24918" ht="21.75"/>
    <row r="24919" ht="21.75"/>
    <row r="24920" ht="21.75"/>
    <row r="24921" ht="21.75"/>
    <row r="24922" ht="21.75"/>
    <row r="24923" ht="21.75"/>
    <row r="24924" ht="21.75"/>
    <row r="24925" ht="21.75"/>
    <row r="24926" ht="21.75"/>
    <row r="24927" ht="21.75"/>
    <row r="24928" ht="21.75"/>
    <row r="24929" ht="21.75"/>
    <row r="24930" ht="21.75"/>
    <row r="24931" ht="21.75"/>
    <row r="24932" ht="21.75"/>
    <row r="24933" ht="21.75"/>
    <row r="24934" ht="21.75"/>
    <row r="24935" ht="21.75"/>
    <row r="24936" ht="21.75"/>
    <row r="24937" ht="21.75"/>
    <row r="24938" ht="21.75"/>
    <row r="24939" ht="21.75"/>
    <row r="24940" ht="21.75"/>
    <row r="24941" ht="21.75"/>
    <row r="24942" ht="21.75"/>
    <row r="24943" ht="21.75"/>
    <row r="24944" ht="21.75"/>
    <row r="24945" ht="21.75"/>
    <row r="24946" ht="21.75"/>
    <row r="24947" ht="21.75"/>
    <row r="24948" ht="21.75"/>
    <row r="24949" ht="21.75"/>
    <row r="24950" ht="21.75"/>
    <row r="24951" ht="21.75"/>
    <row r="24952" ht="21.75"/>
    <row r="24953" ht="21.75"/>
    <row r="24954" ht="21.75"/>
    <row r="24955" ht="21.75"/>
    <row r="24956" ht="21.75"/>
    <row r="24957" ht="21.75"/>
    <row r="24958" ht="21.75"/>
    <row r="24959" ht="21.75"/>
    <row r="24960" ht="21.75"/>
    <row r="24961" ht="21.75"/>
    <row r="24962" ht="21.75"/>
    <row r="24963" ht="21.75"/>
    <row r="24964" ht="21.75"/>
    <row r="24965" ht="21.75"/>
    <row r="24966" ht="21.75"/>
    <row r="24967" ht="21.75"/>
    <row r="24968" ht="21.75"/>
    <row r="24969" ht="21.75"/>
    <row r="24970" ht="21.75"/>
    <row r="24971" ht="21.75"/>
    <row r="24972" ht="21.75"/>
    <row r="24973" ht="21.75"/>
    <row r="24974" ht="21.75"/>
    <row r="24975" ht="21.75"/>
    <row r="24976" ht="21.75"/>
    <row r="24977" ht="21.75"/>
    <row r="24978" ht="21.75"/>
    <row r="24979" ht="21.75"/>
    <row r="24980" ht="21.75"/>
    <row r="24981" ht="21.75"/>
    <row r="24982" ht="21.75"/>
    <row r="24983" ht="21.75"/>
    <row r="24984" ht="21.75"/>
    <row r="24985" ht="21.75"/>
    <row r="24986" ht="21.75"/>
    <row r="24987" ht="21.75"/>
    <row r="24988" ht="21.75"/>
    <row r="24989" ht="21.75"/>
    <row r="24990" ht="21.75"/>
    <row r="24991" ht="21.75"/>
    <row r="24992" ht="21.75"/>
    <row r="24993" ht="21.75"/>
    <row r="24994" ht="21.75"/>
    <row r="24995" ht="21.75"/>
    <row r="24996" ht="21.75"/>
    <row r="24997" ht="21.75"/>
    <row r="24998" ht="21.75"/>
    <row r="24999" ht="21.75"/>
    <row r="25000" ht="21.75"/>
    <row r="25001" ht="21.75"/>
    <row r="25002" ht="21.75"/>
    <row r="25003" ht="21.75"/>
    <row r="25004" ht="21.75"/>
    <row r="25005" ht="21.75"/>
    <row r="25006" ht="21.75"/>
    <row r="25007" ht="21.75"/>
    <row r="25008" ht="21.75"/>
    <row r="25009" ht="21.75"/>
    <row r="25010" ht="21.75"/>
    <row r="25011" ht="21.75"/>
    <row r="25012" ht="21.75"/>
    <row r="25013" ht="21.75"/>
    <row r="25014" ht="21.75"/>
    <row r="25015" ht="21.75"/>
    <row r="25016" ht="21.75"/>
    <row r="25017" ht="21.75"/>
    <row r="25018" ht="21.75"/>
    <row r="25019" ht="21.75"/>
    <row r="25020" ht="21.75"/>
    <row r="25021" ht="21.75"/>
    <row r="25022" ht="21.75"/>
    <row r="25023" ht="21.75"/>
    <row r="25024" ht="21.75"/>
    <row r="25025" ht="21.75"/>
    <row r="25026" ht="21.75"/>
    <row r="25027" ht="21.75"/>
    <row r="25028" ht="21.75"/>
    <row r="25029" ht="21.75"/>
    <row r="25030" ht="21.75"/>
    <row r="25031" ht="21.75"/>
    <row r="25032" ht="21.75"/>
    <row r="25033" ht="21.75"/>
    <row r="25034" ht="21.75"/>
    <row r="25035" ht="21.75"/>
    <row r="25036" ht="21.75"/>
    <row r="25037" ht="21.75"/>
    <row r="25038" ht="21.75"/>
    <row r="25039" ht="21.75"/>
    <row r="25040" ht="21.75"/>
    <row r="25041" ht="21.75"/>
    <row r="25042" ht="21.75"/>
    <row r="25043" ht="21.75"/>
    <row r="25044" ht="21.75"/>
    <row r="25045" ht="21.75"/>
    <row r="25046" ht="21.75"/>
    <row r="25047" ht="21.75"/>
    <row r="25048" ht="21.75"/>
    <row r="25049" ht="21.75"/>
    <row r="25050" ht="21.75"/>
    <row r="25051" ht="21.75"/>
    <row r="25052" ht="21.75"/>
    <row r="25053" ht="21.75"/>
    <row r="25054" ht="21.75"/>
    <row r="25055" ht="21.75"/>
    <row r="25056" ht="21.75"/>
    <row r="25057" ht="21.75"/>
    <row r="25058" ht="21.75"/>
    <row r="25059" ht="21.75"/>
    <row r="25060" ht="21.75"/>
    <row r="25061" ht="21.75"/>
    <row r="25062" ht="21.75"/>
    <row r="25063" ht="21.75"/>
    <row r="25064" ht="21.75"/>
    <row r="25065" ht="21.75"/>
    <row r="25066" ht="21.75"/>
    <row r="25067" ht="21.75"/>
    <row r="25068" ht="21.75"/>
    <row r="25069" ht="21.75"/>
    <row r="25070" ht="21.75"/>
    <row r="25071" ht="21.75"/>
    <row r="25072" ht="21.75"/>
    <row r="25073" ht="21.75"/>
    <row r="25074" ht="21.75"/>
    <row r="25075" ht="21.75"/>
    <row r="25076" ht="21.75"/>
    <row r="25077" ht="21.75"/>
    <row r="25078" ht="21.75"/>
    <row r="25079" ht="21.75"/>
    <row r="25080" ht="21.75"/>
    <row r="25081" ht="21.75"/>
    <row r="25082" ht="21.75"/>
    <row r="25083" ht="21.75"/>
    <row r="25084" ht="21.75"/>
    <row r="25085" ht="21.75"/>
    <row r="25086" ht="21.75"/>
    <row r="25087" ht="21.75"/>
    <row r="25088" ht="21.75"/>
    <row r="25089" ht="21.75"/>
    <row r="25090" ht="21.75"/>
    <row r="25091" ht="21.75"/>
    <row r="25092" ht="21.75"/>
    <row r="25093" ht="21.75"/>
    <row r="25094" ht="21.75"/>
    <row r="25095" ht="21.75"/>
    <row r="25096" ht="21.75"/>
    <row r="25097" ht="21.75"/>
    <row r="25098" ht="21.75"/>
    <row r="25099" ht="21.75"/>
    <row r="25100" ht="21.75"/>
    <row r="25101" ht="21.75"/>
    <row r="25102" ht="21.75"/>
    <row r="25103" ht="21.75"/>
    <row r="25104" ht="21.75"/>
    <row r="25105" ht="21.75"/>
    <row r="25106" ht="21.75"/>
    <row r="25107" ht="21.75"/>
    <row r="25108" ht="21.75"/>
    <row r="25109" ht="21.75"/>
    <row r="25110" ht="21.75"/>
    <row r="25111" ht="21.75"/>
    <row r="25112" ht="21.75"/>
    <row r="25113" ht="21.75"/>
    <row r="25114" ht="21.75"/>
    <row r="25115" ht="21.75"/>
    <row r="25116" ht="21.75"/>
    <row r="25117" ht="21.75"/>
    <row r="25118" ht="21.75"/>
    <row r="25119" ht="21.75"/>
    <row r="25120" ht="21.75"/>
    <row r="25121" ht="21.75"/>
    <row r="25122" ht="21.75"/>
    <row r="25123" ht="21.75"/>
    <row r="25124" ht="21.75"/>
    <row r="25125" ht="21.75"/>
    <row r="25126" ht="21.75"/>
    <row r="25127" ht="21.75"/>
    <row r="25128" ht="21.75"/>
    <row r="25129" ht="21.75"/>
    <row r="25130" ht="21.75"/>
    <row r="25131" ht="21.75"/>
    <row r="25132" ht="21.75"/>
    <row r="25133" ht="21.75"/>
    <row r="25134" ht="21.75"/>
    <row r="25135" ht="21.75"/>
    <row r="25136" ht="21.75"/>
    <row r="25137" ht="21.75"/>
    <row r="25138" ht="21.75"/>
    <row r="25139" ht="21.75"/>
    <row r="25140" ht="21.75"/>
    <row r="25141" ht="21.75"/>
    <row r="25142" ht="21.75"/>
    <row r="25143" ht="21.75"/>
    <row r="25144" ht="21.75"/>
    <row r="25145" ht="21.75"/>
    <row r="25146" ht="21.75"/>
    <row r="25147" ht="21.75"/>
    <row r="25148" ht="21.75"/>
    <row r="25149" ht="21.75"/>
    <row r="25150" ht="21.75"/>
    <row r="25151" ht="21.75"/>
    <row r="25152" ht="21.75"/>
    <row r="25153" ht="21.75"/>
    <row r="25154" ht="21.75"/>
    <row r="25155" ht="21.75"/>
    <row r="25156" ht="21.75"/>
    <row r="25157" ht="21.75"/>
    <row r="25158" ht="21.75"/>
    <row r="25159" ht="21.75"/>
    <row r="25160" ht="21.75"/>
    <row r="25161" ht="21.75"/>
    <row r="25162" ht="21.75"/>
    <row r="25163" ht="21.75"/>
    <row r="25164" ht="21.75"/>
    <row r="25165" ht="21.75"/>
    <row r="25166" ht="21.75"/>
    <row r="25167" ht="21.75"/>
    <row r="25168" ht="21.75"/>
    <row r="25169" ht="21.75"/>
    <row r="25170" ht="21.75"/>
    <row r="25171" ht="21.75"/>
    <row r="25172" ht="21.75"/>
    <row r="25173" ht="21.75"/>
    <row r="25174" ht="21.75"/>
    <row r="25175" ht="21.75"/>
    <row r="25176" ht="21.75"/>
    <row r="25177" ht="21.75"/>
    <row r="25178" ht="21.75"/>
    <row r="25179" ht="21.75"/>
    <row r="25180" ht="21.75"/>
    <row r="25181" ht="21.75"/>
    <row r="25182" ht="21.75"/>
    <row r="25183" ht="21.75"/>
    <row r="25184" ht="21.75"/>
    <row r="25185" ht="21.75"/>
    <row r="25186" ht="21.75"/>
    <row r="25187" ht="21.75"/>
    <row r="25188" ht="21.75"/>
    <row r="25189" ht="21.75"/>
    <row r="25190" ht="21.75"/>
    <row r="25191" ht="21.75"/>
    <row r="25192" ht="21.75"/>
    <row r="25193" ht="21.75"/>
    <row r="25194" ht="21.75"/>
    <row r="25195" ht="21.75"/>
    <row r="25196" ht="21.75"/>
    <row r="25197" ht="21.75"/>
    <row r="25198" ht="21.75"/>
    <row r="25199" ht="21.75"/>
    <row r="25200" ht="21.75"/>
    <row r="25201" ht="21.75"/>
    <row r="25202" ht="21.75"/>
    <row r="25203" ht="21.75"/>
    <row r="25204" ht="21.75"/>
    <row r="25205" ht="21.75"/>
    <row r="25206" ht="21.75"/>
    <row r="25207" ht="21.75"/>
    <row r="25208" ht="21.75"/>
    <row r="25209" ht="21.75"/>
    <row r="25210" ht="21.75"/>
    <row r="25211" ht="21.75"/>
    <row r="25212" ht="21.75"/>
    <row r="25213" ht="21.75"/>
    <row r="25214" ht="21.75"/>
    <row r="25215" ht="21.75"/>
    <row r="25216" ht="21.75"/>
    <row r="25217" ht="21.75"/>
    <row r="25218" ht="21.75"/>
    <row r="25219" ht="21.75"/>
    <row r="25220" ht="21.75"/>
    <row r="25221" ht="21.75"/>
    <row r="25222" ht="21.75"/>
    <row r="25223" ht="21.75"/>
    <row r="25224" ht="21.75"/>
    <row r="25225" ht="21.75"/>
    <row r="25226" ht="21.75"/>
    <row r="25227" ht="21.75"/>
    <row r="25228" ht="21.75"/>
    <row r="25229" ht="21.75"/>
    <row r="25230" ht="21.75"/>
    <row r="25231" ht="21.75"/>
    <row r="25232" ht="21.75"/>
    <row r="25233" ht="21.75"/>
    <row r="25234" ht="21.75"/>
    <row r="25235" ht="21.75"/>
    <row r="25236" ht="21.75"/>
    <row r="25237" ht="21.75"/>
    <row r="25238" ht="21.75"/>
    <row r="25239" ht="21.75"/>
    <row r="25240" ht="21.75"/>
    <row r="25241" ht="21.75"/>
    <row r="25242" ht="21.75"/>
    <row r="25243" ht="21.75"/>
    <row r="25244" ht="21.75"/>
    <row r="25245" ht="21.75"/>
    <row r="25246" ht="21.75"/>
    <row r="25247" ht="21.75"/>
    <row r="25248" ht="21.75"/>
    <row r="25249" ht="21.75"/>
    <row r="25250" ht="21.75"/>
    <row r="25251" ht="21.75"/>
    <row r="25252" ht="21.75"/>
    <row r="25253" ht="21.75"/>
    <row r="25254" ht="21.75"/>
    <row r="25255" ht="21.75"/>
    <row r="25256" ht="21.75"/>
    <row r="25257" ht="21.75"/>
    <row r="25258" ht="21.75"/>
    <row r="25259" ht="21.75"/>
    <row r="25260" ht="21.75"/>
    <row r="25261" ht="21.75"/>
    <row r="25262" ht="21.75"/>
    <row r="25263" ht="21.75"/>
    <row r="25264" ht="21.75"/>
    <row r="25265" ht="21.75"/>
    <row r="25266" ht="21.75"/>
    <row r="25267" ht="21.75"/>
    <row r="25268" ht="21.75"/>
    <row r="25269" ht="21.75"/>
    <row r="25270" ht="21.75"/>
    <row r="25271" ht="21.75"/>
    <row r="25272" ht="21.75"/>
    <row r="25273" ht="21.75"/>
    <row r="25274" ht="21.75"/>
    <row r="25275" ht="21.75"/>
    <row r="25276" ht="21.75"/>
    <row r="25277" ht="21.75"/>
    <row r="25278" ht="21.75"/>
    <row r="25279" ht="21.75"/>
    <row r="25280" ht="21.75"/>
    <row r="25281" ht="21.75"/>
    <row r="25282" ht="21.75"/>
    <row r="25283" ht="21.75"/>
    <row r="25284" ht="21.75"/>
    <row r="25285" ht="21.75"/>
    <row r="25286" ht="21.75"/>
    <row r="25287" ht="21.75"/>
    <row r="25288" ht="21.75"/>
    <row r="25289" ht="21.75"/>
    <row r="25290" ht="21.75"/>
    <row r="25291" ht="21.75"/>
    <row r="25292" ht="21.75"/>
    <row r="25293" ht="21.75"/>
    <row r="25294" ht="21.75"/>
    <row r="25295" ht="21.75"/>
    <row r="25296" ht="21.75"/>
    <row r="25297" ht="21.75"/>
    <row r="25298" ht="21.75"/>
    <row r="25299" ht="21.75"/>
    <row r="25300" ht="21.75"/>
    <row r="25301" ht="21.75"/>
    <row r="25302" ht="21.75"/>
    <row r="25303" ht="21.75"/>
    <row r="25304" ht="21.75"/>
    <row r="25305" ht="21.75"/>
    <row r="25306" ht="21.75"/>
    <row r="25307" ht="21.75"/>
    <row r="25308" ht="21.75"/>
    <row r="25309" ht="21.75"/>
    <row r="25310" ht="21.75"/>
    <row r="25311" ht="21.75"/>
    <row r="25312" ht="21.75"/>
    <row r="25313" ht="21.75"/>
    <row r="25314" ht="21.75"/>
    <row r="25315" ht="21.75"/>
    <row r="25316" ht="21.75"/>
    <row r="25317" ht="21.75"/>
    <row r="25318" ht="21.75"/>
    <row r="25319" ht="21.75"/>
    <row r="25320" ht="21.75"/>
    <row r="25321" ht="21.75"/>
    <row r="25322" ht="21.75"/>
    <row r="25323" ht="21.75"/>
    <row r="25324" ht="21.75"/>
    <row r="25325" ht="21.75"/>
    <row r="25326" ht="21.75"/>
    <row r="25327" ht="21.75"/>
    <row r="25328" ht="21.75"/>
    <row r="25329" ht="21.75"/>
    <row r="25330" ht="21.75"/>
    <row r="25331" ht="21.75"/>
    <row r="25332" ht="21.75"/>
    <row r="25333" ht="21.75"/>
    <row r="25334" ht="21.75"/>
    <row r="25335" ht="21.75"/>
    <row r="25336" ht="21.75"/>
    <row r="25337" ht="21.75"/>
    <row r="25338" ht="21.75"/>
    <row r="25339" ht="21.75"/>
    <row r="25340" ht="21.75"/>
    <row r="25341" ht="21.75"/>
    <row r="25342" ht="21.75"/>
    <row r="25343" ht="21.75"/>
    <row r="25344" ht="21.75"/>
    <row r="25345" ht="21.75"/>
    <row r="25346" ht="21.75"/>
    <row r="25347" ht="21.75"/>
    <row r="25348" ht="21.75"/>
    <row r="25349" ht="21.75"/>
    <row r="25350" ht="21.75"/>
    <row r="25351" ht="21.75"/>
    <row r="25352" ht="21.75"/>
    <row r="25353" ht="21.75"/>
    <row r="25354" ht="21.75"/>
    <row r="25355" ht="21.75"/>
    <row r="25356" ht="21.75"/>
    <row r="25357" ht="21.75"/>
    <row r="25358" ht="21.75"/>
    <row r="25359" ht="21.75"/>
    <row r="25360" ht="21.75"/>
    <row r="25361" ht="21.75"/>
    <row r="25362" ht="21.75"/>
    <row r="25363" ht="21.75"/>
    <row r="25364" ht="21.75"/>
    <row r="25365" ht="21.75"/>
    <row r="25366" ht="21.75"/>
    <row r="25367" ht="21.75"/>
    <row r="25368" ht="21.75"/>
    <row r="25369" ht="21.75"/>
    <row r="25370" ht="21.75"/>
    <row r="25371" ht="21.75"/>
    <row r="25372" ht="21.75"/>
    <row r="25373" ht="21.75"/>
    <row r="25374" ht="21.75"/>
    <row r="25375" ht="21.75"/>
    <row r="25376" ht="21.75"/>
    <row r="25377" ht="21.75"/>
    <row r="25378" ht="21.75"/>
    <row r="25379" ht="21.75"/>
    <row r="25380" ht="21.75"/>
    <row r="25381" ht="21.75"/>
    <row r="25382" ht="21.75"/>
    <row r="25383" ht="21.75"/>
    <row r="25384" ht="21.75"/>
    <row r="25385" ht="21.75"/>
    <row r="25386" ht="21.75"/>
    <row r="25387" ht="21.75"/>
    <row r="25388" ht="21.75"/>
    <row r="25389" ht="21.75"/>
    <row r="25390" ht="21.75"/>
    <row r="25391" ht="21.75"/>
    <row r="25392" ht="21.75"/>
    <row r="25393" ht="21.75"/>
    <row r="25394" ht="21.75"/>
    <row r="25395" ht="21.75"/>
    <row r="25396" ht="21.75"/>
    <row r="25397" ht="21.75"/>
    <row r="25398" ht="21.75"/>
    <row r="25399" ht="21.75"/>
    <row r="25400" ht="21.75"/>
    <row r="25401" ht="21.75"/>
    <row r="25402" ht="21.75"/>
    <row r="25403" ht="21.75"/>
    <row r="25404" ht="21.75"/>
    <row r="25405" ht="21.75"/>
    <row r="25406" ht="21.75"/>
    <row r="25407" ht="21.75"/>
    <row r="25408" ht="21.75"/>
    <row r="25409" ht="21.75"/>
    <row r="25410" ht="21.75"/>
    <row r="25411" ht="21.75"/>
    <row r="25412" ht="21.75"/>
    <row r="25413" ht="21.75"/>
    <row r="25414" ht="21.75"/>
    <row r="25415" ht="21.75"/>
    <row r="25416" ht="21.75"/>
    <row r="25417" ht="21.75"/>
    <row r="25418" ht="21.75"/>
    <row r="25419" ht="21.75"/>
    <row r="25420" ht="21.75"/>
    <row r="25421" ht="21.75"/>
    <row r="25422" ht="21.75"/>
    <row r="25423" ht="21.75"/>
    <row r="25424" ht="21.75"/>
    <row r="25425" ht="21.75"/>
    <row r="25426" ht="21.75"/>
    <row r="25427" ht="21.75"/>
    <row r="25428" ht="21.75"/>
    <row r="25429" ht="21.75"/>
    <row r="25430" ht="21.75"/>
    <row r="25431" ht="21.75"/>
    <row r="25432" ht="21.75"/>
    <row r="25433" ht="21.75"/>
    <row r="25434" ht="21.75"/>
    <row r="25435" ht="21.75"/>
    <row r="25436" ht="21.75"/>
    <row r="25437" ht="21.75"/>
    <row r="25438" ht="21.75"/>
    <row r="25439" ht="21.75"/>
    <row r="25440" ht="21.75"/>
    <row r="25441" ht="21.75"/>
    <row r="25442" ht="21.75"/>
    <row r="25443" ht="21.75"/>
    <row r="25444" ht="21.75"/>
    <row r="25445" ht="21.75"/>
    <row r="25446" ht="21.75"/>
    <row r="25447" ht="21.75"/>
    <row r="25448" ht="21.75"/>
    <row r="25449" ht="21.75"/>
    <row r="25450" ht="21.75"/>
    <row r="25451" ht="21.75"/>
    <row r="25452" ht="21.75"/>
    <row r="25453" ht="21.75"/>
    <row r="25454" ht="21.75"/>
    <row r="25455" ht="21.75"/>
    <row r="25456" ht="21.75"/>
    <row r="25457" ht="21.75"/>
    <row r="25458" ht="21.75"/>
    <row r="25459" ht="21.75"/>
    <row r="25460" ht="21.75"/>
    <row r="25461" ht="21.75"/>
    <row r="25462" ht="21.75"/>
    <row r="25463" ht="21.75"/>
    <row r="25464" ht="21.75"/>
    <row r="25465" ht="21.75"/>
    <row r="25466" ht="21.75"/>
    <row r="25467" ht="21.75"/>
    <row r="25468" ht="21.75"/>
    <row r="25469" ht="21.75"/>
    <row r="25470" ht="21.75"/>
    <row r="25471" ht="21.75"/>
    <row r="25472" ht="21.75"/>
    <row r="25473" ht="21.75"/>
    <row r="25474" ht="21.75"/>
    <row r="25475" ht="21.75"/>
    <row r="25476" ht="21.75"/>
    <row r="25477" ht="21.75"/>
    <row r="25478" ht="21.75"/>
    <row r="25479" ht="21.75"/>
    <row r="25480" ht="21.75"/>
    <row r="25481" ht="21.75"/>
    <row r="25482" ht="21.75"/>
    <row r="25483" ht="21.75"/>
    <row r="25484" ht="21.75"/>
    <row r="25485" ht="21.75"/>
    <row r="25486" ht="21.75"/>
    <row r="25487" ht="21.75"/>
    <row r="25488" ht="21.75"/>
    <row r="25489" ht="21.75"/>
    <row r="25490" ht="21.75"/>
    <row r="25491" ht="21.75"/>
    <row r="25492" ht="21.75"/>
    <row r="25493" ht="21.75"/>
    <row r="25494" ht="21.75"/>
    <row r="25495" ht="21.75"/>
    <row r="25496" ht="21.75"/>
    <row r="25497" ht="21.75"/>
    <row r="25498" ht="21.75"/>
    <row r="25499" ht="21.75"/>
    <row r="25500" ht="21.75"/>
    <row r="25501" ht="21.75"/>
    <row r="25502" ht="21.75"/>
    <row r="25503" ht="21.75"/>
    <row r="25504" ht="21.75"/>
    <row r="25505" ht="21.75"/>
    <row r="25506" ht="21.75"/>
    <row r="25507" ht="21.75"/>
    <row r="25508" ht="21.75"/>
    <row r="25509" ht="21.75"/>
    <row r="25510" ht="21.75"/>
    <row r="25511" ht="21.75"/>
    <row r="25512" ht="21.75"/>
    <row r="25513" ht="21.75"/>
    <row r="25514" ht="21.75"/>
    <row r="25515" ht="21.75"/>
    <row r="25516" ht="21.75"/>
    <row r="25517" ht="21.75"/>
    <row r="25518" ht="21.75"/>
    <row r="25519" ht="21.75"/>
    <row r="25520" ht="21.75"/>
    <row r="25521" ht="21.75"/>
    <row r="25522" ht="21.75"/>
    <row r="25523" ht="21.75"/>
    <row r="25524" ht="21.75"/>
    <row r="25525" ht="21.75"/>
    <row r="25526" ht="21.75"/>
    <row r="25527" ht="21.75"/>
    <row r="25528" ht="21.75"/>
    <row r="25529" ht="21.75"/>
    <row r="25530" ht="21.75"/>
    <row r="25531" ht="21.75"/>
    <row r="25532" ht="21.75"/>
    <row r="25533" ht="21.75"/>
    <row r="25534" ht="21.75"/>
    <row r="25535" ht="21.75"/>
    <row r="25536" ht="21.75"/>
    <row r="25537" ht="21.75"/>
    <row r="25538" ht="21.75"/>
    <row r="25539" ht="21.75"/>
    <row r="25540" ht="21.75"/>
    <row r="25541" ht="21.75"/>
    <row r="25542" ht="21.75"/>
    <row r="25543" ht="21.75"/>
    <row r="25544" ht="21.75"/>
    <row r="25545" ht="21.75"/>
    <row r="25546" ht="21.75"/>
    <row r="25547" ht="21.75"/>
    <row r="25548" ht="21.75"/>
    <row r="25549" ht="21.75"/>
    <row r="25550" ht="21.75"/>
    <row r="25551" ht="21.75"/>
    <row r="25552" ht="21.75"/>
    <row r="25553" ht="21.75"/>
    <row r="25554" ht="21.75"/>
    <row r="25555" ht="21.75"/>
    <row r="25556" ht="21.75"/>
    <row r="25557" ht="21.75"/>
    <row r="25558" ht="21.75"/>
    <row r="25559" ht="21.75"/>
    <row r="25560" ht="21.75"/>
    <row r="25561" ht="21.75"/>
    <row r="25562" ht="21.75"/>
    <row r="25563" ht="21.75"/>
    <row r="25564" ht="21.75"/>
    <row r="25565" ht="21.75"/>
    <row r="25566" ht="21.75"/>
    <row r="25567" ht="21.75"/>
    <row r="25568" ht="21.75"/>
    <row r="25569" ht="21.75"/>
    <row r="25570" ht="21.75"/>
    <row r="25571" ht="21.75"/>
    <row r="25572" ht="21.75"/>
    <row r="25573" ht="21.75"/>
    <row r="25574" ht="21.75"/>
    <row r="25575" ht="21.75"/>
    <row r="25576" ht="21.75"/>
    <row r="25577" ht="21.75"/>
    <row r="25578" ht="21.75"/>
    <row r="25579" ht="21.75"/>
    <row r="25580" ht="21.75"/>
    <row r="25581" ht="21.75"/>
    <row r="25582" ht="21.75"/>
    <row r="25583" ht="21.75"/>
    <row r="25584" ht="21.75"/>
    <row r="25585" ht="21.75"/>
    <row r="25586" ht="21.75"/>
    <row r="25587" ht="21.75"/>
    <row r="25588" ht="21.75"/>
    <row r="25589" ht="21.75"/>
    <row r="25590" ht="21.75"/>
    <row r="25591" ht="21.75"/>
    <row r="25592" ht="21.75"/>
    <row r="25593" ht="21.75"/>
    <row r="25594" ht="21.75"/>
    <row r="25595" ht="21.75"/>
    <row r="25596" ht="21.75"/>
    <row r="25597" ht="21.75"/>
    <row r="25598" ht="21.75"/>
    <row r="25599" ht="21.75"/>
    <row r="25600" ht="21.75"/>
    <row r="25601" ht="21.75"/>
    <row r="25602" ht="21.75"/>
    <row r="25603" ht="21.75"/>
    <row r="25604" ht="21.75"/>
    <row r="25605" ht="21.75"/>
    <row r="25606" ht="21.75"/>
    <row r="25607" ht="21.75"/>
    <row r="25608" ht="21.75"/>
    <row r="25609" ht="21.75"/>
    <row r="25610" ht="21.75"/>
    <row r="25611" ht="21.75"/>
    <row r="25612" ht="21.75"/>
    <row r="25613" ht="21.75"/>
    <row r="25614" ht="21.75"/>
    <row r="25615" ht="21.75"/>
    <row r="25616" ht="21.75"/>
    <row r="25617" ht="21.75"/>
    <row r="25618" ht="21.75"/>
    <row r="25619" ht="21.75"/>
    <row r="25620" ht="21.75"/>
    <row r="25621" ht="21.75"/>
    <row r="25622" ht="21.75"/>
    <row r="25623" ht="21.75"/>
    <row r="25624" ht="21.75"/>
    <row r="25625" ht="21.75"/>
    <row r="25626" ht="21.75"/>
    <row r="25627" ht="21.75"/>
    <row r="25628" ht="21.75"/>
    <row r="25629" ht="21.75"/>
    <row r="25630" ht="21.75"/>
    <row r="25631" ht="21.75"/>
    <row r="25632" ht="21.75"/>
    <row r="25633" ht="21.75"/>
    <row r="25634" ht="21.75"/>
    <row r="25635" ht="21.75"/>
    <row r="25636" ht="21.75"/>
    <row r="25637" ht="21.75"/>
    <row r="25638" ht="21.75"/>
    <row r="25639" ht="21.75"/>
    <row r="25640" ht="21.75"/>
    <row r="25641" ht="21.75"/>
    <row r="25642" ht="21.75"/>
    <row r="25643" ht="21.75"/>
    <row r="25644" ht="21.75"/>
    <row r="25645" ht="21.75"/>
    <row r="25646" ht="21.75"/>
    <row r="25647" ht="21.75"/>
    <row r="25648" ht="21.75"/>
    <row r="25649" ht="21.75"/>
    <row r="25650" ht="21.75"/>
    <row r="25651" ht="21.75"/>
    <row r="25652" ht="21.75"/>
    <row r="25653" ht="21.75"/>
    <row r="25654" ht="21.75"/>
    <row r="25655" ht="21.75"/>
    <row r="25656" ht="21.75"/>
    <row r="25657" ht="21.75"/>
    <row r="25658" ht="21.75"/>
    <row r="25659" ht="21.75"/>
    <row r="25660" ht="21.75"/>
    <row r="25661" ht="21.75"/>
    <row r="25662" ht="21.75"/>
    <row r="25663" ht="21.75"/>
    <row r="25664" ht="21.75"/>
    <row r="25665" ht="21.75"/>
    <row r="25666" ht="21.75"/>
    <row r="25667" ht="21.75"/>
    <row r="25668" ht="21.75"/>
    <row r="25669" ht="21.75"/>
    <row r="25670" ht="21.75"/>
    <row r="25671" ht="21.75"/>
    <row r="25672" ht="21.75"/>
    <row r="25673" ht="21.75"/>
    <row r="25674" ht="21.75"/>
    <row r="25675" ht="21.75"/>
    <row r="25676" ht="21.75"/>
    <row r="25677" ht="21.75"/>
    <row r="25678" ht="21.75"/>
    <row r="25679" ht="21.75"/>
    <row r="25680" ht="21.75"/>
    <row r="25681" ht="21.75"/>
    <row r="25682" ht="21.75"/>
    <row r="25683" ht="21.75"/>
    <row r="25684" ht="21.75"/>
    <row r="25685" ht="21.75"/>
    <row r="25686" ht="21.75"/>
    <row r="25687" ht="21.75"/>
    <row r="25688" ht="21.75"/>
    <row r="25689" ht="21.75"/>
    <row r="25690" ht="21.75"/>
    <row r="25691" ht="21.75"/>
    <row r="25692" ht="21.75"/>
    <row r="25693" ht="21.75"/>
    <row r="25694" ht="21.75"/>
    <row r="25695" ht="21.75"/>
    <row r="25696" ht="21.75"/>
    <row r="25697" ht="21.75"/>
    <row r="25698" ht="21.75"/>
    <row r="25699" ht="21.75"/>
    <row r="25700" ht="21.75"/>
    <row r="25701" ht="21.75"/>
    <row r="25702" ht="21.75"/>
    <row r="25703" ht="21.75"/>
    <row r="25704" ht="21.75"/>
    <row r="25705" ht="21.75"/>
    <row r="25706" ht="21.75"/>
    <row r="25707" ht="21.75"/>
    <row r="25708" ht="21.75"/>
    <row r="25709" ht="21.75"/>
    <row r="25710" ht="21.75"/>
    <row r="25711" ht="21.75"/>
    <row r="25712" ht="21.75"/>
    <row r="25713" ht="21.75"/>
    <row r="25714" ht="21.75"/>
    <row r="25715" ht="21.75"/>
    <row r="25716" ht="21.75"/>
    <row r="25717" ht="21.75"/>
    <row r="25718" ht="21.75"/>
    <row r="25719" ht="21.75"/>
    <row r="25720" ht="21.75"/>
    <row r="25721" ht="21.75"/>
    <row r="25722" ht="21.75"/>
    <row r="25723" ht="21.75"/>
    <row r="25724" ht="21.75"/>
    <row r="25725" ht="21.75"/>
    <row r="25726" ht="21.75"/>
    <row r="25727" ht="21.75"/>
    <row r="25728" ht="21.75"/>
    <row r="25729" ht="21.75"/>
    <row r="25730" ht="21.75"/>
    <row r="25731" ht="21.75"/>
    <row r="25732" ht="21.75"/>
    <row r="25733" ht="21.75"/>
    <row r="25734" ht="21.75"/>
    <row r="25735" ht="21.75"/>
    <row r="25736" ht="21.75"/>
    <row r="25737" ht="21.75"/>
    <row r="25738" ht="21.75"/>
    <row r="25739" ht="21.75"/>
    <row r="25740" ht="21.75"/>
    <row r="25741" ht="21.75"/>
    <row r="25742" ht="21.75"/>
    <row r="25743" ht="21.75"/>
    <row r="25744" ht="21.75"/>
    <row r="25745" ht="21.75"/>
    <row r="25746" ht="21.75"/>
    <row r="25747" ht="21.75"/>
    <row r="25748" ht="21.75"/>
    <row r="25749" ht="21.75"/>
    <row r="25750" ht="21.75"/>
    <row r="25751" ht="21.75"/>
    <row r="25752" ht="21.75"/>
    <row r="25753" ht="21.75"/>
    <row r="25754" ht="21.75"/>
    <row r="25755" ht="21.75"/>
    <row r="25756" ht="21.75"/>
    <row r="25757" ht="21.75"/>
    <row r="25758" ht="21.75"/>
    <row r="25759" ht="21.75"/>
    <row r="25760" ht="21.75"/>
    <row r="25761" ht="21.75"/>
    <row r="25762" ht="21.75"/>
    <row r="25763" ht="21.75"/>
    <row r="25764" ht="21.75"/>
    <row r="25765" ht="21.75"/>
    <row r="25766" ht="21.75"/>
    <row r="25767" ht="21.75"/>
    <row r="25768" ht="21.75"/>
    <row r="25769" ht="21.75"/>
    <row r="25770" ht="21.75"/>
    <row r="25771" ht="21.75"/>
    <row r="25772" ht="21.75"/>
    <row r="25773" ht="21.75"/>
    <row r="25774" ht="21.75"/>
    <row r="25775" ht="21.75"/>
    <row r="25776" ht="21.75"/>
    <row r="25777" ht="21.75"/>
    <row r="25778" ht="21.75"/>
    <row r="25779" ht="21.75"/>
    <row r="25780" ht="21.75"/>
    <row r="25781" ht="21.75"/>
    <row r="25782" ht="21.75"/>
    <row r="25783" ht="21.75"/>
    <row r="25784" ht="21.75"/>
    <row r="25785" ht="21.75"/>
    <row r="25786" ht="21.75"/>
    <row r="25787" ht="21.75"/>
    <row r="25788" ht="21.75"/>
    <row r="25789" ht="21.75"/>
    <row r="25790" ht="21.75"/>
    <row r="25791" ht="21.75"/>
    <row r="25792" ht="21.75"/>
    <row r="25793" ht="21.75"/>
    <row r="25794" ht="21.75"/>
    <row r="25795" ht="21.75"/>
    <row r="25796" ht="21.75"/>
    <row r="25797" ht="21.75"/>
    <row r="25798" ht="21.75"/>
    <row r="25799" ht="21.75"/>
    <row r="25800" ht="21.75"/>
    <row r="25801" ht="21.75"/>
    <row r="25802" ht="21.75"/>
    <row r="25803" ht="21.75"/>
    <row r="25804" ht="21.75"/>
    <row r="25805" ht="21.75"/>
    <row r="25806" ht="21.75"/>
    <row r="25807" ht="21.75"/>
    <row r="25808" ht="21.75"/>
    <row r="25809" ht="21.75"/>
    <row r="25810" ht="21.75"/>
    <row r="25811" ht="21.75"/>
    <row r="25812" ht="21.75"/>
    <row r="25813" ht="21.75"/>
    <row r="25814" ht="21.75"/>
    <row r="25815" ht="21.75"/>
    <row r="25816" ht="21.75"/>
    <row r="25817" ht="21.75"/>
    <row r="25818" ht="21.75"/>
    <row r="25819" ht="21.75"/>
    <row r="25820" ht="21.75"/>
    <row r="25821" ht="21.75"/>
    <row r="25822" ht="21.75"/>
    <row r="25823" ht="21.75"/>
    <row r="25824" ht="21.75"/>
    <row r="25825" ht="21.75"/>
    <row r="25826" ht="21.75"/>
    <row r="25827" ht="21.75"/>
    <row r="25828" ht="21.75"/>
    <row r="25829" ht="21.75"/>
    <row r="25830" ht="21.75"/>
    <row r="25831" ht="21.75"/>
    <row r="25832" ht="21.75"/>
    <row r="25833" ht="21.75"/>
    <row r="25834" ht="21.75"/>
    <row r="25835" ht="21.75"/>
    <row r="25836" ht="21.75"/>
    <row r="25837" ht="21.75"/>
    <row r="25838" ht="21.75"/>
    <row r="25839" ht="21.75"/>
    <row r="25840" ht="21.75"/>
    <row r="25841" ht="21.75"/>
    <row r="25842" ht="21.75"/>
    <row r="25843" ht="21.75"/>
    <row r="25844" ht="21.75"/>
    <row r="25845" ht="21.75"/>
    <row r="25846" ht="21.75"/>
    <row r="25847" ht="21.75"/>
    <row r="25848" ht="21.75"/>
    <row r="25849" ht="21.75"/>
    <row r="25850" ht="21.75"/>
    <row r="25851" ht="21.75"/>
    <row r="25852" ht="21.75"/>
    <row r="25853" ht="21.75"/>
    <row r="25854" ht="21.75"/>
    <row r="25855" ht="21.75"/>
    <row r="25856" ht="21.75"/>
    <row r="25857" ht="21.75"/>
    <row r="25858" ht="21.75"/>
    <row r="25859" ht="21.75"/>
    <row r="25860" ht="21.75"/>
    <row r="25861" ht="21.75"/>
    <row r="25862" ht="21.75"/>
    <row r="25863" ht="21.75"/>
    <row r="25864" ht="21.75"/>
    <row r="25865" ht="21.75"/>
    <row r="25866" ht="21.75"/>
    <row r="25867" ht="21.75"/>
    <row r="25868" ht="21.75"/>
    <row r="25869" ht="21.75"/>
    <row r="25870" ht="21.75"/>
    <row r="25871" ht="21.75"/>
    <row r="25872" ht="21.75"/>
    <row r="25873" ht="21.75"/>
    <row r="25874" ht="21.75"/>
    <row r="25875" ht="21.75"/>
    <row r="25876" ht="21.75"/>
    <row r="25877" ht="21.75"/>
    <row r="25878" ht="21.75"/>
    <row r="25879" ht="21.75"/>
    <row r="25880" ht="21.75"/>
    <row r="25881" ht="21.75"/>
    <row r="25882" ht="21.75"/>
    <row r="25883" ht="21.75"/>
    <row r="25884" ht="21.75"/>
    <row r="25885" ht="21.75"/>
    <row r="25886" ht="21.75"/>
    <row r="25887" ht="21.75"/>
    <row r="25888" ht="21.75"/>
    <row r="25889" ht="21.75"/>
    <row r="25890" ht="21.75"/>
    <row r="25891" ht="21.75"/>
    <row r="25892" ht="21.75"/>
    <row r="25893" ht="21.75"/>
    <row r="25894" ht="21.75"/>
    <row r="25895" ht="21.75"/>
    <row r="25896" ht="21.75"/>
    <row r="25897" ht="21.75"/>
    <row r="25898" ht="21.75"/>
    <row r="25899" ht="21.75"/>
    <row r="25900" ht="21.75"/>
    <row r="25901" ht="21.75"/>
    <row r="25902" ht="21.75"/>
    <row r="25903" ht="21.75"/>
    <row r="25904" ht="21.75"/>
    <row r="25905" ht="21.75"/>
    <row r="25906" ht="21.75"/>
    <row r="25907" ht="21.75"/>
    <row r="25908" ht="21.75"/>
    <row r="25909" ht="21.75"/>
    <row r="25910" ht="21.75"/>
    <row r="25911" ht="21.75"/>
    <row r="25912" ht="21.75"/>
    <row r="25913" ht="21.75"/>
    <row r="25914" ht="21.75"/>
    <row r="25915" ht="21.75"/>
    <row r="25916" ht="21.75"/>
    <row r="25917" ht="21.75"/>
    <row r="25918" ht="21.75"/>
    <row r="25919" ht="21.75"/>
    <row r="25920" ht="21.75"/>
    <row r="25921" ht="21.75"/>
    <row r="25922" ht="21.75"/>
    <row r="25923" ht="21.75"/>
    <row r="25924" ht="21.75"/>
    <row r="25925" ht="21.75"/>
    <row r="25926" ht="21.75"/>
    <row r="25927" ht="21.75"/>
    <row r="25928" ht="21.75"/>
    <row r="25929" ht="21.75"/>
    <row r="25930" ht="21.75"/>
    <row r="25931" ht="21.75"/>
    <row r="25932" ht="21.75"/>
    <row r="25933" ht="21.75"/>
    <row r="25934" ht="21.75"/>
    <row r="25935" ht="21.75"/>
    <row r="25936" ht="21.75"/>
    <row r="25937" ht="21.75"/>
    <row r="25938" ht="21.75"/>
    <row r="25939" ht="21.75"/>
    <row r="25940" ht="21.75"/>
    <row r="25941" ht="21.75"/>
    <row r="25942" ht="21.75"/>
    <row r="25943" ht="21.75"/>
    <row r="25944" ht="21.75"/>
    <row r="25945" ht="21.75"/>
    <row r="25946" ht="21.75"/>
    <row r="25947" ht="21.75"/>
    <row r="25948" ht="21.75"/>
    <row r="25949" ht="21.75"/>
    <row r="25950" ht="21.75"/>
    <row r="25951" ht="21.75"/>
    <row r="25952" ht="21.75"/>
    <row r="25953" ht="21.75"/>
    <row r="25954" ht="21.75"/>
    <row r="25955" ht="21.75"/>
    <row r="25956" ht="21.75"/>
    <row r="25957" ht="21.75"/>
    <row r="25958" ht="21.75"/>
    <row r="25959" ht="21.75"/>
    <row r="25960" ht="21.75"/>
    <row r="25961" ht="21.75"/>
    <row r="25962" ht="21.75"/>
    <row r="25963" ht="21.75"/>
    <row r="25964" ht="21.75"/>
    <row r="25965" ht="21.75"/>
    <row r="25966" ht="21.75"/>
    <row r="25967" ht="21.75"/>
    <row r="25968" ht="21.75"/>
    <row r="25969" ht="21.75"/>
    <row r="25970" ht="21.75"/>
    <row r="25971" ht="21.75"/>
    <row r="25972" ht="21.75"/>
    <row r="25973" ht="21.75"/>
    <row r="25974" ht="21.75"/>
    <row r="25975" ht="21.75"/>
    <row r="25976" ht="21.75"/>
    <row r="25977" ht="21.75"/>
    <row r="25978" ht="21.75"/>
    <row r="25979" ht="21.75"/>
    <row r="25980" ht="21.75"/>
    <row r="25981" ht="21.75"/>
    <row r="25982" ht="21.75"/>
    <row r="25983" ht="21.75"/>
    <row r="25984" ht="21.75"/>
    <row r="25985" ht="21.75"/>
    <row r="25986" ht="21.75"/>
    <row r="25987" ht="21.75"/>
    <row r="25988" ht="21.75"/>
    <row r="25989" ht="21.75"/>
    <row r="25990" ht="21.75"/>
    <row r="25991" ht="21.75"/>
    <row r="25992" ht="21.75"/>
    <row r="25993" ht="21.75"/>
    <row r="25994" ht="21.75"/>
    <row r="25995" ht="21.75"/>
    <row r="25996" ht="21.75"/>
    <row r="25997" ht="21.75"/>
    <row r="25998" ht="21.75"/>
    <row r="25999" ht="21.75"/>
    <row r="26000" ht="21.75"/>
    <row r="26001" ht="21.75"/>
    <row r="26002" ht="21.75"/>
    <row r="26003" ht="21.75"/>
    <row r="26004" ht="21.75"/>
    <row r="26005" ht="21.75"/>
    <row r="26006" ht="21.75"/>
    <row r="26007" ht="21.75"/>
    <row r="26008" ht="21.75"/>
    <row r="26009" ht="21.75"/>
    <row r="26010" ht="21.75"/>
    <row r="26011" ht="21.75"/>
    <row r="26012" ht="21.75"/>
    <row r="26013" ht="21.75"/>
    <row r="26014" ht="21.75"/>
    <row r="26015" ht="21.75"/>
    <row r="26016" ht="21.75"/>
    <row r="26017" ht="21.75"/>
    <row r="26018" ht="21.75"/>
    <row r="26019" ht="21.75"/>
    <row r="26020" ht="21.75"/>
    <row r="26021" ht="21.75"/>
    <row r="26022" ht="21.75"/>
    <row r="26023" ht="21.75"/>
    <row r="26024" ht="21.75"/>
    <row r="26025" ht="21.75"/>
    <row r="26026" ht="21.75"/>
    <row r="26027" ht="21.75"/>
    <row r="26028" ht="21.75"/>
    <row r="26029" ht="21.75"/>
    <row r="26030" ht="21.75"/>
    <row r="26031" ht="21.75"/>
    <row r="26032" ht="21.75"/>
    <row r="26033" ht="21.75"/>
    <row r="26034" ht="21.75"/>
    <row r="26035" ht="21.75"/>
    <row r="26036" ht="21.75"/>
    <row r="26037" ht="21.75"/>
    <row r="26038" ht="21.75"/>
    <row r="26039" ht="21.75"/>
    <row r="26040" ht="21.75"/>
    <row r="26041" ht="21.75"/>
    <row r="26042" ht="21.75"/>
    <row r="26043" ht="21.75"/>
    <row r="26044" ht="21.75"/>
    <row r="26045" ht="21.75"/>
    <row r="26046" ht="21.75"/>
    <row r="26047" ht="21.75"/>
    <row r="26048" ht="21.75"/>
    <row r="26049" ht="21.75"/>
    <row r="26050" ht="21.75"/>
    <row r="26051" ht="21.75"/>
    <row r="26052" ht="21.75"/>
    <row r="26053" ht="21.75"/>
    <row r="26054" ht="21.75"/>
    <row r="26055" ht="21.75"/>
    <row r="26056" ht="21.75"/>
    <row r="26057" ht="21.75"/>
    <row r="26058" ht="21.75"/>
    <row r="26059" ht="21.75"/>
    <row r="26060" ht="21.75"/>
    <row r="26061" ht="21.75"/>
    <row r="26062" ht="21.75"/>
    <row r="26063" ht="21.75"/>
    <row r="26064" ht="21.75"/>
    <row r="26065" ht="21.75"/>
    <row r="26066" ht="21.75"/>
    <row r="26067" ht="21.75"/>
    <row r="26068" ht="21.75"/>
    <row r="26069" ht="21.75"/>
    <row r="26070" ht="21.75"/>
    <row r="26071" ht="21.75"/>
    <row r="26072" ht="21.75"/>
    <row r="26073" ht="21.75"/>
    <row r="26074" ht="21.75"/>
    <row r="26075" ht="21.75"/>
    <row r="26076" ht="21.75"/>
    <row r="26077" ht="21.75"/>
    <row r="26078" ht="21.75"/>
    <row r="26079" ht="21.75"/>
    <row r="26080" ht="21.75"/>
    <row r="26081" ht="21.75"/>
    <row r="26082" ht="21.75"/>
    <row r="26083" ht="21.75"/>
    <row r="26084" ht="21.75"/>
    <row r="26085" ht="21.75"/>
    <row r="26086" ht="21.75"/>
    <row r="26087" ht="21.75"/>
    <row r="26088" ht="21.75"/>
    <row r="26089" ht="21.75"/>
    <row r="26090" ht="21.75"/>
    <row r="26091" ht="21.75"/>
    <row r="26092" ht="21.75"/>
    <row r="26093" ht="21.75"/>
    <row r="26094" ht="21.75"/>
    <row r="26095" ht="21.75"/>
    <row r="26096" ht="21.75"/>
    <row r="26097" ht="21.75"/>
    <row r="26098" ht="21.75"/>
    <row r="26099" ht="21.75"/>
    <row r="26100" ht="21.75"/>
    <row r="26101" ht="21.75"/>
    <row r="26102" ht="21.75"/>
    <row r="26103" ht="21.75"/>
    <row r="26104" ht="21.75"/>
    <row r="26105" ht="21.75"/>
    <row r="26106" ht="21.75"/>
    <row r="26107" ht="21.75"/>
    <row r="26108" ht="21.75"/>
    <row r="26109" ht="21.75"/>
    <row r="26110" ht="21.75"/>
    <row r="26111" ht="21.75"/>
    <row r="26112" ht="21.75"/>
    <row r="26113" ht="21.75"/>
    <row r="26114" ht="21.75"/>
    <row r="26115" ht="21.75"/>
    <row r="26116" ht="21.75"/>
    <row r="26117" ht="21.75"/>
    <row r="26118" ht="21.75"/>
    <row r="26119" ht="21.75"/>
    <row r="26120" ht="21.75"/>
    <row r="26121" ht="21.75"/>
    <row r="26122" ht="21.75"/>
    <row r="26123" ht="21.75"/>
    <row r="26124" ht="21.75"/>
    <row r="26125" ht="21.75"/>
    <row r="26126" ht="21.75"/>
    <row r="26127" ht="21.75"/>
    <row r="26128" ht="21.75"/>
    <row r="26129" ht="21.75"/>
    <row r="26130" ht="21.75"/>
    <row r="26131" ht="21.75"/>
    <row r="26132" ht="21.75"/>
    <row r="26133" ht="21.75"/>
    <row r="26134" ht="21.75"/>
    <row r="26135" ht="21.75"/>
    <row r="26136" ht="21.75"/>
    <row r="26137" ht="21.75"/>
    <row r="26138" ht="21.75"/>
    <row r="26139" ht="21.75"/>
    <row r="26140" ht="21.75"/>
    <row r="26141" ht="21.75"/>
    <row r="26142" ht="21.75"/>
    <row r="26143" ht="21.75"/>
    <row r="26144" ht="21.75"/>
    <row r="26145" ht="21.75"/>
    <row r="26146" ht="21.75"/>
    <row r="26147" ht="21.75"/>
    <row r="26148" ht="21.75"/>
    <row r="26149" ht="21.75"/>
    <row r="26150" ht="21.75"/>
    <row r="26151" ht="21.75"/>
    <row r="26152" ht="21.75"/>
    <row r="26153" ht="21.75"/>
    <row r="26154" ht="21.75"/>
    <row r="26155" ht="21.75"/>
    <row r="26156" ht="21.75"/>
    <row r="26157" ht="21.75"/>
    <row r="26158" ht="21.75"/>
    <row r="26159" ht="21.75"/>
    <row r="26160" ht="21.75"/>
    <row r="26161" ht="21.75"/>
    <row r="26162" ht="21.75"/>
    <row r="26163" ht="21.75"/>
    <row r="26164" ht="21.75"/>
    <row r="26165" ht="21.75"/>
    <row r="26166" ht="21.75"/>
    <row r="26167" ht="21.75"/>
    <row r="26168" ht="21.75"/>
    <row r="26169" ht="21.75"/>
    <row r="26170" ht="21.75"/>
    <row r="26171" ht="21.75"/>
    <row r="26172" ht="21.75"/>
    <row r="26173" ht="21.75"/>
    <row r="26174" ht="21.75"/>
    <row r="26175" ht="21.75"/>
    <row r="26176" ht="21.75"/>
    <row r="26177" ht="21.75"/>
    <row r="26178" ht="21.75"/>
    <row r="26179" ht="21.75"/>
    <row r="26180" ht="21.75"/>
    <row r="26181" ht="21.75"/>
    <row r="26182" ht="21.75"/>
    <row r="26183" ht="21.75"/>
    <row r="26184" ht="21.75"/>
    <row r="26185" ht="21.75"/>
    <row r="26186" ht="21.75"/>
    <row r="26187" ht="21.75"/>
    <row r="26188" ht="21.75"/>
    <row r="26189" ht="21.75"/>
    <row r="26190" ht="21.75"/>
    <row r="26191" ht="21.75"/>
    <row r="26192" ht="21.75"/>
    <row r="26193" ht="21.75"/>
    <row r="26194" ht="21.75"/>
    <row r="26195" ht="21.75"/>
    <row r="26196" ht="21.75"/>
    <row r="26197" ht="21.75"/>
    <row r="26198" ht="21.75"/>
    <row r="26199" ht="21.75"/>
    <row r="26200" ht="21.75"/>
    <row r="26201" ht="21.75"/>
    <row r="26202" ht="21.75"/>
    <row r="26203" ht="21.75"/>
    <row r="26204" ht="21.75"/>
    <row r="26205" ht="21.75"/>
    <row r="26206" ht="21.75"/>
    <row r="26207" ht="21.75"/>
    <row r="26208" ht="21.75"/>
    <row r="26209" ht="21.75"/>
    <row r="26210" ht="21.75"/>
    <row r="26211" ht="21.75"/>
    <row r="26212" ht="21.75"/>
    <row r="26213" ht="21.75"/>
    <row r="26214" ht="21.75"/>
    <row r="26215" ht="21.75"/>
    <row r="26216" ht="21.75"/>
    <row r="26217" ht="21.75"/>
    <row r="26218" ht="21.75"/>
    <row r="26219" ht="21.75"/>
    <row r="26220" ht="21.75"/>
    <row r="26221" ht="21.75"/>
    <row r="26222" ht="21.75"/>
    <row r="26223" ht="21.75"/>
    <row r="26224" ht="21.75"/>
    <row r="26225" ht="21.75"/>
    <row r="26226" ht="21.75"/>
    <row r="26227" ht="21.75"/>
    <row r="26228" ht="21.75"/>
    <row r="26229" ht="21.75"/>
    <row r="26230" ht="21.75"/>
    <row r="26231" ht="21.75"/>
    <row r="26232" ht="21.75"/>
    <row r="26233" ht="21.75"/>
    <row r="26234" ht="21.75"/>
    <row r="26235" ht="21.75"/>
    <row r="26236" ht="21.75"/>
    <row r="26237" ht="21.75"/>
    <row r="26238" ht="21.75"/>
    <row r="26239" ht="21.75"/>
    <row r="26240" ht="21.75"/>
    <row r="26241" ht="21.75"/>
    <row r="26242" ht="21.75"/>
    <row r="26243" ht="21.75"/>
    <row r="26244" ht="21.75"/>
    <row r="26245" ht="21.75"/>
    <row r="26246" ht="21.75"/>
    <row r="26247" ht="21.75"/>
    <row r="26248" ht="21.75"/>
    <row r="26249" ht="21.75"/>
    <row r="26250" ht="21.75"/>
    <row r="26251" ht="21.75"/>
    <row r="26252" ht="21.75"/>
    <row r="26253" ht="21.75"/>
    <row r="26254" ht="21.75"/>
    <row r="26255" ht="21.75"/>
    <row r="26256" ht="21.75"/>
    <row r="26257" ht="21.75"/>
    <row r="26258" ht="21.75"/>
    <row r="26259" ht="21.75"/>
    <row r="26260" ht="21.75"/>
    <row r="26261" ht="21.75"/>
    <row r="26262" ht="21.75"/>
    <row r="26263" ht="21.75"/>
    <row r="26264" ht="21.75"/>
    <row r="26265" ht="21.75"/>
    <row r="26266" ht="21.75"/>
    <row r="26267" ht="21.75"/>
    <row r="26268" ht="21.75"/>
    <row r="26269" ht="21.75"/>
    <row r="26270" ht="21.75"/>
    <row r="26271" ht="21.75"/>
    <row r="26272" ht="21.75"/>
    <row r="26273" ht="21.75"/>
    <row r="26274" ht="21.75"/>
    <row r="26275" ht="21.75"/>
    <row r="26276" ht="21.75"/>
    <row r="26277" ht="21.75"/>
    <row r="26278" ht="21.75"/>
    <row r="26279" ht="21.75"/>
    <row r="26280" ht="21.75"/>
    <row r="26281" ht="21.75"/>
    <row r="26282" ht="21.75"/>
    <row r="26283" ht="21.75"/>
    <row r="26284" ht="21.75"/>
    <row r="26285" ht="21.75"/>
    <row r="26286" ht="21.75"/>
    <row r="26287" ht="21.75"/>
    <row r="26288" ht="21.75"/>
    <row r="26289" ht="21.75"/>
    <row r="26290" ht="21.75"/>
    <row r="26291" ht="21.75"/>
    <row r="26292" ht="21.75"/>
    <row r="26293" ht="21.75"/>
    <row r="26294" ht="21.75"/>
    <row r="26295" ht="21.75"/>
    <row r="26296" ht="21.75"/>
    <row r="26297" ht="21.75"/>
    <row r="26298" ht="21.75"/>
    <row r="26299" ht="21.75"/>
    <row r="26300" ht="21.75"/>
    <row r="26301" ht="21.75"/>
    <row r="26302" ht="21.75"/>
    <row r="26303" ht="21.75"/>
    <row r="26304" ht="21.75"/>
    <row r="26305" ht="21.75"/>
    <row r="26306" ht="21.75"/>
    <row r="26307" ht="21.75"/>
    <row r="26308" ht="21.75"/>
    <row r="26309" ht="21.75"/>
    <row r="26310" ht="21.75"/>
    <row r="26311" ht="21.75"/>
    <row r="26312" ht="21.75"/>
    <row r="26313" ht="21.75"/>
    <row r="26314" ht="21.75"/>
    <row r="26315" ht="21.75"/>
    <row r="26316" ht="21.75"/>
    <row r="26317" ht="21.75"/>
    <row r="26318" ht="21.75"/>
    <row r="26319" ht="21.75"/>
    <row r="26320" ht="21.75"/>
    <row r="26321" ht="21.75"/>
    <row r="26322" ht="21.75"/>
    <row r="26323" ht="21.75"/>
    <row r="26324" ht="21.75"/>
    <row r="26325" ht="21.75"/>
    <row r="26326" ht="21.75"/>
    <row r="26327" ht="21.75"/>
    <row r="26328" ht="21.75"/>
    <row r="26329" ht="21.75"/>
    <row r="26330" ht="21.75"/>
    <row r="26331" ht="21.75"/>
    <row r="26332" ht="21.75"/>
    <row r="26333" ht="21.75"/>
    <row r="26334" ht="21.75"/>
    <row r="26335" ht="21.75"/>
    <row r="26336" ht="21.75"/>
    <row r="26337" ht="21.75"/>
    <row r="26338" ht="21.75"/>
    <row r="26339" ht="21.75"/>
    <row r="26340" ht="21.75"/>
    <row r="26341" ht="21.75"/>
    <row r="26342" ht="21.75"/>
    <row r="26343" ht="21.75"/>
    <row r="26344" ht="21.75"/>
    <row r="26345" ht="21.75"/>
    <row r="26346" ht="21.75"/>
    <row r="26347" ht="21.75"/>
    <row r="26348" ht="21.75"/>
    <row r="26349" ht="21.75"/>
    <row r="26350" ht="21.75"/>
    <row r="26351" ht="21.75"/>
    <row r="26352" ht="21.75"/>
    <row r="26353" ht="21.75"/>
    <row r="26354" ht="21.75"/>
    <row r="26355" ht="21.75"/>
    <row r="26356" ht="21.75"/>
    <row r="26357" ht="21.75"/>
    <row r="26358" ht="21.75"/>
    <row r="26359" ht="21.75"/>
    <row r="26360" ht="21.75"/>
    <row r="26361" ht="21.75"/>
    <row r="26362" ht="21.75"/>
    <row r="26363" ht="21.75"/>
    <row r="26364" ht="21.75"/>
    <row r="26365" ht="21.75"/>
    <row r="26366" ht="21.75"/>
    <row r="26367" ht="21.75"/>
    <row r="26368" ht="21.75"/>
    <row r="26369" ht="21.75"/>
    <row r="26370" ht="21.75"/>
    <row r="26371" ht="21.75"/>
    <row r="26372" ht="21.75"/>
    <row r="26373" ht="21.75"/>
    <row r="26374" ht="21.75"/>
    <row r="26375" ht="21.75"/>
    <row r="26376" ht="21.75"/>
    <row r="26377" ht="21.75"/>
    <row r="26378" ht="21.75"/>
    <row r="26379" ht="21.75"/>
    <row r="26380" ht="21.75"/>
    <row r="26381" ht="21.75"/>
    <row r="26382" ht="21.75"/>
    <row r="26383" ht="21.75"/>
    <row r="26384" ht="21.75"/>
    <row r="26385" ht="21.75"/>
    <row r="26386" ht="21.75"/>
    <row r="26387" ht="21.75"/>
    <row r="26388" ht="21.75"/>
    <row r="26389" ht="21.75"/>
    <row r="26390" ht="21.75"/>
    <row r="26391" ht="21.75"/>
    <row r="26392" ht="21.75"/>
    <row r="26393" ht="21.75"/>
    <row r="26394" ht="21.75"/>
    <row r="26395" ht="21.75"/>
    <row r="26396" ht="21.75"/>
    <row r="26397" ht="21.75"/>
    <row r="26398" ht="21.75"/>
    <row r="26399" ht="21.75"/>
    <row r="26400" ht="21.75"/>
    <row r="26401" ht="21.75"/>
    <row r="26402" ht="21.75"/>
    <row r="26403" ht="21.75"/>
    <row r="26404" ht="21.75"/>
    <row r="26405" ht="21.75"/>
    <row r="26406" ht="21.75"/>
    <row r="26407" ht="21.75"/>
    <row r="26408" ht="21.75"/>
    <row r="26409" ht="21.75"/>
    <row r="26410" ht="21.75"/>
    <row r="26411" ht="21.75"/>
    <row r="26412" ht="21.75"/>
    <row r="26413" ht="21.75"/>
    <row r="26414" ht="21.75"/>
    <row r="26415" ht="21.75"/>
    <row r="26416" ht="21.75"/>
    <row r="26417" ht="21.75"/>
    <row r="26418" ht="21.75"/>
    <row r="26419" ht="21.75"/>
    <row r="26420" ht="21.75"/>
    <row r="26421" ht="21.75"/>
    <row r="26422" ht="21.75"/>
    <row r="26423" ht="21.75"/>
    <row r="26424" ht="21.75"/>
    <row r="26425" ht="21.75"/>
    <row r="26426" ht="21.75"/>
    <row r="26427" ht="21.75"/>
    <row r="26428" ht="21.75"/>
    <row r="26429" ht="21.75"/>
    <row r="26430" ht="21.75"/>
    <row r="26431" ht="21.75"/>
    <row r="26432" ht="21.75"/>
    <row r="26433" ht="21.75"/>
    <row r="26434" ht="21.75"/>
    <row r="26435" ht="21.75"/>
    <row r="26436" ht="21.75"/>
    <row r="26437" ht="21.75"/>
    <row r="26438" ht="21.75"/>
    <row r="26439" ht="21.75"/>
    <row r="26440" ht="21.75"/>
    <row r="26441" ht="21.75"/>
    <row r="26442" ht="21.75"/>
    <row r="26443" ht="21.75"/>
    <row r="26444" ht="21.75"/>
    <row r="26445" ht="21.75"/>
    <row r="26446" ht="21.75"/>
    <row r="26447" ht="21.75"/>
    <row r="26448" ht="21.75"/>
    <row r="26449" ht="21.75"/>
    <row r="26450" ht="21.75"/>
    <row r="26451" ht="21.75"/>
    <row r="26452" ht="21.75"/>
    <row r="26453" ht="21.75"/>
    <row r="26454" ht="21.75"/>
    <row r="26455" ht="21.75"/>
    <row r="26456" ht="21.75"/>
    <row r="26457" ht="21.75"/>
    <row r="26458" ht="21.75"/>
    <row r="26459" ht="21.75"/>
    <row r="26460" ht="21.75"/>
    <row r="26461" ht="21.75"/>
    <row r="26462" ht="21.75"/>
    <row r="26463" ht="21.75"/>
    <row r="26464" ht="21.75"/>
    <row r="26465" ht="21.75"/>
    <row r="26466" ht="21.75"/>
    <row r="26467" ht="21.75"/>
    <row r="26468" ht="21.75"/>
    <row r="26469" ht="21.75"/>
    <row r="26470" ht="21.75"/>
    <row r="26471" ht="21.75"/>
    <row r="26472" ht="21.75"/>
    <row r="26473" ht="21.75"/>
    <row r="26474" ht="21.75"/>
    <row r="26475" ht="21.75"/>
    <row r="26476" ht="21.75"/>
    <row r="26477" ht="21.75"/>
    <row r="26478" ht="21.75"/>
    <row r="26479" ht="21.75"/>
    <row r="26480" ht="21.75"/>
    <row r="26481" ht="21.75"/>
    <row r="26482" ht="21.75"/>
    <row r="26483" ht="21.75"/>
    <row r="26484" ht="21.75"/>
    <row r="26485" ht="21.75"/>
    <row r="26486" ht="21.75"/>
    <row r="26487" ht="21.75"/>
    <row r="26488" ht="21.75"/>
    <row r="26489" ht="21.75"/>
    <row r="26490" ht="21.75"/>
    <row r="26491" ht="21.75"/>
    <row r="26492" ht="21.75"/>
    <row r="26493" ht="21.75"/>
    <row r="26494" ht="21.75"/>
    <row r="26495" ht="21.75"/>
    <row r="26496" ht="21.75"/>
    <row r="26497" ht="21.75"/>
    <row r="26498" ht="21.75"/>
    <row r="26499" ht="21.75"/>
    <row r="26500" ht="21.75"/>
    <row r="26501" ht="21.75"/>
    <row r="26502" ht="21.75"/>
    <row r="26503" ht="21.75"/>
    <row r="26504" ht="21.75"/>
    <row r="26505" ht="21.75"/>
    <row r="26506" ht="21.75"/>
    <row r="26507" ht="21.75"/>
    <row r="26508" ht="21.75"/>
    <row r="26509" ht="21.75"/>
    <row r="26510" ht="21.75"/>
    <row r="26511" ht="21.75"/>
    <row r="26512" ht="21.75"/>
    <row r="26513" ht="21.75"/>
    <row r="26514" ht="21.75"/>
    <row r="26515" ht="21.75"/>
    <row r="26516" ht="21.75"/>
    <row r="26517" ht="21.75"/>
    <row r="26518" ht="21.75"/>
    <row r="26519" ht="21.75"/>
    <row r="26520" ht="21.75"/>
    <row r="26521" ht="21.75"/>
    <row r="26522" ht="21.75"/>
    <row r="26523" ht="21.75"/>
    <row r="26524" ht="21.75"/>
    <row r="26525" ht="21.75"/>
    <row r="26526" ht="21.75"/>
    <row r="26527" ht="21.75"/>
    <row r="26528" ht="21.75"/>
    <row r="26529" ht="21.75"/>
    <row r="26530" ht="21.75"/>
    <row r="26531" ht="21.75"/>
    <row r="26532" ht="21.75"/>
    <row r="26533" ht="21.75"/>
    <row r="26534" ht="21.75"/>
    <row r="26535" ht="21.75"/>
    <row r="26536" ht="21.75"/>
    <row r="26537" ht="21.75"/>
    <row r="26538" ht="21.75"/>
    <row r="26539" ht="21.75"/>
    <row r="26540" ht="21.75"/>
    <row r="26541" ht="21.75"/>
    <row r="26542" ht="21.75"/>
    <row r="26543" ht="21.75"/>
    <row r="26544" ht="21.75"/>
    <row r="26545" ht="21.75"/>
    <row r="26546" ht="21.75"/>
    <row r="26547" ht="21.75"/>
    <row r="26548" ht="21.75"/>
    <row r="26549" ht="21.75"/>
    <row r="26550" ht="21.75"/>
    <row r="26551" ht="21.75"/>
    <row r="26552" ht="21.75"/>
    <row r="26553" ht="21.75"/>
    <row r="26554" ht="21.75"/>
    <row r="26555" ht="21.75"/>
    <row r="26556" ht="21.75"/>
    <row r="26557" ht="21.75"/>
    <row r="26558" ht="21.75"/>
    <row r="26559" ht="21.75"/>
    <row r="26560" ht="21.75"/>
    <row r="26561" ht="21.75"/>
    <row r="26562" ht="21.75"/>
    <row r="26563" ht="21.75"/>
    <row r="26564" ht="21.75"/>
    <row r="26565" ht="21.75"/>
    <row r="26566" ht="21.75"/>
    <row r="26567" ht="21.75"/>
    <row r="26568" ht="21.75"/>
    <row r="26569" ht="21.75"/>
    <row r="26570" ht="21.75"/>
    <row r="26571" ht="21.75"/>
    <row r="26572" ht="21.75"/>
    <row r="26573" ht="21.75"/>
    <row r="26574" ht="21.75"/>
    <row r="26575" ht="21.75"/>
    <row r="26576" ht="21.75"/>
    <row r="26577" ht="21.75"/>
    <row r="26578" ht="21.75"/>
    <row r="26579" ht="21.75"/>
    <row r="26580" ht="21.75"/>
    <row r="26581" ht="21.75"/>
    <row r="26582" ht="21.75"/>
    <row r="26583" ht="21.75"/>
    <row r="26584" ht="21.75"/>
    <row r="26585" ht="21.75"/>
    <row r="26586" ht="21.75"/>
    <row r="26587" ht="21.75"/>
    <row r="26588" ht="21.75"/>
    <row r="26589" ht="21.75"/>
    <row r="26590" ht="21.75"/>
    <row r="26591" ht="21.75"/>
    <row r="26592" ht="21.75"/>
    <row r="26593" ht="21.75"/>
    <row r="26594" ht="21.75"/>
    <row r="26595" ht="21.75"/>
    <row r="26596" ht="21.75"/>
    <row r="26597" ht="21.75"/>
    <row r="26598" ht="21.75"/>
    <row r="26599" ht="21.75"/>
    <row r="26600" ht="21.75"/>
    <row r="26601" ht="21.75"/>
    <row r="26602" ht="21.75"/>
    <row r="26603" ht="21.75"/>
    <row r="26604" ht="21.75"/>
    <row r="26605" ht="21.75"/>
    <row r="26606" ht="21.75"/>
    <row r="26607" ht="21.75"/>
    <row r="26608" ht="21.75"/>
    <row r="26609" ht="21.75"/>
    <row r="26610" ht="21.75"/>
    <row r="26611" ht="21.75"/>
    <row r="26612" ht="21.75"/>
    <row r="26613" ht="21.75"/>
    <row r="26614" ht="21.75"/>
    <row r="26615" ht="21.75"/>
    <row r="26616" ht="21.75"/>
    <row r="26617" ht="21.75"/>
    <row r="26618" ht="21.75"/>
    <row r="26619" ht="21.75"/>
    <row r="26620" ht="21.75"/>
    <row r="26621" ht="21.75"/>
    <row r="26622" ht="21.75"/>
    <row r="26623" ht="21.75"/>
    <row r="26624" ht="21.75"/>
    <row r="26625" ht="21.75"/>
    <row r="26626" ht="21.75"/>
    <row r="26627" ht="21.75"/>
    <row r="26628" ht="21.75"/>
    <row r="26629" ht="21.75"/>
    <row r="26630" ht="21.75"/>
    <row r="26631" ht="21.75"/>
    <row r="26632" ht="21.75"/>
    <row r="26633" ht="21.75"/>
    <row r="26634" ht="21.75"/>
    <row r="26635" ht="21.75"/>
    <row r="26636" ht="21.75"/>
    <row r="26637" ht="21.75"/>
    <row r="26638" ht="21.75"/>
    <row r="26639" ht="21.75"/>
    <row r="26640" ht="21.75"/>
    <row r="26641" ht="21.75"/>
    <row r="26642" ht="21.75"/>
    <row r="26643" ht="21.75"/>
    <row r="26644" ht="21.75"/>
    <row r="26645" ht="21.75"/>
    <row r="26646" ht="21.75"/>
    <row r="26647" ht="21.75"/>
    <row r="26648" ht="21.75"/>
    <row r="26649" ht="21.75"/>
    <row r="26650" ht="21.75"/>
    <row r="26651" ht="21.75"/>
    <row r="26652" ht="21.75"/>
    <row r="26653" ht="21.75"/>
    <row r="26654" ht="21.75"/>
    <row r="26655" ht="21.75"/>
    <row r="26656" ht="21.75"/>
    <row r="26657" ht="21.75"/>
    <row r="26658" ht="21.75"/>
    <row r="26659" ht="21.75"/>
    <row r="26660" ht="21.75"/>
    <row r="26661" ht="21.75"/>
    <row r="26662" ht="21.75"/>
    <row r="26663" ht="21.75"/>
    <row r="26664" ht="21.75"/>
    <row r="26665" ht="21.75"/>
    <row r="26666" ht="21.75"/>
    <row r="26667" ht="21.75"/>
    <row r="26668" ht="21.75"/>
    <row r="26669" ht="21.75"/>
    <row r="26670" ht="21.75"/>
    <row r="26671" ht="21.75"/>
    <row r="26672" ht="21.75"/>
    <row r="26673" ht="21.75"/>
    <row r="26674" ht="21.75"/>
    <row r="26675" ht="21.75"/>
    <row r="26676" ht="21.75"/>
    <row r="26677" ht="21.75"/>
    <row r="26678" ht="21.75"/>
    <row r="26679" ht="21.75"/>
    <row r="26680" ht="21.75"/>
    <row r="26681" ht="21.75"/>
    <row r="26682" ht="21.75"/>
    <row r="26683" ht="21.75"/>
    <row r="26684" ht="21.75"/>
    <row r="26685" ht="21.75"/>
    <row r="26686" ht="21.75"/>
    <row r="26687" ht="21.75"/>
    <row r="26688" ht="21.75"/>
    <row r="26689" ht="21.75"/>
    <row r="26690" ht="21.75"/>
    <row r="26691" ht="21.75"/>
    <row r="26692" ht="21.75"/>
    <row r="26693" ht="21.75"/>
    <row r="26694" ht="21.75"/>
    <row r="26695" ht="21.75"/>
    <row r="26696" ht="21.75"/>
    <row r="26697" ht="21.75"/>
    <row r="26698" ht="21.75"/>
    <row r="26699" ht="21.75"/>
    <row r="26700" ht="21.75"/>
    <row r="26701" ht="21.75"/>
    <row r="26702" ht="21.75"/>
    <row r="26703" ht="21.75"/>
    <row r="26704" ht="21.75"/>
    <row r="26705" ht="21.75"/>
    <row r="26706" ht="21.75"/>
    <row r="26707" ht="21.75"/>
    <row r="26708" ht="21.75"/>
    <row r="26709" ht="21.75"/>
    <row r="26710" ht="21.75"/>
    <row r="26711" ht="21.75"/>
    <row r="26712" ht="21.75"/>
    <row r="26713" ht="21.75"/>
    <row r="26714" ht="21.75"/>
    <row r="26715" ht="21.75"/>
    <row r="26716" ht="21.75"/>
    <row r="26717" ht="21.75"/>
    <row r="26718" ht="21.75"/>
    <row r="26719" ht="21.75"/>
    <row r="26720" ht="21.75"/>
    <row r="26721" ht="21.75"/>
    <row r="26722" ht="21.75"/>
    <row r="26723" ht="21.75"/>
    <row r="26724" ht="21.75"/>
    <row r="26725" ht="21.75"/>
    <row r="26726" ht="21.75"/>
    <row r="26727" ht="21.75"/>
    <row r="26728" ht="21.75"/>
    <row r="26729" ht="21.75"/>
    <row r="26730" ht="21.75"/>
    <row r="26731" ht="21.75"/>
    <row r="26732" ht="21.75"/>
    <row r="26733" ht="21.75"/>
    <row r="26734" ht="21.75"/>
    <row r="26735" ht="21.75"/>
    <row r="26736" ht="21.75"/>
    <row r="26737" ht="21.75"/>
    <row r="26738" ht="21.75"/>
    <row r="26739" ht="21.75"/>
    <row r="26740" ht="21.75"/>
    <row r="26741" ht="21.75"/>
    <row r="26742" ht="21.75"/>
    <row r="26743" ht="21.75"/>
    <row r="26744" ht="21.75"/>
    <row r="26745" ht="21.75"/>
    <row r="26746" ht="21.75"/>
    <row r="26747" ht="21.75"/>
    <row r="26748" ht="21.75"/>
    <row r="26749" ht="21.75"/>
    <row r="26750" ht="21.75"/>
    <row r="26751" ht="21.75"/>
    <row r="26752" ht="21.75"/>
    <row r="26753" ht="21.75"/>
    <row r="26754" ht="21.75"/>
    <row r="26755" ht="21.75"/>
    <row r="26756" ht="21.75"/>
    <row r="26757" ht="21.75"/>
    <row r="26758" ht="21.75"/>
    <row r="26759" ht="21.75"/>
    <row r="26760" ht="21.75"/>
    <row r="26761" ht="21.75"/>
    <row r="26762" ht="21.75"/>
    <row r="26763" ht="21.75"/>
    <row r="26764" ht="21.75"/>
    <row r="26765" ht="21.75"/>
    <row r="26766" ht="21.75"/>
    <row r="26767" ht="21.75"/>
    <row r="26768" ht="21.75"/>
    <row r="26769" ht="21.75"/>
    <row r="26770" ht="21.75"/>
    <row r="26771" ht="21.75"/>
    <row r="26772" ht="21.75"/>
    <row r="26773" ht="21.75"/>
    <row r="26774" ht="21.75"/>
    <row r="26775" ht="21.75"/>
    <row r="26776" ht="21.75"/>
    <row r="26777" ht="21.75"/>
    <row r="26778" ht="21.75"/>
    <row r="26779" ht="21.75"/>
    <row r="26780" ht="21.75"/>
    <row r="26781" ht="21.75"/>
    <row r="26782" ht="21.75"/>
    <row r="26783" ht="21.75"/>
    <row r="26784" ht="21.75"/>
    <row r="26785" ht="21.75"/>
    <row r="26786" ht="21.75"/>
    <row r="26787" ht="21.75"/>
    <row r="26788" ht="21.75"/>
    <row r="26789" ht="21.75"/>
    <row r="26790" ht="21.75"/>
    <row r="26791" ht="21.75"/>
    <row r="26792" ht="21.75"/>
    <row r="26793" ht="21.75"/>
    <row r="26794" ht="21.75"/>
    <row r="26795" ht="21.75"/>
    <row r="26796" ht="21.75"/>
    <row r="26797" ht="21.75"/>
    <row r="26798" ht="21.75"/>
    <row r="26799" ht="21.75"/>
    <row r="26800" ht="21.75"/>
    <row r="26801" ht="21.75"/>
    <row r="26802" ht="21.75"/>
    <row r="26803" ht="21.75"/>
    <row r="26804" ht="21.75"/>
    <row r="26805" ht="21.75"/>
    <row r="26806" ht="21.75"/>
    <row r="26807" ht="21.75"/>
    <row r="26808" ht="21.75"/>
    <row r="26809" ht="21.75"/>
    <row r="26810" ht="21.75"/>
    <row r="26811" ht="21.75"/>
    <row r="26812" ht="21.75"/>
    <row r="26813" ht="21.75"/>
    <row r="26814" ht="21.75"/>
    <row r="26815" ht="21.75"/>
    <row r="26816" ht="21.75"/>
    <row r="26817" ht="21.75"/>
    <row r="26818" ht="21.75"/>
    <row r="26819" ht="21.75"/>
    <row r="26820" ht="21.75"/>
    <row r="26821" ht="21.75"/>
    <row r="26822" ht="21.75"/>
    <row r="26823" ht="21.75"/>
    <row r="26824" ht="21.75"/>
    <row r="26825" ht="21.75"/>
    <row r="26826" ht="21.75"/>
    <row r="26827" ht="21.75"/>
    <row r="26828" ht="21.75"/>
    <row r="26829" ht="21.75"/>
    <row r="26830" ht="21.75"/>
    <row r="26831" ht="21.75"/>
    <row r="26832" ht="21.75"/>
    <row r="26833" ht="21.75"/>
    <row r="26834" ht="21.75"/>
    <row r="26835" ht="21.75"/>
    <row r="26836" ht="21.75"/>
    <row r="26837" ht="21.75"/>
    <row r="26838" ht="21.75"/>
    <row r="26839" ht="21.75"/>
    <row r="26840" ht="21.75"/>
    <row r="26841" ht="21.75"/>
    <row r="26842" ht="21.75"/>
    <row r="26843" ht="21.75"/>
    <row r="26844" ht="21.75"/>
    <row r="26845" ht="21.75"/>
    <row r="26846" ht="21.75"/>
    <row r="26847" ht="21.75"/>
    <row r="26848" ht="21.75"/>
    <row r="26849" ht="21.75"/>
    <row r="26850" ht="21.75"/>
    <row r="26851" ht="21.75"/>
    <row r="26852" ht="21.75"/>
    <row r="26853" ht="21.75"/>
    <row r="26854" ht="21.75"/>
    <row r="26855" ht="21.75"/>
    <row r="26856" ht="21.75"/>
    <row r="26857" ht="21.75"/>
    <row r="26858" ht="21.75"/>
    <row r="26859" ht="21.75"/>
    <row r="26860" ht="21.75"/>
    <row r="26861" ht="21.75"/>
    <row r="26862" ht="21.75"/>
    <row r="26863" ht="21.75"/>
    <row r="26864" ht="21.75"/>
    <row r="26865" ht="21.75"/>
    <row r="26866" ht="21.75"/>
    <row r="26867" ht="21.75"/>
    <row r="26868" ht="21.75"/>
    <row r="26869" ht="21.75"/>
    <row r="26870" ht="21.75"/>
    <row r="26871" ht="21.75"/>
    <row r="26872" ht="21.75"/>
    <row r="26873" ht="21.75"/>
    <row r="26874" ht="21.75"/>
    <row r="26875" ht="21.75"/>
    <row r="26876" ht="21.75"/>
    <row r="26877" ht="21.75"/>
    <row r="26878" ht="21.75"/>
    <row r="26879" ht="21.75"/>
    <row r="26880" ht="21.75"/>
    <row r="26881" ht="21.75"/>
    <row r="26882" ht="21.75"/>
    <row r="26883" ht="21.75"/>
    <row r="26884" ht="21.75"/>
    <row r="26885" ht="21.75"/>
    <row r="26886" ht="21.75"/>
    <row r="26887" ht="21.75"/>
    <row r="26888" ht="21.75"/>
    <row r="26889" ht="21.75"/>
    <row r="26890" ht="21.75"/>
    <row r="26891" ht="21.75"/>
    <row r="26892" ht="21.75"/>
    <row r="26893" ht="21.75"/>
    <row r="26894" ht="21.75"/>
    <row r="26895" ht="21.75"/>
    <row r="26896" ht="21.75"/>
    <row r="26897" ht="21.75"/>
    <row r="26898" ht="21.75"/>
    <row r="26899" ht="21.75"/>
    <row r="26900" ht="21.75"/>
    <row r="26901" ht="21.75"/>
    <row r="26902" ht="21.75"/>
    <row r="26903" ht="21.75"/>
    <row r="26904" ht="21.75"/>
    <row r="26905" ht="21.75"/>
    <row r="26906" ht="21.75"/>
    <row r="26907" ht="21.75"/>
    <row r="26908" ht="21.75"/>
    <row r="26909" ht="21.75"/>
    <row r="26910" ht="21.75"/>
    <row r="26911" ht="21.75"/>
    <row r="26912" ht="21.75"/>
    <row r="26913" ht="21.75"/>
    <row r="26914" ht="21.75"/>
    <row r="26915" ht="21.75"/>
    <row r="26916" ht="21.75"/>
    <row r="26917" ht="21.75"/>
    <row r="26918" ht="21.75"/>
    <row r="26919" ht="21.75"/>
    <row r="26920" ht="21.75"/>
    <row r="26921" ht="21.75"/>
    <row r="26922" ht="21.75"/>
    <row r="26923" ht="21.75"/>
    <row r="26924" ht="21.75"/>
    <row r="26925" ht="21.75"/>
    <row r="26926" ht="21.75"/>
    <row r="26927" ht="21.75"/>
    <row r="26928" ht="21.75"/>
    <row r="26929" ht="21.75"/>
    <row r="26930" ht="21.75"/>
    <row r="26931" ht="21.75"/>
    <row r="26932" ht="21.75"/>
    <row r="26933" ht="21.75"/>
    <row r="26934" ht="21.75"/>
    <row r="26935" ht="21.75"/>
    <row r="26936" ht="21.75"/>
    <row r="26937" ht="21.75"/>
    <row r="26938" ht="21.75"/>
    <row r="26939" ht="21.75"/>
    <row r="26940" ht="21.75"/>
    <row r="26941" ht="21.75"/>
    <row r="26942" ht="21.75"/>
    <row r="26943" ht="21.75"/>
    <row r="26944" ht="21.75"/>
    <row r="26945" ht="21.75"/>
    <row r="26946" ht="21.75"/>
    <row r="26947" ht="21.75"/>
    <row r="26948" ht="21.75"/>
    <row r="26949" ht="21.75"/>
    <row r="26950" ht="21.75"/>
    <row r="26951" ht="21.75"/>
    <row r="26952" ht="21.75"/>
    <row r="26953" ht="21.75"/>
    <row r="26954" ht="21.75"/>
    <row r="26955" ht="21.75"/>
    <row r="26956" ht="21.75"/>
    <row r="26957" ht="21.75"/>
    <row r="26958" ht="21.75"/>
    <row r="26959" ht="21.75"/>
    <row r="26960" ht="21.75"/>
    <row r="26961" ht="21.75"/>
    <row r="26962" ht="21.75"/>
    <row r="26963" ht="21.75"/>
    <row r="26964" ht="21.75"/>
    <row r="26965" ht="21.75"/>
    <row r="26966" ht="21.75"/>
    <row r="26967" ht="21.75"/>
    <row r="26968" ht="21.75"/>
    <row r="26969" ht="21.75"/>
    <row r="26970" ht="21.75"/>
    <row r="26971" ht="21.75"/>
    <row r="26972" ht="21.75"/>
    <row r="26973" ht="21.75"/>
    <row r="26974" ht="21.75"/>
    <row r="26975" ht="21.75"/>
    <row r="26976" ht="21.75"/>
    <row r="26977" ht="21.75"/>
    <row r="26978" ht="21.75"/>
    <row r="26979" ht="21.75"/>
    <row r="26980" ht="21.75"/>
    <row r="26981" ht="21.75"/>
    <row r="26982" ht="21.75"/>
    <row r="26983" ht="21.75"/>
    <row r="26984" ht="21.75"/>
    <row r="26985" ht="21.75"/>
    <row r="26986" ht="21.75"/>
    <row r="26987" ht="21.75"/>
    <row r="26988" ht="21.75"/>
    <row r="26989" ht="21.75"/>
    <row r="26990" ht="21.75"/>
    <row r="26991" ht="21.75"/>
    <row r="26992" ht="21.75"/>
    <row r="26993" ht="21.75"/>
    <row r="26994" ht="21.75"/>
    <row r="26995" ht="21.75"/>
    <row r="26996" ht="21.75"/>
    <row r="26997" ht="21.75"/>
    <row r="26998" ht="21.75"/>
    <row r="26999" ht="21.75"/>
    <row r="27000" ht="21.75"/>
    <row r="27001" ht="21.75"/>
    <row r="27002" ht="21.75"/>
    <row r="27003" ht="21.75"/>
    <row r="27004" ht="21.75"/>
    <row r="27005" ht="21.75"/>
    <row r="27006" ht="21.75"/>
    <row r="27007" ht="21.75"/>
    <row r="27008" ht="21.75"/>
    <row r="27009" ht="21.75"/>
    <row r="27010" ht="21.75"/>
    <row r="27011" ht="21.75"/>
    <row r="27012" ht="21.75"/>
    <row r="27013" ht="21.75"/>
    <row r="27014" ht="21.75"/>
    <row r="27015" ht="21.75"/>
    <row r="27016" ht="21.75"/>
    <row r="27017" ht="21.75"/>
    <row r="27018" ht="21.75"/>
    <row r="27019" ht="21.75"/>
    <row r="27020" ht="21.75"/>
    <row r="27021" ht="21.75"/>
    <row r="27022" ht="21.75"/>
    <row r="27023" ht="21.75"/>
    <row r="27024" ht="21.75"/>
    <row r="27025" ht="21.75"/>
    <row r="27026" ht="21.75"/>
    <row r="27027" ht="21.75"/>
    <row r="27028" ht="21.75"/>
    <row r="27029" ht="21.75"/>
    <row r="27030" ht="21.75"/>
    <row r="27031" ht="21.75"/>
    <row r="27032" ht="21.75"/>
    <row r="27033" ht="21.75"/>
    <row r="27034" ht="21.75"/>
    <row r="27035" ht="21.75"/>
    <row r="27036" ht="21.75"/>
    <row r="27037" ht="21.75"/>
    <row r="27038" ht="21.75"/>
    <row r="27039" ht="21.75"/>
    <row r="27040" ht="21.75"/>
    <row r="27041" ht="21.75"/>
    <row r="27042" ht="21.75"/>
    <row r="27043" ht="21.75"/>
    <row r="27044" ht="21.75"/>
    <row r="27045" ht="21.75"/>
    <row r="27046" ht="21.75"/>
    <row r="27047" ht="21.75"/>
    <row r="27048" ht="21.75"/>
    <row r="27049" ht="21.75"/>
    <row r="27050" ht="21.75"/>
    <row r="27051" ht="21.75"/>
    <row r="27052" ht="21.75"/>
    <row r="27053" ht="21.75"/>
    <row r="27054" ht="21.75"/>
    <row r="27055" ht="21.75"/>
    <row r="27056" ht="21.75"/>
    <row r="27057" ht="21.75"/>
    <row r="27058" ht="21.75"/>
    <row r="27059" ht="21.75"/>
    <row r="27060" ht="21.75"/>
    <row r="27061" ht="21.75"/>
    <row r="27062" ht="21.75"/>
    <row r="27063" ht="21.75"/>
    <row r="27064" ht="21.75"/>
    <row r="27065" ht="21.75"/>
    <row r="27066" ht="21.75"/>
    <row r="27067" ht="21.75"/>
    <row r="27068" ht="21.75"/>
    <row r="27069" ht="21.75"/>
    <row r="27070" ht="21.75"/>
    <row r="27071" ht="21.75"/>
    <row r="27072" ht="21.75"/>
    <row r="27073" ht="21.75"/>
    <row r="27074" ht="21.75"/>
    <row r="27075" ht="21.75"/>
    <row r="27076" ht="21.75"/>
    <row r="27077" ht="21.75"/>
    <row r="27078" ht="21.75"/>
    <row r="27079" ht="21.75"/>
    <row r="27080" ht="21.75"/>
    <row r="27081" ht="21.75"/>
    <row r="27082" ht="21.75"/>
    <row r="27083" ht="21.75"/>
    <row r="27084" ht="21.75"/>
    <row r="27085" ht="21.75"/>
    <row r="27086" ht="21.75"/>
    <row r="27087" ht="21.75"/>
    <row r="27088" ht="21.75"/>
    <row r="27089" ht="21.75"/>
    <row r="27090" ht="21.75"/>
    <row r="27091" ht="21.75"/>
    <row r="27092" ht="21.75"/>
    <row r="27093" ht="21.75"/>
    <row r="27094" ht="21.75"/>
    <row r="27095" ht="21.75"/>
    <row r="27096" ht="21.75"/>
    <row r="27097" ht="21.75"/>
    <row r="27098" ht="21.75"/>
    <row r="27099" ht="21.75"/>
    <row r="27100" ht="21.75"/>
    <row r="27101" ht="21.75"/>
    <row r="27102" ht="21.75"/>
    <row r="27103" ht="21.75"/>
    <row r="27104" ht="21.75"/>
    <row r="27105" ht="21.75"/>
    <row r="27106" ht="21.75"/>
    <row r="27107" ht="21.75"/>
    <row r="27108" ht="21.75"/>
    <row r="27109" ht="21.75"/>
    <row r="27110" ht="21.75"/>
    <row r="27111" ht="21.75"/>
    <row r="27112" ht="21.75"/>
    <row r="27113" ht="21.75"/>
    <row r="27114" ht="21.75"/>
    <row r="27115" ht="21.75"/>
    <row r="27116" ht="21.75"/>
    <row r="27117" ht="21.75"/>
    <row r="27118" ht="21.75"/>
    <row r="27119" ht="21.75"/>
    <row r="27120" ht="21.75"/>
    <row r="27121" ht="21.75"/>
    <row r="27122" ht="21.75"/>
    <row r="27123" ht="21.75"/>
    <row r="27124" ht="21.75"/>
    <row r="27125" ht="21.75"/>
    <row r="27126" ht="21.75"/>
    <row r="27127" ht="21.75"/>
    <row r="27128" ht="21.75"/>
    <row r="27129" ht="21.75"/>
    <row r="27130" ht="21.75"/>
    <row r="27131" ht="21.75"/>
    <row r="27132" ht="21.75"/>
    <row r="27133" ht="21.75"/>
    <row r="27134" ht="21.75"/>
    <row r="27135" ht="21.75"/>
    <row r="27136" ht="21.75"/>
    <row r="27137" ht="21.75"/>
    <row r="27138" ht="21.75"/>
    <row r="27139" ht="21.75"/>
    <row r="27140" ht="21.75"/>
    <row r="27141" ht="21.75"/>
    <row r="27142" ht="21.75"/>
    <row r="27143" ht="21.75"/>
    <row r="27144" ht="21.75"/>
    <row r="27145" ht="21.75"/>
    <row r="27146" ht="21.75"/>
    <row r="27147" ht="21.75"/>
    <row r="27148" ht="21.75"/>
    <row r="27149" ht="21.75"/>
    <row r="27150" ht="21.75"/>
    <row r="27151" ht="21.75"/>
    <row r="27152" ht="21.75"/>
    <row r="27153" ht="21.75"/>
    <row r="27154" ht="21.75"/>
    <row r="27155" ht="21.75"/>
    <row r="27156" ht="21.75"/>
    <row r="27157" ht="21.75"/>
    <row r="27158" ht="21.75"/>
    <row r="27159" ht="21.75"/>
    <row r="27160" ht="21.75"/>
    <row r="27161" ht="21.75"/>
    <row r="27162" ht="21.75"/>
    <row r="27163" ht="21.75"/>
    <row r="27164" ht="21.75"/>
    <row r="27165" ht="21.75"/>
    <row r="27166" ht="21.75"/>
    <row r="27167" ht="21.75"/>
    <row r="27168" ht="21.75"/>
    <row r="27169" ht="21.75"/>
    <row r="27170" ht="21.75"/>
    <row r="27171" ht="21.75"/>
    <row r="27172" ht="21.75"/>
    <row r="27173" ht="21.75"/>
    <row r="27174" ht="21.75"/>
    <row r="27175" ht="21.75"/>
    <row r="27176" ht="21.75"/>
    <row r="27177" ht="21.75"/>
    <row r="27178" ht="21.75"/>
    <row r="27179" ht="21.75"/>
    <row r="27180" ht="21.75"/>
    <row r="27181" ht="21.75"/>
    <row r="27182" ht="21.75"/>
    <row r="27183" ht="21.75"/>
    <row r="27184" ht="21.75"/>
    <row r="27185" ht="21.75"/>
    <row r="27186" ht="21.75"/>
    <row r="27187" ht="21.75"/>
    <row r="27188" ht="21.75"/>
    <row r="27189" ht="21.75"/>
    <row r="27190" ht="21.75"/>
    <row r="27191" ht="21.75"/>
    <row r="27192" ht="21.75"/>
    <row r="27193" ht="21.75"/>
    <row r="27194" ht="21.75"/>
    <row r="27195" ht="21.75"/>
    <row r="27196" ht="21.75"/>
    <row r="27197" ht="21.75"/>
    <row r="27198" ht="21.75"/>
    <row r="27199" ht="21.75"/>
    <row r="27200" ht="21.75"/>
    <row r="27201" ht="21.75"/>
    <row r="27202" ht="21.75"/>
    <row r="27203" ht="21.75"/>
    <row r="27204" ht="21.75"/>
    <row r="27205" ht="21.75"/>
    <row r="27206" ht="21.75"/>
    <row r="27207" ht="21.75"/>
    <row r="27208" ht="21.75"/>
    <row r="27209" ht="21.75"/>
    <row r="27210" ht="21.75"/>
    <row r="27211" ht="21.75"/>
    <row r="27212" ht="21.75"/>
    <row r="27213" ht="21.75"/>
    <row r="27214" ht="21.75"/>
    <row r="27215" ht="21.75"/>
    <row r="27216" ht="21.75"/>
    <row r="27217" ht="21.75"/>
    <row r="27218" ht="21.75"/>
    <row r="27219" ht="21.75"/>
    <row r="27220" ht="21.75"/>
    <row r="27221" ht="21.75"/>
    <row r="27222" ht="21.75"/>
    <row r="27223" ht="21.75"/>
    <row r="27224" ht="21.75"/>
    <row r="27225" ht="21.75"/>
    <row r="27226" ht="21.75"/>
    <row r="27227" ht="21.75"/>
    <row r="27228" ht="21.75"/>
    <row r="27229" ht="21.75"/>
    <row r="27230" ht="21.75"/>
    <row r="27231" ht="21.75"/>
    <row r="27232" ht="21.75"/>
    <row r="27233" ht="21.75"/>
    <row r="27234" ht="21.75"/>
    <row r="27235" ht="21.75"/>
    <row r="27236" ht="21.75"/>
    <row r="27237" ht="21.75"/>
    <row r="27238" ht="21.75"/>
    <row r="27239" ht="21.75"/>
    <row r="27240" ht="21.75"/>
    <row r="27241" ht="21.75"/>
    <row r="27242" ht="21.75"/>
    <row r="27243" ht="21.75"/>
    <row r="27244" ht="21.75"/>
    <row r="27245" ht="21.75"/>
    <row r="27246" ht="21.75"/>
    <row r="27247" ht="21.75"/>
    <row r="27248" ht="21.75"/>
    <row r="27249" ht="21.75"/>
    <row r="27250" ht="21.75"/>
    <row r="27251" ht="21.75"/>
    <row r="27252" ht="21.75"/>
    <row r="27253" ht="21.75"/>
    <row r="27254" ht="21.75"/>
    <row r="27255" ht="21.75"/>
    <row r="27256" ht="21.75"/>
    <row r="27257" ht="21.75"/>
    <row r="27258" ht="21.75"/>
    <row r="27259" ht="21.75"/>
    <row r="27260" ht="21.75"/>
    <row r="27261" ht="21.75"/>
    <row r="27262" ht="21.75"/>
    <row r="27263" ht="21.75"/>
    <row r="27264" ht="21.75"/>
    <row r="27265" ht="21.75"/>
    <row r="27266" ht="21.75"/>
    <row r="27267" ht="21.75"/>
    <row r="27268" ht="21.75"/>
    <row r="27269" ht="21.75"/>
    <row r="27270" ht="21.75"/>
    <row r="27271" ht="21.75"/>
    <row r="27272" ht="21.75"/>
    <row r="27273" ht="21.75"/>
    <row r="27274" ht="21.75"/>
    <row r="27275" ht="21.75"/>
    <row r="27276" ht="21.75"/>
    <row r="27277" ht="21.75"/>
    <row r="27278" ht="21.75"/>
    <row r="27279" ht="21.75"/>
    <row r="27280" ht="21.75"/>
    <row r="27281" ht="21.75"/>
    <row r="27282" ht="21.75"/>
    <row r="27283" ht="21.75"/>
    <row r="27284" ht="21.75"/>
    <row r="27285" ht="21.75"/>
    <row r="27286" ht="21.75"/>
    <row r="27287" ht="21.75"/>
    <row r="27288" ht="21.75"/>
    <row r="27289" ht="21.75"/>
    <row r="27290" ht="21.75"/>
    <row r="27291" ht="21.75"/>
    <row r="27292" ht="21.75"/>
    <row r="27293" ht="21.75"/>
    <row r="27294" ht="21.75"/>
    <row r="27295" ht="21.75"/>
    <row r="27296" ht="21.75"/>
    <row r="27297" ht="21.75"/>
    <row r="27298" ht="21.75"/>
    <row r="27299" ht="21.75"/>
    <row r="27300" ht="21.75"/>
    <row r="27301" ht="21.75"/>
    <row r="27302" ht="21.75"/>
    <row r="27303" ht="21.75"/>
    <row r="27304" ht="21.75"/>
    <row r="27305" ht="21.75"/>
    <row r="27306" ht="21.75"/>
    <row r="27307" ht="21.75"/>
    <row r="27308" ht="21.75"/>
    <row r="27309" ht="21.75"/>
    <row r="27310" ht="21.75"/>
    <row r="27311" ht="21.75"/>
    <row r="27312" ht="21.75"/>
    <row r="27313" ht="21.75"/>
    <row r="27314" ht="21.75"/>
    <row r="27315" ht="21.75"/>
    <row r="27316" ht="21.75"/>
    <row r="27317" ht="21.75"/>
    <row r="27318" ht="21.75"/>
    <row r="27319" ht="21.75"/>
    <row r="27320" ht="21.75"/>
    <row r="27321" ht="21.75"/>
    <row r="27322" ht="21.75"/>
    <row r="27323" ht="21.75"/>
    <row r="27324" ht="21.75"/>
    <row r="27325" ht="21.75"/>
    <row r="27326" ht="21.75"/>
    <row r="27327" ht="21.75"/>
    <row r="27328" ht="21.75"/>
    <row r="27329" ht="21.75"/>
    <row r="27330" ht="21.75"/>
    <row r="27331" ht="21.75"/>
    <row r="27332" ht="21.75"/>
    <row r="27333" ht="21.75"/>
    <row r="27334" ht="21.75"/>
    <row r="27335" ht="21.75"/>
    <row r="27336" ht="21.75"/>
    <row r="27337" ht="21.75"/>
    <row r="27338" ht="21.75"/>
    <row r="27339" ht="21.75"/>
    <row r="27340" ht="21.75"/>
    <row r="27341" ht="21.75"/>
    <row r="27342" ht="21.75"/>
    <row r="27343" ht="21.75"/>
    <row r="27344" ht="21.75"/>
    <row r="27345" ht="21.75"/>
    <row r="27346" ht="21.75"/>
    <row r="27347" ht="21.75"/>
    <row r="27348" ht="21.75"/>
    <row r="27349" ht="21.75"/>
    <row r="27350" ht="21.75"/>
    <row r="27351" ht="21.75"/>
    <row r="27352" ht="21.75"/>
    <row r="27353" ht="21.75"/>
    <row r="27354" ht="21.75"/>
    <row r="27355" ht="21.75"/>
    <row r="27356" ht="21.75"/>
    <row r="27357" ht="21.75"/>
    <row r="27358" ht="21.75"/>
    <row r="27359" ht="21.75"/>
    <row r="27360" ht="21.75"/>
    <row r="27361" ht="21.75"/>
    <row r="27362" ht="21.75"/>
    <row r="27363" ht="21.75"/>
    <row r="27364" ht="21.75"/>
    <row r="27365" ht="21.75"/>
    <row r="27366" ht="21.75"/>
    <row r="27367" ht="21.75"/>
    <row r="27368" ht="21.75"/>
    <row r="27369" ht="21.75"/>
    <row r="27370" ht="21.75"/>
    <row r="27371" ht="21.75"/>
    <row r="27372" ht="21.75"/>
    <row r="27373" ht="21.75"/>
    <row r="27374" ht="21.75"/>
    <row r="27375" ht="21.75"/>
    <row r="27376" ht="21.75"/>
    <row r="27377" ht="21.75"/>
    <row r="27378" ht="21.75"/>
    <row r="27379" ht="21.75"/>
    <row r="27380" ht="21.75"/>
    <row r="27381" ht="21.75"/>
    <row r="27382" ht="21.75"/>
    <row r="27383" ht="21.75"/>
    <row r="27384" ht="21.75"/>
    <row r="27385" ht="21.75"/>
    <row r="27386" ht="21.75"/>
    <row r="27387" ht="21.75"/>
    <row r="27388" ht="21.75"/>
    <row r="27389" ht="21.75"/>
    <row r="27390" ht="21.75"/>
    <row r="27391" ht="21.75"/>
    <row r="27392" ht="21.75"/>
    <row r="27393" ht="21.75"/>
    <row r="27394" ht="21.75"/>
    <row r="27395" ht="21.75"/>
    <row r="27396" ht="21.75"/>
    <row r="27397" ht="21.75"/>
    <row r="27398" ht="21.75"/>
    <row r="27399" ht="21.75"/>
    <row r="27400" ht="21.75"/>
    <row r="27401" ht="21.75"/>
    <row r="27402" ht="21.75"/>
    <row r="27403" ht="21.75"/>
    <row r="27404" ht="21.75"/>
    <row r="27405" ht="21.75"/>
    <row r="27406" ht="21.75"/>
    <row r="27407" ht="21.75"/>
    <row r="27408" ht="21.75"/>
    <row r="27409" ht="21.75"/>
    <row r="27410" ht="21.75"/>
    <row r="27411" ht="21.75"/>
    <row r="27412" ht="21.75"/>
    <row r="27413" ht="21.75"/>
    <row r="27414" ht="21.75"/>
    <row r="27415" ht="21.75"/>
    <row r="27416" ht="21.75"/>
    <row r="27417" ht="21.75"/>
    <row r="27418" ht="21.75"/>
    <row r="27419" ht="21.75"/>
    <row r="27420" ht="21.75"/>
    <row r="27421" ht="21.75"/>
    <row r="27422" ht="21.75"/>
    <row r="27423" ht="21.75"/>
    <row r="27424" ht="21.75"/>
    <row r="27425" ht="21.75"/>
    <row r="27426" ht="21.75"/>
    <row r="27427" ht="21.75"/>
    <row r="27428" ht="21.75"/>
    <row r="27429" ht="21.75"/>
    <row r="27430" ht="21.75"/>
    <row r="27431" ht="21.75"/>
    <row r="27432" ht="21.75"/>
    <row r="27433" ht="21.75"/>
    <row r="27434" ht="21.75"/>
    <row r="27435" ht="21.75"/>
    <row r="27436" ht="21.75"/>
    <row r="27437" ht="21.75"/>
    <row r="27438" ht="21.75"/>
    <row r="27439" ht="21.75"/>
    <row r="27440" ht="21.75"/>
    <row r="27441" ht="21.75"/>
    <row r="27442" ht="21.75"/>
    <row r="27443" ht="21.75"/>
    <row r="27444" ht="21.75"/>
    <row r="27445" ht="21.75"/>
    <row r="27446" ht="21.75"/>
    <row r="27447" ht="21.75"/>
    <row r="27448" ht="21.75"/>
    <row r="27449" ht="21.75"/>
    <row r="27450" ht="21.75"/>
    <row r="27451" ht="21.75"/>
    <row r="27452" ht="21.75"/>
    <row r="27453" ht="21.75"/>
    <row r="27454" ht="21.75"/>
    <row r="27455" ht="21.75"/>
    <row r="27456" ht="21.75"/>
    <row r="27457" ht="21.75"/>
    <row r="27458" ht="21.75"/>
    <row r="27459" ht="21.75"/>
    <row r="27460" ht="21.75"/>
    <row r="27461" ht="21.75"/>
    <row r="27462" ht="21.75"/>
    <row r="27463" ht="21.75"/>
    <row r="27464" ht="21.75"/>
    <row r="27465" ht="21.75"/>
    <row r="27466" ht="21.75"/>
    <row r="27467" ht="21.75"/>
    <row r="27468" ht="21.75"/>
    <row r="27469" ht="21.75"/>
    <row r="27470" ht="21.75"/>
    <row r="27471" ht="21.75"/>
    <row r="27472" ht="21.75"/>
    <row r="27473" ht="21.75"/>
    <row r="27474" ht="21.75"/>
    <row r="27475" ht="21.75"/>
    <row r="27476" ht="21.75"/>
    <row r="27477" ht="21.75"/>
    <row r="27478" ht="21.75"/>
    <row r="27479" ht="21.75"/>
    <row r="27480" ht="21.75"/>
    <row r="27481" ht="21.75"/>
    <row r="27482" ht="21.75"/>
    <row r="27483" ht="21.75"/>
    <row r="27484" ht="21.75"/>
    <row r="27485" ht="21.75"/>
    <row r="27486" ht="21.75"/>
    <row r="27487" ht="21.75"/>
    <row r="27488" ht="21.75"/>
    <row r="27489" ht="21.75"/>
    <row r="27490" ht="21.75"/>
    <row r="27491" ht="21.75"/>
    <row r="27492" ht="21.75"/>
    <row r="27493" ht="21.75"/>
    <row r="27494" ht="21.75"/>
    <row r="27495" ht="21.75"/>
    <row r="27496" ht="21.75"/>
    <row r="27497" ht="21.75"/>
    <row r="27498" ht="21.75"/>
    <row r="27499" ht="21.75"/>
    <row r="27500" ht="21.75"/>
    <row r="27501" ht="21.75"/>
    <row r="27502" ht="21.75"/>
    <row r="27503" ht="21.75"/>
    <row r="27504" ht="21.75"/>
    <row r="27505" ht="21.75"/>
    <row r="27506" ht="21.75"/>
    <row r="27507" ht="21.75"/>
    <row r="27508" ht="21.75"/>
    <row r="27509" ht="21.75"/>
    <row r="27510" ht="21.75"/>
    <row r="27511" ht="21.75"/>
    <row r="27512" ht="21.75"/>
    <row r="27513" ht="21.75"/>
    <row r="27514" ht="21.75"/>
    <row r="27515" ht="21.75"/>
    <row r="27516" ht="21.75"/>
    <row r="27517" ht="21.75"/>
    <row r="27518" ht="21.75"/>
    <row r="27519" ht="21.75"/>
    <row r="27520" ht="21.75"/>
    <row r="27521" ht="21.75"/>
    <row r="27522" ht="21.75"/>
    <row r="27523" ht="21.75"/>
    <row r="27524" ht="21.75"/>
    <row r="27525" ht="21.75"/>
    <row r="27526" ht="21.75"/>
    <row r="27527" ht="21.75"/>
    <row r="27528" ht="21.75"/>
    <row r="27529" ht="21.75"/>
    <row r="27530" ht="21.75"/>
    <row r="27531" ht="21.75"/>
    <row r="27532" ht="21.75"/>
    <row r="27533" ht="21.75"/>
    <row r="27534" ht="21.75"/>
    <row r="27535" ht="21.75"/>
    <row r="27536" ht="21.75"/>
    <row r="27537" ht="21.75"/>
    <row r="27538" ht="21.75"/>
    <row r="27539" ht="21.75"/>
    <row r="27540" ht="21.75"/>
    <row r="27541" ht="21.75"/>
    <row r="27542" ht="21.75"/>
    <row r="27543" ht="21.75"/>
    <row r="27544" ht="21.75"/>
    <row r="27545" ht="21.75"/>
    <row r="27546" ht="21.75"/>
    <row r="27547" ht="21.75"/>
    <row r="27548" ht="21.75"/>
    <row r="27549" ht="21.75"/>
    <row r="27550" ht="21.75"/>
    <row r="27551" ht="21.75"/>
    <row r="27552" ht="21.75"/>
    <row r="27553" ht="21.75"/>
    <row r="27554" ht="21.75"/>
    <row r="27555" ht="21.75"/>
    <row r="27556" ht="21.75"/>
    <row r="27557" ht="21.75"/>
    <row r="27558" ht="21.75"/>
    <row r="27559" ht="21.75"/>
    <row r="27560" ht="21.75"/>
    <row r="27561" ht="21.75"/>
    <row r="27562" ht="21.75"/>
    <row r="27563" ht="21.75"/>
    <row r="27564" ht="21.75"/>
    <row r="27565" ht="21.75"/>
    <row r="27566" ht="21.75"/>
    <row r="27567" ht="21.75"/>
    <row r="27568" ht="21.75"/>
    <row r="27569" ht="21.75"/>
    <row r="27570" ht="21.75"/>
    <row r="27571" ht="21.75"/>
    <row r="27572" ht="21.75"/>
    <row r="27573" ht="21.75"/>
    <row r="27574" ht="21.75"/>
    <row r="27575" ht="21.75"/>
    <row r="27576" ht="21.75"/>
    <row r="27577" ht="21.75"/>
    <row r="27578" ht="21.75"/>
    <row r="27579" ht="21.75"/>
    <row r="27580" ht="21.75"/>
    <row r="27581" ht="21.75"/>
    <row r="27582" ht="21.75"/>
    <row r="27583" ht="21.75"/>
    <row r="27584" ht="21.75"/>
    <row r="27585" ht="21.75"/>
    <row r="27586" ht="21.75"/>
    <row r="27587" ht="21.75"/>
    <row r="27588" ht="21.75"/>
    <row r="27589" ht="21.75"/>
    <row r="27590" ht="21.75"/>
    <row r="27591" ht="21.75"/>
    <row r="27592" ht="21.75"/>
    <row r="27593" ht="21.75"/>
    <row r="27594" ht="21.75"/>
    <row r="27595" ht="21.75"/>
    <row r="27596" ht="21.75"/>
    <row r="27597" ht="21.75"/>
    <row r="27598" ht="21.75"/>
    <row r="27599" ht="21.75"/>
    <row r="27600" ht="21.75"/>
    <row r="27601" ht="21.75"/>
    <row r="27602" ht="21.75"/>
    <row r="27603" ht="21.75"/>
    <row r="27604" ht="21.75"/>
    <row r="27605" ht="21.75"/>
    <row r="27606" ht="21.75"/>
    <row r="27607" ht="21.75"/>
    <row r="27608" ht="21.75"/>
    <row r="27609" ht="21.75"/>
    <row r="27610" ht="21.75"/>
    <row r="27611" ht="21.75"/>
    <row r="27612" ht="21.75"/>
    <row r="27613" ht="21.75"/>
    <row r="27614" ht="21.75"/>
    <row r="27615" ht="21.75"/>
    <row r="27616" ht="21.75"/>
    <row r="27617" ht="21.75"/>
    <row r="27618" ht="21.75"/>
    <row r="27619" ht="21.75"/>
    <row r="27620" ht="21.75"/>
    <row r="27621" ht="21.75"/>
    <row r="27622" ht="21.75"/>
    <row r="27623" ht="21.75"/>
    <row r="27624" ht="21.75"/>
    <row r="27625" ht="21.75"/>
    <row r="27626" ht="21.75"/>
    <row r="27627" ht="21.75"/>
    <row r="27628" ht="21.75"/>
    <row r="27629" ht="21.75"/>
    <row r="27630" ht="21.75"/>
    <row r="27631" ht="21.75"/>
    <row r="27632" ht="21.75"/>
    <row r="27633" ht="21.75"/>
    <row r="27634" ht="21.75"/>
    <row r="27635" ht="21.75"/>
    <row r="27636" ht="21.75"/>
    <row r="27637" ht="21.75"/>
    <row r="27638" ht="21.75"/>
    <row r="27639" ht="21.75"/>
    <row r="27640" ht="21.75"/>
    <row r="27641" ht="21.75"/>
    <row r="27642" ht="21.75"/>
    <row r="27643" ht="21.75"/>
    <row r="27644" ht="21.75"/>
    <row r="27645" ht="21.75"/>
    <row r="27646" ht="21.75"/>
    <row r="27647" ht="21.75"/>
    <row r="27648" ht="21.75"/>
    <row r="27649" ht="21.75"/>
    <row r="27650" ht="21.75"/>
    <row r="27651" ht="21.75"/>
    <row r="27652" ht="21.75"/>
    <row r="27653" ht="21.75"/>
    <row r="27654" ht="21.75"/>
    <row r="27655" ht="21.75"/>
    <row r="27656" ht="21.75"/>
    <row r="27657" ht="21.75"/>
    <row r="27658" ht="21.75"/>
    <row r="27659" ht="21.75"/>
    <row r="27660" ht="21.75"/>
    <row r="27661" ht="21.75"/>
    <row r="27662" ht="21.75"/>
    <row r="27663" ht="21.75"/>
    <row r="27664" ht="21.75"/>
    <row r="27665" ht="21.75"/>
    <row r="27666" ht="21.75"/>
    <row r="27667" ht="21.75"/>
    <row r="27668" ht="21.75"/>
    <row r="27669" ht="21.75"/>
    <row r="27670" ht="21.75"/>
    <row r="27671" ht="21.75"/>
    <row r="27672" ht="21.75"/>
    <row r="27673" ht="21.75"/>
    <row r="27674" ht="21.75"/>
    <row r="27675" ht="21.75"/>
    <row r="27676" ht="21.75"/>
    <row r="27677" ht="21.75"/>
    <row r="27678" ht="21.75"/>
    <row r="27679" ht="21.75"/>
    <row r="27680" ht="21.75"/>
    <row r="27681" ht="21.75"/>
    <row r="27682" ht="21.75"/>
    <row r="27683" ht="21.75"/>
    <row r="27684" ht="21.75"/>
    <row r="27685" ht="21.75"/>
    <row r="27686" ht="21.75"/>
    <row r="27687" ht="21.75"/>
    <row r="27688" ht="21.75"/>
    <row r="27689" ht="21.75"/>
    <row r="27690" ht="21.75"/>
    <row r="27691" ht="21.75"/>
    <row r="27692" ht="21.75"/>
    <row r="27693" ht="21.75"/>
    <row r="27694" ht="21.75"/>
    <row r="27695" ht="21.75"/>
    <row r="27696" ht="21.75"/>
    <row r="27697" ht="21.75"/>
    <row r="27698" ht="21.75"/>
    <row r="27699" ht="21.75"/>
    <row r="27700" ht="21.75"/>
    <row r="27701" ht="21.75"/>
    <row r="27702" ht="21.75"/>
    <row r="27703" ht="21.75"/>
    <row r="27704" ht="21.75"/>
    <row r="27705" ht="21.75"/>
    <row r="27706" ht="21.75"/>
    <row r="27707" ht="21.75"/>
    <row r="27708" ht="21.75"/>
    <row r="27709" ht="21.75"/>
    <row r="27710" ht="21.75"/>
    <row r="27711" ht="21.75"/>
    <row r="27712" ht="21.75"/>
    <row r="27713" ht="21.75"/>
    <row r="27714" ht="21.75"/>
    <row r="27715" ht="21.75"/>
    <row r="27716" ht="21.75"/>
    <row r="27717" ht="21.75"/>
    <row r="27718" ht="21.75"/>
    <row r="27719" ht="21.75"/>
    <row r="27720" ht="21.75"/>
    <row r="27721" ht="21.75"/>
    <row r="27722" ht="21.75"/>
    <row r="27723" ht="21.75"/>
    <row r="27724" ht="21.75"/>
    <row r="27725" ht="21.75"/>
    <row r="27726" ht="21.75"/>
    <row r="27727" ht="21.75"/>
    <row r="27728" ht="21.75"/>
    <row r="27729" ht="21.75"/>
    <row r="27730" ht="21.75"/>
    <row r="27731" ht="21.75"/>
    <row r="27732" ht="21.75"/>
    <row r="27733" ht="21.75"/>
    <row r="27734" ht="21.75"/>
    <row r="27735" ht="21.75"/>
    <row r="27736" ht="21.75"/>
    <row r="27737" ht="21.75"/>
    <row r="27738" ht="21.75"/>
    <row r="27739" ht="21.75"/>
    <row r="27740" ht="21.75"/>
    <row r="27741" ht="21.75"/>
    <row r="27742" ht="21.75"/>
    <row r="27743" ht="21.75"/>
    <row r="27744" ht="21.75"/>
    <row r="27745" ht="21.75"/>
    <row r="27746" ht="21.75"/>
    <row r="27747" ht="21.75"/>
    <row r="27748" ht="21.75"/>
    <row r="27749" ht="21.75"/>
    <row r="27750" ht="21.75"/>
    <row r="27751" ht="21.75"/>
    <row r="27752" ht="21.75"/>
    <row r="27753" ht="21.75"/>
    <row r="27754" ht="21.75"/>
    <row r="27755" ht="21.75"/>
    <row r="27756" ht="21.75"/>
    <row r="27757" ht="21.75"/>
    <row r="27758" ht="21.75"/>
    <row r="27759" ht="21.75"/>
    <row r="27760" ht="21.75"/>
    <row r="27761" ht="21.75"/>
    <row r="27762" ht="21.75"/>
    <row r="27763" ht="21.75"/>
    <row r="27764" ht="21.75"/>
    <row r="27765" ht="21.75"/>
    <row r="27766" ht="21.75"/>
    <row r="27767" ht="21.75"/>
    <row r="27768" ht="21.75"/>
    <row r="27769" ht="21.75"/>
    <row r="27770" ht="21.75"/>
    <row r="27771" ht="21.75"/>
    <row r="27772" ht="21.75"/>
    <row r="27773" ht="21.75"/>
    <row r="27774" ht="21.75"/>
    <row r="27775" ht="21.75"/>
    <row r="27776" ht="21.75"/>
    <row r="27777" ht="21.75"/>
    <row r="27778" ht="21.75"/>
    <row r="27779" ht="21.75"/>
    <row r="27780" ht="21.75"/>
    <row r="27781" ht="21.75"/>
    <row r="27782" ht="21.75"/>
    <row r="27783" ht="21.75"/>
    <row r="27784" ht="21.75"/>
    <row r="27785" ht="21.75"/>
    <row r="27786" ht="21.75"/>
    <row r="27787" ht="21.75"/>
    <row r="27788" ht="21.75"/>
    <row r="27789" ht="21.75"/>
    <row r="27790" ht="21.75"/>
    <row r="27791" ht="21.75"/>
    <row r="27792" ht="21.75"/>
    <row r="27793" ht="21.75"/>
    <row r="27794" ht="21.75"/>
    <row r="27795" ht="21.75"/>
    <row r="27796" ht="21.75"/>
    <row r="27797" ht="21.75"/>
    <row r="27798" ht="21.75"/>
    <row r="27799" ht="21.75"/>
    <row r="27800" ht="21.75"/>
    <row r="27801" ht="21.75"/>
    <row r="27802" ht="21.75"/>
    <row r="27803" ht="21.75"/>
    <row r="27804" ht="21.75"/>
    <row r="27805" ht="21.75"/>
    <row r="27806" ht="21.75"/>
    <row r="27807" ht="21.75"/>
    <row r="27808" ht="21.75"/>
    <row r="27809" ht="21.75"/>
    <row r="27810" ht="21.75"/>
    <row r="27811" ht="21.75"/>
    <row r="27812" ht="21.75"/>
    <row r="27813" ht="21.75"/>
    <row r="27814" ht="21.75"/>
    <row r="27815" ht="21.75"/>
    <row r="27816" ht="21.75"/>
    <row r="27817" ht="21.75"/>
    <row r="27818" ht="21.75"/>
    <row r="27819" ht="21.75"/>
    <row r="27820" ht="21.75"/>
    <row r="27821" ht="21.75"/>
    <row r="27822" ht="21.75"/>
    <row r="27823" ht="21.75"/>
    <row r="27824" ht="21.75"/>
    <row r="27825" ht="21.75"/>
    <row r="27826" ht="21.75"/>
    <row r="27827" ht="21.75"/>
    <row r="27828" ht="21.75"/>
    <row r="27829" ht="21.75"/>
    <row r="27830" ht="21.75"/>
    <row r="27831" ht="21.75"/>
    <row r="27832" ht="21.75"/>
    <row r="27833" ht="21.75"/>
    <row r="27834" ht="21.75"/>
    <row r="27835" ht="21.75"/>
    <row r="27836" ht="21.75"/>
    <row r="27837" ht="21.75"/>
    <row r="27838" ht="21.75"/>
    <row r="27839" ht="21.75"/>
    <row r="27840" ht="21.75"/>
    <row r="27841" ht="21.75"/>
    <row r="27842" ht="21.75"/>
    <row r="27843" ht="21.75"/>
    <row r="27844" ht="21.75"/>
    <row r="27845" ht="21.75"/>
    <row r="27846" ht="21.75"/>
    <row r="27847" ht="21.75"/>
    <row r="27848" ht="21.75"/>
    <row r="27849" ht="21.75"/>
    <row r="27850" ht="21.75"/>
    <row r="27851" ht="21.75"/>
    <row r="27852" ht="21.75"/>
    <row r="27853" ht="21.75"/>
    <row r="27854" ht="21.75"/>
    <row r="27855" ht="21.75"/>
    <row r="27856" ht="21.75"/>
    <row r="27857" ht="21.75"/>
    <row r="27858" ht="21.75"/>
    <row r="27859" ht="21.75"/>
    <row r="27860" ht="21.75"/>
    <row r="27861" ht="21.75"/>
    <row r="27862" ht="21.75"/>
    <row r="27863" ht="21.75"/>
    <row r="27864" ht="21.75"/>
    <row r="27865" ht="21.75"/>
    <row r="27866" ht="21.75"/>
    <row r="27867" ht="21.75"/>
    <row r="27868" ht="21.75"/>
    <row r="27869" ht="21.75"/>
    <row r="27870" ht="21.75"/>
    <row r="27871" ht="21.75"/>
    <row r="27872" ht="21.75"/>
    <row r="27873" ht="21.75"/>
    <row r="27874" ht="21.75"/>
    <row r="27875" ht="21.75"/>
    <row r="27876" ht="21.75"/>
    <row r="27877" ht="21.75"/>
    <row r="27878" ht="21.75"/>
    <row r="27879" ht="21.75"/>
    <row r="27880" ht="21.75"/>
    <row r="27881" ht="21.75"/>
    <row r="27882" ht="21.75"/>
    <row r="27883" ht="21.75"/>
    <row r="27884" ht="21.75"/>
    <row r="27885" ht="21.75"/>
    <row r="27886" ht="21.75"/>
    <row r="27887" ht="21.75"/>
    <row r="27888" ht="21.75"/>
    <row r="27889" ht="21.75"/>
    <row r="27890" ht="21.75"/>
    <row r="27891" ht="21.75"/>
    <row r="27892" ht="21.75"/>
    <row r="27893" ht="21.75"/>
    <row r="27894" ht="21.75"/>
    <row r="27895" ht="21.75"/>
    <row r="27896" ht="21.75"/>
    <row r="27897" ht="21.75"/>
    <row r="27898" ht="21.75"/>
    <row r="27899" ht="21.75"/>
    <row r="27900" ht="21.75"/>
    <row r="27901" ht="21.75"/>
    <row r="27902" ht="21.75"/>
    <row r="27903" ht="21.75"/>
    <row r="27904" ht="21.75"/>
    <row r="27905" ht="21.75"/>
    <row r="27906" ht="21.75"/>
    <row r="27907" ht="21.75"/>
    <row r="27908" ht="21.75"/>
    <row r="27909" ht="21.75"/>
    <row r="27910" ht="21.75"/>
    <row r="27911" ht="21.75"/>
    <row r="27912" ht="21.75"/>
    <row r="27913" ht="21.75"/>
    <row r="27914" ht="21.75"/>
    <row r="27915" ht="21.75"/>
    <row r="27916" ht="21.75"/>
    <row r="27917" ht="21.75"/>
    <row r="27918" ht="21.75"/>
    <row r="27919" ht="21.75"/>
    <row r="27920" ht="21.75"/>
    <row r="27921" ht="21.75"/>
    <row r="27922" ht="21.75"/>
    <row r="27923" ht="21.75"/>
    <row r="27924" ht="21.75"/>
    <row r="27925" ht="21.75"/>
    <row r="27926" ht="21.75"/>
    <row r="27927" ht="21.75"/>
    <row r="27928" ht="21.75"/>
    <row r="27929" ht="21.75"/>
    <row r="27930" ht="21.75"/>
    <row r="27931" ht="21.75"/>
    <row r="27932" ht="21.75"/>
    <row r="27933" ht="21.75"/>
    <row r="27934" ht="21.75"/>
    <row r="27935" ht="21.75"/>
    <row r="27936" ht="21.75"/>
    <row r="27937" ht="21.75"/>
    <row r="27938" ht="21.75"/>
    <row r="27939" ht="21.75"/>
    <row r="27940" ht="21.75"/>
    <row r="27941" ht="21.75"/>
    <row r="27942" ht="21.75"/>
    <row r="27943" ht="21.75"/>
    <row r="27944" ht="21.75"/>
    <row r="27945" ht="21.75"/>
    <row r="27946" ht="21.75"/>
    <row r="27947" ht="21.75"/>
    <row r="27948" ht="21.75"/>
    <row r="27949" ht="21.75"/>
    <row r="27950" ht="21.75"/>
    <row r="27951" ht="21.75"/>
    <row r="27952" ht="21.75"/>
    <row r="27953" ht="21.75"/>
    <row r="27954" ht="21.75"/>
    <row r="27955" ht="21.75"/>
    <row r="27956" ht="21.75"/>
    <row r="27957" ht="21.75"/>
    <row r="27958" ht="21.75"/>
    <row r="27959" ht="21.75"/>
    <row r="27960" ht="21.75"/>
    <row r="27961" ht="21.75"/>
    <row r="27962" ht="21.75"/>
    <row r="27963" ht="21.75"/>
    <row r="27964" ht="21.75"/>
    <row r="27965" ht="21.75"/>
    <row r="27966" ht="21.75"/>
    <row r="27967" ht="21.75"/>
    <row r="27968" ht="21.75"/>
    <row r="27969" ht="21.75"/>
    <row r="27970" ht="21.75"/>
    <row r="27971" ht="21.75"/>
    <row r="27972" ht="21.75"/>
    <row r="27973" ht="21.75"/>
    <row r="27974" ht="21.75"/>
    <row r="27975" ht="21.75"/>
    <row r="27976" ht="21.75"/>
    <row r="27977" ht="21.75"/>
    <row r="27978" ht="21.75"/>
    <row r="27979" ht="21.75"/>
    <row r="27980" ht="21.75"/>
    <row r="27981" ht="21.75"/>
    <row r="27982" ht="21.75"/>
    <row r="27983" ht="21.75"/>
    <row r="27984" ht="21.75"/>
    <row r="27985" ht="21.75"/>
    <row r="27986" ht="21.75"/>
    <row r="27987" ht="21.75"/>
    <row r="27988" ht="21.75"/>
    <row r="27989" ht="21.75"/>
    <row r="27990" ht="21.75"/>
    <row r="27991" ht="21.75"/>
    <row r="27992" ht="21.75"/>
    <row r="27993" ht="21.75"/>
    <row r="27994" ht="21.75"/>
    <row r="27995" ht="21.75"/>
    <row r="27996" ht="21.75"/>
    <row r="27997" ht="21.75"/>
    <row r="27998" ht="21.75"/>
    <row r="27999" ht="21.75"/>
    <row r="28000" ht="21.75"/>
    <row r="28001" ht="21.75"/>
    <row r="28002" ht="21.75"/>
    <row r="28003" ht="21.75"/>
    <row r="28004" ht="21.75"/>
    <row r="28005" ht="21.75"/>
    <row r="28006" ht="21.75"/>
    <row r="28007" ht="21.75"/>
    <row r="28008" ht="21.75"/>
    <row r="28009" ht="21.75"/>
    <row r="28010" ht="21.75"/>
    <row r="28011" ht="21.75"/>
    <row r="28012" ht="21.75"/>
    <row r="28013" ht="21.75"/>
    <row r="28014" ht="21.75"/>
    <row r="28015" ht="21.75"/>
    <row r="28016" ht="21.75"/>
    <row r="28017" ht="21.75"/>
    <row r="28018" ht="21.75"/>
    <row r="28019" ht="21.75"/>
    <row r="28020" ht="21.75"/>
    <row r="28021" ht="21.75"/>
    <row r="28022" ht="21.75"/>
    <row r="28023" ht="21.75"/>
    <row r="28024" ht="21.75"/>
    <row r="28025" ht="21.75"/>
    <row r="28026" ht="21.75"/>
    <row r="28027" ht="21.75"/>
    <row r="28028" ht="21.75"/>
    <row r="28029" ht="21.75"/>
    <row r="28030" ht="21.75"/>
    <row r="28031" ht="21.75"/>
    <row r="28032" ht="21.75"/>
    <row r="28033" ht="21.75"/>
    <row r="28034" ht="21.75"/>
    <row r="28035" ht="21.75"/>
    <row r="28036" ht="21.75"/>
    <row r="28037" ht="21.75"/>
    <row r="28038" ht="21.75"/>
    <row r="28039" ht="21.75"/>
    <row r="28040" ht="21.75"/>
    <row r="28041" ht="21.75"/>
    <row r="28042" ht="21.75"/>
    <row r="28043" ht="21.75"/>
    <row r="28044" ht="21.75"/>
    <row r="28045" ht="21.75"/>
    <row r="28046" ht="21.75"/>
    <row r="28047" ht="21.75"/>
    <row r="28048" ht="21.75"/>
    <row r="28049" ht="21.75"/>
    <row r="28050" ht="21.75"/>
    <row r="28051" ht="21.75"/>
    <row r="28052" ht="21.75"/>
    <row r="28053" ht="21.75"/>
    <row r="28054" ht="21.75"/>
    <row r="28055" ht="21.75"/>
    <row r="28056" ht="21.75"/>
    <row r="28057" ht="21.75"/>
    <row r="28058" ht="21.75"/>
    <row r="28059" ht="21.75"/>
    <row r="28060" ht="21.75"/>
    <row r="28061" ht="21.75"/>
    <row r="28062" ht="21.75"/>
    <row r="28063" ht="21.75"/>
    <row r="28064" ht="21.75"/>
    <row r="28065" ht="21.75"/>
    <row r="28066" ht="21.75"/>
    <row r="28067" ht="21.75"/>
    <row r="28068" ht="21.75"/>
    <row r="28069" ht="21.75"/>
    <row r="28070" ht="21.75"/>
    <row r="28071" ht="21.75"/>
    <row r="28072" ht="21.75"/>
    <row r="28073" ht="21.75"/>
    <row r="28074" ht="21.75"/>
    <row r="28075" ht="21.75"/>
    <row r="28076" ht="21.75"/>
    <row r="28077" ht="21.75"/>
    <row r="28078" ht="21.75"/>
    <row r="28079" ht="21.75"/>
    <row r="28080" ht="21.75"/>
    <row r="28081" ht="21.75"/>
    <row r="28082" ht="21.75"/>
    <row r="28083" ht="21.75"/>
    <row r="28084" ht="21.75"/>
    <row r="28085" ht="21.75"/>
    <row r="28086" ht="21.75"/>
    <row r="28087" ht="21.75"/>
    <row r="28088" ht="21.75"/>
    <row r="28089" ht="21.75"/>
    <row r="28090" ht="21.75"/>
    <row r="28091" ht="21.75"/>
    <row r="28092" ht="21.75"/>
    <row r="28093" ht="21.75"/>
    <row r="28094" ht="21.75"/>
    <row r="28095" ht="21.75"/>
    <row r="28096" ht="21.75"/>
    <row r="28097" ht="21.75"/>
    <row r="28098" ht="21.75"/>
    <row r="28099" ht="21.75"/>
    <row r="28100" ht="21.75"/>
    <row r="28101" ht="21.75"/>
    <row r="28102" ht="21.75"/>
    <row r="28103" ht="21.75"/>
    <row r="28104" ht="21.75"/>
    <row r="28105" ht="21.75"/>
    <row r="28106" ht="21.75"/>
    <row r="28107" ht="21.75"/>
    <row r="28108" ht="21.75"/>
    <row r="28109" ht="21.75"/>
    <row r="28110" ht="21.75"/>
    <row r="28111" ht="21.75"/>
    <row r="28112" ht="21.75"/>
    <row r="28113" ht="21.75"/>
    <row r="28114" ht="21.75"/>
    <row r="28115" ht="21.75"/>
    <row r="28116" ht="21.75"/>
    <row r="28117" ht="21.75"/>
    <row r="28118" ht="21.75"/>
    <row r="28119" ht="21.75"/>
    <row r="28120" ht="21.75"/>
    <row r="28121" ht="21.75"/>
    <row r="28122" ht="21.75"/>
    <row r="28123" ht="21.75"/>
    <row r="28124" ht="21.75"/>
    <row r="28125" ht="21.75"/>
    <row r="28126" ht="21.75"/>
    <row r="28127" ht="21.75"/>
    <row r="28128" ht="21.75"/>
    <row r="28129" ht="21.75"/>
    <row r="28130" ht="21.75"/>
    <row r="28131" ht="21.75"/>
    <row r="28132" ht="21.75"/>
    <row r="28133" ht="21.75"/>
    <row r="28134" ht="21.75"/>
    <row r="28135" ht="21.75"/>
    <row r="28136" ht="21.75"/>
    <row r="28137" ht="21.75"/>
    <row r="28138" ht="21.75"/>
    <row r="28139" ht="21.75"/>
    <row r="28140" ht="21.75"/>
    <row r="28141" ht="21.75"/>
    <row r="28142" ht="21.75"/>
    <row r="28143" ht="21.75"/>
    <row r="28144" ht="21.75"/>
    <row r="28145" ht="21.75"/>
    <row r="28146" ht="21.75"/>
    <row r="28147" ht="21.75"/>
    <row r="28148" ht="21.75"/>
    <row r="28149" ht="21.75"/>
    <row r="28150" ht="21.75"/>
    <row r="28151" ht="21.75"/>
    <row r="28152" ht="21.75"/>
    <row r="28153" ht="21.75"/>
    <row r="28154" ht="21.75"/>
    <row r="28155" ht="21.75"/>
    <row r="28156" ht="21.75"/>
    <row r="28157" ht="21.75"/>
    <row r="28158" ht="21.75"/>
    <row r="28159" ht="21.75"/>
    <row r="28160" ht="21.75"/>
    <row r="28161" ht="21.75"/>
    <row r="28162" ht="21.75"/>
    <row r="28163" ht="21.75"/>
    <row r="28164" ht="21.75"/>
    <row r="28165" ht="21.75"/>
    <row r="28166" ht="21.75"/>
    <row r="28167" ht="21.75"/>
    <row r="28168" ht="21.75"/>
    <row r="28169" ht="21.75"/>
    <row r="28170" ht="21.75"/>
    <row r="28171" ht="21.75"/>
    <row r="28172" ht="21.75"/>
    <row r="28173" ht="21.75"/>
    <row r="28174" ht="21.75"/>
    <row r="28175" ht="21.75"/>
    <row r="28176" ht="21.75"/>
    <row r="28177" ht="21.75"/>
    <row r="28178" ht="21.75"/>
    <row r="28179" ht="21.75"/>
    <row r="28180" ht="21.75"/>
    <row r="28181" ht="21.75"/>
    <row r="28182" ht="21.75"/>
    <row r="28183" ht="21.75"/>
    <row r="28184" ht="21.75"/>
    <row r="28185" ht="21.75"/>
    <row r="28186" ht="21.75"/>
    <row r="28187" ht="21.75"/>
    <row r="28188" ht="21.75"/>
    <row r="28189" ht="21.75"/>
    <row r="28190" ht="21.75"/>
    <row r="28191" ht="21.75"/>
    <row r="28192" ht="21.75"/>
    <row r="28193" ht="21.75"/>
    <row r="28194" ht="21.75"/>
    <row r="28195" ht="21.75"/>
    <row r="28196" ht="21.75"/>
    <row r="28197" ht="21.75"/>
    <row r="28198" ht="21.75"/>
    <row r="28199" ht="21.75"/>
    <row r="28200" ht="21.75"/>
    <row r="28201" ht="21.75"/>
    <row r="28202" ht="21.75"/>
    <row r="28203" ht="21.75"/>
    <row r="28204" ht="21.75"/>
    <row r="28205" ht="21.75"/>
    <row r="28206" ht="21.75"/>
    <row r="28207" ht="21.75"/>
    <row r="28208" ht="21.75"/>
    <row r="28209" ht="21.75"/>
    <row r="28210" ht="21.75"/>
    <row r="28211" ht="21.75"/>
    <row r="28212" ht="21.75"/>
    <row r="28213" ht="21.75"/>
    <row r="28214" ht="21.75"/>
    <row r="28215" ht="21.75"/>
    <row r="28216" ht="21.75"/>
    <row r="28217" ht="21.75"/>
    <row r="28218" ht="21.75"/>
    <row r="28219" ht="21.75"/>
    <row r="28220" ht="21.75"/>
    <row r="28221" ht="21.75"/>
    <row r="28222" ht="21.75"/>
    <row r="28223" ht="21.75"/>
    <row r="28224" ht="21.75"/>
    <row r="28225" ht="21.75"/>
    <row r="28226" ht="21.75"/>
    <row r="28227" ht="21.75"/>
    <row r="28228" ht="21.75"/>
    <row r="28229" ht="21.75"/>
    <row r="28230" ht="21.75"/>
    <row r="28231" ht="21.75"/>
    <row r="28232" ht="21.75"/>
    <row r="28233" ht="21.75"/>
    <row r="28234" ht="21.75"/>
    <row r="28235" ht="21.75"/>
    <row r="28236" ht="21.75"/>
    <row r="28237" ht="21.75"/>
    <row r="28238" ht="21.75"/>
    <row r="28239" ht="21.75"/>
    <row r="28240" ht="21.75"/>
    <row r="28241" ht="21.75"/>
    <row r="28242" ht="21.75"/>
    <row r="28243" ht="21.75"/>
    <row r="28244" ht="21.75"/>
    <row r="28245" ht="21.75"/>
    <row r="28246" ht="21.75"/>
    <row r="28247" ht="21.75"/>
    <row r="28248" ht="21.75"/>
    <row r="28249" ht="21.75"/>
    <row r="28250" ht="21.75"/>
    <row r="28251" ht="21.75"/>
    <row r="28252" ht="21.75"/>
    <row r="28253" ht="21.75"/>
    <row r="28254" ht="21.75"/>
    <row r="28255" ht="21.75"/>
    <row r="28256" ht="21.75"/>
    <row r="28257" ht="21.75"/>
    <row r="28258" ht="21.75"/>
    <row r="28259" ht="21.75"/>
    <row r="28260" ht="21.75"/>
    <row r="28261" ht="21.75"/>
    <row r="28262" ht="21.75"/>
    <row r="28263" ht="21.75"/>
    <row r="28264" ht="21.75"/>
    <row r="28265" ht="21.75"/>
    <row r="28266" ht="21.75"/>
    <row r="28267" ht="21.75"/>
    <row r="28268" ht="21.75"/>
    <row r="28269" ht="21.75"/>
    <row r="28270" ht="21.75"/>
    <row r="28271" ht="21.75"/>
    <row r="28272" ht="21.75"/>
    <row r="28273" ht="21.75"/>
    <row r="28274" ht="21.75"/>
    <row r="28275" ht="21.75"/>
    <row r="28276" ht="21.75"/>
    <row r="28277" ht="21.75"/>
    <row r="28278" ht="21.75"/>
    <row r="28279" ht="21.75"/>
    <row r="28280" ht="21.75"/>
    <row r="28281" ht="21.75"/>
    <row r="28282" ht="21.75"/>
    <row r="28283" ht="21.75"/>
    <row r="28284" ht="21.75"/>
    <row r="28285" ht="21.75"/>
    <row r="28286" ht="21.75"/>
    <row r="28287" ht="21.75"/>
    <row r="28288" ht="21.75"/>
    <row r="28289" ht="21.75"/>
    <row r="28290" ht="21.75"/>
    <row r="28291" ht="21.75"/>
    <row r="28292" ht="21.75"/>
    <row r="28293" ht="21.75"/>
    <row r="28294" ht="21.75"/>
    <row r="28295" ht="21.75"/>
    <row r="28296" ht="21.75"/>
    <row r="28297" ht="21.75"/>
    <row r="28298" ht="21.75"/>
    <row r="28299" ht="21.75"/>
    <row r="28300" ht="21.75"/>
    <row r="28301" ht="21.75"/>
    <row r="28302" ht="21.75"/>
    <row r="28303" ht="21.75"/>
    <row r="28304" ht="21.75"/>
    <row r="28305" ht="21.75"/>
    <row r="28306" ht="21.75"/>
    <row r="28307" ht="21.75"/>
    <row r="28308" ht="21.75"/>
    <row r="28309" ht="21.75"/>
    <row r="28310" ht="21.75"/>
    <row r="28311" ht="21.75"/>
    <row r="28312" ht="21.75"/>
    <row r="28313" ht="21.75"/>
    <row r="28314" ht="21.75"/>
    <row r="28315" ht="21.75"/>
    <row r="28316" ht="21.75"/>
    <row r="28317" ht="21.75"/>
    <row r="28318" ht="21.75"/>
    <row r="28319" ht="21.75"/>
    <row r="28320" ht="21.75"/>
    <row r="28321" ht="21.75"/>
    <row r="28322" ht="21.75"/>
    <row r="28323" ht="21.75"/>
    <row r="28324" ht="21.75"/>
    <row r="28325" ht="21.75"/>
    <row r="28326" ht="21.75"/>
    <row r="28327" ht="21.75"/>
    <row r="28328" ht="21.75"/>
    <row r="28329" ht="21.75"/>
    <row r="28330" ht="21.75"/>
    <row r="28331" ht="21.75"/>
    <row r="28332" ht="21.75"/>
    <row r="28333" ht="21.75"/>
    <row r="28334" ht="21.75"/>
    <row r="28335" ht="21.75"/>
    <row r="28336" ht="21.75"/>
    <row r="28337" ht="21.75"/>
    <row r="28338" ht="21.75"/>
    <row r="28339" ht="21.75"/>
    <row r="28340" ht="21.75"/>
    <row r="28341" ht="21.75"/>
    <row r="28342" ht="21.75"/>
    <row r="28343" ht="21.75"/>
    <row r="28344" ht="21.75"/>
    <row r="28345" ht="21.75"/>
    <row r="28346" ht="21.75"/>
    <row r="28347" ht="21.75"/>
    <row r="28348" ht="21.75"/>
    <row r="28349" ht="21.75"/>
    <row r="28350" ht="21.75"/>
    <row r="28351" ht="21.75"/>
    <row r="28352" ht="21.75"/>
    <row r="28353" ht="21.75"/>
    <row r="28354" ht="21.75"/>
    <row r="28355" ht="21.75"/>
    <row r="28356" ht="21.75"/>
    <row r="28357" ht="21.75"/>
    <row r="28358" ht="21.75"/>
    <row r="28359" ht="21.75"/>
    <row r="28360" ht="21.75"/>
    <row r="28361" ht="21.75"/>
    <row r="28362" ht="21.75"/>
    <row r="28363" ht="21.75"/>
    <row r="28364" ht="21.75"/>
    <row r="28365" ht="21.75"/>
    <row r="28366" ht="21.75"/>
    <row r="28367" ht="21.75"/>
    <row r="28368" ht="21.75"/>
    <row r="28369" ht="21.75"/>
    <row r="28370" ht="21.75"/>
    <row r="28371" ht="21.75"/>
    <row r="28372" ht="21.75"/>
    <row r="28373" ht="21.75"/>
    <row r="28374" ht="21.75"/>
    <row r="28375" ht="21.75"/>
    <row r="28376" ht="21.75"/>
    <row r="28377" ht="21.75"/>
    <row r="28378" ht="21.75"/>
    <row r="28379" ht="21.75"/>
    <row r="28380" ht="21.75"/>
    <row r="28381" ht="21.75"/>
    <row r="28382" ht="21.75"/>
    <row r="28383" ht="21.75"/>
    <row r="28384" ht="21.75"/>
    <row r="28385" ht="21.75"/>
    <row r="28386" ht="21.75"/>
    <row r="28387" ht="21.75"/>
    <row r="28388" ht="21.75"/>
    <row r="28389" ht="21.75"/>
    <row r="28390" ht="21.75"/>
    <row r="28391" ht="21.75"/>
    <row r="28392" ht="21.75"/>
    <row r="28393" ht="21.75"/>
    <row r="28394" ht="21.75"/>
    <row r="28395" ht="21.75"/>
    <row r="28396" ht="21.75"/>
    <row r="28397" ht="21.75"/>
    <row r="28398" ht="21.75"/>
    <row r="28399" ht="21.75"/>
    <row r="28400" ht="21.75"/>
    <row r="28401" ht="21.75"/>
    <row r="28402" ht="21.75"/>
    <row r="28403" ht="21.75"/>
    <row r="28404" ht="21.75"/>
    <row r="28405" ht="21.75"/>
    <row r="28406" ht="21.75"/>
    <row r="28407" ht="21.75"/>
    <row r="28408" ht="21.75"/>
    <row r="28409" ht="21.75"/>
    <row r="28410" ht="21.75"/>
    <row r="28411" ht="21.75"/>
    <row r="28412" ht="21.75"/>
    <row r="28413" ht="21.75"/>
    <row r="28414" ht="21.75"/>
    <row r="28415" ht="21.75"/>
    <row r="28416" ht="21.75"/>
    <row r="28417" ht="21.75"/>
    <row r="28418" ht="21.75"/>
    <row r="28419" ht="21.75"/>
    <row r="28420" ht="21.75"/>
    <row r="28421" ht="21.75"/>
    <row r="28422" ht="21.75"/>
    <row r="28423" ht="21.75"/>
    <row r="28424" ht="21.75"/>
    <row r="28425" ht="21.75"/>
    <row r="28426" ht="21.75"/>
    <row r="28427" ht="21.75"/>
    <row r="28428" ht="21.75"/>
    <row r="28429" ht="21.75"/>
    <row r="28430" ht="21.75"/>
    <row r="28431" ht="21.75"/>
    <row r="28432" ht="21.75"/>
    <row r="28433" ht="21.75"/>
    <row r="28434" ht="21.75"/>
    <row r="28435" ht="21.75"/>
    <row r="28436" ht="21.75"/>
    <row r="28437" ht="21.75"/>
    <row r="28438" ht="21.75"/>
    <row r="28439" ht="21.75"/>
    <row r="28440" ht="21.75"/>
    <row r="28441" ht="21.75"/>
    <row r="28442" ht="21.75"/>
    <row r="28443" ht="21.75"/>
    <row r="28444" ht="21.75"/>
    <row r="28445" ht="21.75"/>
    <row r="28446" ht="21.75"/>
    <row r="28447" ht="21.75"/>
    <row r="28448" ht="21.75"/>
    <row r="28449" ht="21.75"/>
    <row r="28450" ht="21.75"/>
    <row r="28451" ht="21.75"/>
    <row r="28452" ht="21.75"/>
    <row r="28453" ht="21.75"/>
    <row r="28454" ht="21.75"/>
    <row r="28455" ht="21.75"/>
    <row r="28456" ht="21.75"/>
    <row r="28457" ht="21.75"/>
    <row r="28458" ht="21.75"/>
    <row r="28459" ht="21.75"/>
    <row r="28460" ht="21.75"/>
    <row r="28461" ht="21.75"/>
    <row r="28462" ht="21.75"/>
    <row r="28463" ht="21.75"/>
    <row r="28464" ht="21.75"/>
    <row r="28465" ht="21.75"/>
    <row r="28466" ht="21.75"/>
    <row r="28467" ht="21.75"/>
    <row r="28468" ht="21.75"/>
    <row r="28469" ht="21.75"/>
    <row r="28470" ht="21.75"/>
    <row r="28471" ht="21.75"/>
    <row r="28472" ht="21.75"/>
    <row r="28473" ht="21.75"/>
    <row r="28474" ht="21.75"/>
    <row r="28475" ht="21.75"/>
    <row r="28476" ht="21.75"/>
    <row r="28477" ht="21.75"/>
    <row r="28478" ht="21.75"/>
    <row r="28479" ht="21.75"/>
    <row r="28480" ht="21.75"/>
    <row r="28481" ht="21.75"/>
    <row r="28482" ht="21.75"/>
    <row r="28483" ht="21.75"/>
    <row r="28484" ht="21.75"/>
    <row r="28485" ht="21.75"/>
    <row r="28486" ht="21.75"/>
    <row r="28487" ht="21.75"/>
    <row r="28488" ht="21.75"/>
    <row r="28489" ht="21.75"/>
    <row r="28490" ht="21.75"/>
    <row r="28491" ht="21.75"/>
    <row r="28492" ht="21.75"/>
    <row r="28493" ht="21.75"/>
    <row r="28494" ht="21.75"/>
    <row r="28495" ht="21.75"/>
    <row r="28496" ht="21.75"/>
    <row r="28497" ht="21.75"/>
    <row r="28498" ht="21.75"/>
    <row r="28499" ht="21.75"/>
    <row r="28500" ht="21.75"/>
    <row r="28501" ht="21.75"/>
    <row r="28502" ht="21.75"/>
    <row r="28503" ht="21.75"/>
    <row r="28504" ht="21.75"/>
    <row r="28505" ht="21.75"/>
    <row r="28506" ht="21.75"/>
    <row r="28507" ht="21.75"/>
    <row r="28508" ht="21.75"/>
    <row r="28509" ht="21.75"/>
    <row r="28510" ht="21.75"/>
    <row r="28511" ht="21.75"/>
    <row r="28512" ht="21.75"/>
    <row r="28513" ht="21.75"/>
    <row r="28514" ht="21.75"/>
    <row r="28515" ht="21.75"/>
    <row r="28516" ht="21.75"/>
    <row r="28517" ht="21.75"/>
    <row r="28518" ht="21.75"/>
    <row r="28519" ht="21.75"/>
    <row r="28520" ht="21.75"/>
    <row r="28521" ht="21.75"/>
    <row r="28522" ht="21.75"/>
    <row r="28523" ht="21.75"/>
    <row r="28524" ht="21.75"/>
    <row r="28525" ht="21.75"/>
    <row r="28526" ht="21.75"/>
    <row r="28527" ht="21.75"/>
    <row r="28528" ht="21.75"/>
    <row r="28529" ht="21.75"/>
    <row r="28530" ht="21.75"/>
    <row r="28531" ht="21.75"/>
    <row r="28532" ht="21.75"/>
    <row r="28533" ht="21.75"/>
    <row r="28534" ht="21.75"/>
    <row r="28535" ht="21.75"/>
    <row r="28536" ht="21.75"/>
    <row r="28537" ht="21.75"/>
    <row r="28538" ht="21.75"/>
    <row r="28539" ht="21.75"/>
    <row r="28540" ht="21.75"/>
    <row r="28541" ht="21.75"/>
    <row r="28542" ht="21.75"/>
    <row r="28543" ht="21.75"/>
    <row r="28544" ht="21.75"/>
    <row r="28545" ht="21.75"/>
    <row r="28546" ht="21.75"/>
    <row r="28547" ht="21.75"/>
    <row r="28548" ht="21.75"/>
    <row r="28549" ht="21.75"/>
    <row r="28550" ht="21.75"/>
    <row r="28551" ht="21.75"/>
    <row r="28552" ht="21.75"/>
    <row r="28553" ht="21.75"/>
    <row r="28554" ht="21.75"/>
    <row r="28555" ht="21.75"/>
    <row r="28556" ht="21.75"/>
    <row r="28557" ht="21.75"/>
    <row r="28558" ht="21.75"/>
    <row r="28559" ht="21.75"/>
    <row r="28560" ht="21.75"/>
    <row r="28561" ht="21.75"/>
    <row r="28562" ht="21.75"/>
    <row r="28563" ht="21.75"/>
    <row r="28564" ht="21.75"/>
    <row r="28565" ht="21.75"/>
    <row r="28566" ht="21.75"/>
    <row r="28567" ht="21.75"/>
    <row r="28568" ht="21.75"/>
    <row r="28569" ht="21.75"/>
    <row r="28570" ht="21.75"/>
    <row r="28571" ht="21.75"/>
    <row r="28572" ht="21.75"/>
    <row r="28573" ht="21.75"/>
    <row r="28574" ht="21.75"/>
    <row r="28575" ht="21.75"/>
    <row r="28576" ht="21.75"/>
    <row r="28577" ht="21.75"/>
    <row r="28578" ht="21.75"/>
    <row r="28579" ht="21.75"/>
    <row r="28580" ht="21.75"/>
    <row r="28581" ht="21.75"/>
    <row r="28582" ht="21.75"/>
    <row r="28583" ht="21.75"/>
    <row r="28584" ht="21.75"/>
    <row r="28585" ht="21.75"/>
    <row r="28586" ht="21.75"/>
    <row r="28587" ht="21.75"/>
    <row r="28588" ht="21.75"/>
    <row r="28589" ht="21.75"/>
    <row r="28590" ht="21.75"/>
    <row r="28591" ht="21.75"/>
    <row r="28592" ht="21.75"/>
    <row r="28593" ht="21.75"/>
    <row r="28594" ht="21.75"/>
    <row r="28595" ht="21.75"/>
    <row r="28596" ht="21.75"/>
    <row r="28597" ht="21.75"/>
    <row r="28598" ht="21.75"/>
    <row r="28599" ht="21.75"/>
    <row r="28600" ht="21.75"/>
    <row r="28601" ht="21.75"/>
    <row r="28602" ht="21.75"/>
    <row r="28603" ht="21.75"/>
    <row r="28604" ht="21.75"/>
    <row r="28605" ht="21.75"/>
    <row r="28606" ht="21.75"/>
    <row r="28607" ht="21.75"/>
    <row r="28608" ht="21.75"/>
    <row r="28609" ht="21.75"/>
    <row r="28610" ht="21.75"/>
    <row r="28611" ht="21.75"/>
    <row r="28612" ht="21.75"/>
    <row r="28613" ht="21.75"/>
    <row r="28614" ht="21.75"/>
    <row r="28615" ht="21.75"/>
    <row r="28616" ht="21.75"/>
    <row r="28617" ht="21.75"/>
    <row r="28618" ht="21.75"/>
    <row r="28619" ht="21.75"/>
    <row r="28620" ht="21.75"/>
    <row r="28621" ht="21.75"/>
    <row r="28622" ht="21.75"/>
    <row r="28623" ht="21.75"/>
    <row r="28624" ht="21.75"/>
    <row r="28625" ht="21.75"/>
    <row r="28626" ht="21.75"/>
    <row r="28627" ht="21.75"/>
    <row r="28628" ht="21.75"/>
    <row r="28629" ht="21.75"/>
    <row r="28630" ht="21.75"/>
    <row r="28631" ht="21.75"/>
    <row r="28632" ht="21.75"/>
    <row r="28633" ht="21.75"/>
    <row r="28634" ht="21.75"/>
    <row r="28635" ht="21.75"/>
    <row r="28636" ht="21.75"/>
    <row r="28637" ht="21.75"/>
    <row r="28638" ht="21.75"/>
    <row r="28639" ht="21.75"/>
    <row r="28640" ht="21.75"/>
    <row r="28641" ht="21.75"/>
    <row r="28642" ht="21.75"/>
    <row r="28643" ht="21.75"/>
    <row r="28644" ht="21.75"/>
    <row r="28645" ht="21.75"/>
    <row r="28646" ht="21.75"/>
    <row r="28647" ht="21.75"/>
    <row r="28648" ht="21.75"/>
    <row r="28649" ht="21.75"/>
    <row r="28650" ht="21.75"/>
    <row r="28651" ht="21.75"/>
    <row r="28652" ht="21.75"/>
    <row r="28653" ht="21.75"/>
    <row r="28654" ht="21.75"/>
    <row r="28655" ht="21.75"/>
    <row r="28656" ht="21.75"/>
    <row r="28657" ht="21.75"/>
    <row r="28658" ht="21.75"/>
    <row r="28659" ht="21.75"/>
    <row r="28660" ht="21.75"/>
    <row r="28661" ht="21.75"/>
    <row r="28662" ht="21.75"/>
    <row r="28663" ht="21.75"/>
    <row r="28664" ht="21.75"/>
    <row r="28665" ht="21.75"/>
    <row r="28666" ht="21.75"/>
    <row r="28667" ht="21.75"/>
    <row r="28668" ht="21.75"/>
    <row r="28669" ht="21.75"/>
    <row r="28670" ht="21.75"/>
    <row r="28671" ht="21.75"/>
    <row r="28672" ht="21.75"/>
    <row r="28673" ht="21.75"/>
    <row r="28674" ht="21.75"/>
    <row r="28675" ht="21.75"/>
    <row r="28676" ht="21.75"/>
    <row r="28677" ht="21.75"/>
    <row r="28678" ht="21.75"/>
    <row r="28679" ht="21.75"/>
    <row r="28680" ht="21.75"/>
    <row r="28681" ht="21.75"/>
    <row r="28682" ht="21.75"/>
    <row r="28683" ht="21.75"/>
    <row r="28684" ht="21.75"/>
    <row r="28685" ht="21.75"/>
    <row r="28686" ht="21.75"/>
    <row r="28687" ht="21.75"/>
    <row r="28688" ht="21.75"/>
    <row r="28689" ht="21.75"/>
    <row r="28690" ht="21.75"/>
    <row r="28691" ht="21.75"/>
    <row r="28692" ht="21.75"/>
    <row r="28693" ht="21.75"/>
    <row r="28694" ht="21.75"/>
    <row r="28695" ht="21.75"/>
    <row r="28696" ht="21.75"/>
    <row r="28697" ht="21.75"/>
    <row r="28698" ht="21.75"/>
    <row r="28699" ht="21.75"/>
    <row r="28700" ht="21.75"/>
    <row r="28701" ht="21.75"/>
    <row r="28702" ht="21.75"/>
    <row r="28703" ht="21.75"/>
    <row r="28704" ht="21.75"/>
    <row r="28705" ht="21.75"/>
    <row r="28706" ht="21.75"/>
    <row r="28707" ht="21.75"/>
    <row r="28708" ht="21.75"/>
    <row r="28709" ht="21.75"/>
    <row r="28710" ht="21.75"/>
    <row r="28711" ht="21.75"/>
    <row r="28712" ht="21.75"/>
    <row r="28713" ht="21.75"/>
    <row r="28714" ht="21.75"/>
    <row r="28715" ht="21.75"/>
    <row r="28716" ht="21.75"/>
    <row r="28717" ht="21.75"/>
    <row r="28718" ht="21.75"/>
    <row r="28719" ht="21.75"/>
    <row r="28720" ht="21.75"/>
    <row r="28721" ht="21.75"/>
    <row r="28722" ht="21.75"/>
    <row r="28723" ht="21.75"/>
    <row r="28724" ht="21.75"/>
    <row r="28725" ht="21.75"/>
    <row r="28726" ht="21.75"/>
    <row r="28727" ht="21.75"/>
    <row r="28728" ht="21.75"/>
    <row r="28729" ht="21.75"/>
    <row r="28730" ht="21.75"/>
    <row r="28731" ht="21.75"/>
    <row r="28732" ht="21.75"/>
    <row r="28733" ht="21.75"/>
    <row r="28734" ht="21.75"/>
    <row r="28735" ht="21.75"/>
    <row r="28736" ht="21.75"/>
    <row r="28737" ht="21.75"/>
    <row r="28738" ht="21.75"/>
    <row r="28739" ht="21.75"/>
    <row r="28740" ht="21.75"/>
    <row r="28741" ht="21.75"/>
    <row r="28742" ht="21.75"/>
    <row r="28743" ht="21.75"/>
    <row r="28744" ht="21.75"/>
    <row r="28745" ht="21.75"/>
    <row r="28746" ht="21.75"/>
    <row r="28747" ht="21.75"/>
    <row r="28748" ht="21.75"/>
    <row r="28749" ht="21.75"/>
    <row r="28750" ht="21.75"/>
    <row r="28751" ht="21.75"/>
    <row r="28752" ht="21.75"/>
    <row r="28753" ht="21.75"/>
    <row r="28754" ht="21.75"/>
    <row r="28755" ht="21.75"/>
    <row r="28756" ht="21.75"/>
    <row r="28757" ht="21.75"/>
    <row r="28758" ht="21.75"/>
    <row r="28759" ht="21.75"/>
    <row r="28760" ht="21.75"/>
    <row r="28761" ht="21.75"/>
    <row r="28762" ht="21.75"/>
    <row r="28763" ht="21.75"/>
    <row r="28764" ht="21.75"/>
    <row r="28765" ht="21.75"/>
    <row r="28766" ht="21.75"/>
    <row r="28767" ht="21.75"/>
    <row r="28768" ht="21.75"/>
    <row r="28769" ht="21.75"/>
    <row r="28770" ht="21.75"/>
    <row r="28771" ht="21.75"/>
    <row r="28772" ht="21.75"/>
    <row r="28773" ht="21.75"/>
    <row r="28774" ht="21.75"/>
    <row r="28775" ht="21.75"/>
    <row r="28776" ht="21.75"/>
    <row r="28777" ht="21.75"/>
    <row r="28778" ht="21.75"/>
    <row r="28779" ht="21.75"/>
    <row r="28780" ht="21.75"/>
    <row r="28781" ht="21.75"/>
    <row r="28782" ht="21.75"/>
    <row r="28783" ht="21.75"/>
    <row r="28784" ht="21.75"/>
    <row r="28785" ht="21.75"/>
    <row r="28786" ht="21.75"/>
    <row r="28787" ht="21.75"/>
    <row r="28788" ht="21.75"/>
    <row r="28789" ht="21.75"/>
    <row r="28790" ht="21.75"/>
    <row r="28791" ht="21.75"/>
    <row r="28792" ht="21.75"/>
    <row r="28793" ht="21.75"/>
    <row r="28794" ht="21.75"/>
    <row r="28795" ht="21.75"/>
    <row r="28796" ht="21.75"/>
    <row r="28797" ht="21.75"/>
    <row r="28798" ht="21.75"/>
    <row r="28799" ht="21.75"/>
    <row r="28800" ht="21.75"/>
    <row r="28801" ht="21.75"/>
    <row r="28802" ht="21.75"/>
    <row r="28803" ht="21.75"/>
    <row r="28804" ht="21.75"/>
    <row r="28805" ht="21.75"/>
    <row r="28806" ht="21.75"/>
    <row r="28807" ht="21.75"/>
    <row r="28808" ht="21.75"/>
    <row r="28809" ht="21.75"/>
    <row r="28810" ht="21.75"/>
    <row r="28811" ht="21.75"/>
    <row r="28812" ht="21.75"/>
    <row r="28813" ht="21.75"/>
    <row r="28814" ht="21.75"/>
    <row r="28815" ht="21.75"/>
    <row r="28816" ht="21.75"/>
    <row r="28817" ht="21.75"/>
    <row r="28818" ht="21.75"/>
    <row r="28819" ht="21.75"/>
    <row r="28820" ht="21.75"/>
    <row r="28821" ht="21.75"/>
    <row r="28822" ht="21.75"/>
    <row r="28823" ht="21.75"/>
    <row r="28824" ht="21.75"/>
    <row r="28825" ht="21.75"/>
    <row r="28826" ht="21.75"/>
    <row r="28827" ht="21.75"/>
    <row r="28828" ht="21.75"/>
    <row r="28829" ht="21.75"/>
    <row r="28830" ht="21.75"/>
    <row r="28831" ht="21.75"/>
    <row r="28832" ht="21.75"/>
    <row r="28833" ht="21.75"/>
    <row r="28834" ht="21.75"/>
    <row r="28835" ht="21.75"/>
    <row r="28836" ht="21.75"/>
    <row r="28837" ht="21.75"/>
    <row r="28838" ht="21.75"/>
    <row r="28839" ht="21.75"/>
    <row r="28840" ht="21.75"/>
    <row r="28841" ht="21.75"/>
    <row r="28842" ht="21.75"/>
    <row r="28843" ht="21.75"/>
    <row r="28844" ht="21.75"/>
    <row r="28845" ht="21.75"/>
    <row r="28846" ht="21.75"/>
    <row r="28847" ht="21.75"/>
    <row r="28848" ht="21.75"/>
    <row r="28849" ht="21.75"/>
    <row r="28850" ht="21.75"/>
    <row r="28851" ht="21.75"/>
    <row r="28852" ht="21.75"/>
    <row r="28853" ht="21.75"/>
    <row r="28854" ht="21.75"/>
    <row r="28855" ht="21.75"/>
    <row r="28856" ht="21.75"/>
    <row r="28857" ht="21.75"/>
    <row r="28858" ht="21.75"/>
    <row r="28859" ht="21.75"/>
    <row r="28860" ht="21.75"/>
    <row r="28861" ht="21.75"/>
    <row r="28862" ht="21.75"/>
    <row r="28863" ht="21.75"/>
    <row r="28864" ht="21.75"/>
    <row r="28865" ht="21.75"/>
    <row r="28866" ht="21.75"/>
    <row r="28867" ht="21.75"/>
    <row r="28868" ht="21.75"/>
    <row r="28869" ht="21.75"/>
    <row r="28870" ht="21.75"/>
    <row r="28871" ht="21.75"/>
    <row r="28872" ht="21.75"/>
    <row r="28873" ht="21.75"/>
    <row r="28874" ht="21.75"/>
    <row r="28875" ht="21.75"/>
    <row r="28876" ht="21.75"/>
    <row r="28877" ht="21.75"/>
    <row r="28878" ht="21.75"/>
    <row r="28879" ht="21.75"/>
    <row r="28880" ht="21.75"/>
    <row r="28881" ht="21.75"/>
    <row r="28882" ht="21.75"/>
    <row r="28883" ht="21.75"/>
    <row r="28884" ht="21.75"/>
    <row r="28885" ht="21.75"/>
    <row r="28886" ht="21.75"/>
    <row r="28887" ht="21.75"/>
    <row r="28888" ht="21.75"/>
    <row r="28889" ht="21.75"/>
    <row r="28890" ht="21.75"/>
    <row r="28891" ht="21.75"/>
    <row r="28892" ht="21.75"/>
    <row r="28893" ht="21.75"/>
    <row r="28894" ht="21.75"/>
    <row r="28895" ht="21.75"/>
    <row r="28896" ht="21.75"/>
    <row r="28897" ht="21.75"/>
    <row r="28898" ht="21.75"/>
    <row r="28899" ht="21.75"/>
    <row r="28900" ht="21.75"/>
    <row r="28901" ht="21.75"/>
    <row r="28902" ht="21.75"/>
    <row r="28903" ht="21.75"/>
    <row r="28904" ht="21.75"/>
    <row r="28905" ht="21.75"/>
    <row r="28906" ht="21.75"/>
    <row r="28907" ht="21.75"/>
    <row r="28908" ht="21.75"/>
    <row r="28909" ht="21.75"/>
    <row r="28910" ht="21.75"/>
    <row r="28911" ht="21.75"/>
    <row r="28912" ht="21.75"/>
    <row r="28913" ht="21.75"/>
    <row r="28914" ht="21.75"/>
    <row r="28915" ht="21.75"/>
    <row r="28916" ht="21.75"/>
    <row r="28917" ht="21.75"/>
    <row r="28918" ht="21.75"/>
    <row r="28919" ht="21.75"/>
    <row r="28920" ht="21.75"/>
    <row r="28921" ht="21.75"/>
    <row r="28922" ht="21.75"/>
    <row r="28923" ht="21.75"/>
    <row r="28924" ht="21.75"/>
    <row r="28925" ht="21.75"/>
    <row r="28926" ht="21.75"/>
    <row r="28927" ht="21.75"/>
    <row r="28928" ht="21.75"/>
    <row r="28929" ht="21.75"/>
    <row r="28930" ht="21.75"/>
    <row r="28931" ht="21.75"/>
    <row r="28932" ht="21.75"/>
    <row r="28933" ht="21.75"/>
    <row r="28934" ht="21.75"/>
    <row r="28935" ht="21.75"/>
    <row r="28936" ht="21.75"/>
    <row r="28937" ht="21.75"/>
    <row r="28938" ht="21.75"/>
    <row r="28939" ht="21.75"/>
    <row r="28940" ht="21.75"/>
    <row r="28941" ht="21.75"/>
    <row r="28942" ht="21.75"/>
    <row r="28943" ht="21.75"/>
    <row r="28944" ht="21.75"/>
    <row r="28945" ht="21.75"/>
    <row r="28946" ht="21.75"/>
    <row r="28947" ht="21.75"/>
    <row r="28948" ht="21.75"/>
    <row r="28949" ht="21.75"/>
    <row r="28950" ht="21.75"/>
    <row r="28951" ht="21.75"/>
    <row r="28952" ht="21.75"/>
    <row r="28953" ht="21.75"/>
    <row r="28954" ht="21.75"/>
    <row r="28955" ht="21.75"/>
    <row r="28956" ht="21.75"/>
    <row r="28957" ht="21.75"/>
    <row r="28958" ht="21.75"/>
    <row r="28959" ht="21.75"/>
    <row r="28960" ht="21.75"/>
    <row r="28961" ht="21.75"/>
    <row r="28962" ht="21.75"/>
    <row r="28963" ht="21.75"/>
    <row r="28964" ht="21.75"/>
    <row r="28965" ht="21.75"/>
    <row r="28966" ht="21.75"/>
    <row r="28967" ht="21.75"/>
    <row r="28968" ht="21.75"/>
    <row r="28969" ht="21.75"/>
    <row r="28970" ht="21.75"/>
    <row r="28971" ht="21.75"/>
    <row r="28972" ht="21.75"/>
    <row r="28973" ht="21.75"/>
    <row r="28974" ht="21.75"/>
    <row r="28975" ht="21.75"/>
    <row r="28976" ht="21.75"/>
    <row r="28977" ht="21.75"/>
    <row r="28978" ht="21.75"/>
    <row r="28979" ht="21.75"/>
    <row r="28980" ht="21.75"/>
    <row r="28981" ht="21.75"/>
    <row r="28982" ht="21.75"/>
    <row r="28983" ht="21.75"/>
    <row r="28984" ht="21.75"/>
    <row r="28985" ht="21.75"/>
    <row r="28986" ht="21.75"/>
    <row r="28987" ht="21.75"/>
    <row r="28988" ht="21.75"/>
    <row r="28989" ht="21.75"/>
    <row r="28990" ht="21.75"/>
    <row r="28991" ht="21.75"/>
    <row r="28992" ht="21.75"/>
    <row r="28993" ht="21.75"/>
    <row r="28994" ht="21.75"/>
    <row r="28995" ht="21.75"/>
    <row r="28996" ht="21.75"/>
    <row r="28997" ht="21.75"/>
    <row r="28998" ht="21.75"/>
    <row r="28999" ht="21.75"/>
    <row r="29000" ht="21.75"/>
    <row r="29001" ht="21.75"/>
    <row r="29002" ht="21.75"/>
    <row r="29003" ht="21.75"/>
    <row r="29004" ht="21.75"/>
    <row r="29005" ht="21.75"/>
    <row r="29006" ht="21.75"/>
    <row r="29007" ht="21.75"/>
    <row r="29008" ht="21.75"/>
    <row r="29009" ht="21.75"/>
    <row r="29010" ht="21.75"/>
    <row r="29011" ht="21.75"/>
    <row r="29012" ht="21.75"/>
    <row r="29013" ht="21.75"/>
    <row r="29014" ht="21.75"/>
    <row r="29015" ht="21.75"/>
    <row r="29016" ht="21.75"/>
    <row r="29017" ht="21.75"/>
    <row r="29018" ht="21.75"/>
    <row r="29019" ht="21.75"/>
    <row r="29020" ht="21.75"/>
    <row r="29021" ht="21.75"/>
    <row r="29022" ht="21.75"/>
    <row r="29023" ht="21.75"/>
    <row r="29024" ht="21.75"/>
    <row r="29025" ht="21.75"/>
    <row r="29026" ht="21.75"/>
    <row r="29027" ht="21.75"/>
    <row r="29028" ht="21.75"/>
    <row r="29029" ht="21.75"/>
    <row r="29030" ht="21.75"/>
    <row r="29031" ht="21.75"/>
    <row r="29032" ht="21.75"/>
    <row r="29033" ht="21.75"/>
    <row r="29034" ht="21.75"/>
    <row r="29035" ht="21.75"/>
    <row r="29036" ht="21.75"/>
    <row r="29037" ht="21.75"/>
    <row r="29038" ht="21.75"/>
    <row r="29039" ht="21.75"/>
    <row r="29040" ht="21.75"/>
    <row r="29041" ht="21.75"/>
    <row r="29042" ht="21.75"/>
    <row r="29043" ht="21.75"/>
    <row r="29044" ht="21.75"/>
    <row r="29045" ht="21.75"/>
    <row r="29046" ht="21.75"/>
    <row r="29047" ht="21.75"/>
    <row r="29048" ht="21.75"/>
    <row r="29049" ht="21.75"/>
    <row r="29050" ht="21.75"/>
    <row r="29051" ht="21.75"/>
    <row r="29052" ht="21.75"/>
    <row r="29053" ht="21.75"/>
    <row r="29054" ht="21.75"/>
    <row r="29055" ht="21.75"/>
    <row r="29056" ht="21.75"/>
    <row r="29057" ht="21.75"/>
    <row r="29058" ht="21.75"/>
    <row r="29059" ht="21.75"/>
    <row r="29060" ht="21.75"/>
    <row r="29061" ht="21.75"/>
    <row r="29062" ht="21.75"/>
    <row r="29063" ht="21.75"/>
    <row r="29064" ht="21.75"/>
    <row r="29065" ht="21.75"/>
    <row r="29066" ht="21.75"/>
    <row r="29067" ht="21.75"/>
    <row r="29068" ht="21.75"/>
    <row r="29069" ht="21.75"/>
    <row r="29070" ht="21.75"/>
    <row r="29071" ht="21.75"/>
    <row r="29072" ht="21.75"/>
    <row r="29073" ht="21.75"/>
    <row r="29074" ht="21.75"/>
    <row r="29075" ht="21.75"/>
    <row r="29076" ht="21.75"/>
    <row r="29077" ht="21.75"/>
    <row r="29078" ht="21.75"/>
    <row r="29079" ht="21.75"/>
    <row r="29080" ht="21.75"/>
    <row r="29081" ht="21.75"/>
    <row r="29082" ht="21.75"/>
    <row r="29083" ht="21.75"/>
    <row r="29084" ht="21.75"/>
    <row r="29085" ht="21.75"/>
    <row r="29086" ht="21.75"/>
    <row r="29087" ht="21.75"/>
    <row r="29088" ht="21.75"/>
    <row r="29089" ht="21.75"/>
    <row r="29090" ht="21.75"/>
    <row r="29091" ht="21.75"/>
    <row r="29092" ht="21.75"/>
    <row r="29093" ht="21.75"/>
    <row r="29094" ht="21.75"/>
    <row r="29095" ht="21.75"/>
    <row r="29096" ht="21.75"/>
    <row r="29097" ht="21.75"/>
    <row r="29098" ht="21.75"/>
    <row r="29099" ht="21.75"/>
    <row r="29100" ht="21.75"/>
    <row r="29101" ht="21.75"/>
    <row r="29102" ht="21.75"/>
    <row r="29103" ht="21.75"/>
    <row r="29104" ht="21.75"/>
    <row r="29105" ht="21.75"/>
    <row r="29106" ht="21.75"/>
    <row r="29107" ht="21.75"/>
    <row r="29108" ht="21.75"/>
    <row r="29109" ht="21.75"/>
    <row r="29110" ht="21.75"/>
    <row r="29111" ht="21.75"/>
    <row r="29112" ht="21.75"/>
    <row r="29113" ht="21.75"/>
    <row r="29114" ht="21.75"/>
    <row r="29115" ht="21.75"/>
    <row r="29116" ht="21.75"/>
    <row r="29117" ht="21.75"/>
    <row r="29118" ht="21.75"/>
    <row r="29119" ht="21.75"/>
    <row r="29120" ht="21.75"/>
    <row r="29121" ht="21.75"/>
    <row r="29122" ht="21.75"/>
    <row r="29123" ht="21.75"/>
    <row r="29124" ht="21.75"/>
    <row r="29125" ht="21.75"/>
    <row r="29126" ht="21.75"/>
    <row r="29127" ht="21.75"/>
    <row r="29128" ht="21.75"/>
    <row r="29129" ht="21.75"/>
    <row r="29130" ht="21.75"/>
    <row r="29131" ht="21.75"/>
    <row r="29132" ht="21.75"/>
    <row r="29133" ht="21.75"/>
    <row r="29134" ht="21.75"/>
    <row r="29135" ht="21.75"/>
    <row r="29136" ht="21.75"/>
    <row r="29137" ht="21.75"/>
    <row r="29138" ht="21.75"/>
    <row r="29139" ht="21.75"/>
    <row r="29140" ht="21.75"/>
    <row r="29141" ht="21.75"/>
    <row r="29142" ht="21.75"/>
    <row r="29143" ht="21.75"/>
    <row r="29144" ht="21.75"/>
    <row r="29145" ht="21.75"/>
    <row r="29146" ht="21.75"/>
    <row r="29147" ht="21.75"/>
    <row r="29148" ht="21.75"/>
    <row r="29149" ht="21.75"/>
    <row r="29150" ht="21.75"/>
    <row r="29151" ht="21.75"/>
    <row r="29152" ht="21.75"/>
    <row r="29153" ht="21.75"/>
    <row r="29154" ht="21.75"/>
    <row r="29155" ht="21.75"/>
    <row r="29156" ht="21.75"/>
    <row r="29157" ht="21.75"/>
    <row r="29158" ht="21.75"/>
    <row r="29159" ht="21.75"/>
    <row r="29160" ht="21.75"/>
    <row r="29161" ht="21.75"/>
    <row r="29162" ht="21.75"/>
    <row r="29163" ht="21.75"/>
    <row r="29164" ht="21.75"/>
    <row r="29165" ht="21.75"/>
    <row r="29166" ht="21.75"/>
    <row r="29167" ht="21.75"/>
    <row r="29168" ht="21.75"/>
    <row r="29169" ht="21.75"/>
    <row r="29170" ht="21.75"/>
    <row r="29171" ht="21.75"/>
    <row r="29172" ht="21.75"/>
    <row r="29173" ht="21.75"/>
    <row r="29174" ht="21.75"/>
    <row r="29175" ht="21.75"/>
    <row r="29176" ht="21.75"/>
    <row r="29177" ht="21.75"/>
    <row r="29178" ht="21.75"/>
    <row r="29179" ht="21.75"/>
    <row r="29180" ht="21.75"/>
    <row r="29181" ht="21.75"/>
    <row r="29182" ht="21.75"/>
    <row r="29183" ht="21.75"/>
    <row r="29184" ht="21.75"/>
    <row r="29185" ht="21.75"/>
    <row r="29186" ht="21.75"/>
    <row r="29187" ht="21.75"/>
    <row r="29188" ht="21.75"/>
    <row r="29189" ht="21.75"/>
    <row r="29190" ht="21.75"/>
    <row r="29191" ht="21.75"/>
    <row r="29192" ht="21.75"/>
    <row r="29193" ht="21.75"/>
    <row r="29194" ht="21.75"/>
    <row r="29195" ht="21.75"/>
    <row r="29196" ht="21.75"/>
    <row r="29197" ht="21.75"/>
    <row r="29198" ht="21.75"/>
    <row r="29199" ht="21.75"/>
    <row r="29200" ht="21.75"/>
    <row r="29201" ht="21.75"/>
    <row r="29202" ht="21.75"/>
    <row r="29203" ht="21.75"/>
    <row r="29204" ht="21.75"/>
    <row r="29205" ht="21.75"/>
    <row r="29206" ht="21.75"/>
    <row r="29207" ht="21.75"/>
    <row r="29208" ht="21.75"/>
    <row r="29209" ht="21.75"/>
    <row r="29210" ht="21.75"/>
    <row r="29211" ht="21.75"/>
    <row r="29212" ht="21.75"/>
    <row r="29213" ht="21.75"/>
    <row r="29214" ht="21.75"/>
    <row r="29215" ht="21.75"/>
    <row r="29216" ht="21.75"/>
    <row r="29217" ht="21.75"/>
    <row r="29218" ht="21.75"/>
    <row r="29219" ht="21.75"/>
    <row r="29220" ht="21.75"/>
    <row r="29221" ht="21.75"/>
    <row r="29222" ht="21.75"/>
    <row r="29223" ht="21.75"/>
    <row r="29224" ht="21.75"/>
    <row r="29225" ht="21.75"/>
    <row r="29226" ht="21.75"/>
    <row r="29227" ht="21.75"/>
    <row r="29228" ht="21.75"/>
    <row r="29229" ht="21.75"/>
    <row r="29230" ht="21.75"/>
    <row r="29231" ht="21.75"/>
    <row r="29232" ht="21.75"/>
    <row r="29233" ht="21.75"/>
    <row r="29234" ht="21.75"/>
    <row r="29235" ht="21.75"/>
    <row r="29236" ht="21.75"/>
    <row r="29237" ht="21.75"/>
    <row r="29238" ht="21.75"/>
    <row r="29239" ht="21.75"/>
    <row r="29240" ht="21.75"/>
    <row r="29241" ht="21.75"/>
    <row r="29242" ht="21.75"/>
    <row r="29243" ht="21.75"/>
    <row r="29244" ht="21.75"/>
    <row r="29245" ht="21.75"/>
    <row r="29246" ht="21.75"/>
    <row r="29247" ht="21.75"/>
    <row r="29248" ht="21.75"/>
    <row r="29249" ht="21.75"/>
    <row r="29250" ht="21.75"/>
    <row r="29251" ht="21.75"/>
    <row r="29252" ht="21.75"/>
    <row r="29253" ht="21.75"/>
    <row r="29254" ht="21.75"/>
    <row r="29255" ht="21.75"/>
    <row r="29256" ht="21.75"/>
    <row r="29257" ht="21.75"/>
    <row r="29258" ht="21.75"/>
    <row r="29259" ht="21.75"/>
    <row r="29260" ht="21.75"/>
    <row r="29261" ht="21.75"/>
    <row r="29262" ht="21.75"/>
    <row r="29263" ht="21.75"/>
    <row r="29264" ht="21.75"/>
    <row r="29265" ht="21.75"/>
    <row r="29266" ht="21.75"/>
    <row r="29267" ht="21.75"/>
    <row r="29268" ht="21.75"/>
    <row r="29269" ht="21.75"/>
    <row r="29270" ht="21.75"/>
    <row r="29271" ht="21.75"/>
    <row r="29272" ht="21.75"/>
    <row r="29273" ht="21.75"/>
    <row r="29274" ht="21.75"/>
    <row r="29275" ht="21.75"/>
    <row r="29276" ht="21.75"/>
    <row r="29277" ht="21.75"/>
    <row r="29278" ht="21.75"/>
    <row r="29279" ht="21.75"/>
    <row r="29280" ht="21.75"/>
    <row r="29281" ht="21.75"/>
    <row r="29282" ht="21.75"/>
    <row r="29283" ht="21.75"/>
    <row r="29284" ht="21.75"/>
    <row r="29285" ht="21.75"/>
    <row r="29286" ht="21.75"/>
    <row r="29287" ht="21.75"/>
    <row r="29288" ht="21.75"/>
    <row r="29289" ht="21.75"/>
    <row r="29290" ht="21.75"/>
    <row r="29291" ht="21.75"/>
    <row r="29292" ht="21.75"/>
    <row r="29293" ht="21.75"/>
    <row r="29294" ht="21.75"/>
    <row r="29295" ht="21.75"/>
    <row r="29296" ht="21.75"/>
    <row r="29297" ht="21.75"/>
    <row r="29298" ht="21.75"/>
    <row r="29299" ht="21.75"/>
    <row r="29300" ht="21.75"/>
    <row r="29301" ht="21.75"/>
    <row r="29302" ht="21.75"/>
    <row r="29303" ht="21.75"/>
    <row r="29304" ht="21.75"/>
    <row r="29305" ht="21.75"/>
    <row r="29306" ht="21.75"/>
    <row r="29307" ht="21.75"/>
    <row r="29308" ht="21.75"/>
    <row r="29309" ht="21.75"/>
    <row r="29310" ht="21.75"/>
    <row r="29311" ht="21.75"/>
    <row r="29312" ht="21.75"/>
    <row r="29313" ht="21.75"/>
    <row r="29314" ht="21.75"/>
    <row r="29315" ht="21.75"/>
    <row r="29316" ht="21.75"/>
    <row r="29317" ht="21.75"/>
    <row r="29318" ht="21.75"/>
    <row r="29319" ht="21.75"/>
    <row r="29320" ht="21.75"/>
    <row r="29321" ht="21.75"/>
    <row r="29322" ht="21.75"/>
    <row r="29323" ht="21.75"/>
    <row r="29324" ht="21.75"/>
    <row r="29325" ht="21.75"/>
    <row r="29326" ht="21.75"/>
    <row r="29327" ht="21.75"/>
    <row r="29328" ht="21.75"/>
    <row r="29329" ht="21.75"/>
    <row r="29330" ht="21.75"/>
    <row r="29331" ht="21.75"/>
    <row r="29332" ht="21.75"/>
    <row r="29333" ht="21.75"/>
    <row r="29334" ht="21.75"/>
    <row r="29335" ht="21.75"/>
    <row r="29336" ht="21.75"/>
    <row r="29337" ht="21.75"/>
    <row r="29338" ht="21.75"/>
    <row r="29339" ht="21.75"/>
    <row r="29340" ht="21.75"/>
    <row r="29341" ht="21.75"/>
    <row r="29342" ht="21.75"/>
    <row r="29343" ht="21.75"/>
    <row r="29344" ht="21.75"/>
    <row r="29345" ht="21.75"/>
    <row r="29346" ht="21.75"/>
    <row r="29347" ht="21.75"/>
    <row r="29348" ht="21.75"/>
    <row r="29349" ht="21.75"/>
    <row r="29350" ht="21.75"/>
    <row r="29351" ht="21.75"/>
    <row r="29352" ht="21.75"/>
    <row r="29353" ht="21.75"/>
    <row r="29354" ht="21.75"/>
    <row r="29355" ht="21.75"/>
    <row r="29356" ht="21.75"/>
    <row r="29357" ht="21.75"/>
    <row r="29358" ht="21.75"/>
    <row r="29359" ht="21.75"/>
    <row r="29360" ht="21.75"/>
    <row r="29361" ht="21.75"/>
    <row r="29362" ht="21.75"/>
    <row r="29363" ht="21.75"/>
    <row r="29364" ht="21.75"/>
    <row r="29365" ht="21.75"/>
    <row r="29366" ht="21.75"/>
    <row r="29367" ht="21.75"/>
    <row r="29368" ht="21.75"/>
    <row r="29369" ht="21.75"/>
    <row r="29370" ht="21.75"/>
    <row r="29371" ht="21.75"/>
    <row r="29372" ht="21.75"/>
    <row r="29373" ht="21.75"/>
    <row r="29374" ht="21.75"/>
    <row r="29375" ht="21.75"/>
    <row r="29376" ht="21.75"/>
    <row r="29377" ht="21.75"/>
    <row r="29378" ht="21.75"/>
    <row r="29379" ht="21.75"/>
    <row r="29380" ht="21.75"/>
    <row r="29381" ht="21.75"/>
    <row r="29382" ht="21.75"/>
    <row r="29383" ht="21.75"/>
    <row r="29384" ht="21.75"/>
    <row r="29385" ht="21.75"/>
    <row r="29386" ht="21.75"/>
    <row r="29387" ht="21.75"/>
    <row r="29388" ht="21.75"/>
    <row r="29389" ht="21.75"/>
    <row r="29390" ht="21.75"/>
    <row r="29391" ht="21.75"/>
    <row r="29392" ht="21.75"/>
    <row r="29393" ht="21.75"/>
    <row r="29394" ht="21.75"/>
    <row r="29395" ht="21.75"/>
    <row r="29396" ht="21.75"/>
    <row r="29397" ht="21.75"/>
    <row r="29398" ht="21.75"/>
    <row r="29399" ht="21.75"/>
    <row r="29400" ht="21.75"/>
    <row r="29401" ht="21.75"/>
    <row r="29402" ht="21.75"/>
    <row r="29403" ht="21.75"/>
    <row r="29404" ht="21.75"/>
    <row r="29405" ht="21.75"/>
    <row r="29406" ht="21.75"/>
    <row r="29407" ht="21.75"/>
    <row r="29408" ht="21.75"/>
    <row r="29409" ht="21.75"/>
    <row r="29410" ht="21.75"/>
    <row r="29411" ht="21.75"/>
    <row r="29412" ht="21.75"/>
    <row r="29413" ht="21.75"/>
    <row r="29414" ht="21.75"/>
    <row r="29415" ht="21.75"/>
    <row r="29416" ht="21.75"/>
    <row r="29417" ht="21.75"/>
    <row r="29418" ht="21.75"/>
    <row r="29419" ht="21.75"/>
    <row r="29420" ht="21.75"/>
    <row r="29421" ht="21.75"/>
    <row r="29422" ht="21.75"/>
    <row r="29423" ht="21.75"/>
    <row r="29424" ht="21.75"/>
    <row r="29425" ht="21.75"/>
    <row r="29426" ht="21.75"/>
    <row r="29427" ht="21.75"/>
    <row r="29428" ht="21.75"/>
    <row r="29429" ht="21.75"/>
    <row r="29430" ht="21.75"/>
    <row r="29431" ht="21.75"/>
    <row r="29432" ht="21.75"/>
    <row r="29433" ht="21.75"/>
    <row r="29434" ht="21.75"/>
    <row r="29435" ht="21.75"/>
    <row r="29436" ht="21.75"/>
    <row r="29437" ht="21.75"/>
    <row r="29438" ht="21.75"/>
    <row r="29439" ht="21.75"/>
    <row r="29440" ht="21.75"/>
    <row r="29441" ht="21.75"/>
    <row r="29442" ht="21.75"/>
    <row r="29443" ht="21.75"/>
    <row r="29444" ht="21.75"/>
    <row r="29445" ht="21.75"/>
    <row r="29446" ht="21.75"/>
    <row r="29447" ht="21.75"/>
    <row r="29448" ht="21.75"/>
    <row r="29449" ht="21.75"/>
    <row r="29450" ht="21.75"/>
    <row r="29451" ht="21.75"/>
    <row r="29452" ht="21.75"/>
    <row r="29453" ht="21.75"/>
    <row r="29454" ht="21.75"/>
    <row r="29455" ht="21.75"/>
    <row r="29456" ht="21.75"/>
    <row r="29457" ht="21.75"/>
    <row r="29458" ht="21.75"/>
    <row r="29459" ht="21.75"/>
    <row r="29460" ht="21.75"/>
    <row r="29461" ht="21.75"/>
    <row r="29462" ht="21.75"/>
    <row r="29463" ht="21.75"/>
    <row r="29464" ht="21.75"/>
    <row r="29465" ht="21.75"/>
    <row r="29466" ht="21.75"/>
    <row r="29467" ht="21.75"/>
    <row r="29468" ht="21.75"/>
    <row r="29469" ht="21.75"/>
    <row r="29470" ht="21.75"/>
    <row r="29471" ht="21.75"/>
    <row r="29472" ht="21.75"/>
    <row r="29473" ht="21.75"/>
    <row r="29474" ht="21.75"/>
    <row r="29475" ht="21.75"/>
    <row r="29476" ht="21.75"/>
    <row r="29477" ht="21.75"/>
    <row r="29478" ht="21.75"/>
    <row r="29479" ht="21.75"/>
    <row r="29480" ht="21.75"/>
    <row r="29481" ht="21.75"/>
    <row r="29482" ht="21.75"/>
    <row r="29483" ht="21.75"/>
    <row r="29484" ht="21.75"/>
    <row r="29485" ht="21.75"/>
    <row r="29486" ht="21.75"/>
    <row r="29487" ht="21.75"/>
    <row r="29488" ht="21.75"/>
    <row r="29489" ht="21.75"/>
    <row r="29490" ht="21.75"/>
    <row r="29491" ht="21.75"/>
    <row r="29492" ht="21.75"/>
    <row r="29493" ht="21.75"/>
    <row r="29494" ht="21.75"/>
    <row r="29495" ht="21.75"/>
    <row r="29496" ht="21.75"/>
    <row r="29497" ht="21.75"/>
    <row r="29498" ht="21.75"/>
    <row r="29499" ht="21.75"/>
    <row r="29500" ht="21.75"/>
    <row r="29501" ht="21.75"/>
    <row r="29502" ht="21.75"/>
    <row r="29503" ht="21.75"/>
    <row r="29504" ht="21.75"/>
    <row r="29505" ht="21.75"/>
    <row r="29506" ht="21.75"/>
    <row r="29507" ht="21.75"/>
    <row r="29508" ht="21.75"/>
    <row r="29509" ht="21.75"/>
    <row r="29510" ht="21.75"/>
    <row r="29511" ht="21.75"/>
    <row r="29512" ht="21.75"/>
    <row r="29513" ht="21.75"/>
    <row r="29514" ht="21.75"/>
    <row r="29515" ht="21.75"/>
    <row r="29516" ht="21.75"/>
    <row r="29517" ht="21.75"/>
    <row r="29518" ht="21.75"/>
    <row r="29519" ht="21.75"/>
    <row r="29520" ht="21.75"/>
    <row r="29521" ht="21.75"/>
    <row r="29522" ht="21.75"/>
    <row r="29523" ht="21.75"/>
    <row r="29524" ht="21.75"/>
    <row r="29525" ht="21.75"/>
    <row r="29526" ht="21.75"/>
    <row r="29527" ht="21.75"/>
    <row r="29528" ht="21.75"/>
    <row r="29529" ht="21.75"/>
    <row r="29530" ht="21.75"/>
    <row r="29531" ht="21.75"/>
    <row r="29532" ht="21.75"/>
    <row r="29533" ht="21.75"/>
    <row r="29534" ht="21.75"/>
    <row r="29535" ht="21.75"/>
    <row r="29536" ht="21.75"/>
    <row r="29537" ht="21.75"/>
    <row r="29538" ht="21.75"/>
    <row r="29539" ht="21.75"/>
    <row r="29540" ht="21.75"/>
    <row r="29541" ht="21.75"/>
    <row r="29542" ht="21.75"/>
    <row r="29543" ht="21.75"/>
    <row r="29544" ht="21.75"/>
    <row r="29545" ht="21.75"/>
    <row r="29546" ht="21.75"/>
    <row r="29547" ht="21.75"/>
    <row r="29548" ht="21.75"/>
    <row r="29549" ht="21.75"/>
    <row r="29550" ht="21.75"/>
    <row r="29551" ht="21.75"/>
    <row r="29552" ht="21.75"/>
    <row r="29553" ht="21.75"/>
    <row r="29554" ht="21.75"/>
    <row r="29555" ht="21.75"/>
    <row r="29556" ht="21.75"/>
    <row r="29557" ht="21.75"/>
    <row r="29558" ht="21.75"/>
    <row r="29559" ht="21.75"/>
    <row r="29560" ht="21.75"/>
    <row r="29561" ht="21.75"/>
    <row r="29562" ht="21.75"/>
    <row r="29563" ht="21.75"/>
    <row r="29564" ht="21.75"/>
    <row r="29565" ht="21.75"/>
    <row r="29566" ht="21.75"/>
    <row r="29567" ht="21.75"/>
    <row r="29568" ht="21.75"/>
    <row r="29569" ht="21.75"/>
    <row r="29570" ht="21.75"/>
    <row r="29571" ht="21.75"/>
    <row r="29572" ht="21.75"/>
    <row r="29573" ht="21.75"/>
    <row r="29574" ht="21.75"/>
    <row r="29575" ht="21.75"/>
    <row r="29576" ht="21.75"/>
    <row r="29577" ht="21.75"/>
    <row r="29578" ht="21.75"/>
    <row r="29579" ht="21.75"/>
    <row r="29580" ht="21.75"/>
    <row r="29581" ht="21.75"/>
    <row r="29582" ht="21.75"/>
    <row r="29583" ht="21.75"/>
    <row r="29584" ht="21.75"/>
    <row r="29585" ht="21.75"/>
    <row r="29586" ht="21.75"/>
    <row r="29587" ht="21.75"/>
    <row r="29588" ht="21.75"/>
    <row r="29589" ht="21.75"/>
    <row r="29590" ht="21.75"/>
    <row r="29591" ht="21.75"/>
    <row r="29592" ht="21.75"/>
    <row r="29593" ht="21.75"/>
    <row r="29594" ht="21.75"/>
    <row r="29595" ht="21.75"/>
    <row r="29596" ht="21.75"/>
    <row r="29597" ht="21.75"/>
    <row r="29598" ht="21.75"/>
    <row r="29599" ht="21.75"/>
    <row r="29600" ht="21.75"/>
    <row r="29601" ht="21.75"/>
    <row r="29602" ht="21.75"/>
    <row r="29603" ht="21.75"/>
    <row r="29604" ht="21.75"/>
    <row r="29605" ht="21.75"/>
    <row r="29606" ht="21.75"/>
    <row r="29607" ht="21.75"/>
    <row r="29608" ht="21.75"/>
    <row r="29609" ht="21.75"/>
    <row r="29610" ht="21.75"/>
    <row r="29611" ht="21.75"/>
    <row r="29612" ht="21.75"/>
    <row r="29613" ht="21.75"/>
    <row r="29614" ht="21.75"/>
    <row r="29615" ht="21.75"/>
    <row r="29616" ht="21.75"/>
    <row r="29617" ht="21.75"/>
    <row r="29618" ht="21.75"/>
    <row r="29619" ht="21.75"/>
    <row r="29620" ht="21.75"/>
    <row r="29621" ht="21.75"/>
    <row r="29622" ht="21.75"/>
    <row r="29623" ht="21.75"/>
    <row r="29624" ht="21.75"/>
    <row r="29625" ht="21.75"/>
    <row r="29626" ht="21.75"/>
    <row r="29627" ht="21.75"/>
    <row r="29628" ht="21.75"/>
    <row r="29629" ht="21.75"/>
    <row r="29630" ht="21.75"/>
    <row r="29631" ht="21.75"/>
    <row r="29632" ht="21.75"/>
    <row r="29633" ht="21.75"/>
    <row r="29634" ht="21.75"/>
    <row r="29635" ht="21.75"/>
    <row r="29636" ht="21.75"/>
    <row r="29637" ht="21.75"/>
    <row r="29638" ht="21.75"/>
    <row r="29639" ht="21.75"/>
    <row r="29640" ht="21.75"/>
    <row r="29641" ht="21.75"/>
    <row r="29642" ht="21.75"/>
    <row r="29643" ht="21.75"/>
    <row r="29644" ht="21.75"/>
    <row r="29645" ht="21.75"/>
    <row r="29646" ht="21.75"/>
    <row r="29647" ht="21.75"/>
    <row r="29648" ht="21.75"/>
    <row r="29649" ht="21.75"/>
    <row r="29650" ht="21.75"/>
    <row r="29651" ht="21.75"/>
    <row r="29652" ht="21.75"/>
    <row r="29653" ht="21.75"/>
    <row r="29654" ht="21.75"/>
    <row r="29655" ht="21.75"/>
    <row r="29656" ht="21.75"/>
    <row r="29657" ht="21.75"/>
    <row r="29658" ht="21.75"/>
    <row r="29659" ht="21.75"/>
    <row r="29660" ht="21.75"/>
    <row r="29661" ht="21.75"/>
    <row r="29662" ht="21.75"/>
    <row r="29663" ht="21.75"/>
    <row r="29664" ht="21.75"/>
    <row r="29665" ht="21.75"/>
    <row r="29666" ht="21.75"/>
    <row r="29667" ht="21.75"/>
    <row r="29668" ht="21.75"/>
    <row r="29669" ht="21.75"/>
    <row r="29670" ht="21.75"/>
    <row r="29671" ht="21.75"/>
    <row r="29672" ht="21.75"/>
    <row r="29673" ht="21.75"/>
    <row r="29674" ht="21.75"/>
    <row r="29675" ht="21.75"/>
    <row r="29676" ht="21.75"/>
    <row r="29677" ht="21.75"/>
    <row r="29678" ht="21.75"/>
    <row r="29679" ht="21.75"/>
    <row r="29680" ht="21.75"/>
    <row r="29681" ht="21.75"/>
    <row r="29682" ht="21.75"/>
    <row r="29683" ht="21.75"/>
    <row r="29684" ht="21.75"/>
    <row r="29685" ht="21.75"/>
    <row r="29686" ht="21.75"/>
    <row r="29687" ht="21.75"/>
    <row r="29688" ht="21.75"/>
    <row r="29689" ht="21.75"/>
    <row r="29690" ht="21.75"/>
    <row r="29691" ht="21.75"/>
    <row r="29692" ht="21.75"/>
    <row r="29693" ht="21.75"/>
    <row r="29694" ht="21.75"/>
    <row r="29695" ht="21.75"/>
    <row r="29696" ht="21.75"/>
    <row r="29697" ht="21.75"/>
    <row r="29698" ht="21.75"/>
    <row r="29699" ht="21.75"/>
    <row r="29700" ht="21.75"/>
    <row r="29701" ht="21.75"/>
    <row r="29702" ht="21.75"/>
    <row r="29703" ht="21.75"/>
    <row r="29704" ht="21.75"/>
    <row r="29705" ht="21.75"/>
    <row r="29706" ht="21.75"/>
    <row r="29707" ht="21.75"/>
    <row r="29708" ht="21.75"/>
    <row r="29709" ht="21.75"/>
    <row r="29710" ht="21.75"/>
    <row r="29711" ht="21.75"/>
    <row r="29712" ht="21.75"/>
    <row r="29713" ht="21.75"/>
    <row r="29714" ht="21.75"/>
    <row r="29715" ht="21.75"/>
    <row r="29716" ht="21.75"/>
    <row r="29717" ht="21.75"/>
    <row r="29718" ht="21.75"/>
    <row r="29719" ht="21.75"/>
    <row r="29720" ht="21.75"/>
    <row r="29721" ht="21.75"/>
    <row r="29722" ht="21.75"/>
    <row r="29723" ht="21.75"/>
    <row r="29724" ht="21.75"/>
    <row r="29725" ht="21.75"/>
    <row r="29726" ht="21.75"/>
    <row r="29727" ht="21.75"/>
    <row r="29728" ht="21.75"/>
    <row r="29729" ht="21.75"/>
    <row r="29730" ht="21.75"/>
    <row r="29731" ht="21.75"/>
    <row r="29732" ht="21.75"/>
    <row r="29733" ht="21.75"/>
    <row r="29734" ht="21.75"/>
    <row r="29735" ht="21.75"/>
    <row r="29736" ht="21.75"/>
    <row r="29737" ht="21.75"/>
    <row r="29738" ht="21.75"/>
    <row r="29739" ht="21.75"/>
    <row r="29740" ht="21.75"/>
    <row r="29741" ht="21.75"/>
    <row r="29742" ht="21.75"/>
    <row r="29743" ht="21.75"/>
    <row r="29744" ht="21.75"/>
    <row r="29745" ht="21.75"/>
    <row r="29746" ht="21.75"/>
    <row r="29747" ht="21.75"/>
    <row r="29748" ht="21.75"/>
    <row r="29749" ht="21.75"/>
    <row r="29750" ht="21.75"/>
    <row r="29751" ht="21.75"/>
    <row r="29752" ht="21.75"/>
    <row r="29753" ht="21.75"/>
    <row r="29754" ht="21.75"/>
    <row r="29755" ht="21.75"/>
    <row r="29756" ht="21.75"/>
    <row r="29757" ht="21.75"/>
    <row r="29758" ht="21.75"/>
    <row r="29759" ht="21.75"/>
    <row r="29760" ht="21.75"/>
    <row r="29761" ht="21.75"/>
    <row r="29762" ht="21.75"/>
    <row r="29763" ht="21.75"/>
    <row r="29764" ht="21.75"/>
    <row r="29765" ht="21.75"/>
    <row r="29766" ht="21.75"/>
    <row r="29767" ht="21.75"/>
    <row r="29768" ht="21.75"/>
    <row r="29769" ht="21.75"/>
    <row r="29770" ht="21.75"/>
    <row r="29771" ht="21.75"/>
    <row r="29772" ht="21.75"/>
    <row r="29773" ht="21.75"/>
    <row r="29774" ht="21.75"/>
    <row r="29775" ht="21.75"/>
    <row r="29776" ht="21.75"/>
    <row r="29777" ht="21.75"/>
    <row r="29778" ht="21.75"/>
    <row r="29779" ht="21.75"/>
    <row r="29780" ht="21.75"/>
    <row r="29781" ht="21.75"/>
    <row r="29782" ht="21.75"/>
    <row r="29783" ht="21.75"/>
    <row r="29784" ht="21.75"/>
    <row r="29785" ht="21.75"/>
    <row r="29786" ht="21.75"/>
    <row r="29787" ht="21.75"/>
    <row r="29788" ht="21.75"/>
    <row r="29789" ht="21.75"/>
    <row r="29790" ht="21.75"/>
    <row r="29791" ht="21.75"/>
    <row r="29792" ht="21.75"/>
    <row r="29793" ht="21.75"/>
    <row r="29794" ht="21.75"/>
    <row r="29795" ht="21.75"/>
    <row r="29796" ht="21.75"/>
    <row r="29797" ht="21.75"/>
    <row r="29798" ht="21.75"/>
    <row r="29799" ht="21.75"/>
    <row r="29800" ht="21.75"/>
    <row r="29801" ht="21.75"/>
    <row r="29802" ht="21.75"/>
    <row r="29803" ht="21.75"/>
    <row r="29804" ht="21.75"/>
    <row r="29805" ht="21.75"/>
    <row r="29806" ht="21.75"/>
    <row r="29807" ht="21.75"/>
    <row r="29808" ht="21.75"/>
    <row r="29809" ht="21.75"/>
    <row r="29810" ht="21.75"/>
    <row r="29811" ht="21.75"/>
    <row r="29812" ht="21.75"/>
    <row r="29813" ht="21.75"/>
    <row r="29814" ht="21.75"/>
    <row r="29815" ht="21.75"/>
    <row r="29816" ht="21.75"/>
    <row r="29817" ht="21.75"/>
    <row r="29818" ht="21.75"/>
    <row r="29819" ht="21.75"/>
    <row r="29820" ht="21.75"/>
    <row r="29821" ht="21.75"/>
    <row r="29822" ht="21.75"/>
    <row r="29823" ht="21.75"/>
    <row r="29824" ht="21.75"/>
    <row r="29825" ht="21.75"/>
    <row r="29826" ht="21.75"/>
    <row r="29827" ht="21.75"/>
    <row r="29828" ht="21.75"/>
    <row r="29829" ht="21.75"/>
    <row r="29830" ht="21.75"/>
    <row r="29831" ht="21.75"/>
    <row r="29832" ht="21.75"/>
    <row r="29833" ht="21.75"/>
    <row r="29834" ht="21.75"/>
    <row r="29835" ht="21.75"/>
    <row r="29836" ht="21.75"/>
    <row r="29837" ht="21.75"/>
    <row r="29838" ht="21.75"/>
    <row r="29839" ht="21.75"/>
    <row r="29840" ht="21.75"/>
    <row r="29841" ht="21.75"/>
    <row r="29842" ht="21.75"/>
    <row r="29843" ht="21.75"/>
    <row r="29844" ht="21.75"/>
    <row r="29845" ht="21.75"/>
    <row r="29846" ht="21.75"/>
    <row r="29847" ht="21.75"/>
    <row r="29848" ht="21.75"/>
    <row r="29849" ht="21.75"/>
    <row r="29850" ht="21.75"/>
    <row r="29851" ht="21.75"/>
    <row r="29852" ht="21.75"/>
    <row r="29853" ht="21.75"/>
    <row r="29854" ht="21.75"/>
    <row r="29855" ht="21.75"/>
    <row r="29856" ht="21.75"/>
    <row r="29857" ht="21.75"/>
    <row r="29858" ht="21.75"/>
    <row r="29859" ht="21.75"/>
    <row r="29860" ht="21.75"/>
    <row r="29861" ht="21.75"/>
    <row r="29862" ht="21.75"/>
    <row r="29863" ht="21.75"/>
    <row r="29864" ht="21.75"/>
    <row r="29865" ht="21.75"/>
    <row r="29866" ht="21.75"/>
    <row r="29867" ht="21.75"/>
    <row r="29868" ht="21.75"/>
    <row r="29869" ht="21.75"/>
    <row r="29870" ht="21.75"/>
    <row r="29871" ht="21.75"/>
    <row r="29872" ht="21.75"/>
    <row r="29873" ht="21.75"/>
    <row r="29874" ht="21.75"/>
    <row r="29875" ht="21.75"/>
    <row r="29876" ht="21.75"/>
    <row r="29877" ht="21.75"/>
    <row r="29878" ht="21.75"/>
    <row r="29879" ht="21.75"/>
    <row r="29880" ht="21.75"/>
    <row r="29881" ht="21.75"/>
    <row r="29882" ht="21.75"/>
    <row r="29883" ht="21.75"/>
    <row r="29884" ht="21.75"/>
    <row r="29885" ht="21.75"/>
    <row r="29886" ht="21.75"/>
    <row r="29887" ht="21.75"/>
    <row r="29888" ht="21.75"/>
    <row r="29889" ht="21.75"/>
    <row r="29890" ht="21.75"/>
    <row r="29891" ht="21.75"/>
    <row r="29892" ht="21.75"/>
    <row r="29893" ht="21.75"/>
    <row r="29894" ht="21.75"/>
    <row r="29895" ht="21.75"/>
    <row r="29896" ht="21.75"/>
    <row r="29897" ht="21.75"/>
    <row r="29898" ht="21.75"/>
    <row r="29899" ht="21.75"/>
    <row r="29900" ht="21.75"/>
    <row r="29901" ht="21.75"/>
    <row r="29902" ht="21.75"/>
    <row r="29903" ht="21.75"/>
    <row r="29904" ht="21.75"/>
    <row r="29905" ht="21.75"/>
    <row r="29906" ht="21.75"/>
    <row r="29907" ht="21.75"/>
    <row r="29908" ht="21.75"/>
    <row r="29909" ht="21.75"/>
    <row r="29910" ht="21.75"/>
    <row r="29911" ht="21.75"/>
    <row r="29912" ht="21.75"/>
    <row r="29913" ht="21.75"/>
    <row r="29914" ht="21.75"/>
    <row r="29915" ht="21.75"/>
    <row r="29916" ht="21.75"/>
    <row r="29917" ht="21.75"/>
    <row r="29918" ht="21.75"/>
    <row r="29919" ht="21.75"/>
    <row r="29920" ht="21.75"/>
    <row r="29921" ht="21.75"/>
    <row r="29922" ht="21.75"/>
    <row r="29923" ht="21.75"/>
    <row r="29924" ht="21.75"/>
    <row r="29925" ht="21.75"/>
    <row r="29926" ht="21.75"/>
    <row r="29927" ht="21.75"/>
    <row r="29928" ht="21.75"/>
    <row r="29929" ht="21.75"/>
    <row r="29930" ht="21.75"/>
    <row r="29931" ht="21.75"/>
    <row r="29932" ht="21.75"/>
    <row r="29933" ht="21.75"/>
    <row r="29934" ht="21.75"/>
    <row r="29935" ht="21.75"/>
    <row r="29936" ht="21.75"/>
    <row r="29937" ht="21.75"/>
    <row r="29938" ht="21.75"/>
    <row r="29939" ht="21.75"/>
    <row r="29940" ht="21.75"/>
    <row r="29941" ht="21.75"/>
    <row r="29942" ht="21.75"/>
    <row r="29943" ht="21.75"/>
    <row r="29944" ht="21.75"/>
    <row r="29945" ht="21.75"/>
    <row r="29946" ht="21.75"/>
    <row r="29947" ht="21.75"/>
    <row r="29948" ht="21.75"/>
    <row r="29949" ht="21.75"/>
    <row r="29950" ht="21.75"/>
    <row r="29951" ht="21.75"/>
    <row r="29952" ht="21.75"/>
    <row r="29953" ht="21.75"/>
    <row r="29954" ht="21.75"/>
    <row r="29955" ht="21.75"/>
    <row r="29956" ht="21.75"/>
    <row r="29957" ht="21.75"/>
    <row r="29958" ht="21.75"/>
    <row r="29959" ht="21.75"/>
    <row r="29960" ht="21.75"/>
    <row r="29961" ht="21.75"/>
    <row r="29962" ht="21.75"/>
    <row r="29963" ht="21.75"/>
    <row r="29964" ht="21.75"/>
    <row r="29965" ht="21.75"/>
    <row r="29966" ht="21.75"/>
    <row r="29967" ht="21.75"/>
    <row r="29968" ht="21.75"/>
    <row r="29969" ht="21.75"/>
    <row r="29970" ht="21.75"/>
    <row r="29971" ht="21.75"/>
    <row r="29972" ht="21.75"/>
    <row r="29973" ht="21.75"/>
    <row r="29974" ht="21.75"/>
    <row r="29975" ht="21.75"/>
    <row r="29976" ht="21.75"/>
    <row r="29977" ht="21.75"/>
    <row r="29978" ht="21.75"/>
    <row r="29979" ht="21.75"/>
    <row r="29980" ht="21.75"/>
    <row r="29981" ht="21.75"/>
    <row r="29982" ht="21.75"/>
    <row r="29983" ht="21.75"/>
    <row r="29984" ht="21.75"/>
    <row r="29985" ht="21.75"/>
    <row r="29986" ht="21.75"/>
    <row r="29987" ht="21.75"/>
    <row r="29988" ht="21.75"/>
    <row r="29989" ht="21.75"/>
    <row r="29990" ht="21.75"/>
    <row r="29991" ht="21.75"/>
    <row r="29992" ht="21.75"/>
    <row r="29993" ht="21.75"/>
    <row r="29994" ht="21.75"/>
    <row r="29995" ht="21.75"/>
    <row r="29996" ht="21.75"/>
    <row r="29997" ht="21.75"/>
    <row r="29998" ht="21.75"/>
    <row r="29999" ht="21.75"/>
    <row r="30000" ht="21.75"/>
    <row r="30001" ht="21.75"/>
    <row r="30002" ht="21.75"/>
    <row r="30003" ht="21.75"/>
    <row r="30004" ht="21.75"/>
    <row r="30005" ht="21.75"/>
    <row r="30006" ht="21.75"/>
    <row r="30007" ht="21.75"/>
    <row r="30008" ht="21.75"/>
    <row r="30009" ht="21.75"/>
    <row r="30010" ht="21.75"/>
    <row r="30011" ht="21.75"/>
    <row r="30012" ht="21.75"/>
    <row r="30013" ht="21.75"/>
    <row r="30014" ht="21.75"/>
    <row r="30015" ht="21.75"/>
    <row r="30016" ht="21.75"/>
    <row r="30017" ht="21.75"/>
    <row r="30018" ht="21.75"/>
    <row r="30019" ht="21.75"/>
    <row r="30020" ht="21.75"/>
    <row r="30021" ht="21.75"/>
    <row r="30022" ht="21.75"/>
    <row r="30023" ht="21.75"/>
    <row r="30024" ht="21.75"/>
    <row r="30025" ht="21.75"/>
    <row r="30026" ht="21.75"/>
    <row r="30027" ht="21.75"/>
    <row r="30028" ht="21.75"/>
    <row r="30029" ht="21.75"/>
    <row r="30030" ht="21.75"/>
    <row r="30031" ht="21.75"/>
    <row r="30032" ht="21.75"/>
    <row r="30033" ht="21.75"/>
    <row r="30034" ht="21.75"/>
    <row r="30035" ht="21.75"/>
    <row r="30036" ht="21.75"/>
    <row r="30037" ht="21.75"/>
    <row r="30038" ht="21.75"/>
    <row r="30039" ht="21.75"/>
    <row r="30040" ht="21.75"/>
    <row r="30041" ht="21.75"/>
    <row r="30042" ht="21.75"/>
    <row r="30043" ht="21.75"/>
    <row r="30044" ht="21.75"/>
    <row r="30045" ht="21.75"/>
    <row r="30046" ht="21.75"/>
    <row r="30047" ht="21.75"/>
    <row r="30048" ht="21.75"/>
    <row r="30049" ht="21.75"/>
    <row r="30050" ht="21.75"/>
    <row r="30051" ht="21.75"/>
    <row r="30052" ht="21.75"/>
    <row r="30053" ht="21.75"/>
    <row r="30054" ht="21.75"/>
    <row r="30055" ht="21.75"/>
    <row r="30056" ht="21.75"/>
    <row r="30057" ht="21.75"/>
    <row r="30058" ht="21.75"/>
    <row r="30059" ht="21.75"/>
    <row r="30060" ht="21.75"/>
    <row r="30061" ht="21.75"/>
    <row r="30062" ht="21.75"/>
    <row r="30063" ht="21.75"/>
    <row r="30064" ht="21.75"/>
    <row r="30065" ht="21.75"/>
    <row r="30066" ht="21.75"/>
    <row r="30067" ht="21.75"/>
    <row r="30068" ht="21.75"/>
    <row r="30069" ht="21.75"/>
    <row r="30070" ht="21.75"/>
    <row r="30071" ht="21.75"/>
    <row r="30072" ht="21.75"/>
    <row r="30073" ht="21.75"/>
    <row r="30074" ht="21.75"/>
    <row r="30075" ht="21.75"/>
    <row r="30076" ht="21.75"/>
    <row r="30077" ht="21.75"/>
    <row r="30078" ht="21.75"/>
    <row r="30079" ht="21.75"/>
    <row r="30080" ht="21.75"/>
    <row r="30081" ht="21.75"/>
    <row r="30082" ht="21.75"/>
    <row r="30083" ht="21.75"/>
    <row r="30084" ht="21.75"/>
    <row r="30085" ht="21.75"/>
    <row r="30086" ht="21.75"/>
    <row r="30087" ht="21.75"/>
    <row r="30088" ht="21.75"/>
    <row r="30089" ht="21.75"/>
    <row r="30090" ht="21.75"/>
    <row r="30091" ht="21.75"/>
    <row r="30092" ht="21.75"/>
    <row r="30093" ht="21.75"/>
    <row r="30094" ht="21.75"/>
    <row r="30095" ht="21.75"/>
    <row r="30096" ht="21.75"/>
    <row r="30097" ht="21.75"/>
    <row r="30098" ht="21.75"/>
    <row r="30099" ht="21.75"/>
    <row r="30100" ht="21.75"/>
    <row r="30101" ht="21.75"/>
    <row r="30102" ht="21.75"/>
    <row r="30103" ht="21.75"/>
    <row r="30104" ht="21.75"/>
    <row r="30105" ht="21.75"/>
    <row r="30106" ht="21.75"/>
    <row r="30107" ht="21.75"/>
    <row r="30108" ht="21.75"/>
    <row r="30109" ht="21.75"/>
    <row r="30110" ht="21.75"/>
    <row r="30111" ht="21.75"/>
    <row r="30112" ht="21.75"/>
    <row r="30113" ht="21.75"/>
    <row r="30114" ht="21.75"/>
    <row r="30115" ht="21.75"/>
    <row r="30116" ht="21.75"/>
    <row r="30117" ht="21.75"/>
    <row r="30118" ht="21.75"/>
    <row r="30119" ht="21.75"/>
    <row r="30120" ht="21.75"/>
    <row r="30121" ht="21.75"/>
    <row r="30122" ht="21.75"/>
    <row r="30123" ht="21.75"/>
    <row r="30124" ht="21.75"/>
    <row r="30125" ht="21.75"/>
    <row r="30126" ht="21.75"/>
    <row r="30127" ht="21.75"/>
    <row r="30128" ht="21.75"/>
    <row r="30129" ht="21.75"/>
    <row r="30130" ht="21.75"/>
    <row r="30131" ht="21.75"/>
    <row r="30132" ht="21.75"/>
    <row r="30133" ht="21.75"/>
    <row r="30134" ht="21.75"/>
    <row r="30135" ht="21.75"/>
    <row r="30136" ht="21.75"/>
    <row r="30137" ht="21.75"/>
    <row r="30138" ht="21.75"/>
    <row r="30139" ht="21.75"/>
    <row r="30140" ht="21.75"/>
    <row r="30141" ht="21.75"/>
    <row r="30142" ht="21.75"/>
    <row r="30143" ht="21.75"/>
    <row r="30144" ht="21.75"/>
    <row r="30145" ht="21.75"/>
    <row r="30146" ht="21.75"/>
    <row r="30147" ht="21.75"/>
    <row r="30148" ht="21.75"/>
    <row r="30149" ht="21.75"/>
    <row r="30150" ht="21.75"/>
    <row r="30151" ht="21.75"/>
    <row r="30152" ht="21.75"/>
    <row r="30153" ht="21.75"/>
    <row r="30154" ht="21.75"/>
    <row r="30155" ht="21.75"/>
    <row r="30156" ht="21.75"/>
    <row r="30157" ht="21.75"/>
    <row r="30158" ht="21.75"/>
    <row r="30159" ht="21.75"/>
    <row r="30160" ht="21.75"/>
    <row r="30161" ht="21.75"/>
    <row r="30162" ht="21.75"/>
    <row r="30163" ht="21.75"/>
    <row r="30164" ht="21.75"/>
    <row r="30165" ht="21.75"/>
    <row r="30166" ht="21.75"/>
    <row r="30167" ht="21.75"/>
    <row r="30168" ht="21.75"/>
    <row r="30169" ht="21.75"/>
    <row r="30170" ht="21.75"/>
    <row r="30171" ht="21.75"/>
    <row r="30172" ht="21.75"/>
    <row r="30173" ht="21.75"/>
    <row r="30174" ht="21.75"/>
    <row r="30175" ht="21.75"/>
    <row r="30176" ht="21.75"/>
    <row r="30177" ht="21.75"/>
    <row r="30178" ht="21.75"/>
    <row r="30179" ht="21.75"/>
    <row r="30180" ht="21.75"/>
    <row r="30181" ht="21.75"/>
    <row r="30182" ht="21.75"/>
    <row r="30183" ht="21.75"/>
    <row r="30184" ht="21.75"/>
    <row r="30185" ht="21.75"/>
    <row r="30186" ht="21.75"/>
    <row r="30187" ht="21.75"/>
    <row r="30188" ht="21.75"/>
    <row r="30189" ht="21.75"/>
    <row r="30190" ht="21.75"/>
    <row r="30191" ht="21.75"/>
    <row r="30192" ht="21.75"/>
    <row r="30193" ht="21.75"/>
    <row r="30194" ht="21.75"/>
    <row r="30195" ht="21.75"/>
    <row r="30196" ht="21.75"/>
    <row r="30197" ht="21.75"/>
    <row r="30198" ht="21.75"/>
    <row r="30199" ht="21.75"/>
    <row r="30200" ht="21.75"/>
    <row r="30201" ht="21.75"/>
    <row r="30202" ht="21.75"/>
    <row r="30203" ht="21.75"/>
    <row r="30204" ht="21.75"/>
    <row r="30205" ht="21.75"/>
    <row r="30206" ht="21.75"/>
    <row r="30207" ht="21.75"/>
    <row r="30208" ht="21.75"/>
    <row r="30209" ht="21.75"/>
    <row r="30210" ht="21.75"/>
    <row r="30211" ht="21.75"/>
    <row r="30212" ht="21.75"/>
    <row r="30213" ht="21.75"/>
    <row r="30214" ht="21.75"/>
    <row r="30215" ht="21.75"/>
    <row r="30216" ht="21.75"/>
    <row r="30217" ht="21.75"/>
    <row r="30218" ht="21.75"/>
    <row r="30219" ht="21.75"/>
    <row r="30220" ht="21.75"/>
    <row r="30221" ht="21.75"/>
    <row r="30222" ht="21.75"/>
    <row r="30223" ht="21.75"/>
    <row r="30224" ht="21.75"/>
    <row r="30225" ht="21.75"/>
    <row r="30226" ht="21.75"/>
    <row r="30227" ht="21.75"/>
    <row r="30228" ht="21.75"/>
    <row r="30229" ht="21.75"/>
    <row r="30230" ht="21.75"/>
    <row r="30231" ht="21.75"/>
    <row r="30232" ht="21.75"/>
    <row r="30233" ht="21.75"/>
    <row r="30234" ht="21.75"/>
    <row r="30235" ht="21.75"/>
    <row r="30236" ht="21.75"/>
    <row r="30237" ht="21.75"/>
    <row r="30238" ht="21.75"/>
    <row r="30239" ht="21.75"/>
    <row r="30240" ht="21.75"/>
    <row r="30241" ht="21.75"/>
    <row r="30242" ht="21.75"/>
    <row r="30243" ht="21.75"/>
    <row r="30244" ht="21.75"/>
    <row r="30245" ht="21.75"/>
    <row r="30246" ht="21.75"/>
    <row r="30247" ht="21.75"/>
    <row r="30248" ht="21.75"/>
    <row r="30249" ht="21.75"/>
    <row r="30250" ht="21.75"/>
    <row r="30251" ht="21.75"/>
    <row r="30252" ht="21.75"/>
    <row r="30253" ht="21.75"/>
    <row r="30254" ht="21.75"/>
    <row r="30255" ht="21.75"/>
    <row r="30256" ht="21.75"/>
    <row r="30257" ht="21.75"/>
    <row r="30258" ht="21.75"/>
    <row r="30259" ht="21.75"/>
    <row r="30260" ht="21.75"/>
    <row r="30261" ht="21.75"/>
    <row r="30262" ht="21.75"/>
    <row r="30263" ht="21.75"/>
    <row r="30264" ht="21.75"/>
    <row r="30265" ht="21.75"/>
    <row r="30266" ht="21.75"/>
    <row r="30267" ht="21.75"/>
    <row r="30268" ht="21.75"/>
    <row r="30269" ht="21.75"/>
    <row r="30270" ht="21.75"/>
    <row r="30271" ht="21.75"/>
    <row r="30272" ht="21.75"/>
    <row r="30273" ht="21.75"/>
    <row r="30274" ht="21.75"/>
    <row r="30275" ht="21.75"/>
    <row r="30276" ht="21.75"/>
    <row r="30277" ht="21.75"/>
    <row r="30278" ht="21.75"/>
    <row r="30279" ht="21.75"/>
    <row r="30280" ht="21.75"/>
    <row r="30281" ht="21.75"/>
    <row r="30282" ht="21.75"/>
    <row r="30283" ht="21.75"/>
    <row r="30284" ht="21.75"/>
    <row r="30285" ht="21.75"/>
    <row r="30286" ht="21.75"/>
    <row r="30287" ht="21.75"/>
    <row r="30288" ht="21.75"/>
    <row r="30289" ht="21.75"/>
    <row r="30290" ht="21.75"/>
    <row r="30291" ht="21.75"/>
    <row r="30292" ht="21.75"/>
    <row r="30293" ht="21.75"/>
    <row r="30294" ht="21.75"/>
    <row r="30295" ht="21.75"/>
    <row r="30296" ht="21.75"/>
    <row r="30297" ht="21.75"/>
    <row r="30298" ht="21.75"/>
    <row r="30299" ht="21.75"/>
    <row r="30300" ht="21.75"/>
    <row r="30301" ht="21.75"/>
    <row r="30302" ht="21.75"/>
    <row r="30303" ht="21.75"/>
    <row r="30304" ht="21.75"/>
    <row r="30305" ht="21.75"/>
    <row r="30306" ht="21.75"/>
    <row r="30307" ht="21.75"/>
    <row r="30308" ht="21.75"/>
    <row r="30309" ht="21.75"/>
    <row r="30310" ht="21.75"/>
    <row r="30311" ht="21.75"/>
    <row r="30312" ht="21.75"/>
    <row r="30313" ht="21.75"/>
    <row r="30314" ht="21.75"/>
    <row r="30315" ht="21.75"/>
    <row r="30316" ht="21.75"/>
    <row r="30317" ht="21.75"/>
    <row r="30318" ht="21.75"/>
    <row r="30319" ht="21.75"/>
    <row r="30320" ht="21.75"/>
    <row r="30321" ht="21.75"/>
    <row r="30322" ht="21.75"/>
    <row r="30323" ht="21.75"/>
    <row r="30324" ht="21.75"/>
    <row r="30325" ht="21.75"/>
    <row r="30326" ht="21.75"/>
    <row r="30327" ht="21.75"/>
    <row r="30328" ht="21.75"/>
    <row r="30329" ht="21.75"/>
    <row r="30330" ht="21.75"/>
    <row r="30331" ht="21.75"/>
    <row r="30332" ht="21.75"/>
    <row r="30333" ht="21.75"/>
    <row r="30334" ht="21.75"/>
    <row r="30335" ht="21.75"/>
    <row r="30336" ht="21.75"/>
    <row r="30337" ht="21.75"/>
    <row r="30338" ht="21.75"/>
    <row r="30339" ht="21.75"/>
    <row r="30340" ht="21.75"/>
    <row r="30341" ht="21.75"/>
    <row r="30342" ht="21.75"/>
    <row r="30343" ht="21.75"/>
    <row r="30344" ht="21.75"/>
    <row r="30345" ht="21.75"/>
    <row r="30346" ht="21.75"/>
    <row r="30347" ht="21.75"/>
    <row r="30348" ht="21.75"/>
    <row r="30349" ht="21.75"/>
    <row r="30350" ht="21.75"/>
    <row r="30351" ht="21.75"/>
    <row r="30352" ht="21.75"/>
    <row r="30353" ht="21.75"/>
    <row r="30354" ht="21.75"/>
    <row r="30355" ht="21.75"/>
    <row r="30356" ht="21.75"/>
    <row r="30357" ht="21.75"/>
    <row r="30358" ht="21.75"/>
    <row r="30359" ht="21.75"/>
    <row r="30360" ht="21.75"/>
    <row r="30361" ht="21.75"/>
    <row r="30362" ht="21.75"/>
    <row r="30363" ht="21.75"/>
    <row r="30364" ht="21.75"/>
    <row r="30365" ht="21.75"/>
    <row r="30366" ht="21.75"/>
    <row r="30367" ht="21.75"/>
    <row r="30368" ht="21.75"/>
    <row r="30369" ht="21.75"/>
    <row r="30370" ht="21.75"/>
    <row r="30371" ht="21.75"/>
    <row r="30372" ht="21.75"/>
    <row r="30373" ht="21.75"/>
    <row r="30374" ht="21.75"/>
    <row r="30375" ht="21.75"/>
    <row r="30376" ht="21.75"/>
    <row r="30377" ht="21.75"/>
    <row r="30378" ht="21.75"/>
    <row r="30379" ht="21.75"/>
    <row r="30380" ht="21.75"/>
    <row r="30381" ht="21.75"/>
    <row r="30382" ht="21.75"/>
    <row r="30383" ht="21.75"/>
    <row r="30384" ht="21.75"/>
    <row r="30385" ht="21.75"/>
    <row r="30386" ht="21.75"/>
    <row r="30387" ht="21.75"/>
    <row r="30388" ht="21.75"/>
    <row r="30389" ht="21.75"/>
    <row r="30390" ht="21.75"/>
    <row r="30391" ht="21.75"/>
    <row r="30392" ht="21.75"/>
    <row r="30393" ht="21.75"/>
    <row r="30394" ht="21.75"/>
    <row r="30395" ht="21.75"/>
    <row r="30396" ht="21.75"/>
    <row r="30397" ht="21.75"/>
    <row r="30398" ht="21.75"/>
    <row r="30399" ht="21.75"/>
    <row r="30400" ht="21.75"/>
    <row r="30401" ht="21.75"/>
    <row r="30402" ht="21.75"/>
    <row r="30403" ht="21.75"/>
    <row r="30404" ht="21.75"/>
    <row r="30405" ht="21.75"/>
    <row r="30406" ht="21.75"/>
    <row r="30407" ht="21.75"/>
    <row r="30408" ht="21.75"/>
    <row r="30409" ht="21.75"/>
    <row r="30410" ht="21.75"/>
    <row r="30411" ht="21.75"/>
    <row r="30412" ht="21.75"/>
    <row r="30413" ht="21.75"/>
    <row r="30414" ht="21.75"/>
    <row r="30415" ht="21.75"/>
    <row r="30416" ht="21.75"/>
    <row r="30417" ht="21.75"/>
    <row r="30418" ht="21.75"/>
    <row r="30419" ht="21.75"/>
    <row r="30420" ht="21.75"/>
    <row r="30421" ht="21.75"/>
    <row r="30422" ht="21.75"/>
    <row r="30423" ht="21.75"/>
    <row r="30424" ht="21.75"/>
    <row r="30425" ht="21.75"/>
    <row r="30426" ht="21.75"/>
    <row r="30427" ht="21.75"/>
    <row r="30428" ht="21.75"/>
    <row r="30429" ht="21.75"/>
    <row r="30430" ht="21.75"/>
    <row r="30431" ht="21.75"/>
    <row r="30432" ht="21.75"/>
    <row r="30433" ht="21.75"/>
    <row r="30434" ht="21.75"/>
    <row r="30435" ht="21.75"/>
    <row r="30436" ht="21.75"/>
    <row r="30437" ht="21.75"/>
    <row r="30438" ht="21.75"/>
    <row r="30439" ht="21.75"/>
    <row r="30440" ht="21.75"/>
    <row r="30441" ht="21.75"/>
    <row r="30442" ht="21.75"/>
    <row r="30443" ht="21.75"/>
    <row r="30444" ht="21.75"/>
    <row r="30445" ht="21.75"/>
    <row r="30446" ht="21.75"/>
    <row r="30447" ht="21.75"/>
    <row r="30448" ht="21.75"/>
    <row r="30449" ht="21.75"/>
    <row r="30450" ht="21.75"/>
    <row r="30451" ht="21.75"/>
    <row r="30452" ht="21.75"/>
    <row r="30453" ht="21.75"/>
    <row r="30454" ht="21.75"/>
    <row r="30455" ht="21.75"/>
    <row r="30456" ht="21.75"/>
    <row r="30457" ht="21.75"/>
    <row r="30458" ht="21.75"/>
    <row r="30459" ht="21.75"/>
    <row r="30460" ht="21.75"/>
    <row r="30461" ht="21.75"/>
    <row r="30462" ht="21.75"/>
    <row r="30463" ht="21.75"/>
    <row r="30464" ht="21.75"/>
    <row r="30465" ht="21.75"/>
    <row r="30466" ht="21.75"/>
    <row r="30467" ht="21.75"/>
    <row r="30468" ht="21.75"/>
    <row r="30469" ht="21.75"/>
    <row r="30470" ht="21.75"/>
    <row r="30471" ht="21.75"/>
    <row r="30472" ht="21.75"/>
    <row r="30473" ht="21.75"/>
    <row r="30474" ht="21.75"/>
    <row r="30475" ht="21.75"/>
    <row r="30476" ht="21.75"/>
    <row r="30477" ht="21.75"/>
    <row r="30478" ht="21.75"/>
    <row r="30479" ht="21.75"/>
    <row r="30480" ht="21.75"/>
    <row r="30481" ht="21.75"/>
    <row r="30482" ht="21.75"/>
    <row r="30483" ht="21.75"/>
    <row r="30484" ht="21.75"/>
    <row r="30485" ht="21.75"/>
    <row r="30486" ht="21.75"/>
    <row r="30487" ht="21.75"/>
    <row r="30488" ht="21.75"/>
    <row r="30489" ht="21.75"/>
    <row r="30490" ht="21.75"/>
    <row r="30491" ht="21.75"/>
    <row r="30492" ht="21.75"/>
    <row r="30493" ht="21.75"/>
    <row r="30494" ht="21.75"/>
    <row r="30495" ht="21.75"/>
    <row r="30496" ht="21.75"/>
    <row r="30497" ht="21.75"/>
    <row r="30498" ht="21.75"/>
    <row r="30499" ht="21.75"/>
    <row r="30500" ht="21.75"/>
    <row r="30501" ht="21.75"/>
    <row r="30502" ht="21.75"/>
    <row r="30503" ht="21.75"/>
    <row r="30504" ht="21.75"/>
    <row r="30505" ht="21.75"/>
    <row r="30506" ht="21.75"/>
    <row r="30507" ht="21.75"/>
    <row r="30508" ht="21.75"/>
    <row r="30509" ht="21.75"/>
    <row r="30510" ht="21.75"/>
    <row r="30511" ht="21.75"/>
    <row r="30512" ht="21.75"/>
    <row r="30513" ht="21.75"/>
    <row r="30514" ht="21.75"/>
    <row r="30515" ht="21.75"/>
    <row r="30516" ht="21.75"/>
    <row r="30517" ht="21.75"/>
    <row r="30518" ht="21.75"/>
    <row r="30519" ht="21.75"/>
    <row r="30520" ht="21.75"/>
    <row r="30521" ht="21.75"/>
    <row r="30522" ht="21.75"/>
    <row r="30523" ht="21.75"/>
    <row r="30524" ht="21.75"/>
    <row r="30525" ht="21.75"/>
    <row r="30526" ht="21.75"/>
    <row r="30527" ht="21.75"/>
    <row r="30528" ht="21.75"/>
    <row r="30529" ht="21.75"/>
    <row r="30530" ht="21.75"/>
    <row r="30531" ht="21.75"/>
    <row r="30532" ht="21.75"/>
    <row r="30533" ht="21.75"/>
    <row r="30534" ht="21.75"/>
    <row r="30535" ht="21.75"/>
    <row r="30536" ht="21.75"/>
    <row r="30537" ht="21.75"/>
    <row r="30538" ht="21.75"/>
    <row r="30539" ht="21.75"/>
    <row r="30540" ht="21.75"/>
    <row r="30541" ht="21.75"/>
    <row r="30542" ht="21.75"/>
    <row r="30543" ht="21.75"/>
    <row r="30544" ht="21.75"/>
    <row r="30545" ht="21.75"/>
    <row r="30546" ht="21.75"/>
    <row r="30547" ht="21.75"/>
    <row r="30548" ht="21.75"/>
    <row r="30549" ht="21.75"/>
    <row r="30550" ht="21.75"/>
    <row r="30551" ht="21.75"/>
    <row r="30552" ht="21.75"/>
    <row r="30553" ht="21.75"/>
    <row r="30554" ht="21.75"/>
    <row r="30555" ht="21.75"/>
    <row r="30556" ht="21.75"/>
    <row r="30557" ht="21.75"/>
    <row r="30558" ht="21.75"/>
    <row r="30559" ht="21.75"/>
    <row r="30560" ht="21.75"/>
    <row r="30561" ht="21.75"/>
    <row r="30562" ht="21.75"/>
    <row r="30563" ht="21.75"/>
    <row r="30564" ht="21.75"/>
    <row r="30565" ht="21.75"/>
    <row r="30566" ht="21.75"/>
    <row r="30567" ht="21.75"/>
    <row r="30568" ht="21.75"/>
    <row r="30569" ht="21.75"/>
    <row r="30570" ht="21.75"/>
    <row r="30571" ht="21.75"/>
    <row r="30572" ht="21.75"/>
    <row r="30573" ht="21.75"/>
    <row r="30574" ht="21.75"/>
    <row r="30575" ht="21.75"/>
    <row r="30576" ht="21.75"/>
    <row r="30577" ht="21.75"/>
    <row r="30578" ht="21.75"/>
    <row r="30579" ht="21.75"/>
    <row r="30580" ht="21.75"/>
    <row r="30581" ht="21.75"/>
    <row r="30582" ht="21.75"/>
    <row r="30583" ht="21.75"/>
    <row r="30584" ht="21.75"/>
    <row r="30585" ht="21.75"/>
    <row r="30586" ht="21.75"/>
    <row r="30587" ht="21.75"/>
    <row r="30588" ht="21.75"/>
    <row r="30589" ht="21.75"/>
    <row r="30590" ht="21.75"/>
    <row r="30591" ht="21.75"/>
    <row r="30592" ht="21.75"/>
    <row r="30593" ht="21.75"/>
    <row r="30594" ht="21.75"/>
    <row r="30595" ht="21.75"/>
    <row r="30596" ht="21.75"/>
    <row r="30597" ht="21.75"/>
    <row r="30598" ht="21.75"/>
    <row r="30599" ht="21.75"/>
    <row r="30600" ht="21.75"/>
    <row r="30601" ht="21.75"/>
    <row r="30602" ht="21.75"/>
    <row r="30603" ht="21.75"/>
    <row r="30604" ht="21.75"/>
    <row r="30605" ht="21.75"/>
    <row r="30606" ht="21.75"/>
    <row r="30607" ht="21.75"/>
    <row r="30608" ht="21.75"/>
    <row r="30609" ht="21.75"/>
    <row r="30610" ht="21.75"/>
    <row r="30611" ht="21.75"/>
    <row r="30612" ht="21.75"/>
    <row r="30613" ht="21.75"/>
    <row r="30614" ht="21.75"/>
    <row r="30615" ht="21.75"/>
    <row r="30616" ht="21.75"/>
    <row r="30617" ht="21.75"/>
    <row r="30618" ht="21.75"/>
    <row r="30619" ht="21.75"/>
    <row r="30620" ht="21.75"/>
    <row r="30621" ht="21.75"/>
    <row r="30622" ht="21.75"/>
    <row r="30623" ht="21.75"/>
    <row r="30624" ht="21.75"/>
    <row r="30625" ht="21.75"/>
    <row r="30626" ht="21.75"/>
    <row r="30627" ht="21.75"/>
    <row r="30628" ht="21.75"/>
    <row r="30629" ht="21.75"/>
    <row r="30630" ht="21.75"/>
    <row r="30631" ht="21.75"/>
    <row r="30632" ht="21.75"/>
    <row r="30633" ht="21.75"/>
    <row r="30634" ht="21.75"/>
    <row r="30635" ht="21.75"/>
    <row r="30636" ht="21.75"/>
    <row r="30637" ht="21.75"/>
    <row r="30638" ht="21.75"/>
    <row r="30639" ht="21.75"/>
    <row r="30640" ht="21.75"/>
    <row r="30641" ht="21.75"/>
    <row r="30642" ht="21.75"/>
    <row r="30643" ht="21.75"/>
    <row r="30644" ht="21.75"/>
    <row r="30645" ht="21.75"/>
    <row r="30646" ht="21.75"/>
    <row r="30647" ht="21.75"/>
    <row r="30648" ht="21.75"/>
    <row r="30649" ht="21.75"/>
    <row r="30650" ht="21.75"/>
    <row r="30651" ht="21.75"/>
    <row r="30652" ht="21.75"/>
    <row r="30653" ht="21.75"/>
    <row r="30654" ht="21.75"/>
    <row r="30655" ht="21.75"/>
    <row r="30656" ht="21.75"/>
    <row r="30657" ht="21.75"/>
    <row r="30658" ht="21.75"/>
    <row r="30659" ht="21.75"/>
    <row r="30660" ht="21.75"/>
    <row r="30661" ht="21.75"/>
    <row r="30662" ht="21.75"/>
    <row r="30663" ht="21.75"/>
    <row r="30664" ht="21.75"/>
    <row r="30665" ht="21.75"/>
    <row r="30666" ht="21.75"/>
    <row r="30667" ht="21.75"/>
    <row r="30668" ht="21.75"/>
    <row r="30669" ht="21.75"/>
    <row r="30670" ht="21.75"/>
    <row r="30671" ht="21.75"/>
    <row r="30672" ht="21.75"/>
    <row r="30673" ht="21.75"/>
    <row r="30674" ht="21.75"/>
    <row r="30675" ht="21.75"/>
    <row r="30676" ht="21.75"/>
    <row r="30677" ht="21.75"/>
    <row r="30678" ht="21.75"/>
    <row r="30679" ht="21.75"/>
    <row r="30680" ht="21.75"/>
    <row r="30681" ht="21.75"/>
    <row r="30682" ht="21.75"/>
    <row r="30683" ht="21.75"/>
    <row r="30684" ht="21.75"/>
    <row r="30685" ht="21.75"/>
    <row r="30686" ht="21.75"/>
    <row r="30687" ht="21.75"/>
    <row r="30688" ht="21.75"/>
    <row r="30689" ht="21.75"/>
    <row r="30690" ht="21.75"/>
    <row r="30691" ht="21.75"/>
    <row r="30692" ht="21.75"/>
    <row r="30693" ht="21.75"/>
    <row r="30694" ht="21.75"/>
    <row r="30695" ht="21.75"/>
    <row r="30696" ht="21.75"/>
    <row r="30697" ht="21.75"/>
    <row r="30698" ht="21.75"/>
    <row r="30699" ht="21.75"/>
    <row r="30700" ht="21.75"/>
    <row r="30701" ht="21.75"/>
    <row r="30702" ht="21.75"/>
    <row r="30703" ht="21.75"/>
    <row r="30704" ht="21.75"/>
    <row r="30705" ht="21.75"/>
    <row r="30706" ht="21.75"/>
    <row r="30707" ht="21.75"/>
    <row r="30708" ht="21.75"/>
    <row r="30709" ht="21.75"/>
    <row r="30710" ht="21.75"/>
    <row r="30711" ht="21.75"/>
    <row r="30712" ht="21.75"/>
    <row r="30713" ht="21.75"/>
    <row r="30714" ht="21.75"/>
    <row r="30715" ht="21.75"/>
    <row r="30716" ht="21.75"/>
    <row r="30717" ht="21.75"/>
    <row r="30718" ht="21.75"/>
    <row r="30719" ht="21.75"/>
    <row r="30720" ht="21.75"/>
    <row r="30721" ht="21.75"/>
    <row r="30722" ht="21.75"/>
    <row r="30723" ht="21.75"/>
    <row r="30724" ht="21.75"/>
    <row r="30725" ht="21.75"/>
    <row r="30726" ht="21.75"/>
    <row r="30727" ht="21.75"/>
    <row r="30728" ht="21.75"/>
    <row r="30729" ht="21.75"/>
    <row r="30730" ht="21.75"/>
    <row r="30731" ht="21.75"/>
    <row r="30732" ht="21.75"/>
    <row r="30733" ht="21.75"/>
    <row r="30734" ht="21.75"/>
    <row r="30735" ht="21.75"/>
    <row r="30736" ht="21.75"/>
    <row r="30737" ht="21.75"/>
    <row r="30738" ht="21.75"/>
    <row r="30739" ht="21.75"/>
    <row r="30740" ht="21.75"/>
    <row r="30741" ht="21.75"/>
    <row r="30742" ht="21.75"/>
    <row r="30743" ht="21.75"/>
    <row r="30744" ht="21.75"/>
    <row r="30745" ht="21.75"/>
    <row r="30746" ht="21.75"/>
    <row r="30747" ht="21.75"/>
    <row r="30748" ht="21.75"/>
    <row r="30749" ht="21.75"/>
    <row r="30750" ht="21.75"/>
    <row r="30751" ht="21.75"/>
    <row r="30752" ht="21.75"/>
    <row r="30753" ht="21.75"/>
    <row r="30754" ht="21.75"/>
    <row r="30755" ht="21.75"/>
    <row r="30756" ht="21.75"/>
    <row r="30757" ht="21.75"/>
    <row r="30758" ht="21.75"/>
    <row r="30759" ht="21.75"/>
    <row r="30760" ht="21.75"/>
    <row r="30761" ht="21.75"/>
    <row r="30762" ht="21.75"/>
    <row r="30763" ht="21.75"/>
    <row r="30764" ht="21.75"/>
    <row r="30765" ht="21.75"/>
    <row r="30766" ht="21.75"/>
    <row r="30767" ht="21.75"/>
    <row r="30768" ht="21.75"/>
    <row r="30769" ht="21.75"/>
    <row r="30770" ht="21.75"/>
    <row r="30771" ht="21.75"/>
    <row r="30772" ht="21.75"/>
    <row r="30773" ht="21.75"/>
    <row r="30774" ht="21.75"/>
    <row r="30775" ht="21.75"/>
    <row r="30776" ht="21.75"/>
    <row r="30777" ht="21.75"/>
    <row r="30778" ht="21.75"/>
    <row r="30779" ht="21.75"/>
    <row r="30780" ht="21.75"/>
    <row r="30781" ht="21.75"/>
    <row r="30782" ht="21.75"/>
    <row r="30783" ht="21.75"/>
    <row r="30784" ht="21.75"/>
    <row r="30785" ht="21.75"/>
    <row r="30786" ht="21.75"/>
    <row r="30787" ht="21.75"/>
    <row r="30788" ht="21.75"/>
    <row r="30789" ht="21.75"/>
    <row r="30790" ht="21.75"/>
    <row r="30791" ht="21.75"/>
    <row r="30792" ht="21.75"/>
    <row r="30793" ht="21.75"/>
    <row r="30794" ht="21.75"/>
    <row r="30795" ht="21.75"/>
    <row r="30796" ht="21.75"/>
    <row r="30797" ht="21.75"/>
    <row r="30798" ht="21.75"/>
    <row r="30799" ht="21.75"/>
    <row r="30800" ht="21.75"/>
    <row r="30801" ht="21.75"/>
    <row r="30802" ht="21.75"/>
    <row r="30803" ht="21.75"/>
    <row r="30804" ht="21.75"/>
    <row r="30805" ht="21.75"/>
    <row r="30806" ht="21.75"/>
    <row r="30807" ht="21.75"/>
    <row r="30808" ht="21.75"/>
    <row r="30809" ht="21.75"/>
    <row r="30810" ht="21.75"/>
    <row r="30811" ht="21.75"/>
    <row r="30812" ht="21.75"/>
    <row r="30813" ht="21.75"/>
    <row r="30814" ht="21.75"/>
    <row r="30815" ht="21.75"/>
    <row r="30816" ht="21.75"/>
    <row r="30817" ht="21.75"/>
    <row r="30818" ht="21.75"/>
    <row r="30819" ht="21.75"/>
    <row r="30820" ht="21.75"/>
    <row r="30821" ht="21.75"/>
    <row r="30822" ht="21.75"/>
    <row r="30823" ht="21.75"/>
    <row r="30824" ht="21.75"/>
    <row r="30825" ht="21.75"/>
    <row r="30826" ht="21.75"/>
    <row r="30827" ht="21.75"/>
    <row r="30828" ht="21.75"/>
    <row r="30829" ht="21.75"/>
    <row r="30830" ht="21.75"/>
    <row r="30831" ht="21.75"/>
    <row r="30832" ht="21.75"/>
    <row r="30833" ht="21.75"/>
    <row r="30834" ht="21.75"/>
    <row r="30835" ht="21.75"/>
    <row r="30836" ht="21.75"/>
    <row r="30837" ht="21.75"/>
    <row r="30838" ht="21.75"/>
    <row r="30839" ht="21.75"/>
    <row r="30840" ht="21.75"/>
    <row r="30841" ht="21.75"/>
    <row r="30842" ht="21.75"/>
    <row r="30843" ht="21.75"/>
    <row r="30844" ht="21.75"/>
    <row r="30845" ht="21.75"/>
    <row r="30846" ht="21.75"/>
    <row r="30847" ht="21.75"/>
    <row r="30848" ht="21.75"/>
    <row r="30849" ht="21.75"/>
    <row r="30850" ht="21.75"/>
    <row r="30851" ht="21.75"/>
    <row r="30852" ht="21.75"/>
    <row r="30853" ht="21.75"/>
    <row r="30854" ht="21.75"/>
    <row r="30855" ht="21.75"/>
    <row r="30856" ht="21.75"/>
    <row r="30857" ht="21.75"/>
    <row r="30858" ht="21.75"/>
    <row r="30859" ht="21.75"/>
    <row r="30860" ht="21.75"/>
    <row r="30861" ht="21.75"/>
    <row r="30862" ht="21.75"/>
    <row r="30863" ht="21.75"/>
    <row r="30864" ht="21.75"/>
    <row r="30865" ht="21.75"/>
    <row r="30866" ht="21.75"/>
    <row r="30867" ht="21.75"/>
    <row r="30868" ht="21.75"/>
    <row r="30869" ht="21.75"/>
    <row r="30870" ht="21.75"/>
    <row r="30871" ht="21.75"/>
    <row r="30872" ht="21.75"/>
    <row r="30873" ht="21.75"/>
    <row r="30874" ht="21.75"/>
    <row r="30875" ht="21.75"/>
    <row r="30876" ht="21.75"/>
    <row r="30877" ht="21.75"/>
    <row r="30878" ht="21.75"/>
    <row r="30879" ht="21.75"/>
    <row r="30880" ht="21.75"/>
    <row r="30881" ht="21.75"/>
    <row r="30882" ht="21.75"/>
    <row r="30883" ht="21.75"/>
    <row r="30884" ht="21.75"/>
    <row r="30885" ht="21.75"/>
    <row r="30886" ht="21.75"/>
    <row r="30887" ht="21.75"/>
    <row r="30888" ht="21.75"/>
    <row r="30889" ht="21.75"/>
    <row r="30890" ht="21.75"/>
    <row r="30891" ht="21.75"/>
    <row r="30892" ht="21.75"/>
    <row r="30893" ht="21.75"/>
    <row r="30894" ht="21.75"/>
    <row r="30895" ht="21.75"/>
    <row r="30896" ht="21.75"/>
    <row r="30897" ht="21.75"/>
    <row r="30898" ht="21.75"/>
    <row r="30899" ht="21.75"/>
    <row r="30900" ht="21.75"/>
    <row r="30901" ht="21.75"/>
    <row r="30902" ht="21.75"/>
    <row r="30903" ht="21.75"/>
    <row r="30904" ht="21.75"/>
    <row r="30905" ht="21.75"/>
    <row r="30906" ht="21.75"/>
    <row r="30907" ht="21.75"/>
    <row r="30908" ht="21.75"/>
    <row r="30909" ht="21.75"/>
    <row r="30910" ht="21.75"/>
    <row r="30911" ht="21.75"/>
    <row r="30912" ht="21.75"/>
    <row r="30913" ht="21.75"/>
    <row r="30914" ht="21.75"/>
    <row r="30915" ht="21.75"/>
    <row r="30916" ht="21.75"/>
    <row r="30917" ht="21.75"/>
    <row r="30918" ht="21.75"/>
    <row r="30919" ht="21.75"/>
    <row r="30920" ht="21.75"/>
    <row r="30921" ht="21.75"/>
    <row r="30922" ht="21.75"/>
    <row r="30923" ht="21.75"/>
    <row r="30924" ht="21.75"/>
    <row r="30925" ht="21.75"/>
    <row r="30926" ht="21.75"/>
    <row r="30927" ht="21.75"/>
    <row r="30928" ht="21.75"/>
    <row r="30929" ht="21.75"/>
    <row r="30930" ht="21.75"/>
    <row r="30931" ht="21.75"/>
    <row r="30932" ht="21.75"/>
    <row r="30933" ht="21.75"/>
    <row r="30934" ht="21.75"/>
    <row r="30935" ht="21.75"/>
    <row r="30936" ht="21.75"/>
    <row r="30937" ht="21.75"/>
    <row r="30938" ht="21.75"/>
    <row r="30939" ht="21.75"/>
    <row r="30940" ht="21.75"/>
    <row r="30941" ht="21.75"/>
    <row r="30942" ht="21.75"/>
    <row r="30943" ht="21.75"/>
    <row r="30944" ht="21.75"/>
    <row r="30945" ht="21.75"/>
    <row r="30946" ht="21.75"/>
    <row r="30947" ht="21.75"/>
    <row r="30948" ht="21.75"/>
    <row r="30949" ht="21.75"/>
    <row r="30950" ht="21.75"/>
    <row r="30951" ht="21.75"/>
    <row r="30952" ht="21.75"/>
    <row r="30953" ht="21.75"/>
    <row r="30954" ht="21.75"/>
    <row r="30955" ht="21.75"/>
    <row r="30956" ht="21.75"/>
    <row r="30957" ht="21.75"/>
    <row r="30958" ht="21.75"/>
    <row r="30959" ht="21.75"/>
    <row r="30960" ht="21.75"/>
    <row r="30961" ht="21.75"/>
    <row r="30962" ht="21.75"/>
    <row r="30963" ht="21.75"/>
    <row r="30964" ht="21.75"/>
    <row r="30965" ht="21.75"/>
    <row r="30966" ht="21.75"/>
    <row r="30967" ht="21.75"/>
    <row r="30968" ht="21.75"/>
    <row r="30969" ht="21.75"/>
    <row r="30970" ht="21.75"/>
    <row r="30971" ht="21.75"/>
    <row r="30972" ht="21.75"/>
    <row r="30973" ht="21.75"/>
    <row r="30974" ht="21.75"/>
    <row r="30975" ht="21.75"/>
    <row r="30976" ht="21.75"/>
    <row r="30977" ht="21.75"/>
    <row r="30978" ht="21.75"/>
    <row r="30979" ht="21.75"/>
    <row r="30980" ht="21.75"/>
    <row r="30981" ht="21.75"/>
    <row r="30982" ht="21.75"/>
    <row r="30983" ht="21.75"/>
    <row r="30984" ht="21.75"/>
    <row r="30985" ht="21.75"/>
    <row r="30986" ht="21.75"/>
    <row r="30987" ht="21.75"/>
    <row r="30988" ht="21.75"/>
    <row r="30989" ht="21.75"/>
    <row r="30990" ht="21.75"/>
    <row r="30991" ht="21.75"/>
    <row r="30992" ht="21.75"/>
    <row r="30993" ht="21.75"/>
    <row r="30994" ht="21.75"/>
    <row r="30995" ht="21.75"/>
    <row r="30996" ht="21.75"/>
    <row r="30997" ht="21.75"/>
    <row r="30998" ht="21.75"/>
    <row r="30999" ht="21.75"/>
    <row r="31000" ht="21.75"/>
    <row r="31001" ht="21.75"/>
    <row r="31002" ht="21.75"/>
    <row r="31003" ht="21.75"/>
    <row r="31004" ht="21.75"/>
    <row r="31005" ht="21.75"/>
    <row r="31006" ht="21.75"/>
    <row r="31007" ht="21.75"/>
    <row r="31008" ht="21.75"/>
    <row r="31009" ht="21.75"/>
    <row r="31010" ht="21.75"/>
    <row r="31011" ht="21.75"/>
    <row r="31012" ht="21.75"/>
    <row r="31013" ht="21.75"/>
    <row r="31014" ht="21.75"/>
    <row r="31015" ht="21.75"/>
    <row r="31016" ht="21.75"/>
    <row r="31017" ht="21.75"/>
    <row r="31018" ht="21.75"/>
    <row r="31019" ht="21.75"/>
    <row r="31020" ht="21.75"/>
    <row r="31021" ht="21.75"/>
    <row r="31022" ht="21.75"/>
    <row r="31023" ht="21.75"/>
    <row r="31024" ht="21.75"/>
    <row r="31025" ht="21.75"/>
    <row r="31026" ht="21.75"/>
    <row r="31027" ht="21.75"/>
    <row r="31028" ht="21.75"/>
    <row r="31029" ht="21.75"/>
    <row r="31030" ht="21.75"/>
    <row r="31031" ht="21.75"/>
    <row r="31032" ht="21.75"/>
    <row r="31033" ht="21.75"/>
    <row r="31034" ht="21.75"/>
    <row r="31035" ht="21.75"/>
    <row r="31036" ht="21.75"/>
    <row r="31037" ht="21.75"/>
    <row r="31038" ht="21.75"/>
    <row r="31039" ht="21.75"/>
    <row r="31040" ht="21.75"/>
    <row r="31041" ht="21.75"/>
    <row r="31042" ht="21.75"/>
    <row r="31043" ht="21.75"/>
    <row r="31044" ht="21.75"/>
    <row r="31045" ht="21.75"/>
    <row r="31046" ht="21.75"/>
    <row r="31047" ht="21.75"/>
    <row r="31048" ht="21.75"/>
    <row r="31049" ht="21.75"/>
    <row r="31050" ht="21.75"/>
    <row r="31051" ht="21.75"/>
    <row r="31052" ht="21.75"/>
    <row r="31053" ht="21.75"/>
    <row r="31054" ht="21.75"/>
    <row r="31055" ht="21.75"/>
    <row r="31056" ht="21.75"/>
    <row r="31057" ht="21.75"/>
    <row r="31058" ht="21.75"/>
    <row r="31059" ht="21.75"/>
    <row r="31060" ht="21.75"/>
    <row r="31061" ht="21.75"/>
    <row r="31062" ht="21.75"/>
    <row r="31063" ht="21.75"/>
    <row r="31064" ht="21.75"/>
    <row r="31065" ht="21.75"/>
    <row r="31066" ht="21.75"/>
    <row r="31067" ht="21.75"/>
    <row r="31068" ht="21.75"/>
    <row r="31069" ht="21.75"/>
    <row r="31070" ht="21.75"/>
    <row r="31071" ht="21.75"/>
    <row r="31072" ht="21.75"/>
    <row r="31073" ht="21.75"/>
    <row r="31074" ht="21.75"/>
    <row r="31075" ht="21.75"/>
    <row r="31076" ht="21.75"/>
    <row r="31077" ht="21.75"/>
    <row r="31078" ht="21.75"/>
    <row r="31079" ht="21.75"/>
    <row r="31080" ht="21.75"/>
    <row r="31081" ht="21.75"/>
    <row r="31082" ht="21.75"/>
    <row r="31083" ht="21.75"/>
    <row r="31084" ht="21.75"/>
    <row r="31085" ht="21.75"/>
    <row r="31086" ht="21.75"/>
    <row r="31087" ht="21.75"/>
    <row r="31088" ht="21.75"/>
    <row r="31089" ht="21.75"/>
    <row r="31090" ht="21.75"/>
    <row r="31091" ht="21.75"/>
    <row r="31092" ht="21.75"/>
    <row r="31093" ht="21.75"/>
    <row r="31094" ht="21.75"/>
    <row r="31095" ht="21.75"/>
    <row r="31096" ht="21.75"/>
    <row r="31097" ht="21.75"/>
    <row r="31098" ht="21.75"/>
    <row r="31099" ht="21.75"/>
    <row r="31100" ht="21.75"/>
    <row r="31101" ht="21.75"/>
    <row r="31102" ht="21.75"/>
    <row r="31103" ht="21.75"/>
    <row r="31104" ht="21.75"/>
    <row r="31105" ht="21.75"/>
    <row r="31106" ht="21.75"/>
    <row r="31107" ht="21.75"/>
    <row r="31108" ht="21.75"/>
    <row r="31109" ht="21.75"/>
    <row r="31110" ht="21.75"/>
    <row r="31111" ht="21.75"/>
    <row r="31112" ht="21.75"/>
    <row r="31113" ht="21.75"/>
    <row r="31114" ht="21.75"/>
    <row r="31115" ht="21.75"/>
    <row r="31116" ht="21.75"/>
    <row r="31117" ht="21.75"/>
    <row r="31118" ht="21.75"/>
    <row r="31119" ht="21.75"/>
    <row r="31120" ht="21.75"/>
    <row r="31121" ht="21.75"/>
    <row r="31122" ht="21.75"/>
    <row r="31123" ht="21.75"/>
    <row r="31124" ht="21.75"/>
    <row r="31125" ht="21.75"/>
    <row r="31126" ht="21.75"/>
    <row r="31127" ht="21.75"/>
    <row r="31128" ht="21.75"/>
    <row r="31129" ht="21.75"/>
    <row r="31130" ht="21.75"/>
    <row r="31131" ht="21.75"/>
    <row r="31132" ht="21.75"/>
    <row r="31133" ht="21.75"/>
    <row r="31134" ht="21.75"/>
    <row r="31135" ht="21.75"/>
    <row r="31136" ht="21.75"/>
    <row r="31137" ht="21.75"/>
    <row r="31138" ht="21.75"/>
    <row r="31139" ht="21.75"/>
    <row r="31140" ht="21.75"/>
    <row r="31141" ht="21.75"/>
    <row r="31142" ht="21.75"/>
    <row r="31143" ht="21.75"/>
    <row r="31144" ht="21.75"/>
    <row r="31145" ht="21.75"/>
    <row r="31146" ht="21.75"/>
    <row r="31147" ht="21.75"/>
    <row r="31148" ht="21.75"/>
    <row r="31149" ht="21.75"/>
    <row r="31150" ht="21.75"/>
    <row r="31151" ht="21.75"/>
    <row r="31152" ht="21.75"/>
    <row r="31153" ht="21.75"/>
    <row r="31154" ht="21.75"/>
    <row r="31155" ht="21.75"/>
    <row r="31156" ht="21.75"/>
    <row r="31157" ht="21.75"/>
    <row r="31158" ht="21.75"/>
    <row r="31159" ht="21.75"/>
    <row r="31160" ht="21.75"/>
    <row r="31161" ht="21.75"/>
    <row r="31162" ht="21.75"/>
    <row r="31163" ht="21.75"/>
    <row r="31164" ht="21.75"/>
    <row r="31165" ht="21.75"/>
    <row r="31166" ht="21.75"/>
    <row r="31167" ht="21.75"/>
    <row r="31168" ht="21.75"/>
    <row r="31169" ht="21.75"/>
    <row r="31170" ht="21.75"/>
    <row r="31171" ht="21.75"/>
    <row r="31172" ht="21.75"/>
    <row r="31173" ht="21.75"/>
    <row r="31174" ht="21.75"/>
    <row r="31175" ht="21.75"/>
    <row r="31176" ht="21.75"/>
    <row r="31177" ht="21.75"/>
    <row r="31178" ht="21.75"/>
    <row r="31179" ht="21.75"/>
    <row r="31180" ht="21.75"/>
    <row r="31181" ht="21.75"/>
    <row r="31182" ht="21.75"/>
    <row r="31183" ht="21.75"/>
    <row r="31184" ht="21.75"/>
    <row r="31185" ht="21.75"/>
    <row r="31186" ht="21.75"/>
    <row r="31187" ht="21.75"/>
    <row r="31188" ht="21.75"/>
    <row r="31189" ht="21.75"/>
    <row r="31190" ht="21.75"/>
    <row r="31191" ht="21.75"/>
    <row r="31192" ht="21.75"/>
    <row r="31193" ht="21.75"/>
    <row r="31194" ht="21.75"/>
    <row r="31195" ht="21.75"/>
    <row r="31196" ht="21.75"/>
    <row r="31197" ht="21.75"/>
    <row r="31198" ht="21.75"/>
    <row r="31199" ht="21.75"/>
    <row r="31200" ht="21.75"/>
    <row r="31201" ht="21.75"/>
    <row r="31202" ht="21.75"/>
    <row r="31203" ht="21.75"/>
    <row r="31204" ht="21.75"/>
    <row r="31205" ht="21.75"/>
    <row r="31206" ht="21.75"/>
    <row r="31207" ht="21.75"/>
    <row r="31208" ht="21.75"/>
    <row r="31209" ht="21.75"/>
    <row r="31210" ht="21.75"/>
    <row r="31211" ht="21.75"/>
    <row r="31212" ht="21.75"/>
    <row r="31213" ht="21.75"/>
    <row r="31214" ht="21.75"/>
    <row r="31215" ht="21.75"/>
    <row r="31216" ht="21.75"/>
    <row r="31217" ht="21.75"/>
    <row r="31218" ht="21.75"/>
    <row r="31219" ht="21.75"/>
    <row r="31220" ht="21.75"/>
    <row r="31221" ht="21.75"/>
    <row r="31222" ht="21.75"/>
    <row r="31223" ht="21.75"/>
    <row r="31224" ht="21.75"/>
    <row r="31225" ht="21.75"/>
    <row r="31226" ht="21.75"/>
    <row r="31227" ht="21.75"/>
    <row r="31228" ht="21.75"/>
    <row r="31229" ht="21.75"/>
    <row r="31230" ht="21.75"/>
    <row r="31231" ht="21.75"/>
    <row r="31232" ht="21.75"/>
    <row r="31233" ht="21.75"/>
    <row r="31234" ht="21.75"/>
    <row r="31235" ht="21.75"/>
    <row r="31236" ht="21.75"/>
    <row r="31237" ht="21.75"/>
    <row r="31238" ht="21.75"/>
    <row r="31239" ht="21.75"/>
    <row r="31240" ht="21.75"/>
    <row r="31241" ht="21.75"/>
    <row r="31242" ht="21.75"/>
    <row r="31243" ht="21.75"/>
    <row r="31244" ht="21.75"/>
    <row r="31245" ht="21.75"/>
    <row r="31246" ht="21.75"/>
    <row r="31247" ht="21.75"/>
    <row r="31248" ht="21.75"/>
    <row r="31249" ht="21.75"/>
    <row r="31250" ht="21.75"/>
    <row r="31251" ht="21.75"/>
    <row r="31252" ht="21.75"/>
    <row r="31253" ht="21.75"/>
    <row r="31254" ht="21.75"/>
    <row r="31255" ht="21.75"/>
    <row r="31256" ht="21.75"/>
    <row r="31257" ht="21.75"/>
    <row r="31258" ht="21.75"/>
    <row r="31259" ht="21.75"/>
    <row r="31260" ht="21.75"/>
    <row r="31261" ht="21.75"/>
    <row r="31262" ht="21.75"/>
    <row r="31263" ht="21.75"/>
    <row r="31264" ht="21.75"/>
    <row r="31265" ht="21.75"/>
    <row r="31266" ht="21.75"/>
    <row r="31267" ht="21.75"/>
    <row r="31268" ht="21.75"/>
    <row r="31269" ht="21.75"/>
    <row r="31270" ht="21.75"/>
    <row r="31271" ht="21.75"/>
    <row r="31272" ht="21.75"/>
    <row r="31273" ht="21.75"/>
    <row r="31274" ht="21.75"/>
    <row r="31275" ht="21.75"/>
    <row r="31276" ht="21.75"/>
    <row r="31277" ht="21.75"/>
    <row r="31278" ht="21.75"/>
    <row r="31279" ht="21.75"/>
    <row r="31280" ht="21.75"/>
    <row r="31281" ht="21.75"/>
    <row r="31282" ht="21.75"/>
    <row r="31283" ht="21.75"/>
    <row r="31284" ht="21.75"/>
    <row r="31285" ht="21.75"/>
    <row r="31286" ht="21.75"/>
    <row r="31287" ht="21.75"/>
    <row r="31288" ht="21.75"/>
    <row r="31289" ht="21.75"/>
    <row r="31290" ht="21.75"/>
    <row r="31291" ht="21.75"/>
    <row r="31292" ht="21.75"/>
    <row r="31293" ht="21.75"/>
    <row r="31294" ht="21.75"/>
    <row r="31295" ht="21.75"/>
    <row r="31296" ht="21.75"/>
    <row r="31297" ht="21.75"/>
    <row r="31298" ht="21.75"/>
    <row r="31299" ht="21.75"/>
    <row r="31300" ht="21.75"/>
    <row r="31301" ht="21.75"/>
    <row r="31302" ht="21.75"/>
    <row r="31303" ht="21.75"/>
    <row r="31304" ht="21.75"/>
    <row r="31305" ht="21.75"/>
    <row r="31306" ht="21.75"/>
    <row r="31307" ht="21.75"/>
    <row r="31308" ht="21.75"/>
    <row r="31309" ht="21.75"/>
    <row r="31310" ht="21.75"/>
    <row r="31311" ht="21.75"/>
    <row r="31312" ht="21.75"/>
    <row r="31313" ht="21.75"/>
    <row r="31314" ht="21.75"/>
    <row r="31315" ht="21.75"/>
    <row r="31316" ht="21.75"/>
    <row r="31317" ht="21.75"/>
    <row r="31318" ht="21.75"/>
    <row r="31319" ht="21.75"/>
    <row r="31320" ht="21.75"/>
    <row r="31321" ht="21.75"/>
    <row r="31322" ht="21.75"/>
    <row r="31323" ht="21.75"/>
    <row r="31324" ht="21.75"/>
    <row r="31325" ht="21.75"/>
    <row r="31326" ht="21.75"/>
    <row r="31327" ht="21.75"/>
    <row r="31328" ht="21.75"/>
    <row r="31329" ht="21.75"/>
    <row r="31330" ht="21.75"/>
    <row r="31331" ht="21.75"/>
    <row r="31332" ht="21.75"/>
    <row r="31333" ht="21.75"/>
    <row r="31334" ht="21.75"/>
    <row r="31335" ht="21.75"/>
    <row r="31336" ht="21.75"/>
    <row r="31337" ht="21.75"/>
    <row r="31338" ht="21.75"/>
    <row r="31339" ht="21.75"/>
    <row r="31340" ht="21.75"/>
    <row r="31341" ht="21.75"/>
    <row r="31342" ht="21.75"/>
    <row r="31343" ht="21.75"/>
    <row r="31344" ht="21.75"/>
    <row r="31345" ht="21.75"/>
    <row r="31346" ht="21.75"/>
    <row r="31347" ht="21.75"/>
    <row r="31348" ht="21.75"/>
    <row r="31349" ht="21.75"/>
    <row r="31350" ht="21.75"/>
    <row r="31351" ht="21.75"/>
    <row r="31352" ht="21.75"/>
    <row r="31353" ht="21.75"/>
    <row r="31354" ht="21.75"/>
    <row r="31355" ht="21.75"/>
    <row r="31356" ht="21.75"/>
    <row r="31357" ht="21.75"/>
    <row r="31358" ht="21.75"/>
    <row r="31359" ht="21.75"/>
    <row r="31360" ht="21.75"/>
    <row r="31361" ht="21.75"/>
    <row r="31362" ht="21.75"/>
    <row r="31363" ht="21.75"/>
    <row r="31364" ht="21.75"/>
    <row r="31365" ht="21.75"/>
    <row r="31366" ht="21.75"/>
    <row r="31367" ht="21.75"/>
    <row r="31368" ht="21.75"/>
    <row r="31369" ht="21.75"/>
    <row r="31370" ht="21.75"/>
    <row r="31371" ht="21.75"/>
    <row r="31372" ht="21.75"/>
    <row r="31373" ht="21.75"/>
    <row r="31374" ht="21.75"/>
    <row r="31375" ht="21.75"/>
    <row r="31376" ht="21.75"/>
    <row r="31377" ht="21.75"/>
    <row r="31378" ht="21.75"/>
    <row r="31379" ht="21.75"/>
    <row r="31380" ht="21.75"/>
    <row r="31381" ht="21.75"/>
    <row r="31382" ht="21.75"/>
    <row r="31383" ht="21.75"/>
    <row r="31384" ht="21.75"/>
    <row r="31385" ht="21.75"/>
    <row r="31386" ht="21.75"/>
    <row r="31387" ht="21.75"/>
    <row r="31388" ht="21.75"/>
    <row r="31389" ht="21.75"/>
    <row r="31390" ht="21.75"/>
    <row r="31391" ht="21.75"/>
    <row r="31392" ht="21.75"/>
    <row r="31393" ht="21.75"/>
    <row r="31394" ht="21.75"/>
    <row r="31395" ht="21.75"/>
    <row r="31396" ht="21.75"/>
    <row r="31397" ht="21.75"/>
    <row r="31398" ht="21.75"/>
    <row r="31399" ht="21.75"/>
    <row r="31400" ht="21.75"/>
    <row r="31401" ht="21.75"/>
    <row r="31402" ht="21.75"/>
    <row r="31403" ht="21.75"/>
    <row r="31404" ht="21.75"/>
    <row r="31405" ht="21.75"/>
    <row r="31406" ht="21.75"/>
    <row r="31407" ht="21.75"/>
    <row r="31408" ht="21.75"/>
    <row r="31409" ht="21.75"/>
    <row r="31410" ht="21.75"/>
    <row r="31411" ht="21.75"/>
    <row r="31412" ht="21.75"/>
    <row r="31413" ht="21.75"/>
    <row r="31414" ht="21.75"/>
    <row r="31415" ht="21.75"/>
    <row r="31416" ht="21.75"/>
    <row r="31417" ht="21.75"/>
    <row r="31418" ht="21.75"/>
    <row r="31419" ht="21.75"/>
    <row r="31420" ht="21.75"/>
    <row r="31421" ht="21.75"/>
    <row r="31422" ht="21.75"/>
    <row r="31423" ht="21.75"/>
    <row r="31424" ht="21.75"/>
    <row r="31425" ht="21.75"/>
    <row r="31426" ht="21.75"/>
    <row r="31427" ht="21.75"/>
    <row r="31428" ht="21.75"/>
    <row r="31429" ht="21.75"/>
    <row r="31430" ht="21.75"/>
    <row r="31431" ht="21.75"/>
    <row r="31432" ht="21.75"/>
    <row r="31433" ht="21.75"/>
    <row r="31434" ht="21.75"/>
    <row r="31435" ht="21.75"/>
    <row r="31436" ht="21.75"/>
    <row r="31437" ht="21.75"/>
    <row r="31438" ht="21.75"/>
    <row r="31439" ht="21.75"/>
    <row r="31440" ht="21.75"/>
    <row r="31441" ht="21.75"/>
    <row r="31442" ht="21.75"/>
    <row r="31443" ht="21.75"/>
    <row r="31444" ht="21.75"/>
    <row r="31445" ht="21.75"/>
    <row r="31446" ht="21.75"/>
    <row r="31447" ht="21.75"/>
    <row r="31448" ht="21.75"/>
    <row r="31449" ht="21.75"/>
    <row r="31450" ht="21.75"/>
    <row r="31451" ht="21.75"/>
    <row r="31452" ht="21.75"/>
    <row r="31453" ht="21.75"/>
    <row r="31454" ht="21.75"/>
    <row r="31455" ht="21.75"/>
    <row r="31456" ht="21.75"/>
    <row r="31457" ht="21.75"/>
    <row r="31458" ht="21.75"/>
    <row r="31459" ht="21.75"/>
    <row r="31460" ht="21.75"/>
    <row r="31461" ht="21.75"/>
    <row r="31462" ht="21.75"/>
    <row r="31463" ht="21.75"/>
    <row r="31464" ht="21.75"/>
    <row r="31465" ht="21.75"/>
    <row r="31466" ht="21.75"/>
    <row r="31467" ht="21.75"/>
    <row r="31468" ht="21.75"/>
    <row r="31469" ht="21.75"/>
    <row r="31470" ht="21.75"/>
    <row r="31471" ht="21.75"/>
    <row r="31472" ht="21.75"/>
    <row r="31473" ht="21.75"/>
    <row r="31474" ht="21.75"/>
    <row r="31475" ht="21.75"/>
    <row r="31476" ht="21.75"/>
    <row r="31477" ht="21.75"/>
    <row r="31478" ht="21.75"/>
    <row r="31479" ht="21.75"/>
    <row r="31480" ht="21.75"/>
    <row r="31481" ht="21.75"/>
    <row r="31482" ht="21.75"/>
    <row r="31483" ht="21.75"/>
    <row r="31484" ht="21.75"/>
    <row r="31485" ht="21.75"/>
    <row r="31486" ht="21.75"/>
    <row r="31487" ht="21.75"/>
    <row r="31488" ht="21.75"/>
    <row r="31489" ht="21.75"/>
    <row r="31490" ht="21.75"/>
    <row r="31491" ht="21.75"/>
    <row r="31492" ht="21.75"/>
    <row r="31493" ht="21.75"/>
    <row r="31494" ht="21.75"/>
    <row r="31495" ht="21.75"/>
    <row r="31496" ht="21.75"/>
    <row r="31497" ht="21.75"/>
    <row r="31498" ht="21.75"/>
    <row r="31499" ht="21.75"/>
    <row r="31500" ht="21.75"/>
    <row r="31501" ht="21.75"/>
    <row r="31502" ht="21.75"/>
    <row r="31503" ht="21.75"/>
    <row r="31504" ht="21.75"/>
    <row r="31505" ht="21.75"/>
    <row r="31506" ht="21.75"/>
    <row r="31507" ht="21.75"/>
    <row r="31508" ht="21.75"/>
    <row r="31509" ht="21.75"/>
    <row r="31510" ht="21.75"/>
    <row r="31511" ht="21.75"/>
    <row r="31512" ht="21.75"/>
    <row r="31513" ht="21.75"/>
    <row r="31514" ht="21.75"/>
    <row r="31515" ht="21.75"/>
    <row r="31516" ht="21.75"/>
    <row r="31517" ht="21.75"/>
    <row r="31518" ht="21.75"/>
    <row r="31519" ht="21.75"/>
    <row r="31520" ht="21.75"/>
    <row r="31521" ht="21.75"/>
    <row r="31522" ht="21.75"/>
    <row r="31523" ht="21.75"/>
    <row r="31524" ht="21.75"/>
    <row r="31525" ht="21.75"/>
    <row r="31526" ht="21.75"/>
    <row r="31527" ht="21.75"/>
    <row r="31528" ht="21.75"/>
    <row r="31529" ht="21.75"/>
    <row r="31530" ht="21.75"/>
    <row r="31531" ht="21.75"/>
    <row r="31532" ht="21.75"/>
    <row r="31533" ht="21.75"/>
    <row r="31534" ht="21.75"/>
    <row r="31535" ht="21.75"/>
    <row r="31536" ht="21.75"/>
    <row r="31537" ht="21.75"/>
    <row r="31538" ht="21.75"/>
    <row r="31539" ht="21.75"/>
    <row r="31540" ht="21.75"/>
    <row r="31541" ht="21.75"/>
    <row r="31542" ht="21.75"/>
    <row r="31543" ht="21.75"/>
    <row r="31544" ht="21.75"/>
    <row r="31545" ht="21.75"/>
    <row r="31546" ht="21.75"/>
    <row r="31547" ht="21.75"/>
    <row r="31548" ht="21.75"/>
    <row r="31549" ht="21.75"/>
    <row r="31550" ht="21.75"/>
    <row r="31551" ht="21.75"/>
    <row r="31552" ht="21.75"/>
    <row r="31553" ht="21.75"/>
    <row r="31554" ht="21.75"/>
    <row r="31555" ht="21.75"/>
    <row r="31556" ht="21.75"/>
    <row r="31557" ht="21.75"/>
    <row r="31558" ht="21.75"/>
    <row r="31559" ht="21.75"/>
    <row r="31560" ht="21.75"/>
    <row r="31561" ht="21.75"/>
    <row r="31562" ht="21.75"/>
    <row r="31563" ht="21.75"/>
    <row r="31564" ht="21.75"/>
    <row r="31565" ht="21.75"/>
    <row r="31566" ht="21.75"/>
    <row r="31567" ht="21.75"/>
    <row r="31568" ht="21.75"/>
    <row r="31569" ht="21.75"/>
    <row r="31570" ht="21.75"/>
    <row r="31571" ht="21.75"/>
    <row r="31572" ht="21.75"/>
    <row r="31573" ht="21.75"/>
    <row r="31574" ht="21.75"/>
    <row r="31575" ht="21.75"/>
    <row r="31576" ht="21.75"/>
    <row r="31577" ht="21.75"/>
    <row r="31578" ht="21.75"/>
    <row r="31579" ht="21.75"/>
    <row r="31580" ht="21.75"/>
    <row r="31581" ht="21.75"/>
    <row r="31582" ht="21.75"/>
    <row r="31583" ht="21.75"/>
    <row r="31584" ht="21.75"/>
    <row r="31585" ht="21.75"/>
    <row r="31586" ht="21.75"/>
    <row r="31587" ht="21.75"/>
    <row r="31588" ht="21.75"/>
    <row r="31589" ht="21.75"/>
    <row r="31590" ht="21.75"/>
    <row r="31591" ht="21.75"/>
    <row r="31592" ht="21.75"/>
    <row r="31593" ht="21.75"/>
    <row r="31594" ht="21.75"/>
    <row r="31595" ht="21.75"/>
    <row r="31596" ht="21.75"/>
    <row r="31597" ht="21.75"/>
    <row r="31598" ht="21.75"/>
    <row r="31599" ht="21.75"/>
    <row r="31600" ht="21.75"/>
    <row r="31601" ht="21.75"/>
    <row r="31602" ht="21.75"/>
    <row r="31603" ht="21.75"/>
    <row r="31604" ht="21.75"/>
    <row r="31605" ht="21.75"/>
    <row r="31606" ht="21.75"/>
    <row r="31607" ht="21.75"/>
    <row r="31608" ht="21.75"/>
    <row r="31609" ht="21.75"/>
    <row r="31610" ht="21.75"/>
    <row r="31611" ht="21.75"/>
    <row r="31612" ht="21.75"/>
    <row r="31613" ht="21.75"/>
    <row r="31614" ht="21.75"/>
    <row r="31615" ht="21.75"/>
    <row r="31616" ht="21.75"/>
    <row r="31617" ht="21.75"/>
    <row r="31618" ht="21.75"/>
    <row r="31619" ht="21.75"/>
    <row r="31620" ht="21.75"/>
    <row r="31621" ht="21.75"/>
    <row r="31622" ht="21.75"/>
    <row r="31623" ht="21.75"/>
    <row r="31624" ht="21.75"/>
    <row r="31625" ht="21.75"/>
    <row r="31626" ht="21.75"/>
    <row r="31627" ht="21.75"/>
    <row r="31628" ht="21.75"/>
    <row r="31629" ht="21.75"/>
    <row r="31630" ht="21.75"/>
    <row r="31631" ht="21.75"/>
    <row r="31632" ht="21.75"/>
    <row r="31633" ht="21.75"/>
    <row r="31634" ht="21.75"/>
    <row r="31635" ht="21.75"/>
    <row r="31636" ht="21.75"/>
    <row r="31637" ht="21.75"/>
    <row r="31638" ht="21.75"/>
    <row r="31639" ht="21.75"/>
    <row r="31640" ht="21.75"/>
    <row r="31641" ht="21.75"/>
    <row r="31642" ht="21.75"/>
    <row r="31643" ht="21.75"/>
    <row r="31644" ht="21.75"/>
    <row r="31645" ht="21.75"/>
    <row r="31646" ht="21.75"/>
    <row r="31647" ht="21.75"/>
    <row r="31648" ht="21.75"/>
    <row r="31649" ht="21.75"/>
    <row r="31650" ht="21.75"/>
    <row r="31651" ht="21.75"/>
    <row r="31652" ht="21.75"/>
    <row r="31653" ht="21.75"/>
    <row r="31654" ht="21.75"/>
    <row r="31655" ht="21.75"/>
    <row r="31656" ht="21.75"/>
    <row r="31657" ht="21.75"/>
    <row r="31658" ht="21.75"/>
    <row r="31659" ht="21.75"/>
    <row r="31660" ht="21.75"/>
    <row r="31661" ht="21.75"/>
    <row r="31662" ht="21.75"/>
    <row r="31663" ht="21.75"/>
    <row r="31664" ht="21.75"/>
    <row r="31665" ht="21.75"/>
    <row r="31666" ht="21.75"/>
    <row r="31667" ht="21.75"/>
    <row r="31668" ht="21.75"/>
    <row r="31669" ht="21.75"/>
    <row r="31670" ht="21.75"/>
    <row r="31671" ht="21.75"/>
    <row r="31672" ht="21.75"/>
    <row r="31673" ht="21.75"/>
    <row r="31674" ht="21.75"/>
    <row r="31675" ht="21.75"/>
    <row r="31676" ht="21.75"/>
    <row r="31677" ht="21.75"/>
    <row r="31678" ht="21.75"/>
    <row r="31679" ht="21.75"/>
    <row r="31680" ht="21.75"/>
    <row r="31681" ht="21.75"/>
    <row r="31682" ht="21.75"/>
    <row r="31683" ht="21.75"/>
    <row r="31684" ht="21.75"/>
    <row r="31685" ht="21.75"/>
    <row r="31686" ht="21.75"/>
    <row r="31687" ht="21.75"/>
    <row r="31688" ht="21.75"/>
    <row r="31689" ht="21.75"/>
    <row r="31690" ht="21.75"/>
    <row r="31691" ht="21.75"/>
    <row r="31692" ht="21.75"/>
    <row r="31693" ht="21.75"/>
    <row r="31694" ht="21.75"/>
    <row r="31695" ht="21.75"/>
    <row r="31696" ht="21.75"/>
    <row r="31697" ht="21.75"/>
    <row r="31698" ht="21.75"/>
    <row r="31699" ht="21.75"/>
    <row r="31700" ht="21.75"/>
    <row r="31701" ht="21.75"/>
    <row r="31702" ht="21.75"/>
    <row r="31703" ht="21.75"/>
    <row r="31704" ht="21.75"/>
    <row r="31705" ht="21.75"/>
    <row r="31706" ht="21.75"/>
    <row r="31707" ht="21.75"/>
    <row r="31708" ht="21.75"/>
    <row r="31709" ht="21.75"/>
    <row r="31710" ht="21.75"/>
    <row r="31711" ht="21.75"/>
    <row r="31712" ht="21.75"/>
    <row r="31713" ht="21.75"/>
    <row r="31714" ht="21.75"/>
    <row r="31715" ht="21.75"/>
    <row r="31716" ht="21.75"/>
    <row r="31717" ht="21.75"/>
    <row r="31718" ht="21.75"/>
    <row r="31719" ht="21.75"/>
    <row r="31720" ht="21.75"/>
    <row r="31721" ht="21.75"/>
    <row r="31722" ht="21.75"/>
    <row r="31723" ht="21.75"/>
    <row r="31724" ht="21.75"/>
    <row r="31725" ht="21.75"/>
    <row r="31726" ht="21.75"/>
    <row r="31727" ht="21.75"/>
    <row r="31728" ht="21.75"/>
    <row r="31729" ht="21.75"/>
    <row r="31730" ht="21.75"/>
    <row r="31731" ht="21.75"/>
    <row r="31732" ht="21.75"/>
    <row r="31733" ht="21.75"/>
    <row r="31734" ht="21.75"/>
    <row r="31735" ht="21.75"/>
    <row r="31736" ht="21.75"/>
    <row r="31737" ht="21.75"/>
    <row r="31738" ht="21.75"/>
    <row r="31739" ht="21.75"/>
    <row r="31740" ht="21.75"/>
    <row r="31741" ht="21.75"/>
    <row r="31742" ht="21.75"/>
    <row r="31743" ht="21.75"/>
    <row r="31744" ht="21.75"/>
    <row r="31745" ht="21.75"/>
    <row r="31746" ht="21.75"/>
    <row r="31747" ht="21.75"/>
    <row r="31748" ht="21.75"/>
    <row r="31749" ht="21.75"/>
    <row r="31750" ht="21.75"/>
    <row r="31751" ht="21.75"/>
    <row r="31752" ht="21.75"/>
    <row r="31753" ht="21.75"/>
    <row r="31754" ht="21.75"/>
    <row r="31755" ht="21.75"/>
    <row r="31756" ht="21.75"/>
    <row r="31757" ht="21.75"/>
    <row r="31758" ht="21.75"/>
    <row r="31759" ht="21.75"/>
    <row r="31760" ht="21.75"/>
    <row r="31761" ht="21.75"/>
    <row r="31762" ht="21.75"/>
    <row r="31763" ht="21.75"/>
    <row r="31764" ht="21.75"/>
    <row r="31765" ht="21.75"/>
    <row r="31766" ht="21.75"/>
    <row r="31767" ht="21.75"/>
    <row r="31768" ht="21.75"/>
    <row r="31769" ht="21.75"/>
    <row r="31770" ht="21.75"/>
    <row r="31771" ht="21.75"/>
    <row r="31772" ht="21.75"/>
    <row r="31773" ht="21.75"/>
    <row r="31774" ht="21.75"/>
    <row r="31775" ht="21.75"/>
    <row r="31776" ht="21.75"/>
    <row r="31777" ht="21.75"/>
    <row r="31778" ht="21.75"/>
    <row r="31779" ht="21.75"/>
    <row r="31780" ht="21.75"/>
    <row r="31781" ht="21.75"/>
    <row r="31782" ht="21.75"/>
    <row r="31783" ht="21.75"/>
    <row r="31784" ht="21.75"/>
    <row r="31785" ht="21.75"/>
    <row r="31786" ht="21.75"/>
    <row r="31787" ht="21.75"/>
    <row r="31788" ht="21.75"/>
    <row r="31789" ht="21.75"/>
    <row r="31790" ht="21.75"/>
    <row r="31791" ht="21.75"/>
    <row r="31792" ht="21.75"/>
    <row r="31793" ht="21.75"/>
    <row r="31794" ht="21.75"/>
    <row r="31795" ht="21.75"/>
    <row r="31796" ht="21.75"/>
    <row r="31797" ht="21.75"/>
    <row r="31798" ht="21.75"/>
    <row r="31799" ht="21.75"/>
    <row r="31800" ht="21.75"/>
    <row r="31801" ht="21.75"/>
    <row r="31802" ht="21.75"/>
    <row r="31803" ht="21.75"/>
    <row r="31804" ht="21.75"/>
    <row r="31805" ht="21.75"/>
    <row r="31806" ht="21.75"/>
    <row r="31807" ht="21.75"/>
    <row r="31808" ht="21.75"/>
    <row r="31809" ht="21.75"/>
    <row r="31810" ht="21.75"/>
    <row r="31811" ht="21.75"/>
    <row r="31812" ht="21.75"/>
    <row r="31813" ht="21.75"/>
    <row r="31814" ht="21.75"/>
    <row r="31815" ht="21.75"/>
    <row r="31816" ht="21.75"/>
    <row r="31817" ht="21.75"/>
    <row r="31818" ht="21.75"/>
    <row r="31819" ht="21.75"/>
    <row r="31820" ht="21.75"/>
    <row r="31821" ht="21.75"/>
    <row r="31822" ht="21.75"/>
    <row r="31823" ht="21.75"/>
    <row r="31824" ht="21.75"/>
    <row r="31825" ht="21.75"/>
    <row r="31826" ht="21.75"/>
    <row r="31827" ht="21.75"/>
    <row r="31828" ht="21.75"/>
    <row r="31829" ht="21.75"/>
    <row r="31830" ht="21.75"/>
    <row r="31831" ht="21.75"/>
    <row r="31832" ht="21.75"/>
    <row r="31833" ht="21.75"/>
    <row r="31834" ht="21.75"/>
    <row r="31835" ht="21.75"/>
    <row r="31836" ht="21.75"/>
    <row r="31837" ht="21.75"/>
    <row r="31838" ht="21.75"/>
    <row r="31839" ht="21.75"/>
    <row r="31840" ht="21.75"/>
    <row r="31841" ht="21.75"/>
    <row r="31842" ht="21.75"/>
    <row r="31843" ht="21.75"/>
    <row r="31844" ht="21.75"/>
    <row r="31845" ht="21.75"/>
    <row r="31846" ht="21.75"/>
    <row r="31847" ht="21.75"/>
    <row r="31848" ht="21.75"/>
    <row r="31849" ht="21.75"/>
    <row r="31850" ht="21.75"/>
    <row r="31851" ht="21.75"/>
    <row r="31852" ht="21.75"/>
    <row r="31853" ht="21.75"/>
    <row r="31854" ht="21.75"/>
    <row r="31855" ht="21.75"/>
    <row r="31856" ht="21.75"/>
    <row r="31857" ht="21.75"/>
    <row r="31858" ht="21.75"/>
    <row r="31859" ht="21.75"/>
    <row r="31860" ht="21.75"/>
    <row r="31861" ht="21.75"/>
    <row r="31862" ht="21.75"/>
    <row r="31863" ht="21.75"/>
    <row r="31864" ht="21.75"/>
    <row r="31865" ht="21.75"/>
    <row r="31866" ht="21.75"/>
    <row r="31867" ht="21.75"/>
    <row r="31868" ht="21.75"/>
    <row r="31869" ht="21.75"/>
    <row r="31870" ht="21.75"/>
    <row r="31871" ht="21.75"/>
    <row r="31872" ht="21.75"/>
    <row r="31873" ht="21.75"/>
    <row r="31874" ht="21.75"/>
    <row r="31875" ht="21.75"/>
    <row r="31876" ht="21.75"/>
    <row r="31877" ht="21.75"/>
    <row r="31878" ht="21.75"/>
    <row r="31879" ht="21.75"/>
    <row r="31880" ht="21.75"/>
    <row r="31881" ht="21.75"/>
    <row r="31882" ht="21.75"/>
    <row r="31883" ht="21.75"/>
    <row r="31884" ht="21.75"/>
    <row r="31885" ht="21.75"/>
    <row r="31886" ht="21.75"/>
    <row r="31887" ht="21.75"/>
    <row r="31888" ht="21.75"/>
    <row r="31889" ht="21.75"/>
    <row r="31890" ht="21.75"/>
    <row r="31891" ht="21.75"/>
    <row r="31892" ht="21.75"/>
    <row r="31893" ht="21.75"/>
    <row r="31894" ht="21.75"/>
    <row r="31895" ht="21.75"/>
    <row r="31896" ht="21.75"/>
    <row r="31897" ht="21.75"/>
    <row r="31898" ht="21.75"/>
    <row r="31899" ht="21.75"/>
    <row r="31900" ht="21.75"/>
    <row r="31901" ht="21.75"/>
    <row r="31902" ht="21.75"/>
    <row r="31903" ht="21.75"/>
    <row r="31904" ht="21.75"/>
    <row r="31905" ht="21.75"/>
    <row r="31906" ht="21.75"/>
    <row r="31907" ht="21.75"/>
    <row r="31908" ht="21.75"/>
    <row r="31909" ht="21.75"/>
    <row r="31910" ht="21.75"/>
    <row r="31911" ht="21.75"/>
    <row r="31912" ht="21.75"/>
    <row r="31913" ht="21.75"/>
    <row r="31914" ht="21.75"/>
    <row r="31915" ht="21.75"/>
    <row r="31916" ht="21.75"/>
    <row r="31917" ht="21.75"/>
    <row r="31918" ht="21.75"/>
    <row r="31919" ht="21.75"/>
    <row r="31920" ht="21.75"/>
    <row r="31921" ht="21.75"/>
    <row r="31922" ht="21.75"/>
    <row r="31923" ht="21.75"/>
    <row r="31924" ht="21.75"/>
    <row r="31925" ht="21.75"/>
    <row r="31926" ht="21.75"/>
    <row r="31927" ht="21.75"/>
    <row r="31928" ht="21.75"/>
    <row r="31929" ht="21.75"/>
    <row r="31930" ht="21.75"/>
    <row r="31931" ht="21.75"/>
    <row r="31932" ht="21.75"/>
    <row r="31933" ht="21.75"/>
    <row r="31934" ht="21.75"/>
    <row r="31935" ht="21.75"/>
    <row r="31936" ht="21.75"/>
    <row r="31937" ht="21.75"/>
    <row r="31938" ht="21.75"/>
    <row r="31939" ht="21.75"/>
    <row r="31940" ht="21.75"/>
    <row r="31941" ht="21.75"/>
    <row r="31942" ht="21.75"/>
    <row r="31943" ht="21.75"/>
    <row r="31944" ht="21.75"/>
    <row r="31945" ht="21.75"/>
    <row r="31946" ht="21.75"/>
    <row r="31947" ht="21.75"/>
    <row r="31948" ht="21.75"/>
    <row r="31949" ht="21.75"/>
    <row r="31950" ht="21.75"/>
    <row r="31951" ht="21.75"/>
    <row r="31952" ht="21.75"/>
    <row r="31953" ht="21.75"/>
    <row r="31954" ht="21.75"/>
    <row r="31955" ht="21.75"/>
    <row r="31956" ht="21.75"/>
    <row r="31957" ht="21.75"/>
    <row r="31958" ht="21.75"/>
    <row r="31959" ht="21.75"/>
    <row r="31960" ht="21.75"/>
    <row r="31961" ht="21.75"/>
    <row r="31962" ht="21.75"/>
    <row r="31963" ht="21.75"/>
    <row r="31964" ht="21.75"/>
    <row r="31965" ht="21.75"/>
    <row r="31966" ht="21.75"/>
    <row r="31967" ht="21.75"/>
    <row r="31968" ht="21.75"/>
    <row r="31969" ht="21.75"/>
    <row r="31970" ht="21.75"/>
    <row r="31971" ht="21.75"/>
    <row r="31972" ht="21.75"/>
    <row r="31973" ht="21.75"/>
    <row r="31974" ht="21.75"/>
    <row r="31975" ht="21.75"/>
    <row r="31976" ht="21.75"/>
    <row r="31977" ht="21.75"/>
    <row r="31978" ht="21.75"/>
    <row r="31979" ht="21.75"/>
    <row r="31980" ht="21.75"/>
    <row r="31981" ht="21.75"/>
    <row r="31982" ht="21.75"/>
    <row r="31983" ht="21.75"/>
    <row r="31984" ht="21.75"/>
    <row r="31985" ht="21.75"/>
    <row r="31986" ht="21.75"/>
    <row r="31987" ht="21.75"/>
    <row r="31988" ht="21.75"/>
    <row r="31989" ht="21.75"/>
    <row r="31990" ht="21.75"/>
    <row r="31991" ht="21.75"/>
    <row r="31992" ht="21.75"/>
    <row r="31993" ht="21.75"/>
    <row r="31994" ht="21.75"/>
    <row r="31995" ht="21.75"/>
    <row r="31996" ht="21.75"/>
    <row r="31997" ht="21.75"/>
    <row r="31998" ht="21.75"/>
    <row r="31999" ht="21.75"/>
    <row r="32000" ht="21.75"/>
    <row r="32001" ht="21.75"/>
    <row r="32002" ht="21.75"/>
    <row r="32003" ht="21.75"/>
    <row r="32004" ht="21.75"/>
    <row r="32005" ht="21.75"/>
    <row r="32006" ht="21.75"/>
    <row r="32007" ht="21.75"/>
    <row r="32008" ht="21.75"/>
    <row r="32009" ht="21.75"/>
    <row r="32010" ht="21.75"/>
    <row r="32011" ht="21.75"/>
    <row r="32012" ht="21.75"/>
    <row r="32013" ht="21.75"/>
    <row r="32014" ht="21.75"/>
    <row r="32015" ht="21.75"/>
    <row r="32016" ht="21.75"/>
    <row r="32017" ht="21.75"/>
    <row r="32018" ht="21.75"/>
    <row r="32019" ht="21.75"/>
    <row r="32020" ht="21.75"/>
    <row r="32021" ht="21.75"/>
    <row r="32022" ht="21.75"/>
    <row r="32023" ht="21.75"/>
    <row r="32024" ht="21.75"/>
    <row r="32025" ht="21.75"/>
    <row r="32026" ht="21.75"/>
    <row r="32027" ht="21.75"/>
    <row r="32028" ht="21.75"/>
    <row r="32029" ht="21.75"/>
    <row r="32030" ht="21.75"/>
    <row r="32031" ht="21.75"/>
    <row r="32032" ht="21.75"/>
    <row r="32033" ht="21.75"/>
    <row r="32034" ht="21.75"/>
    <row r="32035" ht="21.75"/>
    <row r="32036" ht="21.75"/>
    <row r="32037" ht="21.75"/>
    <row r="32038" ht="21.75"/>
    <row r="32039" ht="21.75"/>
    <row r="32040" ht="21.75"/>
    <row r="32041" ht="21.75"/>
    <row r="32042" ht="21.75"/>
    <row r="32043" ht="21.75"/>
    <row r="32044" ht="21.75"/>
    <row r="32045" ht="21.75"/>
    <row r="32046" ht="21.75"/>
    <row r="32047" ht="21.75"/>
    <row r="32048" ht="21.75"/>
    <row r="32049" ht="21.75"/>
    <row r="32050" ht="21.75"/>
    <row r="32051" ht="21.75"/>
    <row r="32052" ht="21.75"/>
    <row r="32053" ht="21.75"/>
    <row r="32054" ht="21.75"/>
    <row r="32055" ht="21.75"/>
    <row r="32056" ht="21.75"/>
    <row r="32057" ht="21.75"/>
    <row r="32058" ht="21.75"/>
    <row r="32059" ht="21.75"/>
    <row r="32060" ht="21.75"/>
    <row r="32061" ht="21.75"/>
    <row r="32062" ht="21.75"/>
    <row r="32063" ht="21.75"/>
    <row r="32064" ht="21.75"/>
    <row r="32065" ht="21.75"/>
    <row r="32066" ht="21.75"/>
    <row r="32067" ht="21.75"/>
    <row r="32068" ht="21.75"/>
    <row r="32069" ht="21.75"/>
    <row r="32070" ht="21.75"/>
    <row r="32071" ht="21.75"/>
    <row r="32072" ht="21.75"/>
    <row r="32073" ht="21.75"/>
    <row r="32074" ht="21.75"/>
    <row r="32075" ht="21.75"/>
    <row r="32076" ht="21.75"/>
    <row r="32077" ht="21.75"/>
    <row r="32078" ht="21.75"/>
    <row r="32079" ht="21.75"/>
    <row r="32080" ht="21.75"/>
    <row r="32081" ht="21.75"/>
    <row r="32082" ht="21.75"/>
    <row r="32083" ht="21.75"/>
    <row r="32084" ht="21.75"/>
    <row r="32085" ht="21.75"/>
    <row r="32086" ht="21.75"/>
    <row r="32087" ht="21.75"/>
    <row r="32088" ht="21.75"/>
    <row r="32089" ht="21.75"/>
    <row r="32090" ht="21.75"/>
    <row r="32091" ht="21.75"/>
    <row r="32092" ht="21.75"/>
    <row r="32093" ht="21.75"/>
    <row r="32094" ht="21.75"/>
    <row r="32095" ht="21.75"/>
    <row r="32096" ht="21.75"/>
    <row r="32097" ht="21.75"/>
    <row r="32098" ht="21.75"/>
    <row r="32099" ht="21.75"/>
    <row r="32100" ht="21.75"/>
    <row r="32101" ht="21.75"/>
    <row r="32102" ht="21.75"/>
    <row r="32103" ht="21.75"/>
    <row r="32104" ht="21.75"/>
    <row r="32105" ht="21.75"/>
    <row r="32106" ht="21.75"/>
    <row r="32107" ht="21.75"/>
    <row r="32108" ht="21.75"/>
    <row r="32109" ht="21.75"/>
    <row r="32110" ht="21.75"/>
    <row r="32111" ht="21.75"/>
    <row r="32112" ht="21.75"/>
    <row r="32113" ht="21.75"/>
    <row r="32114" ht="21.75"/>
    <row r="32115" ht="21.75"/>
    <row r="32116" ht="21.75"/>
    <row r="32117" ht="21.75"/>
    <row r="32118" ht="21.75"/>
    <row r="32119" ht="21.75"/>
    <row r="32120" ht="21.75"/>
    <row r="32121" ht="21.75"/>
    <row r="32122" ht="21.75"/>
    <row r="32123" ht="21.75"/>
    <row r="32124" ht="21.75"/>
    <row r="32125" ht="21.75"/>
    <row r="32126" ht="21.75"/>
    <row r="32127" ht="21.75"/>
    <row r="32128" ht="21.75"/>
    <row r="32129" ht="21.75"/>
    <row r="32130" ht="21.75"/>
    <row r="32131" ht="21.75"/>
    <row r="32132" ht="21.75"/>
    <row r="32133" ht="21.75"/>
    <row r="32134" ht="21.75"/>
    <row r="32135" ht="21.75"/>
    <row r="32136" ht="21.75"/>
    <row r="32137" ht="21.75"/>
    <row r="32138" ht="21.75"/>
    <row r="32139" ht="21.75"/>
    <row r="32140" ht="21.75"/>
    <row r="32141" ht="21.75"/>
    <row r="32142" ht="21.75"/>
    <row r="32143" ht="21.75"/>
    <row r="32144" ht="21.75"/>
    <row r="32145" ht="21.75"/>
    <row r="32146" ht="21.75"/>
    <row r="32147" ht="21.75"/>
    <row r="32148" ht="21.75"/>
    <row r="32149" ht="21.75"/>
    <row r="32150" ht="21.75"/>
    <row r="32151" ht="21.75"/>
    <row r="32152" ht="21.75"/>
    <row r="32153" ht="21.75"/>
    <row r="32154" ht="21.75"/>
    <row r="32155" ht="21.75"/>
    <row r="32156" ht="21.75"/>
    <row r="32157" ht="21.75"/>
    <row r="32158" ht="21.75"/>
    <row r="32159" ht="21.75"/>
    <row r="32160" ht="21.75"/>
    <row r="32161" ht="21.75"/>
    <row r="32162" ht="21.75"/>
    <row r="32163" ht="21.75"/>
    <row r="32164" ht="21.75"/>
    <row r="32165" ht="21.75"/>
    <row r="32166" ht="21.75"/>
    <row r="32167" ht="21.75"/>
    <row r="32168" ht="21.75"/>
    <row r="32169" ht="21.75"/>
    <row r="32170" ht="21.75"/>
    <row r="32171" ht="21.75"/>
    <row r="32172" ht="21.75"/>
    <row r="32173" ht="21.75"/>
    <row r="32174" ht="21.75"/>
    <row r="32175" ht="21.75"/>
    <row r="32176" ht="21.75"/>
    <row r="32177" ht="21.75"/>
    <row r="32178" ht="21.75"/>
    <row r="32179" ht="21.75"/>
    <row r="32180" ht="21.75"/>
    <row r="32181" ht="21.75"/>
    <row r="32182" ht="21.75"/>
    <row r="32183" ht="21.75"/>
    <row r="32184" ht="21.75"/>
    <row r="32185" ht="21.75"/>
    <row r="32186" ht="21.75"/>
    <row r="32187" ht="21.75"/>
    <row r="32188" ht="21.75"/>
    <row r="32189" ht="21.75"/>
    <row r="32190" ht="21.75"/>
    <row r="32191" ht="21.75"/>
    <row r="32192" ht="21.75"/>
    <row r="32193" ht="21.75"/>
    <row r="32194" ht="21.75"/>
    <row r="32195" ht="21.75"/>
    <row r="32196" ht="21.75"/>
    <row r="32197" ht="21.75"/>
    <row r="32198" ht="21.75"/>
    <row r="32199" ht="21.75"/>
    <row r="32200" ht="21.75"/>
    <row r="32201" ht="21.75"/>
    <row r="32202" ht="21.75"/>
    <row r="32203" ht="21.75"/>
    <row r="32204" ht="21.75"/>
    <row r="32205" ht="21.75"/>
    <row r="32206" ht="21.75"/>
    <row r="32207" ht="21.75"/>
    <row r="32208" ht="21.75"/>
    <row r="32209" ht="21.75"/>
    <row r="32210" ht="21.75"/>
    <row r="32211" ht="21.75"/>
    <row r="32212" ht="21.75"/>
    <row r="32213" ht="21.75"/>
    <row r="32214" ht="21.75"/>
    <row r="32215" ht="21.75"/>
    <row r="32216" ht="21.75"/>
    <row r="32217" ht="21.75"/>
    <row r="32218" ht="21.75"/>
    <row r="32219" ht="21.75"/>
    <row r="32220" ht="21.75"/>
    <row r="32221" ht="21.75"/>
    <row r="32222" ht="21.75"/>
    <row r="32223" ht="21.75"/>
    <row r="32224" ht="21.75"/>
    <row r="32225" ht="21.75"/>
    <row r="32226" ht="21.75"/>
    <row r="32227" ht="21.75"/>
    <row r="32228" ht="21.75"/>
    <row r="32229" ht="21.75"/>
    <row r="32230" ht="21.75"/>
    <row r="32231" ht="21.75"/>
    <row r="32232" ht="21.75"/>
    <row r="32233" ht="21.75"/>
    <row r="32234" ht="21.75"/>
    <row r="32235" ht="21.75"/>
    <row r="32236" ht="21.75"/>
    <row r="32237" ht="21.75"/>
    <row r="32238" ht="21.75"/>
    <row r="32239" ht="21.75"/>
    <row r="32240" ht="21.75"/>
    <row r="32241" ht="21.75"/>
    <row r="32242" ht="21.75"/>
    <row r="32243" ht="21.75"/>
    <row r="32244" ht="21.75"/>
    <row r="32245" ht="21.75"/>
    <row r="32246" ht="21.75"/>
    <row r="32247" ht="21.75"/>
    <row r="32248" ht="21.75"/>
    <row r="32249" ht="21.75"/>
    <row r="32250" ht="21.75"/>
    <row r="32251" ht="21.75"/>
    <row r="32252" ht="21.75"/>
    <row r="32253" ht="21.75"/>
    <row r="32254" ht="21.75"/>
    <row r="32255" ht="21.75"/>
    <row r="32256" ht="21.75"/>
    <row r="32257" ht="21.75"/>
    <row r="32258" ht="21.75"/>
    <row r="32259" ht="21.75"/>
    <row r="32260" ht="21.75"/>
    <row r="32261" ht="21.75"/>
    <row r="32262" ht="21.75"/>
    <row r="32263" ht="21.75"/>
    <row r="32264" ht="21.75"/>
    <row r="32265" ht="21.75"/>
    <row r="32266" ht="21.75"/>
    <row r="32267" ht="21.75"/>
    <row r="32268" ht="21.75"/>
    <row r="32269" ht="21.75"/>
    <row r="32270" ht="21.75"/>
    <row r="32271" ht="21.75"/>
    <row r="32272" ht="21.75"/>
    <row r="32273" ht="21.75"/>
    <row r="32274" ht="21.75"/>
    <row r="32275" ht="21.75"/>
    <row r="32276" ht="21.75"/>
    <row r="32277" ht="21.75"/>
    <row r="32278" ht="21.75"/>
    <row r="32279" ht="21.75"/>
    <row r="32280" ht="21.75"/>
    <row r="32281" ht="21.75"/>
    <row r="32282" ht="21.75"/>
    <row r="32283" ht="21.75"/>
    <row r="32284" ht="21.75"/>
    <row r="32285" ht="21.75"/>
    <row r="32286" ht="21.75"/>
    <row r="32287" ht="21.75"/>
    <row r="32288" ht="21.75"/>
    <row r="32289" ht="21.75"/>
    <row r="32290" ht="21.75"/>
    <row r="32291" ht="21.75"/>
    <row r="32292" ht="21.75"/>
    <row r="32293" ht="21.75"/>
    <row r="32294" ht="21.75"/>
    <row r="32295" ht="21.75"/>
    <row r="32296" ht="21.75"/>
    <row r="32297" ht="21.75"/>
    <row r="32298" ht="21.75"/>
    <row r="32299" ht="21.75"/>
    <row r="32300" ht="21.75"/>
    <row r="32301" ht="21.75"/>
    <row r="32302" ht="21.75"/>
    <row r="32303" ht="21.75"/>
    <row r="32304" ht="21.75"/>
    <row r="32305" ht="21.75"/>
    <row r="32306" ht="21.75"/>
    <row r="32307" ht="21.75"/>
    <row r="32308" ht="21.75"/>
    <row r="32309" ht="21.75"/>
    <row r="32310" ht="21.75"/>
    <row r="32311" ht="21.75"/>
    <row r="32312" ht="21.75"/>
    <row r="32313" ht="21.75"/>
    <row r="32314" ht="21.75"/>
    <row r="32315" ht="21.75"/>
    <row r="32316" ht="21.75"/>
    <row r="32317" ht="21.75"/>
    <row r="32318" ht="21.75"/>
    <row r="32319" ht="21.75"/>
    <row r="32320" ht="21.75"/>
    <row r="32321" ht="21.75"/>
    <row r="32322" ht="21.75"/>
    <row r="32323" ht="21.75"/>
    <row r="32324" ht="21.75"/>
    <row r="32325" ht="21.75"/>
    <row r="32326" ht="21.75"/>
    <row r="32327" ht="21.75"/>
    <row r="32328" ht="21.75"/>
    <row r="32329" ht="21.75"/>
    <row r="32330" ht="21.75"/>
    <row r="32331" ht="21.75"/>
    <row r="32332" ht="21.75"/>
    <row r="32333" ht="21.75"/>
    <row r="32334" ht="21.75"/>
    <row r="32335" ht="21.75"/>
    <row r="32336" ht="21.75"/>
    <row r="32337" ht="21.75"/>
    <row r="32338" ht="21.75"/>
    <row r="32339" ht="21.75"/>
    <row r="32340" ht="21.75"/>
    <row r="32341" ht="21.75"/>
    <row r="32342" ht="21.75"/>
    <row r="32343" ht="21.75"/>
    <row r="32344" ht="21.75"/>
    <row r="32345" ht="21.75"/>
    <row r="32346" ht="21.75"/>
    <row r="32347" ht="21.75"/>
    <row r="32348" ht="21.75"/>
    <row r="32349" ht="21.75"/>
    <row r="32350" ht="21.75"/>
    <row r="32351" ht="21.75"/>
    <row r="32352" ht="21.75"/>
    <row r="32353" ht="21.75"/>
    <row r="32354" ht="21.75"/>
    <row r="32355" ht="21.75"/>
    <row r="32356" ht="21.75"/>
    <row r="32357" ht="21.75"/>
    <row r="32358" ht="21.75"/>
    <row r="32359" ht="21.75"/>
    <row r="32360" ht="21.75"/>
    <row r="32361" ht="21.75"/>
    <row r="32362" ht="21.75"/>
    <row r="32363" ht="21.75"/>
    <row r="32364" ht="21.75"/>
    <row r="32365" ht="21.75"/>
    <row r="32366" ht="21.75"/>
    <row r="32367" ht="21.75"/>
    <row r="32368" ht="21.75"/>
    <row r="32369" ht="21.75"/>
    <row r="32370" ht="21.75"/>
    <row r="32371" ht="21.75"/>
    <row r="32372" ht="21.75"/>
    <row r="32373" ht="21.75"/>
    <row r="32374" ht="21.75"/>
    <row r="32375" ht="21.75"/>
    <row r="32376" ht="21.75"/>
    <row r="32377" ht="21.75"/>
    <row r="32378" ht="21.75"/>
    <row r="32379" ht="21.75"/>
    <row r="32380" ht="21.75"/>
    <row r="32381" ht="21.75"/>
    <row r="32382" ht="21.75"/>
    <row r="32383" ht="21.75"/>
    <row r="32384" ht="21.75"/>
    <row r="32385" ht="21.75"/>
    <row r="32386" ht="21.75"/>
    <row r="32387" ht="21.75"/>
    <row r="32388" ht="21.75"/>
    <row r="32389" ht="21.75"/>
    <row r="32390" ht="21.75"/>
    <row r="32391" ht="21.75"/>
    <row r="32392" ht="21.75"/>
    <row r="32393" ht="21.75"/>
    <row r="32394" ht="21.75"/>
    <row r="32395" ht="21.75"/>
    <row r="32396" ht="21.75"/>
    <row r="32397" ht="21.75"/>
    <row r="32398" ht="21.75"/>
    <row r="32399" ht="21.75"/>
    <row r="32400" ht="21.75"/>
    <row r="32401" ht="21.75"/>
    <row r="32402" ht="21.75"/>
    <row r="32403" ht="21.75"/>
    <row r="32404" ht="21.75"/>
    <row r="32405" ht="21.75"/>
    <row r="32406" ht="21.75"/>
    <row r="32407" ht="21.75"/>
    <row r="32408" ht="21.75"/>
    <row r="32409" ht="21.75"/>
    <row r="32410" ht="21.75"/>
    <row r="32411" ht="21.75"/>
    <row r="32412" ht="21.75"/>
    <row r="32413" ht="21.75"/>
    <row r="32414" ht="21.75"/>
    <row r="32415" ht="21.75"/>
    <row r="32416" ht="21.75"/>
    <row r="32417" ht="21.75"/>
    <row r="32418" ht="21.75"/>
    <row r="32419" ht="21.75"/>
    <row r="32420" ht="21.75"/>
    <row r="32421" ht="21.75"/>
    <row r="32422" ht="21.75"/>
    <row r="32423" ht="21.75"/>
    <row r="32424" ht="21.75"/>
    <row r="32425" ht="21.75"/>
    <row r="32426" ht="21.75"/>
    <row r="32427" ht="21.75"/>
    <row r="32428" ht="21.75"/>
    <row r="32429" ht="21.75"/>
    <row r="32430" ht="21.75"/>
    <row r="32431" ht="21.75"/>
    <row r="32432" ht="21.75"/>
    <row r="32433" ht="21.75"/>
    <row r="32434" ht="21.75"/>
    <row r="32435" ht="21.75"/>
    <row r="32436" ht="21.75"/>
    <row r="32437" ht="21.75"/>
    <row r="32438" ht="21.75"/>
    <row r="32439" ht="21.75"/>
    <row r="32440" ht="21.75"/>
    <row r="32441" ht="21.75"/>
    <row r="32442" ht="21.75"/>
    <row r="32443" ht="21.75"/>
    <row r="32444" ht="21.75"/>
    <row r="32445" ht="21.75"/>
    <row r="32446" ht="21.75"/>
    <row r="32447" ht="21.75"/>
    <row r="32448" ht="21.75"/>
    <row r="32449" ht="21.75"/>
    <row r="32450" ht="21.75"/>
    <row r="32451" ht="21.75"/>
    <row r="32452" ht="21.75"/>
    <row r="32453" ht="21.75"/>
    <row r="32454" ht="21.75"/>
    <row r="32455" ht="21.75"/>
    <row r="32456" ht="21.75"/>
    <row r="32457" ht="21.75"/>
    <row r="32458" ht="21.75"/>
    <row r="32459" ht="21.75"/>
    <row r="32460" ht="21.75"/>
    <row r="32461" ht="21.75"/>
    <row r="32462" ht="21.75"/>
    <row r="32463" ht="21.75"/>
    <row r="32464" ht="21.75"/>
    <row r="32465" ht="21.75"/>
    <row r="32466" ht="21.75"/>
    <row r="32467" ht="21.75"/>
    <row r="32468" ht="21.75"/>
    <row r="32469" ht="21.75"/>
    <row r="32470" ht="21.75"/>
    <row r="32471" ht="21.75"/>
    <row r="32472" ht="21.75"/>
    <row r="32473" ht="21.75"/>
    <row r="32474" ht="21.75"/>
    <row r="32475" ht="21.75"/>
    <row r="32476" ht="21.75"/>
    <row r="32477" ht="21.75"/>
    <row r="32478" ht="21.75"/>
    <row r="32479" ht="21.75"/>
    <row r="32480" ht="21.75"/>
    <row r="32481" ht="21.75"/>
    <row r="32482" ht="21.75"/>
    <row r="32483" ht="21.75"/>
    <row r="32484" ht="21.75"/>
    <row r="32485" ht="21.75"/>
    <row r="32486" ht="21.75"/>
    <row r="32487" ht="21.75"/>
    <row r="32488" ht="21.75"/>
    <row r="32489" ht="21.75"/>
    <row r="32490" ht="21.75"/>
    <row r="32491" ht="21.75"/>
    <row r="32492" ht="21.75"/>
    <row r="32493" ht="21.75"/>
    <row r="32494" ht="21.75"/>
    <row r="32495" ht="21.75"/>
    <row r="32496" ht="21.75"/>
    <row r="32497" ht="21.75"/>
    <row r="32498" ht="21.75"/>
    <row r="32499" ht="21.75"/>
    <row r="32500" ht="21.75"/>
    <row r="32501" ht="21.75"/>
    <row r="32502" ht="21.75"/>
    <row r="32503" ht="21.75"/>
    <row r="32504" ht="21.75"/>
    <row r="32505" ht="21.75"/>
    <row r="32506" ht="21.75"/>
    <row r="32507" ht="21.75"/>
    <row r="32508" ht="21.75"/>
    <row r="32509" ht="21.75"/>
    <row r="32510" ht="21.75"/>
    <row r="32511" ht="21.75"/>
    <row r="32512" ht="21.75"/>
    <row r="32513" ht="21.75"/>
    <row r="32514" ht="21.75"/>
    <row r="32515" ht="21.75"/>
    <row r="32516" ht="21.75"/>
    <row r="32517" ht="21.75"/>
    <row r="32518" ht="21.75"/>
    <row r="32519" ht="21.75"/>
    <row r="32520" ht="21.75"/>
    <row r="32521" ht="21.75"/>
    <row r="32522" ht="21.75"/>
    <row r="32523" ht="21.75"/>
    <row r="32524" ht="21.75"/>
    <row r="32525" ht="21.75"/>
    <row r="32526" ht="21.75"/>
    <row r="32527" ht="21.75"/>
    <row r="32528" ht="21.75"/>
    <row r="32529" ht="21.75"/>
    <row r="32530" ht="21.75"/>
    <row r="32531" ht="21.75"/>
    <row r="32532" ht="21.75"/>
    <row r="32533" ht="21.75"/>
    <row r="32534" ht="21.75"/>
    <row r="32535" ht="21.75"/>
    <row r="32536" ht="21.75"/>
    <row r="32537" ht="21.75"/>
    <row r="32538" ht="21.75"/>
    <row r="32539" ht="21.75"/>
    <row r="32540" ht="21.75"/>
    <row r="32541" ht="21.75"/>
    <row r="32542" ht="21.75"/>
    <row r="32543" ht="21.75"/>
    <row r="32544" ht="21.75"/>
    <row r="32545" ht="21.75"/>
    <row r="32546" ht="21.75"/>
    <row r="32547" ht="21.75"/>
    <row r="32548" ht="21.75"/>
    <row r="32549" ht="21.75"/>
    <row r="32550" ht="21.75"/>
    <row r="32551" ht="21.75"/>
    <row r="32552" ht="21.75"/>
    <row r="32553" ht="21.75"/>
    <row r="32554" ht="21.75"/>
    <row r="32555" ht="21.75"/>
    <row r="32556" ht="21.75"/>
    <row r="32557" ht="21.75"/>
    <row r="32558" ht="21.75"/>
    <row r="32559" ht="21.75"/>
    <row r="32560" ht="21.75"/>
    <row r="32561" ht="21.75"/>
    <row r="32562" ht="21.75"/>
    <row r="32563" ht="21.75"/>
    <row r="32564" ht="21.75"/>
    <row r="32565" ht="21.75"/>
    <row r="32566" ht="21.75"/>
    <row r="32567" ht="21.75"/>
    <row r="32568" ht="21.75"/>
    <row r="32569" ht="21.75"/>
    <row r="32570" ht="21.75"/>
    <row r="32571" ht="21.75"/>
    <row r="32572" ht="21.75"/>
    <row r="32573" ht="21.75"/>
    <row r="32574" ht="21.75"/>
    <row r="32575" ht="21.75"/>
    <row r="32576" ht="21.75"/>
    <row r="32577" ht="21.75"/>
    <row r="32578" ht="21.75"/>
    <row r="32579" ht="21.75"/>
    <row r="32580" ht="21.75"/>
    <row r="32581" ht="21.75"/>
    <row r="32582" ht="21.75"/>
    <row r="32583" ht="21.75"/>
    <row r="32584" ht="21.75"/>
    <row r="32585" ht="21.75"/>
    <row r="32586" ht="21.75"/>
    <row r="32587" ht="21.75"/>
    <row r="32588" ht="21.75"/>
    <row r="32589" ht="21.75"/>
    <row r="32590" ht="21.75"/>
    <row r="32591" ht="21.75"/>
    <row r="32592" ht="21.75"/>
    <row r="32593" ht="21.75"/>
    <row r="32594" ht="21.75"/>
    <row r="32595" ht="21.75"/>
    <row r="32596" ht="21.75"/>
    <row r="32597" ht="21.75"/>
    <row r="32598" ht="21.75"/>
    <row r="32599" ht="21.75"/>
    <row r="32600" ht="21.75"/>
    <row r="32601" ht="21.75"/>
    <row r="32602" ht="21.75"/>
    <row r="32603" ht="21.75"/>
    <row r="32604" ht="21.75"/>
    <row r="32605" ht="21.75"/>
    <row r="32606" ht="21.75"/>
    <row r="32607" ht="21.75"/>
    <row r="32608" ht="21.75"/>
    <row r="32609" ht="21.75"/>
    <row r="32610" ht="21.75"/>
    <row r="32611" ht="21.75"/>
    <row r="32612" ht="21.75"/>
    <row r="32613" ht="21.75"/>
    <row r="32614" ht="21.75"/>
    <row r="32615" ht="21.75"/>
    <row r="32616" ht="21.75"/>
    <row r="32617" ht="21.75"/>
    <row r="32618" ht="21.75"/>
    <row r="32619" ht="21.75"/>
    <row r="32620" ht="21.75"/>
    <row r="32621" ht="21.75"/>
    <row r="32622" ht="21.75"/>
    <row r="32623" ht="21.75"/>
    <row r="32624" ht="21.75"/>
    <row r="32625" ht="21.75"/>
    <row r="32626" ht="21.75"/>
    <row r="32627" ht="21.75"/>
    <row r="32628" ht="21.75"/>
    <row r="32629" ht="21.75"/>
    <row r="32630" ht="21.75"/>
    <row r="32631" ht="21.75"/>
    <row r="32632" ht="21.75"/>
    <row r="32633" ht="21.75"/>
    <row r="32634" ht="21.75"/>
    <row r="32635" ht="21.75"/>
    <row r="32636" ht="21.75"/>
    <row r="32637" ht="21.75"/>
    <row r="32638" ht="21.75"/>
    <row r="32639" ht="21.75"/>
    <row r="32640" ht="21.75"/>
    <row r="32641" ht="21.75"/>
    <row r="32642" ht="21.75"/>
    <row r="32643" ht="21.75"/>
    <row r="32644" ht="21.75"/>
    <row r="32645" ht="21.75"/>
    <row r="32646" ht="21.75"/>
    <row r="32647" ht="21.75"/>
    <row r="32648" ht="21.75"/>
    <row r="32649" ht="21.75"/>
    <row r="32650" ht="21.75"/>
    <row r="32651" ht="21.75"/>
    <row r="32652" ht="21.75"/>
    <row r="32653" ht="21.75"/>
    <row r="32654" ht="21.75"/>
    <row r="32655" ht="21.75"/>
    <row r="32656" ht="21.75"/>
    <row r="32657" ht="21.75"/>
    <row r="32658" ht="21.75"/>
    <row r="32659" ht="21.75"/>
    <row r="32660" ht="21.75"/>
    <row r="32661" ht="21.75"/>
    <row r="32662" ht="21.75"/>
    <row r="32663" ht="21.75"/>
    <row r="32664" ht="21.75"/>
    <row r="32665" ht="21.75"/>
    <row r="32666" ht="21.75"/>
    <row r="32667" ht="21.75"/>
    <row r="32668" ht="21.75"/>
    <row r="32669" ht="21.75"/>
    <row r="32670" ht="21.75"/>
    <row r="32671" ht="21.75"/>
    <row r="32672" ht="21.75"/>
    <row r="32673" ht="21.75"/>
    <row r="32674" ht="21.75"/>
    <row r="32675" ht="21.75"/>
    <row r="32676" ht="21.75"/>
    <row r="32677" ht="21.75"/>
    <row r="32678" ht="21.75"/>
    <row r="32679" ht="21.75"/>
    <row r="32680" ht="21.75"/>
    <row r="32681" ht="21.75"/>
    <row r="32682" ht="21.75"/>
    <row r="32683" ht="21.75"/>
    <row r="32684" ht="21.75"/>
    <row r="32685" ht="21.75"/>
    <row r="32686" ht="21.75"/>
    <row r="32687" ht="21.75"/>
    <row r="32688" ht="21.75"/>
    <row r="32689" ht="21.75"/>
    <row r="32690" ht="21.75"/>
    <row r="32691" ht="21.75"/>
    <row r="32692" ht="21.75"/>
    <row r="32693" ht="21.75"/>
    <row r="32694" ht="21.75"/>
    <row r="32695" ht="21.75"/>
    <row r="32696" ht="21.75"/>
    <row r="32697" ht="21.75"/>
    <row r="32698" ht="21.75"/>
    <row r="32699" ht="21.75"/>
    <row r="32700" ht="21.75"/>
    <row r="32701" ht="21.75"/>
    <row r="32702" ht="21.75"/>
    <row r="32703" ht="21.75"/>
    <row r="32704" ht="21.75"/>
    <row r="32705" ht="21.75"/>
    <row r="32706" ht="21.75"/>
    <row r="32707" ht="21.75"/>
    <row r="32708" ht="21.75"/>
    <row r="32709" ht="21.75"/>
    <row r="32710" ht="21.75"/>
    <row r="32711" ht="21.75"/>
    <row r="32712" ht="21.75"/>
    <row r="32713" ht="21.75"/>
    <row r="32714" ht="21.75"/>
    <row r="32715" ht="21.75"/>
    <row r="32716" ht="21.75"/>
    <row r="32717" ht="21.75"/>
    <row r="32718" ht="21.75"/>
    <row r="32719" ht="21.75"/>
    <row r="32720" ht="21.75"/>
    <row r="32721" ht="21.75"/>
    <row r="32722" ht="21.75"/>
    <row r="32723" ht="21.75"/>
    <row r="32724" ht="21.75"/>
    <row r="32725" ht="21.75"/>
    <row r="32726" ht="21.75"/>
    <row r="32727" ht="21.75"/>
    <row r="32728" ht="21.75"/>
    <row r="32729" ht="21.75"/>
    <row r="32730" ht="21.75"/>
    <row r="32731" ht="21.75"/>
    <row r="32732" ht="21.75"/>
    <row r="32733" ht="21.75"/>
    <row r="32734" ht="21.75"/>
    <row r="32735" ht="21.75"/>
    <row r="32736" ht="21.75"/>
    <row r="32737" ht="21.75"/>
    <row r="32738" ht="21.75"/>
    <row r="32739" ht="21.75"/>
    <row r="32740" ht="21.75"/>
    <row r="32741" ht="21.75"/>
    <row r="32742" ht="21.75"/>
    <row r="32743" ht="21.75"/>
    <row r="32744" ht="21.75"/>
    <row r="32745" ht="21.75"/>
    <row r="32746" ht="21.75"/>
    <row r="32747" ht="21.75"/>
    <row r="32748" ht="21.75"/>
    <row r="32749" ht="21.75"/>
    <row r="32750" ht="21.75"/>
    <row r="32751" ht="21.75"/>
    <row r="32752" ht="21.75"/>
    <row r="32753" ht="21.75"/>
    <row r="32754" ht="21.75"/>
    <row r="32755" ht="21.75"/>
    <row r="32756" ht="21.75"/>
    <row r="32757" ht="21.75"/>
    <row r="32758" ht="21.75"/>
    <row r="32759" ht="21.75"/>
    <row r="32760" ht="21.75"/>
    <row r="32761" ht="21.75"/>
    <row r="32762" ht="21.75"/>
    <row r="32763" ht="21.75"/>
    <row r="32764" ht="21.75"/>
    <row r="32765" ht="21.75"/>
    <row r="32766" ht="21.75"/>
    <row r="32767" ht="21.75"/>
    <row r="32768" ht="21.75"/>
    <row r="32769" ht="21.75"/>
    <row r="32770" ht="21.75"/>
    <row r="32771" ht="21.75"/>
    <row r="32772" ht="21.75"/>
    <row r="32773" ht="21.75"/>
    <row r="32774" ht="21.75"/>
    <row r="32775" ht="21.75"/>
    <row r="32776" ht="21.75"/>
    <row r="32777" ht="21.75"/>
    <row r="32778" ht="21.75"/>
    <row r="32779" ht="21.75"/>
    <row r="32780" ht="21.75"/>
    <row r="32781" ht="21.75"/>
    <row r="32782" ht="21.75"/>
    <row r="32783" ht="21.75"/>
    <row r="32784" ht="21.75"/>
    <row r="32785" ht="21.75"/>
    <row r="32786" ht="21.75"/>
    <row r="32787" ht="21.75"/>
    <row r="32788" ht="21.75"/>
    <row r="32789" ht="21.75"/>
    <row r="32790" ht="21.75"/>
    <row r="32791" ht="21.75"/>
    <row r="32792" ht="21.75"/>
    <row r="32793" ht="21.75"/>
    <row r="32794" ht="21.75"/>
    <row r="32795" ht="21.75"/>
    <row r="32796" ht="21.75"/>
    <row r="32797" ht="21.75"/>
    <row r="32798" ht="21.75"/>
    <row r="32799" ht="21.75"/>
    <row r="32800" ht="21.75"/>
    <row r="32801" ht="21.75"/>
    <row r="32802" ht="21.75"/>
    <row r="32803" ht="21.75"/>
    <row r="32804" ht="21.75"/>
    <row r="32805" ht="21.75"/>
    <row r="32806" ht="21.75"/>
    <row r="32807" ht="21.75"/>
    <row r="32808" ht="21.75"/>
    <row r="32809" ht="21.75"/>
    <row r="32810" ht="21.75"/>
    <row r="32811" ht="21.75"/>
    <row r="32812" ht="21.75"/>
    <row r="32813" ht="21.75"/>
    <row r="32814" ht="21.75"/>
    <row r="32815" ht="21.75"/>
    <row r="32816" ht="21.75"/>
    <row r="32817" ht="21.75"/>
    <row r="32818" ht="21.75"/>
    <row r="32819" ht="21.75"/>
    <row r="32820" ht="21.75"/>
    <row r="32821" ht="21.75"/>
    <row r="32822" ht="21.75"/>
    <row r="32823" ht="21.75"/>
    <row r="32824" ht="21.75"/>
    <row r="32825" ht="21.75"/>
    <row r="32826" ht="21.75"/>
    <row r="32827" ht="21.75"/>
    <row r="32828" ht="21.75"/>
    <row r="32829" ht="21.75"/>
    <row r="32830" ht="21.75"/>
    <row r="32831" ht="21.75"/>
    <row r="32832" ht="21.75"/>
    <row r="32833" ht="21.75"/>
    <row r="32834" ht="21.75"/>
    <row r="32835" ht="21.75"/>
    <row r="32836" ht="21.75"/>
    <row r="32837" ht="21.75"/>
    <row r="32838" ht="21.75"/>
    <row r="32839" ht="21.75"/>
    <row r="32840" ht="21.75"/>
    <row r="32841" ht="21.75"/>
    <row r="32842" ht="21.75"/>
    <row r="32843" ht="21.75"/>
    <row r="32844" ht="21.75"/>
    <row r="32845" ht="21.75"/>
    <row r="32846" ht="21.75"/>
    <row r="32847" ht="21.75"/>
    <row r="32848" ht="21.75"/>
    <row r="32849" ht="21.75"/>
    <row r="32850" ht="21.75"/>
    <row r="32851" ht="21.75"/>
    <row r="32852" ht="21.75"/>
    <row r="32853" ht="21.75"/>
    <row r="32854" ht="21.75"/>
    <row r="32855" ht="21.75"/>
    <row r="32856" ht="21.75"/>
    <row r="32857" ht="21.75"/>
    <row r="32858" ht="21.75"/>
    <row r="32859" ht="21.75"/>
    <row r="32860" ht="21.75"/>
    <row r="32861" ht="21.75"/>
    <row r="32862" ht="21.75"/>
    <row r="32863" ht="21.75"/>
    <row r="32864" ht="21.75"/>
    <row r="32865" ht="21.75"/>
    <row r="32866" ht="21.75"/>
    <row r="32867" ht="21.75"/>
    <row r="32868" ht="21.75"/>
    <row r="32869" ht="21.75"/>
    <row r="32870" ht="21.75"/>
    <row r="32871" ht="21.75"/>
    <row r="32872" ht="21.75"/>
    <row r="32873" ht="21.75"/>
    <row r="32874" ht="21.75"/>
    <row r="32875" ht="21.75"/>
    <row r="32876" ht="21.75"/>
    <row r="32877" ht="21.75"/>
    <row r="32878" ht="21.75"/>
    <row r="32879" ht="21.75"/>
    <row r="32880" ht="21.75"/>
    <row r="32881" ht="21.75"/>
    <row r="32882" ht="21.75"/>
    <row r="32883" ht="21.75"/>
    <row r="32884" ht="21.75"/>
    <row r="32885" ht="21.75"/>
    <row r="32886" ht="21.75"/>
    <row r="32887" ht="21.75"/>
    <row r="32888" ht="21.75"/>
    <row r="32889" ht="21.75"/>
    <row r="32890" ht="21.75"/>
    <row r="32891" ht="21.75"/>
    <row r="32892" ht="21.75"/>
    <row r="32893" ht="21.75"/>
    <row r="32894" ht="21.75"/>
    <row r="32895" ht="21.75"/>
    <row r="32896" ht="21.75"/>
    <row r="32897" ht="21.75"/>
    <row r="32898" ht="21.75"/>
    <row r="32899" ht="21.75"/>
    <row r="32900" ht="21.75"/>
    <row r="32901" ht="21.75"/>
    <row r="32902" ht="21.75"/>
    <row r="32903" ht="21.75"/>
    <row r="32904" ht="21.75"/>
    <row r="32905" ht="21.75"/>
    <row r="32906" ht="21.75"/>
    <row r="32907" ht="21.75"/>
    <row r="32908" ht="21.75"/>
    <row r="32909" ht="21.75"/>
    <row r="32910" ht="21.75"/>
    <row r="32911" ht="21.75"/>
    <row r="32912" ht="21.75"/>
    <row r="32913" ht="21.75"/>
    <row r="32914" ht="21.75"/>
    <row r="32915" ht="21.75"/>
    <row r="32916" ht="21.75"/>
    <row r="32917" ht="21.75"/>
    <row r="32918" ht="21.75"/>
    <row r="32919" ht="21.75"/>
    <row r="32920" ht="21.75"/>
    <row r="32921" ht="21.75"/>
    <row r="32922" ht="21.75"/>
    <row r="32923" ht="21.75"/>
    <row r="32924" ht="21.75"/>
    <row r="32925" ht="21.75"/>
    <row r="32926" ht="21.75"/>
    <row r="32927" ht="21.75"/>
    <row r="32928" ht="21.75"/>
    <row r="32929" ht="21.75"/>
    <row r="32930" ht="21.75"/>
    <row r="32931" ht="21.75"/>
    <row r="32932" ht="21.75"/>
    <row r="32933" ht="21.75"/>
    <row r="32934" ht="21.75"/>
    <row r="32935" ht="21.75"/>
    <row r="32936" ht="21.75"/>
    <row r="32937" ht="21.75"/>
    <row r="32938" ht="21.75"/>
    <row r="32939" ht="21.75"/>
    <row r="32940" ht="21.75"/>
    <row r="32941" ht="21.75"/>
    <row r="32942" ht="21.75"/>
    <row r="32943" ht="21.75"/>
    <row r="32944" ht="21.75"/>
    <row r="32945" ht="21.75"/>
    <row r="32946" ht="21.75"/>
    <row r="32947" ht="21.75"/>
    <row r="32948" ht="21.75"/>
    <row r="32949" ht="21.75"/>
    <row r="32950" ht="21.75"/>
    <row r="32951" ht="21.75"/>
    <row r="32952" ht="21.75"/>
    <row r="32953" ht="21.75"/>
    <row r="32954" ht="21.75"/>
    <row r="32955" ht="21.75"/>
    <row r="32956" ht="21.75"/>
    <row r="32957" ht="21.75"/>
    <row r="32958" ht="21.75"/>
    <row r="32959" ht="21.75"/>
    <row r="32960" ht="21.75"/>
    <row r="32961" ht="21.75"/>
    <row r="32962" ht="21.75"/>
    <row r="32963" ht="21.75"/>
    <row r="32964" ht="21.75"/>
    <row r="32965" ht="21.75"/>
    <row r="32966" ht="21.75"/>
    <row r="32967" ht="21.75"/>
    <row r="32968" ht="21.75"/>
    <row r="32969" ht="21.75"/>
    <row r="32970" ht="21.75"/>
    <row r="32971" ht="21.75"/>
    <row r="32972" ht="21.75"/>
    <row r="32973" ht="21.75"/>
    <row r="32974" ht="21.75"/>
    <row r="32975" ht="21.75"/>
    <row r="32976" ht="21.75"/>
    <row r="32977" ht="21.75"/>
    <row r="32978" ht="21.75"/>
    <row r="32979" ht="21.75"/>
    <row r="32980" ht="21.75"/>
    <row r="32981" ht="21.75"/>
    <row r="32982" ht="21.75"/>
    <row r="32983" ht="21.75"/>
    <row r="32984" ht="21.75"/>
    <row r="32985" ht="21.75"/>
    <row r="32986" ht="21.75"/>
    <row r="32987" ht="21.75"/>
    <row r="32988" ht="21.75"/>
    <row r="32989" ht="21.75"/>
    <row r="32990" ht="21.75"/>
    <row r="32991" ht="21.75"/>
    <row r="32992" ht="21.75"/>
    <row r="32993" ht="21.75"/>
    <row r="32994" ht="21.75"/>
    <row r="32995" ht="21.75"/>
    <row r="32996" ht="21.75"/>
    <row r="32997" ht="21.75"/>
    <row r="32998" ht="21.75"/>
    <row r="32999" ht="21.75"/>
    <row r="33000" ht="21.75"/>
    <row r="33001" ht="21.75"/>
    <row r="33002" ht="21.75"/>
    <row r="33003" ht="21.75"/>
    <row r="33004" ht="21.75"/>
    <row r="33005" ht="21.75"/>
    <row r="33006" ht="21.75"/>
    <row r="33007" ht="21.75"/>
    <row r="33008" ht="21.75"/>
    <row r="33009" ht="21.75"/>
    <row r="33010" ht="21.75"/>
    <row r="33011" ht="21.75"/>
    <row r="33012" ht="21.75"/>
    <row r="33013" ht="21.75"/>
    <row r="33014" ht="21.75"/>
    <row r="33015" ht="21.75"/>
    <row r="33016" ht="21.75"/>
    <row r="33017" ht="21.75"/>
    <row r="33018" ht="21.75"/>
    <row r="33019" ht="21.75"/>
    <row r="33020" ht="21.75"/>
    <row r="33021" ht="21.75"/>
    <row r="33022" ht="21.75"/>
    <row r="33023" ht="21.75"/>
    <row r="33024" ht="21.75"/>
    <row r="33025" ht="21.75"/>
    <row r="33026" ht="21.75"/>
    <row r="33027" ht="21.75"/>
    <row r="33028" ht="21.75"/>
    <row r="33029" ht="21.75"/>
    <row r="33030" ht="21.75"/>
    <row r="33031" ht="21.75"/>
    <row r="33032" ht="21.75"/>
    <row r="33033" ht="21.75"/>
    <row r="33034" ht="21.75"/>
    <row r="33035" ht="21.75"/>
    <row r="33036" ht="21.75"/>
    <row r="33037" ht="21.75"/>
    <row r="33038" ht="21.75"/>
    <row r="33039" ht="21.75"/>
    <row r="33040" ht="21.75"/>
    <row r="33041" ht="21.75"/>
    <row r="33042" ht="21.75"/>
    <row r="33043" ht="21.75"/>
    <row r="33044" ht="21.75"/>
    <row r="33045" ht="21.75"/>
    <row r="33046" ht="21.75"/>
    <row r="33047" ht="21.75"/>
    <row r="33048" ht="21.75"/>
    <row r="33049" ht="21.75"/>
    <row r="33050" ht="21.75"/>
    <row r="33051" ht="21.75"/>
    <row r="33052" ht="21.75"/>
    <row r="33053" ht="21.75"/>
    <row r="33054" ht="21.75"/>
    <row r="33055" ht="21.75"/>
    <row r="33056" ht="21.75"/>
    <row r="33057" ht="21.75"/>
    <row r="33058" ht="21.75"/>
    <row r="33059" ht="21.75"/>
    <row r="33060" ht="21.75"/>
    <row r="33061" ht="21.75"/>
    <row r="33062" ht="21.75"/>
    <row r="33063" ht="21.75"/>
    <row r="33064" ht="21.75"/>
    <row r="33065" ht="21.75"/>
    <row r="33066" ht="21.75"/>
    <row r="33067" ht="21.75"/>
    <row r="33068" ht="21.75"/>
    <row r="33069" ht="21.75"/>
    <row r="33070" ht="21.75"/>
    <row r="33071" ht="21.75"/>
    <row r="33072" ht="21.75"/>
    <row r="33073" ht="21.75"/>
    <row r="33074" ht="21.75"/>
    <row r="33075" ht="21.75"/>
    <row r="33076" ht="21.75"/>
    <row r="33077" ht="21.75"/>
    <row r="33078" ht="21.75"/>
    <row r="33079" ht="21.75"/>
    <row r="33080" ht="21.75"/>
    <row r="33081" ht="21.75"/>
    <row r="33082" ht="21.75"/>
    <row r="33083" ht="21.75"/>
    <row r="33084" ht="21.75"/>
    <row r="33085" ht="21.75"/>
    <row r="33086" ht="21.75"/>
    <row r="33087" ht="21.75"/>
    <row r="33088" ht="21.75"/>
    <row r="33089" ht="21.75"/>
    <row r="33090" ht="21.75"/>
    <row r="33091" ht="21.75"/>
    <row r="33092" ht="21.75"/>
    <row r="33093" ht="21.75"/>
    <row r="33094" ht="21.75"/>
    <row r="33095" ht="21.75"/>
    <row r="33096" ht="21.75"/>
    <row r="33097" ht="21.75"/>
    <row r="33098" ht="21.75"/>
    <row r="33099" ht="21.75"/>
    <row r="33100" ht="21.75"/>
    <row r="33101" ht="21.75"/>
    <row r="33102" ht="21.75"/>
    <row r="33103" ht="21.75"/>
    <row r="33104" ht="21.75"/>
    <row r="33105" ht="21.75"/>
    <row r="33106" ht="21.75"/>
    <row r="33107" ht="21.75"/>
    <row r="33108" ht="21.75"/>
    <row r="33109" ht="21.75"/>
    <row r="33110" ht="21.75"/>
    <row r="33111" ht="21.75"/>
    <row r="33112" ht="21.75"/>
    <row r="33113" ht="21.75"/>
    <row r="33114" ht="21.75"/>
    <row r="33115" ht="21.75"/>
    <row r="33116" ht="21.75"/>
    <row r="33117" ht="21.75"/>
    <row r="33118" ht="21.75"/>
    <row r="33119" ht="21.75"/>
    <row r="33120" ht="21.75"/>
    <row r="33121" ht="21.75"/>
    <row r="33122" ht="21.75"/>
    <row r="33123" ht="21.75"/>
    <row r="33124" ht="21.75"/>
    <row r="33125" ht="21.75"/>
    <row r="33126" ht="21.75"/>
    <row r="33127" ht="21.75"/>
    <row r="33128" ht="21.75"/>
    <row r="33129" ht="21.75"/>
    <row r="33130" ht="21.75"/>
    <row r="33131" ht="21.75"/>
    <row r="33132" ht="21.75"/>
    <row r="33133" ht="21.75"/>
    <row r="33134" ht="21.75"/>
    <row r="33135" ht="21.75"/>
    <row r="33136" ht="21.75"/>
    <row r="33137" ht="21.75"/>
    <row r="33138" ht="21.75"/>
    <row r="33139" ht="21.75"/>
    <row r="33140" ht="21.75"/>
    <row r="33141" ht="21.75"/>
    <row r="33142" ht="21.75"/>
    <row r="33143" ht="21.75"/>
    <row r="33144" ht="21.75"/>
    <row r="33145" ht="21.75"/>
    <row r="33146" ht="21.75"/>
    <row r="33147" ht="21.75"/>
    <row r="33148" ht="21.75"/>
    <row r="33149" ht="21.75"/>
    <row r="33150" ht="21.75"/>
    <row r="33151" ht="21.75"/>
    <row r="33152" ht="21.75"/>
    <row r="33153" ht="21.75"/>
    <row r="33154" ht="21.75"/>
    <row r="33155" ht="21.75"/>
    <row r="33156" ht="21.75"/>
    <row r="33157" ht="21.75"/>
    <row r="33158" ht="21.75"/>
    <row r="33159" ht="21.75"/>
    <row r="33160" ht="21.75"/>
    <row r="33161" ht="21.75"/>
    <row r="33162" ht="21.75"/>
    <row r="33163" ht="21.75"/>
    <row r="33164" ht="21.75"/>
    <row r="33165" ht="21.75"/>
    <row r="33166" ht="21.75"/>
    <row r="33167" ht="21.75"/>
    <row r="33168" ht="21.75"/>
    <row r="33169" ht="21.75"/>
    <row r="33170" ht="21.75"/>
    <row r="33171" ht="21.75"/>
    <row r="33172" ht="21.75"/>
    <row r="33173" ht="21.75"/>
    <row r="33174" ht="21.75"/>
    <row r="33175" ht="21.75"/>
    <row r="33176" ht="21.75"/>
    <row r="33177" ht="21.75"/>
    <row r="33178" ht="21.75"/>
    <row r="33179" ht="21.75"/>
    <row r="33180" ht="21.75"/>
    <row r="33181" ht="21.75"/>
    <row r="33182" ht="21.75"/>
    <row r="33183" ht="21.75"/>
    <row r="33184" ht="21.75"/>
    <row r="33185" ht="21.75"/>
    <row r="33186" ht="21.75"/>
    <row r="33187" ht="21.75"/>
    <row r="33188" ht="21.75"/>
    <row r="33189" ht="21.75"/>
    <row r="33190" ht="21.75"/>
    <row r="33191" ht="21.75"/>
    <row r="33192" ht="21.75"/>
    <row r="33193" ht="21.75"/>
    <row r="33194" ht="21.75"/>
    <row r="33195" ht="21.75"/>
    <row r="33196" ht="21.75"/>
    <row r="33197" ht="21.75"/>
    <row r="33198" ht="21.75"/>
    <row r="33199" ht="21.75"/>
    <row r="33200" ht="21.75"/>
    <row r="33201" ht="21.75"/>
    <row r="33202" ht="21.75"/>
    <row r="33203" ht="21.75"/>
    <row r="33204" ht="21.75"/>
    <row r="33205" ht="21.75"/>
    <row r="33206" ht="21.75"/>
    <row r="33207" ht="21.75"/>
    <row r="33208" ht="21.75"/>
    <row r="33209" ht="21.75"/>
    <row r="33210" ht="21.75"/>
    <row r="33211" ht="21.75"/>
    <row r="33212" ht="21.75"/>
    <row r="33213" ht="21.75"/>
    <row r="33214" ht="21.75"/>
    <row r="33215" ht="21.75"/>
    <row r="33216" ht="21.75"/>
    <row r="33217" ht="21.75"/>
    <row r="33218" ht="21.75"/>
    <row r="33219" ht="21.75"/>
    <row r="33220" ht="21.75"/>
    <row r="33221" ht="21.75"/>
    <row r="33222" ht="21.75"/>
    <row r="33223" ht="21.75"/>
    <row r="33224" ht="21.75"/>
    <row r="33225" ht="21.75"/>
    <row r="33226" ht="21.75"/>
    <row r="33227" ht="21.75"/>
    <row r="33228" ht="21.75"/>
    <row r="33229" ht="21.75"/>
    <row r="33230" ht="21.75"/>
    <row r="33231" ht="21.75"/>
    <row r="33232" ht="21.75"/>
    <row r="33233" ht="21.75"/>
    <row r="33234" ht="21.75"/>
    <row r="33235" ht="21.75"/>
    <row r="33236" ht="21.75"/>
    <row r="33237" ht="21.75"/>
    <row r="33238" ht="21.75"/>
    <row r="33239" ht="21.75"/>
    <row r="33240" ht="21.75"/>
    <row r="33241" ht="21.75"/>
    <row r="33242" ht="21.75"/>
    <row r="33243" ht="21.75"/>
    <row r="33244" ht="21.75"/>
    <row r="33245" ht="21.75"/>
    <row r="33246" ht="21.75"/>
    <row r="33247" ht="21.75"/>
    <row r="33248" ht="21.75"/>
    <row r="33249" ht="21.75"/>
    <row r="33250" ht="21.75"/>
    <row r="33251" ht="21.75"/>
    <row r="33252" ht="21.75"/>
    <row r="33253" ht="21.75"/>
    <row r="33254" ht="21.75"/>
    <row r="33255" ht="21.75"/>
    <row r="33256" ht="21.75"/>
    <row r="33257" ht="21.75"/>
    <row r="33258" ht="21.75"/>
    <row r="33259" ht="21.75"/>
    <row r="33260" ht="21.75"/>
    <row r="33261" ht="21.75"/>
    <row r="33262" ht="21.75"/>
    <row r="33263" ht="21.75"/>
    <row r="33264" ht="21.75"/>
    <row r="33265" ht="21.75"/>
    <row r="33266" ht="21.75"/>
    <row r="33267" ht="21.75"/>
    <row r="33268" ht="21.75"/>
    <row r="33269" ht="21.75"/>
    <row r="33270" ht="21.75"/>
    <row r="33271" ht="21.75"/>
    <row r="33272" ht="21.75"/>
    <row r="33273" ht="21.75"/>
    <row r="33274" ht="21.75"/>
    <row r="33275" ht="21.75"/>
    <row r="33276" ht="21.75"/>
    <row r="33277" ht="21.75"/>
    <row r="33278" ht="21.75"/>
    <row r="33279" ht="21.75"/>
    <row r="33280" ht="21.75"/>
    <row r="33281" ht="21.75"/>
    <row r="33282" ht="21.75"/>
    <row r="33283" ht="21.75"/>
    <row r="33284" ht="21.75"/>
    <row r="33285" ht="21.75"/>
    <row r="33286" ht="21.75"/>
    <row r="33287" ht="21.75"/>
    <row r="33288" ht="21.75"/>
    <row r="33289" ht="21.75"/>
    <row r="33290" ht="21.75"/>
    <row r="33291" ht="21.75"/>
    <row r="33292" ht="21.75"/>
    <row r="33293" ht="21.75"/>
    <row r="33294" ht="21.75"/>
    <row r="33295" ht="21.75"/>
    <row r="33296" ht="21.75"/>
    <row r="33297" ht="21.75"/>
    <row r="33298" ht="21.75"/>
    <row r="33299" ht="21.75"/>
    <row r="33300" ht="21.75"/>
    <row r="33301" ht="21.75"/>
    <row r="33302" ht="21.75"/>
    <row r="33303" ht="21.75"/>
    <row r="33304" ht="21.75"/>
    <row r="33305" ht="21.75"/>
    <row r="33306" ht="21.75"/>
    <row r="33307" ht="21.75"/>
    <row r="33308" ht="21.75"/>
    <row r="33309" ht="21.75"/>
    <row r="33310" ht="21.75"/>
    <row r="33311" ht="21.75"/>
    <row r="33312" ht="21.75"/>
    <row r="33313" ht="21.75"/>
    <row r="33314" ht="21.75"/>
    <row r="33315" ht="21.75"/>
    <row r="33316" ht="21.75"/>
    <row r="33317" ht="21.75"/>
    <row r="33318" ht="21.75"/>
    <row r="33319" ht="21.75"/>
    <row r="33320" ht="21.75"/>
    <row r="33321" ht="21.75"/>
    <row r="33322" ht="21.75"/>
    <row r="33323" ht="21.75"/>
    <row r="33324" ht="21.75"/>
    <row r="33325" ht="21.75"/>
    <row r="33326" ht="21.75"/>
    <row r="33327" ht="21.75"/>
    <row r="33328" ht="21.75"/>
    <row r="33329" ht="21.75"/>
    <row r="33330" ht="21.75"/>
    <row r="33331" ht="21.75"/>
    <row r="33332" ht="21.75"/>
    <row r="33333" ht="21.75"/>
    <row r="33334" ht="21.75"/>
    <row r="33335" ht="21.75"/>
    <row r="33336" ht="21.75"/>
    <row r="33337" ht="21.75"/>
    <row r="33338" ht="21.75"/>
    <row r="33339" ht="21.75"/>
    <row r="33340" ht="21.75"/>
    <row r="33341" ht="21.75"/>
    <row r="33342" ht="21.75"/>
    <row r="33343" ht="21.75"/>
    <row r="33344" ht="21.75"/>
    <row r="33345" ht="21.75"/>
    <row r="33346" ht="21.75"/>
    <row r="33347" ht="21.75"/>
    <row r="33348" ht="21.75"/>
    <row r="33349" ht="21.75"/>
    <row r="33350" ht="21.75"/>
    <row r="33351" ht="21.75"/>
    <row r="33352" ht="21.75"/>
    <row r="33353" ht="21.75"/>
    <row r="33354" ht="21.75"/>
    <row r="33355" ht="21.75"/>
    <row r="33356" ht="21.75"/>
    <row r="33357" ht="21.75"/>
    <row r="33358" ht="21.75"/>
    <row r="33359" ht="21.75"/>
    <row r="33360" ht="21.75"/>
    <row r="33361" ht="21.75"/>
    <row r="33362" ht="21.75"/>
    <row r="33363" ht="21.75"/>
    <row r="33364" ht="21.75"/>
    <row r="33365" ht="21.75"/>
    <row r="33366" ht="21.75"/>
    <row r="33367" ht="21.75"/>
    <row r="33368" ht="21.75"/>
    <row r="33369" ht="21.75"/>
    <row r="33370" ht="21.75"/>
    <row r="33371" ht="21.75"/>
    <row r="33372" ht="21.75"/>
    <row r="33373" ht="21.75"/>
    <row r="33374" ht="21.75"/>
    <row r="33375" ht="21.75"/>
    <row r="33376" ht="21.75"/>
    <row r="33377" ht="21.75"/>
    <row r="33378" ht="21.75"/>
    <row r="33379" ht="21.75"/>
    <row r="33380" ht="21.75"/>
    <row r="33381" ht="21.75"/>
    <row r="33382" ht="21.75"/>
    <row r="33383" ht="21.75"/>
    <row r="33384" ht="21.75"/>
    <row r="33385" ht="21.75"/>
    <row r="33386" ht="21.75"/>
    <row r="33387" ht="21.75"/>
    <row r="33388" ht="21.75"/>
    <row r="33389" ht="21.75"/>
    <row r="33390" ht="21.75"/>
    <row r="33391" ht="21.75"/>
    <row r="33392" ht="21.75"/>
    <row r="33393" ht="21.75"/>
    <row r="33394" ht="21.75"/>
    <row r="33395" ht="21.75"/>
    <row r="33396" ht="21.75"/>
    <row r="33397" ht="21.75"/>
    <row r="33398" ht="21.75"/>
    <row r="33399" ht="21.75"/>
    <row r="33400" ht="21.75"/>
    <row r="33401" ht="21.75"/>
    <row r="33402" ht="21.75"/>
    <row r="33403" ht="21.75"/>
    <row r="33404" ht="21.75"/>
    <row r="33405" ht="21.75"/>
    <row r="33406" ht="21.75"/>
    <row r="33407" ht="21.75"/>
    <row r="33408" ht="21.75"/>
    <row r="33409" ht="21.75"/>
    <row r="33410" ht="21.75"/>
    <row r="33411" ht="21.75"/>
    <row r="33412" ht="21.75"/>
    <row r="33413" ht="21.75"/>
    <row r="33414" ht="21.75"/>
    <row r="33415" ht="21.75"/>
    <row r="33416" ht="21.75"/>
    <row r="33417" ht="21.75"/>
    <row r="33418" ht="21.75"/>
    <row r="33419" ht="21.75"/>
    <row r="33420" ht="21.75"/>
    <row r="33421" ht="21.75"/>
    <row r="33422" ht="21.75"/>
    <row r="33423" ht="21.75"/>
    <row r="33424" ht="21.75"/>
    <row r="33425" ht="21.75"/>
    <row r="33426" ht="21.75"/>
    <row r="33427" ht="21.75"/>
    <row r="33428" ht="21.75"/>
    <row r="33429" ht="21.75"/>
    <row r="33430" ht="21.75"/>
    <row r="33431" ht="21.75"/>
    <row r="33432" ht="21.75"/>
    <row r="33433" ht="21.75"/>
    <row r="33434" ht="21.75"/>
    <row r="33435" ht="21.75"/>
    <row r="33436" ht="21.75"/>
    <row r="33437" ht="21.75"/>
    <row r="33438" ht="21.75"/>
    <row r="33439" ht="21.75"/>
    <row r="33440" ht="21.75"/>
    <row r="33441" ht="21.75"/>
    <row r="33442" ht="21.75"/>
    <row r="33443" ht="21.75"/>
    <row r="33444" ht="21.75"/>
    <row r="33445" ht="21.75"/>
    <row r="33446" ht="21.75"/>
    <row r="33447" ht="21.75"/>
    <row r="33448" ht="21.75"/>
    <row r="33449" ht="21.75"/>
    <row r="33450" ht="21.75"/>
    <row r="33451" ht="21.75"/>
    <row r="33452" ht="21.75"/>
    <row r="33453" ht="21.75"/>
    <row r="33454" ht="21.75"/>
    <row r="33455" ht="21.75"/>
    <row r="33456" ht="21.75"/>
    <row r="33457" ht="21.75"/>
    <row r="33458" ht="21.75"/>
    <row r="33459" ht="21.75"/>
    <row r="33460" ht="21.75"/>
    <row r="33461" ht="21.75"/>
    <row r="33462" ht="21.75"/>
    <row r="33463" ht="21.75"/>
    <row r="33464" ht="21.75"/>
    <row r="33465" ht="21.75"/>
    <row r="33466" ht="21.75"/>
    <row r="33467" ht="21.75"/>
    <row r="33468" ht="21.75"/>
    <row r="33469" ht="21.75"/>
    <row r="33470" ht="21.75"/>
    <row r="33471" ht="21.75"/>
    <row r="33472" ht="21.75"/>
    <row r="33473" ht="21.75"/>
    <row r="33474" ht="21.75"/>
    <row r="33475" ht="21.75"/>
    <row r="33476" ht="21.75"/>
    <row r="33477" ht="21.75"/>
    <row r="33478" ht="21.75"/>
    <row r="33479" ht="21.75"/>
    <row r="33480" ht="21.75"/>
    <row r="33481" ht="21.75"/>
    <row r="33482" ht="21.75"/>
    <row r="33483" ht="21.75"/>
    <row r="33484" ht="21.75"/>
    <row r="33485" ht="21.75"/>
    <row r="33486" ht="21.75"/>
    <row r="33487" ht="21.75"/>
    <row r="33488" ht="21.75"/>
    <row r="33489" ht="21.75"/>
    <row r="33490" ht="21.75"/>
    <row r="33491" ht="21.75"/>
    <row r="33492" ht="21.75"/>
    <row r="33493" ht="21.75"/>
    <row r="33494" ht="21.75"/>
    <row r="33495" ht="21.75"/>
    <row r="33496" ht="21.75"/>
    <row r="33497" ht="21.75"/>
    <row r="33498" ht="21.75"/>
    <row r="33499" ht="21.75"/>
    <row r="33500" ht="21.75"/>
    <row r="33501" ht="21.75"/>
    <row r="33502" ht="21.75"/>
    <row r="33503" ht="21.75"/>
    <row r="33504" ht="21.75"/>
    <row r="33505" ht="21.75"/>
    <row r="33506" ht="21.75"/>
    <row r="33507" ht="21.75"/>
    <row r="33508" ht="21.75"/>
    <row r="33509" ht="21.75"/>
    <row r="33510" ht="21.75"/>
    <row r="33511" ht="21.75"/>
    <row r="33512" ht="21.75"/>
    <row r="33513" ht="21.75"/>
    <row r="33514" ht="21.75"/>
    <row r="33515" ht="21.75"/>
    <row r="33516" ht="21.75"/>
    <row r="33517" ht="21.75"/>
    <row r="33518" ht="21.75"/>
    <row r="33519" ht="21.75"/>
    <row r="33520" ht="21.75"/>
    <row r="33521" ht="21.75"/>
    <row r="33522" ht="21.75"/>
    <row r="33523" ht="21.75"/>
    <row r="33524" ht="21.75"/>
    <row r="33525" ht="21.75"/>
    <row r="33526" ht="21.75"/>
    <row r="33527" ht="21.75"/>
    <row r="33528" ht="21.75"/>
    <row r="33529" ht="21.75"/>
    <row r="33530" ht="21.75"/>
    <row r="33531" ht="21.75"/>
    <row r="33532" ht="21.75"/>
    <row r="33533" ht="21.75"/>
    <row r="33534" ht="21.75"/>
    <row r="33535" ht="21.75"/>
    <row r="33536" ht="21.75"/>
    <row r="33537" ht="21.75"/>
    <row r="33538" ht="21.75"/>
    <row r="33539" ht="21.75"/>
    <row r="33540" ht="21.75"/>
    <row r="33541" ht="21.75"/>
    <row r="33542" ht="21.75"/>
    <row r="33543" ht="21.75"/>
    <row r="33544" ht="21.75"/>
    <row r="33545" ht="21.75"/>
    <row r="33546" ht="21.75"/>
    <row r="33547" ht="21.75"/>
    <row r="33548" ht="21.75"/>
    <row r="33549" ht="21.75"/>
    <row r="33550" ht="21.75"/>
    <row r="33551" ht="21.75"/>
    <row r="33552" ht="21.75"/>
    <row r="33553" ht="21.75"/>
    <row r="33554" ht="21.75"/>
    <row r="33555" ht="21.75"/>
    <row r="33556" ht="21.75"/>
    <row r="33557" ht="21.75"/>
    <row r="33558" ht="21.75"/>
    <row r="33559" ht="21.75"/>
    <row r="33560" ht="21.75"/>
    <row r="33561" ht="21.75"/>
    <row r="33562" ht="21.75"/>
    <row r="33563" ht="21.75"/>
    <row r="33564" ht="21.75"/>
    <row r="33565" ht="21.75"/>
    <row r="33566" ht="21.75"/>
    <row r="33567" ht="21.75"/>
    <row r="33568" ht="21.75"/>
    <row r="33569" ht="21.75"/>
    <row r="33570" ht="21.75"/>
    <row r="33571" ht="21.75"/>
    <row r="33572" ht="21.75"/>
    <row r="33573" ht="21.75"/>
    <row r="33574" ht="21.75"/>
    <row r="33575" ht="21.75"/>
    <row r="33576" ht="21.75"/>
    <row r="33577" ht="21.75"/>
    <row r="33578" ht="21.75"/>
    <row r="33579" ht="21.75"/>
    <row r="33580" ht="21.75"/>
    <row r="33581" ht="21.75"/>
    <row r="33582" ht="21.75"/>
    <row r="33583" ht="21.75"/>
    <row r="33584" ht="21.75"/>
    <row r="33585" ht="21.75"/>
    <row r="33586" ht="21.75"/>
    <row r="33587" ht="21.75"/>
    <row r="33588" ht="21.75"/>
    <row r="33589" ht="21.75"/>
    <row r="33590" ht="21.75"/>
    <row r="33591" ht="21.75"/>
    <row r="33592" ht="21.75"/>
    <row r="33593" ht="21.75"/>
    <row r="33594" ht="21.75"/>
    <row r="33595" ht="21.75"/>
    <row r="33596" ht="21.75"/>
    <row r="33597" ht="21.75"/>
    <row r="33598" ht="21.75"/>
    <row r="33599" ht="21.75"/>
    <row r="33600" ht="21.75"/>
    <row r="33601" ht="21.75"/>
    <row r="33602" ht="21.75"/>
    <row r="33603" ht="21.75"/>
    <row r="33604" ht="21.75"/>
    <row r="33605" ht="21.75"/>
    <row r="33606" ht="21.75"/>
    <row r="33607" ht="21.75"/>
    <row r="33608" ht="21.75"/>
    <row r="33609" ht="21.75"/>
    <row r="33610" ht="21.75"/>
    <row r="33611" ht="21.75"/>
    <row r="33612" ht="21.75"/>
    <row r="33613" ht="21.75"/>
    <row r="33614" ht="21.75"/>
    <row r="33615" ht="21.75"/>
    <row r="33616" ht="21.75"/>
    <row r="33617" ht="21.75"/>
    <row r="33618" ht="21.75"/>
    <row r="33619" ht="21.75"/>
    <row r="33620" ht="21.75"/>
    <row r="33621" ht="21.75"/>
    <row r="33622" ht="21.75"/>
    <row r="33623" ht="21.75"/>
    <row r="33624" ht="21.75"/>
    <row r="33625" ht="21.75"/>
    <row r="33626" ht="21.75"/>
    <row r="33627" ht="21.75"/>
    <row r="33628" ht="21.75"/>
    <row r="33629" ht="21.75"/>
    <row r="33630" ht="21.75"/>
    <row r="33631" ht="21.75"/>
    <row r="33632" ht="21.75"/>
    <row r="33633" ht="21.75"/>
    <row r="33634" ht="21.75"/>
    <row r="33635" ht="21.75"/>
    <row r="33636" ht="21.75"/>
    <row r="33637" ht="21.75"/>
    <row r="33638" ht="21.75"/>
    <row r="33639" ht="21.75"/>
    <row r="33640" ht="21.75"/>
    <row r="33641" ht="21.75"/>
    <row r="33642" ht="21.75"/>
    <row r="33643" ht="21.75"/>
    <row r="33644" ht="21.75"/>
    <row r="33645" ht="21.75"/>
    <row r="33646" ht="21.75"/>
    <row r="33647" ht="21.75"/>
    <row r="33648" ht="21.75"/>
    <row r="33649" ht="21.75"/>
    <row r="33650" ht="21.75"/>
    <row r="33651" ht="21.75"/>
    <row r="33652" ht="21.75"/>
    <row r="33653" ht="21.75"/>
    <row r="33654" ht="21.75"/>
    <row r="33655" ht="21.75"/>
    <row r="33656" ht="21.75"/>
    <row r="33657" ht="21.75"/>
    <row r="33658" ht="21.75"/>
    <row r="33659" ht="21.75"/>
    <row r="33660" ht="21.75"/>
    <row r="33661" ht="21.75"/>
    <row r="33662" ht="21.75"/>
    <row r="33663" ht="21.75"/>
    <row r="33664" ht="21.75"/>
    <row r="33665" ht="21.75"/>
    <row r="33666" ht="21.75"/>
    <row r="33667" ht="21.75"/>
    <row r="33668" ht="21.75"/>
    <row r="33669" ht="21.75"/>
    <row r="33670" ht="21.75"/>
    <row r="33671" ht="21.75"/>
    <row r="33672" ht="21.75"/>
    <row r="33673" ht="21.75"/>
    <row r="33674" ht="21.75"/>
    <row r="33675" ht="21.75"/>
    <row r="33676" ht="21.75"/>
    <row r="33677" ht="21.75"/>
    <row r="33678" ht="21.75"/>
    <row r="33679" ht="21.75"/>
    <row r="33680" ht="21.75"/>
    <row r="33681" ht="21.75"/>
    <row r="33682" ht="21.75"/>
    <row r="33683" ht="21.75"/>
    <row r="33684" ht="21.75"/>
    <row r="33685" ht="21.75"/>
    <row r="33686" ht="21.75"/>
    <row r="33687" ht="21.75"/>
    <row r="33688" ht="21.75"/>
    <row r="33689" ht="21.75"/>
    <row r="33690" ht="21.75"/>
    <row r="33691" ht="21.75"/>
    <row r="33692" ht="21.75"/>
    <row r="33693" ht="21.75"/>
    <row r="33694" ht="21.75"/>
    <row r="33695" ht="21.75"/>
    <row r="33696" ht="21.75"/>
    <row r="33697" ht="21.75"/>
    <row r="33698" ht="21.75"/>
    <row r="33699" ht="21.75"/>
    <row r="33700" ht="21.75"/>
    <row r="33701" ht="21.75"/>
    <row r="33702" ht="21.75"/>
    <row r="33703" ht="21.75"/>
    <row r="33704" ht="21.75"/>
    <row r="33705" ht="21.75"/>
    <row r="33706" ht="21.75"/>
    <row r="33707" ht="21.75"/>
    <row r="33708" ht="21.75"/>
    <row r="33709" ht="21.75"/>
    <row r="33710" ht="21.75"/>
    <row r="33711" ht="21.75"/>
    <row r="33712" ht="21.75"/>
    <row r="33713" ht="21.75"/>
    <row r="33714" ht="21.75"/>
    <row r="33715" ht="21.75"/>
    <row r="33716" ht="21.75"/>
    <row r="33717" ht="21.75"/>
    <row r="33718" ht="21.75"/>
    <row r="33719" ht="21.75"/>
    <row r="33720" ht="21.75"/>
    <row r="33721" ht="21.75"/>
    <row r="33722" ht="21.75"/>
    <row r="33723" ht="21.75"/>
    <row r="33724" ht="21.75"/>
    <row r="33725" ht="21.75"/>
    <row r="33726" ht="21.75"/>
    <row r="33727" ht="21.75"/>
    <row r="33728" ht="21.75"/>
    <row r="33729" ht="21.75"/>
    <row r="33730" ht="21.75"/>
    <row r="33731" ht="21.75"/>
    <row r="33732" ht="21.75"/>
    <row r="33733" ht="21.75"/>
    <row r="33734" ht="21.75"/>
    <row r="33735" ht="21.75"/>
    <row r="33736" ht="21.75"/>
    <row r="33737" ht="21.75"/>
    <row r="33738" ht="21.75"/>
    <row r="33739" ht="21.75"/>
    <row r="33740" ht="21.75"/>
    <row r="33741" ht="21.75"/>
    <row r="33742" ht="21.75"/>
    <row r="33743" ht="21.75"/>
    <row r="33744" ht="21.75"/>
    <row r="33745" ht="21.75"/>
    <row r="33746" ht="21.75"/>
    <row r="33747" ht="21.75"/>
    <row r="33748" ht="21.75"/>
    <row r="33749" ht="21.75"/>
    <row r="33750" ht="21.75"/>
    <row r="33751" ht="21.75"/>
    <row r="33752" ht="21.75"/>
    <row r="33753" ht="21.75"/>
    <row r="33754" ht="21.75"/>
    <row r="33755" ht="21.75"/>
    <row r="33756" ht="21.75"/>
    <row r="33757" ht="21.75"/>
    <row r="33758" ht="21.75"/>
    <row r="33759" ht="21.75"/>
    <row r="33760" ht="21.75"/>
    <row r="33761" ht="21.75"/>
    <row r="33762" ht="21.75"/>
    <row r="33763" ht="21.75"/>
    <row r="33764" ht="21.75"/>
    <row r="33765" ht="21.75"/>
    <row r="33766" ht="21.75"/>
    <row r="33767" ht="21.75"/>
    <row r="33768" ht="21.75"/>
    <row r="33769" ht="21.75"/>
    <row r="33770" ht="21.75"/>
    <row r="33771" ht="21.75"/>
    <row r="33772" ht="21.75"/>
    <row r="33773" ht="21.75"/>
    <row r="33774" ht="21.75"/>
    <row r="33775" ht="21.75"/>
    <row r="33776" ht="21.75"/>
    <row r="33777" ht="21.75"/>
    <row r="33778" ht="21.75"/>
    <row r="33779" ht="21.75"/>
    <row r="33780" ht="21.75"/>
    <row r="33781" ht="21.75"/>
    <row r="33782" ht="21.75"/>
    <row r="33783" ht="21.75"/>
    <row r="33784" ht="21.75"/>
    <row r="33785" ht="21.75"/>
    <row r="33786" ht="21.75"/>
    <row r="33787" ht="21.75"/>
    <row r="33788" ht="21.75"/>
    <row r="33789" ht="21.75"/>
    <row r="33790" ht="21.75"/>
    <row r="33791" ht="21.75"/>
    <row r="33792" ht="21.75"/>
    <row r="33793" ht="21.75"/>
    <row r="33794" ht="21.75"/>
    <row r="33795" ht="21.75"/>
    <row r="33796" ht="21.75"/>
    <row r="33797" ht="21.75"/>
    <row r="33798" ht="21.75"/>
    <row r="33799" ht="21.75"/>
    <row r="33800" ht="21.75"/>
    <row r="33801" ht="21.75"/>
    <row r="33802" ht="21.75"/>
    <row r="33803" ht="21.75"/>
    <row r="33804" ht="21.75"/>
    <row r="33805" ht="21.75"/>
    <row r="33806" ht="21.75"/>
    <row r="33807" ht="21.75"/>
    <row r="33808" ht="21.75"/>
    <row r="33809" ht="21.75"/>
    <row r="33810" ht="21.75"/>
    <row r="33811" ht="21.75"/>
    <row r="33812" ht="21.75"/>
    <row r="33813" ht="21.75"/>
    <row r="33814" ht="21.75"/>
    <row r="33815" ht="21.75"/>
    <row r="33816" ht="21.75"/>
    <row r="33817" ht="21.75"/>
    <row r="33818" ht="21.75"/>
    <row r="33819" ht="21.75"/>
    <row r="33820" ht="21.75"/>
    <row r="33821" ht="21.75"/>
    <row r="33822" ht="21.75"/>
    <row r="33823" ht="21.75"/>
    <row r="33824" ht="21.75"/>
    <row r="33825" ht="21.75"/>
    <row r="33826" ht="21.75"/>
    <row r="33827" ht="21.75"/>
    <row r="33828" ht="21.75"/>
    <row r="33829" ht="21.75"/>
    <row r="33830" ht="21.75"/>
    <row r="33831" ht="21.75"/>
    <row r="33832" ht="21.75"/>
    <row r="33833" ht="21.75"/>
    <row r="33834" ht="21.75"/>
    <row r="33835" ht="21.75"/>
    <row r="33836" ht="21.75"/>
    <row r="33837" ht="21.75"/>
    <row r="33838" ht="21.75"/>
    <row r="33839" ht="21.75"/>
    <row r="33840" ht="21.75"/>
    <row r="33841" ht="21.75"/>
    <row r="33842" ht="21.75"/>
    <row r="33843" ht="21.75"/>
    <row r="33844" ht="21.75"/>
    <row r="33845" ht="21.75"/>
    <row r="33846" ht="21.75"/>
    <row r="33847" ht="21.75"/>
    <row r="33848" ht="21.75"/>
    <row r="33849" ht="21.75"/>
    <row r="33850" ht="21.75"/>
    <row r="33851" ht="21.75"/>
    <row r="33852" ht="21.75"/>
    <row r="33853" ht="21.75"/>
    <row r="33854" ht="21.75"/>
    <row r="33855" ht="21.75"/>
    <row r="33856" ht="21.75"/>
    <row r="33857" ht="21.75"/>
    <row r="33858" ht="21.75"/>
    <row r="33859" ht="21.75"/>
    <row r="33860" ht="21.75"/>
    <row r="33861" ht="21.75"/>
    <row r="33862" ht="21.75"/>
    <row r="33863" ht="21.75"/>
    <row r="33864" ht="21.75"/>
    <row r="33865" ht="21.75"/>
    <row r="33866" ht="21.75"/>
    <row r="33867" ht="21.75"/>
    <row r="33868" ht="21.75"/>
    <row r="33869" ht="21.75"/>
    <row r="33870" ht="21.75"/>
    <row r="33871" ht="21.75"/>
    <row r="33872" ht="21.75"/>
    <row r="33873" ht="21.75"/>
    <row r="33874" ht="21.75"/>
    <row r="33875" ht="21.75"/>
    <row r="33876" ht="21.75"/>
    <row r="33877" ht="21.75"/>
    <row r="33878" ht="21.75"/>
    <row r="33879" ht="21.75"/>
    <row r="33880" ht="21.75"/>
    <row r="33881" ht="21.75"/>
    <row r="33882" ht="21.75"/>
    <row r="33883" ht="21.75"/>
    <row r="33884" ht="21.75"/>
    <row r="33885" ht="21.75"/>
    <row r="33886" ht="21.75"/>
    <row r="33887" ht="21.75"/>
    <row r="33888" ht="21.75"/>
    <row r="33889" ht="21.75"/>
    <row r="33890" ht="21.75"/>
    <row r="33891" ht="21.75"/>
    <row r="33892" ht="21.75"/>
    <row r="33893" ht="21.75"/>
    <row r="33894" ht="21.75"/>
    <row r="33895" ht="21.75"/>
    <row r="33896" ht="21.75"/>
    <row r="33897" ht="21.75"/>
    <row r="33898" ht="21.75"/>
    <row r="33899" ht="21.75"/>
    <row r="33900" ht="21.75"/>
    <row r="33901" ht="21.75"/>
    <row r="33902" ht="21.75"/>
    <row r="33903" ht="21.75"/>
    <row r="33904" ht="21.75"/>
    <row r="33905" ht="21.75"/>
    <row r="33906" ht="21.75"/>
    <row r="33907" ht="21.75"/>
    <row r="33908" ht="21.75"/>
    <row r="33909" ht="21.75"/>
    <row r="33910" ht="21.75"/>
    <row r="33911" ht="21.75"/>
    <row r="33912" ht="21.75"/>
    <row r="33913" ht="21.75"/>
    <row r="33914" ht="21.75"/>
    <row r="33915" ht="21.75"/>
    <row r="33916" ht="21.75"/>
    <row r="33917" ht="21.75"/>
    <row r="33918" ht="21.75"/>
    <row r="33919" ht="21.75"/>
    <row r="33920" ht="21.75"/>
    <row r="33921" ht="21.75"/>
    <row r="33922" ht="21.75"/>
    <row r="33923" ht="21.75"/>
    <row r="33924" ht="21.75"/>
    <row r="33925" ht="21.75"/>
    <row r="33926" ht="21.75"/>
    <row r="33927" ht="21.75"/>
    <row r="33928" ht="21.75"/>
    <row r="33929" ht="21.75"/>
    <row r="33930" ht="21.75"/>
    <row r="33931" ht="21.75"/>
    <row r="33932" ht="21.75"/>
    <row r="33933" ht="21.75"/>
    <row r="33934" ht="21.75"/>
    <row r="33935" ht="21.75"/>
    <row r="33936" ht="21.75"/>
    <row r="33937" ht="21.75"/>
    <row r="33938" ht="21.75"/>
    <row r="33939" ht="21.75"/>
    <row r="33940" ht="21.75"/>
    <row r="33941" ht="21.75"/>
    <row r="33942" ht="21.75"/>
    <row r="33943" ht="21.75"/>
    <row r="33944" ht="21.75"/>
    <row r="33945" ht="21.75"/>
    <row r="33946" ht="21.75"/>
    <row r="33947" ht="21.75"/>
    <row r="33948" ht="21.75"/>
    <row r="33949" ht="21.75"/>
    <row r="33950" ht="21.75"/>
    <row r="33951" ht="21.75"/>
    <row r="33952" ht="21.75"/>
    <row r="33953" ht="21.75"/>
    <row r="33954" ht="21.75"/>
    <row r="33955" ht="21.75"/>
    <row r="33956" ht="21.75"/>
    <row r="33957" ht="21.75"/>
    <row r="33958" ht="21.75"/>
    <row r="33959" ht="21.75"/>
    <row r="33960" ht="21.75"/>
    <row r="33961" ht="21.75"/>
    <row r="33962" ht="21.75"/>
    <row r="33963" ht="21.75"/>
    <row r="33964" ht="21.75"/>
    <row r="33965" ht="21.75"/>
    <row r="33966" ht="21.75"/>
    <row r="33967" ht="21.75"/>
    <row r="33968" ht="21.75"/>
    <row r="33969" ht="21.75"/>
    <row r="33970" ht="21.75"/>
    <row r="33971" ht="21.75"/>
    <row r="33972" ht="21.75"/>
    <row r="33973" ht="21.75"/>
    <row r="33974" ht="21.75"/>
    <row r="33975" ht="21.75"/>
    <row r="33976" ht="21.75"/>
    <row r="33977" ht="21.75"/>
    <row r="33978" ht="21.75"/>
    <row r="33979" ht="21.75"/>
    <row r="33980" ht="21.75"/>
    <row r="33981" ht="21.75"/>
    <row r="33982" ht="21.75"/>
    <row r="33983" ht="21.75"/>
    <row r="33984" ht="21.75"/>
    <row r="33985" ht="21.75"/>
    <row r="33986" ht="21.75"/>
    <row r="33987" ht="21.75"/>
    <row r="33988" ht="21.75"/>
    <row r="33989" ht="21.75"/>
    <row r="33990" ht="21.75"/>
    <row r="33991" ht="21.75"/>
    <row r="33992" ht="21.75"/>
    <row r="33993" ht="21.75"/>
    <row r="33994" ht="21.75"/>
    <row r="33995" ht="21.75"/>
    <row r="33996" ht="21.75"/>
    <row r="33997" ht="21.75"/>
    <row r="33998" ht="21.75"/>
    <row r="33999" ht="21.75"/>
    <row r="34000" ht="21.75"/>
    <row r="34001" ht="21.75"/>
    <row r="34002" ht="21.75"/>
    <row r="34003" ht="21.75"/>
    <row r="34004" ht="21.75"/>
    <row r="34005" ht="21.75"/>
    <row r="34006" ht="21.75"/>
    <row r="34007" ht="21.75"/>
    <row r="34008" ht="21.75"/>
    <row r="34009" ht="21.75"/>
    <row r="34010" ht="21.75"/>
    <row r="34011" ht="21.75"/>
    <row r="34012" ht="21.75"/>
    <row r="34013" ht="21.75"/>
    <row r="34014" ht="21.75"/>
    <row r="34015" ht="21.75"/>
    <row r="34016" ht="21.75"/>
    <row r="34017" ht="21.75"/>
    <row r="34018" ht="21.75"/>
    <row r="34019" ht="21.75"/>
    <row r="34020" ht="21.75"/>
    <row r="34021" ht="21.75"/>
    <row r="34022" ht="21.75"/>
    <row r="34023" ht="21.75"/>
    <row r="34024" ht="21.75"/>
    <row r="34025" ht="21.75"/>
    <row r="34026" ht="21.75"/>
    <row r="34027" ht="21.75"/>
    <row r="34028" ht="21.75"/>
    <row r="34029" ht="21.75"/>
    <row r="34030" ht="21.75"/>
    <row r="34031" ht="21.75"/>
    <row r="34032" ht="21.75"/>
    <row r="34033" ht="21.75"/>
    <row r="34034" ht="21.75"/>
    <row r="34035" ht="21.75"/>
    <row r="34036" ht="21.75"/>
    <row r="34037" ht="21.75"/>
    <row r="34038" ht="21.75"/>
    <row r="34039" ht="21.75"/>
    <row r="34040" ht="21.75"/>
    <row r="34041" ht="21.75"/>
    <row r="34042" ht="21.75"/>
    <row r="34043" ht="21.75"/>
    <row r="34044" ht="21.75"/>
    <row r="34045" ht="21.75"/>
    <row r="34046" ht="21.75"/>
    <row r="34047" ht="21.75"/>
    <row r="34048" ht="21.75"/>
    <row r="34049" ht="21.75"/>
    <row r="34050" ht="21.75"/>
    <row r="34051" ht="21.75"/>
    <row r="34052" ht="21.75"/>
    <row r="34053" ht="21.75"/>
    <row r="34054" ht="21.75"/>
    <row r="34055" ht="21.75"/>
    <row r="34056" ht="21.75"/>
    <row r="34057" ht="21.75"/>
    <row r="34058" ht="21.75"/>
    <row r="34059" ht="21.75"/>
    <row r="34060" ht="21.75"/>
    <row r="34061" ht="21.75"/>
    <row r="34062" ht="21.75"/>
    <row r="34063" ht="21.75"/>
    <row r="34064" ht="21.75"/>
    <row r="34065" ht="21.75"/>
    <row r="34066" ht="21.75"/>
    <row r="34067" ht="21.75"/>
    <row r="34068" ht="21.75"/>
    <row r="34069" ht="21.75"/>
    <row r="34070" ht="21.75"/>
    <row r="34071" ht="21.75"/>
    <row r="34072" ht="21.75"/>
    <row r="34073" ht="21.75"/>
    <row r="34074" ht="21.75"/>
    <row r="34075" ht="21.75"/>
    <row r="34076" ht="21.75"/>
    <row r="34077" ht="21.75"/>
    <row r="34078" ht="21.75"/>
    <row r="34079" ht="21.75"/>
    <row r="34080" ht="21.75"/>
    <row r="34081" ht="21.75"/>
    <row r="34082" ht="21.75"/>
    <row r="34083" ht="21.75"/>
    <row r="34084" ht="21.75"/>
    <row r="34085" ht="21.75"/>
    <row r="34086" ht="21.75"/>
    <row r="34087" ht="21.75"/>
    <row r="34088" ht="21.75"/>
    <row r="34089" ht="21.75"/>
    <row r="34090" ht="21.75"/>
    <row r="34091" ht="21.75"/>
    <row r="34092" ht="21.75"/>
    <row r="34093" ht="21.75"/>
    <row r="34094" ht="21.75"/>
    <row r="34095" ht="21.75"/>
    <row r="34096" ht="21.75"/>
    <row r="34097" ht="21.75"/>
    <row r="34098" ht="21.75"/>
    <row r="34099" ht="21.75"/>
    <row r="34100" ht="21.75"/>
    <row r="34101" ht="21.75"/>
    <row r="34102" ht="21.75"/>
    <row r="34103" ht="21.75"/>
    <row r="34104" ht="21.75"/>
    <row r="34105" ht="21.75"/>
    <row r="34106" ht="21.75"/>
    <row r="34107" ht="21.75"/>
    <row r="34108" ht="21.75"/>
    <row r="34109" ht="21.75"/>
    <row r="34110" ht="21.75"/>
    <row r="34111" ht="21.75"/>
    <row r="34112" ht="21.75"/>
    <row r="34113" ht="21.75"/>
    <row r="34114" ht="21.75"/>
    <row r="34115" ht="21.75"/>
    <row r="34116" ht="21.75"/>
    <row r="34117" ht="21.75"/>
    <row r="34118" ht="21.75"/>
    <row r="34119" ht="21.75"/>
    <row r="34120" ht="21.75"/>
    <row r="34121" ht="21.75"/>
    <row r="34122" ht="21.75"/>
    <row r="34123" ht="21.75"/>
    <row r="34124" ht="21.75"/>
    <row r="34125" ht="21.75"/>
    <row r="34126" ht="21.75"/>
    <row r="34127" ht="21.75"/>
    <row r="34128" ht="21.75"/>
    <row r="34129" ht="21.75"/>
    <row r="34130" ht="21.75"/>
    <row r="34131" ht="21.75"/>
    <row r="34132" ht="21.75"/>
    <row r="34133" ht="21.75"/>
    <row r="34134" ht="21.75"/>
    <row r="34135" ht="21.75"/>
    <row r="34136" ht="21.75"/>
    <row r="34137" ht="21.75"/>
    <row r="34138" ht="21.75"/>
    <row r="34139" ht="21.75"/>
    <row r="34140" ht="21.75"/>
    <row r="34141" ht="21.75"/>
    <row r="34142" ht="21.75"/>
    <row r="34143" ht="21.75"/>
    <row r="34144" ht="21.75"/>
    <row r="34145" ht="21.75"/>
    <row r="34146" ht="21.75"/>
    <row r="34147" ht="21.75"/>
    <row r="34148" ht="21.75"/>
    <row r="34149" ht="21.75"/>
    <row r="34150" ht="21.75"/>
    <row r="34151" ht="21.75"/>
    <row r="34152" ht="21.75"/>
    <row r="34153" ht="21.75"/>
    <row r="34154" ht="21.75"/>
    <row r="34155" ht="21.75"/>
    <row r="34156" ht="21.75"/>
    <row r="34157" ht="21.75"/>
    <row r="34158" ht="21.75"/>
    <row r="34159" ht="21.75"/>
    <row r="34160" ht="21.75"/>
    <row r="34161" ht="21.75"/>
    <row r="34162" ht="21.75"/>
    <row r="34163" ht="21.75"/>
    <row r="34164" ht="21.75"/>
    <row r="34165" ht="21.75"/>
    <row r="34166" ht="21.75"/>
    <row r="34167" ht="21.75"/>
    <row r="34168" ht="21.75"/>
    <row r="34169" ht="21.75"/>
    <row r="34170" ht="21.75"/>
    <row r="34171" ht="21.75"/>
    <row r="34172" ht="21.75"/>
    <row r="34173" ht="21.75"/>
    <row r="34174" ht="21.75"/>
    <row r="34175" ht="21.75"/>
    <row r="34176" ht="21.75"/>
    <row r="34177" ht="21.75"/>
    <row r="34178" ht="21.75"/>
    <row r="34179" ht="21.75"/>
    <row r="34180" ht="21.75"/>
    <row r="34181" ht="21.75"/>
    <row r="34182" ht="21.75"/>
    <row r="34183" ht="21.75"/>
    <row r="34184" ht="21.75"/>
    <row r="34185" ht="21.75"/>
    <row r="34186" ht="21.75"/>
    <row r="34187" ht="21.75"/>
    <row r="34188" ht="21.75"/>
    <row r="34189" ht="21.75"/>
    <row r="34190" ht="21.75"/>
    <row r="34191" ht="21.75"/>
    <row r="34192" ht="21.75"/>
    <row r="34193" ht="21.75"/>
    <row r="34194" ht="21.75"/>
    <row r="34195" ht="21.75"/>
    <row r="34196" ht="21.75"/>
    <row r="34197" ht="21.75"/>
    <row r="34198" ht="21.75"/>
    <row r="34199" ht="21.75"/>
    <row r="34200" ht="21.75"/>
    <row r="34201" ht="21.75"/>
    <row r="34202" ht="21.75"/>
    <row r="34203" ht="21.75"/>
    <row r="34204" ht="21.75"/>
    <row r="34205" ht="21.75"/>
    <row r="34206" ht="21.75"/>
    <row r="34207" ht="21.75"/>
    <row r="34208" ht="21.75"/>
    <row r="34209" ht="21.75"/>
    <row r="34210" ht="21.75"/>
    <row r="34211" ht="21.75"/>
    <row r="34212" ht="21.75"/>
    <row r="34213" ht="21.75"/>
    <row r="34214" ht="21.75"/>
    <row r="34215" ht="21.75"/>
    <row r="34216" ht="21.75"/>
    <row r="34217" ht="21.75"/>
    <row r="34218" ht="21.75"/>
    <row r="34219" ht="21.75"/>
    <row r="34220" ht="21.75"/>
    <row r="34221" ht="21.75"/>
    <row r="34222" ht="21.75"/>
    <row r="34223" ht="21.75"/>
    <row r="34224" ht="21.75"/>
    <row r="34225" ht="21.75"/>
    <row r="34226" ht="21.75"/>
    <row r="34227" ht="21.75"/>
    <row r="34228" ht="21.75"/>
    <row r="34229" ht="21.75"/>
    <row r="34230" ht="21.75"/>
    <row r="34231" ht="21.75"/>
    <row r="34232" ht="21.75"/>
    <row r="34233" ht="21.75"/>
    <row r="34234" ht="21.75"/>
    <row r="34235" ht="21.75"/>
    <row r="34236" ht="21.75"/>
    <row r="34237" ht="21.75"/>
    <row r="34238" ht="21.75"/>
    <row r="34239" ht="21.75"/>
    <row r="34240" ht="21.75"/>
    <row r="34241" ht="21.75"/>
    <row r="34242" ht="21.75"/>
    <row r="34243" ht="21.75"/>
    <row r="34244" ht="21.75"/>
    <row r="34245" ht="21.75"/>
    <row r="34246" ht="21.75"/>
    <row r="34247" ht="21.75"/>
    <row r="34248" ht="21.75"/>
    <row r="34249" ht="21.75"/>
    <row r="34250" ht="21.75"/>
    <row r="34251" ht="21.75"/>
    <row r="34252" ht="21.75"/>
    <row r="34253" ht="21.75"/>
    <row r="34254" ht="21.75"/>
    <row r="34255" ht="21.75"/>
    <row r="34256" ht="21.75"/>
    <row r="34257" ht="21.75"/>
    <row r="34258" ht="21.75"/>
    <row r="34259" ht="21.75"/>
    <row r="34260" ht="21.75"/>
    <row r="34261" ht="21.75"/>
    <row r="34262" ht="21.75"/>
    <row r="34263" ht="21.75"/>
    <row r="34264" ht="21.75"/>
    <row r="34265" ht="21.75"/>
    <row r="34266" ht="21.75"/>
    <row r="34267" ht="21.75"/>
    <row r="34268" ht="21.75"/>
    <row r="34269" ht="21.75"/>
    <row r="34270" ht="21.75"/>
    <row r="34271" ht="21.75"/>
    <row r="34272" ht="21.75"/>
    <row r="34273" ht="21.75"/>
    <row r="34274" ht="21.75"/>
    <row r="34275" ht="21.75"/>
    <row r="34276" ht="21.75"/>
    <row r="34277" ht="21.75"/>
    <row r="34278" ht="21.75"/>
    <row r="34279" ht="21.75"/>
    <row r="34280" ht="21.75"/>
    <row r="34281" ht="21.75"/>
    <row r="34282" ht="21.75"/>
    <row r="34283" ht="21.75"/>
    <row r="34284" ht="21.75"/>
    <row r="34285" ht="21.75"/>
    <row r="34286" ht="21.75"/>
    <row r="34287" ht="21.75"/>
    <row r="34288" ht="21.75"/>
    <row r="34289" ht="21.75"/>
    <row r="34290" ht="21.75"/>
    <row r="34291" ht="21.75"/>
    <row r="34292" ht="21.75"/>
    <row r="34293" ht="21.75"/>
    <row r="34294" ht="21.75"/>
    <row r="34295" ht="21.75"/>
    <row r="34296" ht="21.75"/>
    <row r="34297" ht="21.75"/>
    <row r="34298" ht="21.75"/>
    <row r="34299" ht="21.75"/>
    <row r="34300" ht="21.75"/>
    <row r="34301" ht="21.75"/>
    <row r="34302" ht="21.75"/>
    <row r="34303" ht="21.75"/>
    <row r="34304" ht="21.75"/>
    <row r="34305" ht="21.75"/>
    <row r="34306" ht="21.75"/>
    <row r="34307" ht="21.75"/>
    <row r="34308" ht="21.75"/>
    <row r="34309" ht="21.75"/>
    <row r="34310" ht="21.75"/>
    <row r="34311" ht="21.75"/>
    <row r="34312" ht="21.75"/>
    <row r="34313" ht="21.75"/>
    <row r="34314" ht="21.75"/>
    <row r="34315" ht="21.75"/>
    <row r="34316" ht="21.75"/>
    <row r="34317" ht="21.75"/>
    <row r="34318" ht="21.75"/>
    <row r="34319" ht="21.75"/>
    <row r="34320" ht="21.75"/>
    <row r="34321" ht="21.75"/>
    <row r="34322" ht="21.75"/>
    <row r="34323" ht="21.75"/>
    <row r="34324" ht="21.75"/>
    <row r="34325" ht="21.75"/>
    <row r="34326" ht="21.75"/>
    <row r="34327" ht="21.75"/>
    <row r="34328" ht="21.75"/>
    <row r="34329" ht="21.75"/>
    <row r="34330" ht="21.75"/>
    <row r="34331" ht="21.75"/>
    <row r="34332" ht="21.75"/>
    <row r="34333" ht="21.75"/>
    <row r="34334" ht="21.75"/>
    <row r="34335" ht="21.75"/>
    <row r="34336" ht="21.75"/>
    <row r="34337" ht="21.75"/>
    <row r="34338" ht="21.75"/>
    <row r="34339" ht="21.75"/>
    <row r="34340" ht="21.75"/>
    <row r="34341" ht="21.75"/>
    <row r="34342" ht="21.75"/>
    <row r="34343" ht="21.75"/>
    <row r="34344" ht="21.75"/>
    <row r="34345" ht="21.75"/>
    <row r="34346" ht="21.75"/>
    <row r="34347" ht="21.75"/>
    <row r="34348" ht="21.75"/>
    <row r="34349" ht="21.75"/>
    <row r="34350" ht="21.75"/>
    <row r="34351" ht="21.75"/>
    <row r="34352" ht="21.75"/>
    <row r="34353" ht="21.75"/>
    <row r="34354" ht="21.75"/>
    <row r="34355" ht="21.75"/>
    <row r="34356" ht="21.75"/>
    <row r="34357" ht="21.75"/>
    <row r="34358" ht="21.75"/>
    <row r="34359" ht="21.75"/>
    <row r="34360" ht="21.75"/>
    <row r="34361" ht="21.75"/>
    <row r="34362" ht="21.75"/>
    <row r="34363" ht="21.75"/>
    <row r="34364" ht="21.75"/>
    <row r="34365" ht="21.75"/>
    <row r="34366" ht="21.75"/>
    <row r="34367" ht="21.75"/>
    <row r="34368" ht="21.75"/>
    <row r="34369" ht="21.75"/>
    <row r="34370" ht="21.75"/>
    <row r="34371" ht="21.75"/>
    <row r="34372" ht="21.75"/>
    <row r="34373" ht="21.75"/>
    <row r="34374" ht="21.75"/>
    <row r="34375" ht="21.75"/>
    <row r="34376" ht="21.75"/>
    <row r="34377" ht="21.75"/>
    <row r="34378" ht="21.75"/>
    <row r="34379" ht="21.75"/>
    <row r="34380" ht="21.75"/>
    <row r="34381" ht="21.75"/>
    <row r="34382" ht="21.75"/>
    <row r="34383" ht="21.75"/>
    <row r="34384" ht="21.75"/>
    <row r="34385" ht="21.75"/>
    <row r="34386" ht="21.75"/>
    <row r="34387" ht="21.75"/>
    <row r="34388" ht="21.75"/>
    <row r="34389" ht="21.75"/>
    <row r="34390" ht="21.75"/>
    <row r="34391" ht="21.75"/>
    <row r="34392" ht="21.75"/>
    <row r="34393" ht="21.75"/>
    <row r="34394" ht="21.75"/>
    <row r="34395" ht="21.75"/>
    <row r="34396" ht="21.75"/>
    <row r="34397" ht="21.75"/>
    <row r="34398" ht="21.75"/>
    <row r="34399" ht="21.75"/>
    <row r="34400" ht="21.75"/>
    <row r="34401" ht="21.75"/>
    <row r="34402" ht="21.75"/>
    <row r="34403" ht="21.75"/>
    <row r="34404" ht="21.75"/>
    <row r="34405" ht="21.75"/>
    <row r="34406" ht="21.75"/>
    <row r="34407" ht="21.75"/>
    <row r="34408" ht="21.75"/>
    <row r="34409" ht="21.75"/>
    <row r="34410" ht="21.75"/>
    <row r="34411" ht="21.75"/>
    <row r="34412" ht="21.75"/>
    <row r="34413" ht="21.75"/>
    <row r="34414" ht="21.75"/>
    <row r="34415" ht="21.75"/>
    <row r="34416" ht="21.75"/>
    <row r="34417" ht="21.75"/>
    <row r="34418" ht="21.75"/>
    <row r="34419" ht="21.75"/>
    <row r="34420" ht="21.75"/>
    <row r="34421" ht="21.75"/>
    <row r="34422" ht="21.75"/>
    <row r="34423" ht="21.75"/>
    <row r="34424" ht="21.75"/>
    <row r="34425" ht="21.75"/>
    <row r="34426" ht="21.75"/>
    <row r="34427" ht="21.75"/>
    <row r="34428" ht="21.75"/>
    <row r="34429" ht="21.75"/>
    <row r="34430" ht="21.75"/>
    <row r="34431" ht="21.75"/>
    <row r="34432" ht="21.75"/>
    <row r="34433" ht="21.75"/>
    <row r="34434" ht="21.75"/>
    <row r="34435" ht="21.75"/>
    <row r="34436" ht="21.75"/>
    <row r="34437" ht="21.75"/>
    <row r="34438" ht="21.75"/>
    <row r="34439" ht="21.75"/>
    <row r="34440" ht="21.75"/>
    <row r="34441" ht="21.75"/>
    <row r="34442" ht="21.75"/>
    <row r="34443" ht="21.75"/>
    <row r="34444" ht="21.75"/>
    <row r="34445" ht="21.75"/>
    <row r="34446" ht="21.75"/>
    <row r="34447" ht="21.75"/>
    <row r="34448" ht="21.75"/>
    <row r="34449" ht="21.75"/>
    <row r="34450" ht="21.75"/>
    <row r="34451" ht="21.75"/>
    <row r="34452" ht="21.75"/>
    <row r="34453" ht="21.75"/>
    <row r="34454" ht="21.75"/>
    <row r="34455" ht="21.75"/>
    <row r="34456" ht="21.75"/>
    <row r="34457" ht="21.75"/>
    <row r="34458" ht="21.75"/>
    <row r="34459" ht="21.75"/>
    <row r="34460" ht="21.75"/>
    <row r="34461" ht="21.75"/>
    <row r="34462" ht="21.75"/>
    <row r="34463" ht="21.75"/>
    <row r="34464" ht="21.75"/>
    <row r="34465" ht="21.75"/>
    <row r="34466" ht="21.75"/>
    <row r="34467" ht="21.75"/>
    <row r="34468" ht="21.75"/>
    <row r="34469" ht="21.75"/>
    <row r="34470" ht="21.75"/>
    <row r="34471" ht="21.75"/>
    <row r="34472" ht="21.75"/>
    <row r="34473" ht="21.75"/>
    <row r="34474" ht="21.75"/>
    <row r="34475" ht="21.75"/>
    <row r="34476" ht="21.75"/>
    <row r="34477" ht="21.75"/>
    <row r="34478" ht="21.75"/>
    <row r="34479" ht="21.75"/>
    <row r="34480" ht="21.75"/>
    <row r="34481" ht="21.75"/>
    <row r="34482" ht="21.75"/>
    <row r="34483" ht="21.75"/>
    <row r="34484" ht="21.75"/>
    <row r="34485" ht="21.75"/>
    <row r="34486" ht="21.75"/>
    <row r="34487" ht="21.75"/>
    <row r="34488" ht="21.75"/>
    <row r="34489" ht="21.75"/>
    <row r="34490" ht="21.75"/>
    <row r="34491" ht="21.75"/>
    <row r="34492" ht="21.75"/>
    <row r="34493" ht="21.75"/>
    <row r="34494" ht="21.75"/>
    <row r="34495" ht="21.75"/>
    <row r="34496" ht="21.75"/>
    <row r="34497" ht="21.75"/>
    <row r="34498" ht="21.75"/>
    <row r="34499" ht="21.75"/>
    <row r="34500" ht="21.75"/>
    <row r="34501" ht="21.75"/>
    <row r="34502" ht="21.75"/>
    <row r="34503" ht="21.75"/>
    <row r="34504" ht="21.75"/>
    <row r="34505" ht="21.75"/>
    <row r="34506" ht="21.75"/>
    <row r="34507" ht="21.75"/>
    <row r="34508" ht="21.75"/>
    <row r="34509" ht="21.75"/>
    <row r="34510" ht="21.75"/>
    <row r="34511" ht="21.75"/>
    <row r="34512" ht="21.75"/>
    <row r="34513" ht="21.75"/>
    <row r="34514" ht="21.75"/>
    <row r="34515" ht="21.75"/>
    <row r="34516" ht="21.75"/>
    <row r="34517" ht="21.75"/>
    <row r="34518" ht="21.75"/>
    <row r="34519" ht="21.75"/>
    <row r="34520" ht="21.75"/>
    <row r="34521" ht="21.75"/>
    <row r="34522" ht="21.75"/>
    <row r="34523" ht="21.75"/>
    <row r="34524" ht="21.75"/>
    <row r="34525" ht="21.75"/>
    <row r="34526" ht="21.75"/>
    <row r="34527" ht="21.75"/>
    <row r="34528" ht="21.75"/>
    <row r="34529" ht="21.75"/>
    <row r="34530" ht="21.75"/>
    <row r="34531" ht="21.75"/>
    <row r="34532" ht="21.75"/>
    <row r="34533" ht="21.75"/>
    <row r="34534" ht="21.75"/>
    <row r="34535" ht="21.75"/>
    <row r="34536" ht="21.75"/>
    <row r="34537" ht="21.75"/>
    <row r="34538" ht="21.75"/>
    <row r="34539" ht="21.75"/>
    <row r="34540" ht="21.75"/>
    <row r="34541" ht="21.75"/>
    <row r="34542" ht="21.75"/>
    <row r="34543" ht="21.75"/>
    <row r="34544" ht="21.75"/>
    <row r="34545" ht="21.75"/>
    <row r="34546" ht="21.75"/>
    <row r="34547" ht="21.75"/>
    <row r="34548" ht="21.75"/>
    <row r="34549" ht="21.75"/>
    <row r="34550" ht="21.75"/>
    <row r="34551" ht="21.75"/>
    <row r="34552" ht="21.75"/>
    <row r="34553" ht="21.75"/>
    <row r="34554" ht="21.75"/>
    <row r="34555" ht="21.75"/>
    <row r="34556" ht="21.75"/>
    <row r="34557" ht="21.75"/>
    <row r="34558" ht="21.75"/>
    <row r="34559" ht="21.75"/>
    <row r="34560" ht="21.75"/>
    <row r="34561" ht="21.75"/>
    <row r="34562" ht="21.75"/>
    <row r="34563" ht="21.75"/>
    <row r="34564" ht="21.75"/>
    <row r="34565" ht="21.75"/>
    <row r="34566" ht="21.75"/>
    <row r="34567" ht="21.75"/>
    <row r="34568" ht="21.75"/>
    <row r="34569" ht="21.75"/>
    <row r="34570" ht="21.75"/>
    <row r="34571" ht="21.75"/>
    <row r="34572" ht="21.75"/>
    <row r="34573" ht="21.75"/>
    <row r="34574" ht="21.75"/>
    <row r="34575" ht="21.75"/>
    <row r="34576" ht="21.75"/>
    <row r="34577" ht="21.75"/>
    <row r="34578" ht="21.75"/>
    <row r="34579" ht="21.75"/>
    <row r="34580" ht="21.75"/>
    <row r="34581" ht="21.75"/>
    <row r="34582" ht="21.75"/>
    <row r="34583" ht="21.75"/>
    <row r="34584" ht="21.75"/>
    <row r="34585" ht="21.75"/>
    <row r="34586" ht="21.75"/>
    <row r="34587" ht="21.75"/>
    <row r="34588" ht="21.75"/>
    <row r="34589" ht="21.75"/>
    <row r="34590" ht="21.75"/>
    <row r="34591" ht="21.75"/>
    <row r="34592" ht="21.75"/>
    <row r="34593" ht="21.75"/>
    <row r="34594" ht="21.75"/>
    <row r="34595" ht="21.75"/>
    <row r="34596" ht="21.75"/>
    <row r="34597" ht="21.75"/>
    <row r="34598" ht="21.75"/>
    <row r="34599" ht="21.75"/>
    <row r="34600" ht="21.75"/>
    <row r="34601" ht="21.75"/>
    <row r="34602" ht="21.75"/>
    <row r="34603" ht="21.75"/>
    <row r="34604" ht="21.75"/>
    <row r="34605" ht="21.75"/>
    <row r="34606" ht="21.75"/>
    <row r="34607" ht="21.75"/>
    <row r="34608" ht="21.75"/>
    <row r="34609" ht="21.75"/>
    <row r="34610" ht="21.75"/>
    <row r="34611" ht="21.75"/>
    <row r="34612" ht="21.75"/>
    <row r="34613" ht="21.75"/>
    <row r="34614" ht="21.75"/>
    <row r="34615" ht="21.75"/>
    <row r="34616" ht="21.75"/>
    <row r="34617" ht="21.75"/>
    <row r="34618" ht="21.75"/>
    <row r="34619" ht="21.75"/>
    <row r="34620" ht="21.75"/>
    <row r="34621" ht="21.75"/>
    <row r="34622" ht="21.75"/>
    <row r="34623" ht="21.75"/>
    <row r="34624" ht="21.75"/>
    <row r="34625" ht="21.75"/>
    <row r="34626" ht="21.75"/>
    <row r="34627" ht="21.75"/>
    <row r="34628" ht="21.75"/>
    <row r="34629" ht="21.75"/>
    <row r="34630" ht="21.75"/>
    <row r="34631" ht="21.75"/>
    <row r="34632" ht="21.75"/>
    <row r="34633" ht="21.75"/>
    <row r="34634" ht="21.75"/>
    <row r="34635" ht="21.75"/>
    <row r="34636" ht="21.75"/>
    <row r="34637" ht="21.75"/>
    <row r="34638" ht="21.75"/>
    <row r="34639" ht="21.75"/>
    <row r="34640" ht="21.75"/>
    <row r="34641" ht="21.75"/>
    <row r="34642" ht="21.75"/>
    <row r="34643" ht="21.75"/>
    <row r="34644" ht="21.75"/>
    <row r="34645" ht="21.75"/>
    <row r="34646" ht="21.75"/>
    <row r="34647" ht="21.75"/>
    <row r="34648" ht="21.75"/>
    <row r="34649" ht="21.75"/>
    <row r="34650" ht="21.75"/>
    <row r="34651" ht="21.75"/>
    <row r="34652" ht="21.75"/>
    <row r="34653" ht="21.75"/>
    <row r="34654" ht="21.75"/>
    <row r="34655" ht="21.75"/>
    <row r="34656" ht="21.75"/>
    <row r="34657" ht="21.75"/>
    <row r="34658" ht="21.75"/>
    <row r="34659" ht="21.75"/>
    <row r="34660" ht="21.75"/>
    <row r="34661" ht="21.75"/>
    <row r="34662" ht="21.75"/>
    <row r="34663" ht="21.75"/>
    <row r="34664" ht="21.75"/>
    <row r="34665" ht="21.75"/>
    <row r="34666" ht="21.75"/>
    <row r="34667" ht="21.75"/>
    <row r="34668" ht="21.75"/>
    <row r="34669" ht="21.75"/>
    <row r="34670" ht="21.75"/>
    <row r="34671" ht="21.75"/>
    <row r="34672" ht="21.75"/>
    <row r="34673" ht="21.75"/>
    <row r="34674" ht="21.75"/>
    <row r="34675" ht="21.75"/>
    <row r="34676" ht="21.75"/>
    <row r="34677" ht="21.75"/>
    <row r="34678" ht="21.75"/>
    <row r="34679" ht="21.75"/>
    <row r="34680" ht="21.75"/>
    <row r="34681" ht="21.75"/>
    <row r="34682" ht="21.75"/>
    <row r="34683" ht="21.75"/>
    <row r="34684" ht="21.75"/>
    <row r="34685" ht="21.75"/>
    <row r="34686" ht="21.75"/>
    <row r="34687" ht="21.75"/>
    <row r="34688" ht="21.75"/>
    <row r="34689" ht="21.75"/>
    <row r="34690" ht="21.75"/>
    <row r="34691" ht="21.75"/>
    <row r="34692" ht="21.75"/>
    <row r="34693" ht="21.75"/>
    <row r="34694" ht="21.75"/>
    <row r="34695" ht="21.75"/>
    <row r="34696" ht="21.75"/>
    <row r="34697" ht="21.75"/>
    <row r="34698" ht="21.75"/>
    <row r="34699" ht="21.75"/>
    <row r="34700" ht="21.75"/>
    <row r="34701" ht="21.75"/>
    <row r="34702" ht="21.75"/>
    <row r="34703" ht="21.75"/>
    <row r="34704" ht="21.75"/>
    <row r="34705" ht="21.75"/>
    <row r="34706" ht="21.75"/>
    <row r="34707" ht="21.75"/>
    <row r="34708" ht="21.75"/>
    <row r="34709" ht="21.75"/>
    <row r="34710" ht="21.75"/>
    <row r="34711" ht="21.75"/>
    <row r="34712" ht="21.75"/>
    <row r="34713" ht="21.75"/>
    <row r="34714" ht="21.75"/>
    <row r="34715" ht="21.75"/>
    <row r="34716" ht="21.75"/>
    <row r="34717" ht="21.75"/>
    <row r="34718" ht="21.75"/>
    <row r="34719" ht="21.75"/>
    <row r="34720" ht="21.75"/>
    <row r="34721" ht="21.75"/>
    <row r="34722" ht="21.75"/>
    <row r="34723" ht="21.75"/>
    <row r="34724" ht="21.75"/>
    <row r="34725" ht="21.75"/>
    <row r="34726" ht="21.75"/>
    <row r="34727" ht="21.75"/>
    <row r="34728" ht="21.75"/>
    <row r="34729" ht="21.75"/>
    <row r="34730" ht="21.75"/>
    <row r="34731" ht="21.75"/>
    <row r="34732" ht="21.75"/>
    <row r="34733" ht="21.75"/>
    <row r="34734" ht="21.75"/>
    <row r="34735" ht="21.75"/>
    <row r="34736" ht="21.75"/>
    <row r="34737" ht="21.75"/>
    <row r="34738" ht="21.75"/>
    <row r="34739" ht="21.75"/>
    <row r="34740" ht="21.75"/>
    <row r="34741" ht="21.75"/>
    <row r="34742" ht="21.75"/>
    <row r="34743" ht="21.75"/>
    <row r="34744" ht="21.75"/>
    <row r="34745" ht="21.75"/>
    <row r="34746" ht="21.75"/>
    <row r="34747" ht="21.75"/>
    <row r="34748" ht="21.75"/>
    <row r="34749" ht="21.75"/>
    <row r="34750" ht="21.75"/>
    <row r="34751" ht="21.75"/>
    <row r="34752" ht="21.75"/>
    <row r="34753" ht="21.75"/>
    <row r="34754" ht="21.75"/>
    <row r="34755" ht="21.75"/>
    <row r="34756" ht="21.75"/>
    <row r="34757" ht="21.75"/>
    <row r="34758" ht="21.75"/>
    <row r="34759" ht="21.75"/>
    <row r="34760" ht="21.75"/>
    <row r="34761" ht="21.75"/>
    <row r="34762" ht="21.75"/>
    <row r="34763" ht="21.75"/>
    <row r="34764" ht="21.75"/>
    <row r="34765" ht="21.75"/>
    <row r="34766" ht="21.75"/>
    <row r="34767" ht="21.75"/>
    <row r="34768" ht="21.75"/>
    <row r="34769" ht="21.75"/>
    <row r="34770" ht="21.75"/>
    <row r="34771" ht="21.75"/>
    <row r="34772" ht="21.75"/>
    <row r="34773" ht="21.75"/>
    <row r="34774" ht="21.75"/>
    <row r="34775" ht="21.75"/>
    <row r="34776" ht="21.75"/>
    <row r="34777" ht="21.75"/>
    <row r="34778" ht="21.75"/>
    <row r="34779" ht="21.75"/>
    <row r="34780" ht="21.75"/>
    <row r="34781" ht="21.75"/>
    <row r="34782" ht="21.75"/>
    <row r="34783" ht="21.75"/>
    <row r="34784" ht="21.75"/>
    <row r="34785" ht="21.75"/>
    <row r="34786" ht="21.75"/>
    <row r="34787" ht="21.75"/>
    <row r="34788" ht="21.75"/>
    <row r="34789" ht="21.75"/>
    <row r="34790" ht="21.75"/>
    <row r="34791" ht="21.75"/>
    <row r="34792" ht="21.75"/>
    <row r="34793" ht="21.75"/>
    <row r="34794" ht="21.75"/>
    <row r="34795" ht="21.75"/>
    <row r="34796" ht="21.75"/>
    <row r="34797" ht="21.75"/>
    <row r="34798" ht="21.75"/>
    <row r="34799" ht="21.75"/>
    <row r="34800" ht="21.75"/>
    <row r="34801" ht="21.75"/>
    <row r="34802" ht="21.75"/>
    <row r="34803" ht="21.75"/>
    <row r="34804" ht="21.75"/>
    <row r="34805" ht="21.75"/>
    <row r="34806" ht="21.75"/>
    <row r="34807" ht="21.75"/>
    <row r="34808" ht="21.75"/>
    <row r="34809" ht="21.75"/>
    <row r="34810" ht="21.75"/>
    <row r="34811" ht="21.75"/>
    <row r="34812" ht="21.75"/>
    <row r="34813" ht="21.75"/>
    <row r="34814" ht="21.75"/>
    <row r="34815" ht="21.75"/>
    <row r="34816" ht="21.75"/>
    <row r="34817" ht="21.75"/>
    <row r="34818" ht="21.75"/>
    <row r="34819" ht="21.75"/>
    <row r="34820" ht="21.75"/>
    <row r="34821" ht="21.75"/>
    <row r="34822" ht="21.75"/>
    <row r="34823" ht="21.75"/>
    <row r="34824" ht="21.75"/>
    <row r="34825" ht="21.75"/>
    <row r="34826" ht="21.75"/>
    <row r="34827" ht="21.75"/>
    <row r="34828" ht="21.75"/>
    <row r="34829" ht="21.75"/>
    <row r="34830" ht="21.75"/>
    <row r="34831" ht="21.75"/>
    <row r="34832" ht="21.75"/>
    <row r="34833" ht="21.75"/>
    <row r="34834" ht="21.75"/>
    <row r="34835" ht="21.75"/>
    <row r="34836" ht="21.75"/>
    <row r="34837" ht="21.75"/>
    <row r="34838" ht="21.75"/>
    <row r="34839" ht="21.75"/>
    <row r="34840" ht="21.75"/>
    <row r="34841" ht="21.75"/>
    <row r="34842" ht="21.75"/>
    <row r="34843" ht="21.75"/>
    <row r="34844" ht="21.75"/>
    <row r="34845" ht="21.75"/>
    <row r="34846" ht="21.75"/>
    <row r="34847" ht="21.75"/>
    <row r="34848" ht="21.75"/>
    <row r="34849" ht="21.75"/>
    <row r="34850" ht="21.75"/>
    <row r="34851" ht="21.75"/>
    <row r="34852" ht="21.75"/>
    <row r="34853" ht="21.75"/>
    <row r="34854" ht="21.75"/>
    <row r="34855" ht="21.75"/>
    <row r="34856" ht="21.75"/>
    <row r="34857" ht="21.75"/>
    <row r="34858" ht="21.75"/>
    <row r="34859" ht="21.75"/>
    <row r="34860" ht="21.75"/>
    <row r="34861" ht="21.75"/>
    <row r="34862" ht="21.75"/>
    <row r="34863" ht="21.75"/>
    <row r="34864" ht="21.75"/>
    <row r="34865" ht="21.75"/>
    <row r="34866" ht="21.75"/>
    <row r="34867" ht="21.75"/>
    <row r="34868" ht="21.75"/>
    <row r="34869" ht="21.75"/>
    <row r="34870" ht="21.75"/>
    <row r="34871" ht="21.75"/>
    <row r="34872" ht="21.75"/>
    <row r="34873" ht="21.75"/>
    <row r="34874" ht="21.75"/>
    <row r="34875" ht="21.75"/>
    <row r="34876" ht="21.75"/>
    <row r="34877" ht="21.75"/>
    <row r="34878" ht="21.75"/>
    <row r="34879" ht="21.75"/>
    <row r="34880" ht="21.75"/>
    <row r="34881" ht="21.75"/>
    <row r="34882" ht="21.75"/>
    <row r="34883" ht="21.75"/>
    <row r="34884" ht="21.75"/>
    <row r="34885" ht="21.75"/>
    <row r="34886" ht="21.75"/>
    <row r="34887" ht="21.75"/>
    <row r="34888" ht="21.75"/>
    <row r="34889" ht="21.75"/>
    <row r="34890" ht="21.75"/>
    <row r="34891" ht="21.75"/>
    <row r="34892" ht="21.75"/>
    <row r="34893" ht="21.75"/>
    <row r="34894" ht="21.75"/>
    <row r="34895" ht="21.75"/>
    <row r="34896" ht="21.75"/>
    <row r="34897" ht="21.75"/>
    <row r="34898" ht="21.75"/>
    <row r="34899" ht="21.75"/>
    <row r="34900" ht="21.75"/>
    <row r="34901" ht="21.75"/>
    <row r="34902" ht="21.75"/>
    <row r="34903" ht="21.75"/>
    <row r="34904" ht="21.75"/>
    <row r="34905" ht="21.75"/>
    <row r="34906" ht="21.75"/>
    <row r="34907" ht="21.75"/>
    <row r="34908" ht="21.75"/>
    <row r="34909" ht="21.75"/>
    <row r="34910" ht="21.75"/>
    <row r="34911" ht="21.75"/>
    <row r="34912" ht="21.75"/>
    <row r="34913" ht="21.75"/>
    <row r="34914" ht="21.75"/>
    <row r="34915" ht="21.75"/>
    <row r="34916" ht="21.75"/>
    <row r="34917" ht="21.75"/>
    <row r="34918" ht="21.75"/>
    <row r="34919" ht="21.75"/>
    <row r="34920" ht="21.75"/>
    <row r="34921" ht="21.75"/>
    <row r="34922" ht="21.75"/>
    <row r="34923" ht="21.75"/>
    <row r="34924" ht="21.75"/>
    <row r="34925" ht="21.75"/>
    <row r="34926" ht="21.75"/>
    <row r="34927" ht="21.75"/>
    <row r="34928" ht="21.75"/>
    <row r="34929" ht="21.75"/>
    <row r="34930" ht="21.75"/>
    <row r="34931" ht="21.75"/>
    <row r="34932" ht="21.75"/>
    <row r="34933" ht="21.75"/>
    <row r="34934" ht="21.75"/>
    <row r="34935" ht="21.75"/>
    <row r="34936" ht="21.75"/>
    <row r="34937" ht="21.75"/>
    <row r="34938" ht="21.75"/>
    <row r="34939" ht="21.75"/>
    <row r="34940" ht="21.75"/>
    <row r="34941" ht="21.75"/>
    <row r="34942" ht="21.75"/>
    <row r="34943" ht="21.75"/>
    <row r="34944" ht="21.75"/>
    <row r="34945" ht="21.75"/>
    <row r="34946" ht="21.75"/>
    <row r="34947" ht="21.75"/>
    <row r="34948" ht="21.75"/>
    <row r="34949" ht="21.75"/>
    <row r="34950" ht="21.75"/>
    <row r="34951" ht="21.75"/>
    <row r="34952" ht="21.75"/>
    <row r="34953" ht="21.75"/>
    <row r="34954" ht="21.75"/>
    <row r="34955" ht="21.75"/>
    <row r="34956" ht="21.75"/>
    <row r="34957" ht="21.75"/>
    <row r="34958" ht="21.75"/>
    <row r="34959" ht="21.75"/>
    <row r="34960" ht="21.75"/>
    <row r="34961" ht="21.75"/>
    <row r="34962" ht="21.75"/>
    <row r="34963" ht="21.75"/>
    <row r="34964" ht="21.75"/>
    <row r="34965" ht="21.75"/>
    <row r="34966" ht="21.75"/>
    <row r="34967" ht="21.75"/>
    <row r="34968" ht="21.75"/>
    <row r="34969" ht="21.75"/>
    <row r="34970" ht="21.75"/>
    <row r="34971" ht="21.75"/>
    <row r="34972" ht="21.75"/>
    <row r="34973" ht="21.75"/>
    <row r="34974" ht="21.75"/>
    <row r="34975" ht="21.75"/>
    <row r="34976" ht="21.75"/>
    <row r="34977" ht="21.75"/>
    <row r="34978" ht="21.75"/>
    <row r="34979" ht="21.75"/>
    <row r="34980" ht="21.75"/>
    <row r="34981" ht="21.75"/>
    <row r="34982" ht="21.75"/>
    <row r="34983" ht="21.75"/>
    <row r="34984" ht="21.75"/>
    <row r="34985" ht="21.75"/>
    <row r="34986" ht="21.75"/>
    <row r="34987" ht="21.75"/>
    <row r="34988" ht="21.75"/>
    <row r="34989" ht="21.75"/>
    <row r="34990" ht="21.75"/>
    <row r="34991" ht="21.75"/>
    <row r="34992" ht="21.75"/>
    <row r="34993" ht="21.75"/>
    <row r="34994" ht="21.75"/>
    <row r="34995" ht="21.75"/>
    <row r="34996" ht="21.75"/>
    <row r="34997" ht="21.75"/>
    <row r="34998" ht="21.75"/>
    <row r="34999" ht="21.75"/>
    <row r="35000" ht="21.75"/>
    <row r="35001" ht="21.75"/>
    <row r="35002" ht="21.75"/>
    <row r="35003" ht="21.75"/>
    <row r="35004" ht="21.75"/>
    <row r="35005" ht="21.75"/>
    <row r="35006" ht="21.75"/>
    <row r="35007" ht="21.75"/>
    <row r="35008" ht="21.75"/>
    <row r="35009" ht="21.75"/>
    <row r="35010" ht="21.75"/>
    <row r="35011" ht="21.75"/>
    <row r="35012" ht="21.75"/>
    <row r="35013" ht="21.75"/>
    <row r="35014" ht="21.75"/>
    <row r="35015" ht="21.75"/>
    <row r="35016" ht="21.75"/>
    <row r="35017" ht="21.75"/>
    <row r="35018" ht="21.75"/>
    <row r="35019" ht="21.75"/>
    <row r="35020" ht="21.75"/>
    <row r="35021" ht="21.75"/>
    <row r="35022" ht="21.75"/>
    <row r="35023" ht="21.75"/>
    <row r="35024" ht="21.75"/>
    <row r="35025" ht="21.75"/>
    <row r="35026" ht="21.75"/>
    <row r="35027" ht="21.75"/>
    <row r="35028" ht="21.75"/>
    <row r="35029" ht="21.75"/>
    <row r="35030" ht="21.75"/>
    <row r="35031" ht="21.75"/>
    <row r="35032" ht="21.75"/>
    <row r="35033" ht="21.75"/>
    <row r="35034" ht="21.75"/>
    <row r="35035" ht="21.75"/>
    <row r="35036" ht="21.75"/>
    <row r="35037" ht="21.75"/>
    <row r="35038" ht="21.75"/>
    <row r="35039" ht="21.75"/>
    <row r="35040" ht="21.75"/>
    <row r="35041" ht="21.75"/>
    <row r="35042" ht="21.75"/>
    <row r="35043" ht="21.75"/>
    <row r="35044" ht="21.75"/>
    <row r="35045" ht="21.75"/>
    <row r="35046" ht="21.75"/>
    <row r="35047" ht="21.75"/>
    <row r="35048" ht="21.75"/>
    <row r="35049" ht="21.75"/>
    <row r="35050" ht="21.75"/>
    <row r="35051" ht="21.75"/>
    <row r="35052" ht="21.75"/>
    <row r="35053" ht="21.75"/>
    <row r="35054" ht="21.75"/>
    <row r="35055" ht="21.75"/>
    <row r="35056" ht="21.75"/>
    <row r="35057" ht="21.75"/>
    <row r="35058" ht="21.75"/>
    <row r="35059" ht="21.75"/>
    <row r="35060" ht="21.75"/>
    <row r="35061" ht="21.75"/>
    <row r="35062" ht="21.75"/>
    <row r="35063" ht="21.75"/>
    <row r="35064" ht="21.75"/>
    <row r="35065" ht="21.75"/>
    <row r="35066" ht="21.75"/>
    <row r="35067" ht="21.75"/>
    <row r="35068" ht="21.75"/>
    <row r="35069" ht="21.75"/>
    <row r="35070" ht="21.75"/>
    <row r="35071" ht="21.75"/>
    <row r="35072" ht="21.75"/>
    <row r="35073" ht="21.75"/>
    <row r="35074" ht="21.75"/>
    <row r="35075" ht="21.75"/>
    <row r="35076" ht="21.75"/>
    <row r="35077" ht="21.75"/>
    <row r="35078" ht="21.75"/>
    <row r="35079" ht="21.75"/>
    <row r="35080" ht="21.75"/>
    <row r="35081" ht="21.75"/>
    <row r="35082" ht="21.75"/>
    <row r="35083" ht="21.75"/>
    <row r="35084" ht="21.75"/>
    <row r="35085" ht="21.75"/>
    <row r="35086" ht="21.75"/>
    <row r="35087" ht="21.75"/>
    <row r="35088" ht="21.75"/>
    <row r="35089" ht="21.75"/>
    <row r="35090" ht="21.75"/>
    <row r="35091" ht="21.75"/>
    <row r="35092" ht="21.75"/>
    <row r="35093" ht="21.75"/>
    <row r="35094" ht="21.75"/>
    <row r="35095" ht="21.75"/>
    <row r="35096" ht="21.75"/>
    <row r="35097" ht="21.75"/>
    <row r="35098" ht="21.75"/>
    <row r="35099" ht="21.75"/>
    <row r="35100" ht="21.75"/>
    <row r="35101" ht="21.75"/>
    <row r="35102" ht="21.75"/>
    <row r="35103" ht="21.75"/>
    <row r="35104" ht="21.75"/>
    <row r="35105" ht="21.75"/>
    <row r="35106" ht="21.75"/>
    <row r="35107" ht="21.75"/>
    <row r="35108" ht="21.75"/>
    <row r="35109" ht="21.75"/>
    <row r="35110" ht="21.75"/>
    <row r="35111" ht="21.75"/>
    <row r="35112" ht="21.75"/>
    <row r="35113" ht="21.75"/>
    <row r="35114" ht="21.75"/>
    <row r="35115" ht="21.75"/>
    <row r="35116" ht="21.75"/>
    <row r="35117" ht="21.75"/>
    <row r="35118" ht="21.75"/>
    <row r="35119" ht="21.75"/>
    <row r="35120" ht="21.75"/>
    <row r="35121" ht="21.75"/>
    <row r="35122" ht="21.75"/>
    <row r="35123" ht="21.75"/>
    <row r="35124" ht="21.75"/>
    <row r="35125" ht="21.75"/>
    <row r="35126" ht="21.75"/>
    <row r="35127" ht="21.75"/>
    <row r="35128" ht="21.75"/>
    <row r="35129" ht="21.75"/>
    <row r="35130" ht="21.75"/>
    <row r="35131" ht="21.75"/>
    <row r="35132" ht="21.75"/>
    <row r="35133" ht="21.75"/>
    <row r="35134" ht="21.75"/>
    <row r="35135" ht="21.75"/>
    <row r="35136" ht="21.75"/>
    <row r="35137" ht="21.75"/>
    <row r="35138" ht="21.75"/>
    <row r="35139" ht="21.75"/>
    <row r="35140" ht="21.75"/>
    <row r="35141" ht="21.75"/>
    <row r="35142" ht="21.75"/>
    <row r="35143" ht="21.75"/>
    <row r="35144" ht="21.75"/>
    <row r="35145" ht="21.75"/>
    <row r="35146" ht="21.75"/>
    <row r="35147" ht="21.75"/>
    <row r="35148" ht="21.75"/>
    <row r="35149" ht="21.75"/>
    <row r="35150" ht="21.75"/>
    <row r="35151" ht="21.75"/>
    <row r="35152" ht="21.75"/>
    <row r="35153" ht="21.75"/>
    <row r="35154" ht="21.75"/>
    <row r="35155" ht="21.75"/>
    <row r="35156" ht="21.75"/>
    <row r="35157" ht="21.75"/>
    <row r="35158" ht="21.75"/>
    <row r="35159" ht="21.75"/>
    <row r="35160" ht="21.75"/>
    <row r="35161" ht="21.75"/>
    <row r="35162" ht="21.75"/>
    <row r="35163" ht="21.75"/>
    <row r="35164" ht="21.75"/>
    <row r="35165" ht="21.75"/>
    <row r="35166" ht="21.75"/>
    <row r="35167" ht="21.75"/>
    <row r="35168" ht="21.75"/>
    <row r="35169" ht="21.75"/>
    <row r="35170" ht="21.75"/>
    <row r="35171" ht="21.75"/>
    <row r="35172" ht="21.75"/>
    <row r="35173" ht="21.75"/>
    <row r="35174" ht="21.75"/>
    <row r="35175" ht="21.75"/>
    <row r="35176" ht="21.75"/>
    <row r="35177" ht="21.75"/>
    <row r="35178" ht="21.75"/>
    <row r="35179" ht="21.75"/>
    <row r="35180" ht="21.75"/>
    <row r="35181" ht="21.75"/>
    <row r="35182" ht="21.75"/>
    <row r="35183" ht="21.75"/>
    <row r="35184" ht="21.75"/>
    <row r="35185" ht="21.75"/>
    <row r="35186" ht="21.75"/>
    <row r="35187" ht="21.75"/>
    <row r="35188" ht="21.75"/>
    <row r="35189" ht="21.75"/>
    <row r="35190" ht="21.75"/>
    <row r="35191" ht="21.75"/>
    <row r="35192" ht="21.75"/>
    <row r="35193" ht="21.75"/>
    <row r="35194" ht="21.75"/>
    <row r="35195" ht="21.75"/>
    <row r="35196" ht="21.75"/>
    <row r="35197" ht="21.75"/>
    <row r="35198" ht="21.75"/>
    <row r="35199" ht="21.75"/>
    <row r="35200" ht="21.75"/>
    <row r="35201" ht="21.75"/>
    <row r="35202" ht="21.75"/>
    <row r="35203" ht="21.75"/>
    <row r="35204" ht="21.75"/>
    <row r="35205" ht="21.75"/>
    <row r="35206" ht="21.75"/>
    <row r="35207" ht="21.75"/>
    <row r="35208" ht="21.75"/>
    <row r="35209" ht="21.75"/>
    <row r="35210" ht="21.75"/>
    <row r="35211" ht="21.75"/>
    <row r="35212" ht="21.75"/>
    <row r="35213" ht="21.75"/>
    <row r="35214" ht="21.75"/>
    <row r="35215" ht="21.75"/>
    <row r="35216" ht="21.75"/>
    <row r="35217" ht="21.75"/>
    <row r="35218" ht="21.75"/>
    <row r="35219" ht="21.75"/>
    <row r="35220" ht="21.75"/>
    <row r="35221" ht="21.75"/>
    <row r="35222" ht="21.75"/>
    <row r="35223" ht="21.75"/>
    <row r="35224" ht="21.75"/>
    <row r="35225" ht="21.75"/>
    <row r="35226" ht="21.75"/>
    <row r="35227" ht="21.75"/>
    <row r="35228" ht="21.75"/>
    <row r="35229" ht="21.75"/>
    <row r="35230" ht="21.75"/>
    <row r="35231" ht="21.75"/>
    <row r="35232" ht="21.75"/>
    <row r="35233" ht="21.75"/>
    <row r="35234" ht="21.75"/>
    <row r="35235" ht="21.75"/>
    <row r="35236" ht="21.75"/>
    <row r="35237" ht="21.75"/>
    <row r="35238" ht="21.75"/>
    <row r="35239" ht="21.75"/>
    <row r="35240" ht="21.75"/>
    <row r="35241" ht="21.75"/>
    <row r="35242" ht="21.75"/>
    <row r="35243" ht="21.75"/>
    <row r="35244" ht="21.75"/>
    <row r="35245" ht="21.75"/>
    <row r="35246" ht="21.75"/>
    <row r="35247" ht="21.75"/>
    <row r="35248" ht="21.75"/>
    <row r="35249" ht="21.75"/>
    <row r="35250" ht="21.75"/>
    <row r="35251" ht="21.75"/>
    <row r="35252" ht="21.75"/>
    <row r="35253" ht="21.75"/>
    <row r="35254" ht="21.75"/>
    <row r="35255" ht="21.75"/>
    <row r="35256" ht="21.75"/>
    <row r="35257" ht="21.75"/>
    <row r="35258" ht="21.75"/>
    <row r="35259" ht="21.75"/>
    <row r="35260" ht="21.75"/>
    <row r="35261" ht="21.75"/>
    <row r="35262" ht="21.75"/>
    <row r="35263" ht="21.75"/>
    <row r="35264" ht="21.75"/>
    <row r="35265" ht="21.75"/>
    <row r="35266" ht="21.75"/>
    <row r="35267" ht="21.75"/>
    <row r="35268" ht="21.75"/>
    <row r="35269" ht="21.75"/>
    <row r="35270" ht="21.75"/>
    <row r="35271" ht="21.75"/>
    <row r="35272" ht="21.75"/>
    <row r="35273" ht="21.75"/>
    <row r="35274" ht="21.75"/>
    <row r="35275" ht="21.75"/>
    <row r="35276" ht="21.75"/>
    <row r="35277" ht="21.75"/>
    <row r="35278" ht="21.75"/>
    <row r="35279" ht="21.75"/>
    <row r="35280" ht="21.75"/>
    <row r="35281" ht="21.75"/>
    <row r="35282" ht="21.75"/>
    <row r="35283" ht="21.75"/>
    <row r="35284" ht="21.75"/>
    <row r="35285" ht="21.75"/>
    <row r="35286" ht="21.75"/>
    <row r="35287" ht="21.75"/>
    <row r="35288" ht="21.75"/>
    <row r="35289" ht="21.75"/>
    <row r="35290" ht="21.75"/>
    <row r="35291" ht="21.75"/>
    <row r="35292" ht="21.75"/>
    <row r="35293" ht="21.75"/>
    <row r="35294" ht="21.75"/>
    <row r="35295" ht="21.75"/>
    <row r="35296" ht="21.75"/>
    <row r="35297" ht="21.75"/>
    <row r="35298" ht="21.75"/>
    <row r="35299" ht="21.75"/>
    <row r="35300" ht="21.75"/>
    <row r="35301" ht="21.75"/>
    <row r="35302" ht="21.75"/>
    <row r="35303" ht="21.75"/>
    <row r="35304" ht="21.75"/>
    <row r="35305" ht="21.75"/>
    <row r="35306" ht="21.75"/>
    <row r="35307" ht="21.75"/>
    <row r="35308" ht="21.75"/>
    <row r="35309" ht="21.75"/>
    <row r="35310" ht="21.75"/>
    <row r="35311" ht="21.75"/>
    <row r="35312" ht="21.75"/>
    <row r="35313" ht="21.75"/>
    <row r="35314" ht="21.75"/>
    <row r="35315" ht="21.75"/>
    <row r="35316" ht="21.75"/>
    <row r="35317" ht="21.75"/>
    <row r="35318" ht="21.75"/>
    <row r="35319" ht="21.75"/>
    <row r="35320" ht="21.75"/>
    <row r="35321" ht="21.75"/>
    <row r="35322" ht="21.75"/>
    <row r="35323" ht="21.75"/>
    <row r="35324" ht="21.75"/>
    <row r="35325" ht="21.75"/>
    <row r="35326" ht="21.75"/>
    <row r="35327" ht="21.75"/>
    <row r="35328" ht="21.75"/>
    <row r="35329" ht="21.75"/>
    <row r="35330" ht="21.75"/>
    <row r="35331" ht="21.75"/>
    <row r="35332" ht="21.75"/>
    <row r="35333" ht="21.75"/>
    <row r="35334" ht="21.75"/>
    <row r="35335" ht="21.75"/>
    <row r="35336" ht="21.75"/>
    <row r="35337" ht="21.75"/>
    <row r="35338" ht="21.75"/>
    <row r="35339" ht="21.75"/>
    <row r="35340" ht="21.75"/>
    <row r="35341" ht="21.75"/>
    <row r="35342" ht="21.75"/>
    <row r="35343" ht="21.75"/>
    <row r="35344" ht="21.75"/>
    <row r="35345" ht="21.75"/>
    <row r="35346" ht="21.75"/>
    <row r="35347" ht="21.75"/>
    <row r="35348" ht="21.75"/>
    <row r="35349" ht="21.75"/>
    <row r="35350" ht="21.75"/>
    <row r="35351" ht="21.75"/>
    <row r="35352" ht="21.75"/>
    <row r="35353" ht="21.75"/>
    <row r="35354" ht="21.75"/>
    <row r="35355" ht="21.75"/>
    <row r="35356" ht="21.75"/>
    <row r="35357" ht="21.75"/>
    <row r="35358" ht="21.75"/>
    <row r="35359" ht="21.75"/>
    <row r="35360" ht="21.75"/>
    <row r="35361" ht="21.75"/>
    <row r="35362" ht="21.75"/>
    <row r="35363" ht="21.75"/>
    <row r="35364" ht="21.75"/>
    <row r="35365" ht="21.75"/>
    <row r="35366" ht="21.75"/>
    <row r="35367" ht="21.75"/>
    <row r="35368" ht="21.75"/>
    <row r="35369" ht="21.75"/>
    <row r="35370" ht="21.75"/>
    <row r="35371" ht="21.75"/>
    <row r="35372" ht="21.75"/>
    <row r="35373" ht="21.75"/>
    <row r="35374" ht="21.75"/>
    <row r="35375" ht="21.75"/>
    <row r="35376" ht="21.75"/>
    <row r="35377" ht="21.75"/>
    <row r="35378" ht="21.75"/>
    <row r="35379" ht="21.75"/>
    <row r="35380" ht="21.75"/>
    <row r="35381" ht="21.75"/>
    <row r="35382" ht="21.75"/>
    <row r="35383" ht="21.75"/>
    <row r="35384" ht="21.75"/>
    <row r="35385" ht="21.75"/>
    <row r="35386" ht="21.75"/>
    <row r="35387" ht="21.75"/>
    <row r="35388" ht="21.75"/>
    <row r="35389" ht="21.75"/>
    <row r="35390" ht="21.75"/>
    <row r="35391" ht="21.75"/>
    <row r="35392" ht="21.75"/>
    <row r="35393" ht="21.75"/>
    <row r="35394" ht="21.75"/>
    <row r="35395" ht="21.75"/>
    <row r="35396" ht="21.75"/>
    <row r="35397" ht="21.75"/>
    <row r="35398" ht="21.75"/>
    <row r="35399" ht="21.75"/>
    <row r="35400" ht="21.75"/>
    <row r="35401" ht="21.75"/>
    <row r="35402" ht="21.75"/>
    <row r="35403" ht="21.75"/>
    <row r="35404" ht="21.75"/>
    <row r="35405" ht="21.75"/>
    <row r="35406" ht="21.75"/>
    <row r="35407" ht="21.75"/>
    <row r="35408" ht="21.75"/>
    <row r="35409" ht="21.75"/>
    <row r="35410" ht="21.75"/>
    <row r="35411" ht="21.75"/>
    <row r="35412" ht="21.75"/>
    <row r="35413" ht="21.75"/>
    <row r="35414" ht="21.75"/>
    <row r="35415" ht="21.75"/>
    <row r="35416" ht="21.75"/>
    <row r="35417" ht="21.75"/>
    <row r="35418" ht="21.75"/>
    <row r="35419" ht="21.75"/>
    <row r="35420" ht="21.75"/>
    <row r="35421" ht="21.75"/>
    <row r="35422" ht="21.75"/>
    <row r="35423" ht="21.75"/>
    <row r="35424" ht="21.75"/>
    <row r="35425" ht="21.75"/>
    <row r="35426" ht="21.75"/>
    <row r="35427" ht="21.75"/>
    <row r="35428" ht="21.75"/>
    <row r="35429" ht="21.75"/>
    <row r="35430" ht="21.75"/>
    <row r="35431" ht="21.75"/>
    <row r="35432" ht="21.75"/>
    <row r="35433" ht="21.75"/>
    <row r="35434" ht="21.75"/>
    <row r="35435" ht="21.75"/>
    <row r="35436" ht="21.75"/>
    <row r="35437" ht="21.75"/>
    <row r="35438" ht="21.75"/>
    <row r="35439" ht="21.75"/>
    <row r="35440" ht="21.75"/>
    <row r="35441" ht="21.75"/>
    <row r="35442" ht="21.75"/>
    <row r="35443" ht="21.75"/>
    <row r="35444" ht="21.75"/>
    <row r="35445" ht="21.75"/>
    <row r="35446" ht="21.75"/>
    <row r="35447" ht="21.75"/>
    <row r="35448" ht="21.75"/>
    <row r="35449" ht="21.75"/>
    <row r="35450" ht="21.75"/>
    <row r="35451" ht="21.75"/>
    <row r="35452" ht="21.75"/>
    <row r="35453" ht="21.75"/>
    <row r="35454" ht="21.75"/>
    <row r="35455" ht="21.75"/>
    <row r="35456" ht="21.75"/>
    <row r="35457" ht="21.75"/>
    <row r="35458" ht="21.75"/>
    <row r="35459" ht="21.75"/>
    <row r="35460" ht="21.75"/>
    <row r="35461" ht="21.75"/>
    <row r="35462" ht="21.75"/>
    <row r="35463" ht="21.75"/>
    <row r="35464" ht="21.75"/>
    <row r="35465" ht="21.75"/>
    <row r="35466" ht="21.75"/>
    <row r="35467" ht="21.75"/>
    <row r="35468" ht="21.75"/>
    <row r="35469" ht="21.75"/>
    <row r="35470" ht="21.75"/>
    <row r="35471" ht="21.75"/>
    <row r="35472" ht="21.75"/>
    <row r="35473" ht="21.75"/>
    <row r="35474" ht="21.75"/>
    <row r="35475" ht="21.75"/>
    <row r="35476" ht="21.75"/>
    <row r="35477" ht="21.75"/>
    <row r="35478" ht="21.75"/>
    <row r="35479" ht="21.75"/>
    <row r="35480" ht="21.75"/>
    <row r="35481" ht="21.75"/>
    <row r="35482" ht="21.75"/>
    <row r="35483" ht="21.75"/>
    <row r="35484" ht="21.75"/>
    <row r="35485" ht="21.75"/>
    <row r="35486" ht="21.75"/>
    <row r="35487" ht="21.75"/>
    <row r="35488" ht="21.75"/>
    <row r="35489" ht="21.75"/>
    <row r="35490" ht="21.75"/>
    <row r="35491" ht="21.75"/>
    <row r="35492" ht="21.75"/>
    <row r="35493" ht="21.75"/>
    <row r="35494" ht="21.75"/>
    <row r="35495" ht="21.75"/>
    <row r="35496" ht="21.75"/>
    <row r="35497" ht="21.75"/>
    <row r="35498" ht="21.75"/>
    <row r="35499" ht="21.75"/>
    <row r="35500" ht="21.75"/>
    <row r="35501" ht="21.75"/>
    <row r="35502" ht="21.75"/>
    <row r="35503" ht="21.75"/>
    <row r="35504" ht="21.75"/>
    <row r="35505" ht="21.75"/>
    <row r="35506" ht="21.75"/>
    <row r="35507" ht="21.75"/>
    <row r="35508" ht="21.75"/>
    <row r="35509" ht="21.75"/>
    <row r="35510" ht="21.75"/>
    <row r="35511" ht="21.75"/>
    <row r="35512" ht="21.75"/>
    <row r="35513" ht="21.75"/>
    <row r="35514" ht="21.75"/>
    <row r="35515" ht="21.75"/>
    <row r="35516" ht="21.75"/>
    <row r="35517" ht="21.75"/>
    <row r="35518" ht="21.75"/>
    <row r="35519" ht="21.75"/>
    <row r="35520" ht="21.75"/>
    <row r="35521" ht="21.75"/>
    <row r="35522" ht="21.75"/>
    <row r="35523" ht="21.75"/>
    <row r="35524" ht="21.75"/>
    <row r="35525" ht="21.75"/>
    <row r="35526" ht="21.75"/>
    <row r="35527" ht="21.75"/>
    <row r="35528" ht="21.75"/>
    <row r="35529" ht="21.75"/>
    <row r="35530" ht="21.75"/>
    <row r="35531" ht="21.75"/>
    <row r="35532" ht="21.75"/>
    <row r="35533" ht="21.75"/>
    <row r="35534" ht="21.75"/>
    <row r="35535" ht="21.75"/>
    <row r="35536" ht="21.75"/>
    <row r="35537" ht="21.75"/>
    <row r="35538" ht="21.75"/>
    <row r="35539" ht="21.75"/>
    <row r="35540" ht="21.75"/>
    <row r="35541" ht="21.75"/>
    <row r="35542" ht="21.75"/>
    <row r="35543" ht="21.75"/>
    <row r="35544" ht="21.75"/>
    <row r="35545" ht="21.75"/>
    <row r="35546" ht="21.75"/>
    <row r="35547" ht="21.75"/>
    <row r="35548" ht="21.75"/>
    <row r="35549" ht="21.75"/>
    <row r="35550" ht="21.75"/>
    <row r="35551" ht="21.75"/>
    <row r="35552" ht="21.75"/>
    <row r="35553" ht="21.75"/>
    <row r="35554" ht="21.75"/>
    <row r="35555" ht="21.75"/>
    <row r="35556" ht="21.75"/>
    <row r="35557" ht="21.75"/>
    <row r="35558" ht="21.75"/>
    <row r="35559" ht="21.75"/>
    <row r="35560" ht="21.75"/>
    <row r="35561" ht="21.75"/>
    <row r="35562" ht="21.75"/>
    <row r="35563" ht="21.75"/>
    <row r="35564" ht="21.75"/>
    <row r="35565" ht="21.75"/>
    <row r="35566" ht="21.75"/>
    <row r="35567" ht="21.75"/>
    <row r="35568" ht="21.75"/>
    <row r="35569" ht="21.75"/>
    <row r="35570" ht="21.75"/>
    <row r="35571" ht="21.75"/>
    <row r="35572" ht="21.75"/>
    <row r="35573" ht="21.75"/>
    <row r="35574" ht="21.75"/>
    <row r="35575" ht="21.75"/>
    <row r="35576" ht="21.75"/>
    <row r="35577" ht="21.75"/>
    <row r="35578" ht="21.75"/>
    <row r="35579" ht="21.75"/>
    <row r="35580" ht="21.75"/>
    <row r="35581" ht="21.75"/>
    <row r="35582" ht="21.75"/>
    <row r="35583" ht="21.75"/>
    <row r="35584" ht="21.75"/>
    <row r="35585" ht="21.75"/>
    <row r="35586" ht="21.75"/>
    <row r="35587" ht="21.75"/>
    <row r="35588" ht="21.75"/>
    <row r="35589" ht="21.75"/>
    <row r="35590" ht="21.75"/>
    <row r="35591" ht="21.75"/>
    <row r="35592" ht="21.75"/>
    <row r="35593" ht="21.75"/>
    <row r="35594" ht="21.75"/>
    <row r="35595" ht="21.75"/>
    <row r="35596" ht="21.75"/>
    <row r="35597" ht="21.75"/>
    <row r="35598" ht="21.75"/>
    <row r="35599" ht="21.75"/>
    <row r="35600" ht="21.75"/>
    <row r="35601" ht="21.75"/>
    <row r="35602" ht="21.75"/>
    <row r="35603" ht="21.75"/>
    <row r="35604" ht="21.75"/>
    <row r="35605" ht="21.75"/>
    <row r="35606" ht="21.75"/>
    <row r="35607" ht="21.75"/>
    <row r="35608" ht="21.75"/>
    <row r="35609" ht="21.75"/>
    <row r="35610" ht="21.75"/>
    <row r="35611" ht="21.75"/>
    <row r="35612" ht="21.75"/>
    <row r="35613" ht="21.75"/>
    <row r="35614" ht="21.75"/>
    <row r="35615" ht="21.75"/>
    <row r="35616" ht="21.75"/>
    <row r="35617" ht="21.75"/>
    <row r="35618" ht="21.75"/>
    <row r="35619" ht="21.75"/>
    <row r="35620" ht="21.75"/>
    <row r="35621" ht="21.75"/>
    <row r="35622" ht="21.75"/>
    <row r="35623" ht="21.75"/>
    <row r="35624" ht="21.75"/>
    <row r="35625" ht="21.75"/>
    <row r="35626" ht="21.75"/>
    <row r="35627" ht="21.75"/>
    <row r="35628" ht="21.75"/>
    <row r="35629" ht="21.75"/>
    <row r="35630" ht="21.75"/>
    <row r="35631" ht="21.75"/>
    <row r="35632" ht="21.75"/>
    <row r="35633" ht="21.75"/>
    <row r="35634" ht="21.75"/>
    <row r="35635" ht="21.75"/>
    <row r="35636" ht="21.75"/>
    <row r="35637" ht="21.75"/>
    <row r="35638" ht="21.75"/>
    <row r="35639" ht="21.75"/>
    <row r="35640" ht="21.75"/>
    <row r="35641" ht="21.75"/>
    <row r="35642" ht="21.75"/>
    <row r="35643" ht="21.75"/>
    <row r="35644" ht="21.75"/>
    <row r="35645" ht="21.75"/>
    <row r="35646" ht="21.75"/>
    <row r="35647" ht="21.75"/>
    <row r="35648" ht="21.75"/>
    <row r="35649" ht="21.75"/>
    <row r="35650" ht="21.75"/>
    <row r="35651" ht="21.75"/>
    <row r="35652" ht="21.75"/>
    <row r="35653" ht="21.75"/>
    <row r="35654" ht="21.75"/>
    <row r="35655" ht="21.75"/>
    <row r="35656" ht="21.75"/>
    <row r="35657" ht="21.75"/>
    <row r="35658" ht="21.75"/>
    <row r="35659" ht="21.75"/>
    <row r="35660" ht="21.75"/>
    <row r="35661" ht="21.75"/>
    <row r="35662" ht="21.75"/>
    <row r="35663" ht="21.75"/>
    <row r="35664" ht="21.75"/>
    <row r="35665" ht="21.75"/>
    <row r="35666" ht="21.75"/>
    <row r="35667" ht="21.75"/>
    <row r="35668" ht="21.75"/>
    <row r="35669" ht="21.75"/>
    <row r="35670" ht="21.75"/>
    <row r="35671" ht="21.75"/>
    <row r="35672" ht="21.75"/>
    <row r="35673" ht="21.75"/>
    <row r="35674" ht="21.75"/>
    <row r="35675" ht="21.75"/>
    <row r="35676" ht="21.75"/>
    <row r="35677" ht="21.75"/>
    <row r="35678" ht="21.75"/>
    <row r="35679" ht="21.75"/>
    <row r="35680" ht="21.75"/>
    <row r="35681" ht="21.75"/>
    <row r="35682" ht="21.75"/>
    <row r="35683" ht="21.75"/>
    <row r="35684" ht="21.75"/>
    <row r="35685" ht="21.75"/>
    <row r="35686" ht="21.75"/>
    <row r="35687" ht="21.75"/>
    <row r="35688" ht="21.75"/>
    <row r="35689" ht="21.75"/>
    <row r="35690" ht="21.75"/>
    <row r="35691" ht="21.75"/>
    <row r="35692" ht="21.75"/>
    <row r="35693" ht="21.75"/>
    <row r="35694" ht="21.75"/>
    <row r="35695" ht="21.75"/>
    <row r="35696" ht="21.75"/>
    <row r="35697" ht="21.75"/>
    <row r="35698" ht="21.75"/>
    <row r="35699" ht="21.75"/>
    <row r="35700" ht="21.75"/>
    <row r="35701" ht="21.75"/>
    <row r="35702" ht="21.75"/>
    <row r="35703" ht="21.75"/>
    <row r="35704" ht="21.75"/>
    <row r="35705" ht="21.75"/>
    <row r="35706" ht="21.75"/>
    <row r="35707" ht="21.75"/>
    <row r="35708" ht="21.75"/>
    <row r="35709" ht="21.75"/>
    <row r="35710" ht="21.75"/>
    <row r="35711" ht="21.75"/>
    <row r="35712" ht="21.75"/>
    <row r="35713" ht="21.75"/>
    <row r="35714" ht="21.75"/>
    <row r="35715" ht="21.75"/>
    <row r="35716" ht="21.75"/>
    <row r="35717" ht="21.75"/>
    <row r="35718" ht="21.75"/>
    <row r="35719" ht="21.75"/>
    <row r="35720" ht="21.75"/>
    <row r="35721" ht="21.75"/>
    <row r="35722" ht="21.75"/>
    <row r="35723" ht="21.75"/>
    <row r="35724" ht="21.75"/>
    <row r="35725" ht="21.75"/>
    <row r="35726" ht="21.75"/>
    <row r="35727" ht="21.75"/>
    <row r="35728" ht="21.75"/>
    <row r="35729" ht="21.75"/>
    <row r="35730" ht="21.75"/>
    <row r="35731" ht="21.75"/>
    <row r="35732" ht="21.75"/>
    <row r="35733" ht="21.75"/>
    <row r="35734" ht="21.75"/>
    <row r="35735" ht="21.75"/>
    <row r="35736" ht="21.75"/>
    <row r="35737" ht="21.75"/>
    <row r="35738" ht="21.75"/>
    <row r="35739" ht="21.75"/>
    <row r="35740" ht="21.75"/>
    <row r="35741" ht="21.75"/>
    <row r="35742" ht="21.75"/>
    <row r="35743" ht="21.75"/>
    <row r="35744" ht="21.75"/>
    <row r="35745" ht="21.75"/>
    <row r="35746" ht="21.75"/>
    <row r="35747" ht="21.75"/>
    <row r="35748" ht="21.75"/>
    <row r="35749" ht="21.75"/>
    <row r="35750" ht="21.75"/>
    <row r="35751" ht="21.75"/>
    <row r="35752" ht="21.75"/>
    <row r="35753" ht="21.75"/>
    <row r="35754" ht="21.75"/>
    <row r="35755" ht="21.75"/>
    <row r="35756" ht="21.75"/>
    <row r="35757" ht="21.75"/>
    <row r="35758" ht="21.75"/>
    <row r="35759" ht="21.75"/>
    <row r="35760" ht="21.75"/>
    <row r="35761" ht="21.75"/>
    <row r="35762" ht="21.75"/>
    <row r="35763" ht="21.75"/>
    <row r="35764" ht="21.75"/>
    <row r="35765" ht="21.75"/>
    <row r="35766" ht="21.75"/>
    <row r="35767" ht="21.75"/>
    <row r="35768" ht="21.75"/>
    <row r="35769" ht="21.75"/>
    <row r="35770" ht="21.75"/>
    <row r="35771" ht="21.75"/>
    <row r="35772" ht="21.75"/>
    <row r="35773" ht="21.75"/>
    <row r="35774" ht="21.75"/>
    <row r="35775" ht="21.75"/>
    <row r="35776" ht="21.75"/>
    <row r="35777" ht="21.75"/>
    <row r="35778" ht="21.75"/>
    <row r="35779" ht="21.75"/>
    <row r="35780" ht="21.75"/>
    <row r="35781" ht="21.75"/>
    <row r="35782" ht="21.75"/>
    <row r="35783" ht="21.75"/>
    <row r="35784" ht="21.75"/>
    <row r="35785" ht="21.75"/>
    <row r="35786" ht="21.75"/>
    <row r="35787" ht="21.75"/>
    <row r="35788" ht="21.75"/>
    <row r="35789" ht="21.75"/>
    <row r="35790" ht="21.75"/>
    <row r="35791" ht="21.75"/>
    <row r="35792" ht="21.75"/>
    <row r="35793" ht="21.75"/>
    <row r="35794" ht="21.75"/>
    <row r="35795" ht="21.75"/>
    <row r="35796" ht="21.75"/>
    <row r="35797" ht="21.75"/>
    <row r="35798" ht="21.75"/>
    <row r="35799" ht="21.75"/>
    <row r="35800" ht="21.75"/>
    <row r="35801" ht="21.75"/>
    <row r="35802" ht="21.75"/>
    <row r="35803" ht="21.75"/>
    <row r="35804" ht="21.75"/>
    <row r="35805" ht="21.75"/>
    <row r="35806" ht="21.75"/>
    <row r="35807" ht="21.75"/>
    <row r="35808" ht="21.75"/>
    <row r="35809" ht="21.75"/>
    <row r="35810" ht="21.75"/>
    <row r="35811" ht="21.75"/>
    <row r="35812" ht="21.75"/>
    <row r="35813" ht="21.75"/>
    <row r="35814" ht="21.75"/>
    <row r="35815" ht="21.75"/>
    <row r="35816" ht="21.75"/>
    <row r="35817" ht="21.75"/>
    <row r="35818" ht="21.75"/>
    <row r="35819" ht="21.75"/>
    <row r="35820" ht="21.75"/>
    <row r="35821" ht="21.75"/>
    <row r="35822" ht="21.75"/>
    <row r="35823" ht="21.75"/>
    <row r="35824" ht="21.75"/>
    <row r="35825" ht="21.75"/>
    <row r="35826" ht="21.75"/>
    <row r="35827" ht="21.75"/>
    <row r="35828" ht="21.75"/>
    <row r="35829" ht="21.75"/>
    <row r="35830" ht="21.75"/>
    <row r="35831" ht="21.75"/>
    <row r="35832" ht="21.75"/>
    <row r="35833" ht="21.75"/>
    <row r="35834" ht="21.75"/>
    <row r="35835" ht="21.75"/>
    <row r="35836" ht="21.75"/>
    <row r="35837" ht="21.75"/>
    <row r="35838" ht="21.75"/>
    <row r="35839" ht="21.75"/>
    <row r="35840" ht="21.75"/>
    <row r="35841" ht="21.75"/>
    <row r="35842" ht="21.75"/>
    <row r="35843" ht="21.75"/>
    <row r="35844" ht="21.75"/>
    <row r="35845" ht="21.75"/>
    <row r="35846" ht="21.75"/>
    <row r="35847" ht="21.75"/>
    <row r="35848" ht="21.75"/>
    <row r="35849" ht="21.75"/>
    <row r="35850" ht="21.75"/>
    <row r="35851" ht="21.75"/>
    <row r="35852" ht="21.75"/>
    <row r="35853" ht="21.75"/>
    <row r="35854" ht="21.75"/>
    <row r="35855" ht="21.75"/>
    <row r="35856" ht="21.75"/>
    <row r="35857" ht="21.75"/>
    <row r="35858" ht="21.75"/>
    <row r="35859" ht="21.75"/>
    <row r="35860" ht="21.75"/>
    <row r="35861" ht="21.75"/>
    <row r="35862" ht="21.75"/>
    <row r="35863" ht="21.75"/>
    <row r="35864" ht="21.75"/>
    <row r="35865" ht="21.75"/>
    <row r="35866" ht="21.75"/>
    <row r="35867" ht="21.75"/>
    <row r="35868" ht="21.75"/>
    <row r="35869" ht="21.75"/>
    <row r="35870" ht="21.75"/>
    <row r="35871" ht="21.75"/>
    <row r="35872" ht="21.75"/>
    <row r="35873" ht="21.75"/>
    <row r="35874" ht="21.75"/>
    <row r="35875" ht="21.75"/>
    <row r="35876" ht="21.75"/>
    <row r="35877" ht="21.75"/>
    <row r="35878" ht="21.75"/>
    <row r="35879" ht="21.75"/>
    <row r="35880" ht="21.75"/>
    <row r="35881" ht="21.75"/>
    <row r="35882" ht="21.75"/>
    <row r="35883" ht="21.75"/>
    <row r="35884" ht="21.75"/>
    <row r="35885" ht="21.75"/>
    <row r="35886" ht="21.75"/>
    <row r="35887" ht="21.75"/>
    <row r="35888" ht="21.75"/>
    <row r="35889" ht="21.75"/>
    <row r="35890" ht="21.75"/>
    <row r="35891" ht="21.75"/>
    <row r="35892" ht="21.75"/>
    <row r="35893" ht="21.75"/>
    <row r="35894" ht="21.75"/>
    <row r="35895" ht="21.75"/>
    <row r="35896" ht="21.75"/>
    <row r="35897" ht="21.75"/>
    <row r="35898" ht="21.75"/>
    <row r="35899" ht="21.75"/>
    <row r="35900" ht="21.75"/>
    <row r="35901" ht="21.75"/>
    <row r="35902" ht="21.75"/>
    <row r="35903" ht="21.75"/>
    <row r="35904" ht="21.75"/>
    <row r="35905" ht="21.75"/>
    <row r="35906" ht="21.75"/>
    <row r="35907" ht="21.75"/>
    <row r="35908" ht="21.75"/>
    <row r="35909" ht="21.75"/>
    <row r="35910" ht="21.75"/>
    <row r="35911" ht="21.75"/>
    <row r="35912" ht="21.75"/>
    <row r="35913" ht="21.75"/>
    <row r="35914" ht="21.75"/>
    <row r="35915" ht="21.75"/>
    <row r="35916" ht="21.75"/>
    <row r="35917" ht="21.75"/>
    <row r="35918" ht="21.75"/>
    <row r="35919" ht="21.75"/>
    <row r="35920" ht="21.75"/>
    <row r="35921" ht="21.75"/>
    <row r="35922" ht="21.75"/>
    <row r="35923" ht="21.75"/>
    <row r="35924" ht="21.75"/>
    <row r="35925" ht="21.75"/>
    <row r="35926" ht="21.75"/>
    <row r="35927" ht="21.75"/>
    <row r="35928" ht="21.75"/>
    <row r="35929" ht="21.75"/>
    <row r="35930" ht="21.75"/>
    <row r="35931" ht="21.75"/>
    <row r="35932" ht="21.75"/>
    <row r="35933" ht="21.75"/>
    <row r="35934" ht="21.75"/>
    <row r="35935" ht="21.75"/>
    <row r="35936" ht="21.75"/>
    <row r="35937" ht="21.75"/>
    <row r="35938" ht="21.75"/>
    <row r="35939" ht="21.75"/>
    <row r="35940" ht="21.75"/>
    <row r="35941" ht="21.75"/>
    <row r="35942" ht="21.75"/>
    <row r="35943" ht="21.75"/>
    <row r="35944" ht="21.75"/>
    <row r="35945" ht="21.75"/>
    <row r="35946" ht="21.75"/>
    <row r="35947" ht="21.75"/>
    <row r="35948" ht="21.75"/>
    <row r="35949" ht="21.75"/>
    <row r="35950" ht="21.75"/>
    <row r="35951" ht="21.75"/>
    <row r="35952" ht="21.75"/>
    <row r="35953" ht="21.75"/>
    <row r="35954" ht="21.75"/>
    <row r="35955" ht="21.75"/>
    <row r="35956" ht="21.75"/>
    <row r="35957" ht="21.75"/>
    <row r="35958" ht="21.75"/>
    <row r="35959" ht="21.75"/>
    <row r="35960" ht="21.75"/>
    <row r="35961" ht="21.75"/>
    <row r="35962" ht="21.75"/>
    <row r="35963" ht="21.75"/>
    <row r="35964" ht="21.75"/>
    <row r="35965" ht="21.75"/>
    <row r="35966" ht="21.75"/>
    <row r="35967" ht="21.75"/>
    <row r="35968" ht="21.75"/>
    <row r="35969" ht="21.75"/>
    <row r="35970" ht="21.75"/>
    <row r="35971" ht="21.75"/>
    <row r="35972" ht="21.75"/>
    <row r="35973" ht="21.75"/>
    <row r="35974" ht="21.75"/>
    <row r="35975" ht="21.75"/>
    <row r="35976" ht="21.75"/>
    <row r="35977" ht="21.75"/>
    <row r="35978" ht="21.75"/>
    <row r="35979" ht="21.75"/>
    <row r="35980" ht="21.75"/>
    <row r="35981" ht="21.75"/>
    <row r="35982" ht="21.75"/>
    <row r="35983" ht="21.75"/>
    <row r="35984" ht="21.75"/>
    <row r="35985" ht="21.75"/>
    <row r="35986" ht="21.75"/>
    <row r="35987" ht="21.75"/>
    <row r="35988" ht="21.75"/>
    <row r="35989" ht="21.75"/>
    <row r="35990" ht="21.75"/>
    <row r="35991" ht="21.75"/>
    <row r="35992" ht="21.75"/>
    <row r="35993" ht="21.75"/>
    <row r="35994" ht="21.75"/>
    <row r="35995" ht="21.75"/>
    <row r="35996" ht="21.75"/>
    <row r="35997" ht="21.75"/>
    <row r="35998" ht="21.75"/>
    <row r="35999" ht="21.75"/>
    <row r="36000" ht="21.75"/>
    <row r="36001" ht="21.75"/>
    <row r="36002" ht="21.75"/>
    <row r="36003" ht="21.75"/>
    <row r="36004" ht="21.75"/>
    <row r="36005" ht="21.75"/>
    <row r="36006" ht="21.75"/>
    <row r="36007" ht="21.75"/>
    <row r="36008" ht="21.75"/>
    <row r="36009" ht="21.75"/>
    <row r="36010" ht="21.75"/>
    <row r="36011" ht="21.75"/>
    <row r="36012" ht="21.75"/>
    <row r="36013" ht="21.75"/>
    <row r="36014" ht="21.75"/>
    <row r="36015" ht="21.75"/>
    <row r="36016" ht="21.75"/>
    <row r="36017" ht="21.75"/>
    <row r="36018" ht="21.75"/>
    <row r="36019" ht="21.75"/>
    <row r="36020" ht="21.75"/>
    <row r="36021" ht="21.75"/>
    <row r="36022" ht="21.75"/>
    <row r="36023" ht="21.75"/>
    <row r="36024" ht="21.75"/>
    <row r="36025" ht="21.75"/>
    <row r="36026" ht="21.75"/>
    <row r="36027" ht="21.75"/>
    <row r="36028" ht="21.75"/>
    <row r="36029" ht="21.75"/>
    <row r="36030" ht="21.75"/>
    <row r="36031" ht="21.75"/>
    <row r="36032" ht="21.75"/>
    <row r="36033" ht="21.75"/>
    <row r="36034" ht="21.75"/>
    <row r="36035" ht="21.75"/>
    <row r="36036" ht="21.75"/>
    <row r="36037" ht="21.75"/>
    <row r="36038" ht="21.75"/>
    <row r="36039" ht="21.75"/>
    <row r="36040" ht="21.75"/>
    <row r="36041" ht="21.75"/>
    <row r="36042" ht="21.75"/>
    <row r="36043" ht="21.75"/>
    <row r="36044" ht="21.75"/>
    <row r="36045" ht="21.75"/>
    <row r="36046" ht="21.75"/>
    <row r="36047" ht="21.75"/>
    <row r="36048" ht="21.75"/>
    <row r="36049" ht="21.75"/>
    <row r="36050" ht="21.75"/>
    <row r="36051" ht="21.75"/>
    <row r="36052" ht="21.75"/>
    <row r="36053" ht="21.75"/>
    <row r="36054" ht="21.75"/>
    <row r="36055" ht="21.75"/>
    <row r="36056" ht="21.75"/>
    <row r="36057" ht="21.75"/>
    <row r="36058" ht="21.75"/>
    <row r="36059" ht="21.75"/>
    <row r="36060" ht="21.75"/>
    <row r="36061" ht="21.75"/>
    <row r="36062" ht="21.75"/>
    <row r="36063" ht="21.75"/>
    <row r="36064" ht="21.75"/>
    <row r="36065" ht="21.75"/>
    <row r="36066" ht="21.75"/>
    <row r="36067" ht="21.75"/>
    <row r="36068" ht="21.75"/>
    <row r="36069" ht="21.75"/>
    <row r="36070" ht="21.75"/>
    <row r="36071" ht="21.75"/>
    <row r="36072" ht="21.75"/>
    <row r="36073" ht="21.75"/>
    <row r="36074" ht="21.75"/>
    <row r="36075" ht="21.75"/>
    <row r="36076" ht="21.75"/>
    <row r="36077" ht="21.75"/>
    <row r="36078" ht="21.75"/>
    <row r="36079" ht="21.75"/>
    <row r="36080" ht="21.75"/>
    <row r="36081" ht="21.75"/>
    <row r="36082" ht="21.75"/>
    <row r="36083" ht="21.75"/>
    <row r="36084" ht="21.75"/>
    <row r="36085" ht="21.75"/>
    <row r="36086" ht="21.75"/>
    <row r="36087" ht="21.75"/>
    <row r="36088" ht="21.75"/>
    <row r="36089" ht="21.75"/>
    <row r="36090" ht="21.75"/>
    <row r="36091" ht="21.75"/>
    <row r="36092" ht="21.75"/>
    <row r="36093" ht="21.75"/>
    <row r="36094" ht="21.75"/>
    <row r="36095" ht="21.75"/>
    <row r="36096" ht="21.75"/>
    <row r="36097" ht="21.75"/>
    <row r="36098" ht="21.75"/>
    <row r="36099" ht="21.75"/>
    <row r="36100" ht="21.75"/>
    <row r="36101" ht="21.75"/>
    <row r="36102" ht="21.75"/>
    <row r="36103" ht="21.75"/>
    <row r="36104" ht="21.75"/>
    <row r="36105" ht="21.75"/>
    <row r="36106" ht="21.75"/>
    <row r="36107" ht="21.75"/>
    <row r="36108" ht="21.75"/>
    <row r="36109" ht="21.75"/>
    <row r="36110" ht="21.75"/>
    <row r="36111" ht="21.75"/>
    <row r="36112" ht="21.75"/>
    <row r="36113" ht="21.75"/>
    <row r="36114" ht="21.75"/>
    <row r="36115" ht="21.75"/>
    <row r="36116" ht="21.75"/>
    <row r="36117" ht="21.75"/>
    <row r="36118" ht="21.75"/>
    <row r="36119" ht="21.75"/>
    <row r="36120" ht="21.75"/>
    <row r="36121" ht="21.75"/>
    <row r="36122" ht="21.75"/>
    <row r="36123" ht="21.75"/>
    <row r="36124" ht="21.75"/>
    <row r="36125" ht="21.75"/>
    <row r="36126" ht="21.75"/>
    <row r="36127" ht="21.75"/>
    <row r="36128" ht="21.75"/>
    <row r="36129" ht="21.75"/>
    <row r="36130" ht="21.75"/>
    <row r="36131" ht="21.75"/>
    <row r="36132" ht="21.75"/>
    <row r="36133" ht="21.75"/>
    <row r="36134" ht="21.75"/>
    <row r="36135" ht="21.75"/>
    <row r="36136" ht="21.75"/>
    <row r="36137" ht="21.75"/>
    <row r="36138" ht="21.75"/>
    <row r="36139" ht="21.75"/>
    <row r="36140" ht="21.75"/>
    <row r="36141" ht="21.75"/>
    <row r="36142" ht="21.75"/>
    <row r="36143" ht="21.75"/>
    <row r="36144" ht="21.75"/>
    <row r="36145" ht="21.75"/>
    <row r="36146" ht="21.75"/>
    <row r="36147" ht="21.75"/>
    <row r="36148" ht="21.75"/>
    <row r="36149" ht="21.75"/>
    <row r="36150" ht="21.75"/>
    <row r="36151" ht="21.75"/>
    <row r="36152" ht="21.75"/>
    <row r="36153" ht="21.75"/>
    <row r="36154" ht="21.75"/>
    <row r="36155" ht="21.75"/>
    <row r="36156" ht="21.75"/>
    <row r="36157" ht="21.75"/>
    <row r="36158" ht="21.75"/>
    <row r="36159" ht="21.75"/>
    <row r="36160" ht="21.75"/>
    <row r="36161" ht="21.75"/>
    <row r="36162" ht="21.75"/>
    <row r="36163" ht="21.75"/>
    <row r="36164" ht="21.75"/>
    <row r="36165" ht="21.75"/>
    <row r="36166" ht="21.75"/>
    <row r="36167" ht="21.75"/>
    <row r="36168" ht="21.75"/>
    <row r="36169" ht="21.75"/>
    <row r="36170" ht="21.75"/>
    <row r="36171" ht="21.75"/>
    <row r="36172" ht="21.75"/>
    <row r="36173" ht="21.75"/>
    <row r="36174" ht="21.75"/>
    <row r="36175" ht="21.75"/>
    <row r="36176" ht="21.75"/>
    <row r="36177" ht="21.75"/>
    <row r="36178" ht="21.75"/>
    <row r="36179" ht="21.75"/>
    <row r="36180" ht="21.75"/>
    <row r="36181" ht="21.75"/>
    <row r="36182" ht="21.75"/>
    <row r="36183" ht="21.75"/>
    <row r="36184" ht="21.75"/>
    <row r="36185" ht="21.75"/>
    <row r="36186" ht="21.75"/>
    <row r="36187" ht="21.75"/>
    <row r="36188" ht="21.75"/>
    <row r="36189" ht="21.75"/>
    <row r="36190" ht="21.75"/>
    <row r="36191" ht="21.75"/>
    <row r="36192" ht="21.75"/>
    <row r="36193" ht="21.75"/>
    <row r="36194" ht="21.75"/>
    <row r="36195" ht="21.75"/>
    <row r="36196" ht="21.75"/>
    <row r="36197" ht="21.75"/>
    <row r="36198" ht="21.75"/>
    <row r="36199" ht="21.75"/>
    <row r="36200" ht="21.75"/>
    <row r="36201" ht="21.75"/>
    <row r="36202" ht="21.75"/>
    <row r="36203" ht="21.75"/>
    <row r="36204" ht="21.75"/>
    <row r="36205" ht="21.75"/>
    <row r="36206" ht="21.75"/>
    <row r="36207" ht="21.75"/>
    <row r="36208" ht="21.75"/>
    <row r="36209" ht="21.75"/>
    <row r="36210" ht="21.75"/>
    <row r="36211" ht="21.75"/>
    <row r="36212" ht="21.75"/>
    <row r="36213" ht="21.75"/>
    <row r="36214" ht="21.75"/>
    <row r="36215" ht="21.75"/>
    <row r="36216" ht="21.75"/>
    <row r="36217" ht="21.75"/>
    <row r="36218" ht="21.75"/>
    <row r="36219" ht="21.75"/>
    <row r="36220" ht="21.75"/>
    <row r="36221" ht="21.75"/>
    <row r="36222" ht="21.75"/>
    <row r="36223" ht="21.75"/>
    <row r="36224" ht="21.75"/>
    <row r="36225" ht="21.75"/>
    <row r="36226" ht="21.75"/>
    <row r="36227" ht="21.75"/>
    <row r="36228" ht="21.75"/>
    <row r="36229" ht="21.75"/>
    <row r="36230" ht="21.75"/>
    <row r="36231" ht="21.75"/>
    <row r="36232" ht="21.75"/>
    <row r="36233" ht="21.75"/>
    <row r="36234" ht="21.75"/>
    <row r="36235" ht="21.75"/>
    <row r="36236" ht="21.75"/>
    <row r="36237" ht="21.75"/>
    <row r="36238" ht="21.75"/>
    <row r="36239" ht="21.75"/>
    <row r="36240" ht="21.75"/>
    <row r="36241" ht="21.75"/>
    <row r="36242" ht="21.75"/>
    <row r="36243" ht="21.75"/>
    <row r="36244" ht="21.75"/>
    <row r="36245" ht="21.75"/>
    <row r="36246" ht="21.75"/>
    <row r="36247" ht="21.75"/>
    <row r="36248" ht="21.75"/>
    <row r="36249" ht="21.75"/>
    <row r="36250" ht="21.75"/>
    <row r="36251" ht="21.75"/>
    <row r="36252" ht="21.75"/>
    <row r="36253" ht="21.75"/>
    <row r="36254" ht="21.75"/>
    <row r="36255" ht="21.75"/>
    <row r="36256" ht="21.75"/>
    <row r="36257" ht="21.75"/>
    <row r="36258" ht="21.75"/>
    <row r="36259" ht="21.75"/>
    <row r="36260" ht="21.75"/>
    <row r="36261" ht="21.75"/>
    <row r="36262" ht="21.75"/>
    <row r="36263" ht="21.75"/>
    <row r="36264" ht="21.75"/>
    <row r="36265" ht="21.75"/>
    <row r="36266" ht="21.75"/>
    <row r="36267" ht="21.75"/>
    <row r="36268" ht="21.75"/>
    <row r="36269" ht="21.75"/>
    <row r="36270" ht="21.75"/>
    <row r="36271" ht="21.75"/>
    <row r="36272" ht="21.75"/>
    <row r="36273" ht="21.75"/>
    <row r="36274" ht="21.75"/>
    <row r="36275" ht="21.75"/>
    <row r="36276" ht="21.75"/>
    <row r="36277" ht="21.75"/>
    <row r="36278" ht="21.75"/>
    <row r="36279" ht="21.75"/>
    <row r="36280" ht="21.75"/>
    <row r="36281" ht="21.75"/>
    <row r="36282" ht="21.75"/>
    <row r="36283" ht="21.75"/>
    <row r="36284" ht="21.75"/>
    <row r="36285" ht="21.75"/>
    <row r="36286" ht="21.75"/>
    <row r="36287" ht="21.75"/>
    <row r="36288" ht="21.75"/>
    <row r="36289" ht="21.75"/>
    <row r="36290" ht="21.75"/>
    <row r="36291" ht="21.75"/>
    <row r="36292" ht="21.75"/>
    <row r="36293" ht="21.75"/>
    <row r="36294" ht="21.75"/>
    <row r="36295" ht="21.75"/>
    <row r="36296" ht="21.75"/>
    <row r="36297" ht="21.75"/>
    <row r="36298" ht="21.75"/>
    <row r="36299" ht="21.75"/>
    <row r="36300" ht="21.75"/>
    <row r="36301" ht="21.75"/>
    <row r="36302" ht="21.75"/>
    <row r="36303" ht="21.75"/>
    <row r="36304" ht="21.75"/>
    <row r="36305" ht="21.75"/>
    <row r="36306" ht="21.75"/>
    <row r="36307" ht="21.75"/>
    <row r="36308" ht="21.75"/>
    <row r="36309" ht="21.75"/>
    <row r="36310" ht="21.75"/>
    <row r="36311" ht="21.75"/>
    <row r="36312" ht="21.75"/>
    <row r="36313" ht="21.75"/>
    <row r="36314" ht="21.75"/>
    <row r="36315" ht="21.75"/>
    <row r="36316" ht="21.75"/>
    <row r="36317" ht="21.75"/>
    <row r="36318" ht="21.75"/>
    <row r="36319" ht="21.75"/>
    <row r="36320" ht="21.75"/>
    <row r="36321" ht="21.75"/>
    <row r="36322" ht="21.75"/>
    <row r="36323" ht="21.75"/>
    <row r="36324" ht="21.75"/>
    <row r="36325" ht="21.75"/>
    <row r="36326" ht="21.75"/>
    <row r="36327" ht="21.75"/>
    <row r="36328" ht="21.75"/>
    <row r="36329" ht="21.75"/>
    <row r="36330" ht="21.75"/>
    <row r="36331" ht="21.75"/>
    <row r="36332" ht="21.75"/>
    <row r="36333" ht="21.75"/>
    <row r="36334" ht="21.75"/>
    <row r="36335" ht="21.75"/>
    <row r="36336" ht="21.75"/>
    <row r="36337" ht="21.75"/>
    <row r="36338" ht="21.75"/>
    <row r="36339" ht="21.75"/>
    <row r="36340" ht="21.75"/>
    <row r="36341" ht="21.75"/>
    <row r="36342" ht="21.75"/>
    <row r="36343" ht="21.75"/>
    <row r="36344" ht="21.75"/>
    <row r="36345" ht="21.75"/>
    <row r="36346" ht="21.75"/>
    <row r="36347" ht="21.75"/>
    <row r="36348" ht="21.75"/>
    <row r="36349" ht="21.75"/>
    <row r="36350" ht="21.75"/>
    <row r="36351" ht="21.75"/>
    <row r="36352" ht="21.75"/>
    <row r="36353" ht="21.75"/>
    <row r="36354" ht="21.75"/>
    <row r="36355" ht="21.75"/>
    <row r="36356" ht="21.75"/>
    <row r="36357" ht="21.75"/>
    <row r="36358" ht="21.75"/>
    <row r="36359" ht="21.75"/>
    <row r="36360" ht="21.75"/>
    <row r="36361" ht="21.75"/>
    <row r="36362" ht="21.75"/>
    <row r="36363" ht="21.75"/>
    <row r="36364" ht="21.75"/>
    <row r="36365" ht="21.75"/>
    <row r="36366" ht="21.75"/>
    <row r="36367" ht="21.75"/>
    <row r="36368" ht="21.75"/>
    <row r="36369" ht="21.75"/>
    <row r="36370" ht="21.75"/>
    <row r="36371" ht="21.75"/>
    <row r="36372" ht="21.75"/>
    <row r="36373" ht="21.75"/>
    <row r="36374" ht="21.75"/>
    <row r="36375" ht="21.75"/>
    <row r="36376" ht="21.75"/>
    <row r="36377" ht="21.75"/>
    <row r="36378" ht="21.75"/>
    <row r="36379" ht="21.75"/>
    <row r="36380" ht="21.75"/>
    <row r="36381" ht="21.75"/>
    <row r="36382" ht="21.75"/>
    <row r="36383" ht="21.75"/>
    <row r="36384" ht="21.75"/>
    <row r="36385" ht="21.75"/>
    <row r="36386" ht="21.75"/>
    <row r="36387" ht="21.75"/>
    <row r="36388" ht="21.75"/>
    <row r="36389" ht="21.75"/>
    <row r="36390" ht="21.75"/>
    <row r="36391" ht="21.75"/>
    <row r="36392" ht="21.75"/>
    <row r="36393" ht="21.75"/>
    <row r="36394" ht="21.75"/>
    <row r="36395" ht="21.75"/>
    <row r="36396" ht="21.75"/>
    <row r="36397" ht="21.75"/>
    <row r="36398" ht="21.75"/>
    <row r="36399" ht="21.75"/>
    <row r="36400" ht="21.75"/>
    <row r="36401" ht="21.75"/>
    <row r="36402" ht="21.75"/>
    <row r="36403" ht="21.75"/>
    <row r="36404" ht="21.75"/>
    <row r="36405" ht="21.75"/>
    <row r="36406" ht="21.75"/>
    <row r="36407" ht="21.75"/>
    <row r="36408" ht="21.75"/>
    <row r="36409" ht="21.75"/>
    <row r="36410" ht="21.75"/>
    <row r="36411" ht="21.75"/>
    <row r="36412" ht="21.75"/>
    <row r="36413" ht="21.75"/>
    <row r="36414" ht="21.75"/>
    <row r="36415" ht="21.75"/>
    <row r="36416" ht="21.75"/>
    <row r="36417" ht="21.75"/>
    <row r="36418" ht="21.75"/>
    <row r="36419" ht="21.75"/>
    <row r="36420" ht="21.75"/>
    <row r="36421" ht="21.75"/>
    <row r="36422" ht="21.75"/>
    <row r="36423" ht="21.75"/>
    <row r="36424" ht="21.75"/>
    <row r="36425" ht="21.75"/>
    <row r="36426" ht="21.75"/>
    <row r="36427" ht="21.75"/>
    <row r="36428" ht="21.75"/>
    <row r="36429" ht="21.75"/>
    <row r="36430" ht="21.75"/>
    <row r="36431" ht="21.75"/>
    <row r="36432" ht="21.75"/>
    <row r="36433" ht="21.75"/>
    <row r="36434" ht="21.75"/>
    <row r="36435" ht="21.75"/>
    <row r="36436" ht="21.75"/>
    <row r="36437" ht="21.75"/>
    <row r="36438" ht="21.75"/>
    <row r="36439" ht="21.75"/>
    <row r="36440" ht="21.75"/>
    <row r="36441" ht="21.75"/>
    <row r="36442" ht="21.75"/>
    <row r="36443" ht="21.75"/>
    <row r="36444" ht="21.75"/>
    <row r="36445" ht="21.75"/>
    <row r="36446" ht="21.75"/>
    <row r="36447" ht="21.75"/>
    <row r="36448" ht="21.75"/>
    <row r="36449" ht="21.75"/>
    <row r="36450" ht="21.75"/>
    <row r="36451" ht="21.75"/>
    <row r="36452" ht="21.75"/>
    <row r="36453" ht="21.75"/>
    <row r="36454" ht="21.75"/>
    <row r="36455" ht="21.75"/>
    <row r="36456" ht="21.75"/>
    <row r="36457" ht="21.75"/>
    <row r="36458" ht="21.75"/>
    <row r="36459" ht="21.75"/>
    <row r="36460" ht="21.75"/>
    <row r="36461" ht="21.75"/>
    <row r="36462" ht="21.75"/>
    <row r="36463" ht="21.75"/>
    <row r="36464" ht="21.75"/>
    <row r="36465" ht="21.75"/>
    <row r="36466" ht="21.75"/>
    <row r="36467" ht="21.75"/>
    <row r="36468" ht="21.75"/>
    <row r="36469" ht="21.75"/>
    <row r="36470" ht="21.75"/>
    <row r="36471" ht="21.75"/>
    <row r="36472" ht="21.75"/>
    <row r="36473" ht="21.75"/>
    <row r="36474" ht="21.75"/>
    <row r="36475" ht="21.75"/>
    <row r="36476" ht="21.75"/>
    <row r="36477" ht="21.75"/>
    <row r="36478" ht="21.75"/>
    <row r="36479" ht="21.75"/>
    <row r="36480" ht="21.75"/>
    <row r="36481" ht="21.75"/>
    <row r="36482" ht="21.75"/>
    <row r="36483" ht="21.75"/>
    <row r="36484" ht="21.75"/>
    <row r="36485" ht="21.75"/>
    <row r="36486" ht="21.75"/>
    <row r="36487" ht="21.75"/>
    <row r="36488" ht="21.75"/>
    <row r="36489" ht="21.75"/>
    <row r="36490" ht="21.75"/>
    <row r="36491" ht="21.75"/>
    <row r="36492" ht="21.75"/>
    <row r="36493" ht="21.75"/>
    <row r="36494" ht="21.75"/>
    <row r="36495" ht="21.75"/>
    <row r="36496" ht="21.75"/>
    <row r="36497" ht="21.75"/>
    <row r="36498" ht="21.75"/>
    <row r="36499" ht="21.75"/>
    <row r="36500" ht="21.75"/>
    <row r="36501" ht="21.75"/>
    <row r="36502" ht="21.75"/>
    <row r="36503" ht="21.75"/>
    <row r="36504" ht="21.75"/>
    <row r="36505" ht="21.75"/>
    <row r="36506" ht="21.75"/>
    <row r="36507" ht="21.75"/>
    <row r="36508" ht="21.75"/>
    <row r="36509" ht="21.75"/>
    <row r="36510" ht="21.75"/>
    <row r="36511" ht="21.75"/>
    <row r="36512" ht="21.75"/>
    <row r="36513" ht="21.75"/>
    <row r="36514" ht="21.75"/>
    <row r="36515" ht="21.75"/>
    <row r="36516" ht="21.75"/>
    <row r="36517" ht="21.75"/>
    <row r="36518" ht="21.75"/>
    <row r="36519" ht="21.75"/>
    <row r="36520" ht="21.75"/>
    <row r="36521" ht="21.75"/>
    <row r="36522" ht="21.75"/>
    <row r="36523" ht="21.75"/>
    <row r="36524" ht="21.75"/>
    <row r="36525" ht="21.75"/>
    <row r="36526" ht="21.75"/>
    <row r="36527" ht="21.75"/>
    <row r="36528" ht="21.75"/>
    <row r="36529" ht="21.75"/>
    <row r="36530" ht="21.75"/>
    <row r="36531" ht="21.75"/>
    <row r="36532" ht="21.75"/>
    <row r="36533" ht="21.75"/>
    <row r="36534" ht="21.75"/>
    <row r="36535" ht="21.75"/>
    <row r="36536" ht="21.75"/>
    <row r="36537" ht="21.75"/>
    <row r="36538" ht="21.75"/>
    <row r="36539" ht="21.75"/>
    <row r="36540" ht="21.75"/>
    <row r="36541" ht="21.75"/>
    <row r="36542" ht="21.75"/>
    <row r="36543" ht="21.75"/>
    <row r="36544" ht="21.75"/>
    <row r="36545" ht="21.75"/>
    <row r="36546" ht="21.75"/>
    <row r="36547" ht="21.75"/>
    <row r="36548" ht="21.75"/>
    <row r="36549" ht="21.75"/>
    <row r="36550" ht="21.75"/>
    <row r="36551" ht="21.75"/>
    <row r="36552" ht="21.75"/>
    <row r="36553" ht="21.75"/>
    <row r="36554" ht="21.75"/>
    <row r="36555" ht="21.75"/>
    <row r="36556" ht="21.75"/>
    <row r="36557" ht="21.75"/>
    <row r="36558" ht="21.75"/>
    <row r="36559" ht="21.75"/>
    <row r="36560" ht="21.75"/>
    <row r="36561" ht="21.75"/>
    <row r="36562" ht="21.75"/>
    <row r="36563" ht="21.75"/>
    <row r="36564" ht="21.75"/>
    <row r="36565" ht="21.75"/>
    <row r="36566" ht="21.75"/>
    <row r="36567" ht="21.75"/>
    <row r="36568" ht="21.75"/>
    <row r="36569" ht="21.75"/>
    <row r="36570" ht="21.75"/>
    <row r="36571" ht="21.75"/>
    <row r="36572" ht="21.75"/>
    <row r="36573" ht="21.75"/>
    <row r="36574" ht="21.75"/>
    <row r="36575" ht="21.75"/>
    <row r="36576" ht="21.75"/>
    <row r="36577" ht="21.75"/>
    <row r="36578" ht="21.75"/>
    <row r="36579" ht="21.75"/>
    <row r="36580" ht="21.75"/>
    <row r="36581" ht="21.75"/>
    <row r="36582" ht="21.75"/>
    <row r="36583" ht="21.75"/>
    <row r="36584" ht="21.75"/>
    <row r="36585" ht="21.75"/>
    <row r="36586" ht="21.75"/>
    <row r="36587" ht="21.75"/>
    <row r="36588" ht="21.75"/>
    <row r="36589" ht="21.75"/>
    <row r="36590" ht="21.75"/>
    <row r="36591" ht="21.75"/>
    <row r="36592" ht="21.75"/>
    <row r="36593" ht="21.75"/>
    <row r="36594" ht="21.75"/>
    <row r="36595" ht="21.75"/>
    <row r="36596" ht="21.75"/>
    <row r="36597" ht="21.75"/>
    <row r="36598" ht="21.75"/>
    <row r="36599" ht="21.75"/>
    <row r="36600" ht="21.75"/>
    <row r="36601" ht="21.75"/>
    <row r="36602" ht="21.75"/>
    <row r="36603" ht="21.75"/>
    <row r="36604" ht="21.75"/>
    <row r="36605" ht="21.75"/>
    <row r="36606" ht="21.75"/>
    <row r="36607" ht="21.75"/>
    <row r="36608" ht="21.75"/>
    <row r="36609" ht="21.75"/>
    <row r="36610" ht="21.75"/>
    <row r="36611" ht="21.75"/>
    <row r="36612" ht="21.75"/>
    <row r="36613" ht="21.75"/>
    <row r="36614" ht="21.75"/>
    <row r="36615" ht="21.75"/>
    <row r="36616" ht="21.75"/>
    <row r="36617" ht="21.75"/>
    <row r="36618" ht="21.75"/>
    <row r="36619" ht="21.75"/>
    <row r="36620" ht="21.75"/>
    <row r="36621" ht="21.75"/>
    <row r="36622" ht="21.75"/>
    <row r="36623" ht="21.75"/>
    <row r="36624" ht="21.75"/>
    <row r="36625" ht="21.75"/>
    <row r="36626" ht="21.75"/>
    <row r="36627" ht="21.75"/>
    <row r="36628" ht="21.75"/>
    <row r="36629" ht="21.75"/>
    <row r="36630" ht="21.75"/>
    <row r="36631" ht="21.75"/>
    <row r="36632" ht="21.75"/>
    <row r="36633" ht="21.75"/>
    <row r="36634" ht="21.75"/>
    <row r="36635" ht="21.75"/>
    <row r="36636" ht="21.75"/>
    <row r="36637" ht="21.75"/>
    <row r="36638" ht="21.75"/>
    <row r="36639" ht="21.75"/>
    <row r="36640" ht="21.75"/>
    <row r="36641" ht="21.75"/>
    <row r="36642" ht="21.75"/>
    <row r="36643" ht="21.75"/>
    <row r="36644" ht="21.75"/>
    <row r="36645" ht="21.75"/>
    <row r="36646" ht="21.75"/>
    <row r="36647" ht="21.75"/>
    <row r="36648" ht="21.75"/>
    <row r="36649" ht="21.75"/>
    <row r="36650" ht="21.75"/>
    <row r="36651" ht="21.75"/>
    <row r="36652" ht="21.75"/>
    <row r="36653" ht="21.75"/>
    <row r="36654" ht="21.75"/>
    <row r="36655" ht="21.75"/>
    <row r="36656" ht="21.75"/>
    <row r="36657" ht="21.75"/>
    <row r="36658" ht="21.75"/>
    <row r="36659" ht="21.75"/>
    <row r="36660" ht="21.75"/>
    <row r="36661" ht="21.75"/>
    <row r="36662" ht="21.75"/>
    <row r="36663" ht="21.75"/>
    <row r="36664" ht="21.75"/>
    <row r="36665" ht="21.75"/>
    <row r="36666" ht="21.75"/>
    <row r="36667" ht="21.75"/>
    <row r="36668" ht="21.75"/>
    <row r="36669" ht="21.75"/>
    <row r="36670" ht="21.75"/>
    <row r="36671" ht="21.75"/>
    <row r="36672" ht="21.75"/>
    <row r="36673" ht="21.75"/>
    <row r="36674" ht="21.75"/>
    <row r="36675" ht="21.75"/>
    <row r="36676" ht="21.75"/>
    <row r="36677" ht="21.75"/>
    <row r="36678" ht="21.75"/>
    <row r="36679" ht="21.75"/>
    <row r="36680" ht="21.75"/>
    <row r="36681" ht="21.75"/>
    <row r="36682" ht="21.75"/>
    <row r="36683" ht="21.75"/>
    <row r="36684" ht="21.75"/>
    <row r="36685" ht="21.75"/>
    <row r="36686" ht="21.75"/>
    <row r="36687" ht="21.75"/>
    <row r="36688" ht="21.75"/>
    <row r="36689" ht="21.75"/>
    <row r="36690" ht="21.75"/>
    <row r="36691" ht="21.75"/>
    <row r="36692" ht="21.75"/>
    <row r="36693" ht="21.75"/>
    <row r="36694" ht="21.75"/>
    <row r="36695" ht="21.75"/>
    <row r="36696" ht="21.75"/>
    <row r="36697" ht="21.75"/>
    <row r="36698" ht="21.75"/>
    <row r="36699" ht="21.75"/>
    <row r="36700" ht="21.75"/>
    <row r="36701" ht="21.75"/>
    <row r="36702" ht="21.75"/>
    <row r="36703" ht="21.75"/>
    <row r="36704" ht="21.75"/>
    <row r="36705" ht="21.75"/>
    <row r="36706" ht="21.75"/>
    <row r="36707" ht="21.75"/>
    <row r="36708" ht="21.75"/>
    <row r="36709" ht="21.75"/>
    <row r="36710" ht="21.75"/>
    <row r="36711" ht="21.75"/>
    <row r="36712" ht="21.75"/>
    <row r="36713" ht="21.75"/>
    <row r="36714" ht="21.75"/>
    <row r="36715" ht="21.75"/>
    <row r="36716" ht="21.75"/>
    <row r="36717" ht="21.75"/>
    <row r="36718" ht="21.75"/>
    <row r="36719" ht="21.75"/>
    <row r="36720" ht="21.75"/>
    <row r="36721" ht="21.75"/>
    <row r="36722" ht="21.75"/>
    <row r="36723" ht="21.75"/>
    <row r="36724" ht="21.75"/>
    <row r="36725" ht="21.75"/>
    <row r="36726" ht="21.75"/>
    <row r="36727" ht="21.75"/>
    <row r="36728" ht="21.75"/>
    <row r="36729" ht="21.75"/>
    <row r="36730" ht="21.75"/>
    <row r="36731" ht="21.75"/>
    <row r="36732" ht="21.75"/>
    <row r="36733" ht="21.75"/>
    <row r="36734" ht="21.75"/>
    <row r="36735" ht="21.75"/>
    <row r="36736" ht="21.75"/>
    <row r="36737" ht="21.75"/>
    <row r="36738" ht="21.75"/>
    <row r="36739" ht="21.75"/>
    <row r="36740" ht="21.75"/>
    <row r="36741" ht="21.75"/>
    <row r="36742" ht="21.75"/>
    <row r="36743" ht="21.75"/>
    <row r="36744" ht="21.75"/>
    <row r="36745" ht="21.75"/>
    <row r="36746" ht="21.75"/>
    <row r="36747" ht="21.75"/>
    <row r="36748" ht="21.75"/>
    <row r="36749" ht="21.75"/>
    <row r="36750" ht="21.75"/>
    <row r="36751" ht="21.75"/>
    <row r="36752" ht="21.75"/>
    <row r="36753" ht="21.75"/>
    <row r="36754" ht="21.75"/>
    <row r="36755" ht="21.75"/>
    <row r="36756" ht="21.75"/>
    <row r="36757" ht="21.75"/>
    <row r="36758" ht="21.75"/>
    <row r="36759" ht="21.75"/>
    <row r="36760" ht="21.75"/>
    <row r="36761" ht="21.75"/>
    <row r="36762" ht="21.75"/>
    <row r="36763" ht="21.75"/>
    <row r="36764" ht="21.75"/>
    <row r="36765" ht="21.75"/>
    <row r="36766" ht="21.75"/>
    <row r="36767" ht="21.75"/>
    <row r="36768" ht="21.75"/>
    <row r="36769" ht="21.75"/>
    <row r="36770" ht="21.75"/>
    <row r="36771" ht="21.75"/>
    <row r="36772" ht="21.75"/>
    <row r="36773" ht="21.75"/>
    <row r="36774" ht="21.75"/>
    <row r="36775" ht="21.75"/>
    <row r="36776" ht="21.75"/>
    <row r="36777" ht="21.75"/>
    <row r="36778" ht="21.75"/>
    <row r="36779" ht="21.75"/>
    <row r="36780" ht="21.75"/>
    <row r="36781" ht="21.75"/>
    <row r="36782" ht="21.75"/>
    <row r="36783" ht="21.75"/>
    <row r="36784" ht="21.75"/>
    <row r="36785" ht="21.75"/>
    <row r="36786" ht="21.75"/>
    <row r="36787" ht="21.75"/>
    <row r="36788" ht="21.75"/>
    <row r="36789" ht="21.75"/>
    <row r="36790" ht="21.75"/>
    <row r="36791" ht="21.75"/>
    <row r="36792" ht="21.75"/>
    <row r="36793" ht="21.75"/>
    <row r="36794" ht="21.75"/>
    <row r="36795" ht="21.75"/>
    <row r="36796" ht="21.75"/>
    <row r="36797" ht="21.75"/>
    <row r="36798" ht="21.75"/>
    <row r="36799" ht="21.75"/>
    <row r="36800" ht="21.75"/>
    <row r="36801" ht="21.75"/>
    <row r="36802" ht="21.75"/>
    <row r="36803" ht="21.75"/>
    <row r="36804" ht="21.75"/>
    <row r="36805" ht="21.75"/>
    <row r="36806" ht="21.75"/>
    <row r="36807" ht="21.75"/>
    <row r="36808" ht="21.75"/>
    <row r="36809" ht="21.75"/>
    <row r="36810" ht="21.75"/>
    <row r="36811" ht="21.75"/>
    <row r="36812" ht="21.75"/>
    <row r="36813" ht="21.75"/>
    <row r="36814" ht="21.75"/>
    <row r="36815" ht="21.75"/>
    <row r="36816" ht="21.75"/>
    <row r="36817" ht="21.75"/>
    <row r="36818" ht="21.75"/>
    <row r="36819" ht="21.75"/>
    <row r="36820" ht="21.75"/>
    <row r="36821" ht="21.75"/>
    <row r="36822" ht="21.75"/>
    <row r="36823" ht="21.75"/>
    <row r="36824" ht="21.75"/>
    <row r="36825" ht="21.75"/>
    <row r="36826" ht="21.75"/>
    <row r="36827" ht="21.75"/>
    <row r="36828" ht="21.75"/>
    <row r="36829" ht="21.75"/>
    <row r="36830" ht="21.75"/>
    <row r="36831" ht="21.75"/>
    <row r="36832" ht="21.75"/>
    <row r="36833" ht="21.75"/>
    <row r="36834" ht="21.75"/>
    <row r="36835" ht="21.75"/>
    <row r="36836" ht="21.75"/>
    <row r="36837" ht="21.75"/>
    <row r="36838" ht="21.75"/>
    <row r="36839" ht="21.75"/>
    <row r="36840" ht="21.75"/>
    <row r="36841" ht="21.75"/>
    <row r="36842" ht="21.75"/>
    <row r="36843" ht="21.75"/>
    <row r="36844" ht="21.75"/>
    <row r="36845" ht="21.75"/>
    <row r="36846" ht="21.75"/>
    <row r="36847" ht="21.75"/>
    <row r="36848" ht="21.75"/>
    <row r="36849" ht="21.75"/>
    <row r="36850" ht="21.75"/>
    <row r="36851" ht="21.75"/>
    <row r="36852" ht="21.75"/>
    <row r="36853" ht="21.75"/>
    <row r="36854" ht="21.75"/>
    <row r="36855" ht="21.75"/>
    <row r="36856" ht="21.75"/>
    <row r="36857" ht="21.75"/>
    <row r="36858" ht="21.75"/>
    <row r="36859" ht="21.75"/>
    <row r="36860" ht="21.75"/>
    <row r="36861" ht="21.75"/>
    <row r="36862" ht="21.75"/>
    <row r="36863" ht="21.75"/>
    <row r="36864" ht="21.75"/>
    <row r="36865" ht="21.75"/>
    <row r="36866" ht="21.75"/>
    <row r="36867" ht="21.75"/>
    <row r="36868" ht="21.75"/>
    <row r="36869" ht="21.75"/>
    <row r="36870" ht="21.75"/>
    <row r="36871" ht="21.75"/>
    <row r="36872" ht="21.75"/>
    <row r="36873" ht="21.75"/>
    <row r="36874" ht="21.75"/>
    <row r="36875" ht="21.75"/>
    <row r="36876" ht="21.75"/>
    <row r="36877" ht="21.75"/>
    <row r="36878" ht="21.75"/>
    <row r="36879" ht="21.75"/>
    <row r="36880" ht="21.75"/>
    <row r="36881" ht="21.75"/>
    <row r="36882" ht="21.75"/>
    <row r="36883" ht="21.75"/>
    <row r="36884" ht="21.75"/>
    <row r="36885" ht="21.75"/>
    <row r="36886" ht="21.75"/>
    <row r="36887" ht="21.75"/>
    <row r="36888" ht="21.75"/>
    <row r="36889" ht="21.75"/>
    <row r="36890" ht="21.75"/>
    <row r="36891" ht="21.75"/>
    <row r="36892" ht="21.75"/>
    <row r="36893" ht="21.75"/>
    <row r="36894" ht="21.75"/>
    <row r="36895" ht="21.75"/>
    <row r="36896" ht="21.75"/>
    <row r="36897" ht="21.75"/>
    <row r="36898" ht="21.75"/>
    <row r="36899" ht="21.75"/>
    <row r="36900" ht="21.75"/>
    <row r="36901" ht="21.75"/>
    <row r="36902" ht="21.75"/>
    <row r="36903" ht="21.75"/>
    <row r="36904" ht="21.75"/>
    <row r="36905" ht="21.75"/>
    <row r="36906" ht="21.75"/>
    <row r="36907" ht="21.75"/>
    <row r="36908" ht="21.75"/>
    <row r="36909" ht="21.75"/>
    <row r="36910" ht="21.75"/>
    <row r="36911" ht="21.75"/>
    <row r="36912" ht="21.75"/>
    <row r="36913" ht="21.75"/>
    <row r="36914" ht="21.75"/>
    <row r="36915" ht="21.75"/>
    <row r="36916" ht="21.75"/>
    <row r="36917" ht="21.75"/>
    <row r="36918" ht="21.75"/>
    <row r="36919" ht="21.75"/>
    <row r="36920" ht="21.75"/>
    <row r="36921" ht="21.75"/>
    <row r="36922" ht="21.75"/>
    <row r="36923" ht="21.75"/>
    <row r="36924" ht="21.75"/>
    <row r="36925" ht="21.75"/>
    <row r="36926" ht="21.75"/>
    <row r="36927" ht="21.75"/>
    <row r="36928" ht="21.75"/>
    <row r="36929" ht="21.75"/>
    <row r="36930" ht="21.75"/>
    <row r="36931" ht="21.75"/>
    <row r="36932" ht="21.75"/>
    <row r="36933" ht="21.75"/>
    <row r="36934" ht="21.75"/>
    <row r="36935" ht="21.75"/>
    <row r="36936" ht="21.75"/>
    <row r="36937" ht="21.75"/>
    <row r="36938" ht="21.75"/>
    <row r="36939" ht="21.75"/>
    <row r="36940" ht="21.75"/>
    <row r="36941" ht="21.75"/>
    <row r="36942" ht="21.75"/>
    <row r="36943" ht="21.75"/>
    <row r="36944" ht="21.75"/>
    <row r="36945" ht="21.75"/>
    <row r="36946" ht="21.75"/>
    <row r="36947" ht="21.75"/>
    <row r="36948" ht="21.75"/>
    <row r="36949" ht="21.75"/>
    <row r="36950" ht="21.75"/>
    <row r="36951" ht="21.75"/>
    <row r="36952" ht="21.75"/>
    <row r="36953" ht="21.75"/>
    <row r="36954" ht="21.75"/>
    <row r="36955" ht="21.75"/>
    <row r="36956" ht="21.75"/>
    <row r="36957" ht="21.75"/>
    <row r="36958" ht="21.75"/>
    <row r="36959" ht="21.75"/>
    <row r="36960" ht="21.75"/>
    <row r="36961" ht="21.75"/>
    <row r="36962" ht="21.75"/>
    <row r="36963" ht="21.75"/>
    <row r="36964" ht="21.75"/>
    <row r="36965" ht="21.75"/>
    <row r="36966" ht="21.75"/>
    <row r="36967" ht="21.75"/>
    <row r="36968" ht="21.75"/>
    <row r="36969" ht="21.75"/>
    <row r="36970" ht="21.75"/>
    <row r="36971" ht="21.75"/>
    <row r="36972" ht="21.75"/>
    <row r="36973" ht="21.75"/>
    <row r="36974" ht="21.75"/>
    <row r="36975" ht="21.75"/>
    <row r="36976" ht="21.75"/>
    <row r="36977" ht="21.75"/>
    <row r="36978" ht="21.75"/>
    <row r="36979" ht="21.75"/>
    <row r="36980" ht="21.75"/>
    <row r="36981" ht="21.75"/>
    <row r="36982" ht="21.75"/>
    <row r="36983" ht="21.75"/>
    <row r="36984" ht="21.75"/>
    <row r="36985" ht="21.75"/>
    <row r="36986" ht="21.75"/>
    <row r="36987" ht="21.75"/>
    <row r="36988" ht="21.75"/>
    <row r="36989" ht="21.75"/>
    <row r="36990" ht="21.75"/>
    <row r="36991" ht="21.75"/>
    <row r="36992" ht="21.75"/>
    <row r="36993" ht="21.75"/>
    <row r="36994" ht="21.75"/>
    <row r="36995" ht="21.75"/>
    <row r="36996" ht="21.75"/>
    <row r="36997" ht="21.75"/>
    <row r="36998" ht="21.75"/>
    <row r="36999" ht="21.75"/>
    <row r="37000" ht="21.75"/>
    <row r="37001" ht="21.75"/>
    <row r="37002" ht="21.75"/>
    <row r="37003" ht="21.75"/>
    <row r="37004" ht="21.75"/>
    <row r="37005" ht="21.75"/>
    <row r="37006" ht="21.75"/>
    <row r="37007" ht="21.75"/>
    <row r="37008" ht="21.75"/>
    <row r="37009" ht="21.75"/>
    <row r="37010" ht="21.75"/>
    <row r="37011" ht="21.75"/>
    <row r="37012" ht="21.75"/>
    <row r="37013" ht="21.75"/>
    <row r="37014" ht="21.75"/>
    <row r="37015" ht="21.75"/>
    <row r="37016" ht="21.75"/>
    <row r="37017" ht="21.75"/>
    <row r="37018" ht="21.75"/>
    <row r="37019" ht="21.75"/>
    <row r="37020" ht="21.75"/>
    <row r="37021" ht="21.75"/>
    <row r="37022" ht="21.75"/>
    <row r="37023" ht="21.75"/>
    <row r="37024" ht="21.75"/>
    <row r="37025" ht="21.75"/>
    <row r="37026" ht="21.75"/>
    <row r="37027" ht="21.75"/>
    <row r="37028" ht="21.75"/>
    <row r="37029" ht="21.75"/>
    <row r="37030" ht="21.75"/>
    <row r="37031" ht="21.75"/>
    <row r="37032" ht="21.75"/>
    <row r="37033" ht="21.75"/>
    <row r="37034" ht="21.75"/>
    <row r="37035" ht="21.75"/>
    <row r="37036" ht="21.75"/>
    <row r="37037" ht="21.75"/>
    <row r="37038" ht="21.75"/>
    <row r="37039" ht="21.75"/>
    <row r="37040" ht="21.75"/>
    <row r="37041" ht="21.75"/>
    <row r="37042" ht="21.75"/>
    <row r="37043" ht="21.75"/>
    <row r="37044" ht="21.75"/>
    <row r="37045" ht="21.75"/>
    <row r="37046" ht="21.75"/>
    <row r="37047" ht="21.75"/>
    <row r="37048" ht="21.75"/>
    <row r="37049" ht="21.75"/>
    <row r="37050" ht="21.75"/>
    <row r="37051" ht="21.75"/>
    <row r="37052" ht="21.75"/>
    <row r="37053" ht="21.75"/>
    <row r="37054" ht="21.75"/>
    <row r="37055" ht="21.75"/>
    <row r="37056" ht="21.75"/>
    <row r="37057" ht="21.75"/>
    <row r="37058" ht="21.75"/>
    <row r="37059" ht="21.75"/>
    <row r="37060" ht="21.75"/>
    <row r="37061" ht="21.75"/>
    <row r="37062" ht="21.75"/>
    <row r="37063" ht="21.75"/>
    <row r="37064" ht="21.75"/>
    <row r="37065" ht="21.75"/>
    <row r="37066" ht="21.75"/>
    <row r="37067" ht="21.75"/>
    <row r="37068" ht="21.75"/>
    <row r="37069" ht="21.75"/>
    <row r="37070" ht="21.75"/>
    <row r="37071" ht="21.75"/>
    <row r="37072" ht="21.75"/>
    <row r="37073" ht="21.75"/>
    <row r="37074" ht="21.75"/>
    <row r="37075" ht="21.75"/>
    <row r="37076" ht="21.75"/>
    <row r="37077" ht="21.75"/>
    <row r="37078" ht="21.75"/>
    <row r="37079" ht="21.75"/>
    <row r="37080" ht="21.75"/>
    <row r="37081" ht="21.75"/>
    <row r="37082" ht="21.75"/>
    <row r="37083" ht="21.75"/>
    <row r="37084" ht="21.75"/>
    <row r="37085" ht="21.75"/>
    <row r="37086" ht="21.75"/>
    <row r="37087" ht="21.75"/>
    <row r="37088" ht="21.75"/>
    <row r="37089" ht="21.75"/>
    <row r="37090" ht="21.75"/>
    <row r="37091" ht="21.75"/>
    <row r="37092" ht="21.75"/>
    <row r="37093" ht="21.75"/>
    <row r="37094" ht="21.75"/>
    <row r="37095" ht="21.75"/>
    <row r="37096" ht="21.75"/>
    <row r="37097" ht="21.75"/>
    <row r="37098" ht="21.75"/>
    <row r="37099" ht="21.75"/>
    <row r="37100" ht="21.75"/>
    <row r="37101" ht="21.75"/>
    <row r="37102" ht="21.75"/>
    <row r="37103" ht="21.75"/>
    <row r="37104" ht="21.75"/>
    <row r="37105" ht="21.75"/>
    <row r="37106" ht="21.75"/>
    <row r="37107" ht="21.75"/>
    <row r="37108" ht="21.75"/>
    <row r="37109" ht="21.75"/>
    <row r="37110" ht="21.75"/>
    <row r="37111" ht="21.75"/>
    <row r="37112" ht="21.75"/>
    <row r="37113" ht="21.75"/>
    <row r="37114" ht="21.75"/>
    <row r="37115" ht="21.75"/>
    <row r="37116" ht="21.75"/>
    <row r="37117" ht="21.75"/>
    <row r="37118" ht="21.75"/>
    <row r="37119" ht="21.75"/>
    <row r="37120" ht="21.75"/>
    <row r="37121" ht="21.75"/>
    <row r="37122" ht="21.75"/>
    <row r="37123" ht="21.75"/>
    <row r="37124" ht="21.75"/>
    <row r="37125" ht="21.75"/>
    <row r="37126" ht="21.75"/>
    <row r="37127" ht="21.75"/>
    <row r="37128" ht="21.75"/>
    <row r="37129" ht="21.75"/>
    <row r="37130" ht="21.75"/>
    <row r="37131" ht="21.75"/>
    <row r="37132" ht="21.75"/>
    <row r="37133" ht="21.75"/>
    <row r="37134" ht="21.75"/>
    <row r="37135" ht="21.75"/>
    <row r="37136" ht="21.75"/>
    <row r="37137" ht="21.75"/>
    <row r="37138" ht="21.75"/>
    <row r="37139" ht="21.75"/>
    <row r="37140" ht="21.75"/>
    <row r="37141" ht="21.75"/>
    <row r="37142" ht="21.75"/>
    <row r="37143" ht="21.75"/>
    <row r="37144" ht="21.75"/>
    <row r="37145" ht="21.75"/>
    <row r="37146" ht="21.75"/>
    <row r="37147" ht="21.75"/>
    <row r="37148" ht="21.75"/>
    <row r="37149" ht="21.75"/>
    <row r="37150" ht="21.75"/>
    <row r="37151" ht="21.75"/>
    <row r="37152" ht="21.75"/>
    <row r="37153" ht="21.75"/>
    <row r="37154" ht="21.75"/>
    <row r="37155" ht="21.75"/>
    <row r="37156" ht="21.75"/>
    <row r="37157" ht="21.75"/>
    <row r="37158" ht="21.75"/>
    <row r="37159" ht="21.75"/>
    <row r="37160" ht="21.75"/>
    <row r="37161" ht="21.75"/>
    <row r="37162" ht="21.75"/>
    <row r="37163" ht="21.75"/>
    <row r="37164" ht="21.75"/>
    <row r="37165" ht="21.75"/>
    <row r="37166" ht="21.75"/>
    <row r="37167" ht="21.75"/>
    <row r="37168" ht="21.75"/>
    <row r="37169" ht="21.75"/>
    <row r="37170" ht="21.75"/>
    <row r="37171" ht="21.75"/>
    <row r="37172" ht="21.75"/>
    <row r="37173" ht="21.75"/>
    <row r="37174" ht="21.75"/>
    <row r="37175" ht="21.75"/>
    <row r="37176" ht="21.75"/>
    <row r="37177" ht="21.75"/>
    <row r="37178" ht="21.75"/>
    <row r="37179" ht="21.75"/>
    <row r="37180" ht="21.75"/>
    <row r="37181" ht="21.75"/>
    <row r="37182" ht="21.75"/>
    <row r="37183" ht="21.75"/>
    <row r="37184" ht="21.75"/>
    <row r="37185" ht="21.75"/>
    <row r="37186" ht="21.75"/>
    <row r="37187" ht="21.75"/>
    <row r="37188" ht="21.75"/>
    <row r="37189" ht="21.75"/>
    <row r="37190" ht="21.75"/>
    <row r="37191" ht="21.75"/>
    <row r="37192" ht="21.75"/>
    <row r="37193" ht="21.75"/>
    <row r="37194" ht="21.75"/>
    <row r="37195" ht="21.75"/>
    <row r="37196" ht="21.75"/>
    <row r="37197" ht="21.75"/>
    <row r="37198" ht="21.75"/>
    <row r="37199" ht="21.75"/>
    <row r="37200" ht="21.75"/>
    <row r="37201" ht="21.75"/>
    <row r="37202" ht="21.75"/>
    <row r="37203" ht="21.75"/>
    <row r="37204" ht="21.75"/>
    <row r="37205" ht="21.75"/>
    <row r="37206" ht="21.75"/>
    <row r="37207" ht="21.75"/>
    <row r="37208" ht="21.75"/>
    <row r="37209" ht="21.75"/>
    <row r="37210" ht="21.75"/>
    <row r="37211" ht="21.75"/>
    <row r="37212" ht="21.75"/>
    <row r="37213" ht="21.75"/>
    <row r="37214" ht="21.75"/>
    <row r="37215" ht="21.75"/>
    <row r="37216" ht="21.75"/>
    <row r="37217" ht="21.75"/>
    <row r="37218" ht="21.75"/>
    <row r="37219" ht="21.75"/>
    <row r="37220" ht="21.75"/>
    <row r="37221" ht="21.75"/>
    <row r="37222" ht="21.75"/>
    <row r="37223" ht="21.75"/>
    <row r="37224" ht="21.75"/>
    <row r="37225" ht="21.75"/>
    <row r="37226" ht="21.75"/>
    <row r="37227" ht="21.75"/>
    <row r="37228" ht="21.75"/>
    <row r="37229" ht="21.75"/>
    <row r="37230" ht="21.75"/>
    <row r="37231" ht="21.75"/>
    <row r="37232" ht="21.75"/>
    <row r="37233" ht="21.75"/>
    <row r="37234" ht="21.75"/>
    <row r="37235" ht="21.75"/>
    <row r="37236" ht="21.75"/>
    <row r="37237" ht="21.75"/>
    <row r="37238" ht="21.75"/>
    <row r="37239" ht="21.75"/>
    <row r="37240" ht="21.75"/>
    <row r="37241" ht="21.75"/>
    <row r="37242" ht="21.75"/>
    <row r="37243" ht="21.75"/>
    <row r="37244" ht="21.75"/>
    <row r="37245" ht="21.75"/>
    <row r="37246" ht="21.75"/>
    <row r="37247" ht="21.75"/>
    <row r="37248" ht="21.75"/>
    <row r="37249" ht="21.75"/>
    <row r="37250" ht="21.75"/>
    <row r="37251" ht="21.75"/>
    <row r="37252" ht="21.75"/>
    <row r="37253" ht="21.75"/>
    <row r="37254" ht="21.75"/>
    <row r="37255" ht="21.75"/>
    <row r="37256" ht="21.75"/>
    <row r="37257" ht="21.75"/>
    <row r="37258" ht="21.75"/>
    <row r="37259" ht="21.75"/>
    <row r="37260" ht="21.75"/>
    <row r="37261" ht="21.75"/>
    <row r="37262" ht="21.75"/>
    <row r="37263" ht="21.75"/>
    <row r="37264" ht="21.75"/>
    <row r="37265" ht="21.75"/>
    <row r="37266" ht="21.75"/>
    <row r="37267" ht="21.75"/>
    <row r="37268" ht="21.75"/>
    <row r="37269" ht="21.75"/>
    <row r="37270" ht="21.75"/>
    <row r="37271" ht="21.75"/>
    <row r="37272" ht="21.75"/>
    <row r="37273" ht="21.75"/>
    <row r="37274" ht="21.75"/>
    <row r="37275" ht="21.75"/>
    <row r="37276" ht="21.75"/>
    <row r="37277" ht="21.75"/>
    <row r="37278" ht="21.75"/>
    <row r="37279" ht="21.75"/>
    <row r="37280" ht="21.75"/>
    <row r="37281" ht="21.75"/>
    <row r="37282" ht="21.75"/>
    <row r="37283" ht="21.75"/>
    <row r="37284" ht="21.75"/>
    <row r="37285" ht="21.75"/>
    <row r="37286" ht="21.75"/>
    <row r="37287" ht="21.75"/>
    <row r="37288" ht="21.75"/>
    <row r="37289" ht="21.75"/>
    <row r="37290" ht="21.75"/>
    <row r="37291" ht="21.75"/>
    <row r="37292" ht="21.75"/>
    <row r="37293" ht="21.75"/>
    <row r="37294" ht="21.75"/>
    <row r="37295" ht="21.75"/>
    <row r="37296" ht="21.75"/>
    <row r="37297" ht="21.75"/>
    <row r="37298" ht="21.75"/>
    <row r="37299" ht="21.75"/>
    <row r="37300" ht="21.75"/>
    <row r="37301" ht="21.75"/>
    <row r="37302" ht="21.75"/>
    <row r="37303" ht="21.75"/>
    <row r="37304" ht="21.75"/>
    <row r="37305" ht="21.75"/>
    <row r="37306" ht="21.75"/>
    <row r="37307" ht="21.75"/>
    <row r="37308" ht="21.75"/>
    <row r="37309" ht="21.75"/>
    <row r="37310" ht="21.75"/>
    <row r="37311" ht="21.75"/>
    <row r="37312" ht="21.75"/>
    <row r="37313" ht="21.75"/>
    <row r="37314" ht="21.75"/>
    <row r="37315" ht="21.75"/>
    <row r="37316" ht="21.75"/>
    <row r="37317" ht="21.75"/>
    <row r="37318" ht="21.75"/>
    <row r="37319" ht="21.75"/>
    <row r="37320" ht="21.75"/>
    <row r="37321" ht="21.75"/>
    <row r="37322" ht="21.75"/>
    <row r="37323" ht="21.75"/>
    <row r="37324" ht="21.75"/>
    <row r="37325" ht="21.75"/>
    <row r="37326" ht="21.75"/>
    <row r="37327" ht="21.75"/>
    <row r="37328" ht="21.75"/>
    <row r="37329" ht="21.75"/>
    <row r="37330" ht="21.75"/>
    <row r="37331" ht="21.75"/>
    <row r="37332" ht="21.75"/>
    <row r="37333" ht="21.75"/>
    <row r="37334" ht="21.75"/>
    <row r="37335" ht="21.75"/>
    <row r="37336" ht="21.75"/>
    <row r="37337" ht="21.75"/>
    <row r="37338" ht="21.75"/>
    <row r="37339" ht="21.75"/>
    <row r="37340" ht="21.75"/>
    <row r="37341" ht="21.75"/>
    <row r="37342" ht="21.75"/>
    <row r="37343" ht="21.75"/>
    <row r="37344" ht="21.75"/>
    <row r="37345" ht="21.75"/>
    <row r="37346" ht="21.75"/>
    <row r="37347" ht="21.75"/>
    <row r="37348" ht="21.75"/>
    <row r="37349" ht="21.75"/>
    <row r="37350" ht="21.75"/>
    <row r="37351" ht="21.75"/>
    <row r="37352" ht="21.75"/>
    <row r="37353" ht="21.75"/>
    <row r="37354" ht="21.75"/>
    <row r="37355" ht="21.75"/>
    <row r="37356" ht="21.75"/>
    <row r="37357" ht="21.75"/>
    <row r="37358" ht="21.75"/>
    <row r="37359" ht="21.75"/>
    <row r="37360" ht="21.75"/>
    <row r="37361" ht="21.75"/>
    <row r="37362" ht="21.75"/>
    <row r="37363" ht="21.75"/>
    <row r="37364" ht="21.75"/>
    <row r="37365" ht="21.75"/>
    <row r="37366" ht="21.75"/>
    <row r="37367" ht="21.75"/>
    <row r="37368" ht="21.75"/>
    <row r="37369" ht="21.75"/>
    <row r="37370" ht="21.75"/>
    <row r="37371" ht="21.75"/>
    <row r="37372" ht="21.75"/>
    <row r="37373" ht="21.75"/>
    <row r="37374" ht="21.75"/>
    <row r="37375" ht="21.75"/>
    <row r="37376" ht="21.75"/>
    <row r="37377" ht="21.75"/>
    <row r="37378" ht="21.75"/>
    <row r="37379" ht="21.75"/>
    <row r="37380" ht="21.75"/>
    <row r="37381" ht="21.75"/>
    <row r="37382" ht="21.75"/>
    <row r="37383" ht="21.75"/>
    <row r="37384" ht="21.75"/>
    <row r="37385" ht="21.75"/>
    <row r="37386" ht="21.75"/>
    <row r="37387" ht="21.75"/>
    <row r="37388" ht="21.75"/>
    <row r="37389" ht="21.75"/>
    <row r="37390" ht="21.75"/>
    <row r="37391" ht="21.75"/>
    <row r="37392" ht="21.75"/>
    <row r="37393" ht="21.75"/>
    <row r="37394" ht="21.75"/>
    <row r="37395" ht="21.75"/>
    <row r="37396" ht="21.75"/>
    <row r="37397" ht="21.75"/>
    <row r="37398" ht="21.75"/>
    <row r="37399" ht="21.75"/>
    <row r="37400" ht="21.75"/>
    <row r="37401" ht="21.75"/>
    <row r="37402" ht="21.75"/>
    <row r="37403" ht="21.75"/>
    <row r="37404" ht="21.75"/>
    <row r="37405" ht="21.75"/>
    <row r="37406" ht="21.75"/>
    <row r="37407" ht="21.75"/>
    <row r="37408" ht="21.75"/>
    <row r="37409" ht="21.75"/>
    <row r="37410" ht="21.75"/>
    <row r="37411" ht="21.75"/>
    <row r="37412" ht="21.75"/>
    <row r="37413" ht="21.75"/>
    <row r="37414" ht="21.75"/>
    <row r="37415" ht="21.75"/>
    <row r="37416" ht="21.75"/>
    <row r="37417" ht="21.75"/>
    <row r="37418" ht="21.75"/>
    <row r="37419" ht="21.75"/>
    <row r="37420" ht="21.75"/>
    <row r="37421" ht="21.75"/>
    <row r="37422" ht="21.75"/>
    <row r="37423" ht="21.75"/>
    <row r="37424" ht="21.75"/>
    <row r="37425" ht="21.75"/>
    <row r="37426" ht="21.75"/>
    <row r="37427" ht="21.75"/>
    <row r="37428" ht="21.75"/>
    <row r="37429" ht="21.75"/>
    <row r="37430" ht="21.75"/>
    <row r="37431" ht="21.75"/>
    <row r="37432" ht="21.75"/>
    <row r="37433" ht="21.75"/>
    <row r="37434" ht="21.75"/>
    <row r="37435" ht="21.75"/>
    <row r="37436" ht="21.75"/>
    <row r="37437" ht="21.75"/>
    <row r="37438" ht="21.75"/>
    <row r="37439" ht="21.75"/>
    <row r="37440" ht="21.75"/>
    <row r="37441" ht="21.75"/>
    <row r="37442" ht="21.75"/>
    <row r="37443" ht="21.75"/>
    <row r="37444" ht="21.75"/>
    <row r="37445" ht="21.75"/>
    <row r="37446" ht="21.75"/>
    <row r="37447" ht="21.75"/>
    <row r="37448" ht="21.75"/>
    <row r="37449" ht="21.75"/>
    <row r="37450" ht="21.75"/>
    <row r="37451" ht="21.75"/>
    <row r="37452" ht="21.75"/>
    <row r="37453" ht="21.75"/>
    <row r="37454" ht="21.75"/>
    <row r="37455" ht="21.75"/>
    <row r="37456" ht="21.75"/>
    <row r="37457" ht="21.75"/>
    <row r="37458" ht="21.75"/>
    <row r="37459" ht="21.75"/>
    <row r="37460" ht="21.75"/>
    <row r="37461" ht="21.75"/>
    <row r="37462" ht="21.75"/>
    <row r="37463" ht="21.75"/>
    <row r="37464" ht="21.75"/>
    <row r="37465" ht="21.75"/>
    <row r="37466" ht="21.75"/>
    <row r="37467" ht="21.75"/>
    <row r="37468" ht="21.75"/>
    <row r="37469" ht="21.75"/>
    <row r="37470" ht="21.75"/>
    <row r="37471" ht="21.75"/>
    <row r="37472" ht="21.75"/>
    <row r="37473" ht="21.75"/>
    <row r="37474" ht="21.75"/>
    <row r="37475" ht="21.75"/>
    <row r="37476" ht="21.75"/>
    <row r="37477" ht="21.75"/>
    <row r="37478" ht="21.75"/>
    <row r="37479" ht="21.75"/>
    <row r="37480" ht="21.75"/>
    <row r="37481" ht="21.75"/>
    <row r="37482" ht="21.75"/>
    <row r="37483" ht="21.75"/>
    <row r="37484" ht="21.75"/>
    <row r="37485" ht="21.75"/>
    <row r="37486" ht="21.75"/>
    <row r="37487" ht="21.75"/>
    <row r="37488" ht="21.75"/>
    <row r="37489" ht="21.75"/>
    <row r="37490" ht="21.75"/>
    <row r="37491" ht="21.75"/>
    <row r="37492" ht="21.75"/>
    <row r="37493" ht="21.75"/>
    <row r="37494" ht="21.75"/>
    <row r="37495" ht="21.75"/>
    <row r="37496" ht="21.75"/>
    <row r="37497" ht="21.75"/>
    <row r="37498" ht="21.75"/>
    <row r="37499" ht="21.75"/>
    <row r="37500" ht="21.75"/>
    <row r="37501" ht="21.75"/>
    <row r="37502" ht="21.75"/>
    <row r="37503" ht="21.75"/>
    <row r="37504" ht="21.75"/>
    <row r="37505" ht="21.75"/>
    <row r="37506" ht="21.75"/>
    <row r="37507" ht="21.75"/>
    <row r="37508" ht="21.75"/>
    <row r="37509" ht="21.75"/>
    <row r="37510" ht="21.75"/>
    <row r="37511" ht="21.75"/>
    <row r="37512" ht="21.75"/>
    <row r="37513" ht="21.75"/>
    <row r="37514" ht="21.75"/>
    <row r="37515" ht="21.75"/>
    <row r="37516" ht="21.75"/>
    <row r="37517" ht="21.75"/>
    <row r="37518" ht="21.75"/>
    <row r="37519" ht="21.75"/>
    <row r="37520" ht="21.75"/>
    <row r="37521" ht="21.75"/>
    <row r="37522" ht="21.75"/>
    <row r="37523" ht="21.75"/>
    <row r="37524" ht="21.75"/>
    <row r="37525" ht="21.75"/>
    <row r="37526" ht="21.75"/>
    <row r="37527" ht="21.75"/>
    <row r="37528" ht="21.75"/>
    <row r="37529" ht="21.75"/>
    <row r="37530" ht="21.75"/>
    <row r="37531" ht="21.75"/>
    <row r="37532" ht="21.75"/>
    <row r="37533" ht="21.75"/>
    <row r="37534" ht="21.75"/>
    <row r="37535" ht="21.75"/>
    <row r="37536" ht="21.75"/>
    <row r="37537" ht="21.75"/>
    <row r="37538" ht="21.75"/>
    <row r="37539" ht="21.75"/>
    <row r="37540" ht="21.75"/>
    <row r="37541" ht="21.75"/>
    <row r="37542" ht="21.75"/>
    <row r="37543" ht="21.75"/>
    <row r="37544" ht="21.75"/>
    <row r="37545" ht="21.75"/>
    <row r="37546" ht="21.75"/>
    <row r="37547" ht="21.75"/>
    <row r="37548" ht="21.75"/>
    <row r="37549" ht="21.75"/>
    <row r="37550" ht="21.75"/>
    <row r="37551" ht="21.75"/>
    <row r="37552" ht="21.75"/>
    <row r="37553" ht="21.75"/>
    <row r="37554" ht="21.75"/>
    <row r="37555" ht="21.75"/>
    <row r="37556" ht="21.75"/>
    <row r="37557" ht="21.75"/>
    <row r="37558" ht="21.75"/>
    <row r="37559" ht="21.75"/>
    <row r="37560" ht="21.75"/>
    <row r="37561" ht="21.75"/>
    <row r="37562" ht="21.75"/>
    <row r="37563" ht="21.75"/>
    <row r="37564" ht="21.75"/>
    <row r="37565" ht="21.75"/>
    <row r="37566" ht="21.75"/>
    <row r="37567" ht="21.75"/>
    <row r="37568" ht="21.75"/>
    <row r="37569" ht="21.75"/>
    <row r="37570" ht="21.75"/>
    <row r="37571" ht="21.75"/>
    <row r="37572" ht="21.75"/>
    <row r="37573" ht="21.75"/>
    <row r="37574" ht="21.75"/>
    <row r="37575" ht="21.75"/>
    <row r="37576" ht="21.75"/>
    <row r="37577" ht="21.75"/>
    <row r="37578" ht="21.75"/>
    <row r="37579" ht="21.75"/>
    <row r="37580" ht="21.75"/>
    <row r="37581" ht="21.75"/>
    <row r="37582" ht="21.75"/>
    <row r="37583" ht="21.75"/>
    <row r="37584" ht="21.75"/>
    <row r="37585" ht="21.75"/>
    <row r="37586" ht="21.75"/>
    <row r="37587" ht="21.75"/>
    <row r="37588" ht="21.75"/>
    <row r="37589" ht="21.75"/>
    <row r="37590" ht="21.75"/>
    <row r="37591" ht="21.75"/>
    <row r="37592" ht="21.75"/>
    <row r="37593" ht="21.75"/>
    <row r="37594" ht="21.75"/>
    <row r="37595" ht="21.75"/>
    <row r="37596" ht="21.75"/>
    <row r="37597" ht="21.75"/>
    <row r="37598" ht="21.75"/>
    <row r="37599" ht="21.75"/>
    <row r="37600" ht="21.75"/>
    <row r="37601" ht="21.75"/>
    <row r="37602" ht="21.75"/>
    <row r="37603" ht="21.75"/>
    <row r="37604" ht="21.75"/>
    <row r="37605" ht="21.75"/>
    <row r="37606" ht="21.75"/>
    <row r="37607" ht="21.75"/>
    <row r="37608" ht="21.75"/>
    <row r="37609" ht="21.75"/>
    <row r="37610" ht="21.75"/>
    <row r="37611" ht="21.75"/>
    <row r="37612" ht="21.75"/>
    <row r="37613" ht="21.75"/>
    <row r="37614" ht="21.75"/>
    <row r="37615" ht="21.75"/>
    <row r="37616" ht="21.75"/>
    <row r="37617" ht="21.75"/>
    <row r="37618" ht="21.75"/>
    <row r="37619" ht="21.75"/>
    <row r="37620" ht="21.75"/>
    <row r="37621" ht="21.75"/>
    <row r="37622" ht="21.75"/>
    <row r="37623" ht="21.75"/>
    <row r="37624" ht="21.75"/>
    <row r="37625" ht="21.75"/>
    <row r="37626" ht="21.75"/>
    <row r="37627" ht="21.75"/>
    <row r="37628" ht="21.75"/>
    <row r="37629" ht="21.75"/>
    <row r="37630" ht="21.75"/>
    <row r="37631" ht="21.75"/>
    <row r="37632" ht="21.75"/>
    <row r="37633" ht="21.75"/>
    <row r="37634" ht="21.75"/>
    <row r="37635" ht="21.75"/>
    <row r="37636" ht="21.75"/>
    <row r="37637" ht="21.75"/>
    <row r="37638" ht="21.75"/>
    <row r="37639" ht="21.75"/>
    <row r="37640" ht="21.75"/>
    <row r="37641" ht="21.75"/>
    <row r="37642" ht="21.75"/>
    <row r="37643" ht="21.75"/>
    <row r="37644" ht="21.75"/>
    <row r="37645" ht="21.75"/>
    <row r="37646" ht="21.75"/>
    <row r="37647" ht="21.75"/>
    <row r="37648" ht="21.75"/>
    <row r="37649" ht="21.75"/>
    <row r="37650" ht="21.75"/>
    <row r="37651" ht="21.75"/>
    <row r="37652" ht="21.75"/>
    <row r="37653" ht="21.75"/>
    <row r="37654" ht="21.75"/>
    <row r="37655" ht="21.75"/>
    <row r="37656" ht="21.75"/>
    <row r="37657" ht="21.75"/>
    <row r="37658" ht="21.75"/>
    <row r="37659" ht="21.75"/>
    <row r="37660" ht="21.75"/>
    <row r="37661" ht="21.75"/>
    <row r="37662" ht="21.75"/>
    <row r="37663" ht="21.75"/>
    <row r="37664" ht="21.75"/>
    <row r="37665" ht="21.75"/>
    <row r="37666" ht="21.75"/>
    <row r="37667" ht="21.75"/>
    <row r="37668" ht="21.75"/>
    <row r="37669" ht="21.75"/>
    <row r="37670" ht="21.75"/>
    <row r="37671" ht="21.75"/>
    <row r="37672" ht="21.75"/>
    <row r="37673" ht="21.75"/>
    <row r="37674" ht="21.75"/>
    <row r="37675" ht="21.75"/>
    <row r="37676" ht="21.75"/>
    <row r="37677" ht="21.75"/>
    <row r="37678" ht="21.75"/>
    <row r="37679" ht="21.75"/>
    <row r="37680" ht="21.75"/>
    <row r="37681" ht="21.75"/>
    <row r="37682" ht="21.75"/>
    <row r="37683" ht="21.75"/>
    <row r="37684" ht="21.75"/>
    <row r="37685" ht="21.75"/>
    <row r="37686" ht="21.75"/>
    <row r="37687" ht="21.75"/>
    <row r="37688" ht="21.75"/>
    <row r="37689" ht="21.75"/>
    <row r="37690" ht="21.75"/>
    <row r="37691" ht="21.75"/>
    <row r="37692" ht="21.75"/>
    <row r="37693" ht="21.75"/>
    <row r="37694" ht="21.75"/>
    <row r="37695" ht="21.75"/>
    <row r="37696" ht="21.75"/>
    <row r="37697" ht="21.75"/>
    <row r="37698" ht="21.75"/>
    <row r="37699" ht="21.75"/>
    <row r="37700" ht="21.75"/>
    <row r="37701" ht="21.75"/>
    <row r="37702" ht="21.75"/>
    <row r="37703" ht="21.75"/>
    <row r="37704" ht="21.75"/>
    <row r="37705" ht="21.75"/>
    <row r="37706" ht="21.75"/>
    <row r="37707" ht="21.75"/>
    <row r="37708" ht="21.75"/>
    <row r="37709" ht="21.75"/>
    <row r="37710" ht="21.75"/>
    <row r="37711" ht="21.75"/>
    <row r="37712" ht="21.75"/>
    <row r="37713" ht="21.75"/>
    <row r="37714" ht="21.75"/>
    <row r="37715" ht="21.75"/>
    <row r="37716" ht="21.75"/>
    <row r="37717" ht="21.75"/>
    <row r="37718" ht="21.75"/>
    <row r="37719" ht="21.75"/>
    <row r="37720" ht="21.75"/>
    <row r="37721" ht="21.75"/>
    <row r="37722" ht="21.75"/>
    <row r="37723" ht="21.75"/>
    <row r="37724" ht="21.75"/>
    <row r="37725" ht="21.75"/>
    <row r="37726" ht="21.75"/>
    <row r="37727" ht="21.75"/>
    <row r="37728" ht="21.75"/>
    <row r="37729" ht="21.75"/>
    <row r="37730" ht="21.75"/>
    <row r="37731" ht="21.75"/>
    <row r="37732" ht="21.75"/>
    <row r="37733" ht="21.75"/>
    <row r="37734" ht="21.75"/>
    <row r="37735" ht="21.75"/>
    <row r="37736" ht="21.75"/>
    <row r="37737" ht="21.75"/>
    <row r="37738" ht="21.75"/>
    <row r="37739" ht="21.75"/>
    <row r="37740" ht="21.75"/>
    <row r="37741" ht="21.75"/>
    <row r="37742" ht="21.75"/>
    <row r="37743" ht="21.75"/>
    <row r="37744" ht="21.75"/>
    <row r="37745" ht="21.75"/>
    <row r="37746" ht="21.75"/>
    <row r="37747" ht="21.75"/>
    <row r="37748" ht="21.75"/>
    <row r="37749" ht="21.75"/>
    <row r="37750" ht="21.75"/>
    <row r="37751" ht="21.75"/>
    <row r="37752" ht="21.75"/>
    <row r="37753" ht="21.75"/>
    <row r="37754" ht="21.75"/>
    <row r="37755" ht="21.75"/>
    <row r="37756" ht="21.75"/>
    <row r="37757" ht="21.75"/>
    <row r="37758" ht="21.75"/>
    <row r="37759" ht="21.75"/>
    <row r="37760" ht="21.75"/>
    <row r="37761" ht="21.75"/>
    <row r="37762" ht="21.75"/>
    <row r="37763" ht="21.75"/>
    <row r="37764" ht="21.75"/>
    <row r="37765" ht="21.75"/>
    <row r="37766" ht="21.75"/>
    <row r="37767" ht="21.75"/>
    <row r="37768" ht="21.75"/>
    <row r="37769" ht="21.75"/>
    <row r="37770" ht="21.75"/>
    <row r="37771" ht="21.75"/>
    <row r="37772" ht="21.75"/>
    <row r="37773" ht="21.75"/>
    <row r="37774" ht="21.75"/>
    <row r="37775" ht="21.75"/>
    <row r="37776" ht="21.75"/>
    <row r="37777" ht="21.75"/>
    <row r="37778" ht="21.75"/>
    <row r="37779" ht="21.75"/>
    <row r="37780" ht="21.75"/>
    <row r="37781" ht="21.75"/>
    <row r="37782" ht="21.75"/>
    <row r="37783" ht="21.75"/>
    <row r="37784" ht="21.75"/>
    <row r="37785" ht="21.75"/>
    <row r="37786" ht="21.75"/>
    <row r="37787" ht="21.75"/>
    <row r="37788" ht="21.75"/>
    <row r="37789" ht="21.75"/>
    <row r="37790" ht="21.75"/>
    <row r="37791" ht="21.75"/>
    <row r="37792" ht="21.75"/>
    <row r="37793" ht="21.75"/>
    <row r="37794" ht="21.75"/>
    <row r="37795" ht="21.75"/>
    <row r="37796" ht="21.75"/>
    <row r="37797" ht="21.75"/>
    <row r="37798" ht="21.75"/>
    <row r="37799" ht="21.75"/>
    <row r="37800" ht="21.75"/>
    <row r="37801" ht="21.75"/>
    <row r="37802" ht="21.75"/>
    <row r="37803" ht="21.75"/>
    <row r="37804" ht="21.75"/>
    <row r="37805" ht="21.75"/>
    <row r="37806" ht="21.75"/>
    <row r="37807" ht="21.75"/>
    <row r="37808" ht="21.75"/>
    <row r="37809" ht="21.75"/>
    <row r="37810" ht="21.75"/>
    <row r="37811" ht="21.75"/>
    <row r="37812" ht="21.75"/>
    <row r="37813" ht="21.75"/>
    <row r="37814" ht="21.75"/>
    <row r="37815" ht="21.75"/>
    <row r="37816" ht="21.75"/>
    <row r="37817" ht="21.75"/>
    <row r="37818" ht="21.75"/>
    <row r="37819" ht="21.75"/>
    <row r="37820" ht="21.75"/>
    <row r="37821" ht="21.75"/>
    <row r="37822" ht="21.75"/>
    <row r="37823" ht="21.75"/>
    <row r="37824" ht="21.75"/>
    <row r="37825" ht="21.75"/>
    <row r="37826" ht="21.75"/>
    <row r="37827" ht="21.75"/>
    <row r="37828" ht="21.75"/>
    <row r="37829" ht="21.75"/>
    <row r="37830" ht="21.75"/>
    <row r="37831" ht="21.75"/>
    <row r="37832" ht="21.75"/>
    <row r="37833" ht="21.75"/>
    <row r="37834" ht="21.75"/>
    <row r="37835" ht="21.75"/>
    <row r="37836" ht="21.75"/>
    <row r="37837" ht="21.75"/>
    <row r="37838" ht="21.75"/>
    <row r="37839" ht="21.75"/>
    <row r="37840" ht="21.75"/>
    <row r="37841" ht="21.75"/>
    <row r="37842" ht="21.75"/>
    <row r="37843" ht="21.75"/>
    <row r="37844" ht="21.75"/>
    <row r="37845" ht="21.75"/>
    <row r="37846" ht="21.75"/>
    <row r="37847" ht="21.75"/>
    <row r="37848" ht="21.75"/>
    <row r="37849" ht="21.75"/>
    <row r="37850" ht="21.75"/>
    <row r="37851" ht="21.75"/>
    <row r="37852" ht="21.75"/>
    <row r="37853" ht="21.75"/>
    <row r="37854" ht="21.75"/>
    <row r="37855" ht="21.75"/>
    <row r="37856" ht="21.75"/>
    <row r="37857" ht="21.75"/>
    <row r="37858" ht="21.75"/>
    <row r="37859" ht="21.75"/>
    <row r="37860" ht="21.75"/>
    <row r="37861" ht="21.75"/>
    <row r="37862" ht="21.75"/>
    <row r="37863" ht="21.75"/>
    <row r="37864" ht="21.75"/>
    <row r="37865" ht="21.75"/>
    <row r="37866" ht="21.75"/>
    <row r="37867" ht="21.75"/>
    <row r="37868" ht="21.75"/>
    <row r="37869" ht="21.75"/>
    <row r="37870" ht="21.75"/>
    <row r="37871" ht="21.75"/>
    <row r="37872" ht="21.75"/>
    <row r="37873" ht="21.75"/>
    <row r="37874" ht="21.75"/>
    <row r="37875" ht="21.75"/>
    <row r="37876" ht="21.75"/>
    <row r="37877" ht="21.75"/>
    <row r="37878" ht="21.75"/>
    <row r="37879" ht="21.75"/>
    <row r="37880" ht="21.75"/>
    <row r="37881" ht="21.75"/>
    <row r="37882" ht="21.75"/>
    <row r="37883" ht="21.75"/>
    <row r="37884" ht="21.75"/>
    <row r="37885" ht="21.75"/>
    <row r="37886" ht="21.75"/>
    <row r="37887" ht="21.75"/>
    <row r="37888" ht="21.75"/>
    <row r="37889" ht="21.75"/>
    <row r="37890" ht="21.75"/>
    <row r="37891" ht="21.75"/>
    <row r="37892" ht="21.75"/>
    <row r="37893" ht="21.75"/>
    <row r="37894" ht="21.75"/>
    <row r="37895" ht="21.75"/>
    <row r="37896" ht="21.75"/>
    <row r="37897" ht="21.75"/>
    <row r="37898" ht="21.75"/>
    <row r="37899" ht="21.75"/>
    <row r="37900" ht="21.75"/>
    <row r="37901" ht="21.75"/>
    <row r="37902" ht="21.75"/>
    <row r="37903" ht="21.75"/>
    <row r="37904" ht="21.75"/>
    <row r="37905" ht="21.75"/>
    <row r="37906" ht="21.75"/>
    <row r="37907" ht="21.75"/>
    <row r="37908" ht="21.75"/>
    <row r="37909" ht="21.75"/>
    <row r="37910" ht="21.75"/>
    <row r="37911" ht="21.75"/>
    <row r="37912" ht="21.75"/>
    <row r="37913" ht="21.75"/>
    <row r="37914" ht="21.75"/>
    <row r="37915" ht="21.75"/>
    <row r="37916" ht="21.75"/>
    <row r="37917" ht="21.75"/>
    <row r="37918" ht="21.75"/>
    <row r="37919" ht="21.75"/>
    <row r="37920" ht="21.75"/>
    <row r="37921" ht="21.75"/>
    <row r="37922" ht="21.75"/>
    <row r="37923" ht="21.75"/>
    <row r="37924" ht="21.75"/>
    <row r="37925" ht="21.75"/>
    <row r="37926" ht="21.75"/>
    <row r="37927" ht="21.75"/>
    <row r="37928" ht="21.75"/>
    <row r="37929" ht="21.75"/>
    <row r="37930" ht="21.75"/>
    <row r="37931" ht="21.75"/>
    <row r="37932" ht="21.75"/>
    <row r="37933" ht="21.75"/>
    <row r="37934" ht="21.75"/>
    <row r="37935" ht="21.75"/>
    <row r="37936" ht="21.75"/>
    <row r="37937" ht="21.75"/>
    <row r="37938" ht="21.75"/>
    <row r="37939" ht="21.75"/>
    <row r="37940" ht="21.75"/>
    <row r="37941" ht="21.75"/>
    <row r="37942" ht="21.75"/>
    <row r="37943" ht="21.75"/>
    <row r="37944" ht="21.75"/>
    <row r="37945" ht="21.75"/>
    <row r="37946" ht="21.75"/>
    <row r="37947" ht="21.75"/>
    <row r="37948" ht="21.75"/>
    <row r="37949" ht="21.75"/>
    <row r="37950" ht="21.75"/>
    <row r="37951" ht="21.75"/>
    <row r="37952" ht="21.75"/>
    <row r="37953" ht="21.75"/>
    <row r="37954" ht="21.75"/>
    <row r="37955" ht="21.75"/>
    <row r="37956" ht="21.75"/>
    <row r="37957" ht="21.75"/>
    <row r="37958" ht="21.75"/>
    <row r="37959" ht="21.75"/>
    <row r="37960" ht="21.75"/>
    <row r="37961" ht="21.75"/>
    <row r="37962" ht="21.75"/>
    <row r="37963" ht="21.75"/>
    <row r="37964" ht="21.75"/>
    <row r="37965" ht="21.75"/>
    <row r="37966" ht="21.75"/>
    <row r="37967" ht="21.75"/>
    <row r="37968" ht="21.75"/>
    <row r="37969" ht="21.75"/>
    <row r="37970" ht="21.75"/>
    <row r="37971" ht="21.75"/>
    <row r="37972" ht="21.75"/>
    <row r="37973" ht="21.75"/>
    <row r="37974" ht="21.75"/>
    <row r="37975" ht="21.75"/>
    <row r="37976" ht="21.75"/>
    <row r="37977" ht="21.75"/>
    <row r="37978" ht="21.75"/>
    <row r="37979" ht="21.75"/>
    <row r="37980" ht="21.75"/>
    <row r="37981" ht="21.75"/>
    <row r="37982" ht="21.75"/>
    <row r="37983" ht="21.75"/>
    <row r="37984" ht="21.75"/>
    <row r="37985" ht="21.75"/>
    <row r="37986" ht="21.75"/>
    <row r="37987" ht="21.75"/>
    <row r="37988" ht="21.75"/>
    <row r="37989" ht="21.75"/>
    <row r="37990" ht="21.75"/>
    <row r="37991" ht="21.75"/>
    <row r="37992" ht="21.75"/>
    <row r="37993" ht="21.75"/>
    <row r="37994" ht="21.75"/>
    <row r="37995" ht="21.75"/>
    <row r="37996" ht="21.75"/>
    <row r="37997" ht="21.75"/>
    <row r="37998" ht="21.75"/>
    <row r="37999" ht="21.75"/>
    <row r="38000" ht="21.75"/>
    <row r="38001" ht="21.75"/>
    <row r="38002" ht="21.75"/>
    <row r="38003" ht="21.75"/>
    <row r="38004" ht="21.75"/>
    <row r="38005" ht="21.75"/>
    <row r="38006" ht="21.75"/>
    <row r="38007" ht="21.75"/>
    <row r="38008" ht="21.75"/>
    <row r="38009" ht="21.75"/>
    <row r="38010" ht="21.75"/>
    <row r="38011" ht="21.75"/>
    <row r="38012" ht="21.75"/>
    <row r="38013" ht="21.75"/>
    <row r="38014" ht="21.75"/>
    <row r="38015" ht="21.75"/>
    <row r="38016" ht="21.75"/>
    <row r="38017" ht="21.75"/>
    <row r="38018" ht="21.75"/>
    <row r="38019" ht="21.75"/>
    <row r="38020" ht="21.75"/>
    <row r="38021" ht="21.75"/>
    <row r="38022" ht="21.75"/>
    <row r="38023" ht="21.75"/>
    <row r="38024" ht="21.75"/>
    <row r="38025" ht="21.75"/>
    <row r="38026" ht="21.75"/>
    <row r="38027" ht="21.75"/>
    <row r="38028" ht="21.75"/>
    <row r="38029" ht="21.75"/>
    <row r="38030" ht="21.75"/>
    <row r="38031" ht="21.75"/>
    <row r="38032" ht="21.75"/>
    <row r="38033" ht="21.75"/>
    <row r="38034" ht="21.75"/>
    <row r="38035" ht="21.75"/>
    <row r="38036" ht="21.75"/>
    <row r="38037" ht="21.75"/>
    <row r="38038" ht="21.75"/>
    <row r="38039" ht="21.75"/>
    <row r="38040" ht="21.75"/>
    <row r="38041" ht="21.75"/>
    <row r="38042" ht="21.75"/>
    <row r="38043" ht="21.75"/>
    <row r="38044" ht="21.75"/>
    <row r="38045" ht="21.75"/>
    <row r="38046" ht="21.75"/>
    <row r="38047" ht="21.75"/>
    <row r="38048" ht="21.75"/>
    <row r="38049" ht="21.75"/>
    <row r="38050" ht="21.75"/>
    <row r="38051" ht="21.75"/>
    <row r="38052" ht="21.75"/>
    <row r="38053" ht="21.75"/>
    <row r="38054" ht="21.75"/>
    <row r="38055" ht="21.75"/>
    <row r="38056" ht="21.75"/>
    <row r="38057" ht="21.75"/>
    <row r="38058" ht="21.75"/>
    <row r="38059" ht="21.75"/>
    <row r="38060" ht="21.75"/>
    <row r="38061" ht="21.75"/>
    <row r="38062" ht="21.75"/>
    <row r="38063" ht="21.75"/>
    <row r="38064" ht="21.75"/>
    <row r="38065" ht="21.75"/>
    <row r="38066" ht="21.75"/>
    <row r="38067" ht="21.75"/>
    <row r="38068" ht="21.75"/>
    <row r="38069" ht="21.75"/>
    <row r="38070" ht="21.75"/>
    <row r="38071" ht="21.75"/>
    <row r="38072" ht="21.75"/>
    <row r="38073" ht="21.75"/>
    <row r="38074" ht="21.75"/>
    <row r="38075" ht="21.75"/>
    <row r="38076" ht="21.75"/>
    <row r="38077" ht="21.75"/>
    <row r="38078" ht="21.75"/>
    <row r="38079" ht="21.75"/>
    <row r="38080" ht="21.75"/>
    <row r="38081" ht="21.75"/>
    <row r="38082" ht="21.75"/>
    <row r="38083" ht="21.75"/>
    <row r="38084" ht="21.75"/>
    <row r="38085" ht="21.75"/>
    <row r="38086" ht="21.75"/>
    <row r="38087" ht="21.75"/>
    <row r="38088" ht="21.75"/>
    <row r="38089" ht="21.75"/>
    <row r="38090" ht="21.75"/>
    <row r="38091" ht="21.75"/>
    <row r="38092" ht="21.75"/>
    <row r="38093" ht="21.75"/>
    <row r="38094" ht="21.75"/>
    <row r="38095" ht="21.75"/>
    <row r="38096" ht="21.75"/>
    <row r="38097" ht="21.75"/>
    <row r="38098" ht="21.75"/>
    <row r="38099" ht="21.75"/>
    <row r="38100" ht="21.75"/>
    <row r="38101" ht="21.75"/>
    <row r="38102" ht="21.75"/>
    <row r="38103" ht="21.75"/>
    <row r="38104" ht="21.75"/>
    <row r="38105" ht="21.75"/>
    <row r="38106" ht="21.75"/>
    <row r="38107" ht="21.75"/>
    <row r="38108" ht="21.75"/>
    <row r="38109" ht="21.75"/>
    <row r="38110" ht="21.75"/>
    <row r="38111" ht="21.75"/>
    <row r="38112" ht="21.75"/>
    <row r="38113" ht="21.75"/>
    <row r="38114" ht="21.75"/>
    <row r="38115" ht="21.75"/>
    <row r="38116" ht="21.75"/>
    <row r="38117" ht="21.75"/>
    <row r="38118" ht="21.75"/>
    <row r="38119" ht="21.75"/>
    <row r="38120" ht="21.75"/>
    <row r="38121" ht="21.75"/>
    <row r="38122" ht="21.75"/>
    <row r="38123" ht="21.75"/>
    <row r="38124" ht="21.75"/>
    <row r="38125" ht="21.75"/>
    <row r="38126" ht="21.75"/>
    <row r="38127" ht="21.75"/>
    <row r="38128" ht="21.75"/>
    <row r="38129" ht="21.75"/>
    <row r="38130" ht="21.75"/>
    <row r="38131" ht="21.75"/>
    <row r="38132" ht="21.75"/>
    <row r="38133" ht="21.75"/>
    <row r="38134" ht="21.75"/>
    <row r="38135" ht="21.75"/>
    <row r="38136" ht="21.75"/>
    <row r="38137" ht="21.75"/>
    <row r="38138" ht="21.75"/>
    <row r="38139" ht="21.75"/>
    <row r="38140" ht="21.75"/>
    <row r="38141" ht="21.75"/>
    <row r="38142" ht="21.75"/>
    <row r="38143" ht="21.75"/>
    <row r="38144" ht="21.75"/>
    <row r="38145" ht="21.75"/>
    <row r="38146" ht="21.75"/>
    <row r="38147" ht="21.75"/>
    <row r="38148" ht="21.75"/>
    <row r="38149" ht="21.75"/>
    <row r="38150" ht="21.75"/>
    <row r="38151" ht="21.75"/>
    <row r="38152" ht="21.75"/>
    <row r="38153" ht="21.75"/>
    <row r="38154" ht="21.75"/>
    <row r="38155" ht="21.75"/>
    <row r="38156" ht="21.75"/>
    <row r="38157" ht="21.75"/>
    <row r="38158" ht="21.75"/>
    <row r="38159" ht="21.75"/>
    <row r="38160" ht="21.75"/>
    <row r="38161" ht="21.75"/>
    <row r="38162" ht="21.75"/>
    <row r="38163" ht="21.75"/>
    <row r="38164" ht="21.75"/>
    <row r="38165" ht="21.75"/>
    <row r="38166" ht="21.75"/>
    <row r="38167" ht="21.75"/>
    <row r="38168" ht="21.75"/>
    <row r="38169" ht="21.75"/>
    <row r="38170" ht="21.75"/>
    <row r="38171" ht="21.75"/>
    <row r="38172" ht="21.75"/>
    <row r="38173" ht="21.75"/>
    <row r="38174" ht="21.75"/>
    <row r="38175" ht="21.75"/>
    <row r="38176" ht="21.75"/>
    <row r="38177" ht="21.75"/>
    <row r="38178" ht="21.75"/>
    <row r="38179" ht="21.75"/>
    <row r="38180" ht="21.75"/>
    <row r="38181" ht="21.75"/>
    <row r="38182" ht="21.75"/>
    <row r="38183" ht="21.75"/>
    <row r="38184" ht="21.75"/>
    <row r="38185" ht="21.75"/>
    <row r="38186" ht="21.75"/>
    <row r="38187" ht="21.75"/>
    <row r="38188" ht="21.75"/>
    <row r="38189" ht="21.75"/>
    <row r="38190" ht="21.75"/>
    <row r="38191" ht="21.75"/>
    <row r="38192" ht="21.75"/>
    <row r="38193" ht="21.75"/>
    <row r="38194" ht="21.75"/>
    <row r="38195" ht="21.75"/>
    <row r="38196" ht="21.75"/>
    <row r="38197" ht="21.75"/>
    <row r="38198" ht="21.75"/>
    <row r="38199" ht="21.75"/>
    <row r="38200" ht="21.75"/>
    <row r="38201" ht="21.75"/>
    <row r="38202" ht="21.75"/>
    <row r="38203" ht="21.75"/>
    <row r="38204" ht="21.75"/>
    <row r="38205" ht="21.75"/>
    <row r="38206" ht="21.75"/>
    <row r="38207" ht="21.75"/>
    <row r="38208" ht="21.75"/>
    <row r="38209" ht="21.75"/>
    <row r="38210" ht="21.75"/>
    <row r="38211" ht="21.75"/>
    <row r="38212" ht="21.75"/>
    <row r="38213" ht="21.75"/>
    <row r="38214" ht="21.75"/>
    <row r="38215" ht="21.75"/>
    <row r="38216" ht="21.75"/>
    <row r="38217" ht="21.75"/>
    <row r="38218" ht="21.75"/>
    <row r="38219" ht="21.75"/>
    <row r="38220" ht="21.75"/>
    <row r="38221" ht="21.75"/>
    <row r="38222" ht="21.75"/>
    <row r="38223" ht="21.75"/>
    <row r="38224" ht="21.75"/>
    <row r="38225" ht="21.75"/>
    <row r="38226" ht="21.75"/>
    <row r="38227" ht="21.75"/>
    <row r="38228" ht="21.75"/>
    <row r="38229" ht="21.75"/>
    <row r="38230" ht="21.75"/>
    <row r="38231" ht="21.75"/>
    <row r="38232" ht="21.75"/>
    <row r="38233" ht="21.75"/>
    <row r="38234" ht="21.75"/>
    <row r="38235" ht="21.75"/>
    <row r="38236" ht="21.75"/>
    <row r="38237" ht="21.75"/>
    <row r="38238" ht="21.75"/>
    <row r="38239" ht="21.75"/>
    <row r="38240" ht="21.75"/>
    <row r="38241" ht="21.75"/>
    <row r="38242" ht="21.75"/>
    <row r="38243" ht="21.75"/>
    <row r="38244" ht="21.75"/>
    <row r="38245" ht="21.75"/>
    <row r="38246" ht="21.75"/>
    <row r="38247" ht="21.75"/>
    <row r="38248" ht="21.75"/>
    <row r="38249" ht="21.75"/>
    <row r="38250" ht="21.75"/>
    <row r="38251" ht="21.75"/>
    <row r="38252" ht="21.75"/>
    <row r="38253" ht="21.75"/>
    <row r="38254" ht="21.75"/>
    <row r="38255" ht="21.75"/>
    <row r="38256" ht="21.75"/>
    <row r="38257" ht="21.75"/>
    <row r="38258" ht="21.75"/>
    <row r="38259" ht="21.75"/>
    <row r="38260" ht="21.75"/>
    <row r="38261" ht="21.75"/>
    <row r="38262" ht="21.75"/>
    <row r="38263" ht="21.75"/>
    <row r="38264" ht="21.75"/>
    <row r="38265" ht="21.75"/>
    <row r="38266" ht="21.75"/>
    <row r="38267" ht="21.75"/>
    <row r="38268" ht="21.75"/>
    <row r="38269" ht="21.75"/>
    <row r="38270" ht="21.75"/>
    <row r="38271" ht="21.75"/>
    <row r="38272" ht="21.75"/>
    <row r="38273" ht="21.75"/>
    <row r="38274" ht="21.75"/>
    <row r="38275" ht="21.75"/>
    <row r="38276" ht="21.75"/>
    <row r="38277" ht="21.75"/>
    <row r="38278" ht="21.75"/>
    <row r="38279" ht="21.75"/>
    <row r="38280" ht="21.75"/>
    <row r="38281" ht="21.75"/>
    <row r="38282" ht="21.75"/>
    <row r="38283" ht="21.75"/>
    <row r="38284" ht="21.75"/>
    <row r="38285" ht="21.75"/>
    <row r="38286" ht="21.75"/>
    <row r="38287" ht="21.75"/>
    <row r="38288" ht="21.75"/>
    <row r="38289" ht="21.75"/>
    <row r="38290" ht="21.75"/>
    <row r="38291" ht="21.75"/>
    <row r="38292" ht="21.75"/>
    <row r="38293" ht="21.75"/>
    <row r="38294" ht="21.75"/>
    <row r="38295" ht="21.75"/>
    <row r="38296" ht="21.75"/>
    <row r="38297" ht="21.75"/>
    <row r="38298" ht="21.75"/>
    <row r="38299" ht="21.75"/>
    <row r="38300" ht="21.75"/>
    <row r="38301" ht="21.75"/>
    <row r="38302" ht="21.75"/>
    <row r="38303" ht="21.75"/>
    <row r="38304" ht="21.75"/>
    <row r="38305" ht="21.75"/>
    <row r="38306" ht="21.75"/>
    <row r="38307" ht="21.75"/>
    <row r="38308" ht="21.75"/>
    <row r="38309" ht="21.75"/>
    <row r="38310" ht="21.75"/>
    <row r="38311" ht="21.75"/>
    <row r="38312" ht="21.75"/>
    <row r="38313" ht="21.75"/>
    <row r="38314" ht="21.75"/>
    <row r="38315" ht="21.75"/>
    <row r="38316" ht="21.75"/>
    <row r="38317" ht="21.75"/>
    <row r="38318" ht="21.75"/>
    <row r="38319" ht="21.75"/>
    <row r="38320" ht="21.75"/>
    <row r="38321" ht="21.75"/>
    <row r="38322" ht="21.75"/>
    <row r="38323" ht="21.75"/>
    <row r="38324" ht="21.75"/>
    <row r="38325" ht="21.75"/>
    <row r="38326" ht="21.75"/>
    <row r="38327" ht="21.75"/>
    <row r="38328" ht="21.75"/>
    <row r="38329" ht="21.75"/>
    <row r="38330" ht="21.75"/>
    <row r="38331" ht="21.75"/>
    <row r="38332" ht="21.75"/>
    <row r="38333" ht="21.75"/>
    <row r="38334" ht="21.75"/>
    <row r="38335" ht="21.75"/>
    <row r="38336" ht="21.75"/>
    <row r="38337" ht="21.75"/>
    <row r="38338" ht="21.75"/>
    <row r="38339" ht="21.75"/>
    <row r="38340" ht="21.75"/>
    <row r="38341" ht="21.75"/>
    <row r="38342" ht="21.75"/>
    <row r="38343" ht="21.75"/>
    <row r="38344" ht="21.75"/>
    <row r="38345" ht="21.75"/>
    <row r="38346" ht="21.75"/>
    <row r="38347" ht="21.75"/>
    <row r="38348" ht="21.75"/>
    <row r="38349" ht="21.75"/>
    <row r="38350" ht="21.75"/>
    <row r="38351" ht="21.75"/>
    <row r="38352" ht="21.75"/>
    <row r="38353" ht="21.75"/>
    <row r="38354" ht="21.75"/>
    <row r="38355" ht="21.75"/>
    <row r="38356" ht="21.75"/>
    <row r="38357" ht="21.75"/>
    <row r="38358" ht="21.75"/>
    <row r="38359" ht="21.75"/>
    <row r="38360" ht="21.75"/>
    <row r="38361" ht="21.75"/>
    <row r="38362" ht="21.75"/>
    <row r="38363" ht="21.75"/>
    <row r="38364" ht="21.75"/>
    <row r="38365" ht="21.75"/>
    <row r="38366" ht="21.75"/>
    <row r="38367" ht="21.75"/>
    <row r="38368" ht="21.75"/>
    <row r="38369" ht="21.75"/>
    <row r="38370" ht="21.75"/>
    <row r="38371" ht="21.75"/>
    <row r="38372" ht="21.75"/>
    <row r="38373" ht="21.75"/>
    <row r="38374" ht="21.75"/>
    <row r="38375" ht="21.75"/>
    <row r="38376" ht="21.75"/>
    <row r="38377" ht="21.75"/>
    <row r="38378" ht="21.75"/>
    <row r="38379" ht="21.75"/>
    <row r="38380" ht="21.75"/>
    <row r="38381" ht="21.75"/>
    <row r="38382" ht="21.75"/>
    <row r="38383" ht="21.75"/>
    <row r="38384" ht="21.75"/>
    <row r="38385" ht="21.75"/>
    <row r="38386" ht="21.75"/>
    <row r="38387" ht="21.75"/>
    <row r="38388" ht="21.75"/>
    <row r="38389" ht="21.75"/>
    <row r="38390" ht="21.75"/>
    <row r="38391" ht="21.75"/>
    <row r="38392" ht="21.75"/>
    <row r="38393" ht="21.75"/>
    <row r="38394" ht="21.75"/>
    <row r="38395" ht="21.75"/>
    <row r="38396" ht="21.75"/>
    <row r="38397" ht="21.75"/>
    <row r="38398" ht="21.75"/>
    <row r="38399" ht="21.75"/>
    <row r="38400" ht="21.75"/>
    <row r="38401" ht="21.75"/>
    <row r="38402" ht="21.75"/>
    <row r="38403" ht="21.75"/>
    <row r="38404" ht="21.75"/>
    <row r="38405" ht="21.75"/>
    <row r="38406" ht="21.75"/>
    <row r="38407" ht="21.75"/>
    <row r="38408" ht="21.75"/>
    <row r="38409" ht="21.75"/>
    <row r="38410" ht="21.75"/>
    <row r="38411" ht="21.75"/>
    <row r="38412" ht="21.75"/>
    <row r="38413" ht="21.75"/>
    <row r="38414" ht="21.75"/>
    <row r="38415" ht="21.75"/>
    <row r="38416" ht="21.75"/>
    <row r="38417" ht="21.75"/>
    <row r="38418" ht="21.75"/>
    <row r="38419" ht="21.75"/>
    <row r="38420" ht="21.75"/>
    <row r="38421" ht="21.75"/>
    <row r="38422" ht="21.75"/>
    <row r="38423" ht="21.75"/>
    <row r="38424" ht="21.75"/>
    <row r="38425" ht="21.75"/>
    <row r="38426" ht="21.75"/>
    <row r="38427" ht="21.75"/>
    <row r="38428" ht="21.75"/>
    <row r="38429" ht="21.75"/>
    <row r="38430" ht="21.75"/>
    <row r="38431" ht="21.75"/>
    <row r="38432" ht="21.75"/>
    <row r="38433" ht="21.75"/>
    <row r="38434" ht="21.75"/>
    <row r="38435" ht="21.75"/>
    <row r="38436" ht="21.75"/>
    <row r="38437" ht="21.75"/>
    <row r="38438" ht="21.75"/>
    <row r="38439" ht="21.75"/>
    <row r="38440" ht="21.75"/>
    <row r="38441" ht="21.75"/>
    <row r="38442" ht="21.75"/>
    <row r="38443" ht="21.75"/>
    <row r="38444" ht="21.75"/>
    <row r="38445" ht="21.75"/>
    <row r="38446" ht="21.75"/>
    <row r="38447" ht="21.75"/>
    <row r="38448" ht="21.75"/>
    <row r="38449" ht="21.75"/>
    <row r="38450" ht="21.75"/>
    <row r="38451" ht="21.75"/>
    <row r="38452" ht="21.75"/>
    <row r="38453" ht="21.75"/>
    <row r="38454" ht="21.75"/>
    <row r="38455" ht="21.75"/>
    <row r="38456" ht="21.75"/>
    <row r="38457" ht="21.75"/>
    <row r="38458" ht="21.75"/>
    <row r="38459" ht="21.75"/>
    <row r="38460" ht="21.75"/>
    <row r="38461" ht="21.75"/>
    <row r="38462" ht="21.75"/>
    <row r="38463" ht="21.75"/>
    <row r="38464" ht="21.75"/>
    <row r="38465" ht="21.75"/>
    <row r="38466" ht="21.75"/>
    <row r="38467" ht="21.75"/>
    <row r="38468" ht="21.75"/>
    <row r="38469" ht="21.75"/>
    <row r="38470" ht="21.75"/>
    <row r="38471" ht="21.75"/>
    <row r="38472" ht="21.75"/>
    <row r="38473" ht="21.75"/>
    <row r="38474" ht="21.75"/>
    <row r="38475" ht="21.75"/>
    <row r="38476" ht="21.75"/>
    <row r="38477" ht="21.75"/>
    <row r="38478" ht="21.75"/>
    <row r="38479" ht="21.75"/>
    <row r="38480" ht="21.75"/>
    <row r="38481" ht="21.75"/>
    <row r="38482" ht="21.75"/>
    <row r="38483" ht="21.75"/>
    <row r="38484" ht="21.75"/>
    <row r="38485" ht="21.75"/>
    <row r="38486" ht="21.75"/>
    <row r="38487" ht="21.75"/>
    <row r="38488" ht="21.75"/>
    <row r="38489" ht="21.75"/>
    <row r="38490" ht="21.75"/>
    <row r="38491" ht="21.75"/>
    <row r="38492" ht="21.75"/>
    <row r="38493" ht="21.75"/>
    <row r="38494" ht="21.75"/>
    <row r="38495" ht="21.75"/>
    <row r="38496" ht="21.75"/>
    <row r="38497" ht="21.75"/>
    <row r="38498" ht="21.75"/>
    <row r="38499" ht="21.75"/>
    <row r="38500" ht="21.75"/>
    <row r="38501" ht="21.75"/>
    <row r="38502" ht="21.75"/>
    <row r="38503" ht="21.75"/>
    <row r="38504" ht="21.75"/>
    <row r="38505" ht="21.75"/>
    <row r="38506" ht="21.75"/>
    <row r="38507" ht="21.75"/>
    <row r="38508" ht="21.75"/>
    <row r="38509" ht="21.75"/>
    <row r="38510" ht="21.75"/>
    <row r="38511" ht="21.75"/>
    <row r="38512" ht="21.75"/>
    <row r="38513" ht="21.75"/>
    <row r="38514" ht="21.75"/>
    <row r="38515" ht="21.75"/>
    <row r="38516" ht="21.75"/>
    <row r="38517" ht="21.75"/>
    <row r="38518" ht="21.75"/>
    <row r="38519" ht="21.75"/>
    <row r="38520" ht="21.75"/>
    <row r="38521" ht="21.75"/>
    <row r="38522" ht="21.75"/>
    <row r="38523" ht="21.75"/>
    <row r="38524" ht="21.75"/>
    <row r="38525" ht="21.75"/>
    <row r="38526" ht="21.75"/>
    <row r="38527" ht="21.75"/>
    <row r="38528" ht="21.75"/>
    <row r="38529" ht="21.75"/>
    <row r="38530" ht="21.75"/>
    <row r="38531" ht="21.75"/>
    <row r="38532" ht="21.75"/>
    <row r="38533" ht="21.75"/>
    <row r="38534" ht="21.75"/>
    <row r="38535" ht="21.75"/>
    <row r="38536" ht="21.75"/>
    <row r="38537" ht="21.75"/>
    <row r="38538" ht="21.75"/>
    <row r="38539" ht="21.75"/>
    <row r="38540" ht="21.75"/>
    <row r="38541" ht="21.75"/>
    <row r="38542" ht="21.75"/>
    <row r="38543" ht="21.75"/>
    <row r="38544" ht="21.75"/>
    <row r="38545" ht="21.75"/>
    <row r="38546" ht="21.75"/>
    <row r="38547" ht="21.75"/>
    <row r="38548" ht="21.75"/>
    <row r="38549" ht="21.75"/>
    <row r="38550" ht="21.75"/>
    <row r="38551" ht="21.75"/>
    <row r="38552" ht="21.75"/>
    <row r="38553" ht="21.75"/>
    <row r="38554" ht="21.75"/>
    <row r="38555" ht="21.75"/>
    <row r="38556" ht="21.75"/>
    <row r="38557" ht="21.75"/>
    <row r="38558" ht="21.75"/>
    <row r="38559" ht="21.75"/>
    <row r="38560" ht="21.75"/>
    <row r="38561" ht="21.75"/>
    <row r="38562" ht="21.75"/>
    <row r="38563" ht="21.75"/>
    <row r="38564" ht="21.75"/>
    <row r="38565" ht="21.75"/>
    <row r="38566" ht="21.75"/>
    <row r="38567" ht="21.75"/>
    <row r="38568" ht="21.75"/>
    <row r="38569" ht="21.75"/>
    <row r="38570" ht="21.75"/>
    <row r="38571" ht="21.75"/>
    <row r="38572" ht="21.75"/>
    <row r="38573" ht="21.75"/>
    <row r="38574" ht="21.75"/>
    <row r="38575" ht="21.75"/>
    <row r="38576" ht="21.75"/>
    <row r="38577" ht="21.75"/>
    <row r="38578" ht="21.75"/>
    <row r="38579" ht="21.75"/>
    <row r="38580" ht="21.75"/>
    <row r="38581" ht="21.75"/>
    <row r="38582" ht="21.75"/>
    <row r="38583" ht="21.75"/>
    <row r="38584" ht="21.75"/>
    <row r="38585" ht="21.75"/>
    <row r="38586" ht="21.75"/>
    <row r="38587" ht="21.75"/>
    <row r="38588" ht="21.75"/>
    <row r="38589" ht="21.75"/>
    <row r="38590" ht="21.75"/>
    <row r="38591" ht="21.75"/>
    <row r="38592" ht="21.75"/>
    <row r="38593" ht="21.75"/>
    <row r="38594" ht="21.75"/>
    <row r="38595" ht="21.75"/>
    <row r="38596" ht="21.75"/>
    <row r="38597" ht="21.75"/>
    <row r="38598" ht="21.75"/>
    <row r="38599" ht="21.75"/>
    <row r="38600" ht="21.75"/>
    <row r="38601" ht="21.75"/>
    <row r="38602" ht="21.75"/>
    <row r="38603" ht="21.75"/>
    <row r="38604" ht="21.75"/>
    <row r="38605" ht="21.75"/>
    <row r="38606" ht="21.75"/>
    <row r="38607" ht="21.75"/>
    <row r="38608" ht="21.75"/>
    <row r="38609" ht="21.75"/>
    <row r="38610" ht="21.75"/>
    <row r="38611" ht="21.75"/>
    <row r="38612" ht="21.75"/>
    <row r="38613" ht="21.75"/>
    <row r="38614" ht="21.75"/>
    <row r="38615" ht="21.75"/>
    <row r="38616" ht="21.75"/>
    <row r="38617" ht="21.75"/>
    <row r="38618" ht="21.75"/>
    <row r="38619" ht="21.75"/>
    <row r="38620" ht="21.75"/>
    <row r="38621" ht="21.75"/>
    <row r="38622" ht="21.75"/>
    <row r="38623" ht="21.75"/>
    <row r="38624" ht="21.75"/>
    <row r="38625" ht="21.75"/>
    <row r="38626" ht="21.75"/>
    <row r="38627" ht="21.75"/>
    <row r="38628" ht="21.75"/>
    <row r="38629" ht="21.75"/>
    <row r="38630" ht="21.75"/>
    <row r="38631" ht="21.75"/>
    <row r="38632" ht="21.75"/>
    <row r="38633" ht="21.75"/>
    <row r="38634" ht="21.75"/>
    <row r="38635" ht="21.75"/>
    <row r="38636" ht="21.75"/>
    <row r="38637" ht="21.75"/>
    <row r="38638" ht="21.75"/>
    <row r="38639" ht="21.75"/>
    <row r="38640" ht="21.75"/>
    <row r="38641" ht="21.75"/>
    <row r="38642" ht="21.75"/>
    <row r="38643" ht="21.75"/>
    <row r="38644" ht="21.75"/>
    <row r="38645" ht="21.75"/>
    <row r="38646" ht="21.75"/>
    <row r="38647" ht="21.75"/>
    <row r="38648" ht="21.75"/>
    <row r="38649" ht="21.75"/>
    <row r="38650" ht="21.75"/>
    <row r="38651" ht="21.75"/>
    <row r="38652" ht="21.75"/>
    <row r="38653" ht="21.75"/>
    <row r="38654" ht="21.75"/>
    <row r="38655" ht="21.75"/>
    <row r="38656" ht="21.75"/>
    <row r="38657" ht="21.75"/>
    <row r="38658" ht="21.75"/>
    <row r="38659" ht="21.75"/>
    <row r="38660" ht="21.75"/>
    <row r="38661" ht="21.75"/>
    <row r="38662" ht="21.75"/>
    <row r="38663" ht="21.75"/>
    <row r="38664" ht="21.75"/>
    <row r="38665" ht="21.75"/>
    <row r="38666" ht="21.75"/>
    <row r="38667" ht="21.75"/>
    <row r="38668" ht="21.75"/>
    <row r="38669" ht="21.75"/>
    <row r="38670" ht="21.75"/>
    <row r="38671" ht="21.75"/>
    <row r="38672" ht="21.75"/>
    <row r="38673" ht="21.75"/>
    <row r="38674" ht="21.75"/>
    <row r="38675" ht="21.75"/>
    <row r="38676" ht="21.75"/>
    <row r="38677" ht="21.75"/>
    <row r="38678" ht="21.75"/>
    <row r="38679" ht="21.75"/>
    <row r="38680" ht="21.75"/>
    <row r="38681" ht="21.75"/>
    <row r="38682" ht="21.75"/>
    <row r="38683" ht="21.75"/>
    <row r="38684" ht="21.75"/>
    <row r="38685" ht="21.75"/>
    <row r="38686" ht="21.75"/>
    <row r="38687" ht="21.75"/>
    <row r="38688" ht="21.75"/>
    <row r="38689" ht="21.75"/>
    <row r="38690" ht="21.75"/>
    <row r="38691" ht="21.75"/>
    <row r="38692" ht="21.75"/>
    <row r="38693" ht="21.75"/>
    <row r="38694" ht="21.75"/>
    <row r="38695" ht="21.75"/>
    <row r="38696" ht="21.75"/>
    <row r="38697" ht="21.75"/>
    <row r="38698" ht="21.75"/>
    <row r="38699" ht="21.75"/>
    <row r="38700" ht="21.75"/>
    <row r="38701" ht="21.75"/>
    <row r="38702" ht="21.75"/>
    <row r="38703" ht="21.75"/>
    <row r="38704" ht="21.75"/>
    <row r="38705" ht="21.75"/>
    <row r="38706" ht="21.75"/>
    <row r="38707" ht="21.75"/>
    <row r="38708" ht="21.75"/>
    <row r="38709" ht="21.75"/>
    <row r="38710" ht="21.75"/>
    <row r="38711" ht="21.75"/>
    <row r="38712" ht="21.75"/>
    <row r="38713" ht="21.75"/>
    <row r="38714" ht="21.75"/>
    <row r="38715" ht="21.75"/>
    <row r="38716" ht="21.75"/>
    <row r="38717" ht="21.75"/>
    <row r="38718" ht="21.75"/>
    <row r="38719" ht="21.75"/>
    <row r="38720" ht="21.75"/>
    <row r="38721" ht="21.75"/>
    <row r="38722" ht="21.75"/>
    <row r="38723" ht="21.75"/>
    <row r="38724" ht="21.75"/>
    <row r="38725" ht="21.75"/>
    <row r="38726" ht="21.75"/>
    <row r="38727" ht="21.75"/>
    <row r="38728" ht="21.75"/>
    <row r="38729" ht="21.75"/>
    <row r="38730" ht="21.75"/>
    <row r="38731" ht="21.75"/>
    <row r="38732" ht="21.75"/>
    <row r="38733" ht="21.75"/>
    <row r="38734" ht="21.75"/>
    <row r="38735" ht="21.75"/>
    <row r="38736" ht="21.75"/>
    <row r="38737" ht="21.75"/>
    <row r="38738" ht="21.75"/>
    <row r="38739" ht="21.75"/>
    <row r="38740" ht="21.75"/>
    <row r="38741" ht="21.75"/>
    <row r="38742" ht="21.75"/>
    <row r="38743" ht="21.75"/>
    <row r="38744" ht="21.75"/>
    <row r="38745" ht="21.75"/>
    <row r="38746" ht="21.75"/>
    <row r="38747" ht="21.75"/>
    <row r="38748" ht="21.75"/>
    <row r="38749" ht="21.75"/>
    <row r="38750" ht="21.75"/>
    <row r="38751" ht="21.75"/>
    <row r="38752" ht="21.75"/>
    <row r="38753" ht="21.75"/>
    <row r="38754" ht="21.75"/>
    <row r="38755" ht="21.75"/>
    <row r="38756" ht="21.75"/>
    <row r="38757" ht="21.75"/>
    <row r="38758" ht="21.75"/>
    <row r="38759" ht="21.75"/>
    <row r="38760" ht="21.75"/>
    <row r="38761" ht="21.75"/>
    <row r="38762" ht="21.75"/>
    <row r="38763" ht="21.75"/>
    <row r="38764" ht="21.75"/>
    <row r="38765" ht="21.75"/>
    <row r="38766" ht="21.75"/>
    <row r="38767" ht="21.75"/>
    <row r="38768" ht="21.75"/>
    <row r="38769" ht="21.75"/>
    <row r="38770" ht="21.75"/>
    <row r="38771" ht="21.75"/>
    <row r="38772" ht="21.75"/>
    <row r="38773" ht="21.75"/>
    <row r="38774" ht="21.75"/>
    <row r="38775" ht="21.75"/>
    <row r="38776" ht="21.75"/>
    <row r="38777" ht="21.75"/>
    <row r="38778" ht="21.75"/>
    <row r="38779" ht="21.75"/>
    <row r="38780" ht="21.75"/>
    <row r="38781" ht="21.75"/>
    <row r="38782" ht="21.75"/>
    <row r="38783" ht="21.75"/>
    <row r="38784" ht="21.75"/>
    <row r="38785" ht="21.75"/>
    <row r="38786" ht="21.75"/>
    <row r="38787" ht="21.75"/>
    <row r="38788" ht="21.75"/>
    <row r="38789" ht="21.75"/>
    <row r="38790" ht="21.75"/>
    <row r="38791" ht="21.75"/>
    <row r="38792" ht="21.75"/>
    <row r="38793" ht="21.75"/>
    <row r="38794" ht="21.75"/>
    <row r="38795" ht="21.75"/>
    <row r="38796" ht="21.75"/>
    <row r="38797" ht="21.75"/>
    <row r="38798" ht="21.75"/>
    <row r="38799" ht="21.75"/>
    <row r="38800" ht="21.75"/>
    <row r="38801" ht="21.75"/>
    <row r="38802" ht="21.75"/>
    <row r="38803" ht="21.75"/>
    <row r="38804" ht="21.75"/>
    <row r="38805" ht="21.75"/>
    <row r="38806" ht="21.75"/>
    <row r="38807" ht="21.75"/>
    <row r="38808" ht="21.75"/>
    <row r="38809" ht="21.75"/>
    <row r="38810" ht="21.75"/>
    <row r="38811" ht="21.75"/>
    <row r="38812" ht="21.75"/>
    <row r="38813" ht="21.75"/>
    <row r="38814" ht="21.75"/>
    <row r="38815" ht="21.75"/>
    <row r="38816" ht="21.75"/>
    <row r="38817" ht="21.75"/>
    <row r="38818" ht="21.75"/>
    <row r="38819" ht="21.75"/>
    <row r="38820" ht="21.75"/>
    <row r="38821" ht="21.75"/>
    <row r="38822" ht="21.75"/>
    <row r="38823" ht="21.75"/>
    <row r="38824" ht="21.75"/>
    <row r="38825" ht="21.75"/>
    <row r="38826" ht="21.75"/>
    <row r="38827" ht="21.75"/>
    <row r="38828" ht="21.75"/>
    <row r="38829" ht="21.75"/>
    <row r="38830" ht="21.75"/>
    <row r="38831" ht="21.75"/>
    <row r="38832" ht="21.75"/>
    <row r="38833" ht="21.75"/>
    <row r="38834" ht="21.75"/>
    <row r="38835" ht="21.75"/>
    <row r="38836" ht="21.75"/>
    <row r="38837" ht="21.75"/>
    <row r="38838" ht="21.75"/>
    <row r="38839" ht="21.75"/>
    <row r="38840" ht="21.75"/>
    <row r="38841" ht="21.75"/>
    <row r="38842" ht="21.75"/>
    <row r="38843" ht="21.75"/>
    <row r="38844" ht="21.75"/>
    <row r="38845" ht="21.75"/>
    <row r="38846" ht="21.75"/>
    <row r="38847" ht="21.75"/>
    <row r="38848" ht="21.75"/>
    <row r="38849" ht="21.75"/>
    <row r="38850" ht="21.75"/>
    <row r="38851" ht="21.75"/>
    <row r="38852" ht="21.75"/>
    <row r="38853" ht="21.75"/>
    <row r="38854" ht="21.75"/>
    <row r="38855" ht="21.75"/>
    <row r="38856" ht="21.75"/>
    <row r="38857" ht="21.75"/>
    <row r="38858" ht="21.75"/>
    <row r="38859" ht="21.75"/>
    <row r="38860" ht="21.75"/>
    <row r="38861" ht="21.75"/>
    <row r="38862" ht="21.75"/>
    <row r="38863" ht="21.75"/>
    <row r="38864" ht="21.75"/>
    <row r="38865" ht="21.75"/>
    <row r="38866" ht="21.75"/>
    <row r="38867" ht="21.75"/>
    <row r="38868" ht="21.75"/>
    <row r="38869" ht="21.75"/>
    <row r="38870" ht="21.75"/>
    <row r="38871" ht="21.75"/>
    <row r="38872" ht="21.75"/>
    <row r="38873" ht="21.75"/>
    <row r="38874" ht="21.75"/>
    <row r="38875" ht="21.75"/>
    <row r="38876" ht="21.75"/>
    <row r="38877" ht="21.75"/>
    <row r="38878" ht="21.75"/>
    <row r="38879" ht="21.75"/>
    <row r="38880" ht="21.75"/>
    <row r="38881" ht="21.75"/>
    <row r="38882" ht="21.75"/>
    <row r="38883" ht="21.75"/>
    <row r="38884" ht="21.75"/>
    <row r="38885" ht="21.75"/>
    <row r="38886" ht="21.75"/>
    <row r="38887" ht="21.75"/>
    <row r="38888" ht="21.75"/>
    <row r="38889" ht="21.75"/>
    <row r="38890" ht="21.75"/>
    <row r="38891" ht="21.75"/>
    <row r="38892" ht="21.75"/>
    <row r="38893" ht="21.75"/>
    <row r="38894" ht="21.75"/>
    <row r="38895" ht="21.75"/>
    <row r="38896" ht="21.75"/>
    <row r="38897" ht="21.75"/>
    <row r="38898" ht="21.75"/>
    <row r="38899" ht="21.75"/>
    <row r="38900" ht="21.75"/>
    <row r="38901" ht="21.75"/>
    <row r="38902" ht="21.75"/>
    <row r="38903" ht="21.75"/>
    <row r="38904" ht="21.75"/>
    <row r="38905" ht="21.75"/>
    <row r="38906" ht="21.75"/>
    <row r="38907" ht="21.75"/>
    <row r="38908" ht="21.75"/>
    <row r="38909" ht="21.75"/>
    <row r="38910" ht="21.75"/>
    <row r="38911" ht="21.75"/>
    <row r="38912" ht="21.75"/>
    <row r="38913" ht="21.75"/>
    <row r="38914" ht="21.75"/>
    <row r="38915" ht="21.75"/>
    <row r="38916" ht="21.75"/>
    <row r="38917" ht="21.75"/>
    <row r="38918" ht="21.75"/>
    <row r="38919" ht="21.75"/>
    <row r="38920" ht="21.75"/>
    <row r="38921" ht="21.75"/>
    <row r="38922" ht="21.75"/>
    <row r="38923" ht="21.75"/>
    <row r="38924" ht="21.75"/>
    <row r="38925" ht="21.75"/>
    <row r="38926" ht="21.75"/>
    <row r="38927" ht="21.75"/>
    <row r="38928" ht="21.75"/>
    <row r="38929" ht="21.75"/>
    <row r="38930" ht="21.75"/>
    <row r="38931" ht="21.75"/>
    <row r="38932" ht="21.75"/>
    <row r="38933" ht="21.75"/>
    <row r="38934" ht="21.75"/>
    <row r="38935" ht="21.75"/>
    <row r="38936" ht="21.75"/>
    <row r="38937" ht="21.75"/>
    <row r="38938" ht="21.75"/>
    <row r="38939" ht="21.75"/>
    <row r="38940" ht="21.75"/>
    <row r="38941" ht="21.75"/>
    <row r="38942" ht="21.75"/>
    <row r="38943" ht="21.75"/>
    <row r="38944" ht="21.75"/>
    <row r="38945" ht="21.75"/>
    <row r="38946" ht="21.75"/>
    <row r="38947" ht="21.75"/>
    <row r="38948" ht="21.75"/>
    <row r="38949" ht="21.75"/>
    <row r="38950" ht="21.75"/>
    <row r="38951" ht="21.75"/>
    <row r="38952" ht="21.75"/>
    <row r="38953" ht="21.75"/>
    <row r="38954" ht="21.75"/>
    <row r="38955" ht="21.75"/>
    <row r="38956" ht="21.75"/>
    <row r="38957" ht="21.75"/>
    <row r="38958" ht="21.75"/>
    <row r="38959" ht="21.75"/>
    <row r="38960" ht="21.75"/>
    <row r="38961" ht="21.75"/>
    <row r="38962" ht="21.75"/>
    <row r="38963" ht="21.75"/>
    <row r="38964" ht="21.75"/>
    <row r="38965" ht="21.75"/>
    <row r="38966" ht="21.75"/>
    <row r="38967" ht="21.75"/>
    <row r="38968" ht="21.75"/>
    <row r="38969" ht="21.75"/>
    <row r="38970" ht="21.75"/>
    <row r="38971" ht="21.75"/>
    <row r="38972" ht="21.75"/>
    <row r="38973" ht="21.75"/>
    <row r="38974" ht="21.75"/>
    <row r="38975" ht="21.75"/>
    <row r="38976" ht="21.75"/>
    <row r="38977" ht="21.75"/>
    <row r="38978" ht="21.75"/>
    <row r="38979" ht="21.75"/>
    <row r="38980" ht="21.75"/>
    <row r="38981" ht="21.75"/>
    <row r="38982" ht="21.75"/>
    <row r="38983" ht="21.75"/>
    <row r="38984" ht="21.75"/>
    <row r="38985" ht="21.75"/>
    <row r="38986" ht="21.75"/>
    <row r="38987" ht="21.75"/>
    <row r="38988" ht="21.75"/>
    <row r="38989" ht="21.75"/>
    <row r="38990" ht="21.75"/>
    <row r="38991" ht="21.75"/>
    <row r="38992" ht="21.75"/>
    <row r="38993" ht="21.75"/>
    <row r="38994" ht="21.75"/>
    <row r="38995" ht="21.75"/>
    <row r="38996" ht="21.75"/>
    <row r="38997" ht="21.75"/>
    <row r="38998" ht="21.75"/>
    <row r="38999" ht="21.75"/>
    <row r="39000" ht="21.75"/>
    <row r="39001" ht="21.75"/>
    <row r="39002" ht="21.75"/>
    <row r="39003" ht="21.75"/>
    <row r="39004" ht="21.75"/>
    <row r="39005" ht="21.75"/>
    <row r="39006" ht="21.75"/>
    <row r="39007" ht="21.75"/>
    <row r="39008" ht="21.75"/>
    <row r="39009" ht="21.75"/>
    <row r="39010" ht="21.75"/>
    <row r="39011" ht="21.75"/>
    <row r="39012" ht="21.75"/>
    <row r="39013" ht="21.75"/>
    <row r="39014" ht="21.75"/>
    <row r="39015" ht="21.75"/>
    <row r="39016" ht="21.75"/>
    <row r="39017" ht="21.75"/>
    <row r="39018" ht="21.75"/>
    <row r="39019" ht="21.75"/>
    <row r="39020" ht="21.75"/>
    <row r="39021" ht="21.75"/>
    <row r="39022" ht="21.75"/>
    <row r="39023" ht="21.75"/>
    <row r="39024" ht="21.75"/>
    <row r="39025" ht="21.75"/>
    <row r="39026" ht="21.75"/>
    <row r="39027" ht="21.75"/>
    <row r="39028" ht="21.75"/>
    <row r="39029" ht="21.75"/>
    <row r="39030" ht="21.75"/>
    <row r="39031" ht="21.75"/>
    <row r="39032" ht="21.75"/>
    <row r="39033" ht="21.75"/>
    <row r="39034" ht="21.75"/>
    <row r="39035" ht="21.75"/>
    <row r="39036" ht="21.75"/>
    <row r="39037" ht="21.75"/>
    <row r="39038" ht="21.75"/>
    <row r="39039" ht="21.75"/>
    <row r="39040" ht="21.75"/>
    <row r="39041" ht="21.75"/>
    <row r="39042" ht="21.75"/>
    <row r="39043" ht="21.75"/>
    <row r="39044" ht="21.75"/>
    <row r="39045" ht="21.75"/>
    <row r="39046" ht="21.75"/>
    <row r="39047" ht="21.75"/>
    <row r="39048" ht="21.75"/>
    <row r="39049" ht="21.75"/>
    <row r="39050" ht="21.75"/>
    <row r="39051" ht="21.75"/>
    <row r="39052" ht="21.75"/>
    <row r="39053" ht="21.75"/>
    <row r="39054" ht="21.75"/>
    <row r="39055" ht="21.75"/>
    <row r="39056" ht="21.75"/>
    <row r="39057" ht="21.75"/>
    <row r="39058" ht="21.75"/>
    <row r="39059" ht="21.75"/>
    <row r="39060" ht="21.75"/>
    <row r="39061" ht="21.75"/>
    <row r="39062" ht="21.75"/>
    <row r="39063" ht="21.75"/>
    <row r="39064" ht="21.75"/>
    <row r="39065" ht="21.75"/>
    <row r="39066" ht="21.75"/>
    <row r="39067" ht="21.75"/>
    <row r="39068" ht="21.75"/>
    <row r="39069" ht="21.75"/>
    <row r="39070" ht="21.75"/>
    <row r="39071" ht="21.75"/>
    <row r="39072" ht="21.75"/>
    <row r="39073" ht="21.75"/>
    <row r="39074" ht="21.75"/>
    <row r="39075" ht="21.75"/>
    <row r="39076" ht="21.75"/>
    <row r="39077" ht="21.75"/>
    <row r="39078" ht="21.75"/>
    <row r="39079" ht="21.75"/>
    <row r="39080" ht="21.75"/>
    <row r="39081" ht="21.75"/>
    <row r="39082" ht="21.75"/>
    <row r="39083" ht="21.75"/>
    <row r="39084" ht="21.75"/>
    <row r="39085" ht="21.75"/>
    <row r="39086" ht="21.75"/>
    <row r="39087" ht="21.75"/>
    <row r="39088" ht="21.75"/>
    <row r="39089" ht="21.75"/>
    <row r="39090" ht="21.75"/>
    <row r="39091" ht="21.75"/>
    <row r="39092" ht="21.75"/>
    <row r="39093" ht="21.75"/>
    <row r="39094" ht="21.75"/>
    <row r="39095" ht="21.75"/>
    <row r="39096" ht="21.75"/>
    <row r="39097" ht="21.75"/>
    <row r="39098" ht="21.75"/>
    <row r="39099" ht="21.75"/>
    <row r="39100" ht="21.75"/>
    <row r="39101" ht="21.75"/>
    <row r="39102" ht="21.75"/>
    <row r="39103" ht="21.75"/>
    <row r="39104" ht="21.75"/>
    <row r="39105" ht="21.75"/>
    <row r="39106" ht="21.75"/>
    <row r="39107" ht="21.75"/>
    <row r="39108" ht="21.75"/>
    <row r="39109" ht="21.75"/>
    <row r="39110" ht="21.75"/>
    <row r="39111" ht="21.75"/>
    <row r="39112" ht="21.75"/>
    <row r="39113" ht="21.75"/>
    <row r="39114" ht="21.75"/>
    <row r="39115" ht="21.75"/>
    <row r="39116" ht="21.75"/>
    <row r="39117" ht="21.75"/>
    <row r="39118" ht="21.75"/>
    <row r="39119" ht="21.75"/>
    <row r="39120" ht="21.75"/>
    <row r="39121" ht="21.75"/>
    <row r="39122" ht="21.75"/>
    <row r="39123" ht="21.75"/>
    <row r="39124" ht="21.75"/>
    <row r="39125" ht="21.75"/>
    <row r="39126" ht="21.75"/>
    <row r="39127" ht="21.75"/>
    <row r="39128" ht="21.75"/>
    <row r="39129" ht="21.75"/>
    <row r="39130" ht="21.75"/>
    <row r="39131" ht="21.75"/>
    <row r="39132" ht="21.75"/>
    <row r="39133" ht="21.75"/>
    <row r="39134" ht="21.75"/>
    <row r="39135" ht="21.75"/>
    <row r="39136" ht="21.75"/>
    <row r="39137" ht="21.75"/>
    <row r="39138" ht="21.75"/>
    <row r="39139" ht="21.75"/>
    <row r="39140" ht="21.75"/>
    <row r="39141" ht="21.75"/>
    <row r="39142" ht="21.75"/>
    <row r="39143" ht="21.75"/>
    <row r="39144" ht="21.75"/>
    <row r="39145" ht="21.75"/>
    <row r="39146" ht="21.75"/>
    <row r="39147" ht="21.75"/>
    <row r="39148" ht="21.75"/>
    <row r="39149" ht="21.75"/>
    <row r="39150" ht="21.75"/>
    <row r="39151" ht="21.75"/>
    <row r="39152" ht="21.75"/>
    <row r="39153" ht="21.75"/>
    <row r="39154" ht="21.75"/>
    <row r="39155" ht="21.75"/>
    <row r="39156" ht="21.75"/>
    <row r="39157" ht="21.75"/>
    <row r="39158" ht="21.75"/>
    <row r="39159" ht="21.75"/>
    <row r="39160" ht="21.75"/>
    <row r="39161" ht="21.75"/>
    <row r="39162" ht="21.75"/>
    <row r="39163" ht="21.75"/>
    <row r="39164" ht="21.75"/>
    <row r="39165" ht="21.75"/>
    <row r="39166" ht="21.75"/>
    <row r="39167" ht="21.75"/>
    <row r="39168" ht="21.75"/>
    <row r="39169" ht="21.75"/>
    <row r="39170" ht="21.75"/>
    <row r="39171" ht="21.75"/>
    <row r="39172" ht="21.75"/>
    <row r="39173" ht="21.75"/>
    <row r="39174" ht="21.75"/>
    <row r="39175" ht="21.75"/>
    <row r="39176" ht="21.75"/>
    <row r="39177" ht="21.75"/>
    <row r="39178" ht="21.75"/>
    <row r="39179" ht="21.75"/>
    <row r="39180" ht="21.75"/>
    <row r="39181" ht="21.75"/>
    <row r="39182" ht="21.75"/>
    <row r="39183" ht="21.75"/>
    <row r="39184" ht="21.75"/>
    <row r="39185" ht="21.75"/>
    <row r="39186" ht="21.75"/>
    <row r="39187" ht="21.75"/>
    <row r="39188" ht="21.75"/>
    <row r="39189" ht="21.75"/>
    <row r="39190" ht="21.75"/>
    <row r="39191" ht="21.75"/>
    <row r="39192" ht="21.75"/>
    <row r="39193" ht="21.75"/>
    <row r="39194" ht="21.75"/>
    <row r="39195" ht="21.75"/>
    <row r="39196" ht="21.75"/>
    <row r="39197" ht="21.75"/>
    <row r="39198" ht="21.75"/>
    <row r="39199" ht="21.75"/>
    <row r="39200" ht="21.75"/>
    <row r="39201" ht="21.75"/>
    <row r="39202" ht="21.75"/>
    <row r="39203" ht="21.75"/>
    <row r="39204" ht="21.75"/>
    <row r="39205" ht="21.75"/>
    <row r="39206" ht="21.75"/>
    <row r="39207" ht="21.75"/>
    <row r="39208" ht="21.75"/>
    <row r="39209" ht="21.75"/>
    <row r="39210" ht="21.75"/>
    <row r="39211" ht="21.75"/>
    <row r="39212" ht="21.75"/>
    <row r="39213" ht="21.75"/>
    <row r="39214" ht="21.75"/>
    <row r="39215" ht="21.75"/>
    <row r="39216" ht="21.75"/>
    <row r="39217" ht="21.75"/>
    <row r="39218" ht="21.75"/>
    <row r="39219" ht="21.75"/>
    <row r="39220" ht="21.75"/>
    <row r="39221" ht="21.75"/>
    <row r="39222" ht="21.75"/>
    <row r="39223" ht="21.75"/>
    <row r="39224" ht="21.75"/>
    <row r="39225" ht="21.75"/>
    <row r="39226" ht="21.75"/>
    <row r="39227" ht="21.75"/>
    <row r="39228" ht="21.75"/>
    <row r="39229" ht="21.75"/>
    <row r="39230" ht="21.75"/>
    <row r="39231" ht="21.75"/>
    <row r="39232" ht="21.75"/>
    <row r="39233" ht="21.75"/>
    <row r="39234" ht="21.75"/>
    <row r="39235" ht="21.75"/>
    <row r="39236" ht="21.75"/>
    <row r="39237" ht="21.75"/>
    <row r="39238" ht="21.75"/>
    <row r="39239" ht="21.75"/>
    <row r="39240" ht="21.75"/>
    <row r="39241" ht="21.75"/>
    <row r="39242" ht="21.75"/>
    <row r="39243" ht="21.75"/>
    <row r="39244" ht="21.75"/>
    <row r="39245" ht="21.75"/>
    <row r="39246" ht="21.75"/>
    <row r="39247" ht="21.75"/>
    <row r="39248" ht="21.75"/>
    <row r="39249" ht="21.75"/>
    <row r="39250" ht="21.75"/>
    <row r="39251" ht="21.75"/>
    <row r="39252" ht="21.75"/>
    <row r="39253" ht="21.75"/>
    <row r="39254" ht="21.75"/>
    <row r="39255" ht="21.75"/>
    <row r="39256" ht="21.75"/>
    <row r="39257" ht="21.75"/>
    <row r="39258" ht="21.75"/>
    <row r="39259" ht="21.75"/>
    <row r="39260" ht="21.75"/>
    <row r="39261" ht="21.75"/>
    <row r="39262" ht="21.75"/>
    <row r="39263" ht="21.75"/>
    <row r="39264" ht="21.75"/>
    <row r="39265" ht="21.75"/>
    <row r="39266" ht="21.75"/>
    <row r="39267" ht="21.75"/>
    <row r="39268" ht="21.75"/>
    <row r="39269" ht="21.75"/>
    <row r="39270" ht="21.75"/>
    <row r="39271" ht="21.75"/>
    <row r="39272" ht="21.75"/>
    <row r="39273" ht="21.75"/>
    <row r="39274" ht="21.75"/>
    <row r="39275" ht="21.75"/>
    <row r="39276" ht="21.75"/>
    <row r="39277" ht="21.75"/>
    <row r="39278" ht="21.75"/>
    <row r="39279" ht="21.75"/>
    <row r="39280" ht="21.75"/>
    <row r="39281" ht="21.75"/>
    <row r="39282" ht="21.75"/>
    <row r="39283" ht="21.75"/>
    <row r="39284" ht="21.75"/>
    <row r="39285" ht="21.75"/>
    <row r="39286" ht="21.75"/>
    <row r="39287" ht="21.75"/>
    <row r="39288" ht="21.75"/>
    <row r="39289" ht="21.75"/>
    <row r="39290" ht="21.75"/>
    <row r="39291" ht="21.75"/>
    <row r="39292" ht="21.75"/>
    <row r="39293" ht="21.75"/>
    <row r="39294" ht="21.75"/>
    <row r="39295" ht="21.75"/>
    <row r="39296" ht="21.75"/>
    <row r="39297" ht="21.75"/>
    <row r="39298" ht="21.75"/>
    <row r="39299" ht="21.75"/>
    <row r="39300" ht="21.75"/>
    <row r="39301" ht="21.75"/>
    <row r="39302" ht="21.75"/>
    <row r="39303" ht="21.75"/>
    <row r="39304" ht="21.75"/>
    <row r="39305" ht="21.75"/>
    <row r="39306" ht="21.75"/>
    <row r="39307" ht="21.75"/>
    <row r="39308" ht="21.75"/>
    <row r="39309" ht="21.75"/>
    <row r="39310" ht="21.75"/>
    <row r="39311" ht="21.75"/>
    <row r="39312" ht="21.75"/>
    <row r="39313" ht="21.75"/>
    <row r="39314" ht="21.75"/>
    <row r="39315" ht="21.75"/>
    <row r="39316" ht="21.75"/>
    <row r="39317" ht="21.75"/>
    <row r="39318" ht="21.75"/>
    <row r="39319" ht="21.75"/>
    <row r="39320" ht="21.75"/>
    <row r="39321" ht="21.75"/>
    <row r="39322" ht="21.75"/>
    <row r="39323" ht="21.75"/>
    <row r="39324" ht="21.75"/>
    <row r="39325" ht="21.75"/>
    <row r="39326" ht="21.75"/>
    <row r="39327" ht="21.75"/>
    <row r="39328" ht="21.75"/>
    <row r="39329" ht="21.75"/>
    <row r="39330" ht="21.75"/>
    <row r="39331" ht="21.75"/>
    <row r="39332" ht="21.75"/>
    <row r="39333" ht="21.75"/>
    <row r="39334" ht="21.75"/>
    <row r="39335" ht="21.75"/>
    <row r="39336" ht="21.75"/>
    <row r="39337" ht="21.75"/>
    <row r="39338" ht="21.75"/>
    <row r="39339" ht="21.75"/>
    <row r="39340" ht="21.75"/>
    <row r="39341" ht="21.75"/>
    <row r="39342" ht="21.75"/>
    <row r="39343" ht="21.75"/>
    <row r="39344" ht="21.75"/>
    <row r="39345" ht="21.75"/>
    <row r="39346" ht="21.75"/>
    <row r="39347" ht="21.75"/>
    <row r="39348" ht="21.75"/>
    <row r="39349" ht="21.75"/>
    <row r="39350" ht="21.75"/>
    <row r="39351" ht="21.75"/>
    <row r="39352" ht="21.75"/>
    <row r="39353" ht="21.75"/>
    <row r="39354" ht="21.75"/>
    <row r="39355" ht="21.75"/>
    <row r="39356" ht="21.75"/>
    <row r="39357" ht="21.75"/>
    <row r="39358" ht="21.75"/>
    <row r="39359" ht="21.75"/>
    <row r="39360" ht="21.75"/>
    <row r="39361" ht="21.75"/>
    <row r="39362" ht="21.75"/>
    <row r="39363" ht="21.75"/>
    <row r="39364" ht="21.75"/>
    <row r="39365" ht="21.75"/>
    <row r="39366" ht="21.75"/>
    <row r="39367" ht="21.75"/>
    <row r="39368" ht="21.75"/>
    <row r="39369" ht="21.75"/>
    <row r="39370" ht="21.75"/>
    <row r="39371" ht="21.75"/>
    <row r="39372" ht="21.75"/>
    <row r="39373" ht="21.75"/>
    <row r="39374" ht="21.75"/>
    <row r="39375" ht="21.75"/>
    <row r="39376" ht="21.75"/>
    <row r="39377" ht="21.75"/>
    <row r="39378" ht="21.75"/>
    <row r="39379" ht="21.75"/>
    <row r="39380" ht="21.75"/>
    <row r="39381" ht="21.75"/>
    <row r="39382" ht="21.75"/>
    <row r="39383" ht="21.75"/>
    <row r="39384" ht="21.75"/>
    <row r="39385" ht="21.75"/>
    <row r="39386" ht="21.75"/>
    <row r="39387" ht="21.75"/>
    <row r="39388" ht="21.75"/>
    <row r="39389" ht="21.75"/>
    <row r="39390" ht="21.75"/>
    <row r="39391" ht="21.75"/>
    <row r="39392" ht="21.75"/>
    <row r="39393" ht="21.75"/>
    <row r="39394" ht="21.75"/>
    <row r="39395" ht="21.75"/>
    <row r="39396" ht="21.75"/>
    <row r="39397" ht="21.75"/>
    <row r="39398" ht="21.75"/>
    <row r="39399" ht="21.75"/>
    <row r="39400" ht="21.75"/>
    <row r="39401" ht="21.75"/>
    <row r="39402" ht="21.75"/>
    <row r="39403" ht="21.75"/>
    <row r="39404" ht="21.75"/>
    <row r="39405" ht="21.75"/>
    <row r="39406" ht="21.75"/>
    <row r="39407" ht="21.75"/>
    <row r="39408" ht="21.75"/>
    <row r="39409" ht="21.75"/>
    <row r="39410" ht="21.75"/>
    <row r="39411" ht="21.75"/>
    <row r="39412" ht="21.75"/>
    <row r="39413" ht="21.75"/>
    <row r="39414" ht="21.75"/>
    <row r="39415" ht="21.75"/>
    <row r="39416" ht="21.75"/>
    <row r="39417" ht="21.75"/>
    <row r="39418" ht="21.75"/>
    <row r="39419" ht="21.75"/>
    <row r="39420" ht="21.75"/>
    <row r="39421" ht="21.75"/>
    <row r="39422" ht="21.75"/>
    <row r="39423" ht="21.75"/>
    <row r="39424" ht="21.75"/>
    <row r="39425" ht="21.75"/>
    <row r="39426" ht="21.75"/>
    <row r="39427" ht="21.75"/>
    <row r="39428" ht="21.75"/>
    <row r="39429" ht="21.75"/>
    <row r="39430" ht="21.75"/>
    <row r="39431" ht="21.75"/>
    <row r="39432" ht="21.75"/>
    <row r="39433" ht="21.75"/>
    <row r="39434" ht="21.75"/>
    <row r="39435" ht="21.75"/>
    <row r="39436" ht="21.75"/>
    <row r="39437" ht="21.75"/>
    <row r="39438" ht="21.75"/>
    <row r="39439" ht="21.75"/>
    <row r="39440" ht="21.75"/>
    <row r="39441" ht="21.75"/>
    <row r="39442" ht="21.75"/>
    <row r="39443" ht="21.75"/>
    <row r="39444" ht="21.75"/>
    <row r="39445" ht="21.75"/>
    <row r="39446" ht="21.75"/>
    <row r="39447" ht="21.75"/>
    <row r="39448" ht="21.75"/>
    <row r="39449" ht="21.75"/>
    <row r="39450" ht="21.75"/>
    <row r="39451" ht="21.75"/>
    <row r="39452" ht="21.75"/>
    <row r="39453" ht="21.75"/>
    <row r="39454" ht="21.75"/>
    <row r="39455" ht="21.75"/>
    <row r="39456" ht="21.75"/>
    <row r="39457" ht="21.75"/>
    <row r="39458" ht="21.75"/>
    <row r="39459" ht="21.75"/>
    <row r="39460" ht="21.75"/>
    <row r="39461" ht="21.75"/>
    <row r="39462" ht="21.75"/>
    <row r="39463" ht="21.75"/>
    <row r="39464" ht="21.75"/>
    <row r="39465" ht="21.75"/>
    <row r="39466" ht="21.75"/>
    <row r="39467" ht="21.75"/>
    <row r="39468" ht="21.75"/>
    <row r="39469" ht="21.75"/>
    <row r="39470" ht="21.75"/>
    <row r="39471" ht="21.75"/>
    <row r="39472" ht="21.75"/>
    <row r="39473" ht="21.75"/>
    <row r="39474" ht="21.75"/>
    <row r="39475" ht="21.75"/>
    <row r="39476" ht="21.75"/>
    <row r="39477" ht="21.75"/>
    <row r="39478" ht="21.75"/>
    <row r="39479" ht="21.75"/>
    <row r="39480" ht="21.75"/>
    <row r="39481" ht="21.75"/>
    <row r="39482" ht="21.75"/>
    <row r="39483" ht="21.75"/>
    <row r="39484" ht="21.75"/>
    <row r="39485" ht="21.75"/>
    <row r="39486" ht="21.75"/>
    <row r="39487" ht="21.75"/>
    <row r="39488" ht="21.75"/>
    <row r="39489" ht="21.75"/>
    <row r="39490" ht="21.75"/>
    <row r="39491" ht="21.75"/>
    <row r="39492" ht="21.75"/>
    <row r="39493" ht="21.75"/>
    <row r="39494" ht="21.75"/>
    <row r="39495" ht="21.75"/>
    <row r="39496" ht="21.75"/>
    <row r="39497" ht="21.75"/>
    <row r="39498" ht="21.75"/>
    <row r="39499" ht="21.75"/>
    <row r="39500" ht="21.75"/>
    <row r="39501" ht="21.75"/>
    <row r="39502" ht="21.75"/>
    <row r="39503" ht="21.75"/>
    <row r="39504" ht="21.75"/>
    <row r="39505" ht="21.75"/>
    <row r="39506" ht="21.75"/>
    <row r="39507" ht="21.75"/>
    <row r="39508" ht="21.75"/>
    <row r="39509" ht="21.75"/>
    <row r="39510" ht="21.75"/>
    <row r="39511" ht="21.75"/>
    <row r="39512" ht="21.75"/>
    <row r="39513" ht="21.75"/>
    <row r="39514" ht="21.75"/>
    <row r="39515" ht="21.75"/>
    <row r="39516" ht="21.75"/>
    <row r="39517" ht="21.75"/>
    <row r="39518" ht="21.75"/>
    <row r="39519" ht="21.75"/>
    <row r="39520" ht="21.75"/>
    <row r="39521" ht="21.75"/>
    <row r="39522" ht="21.75"/>
    <row r="39523" ht="21.75"/>
    <row r="39524" ht="21.75"/>
    <row r="39525" ht="21.75"/>
    <row r="39526" ht="21.75"/>
    <row r="39527" ht="21.75"/>
    <row r="39528" ht="21.75"/>
    <row r="39529" ht="21.75"/>
    <row r="39530" ht="21.75"/>
    <row r="39531" ht="21.75"/>
    <row r="39532" ht="21.75"/>
    <row r="39533" ht="21.75"/>
    <row r="39534" ht="21.75"/>
    <row r="39535" ht="21.75"/>
    <row r="39536" ht="21.75"/>
    <row r="39537" ht="21.75"/>
    <row r="39538" ht="21.75"/>
    <row r="39539" ht="21.75"/>
    <row r="39540" ht="21.75"/>
    <row r="39541" ht="21.75"/>
    <row r="39542" ht="21.75"/>
    <row r="39543" ht="21.75"/>
    <row r="39544" ht="21.75"/>
    <row r="39545" ht="21.75"/>
    <row r="39546" ht="21.75"/>
    <row r="39547" ht="21.75"/>
    <row r="39548" ht="21.75"/>
    <row r="39549" ht="21.75"/>
    <row r="39550" ht="21.75"/>
    <row r="39551" ht="21.75"/>
    <row r="39552" ht="21.75"/>
    <row r="39553" ht="21.75"/>
    <row r="39554" ht="21.75"/>
    <row r="39555" ht="21.75"/>
    <row r="39556" ht="21.75"/>
    <row r="39557" ht="21.75"/>
    <row r="39558" ht="21.75"/>
    <row r="39559" ht="21.75"/>
    <row r="39560" ht="21.75"/>
    <row r="39561" ht="21.75"/>
    <row r="39562" ht="21.75"/>
    <row r="39563" ht="21.75"/>
    <row r="39564" ht="21.75"/>
    <row r="39565" ht="21.75"/>
    <row r="39566" ht="21.75"/>
    <row r="39567" ht="21.75"/>
    <row r="39568" ht="21.75"/>
    <row r="39569" ht="21.75"/>
    <row r="39570" ht="21.75"/>
    <row r="39571" ht="21.75"/>
    <row r="39572" ht="21.75"/>
    <row r="39573" ht="21.75"/>
    <row r="39574" ht="21.75"/>
    <row r="39575" ht="21.75"/>
    <row r="39576" ht="21.75"/>
    <row r="39577" ht="21.75"/>
    <row r="39578" ht="21.75"/>
    <row r="39579" ht="21.75"/>
    <row r="39580" ht="21.75"/>
    <row r="39581" ht="21.75"/>
    <row r="39582" ht="21.75"/>
    <row r="39583" ht="21.75"/>
    <row r="39584" ht="21.75"/>
    <row r="39585" ht="21.75"/>
    <row r="39586" ht="21.75"/>
    <row r="39587" ht="21.75"/>
    <row r="39588" ht="21.75"/>
    <row r="39589" ht="21.75"/>
    <row r="39590" ht="21.75"/>
    <row r="39591" ht="21.75"/>
    <row r="39592" ht="21.75"/>
    <row r="39593" ht="21.75"/>
    <row r="39594" ht="21.75"/>
    <row r="39595" ht="21.75"/>
    <row r="39596" ht="21.75"/>
    <row r="39597" ht="21.75"/>
    <row r="39598" ht="21.75"/>
    <row r="39599" ht="21.75"/>
    <row r="39600" ht="21.75"/>
    <row r="39601" ht="21.75"/>
    <row r="39602" ht="21.75"/>
    <row r="39603" ht="21.75"/>
    <row r="39604" ht="21.75"/>
    <row r="39605" ht="21.75"/>
    <row r="39606" ht="21.75"/>
    <row r="39607" ht="21.75"/>
    <row r="39608" ht="21.75"/>
    <row r="39609" ht="21.75"/>
    <row r="39610" ht="21.75"/>
    <row r="39611" ht="21.75"/>
    <row r="39612" ht="21.75"/>
    <row r="39613" ht="21.75"/>
    <row r="39614" ht="21.75"/>
    <row r="39615" ht="21.75"/>
    <row r="39616" ht="21.75"/>
    <row r="39617" ht="21.75"/>
    <row r="39618" ht="21.75"/>
    <row r="39619" ht="21.75"/>
    <row r="39620" ht="21.75"/>
    <row r="39621" ht="21.75"/>
    <row r="39622" ht="21.75"/>
    <row r="39623" ht="21.75"/>
    <row r="39624" ht="21.75"/>
    <row r="39625" ht="21.75"/>
    <row r="39626" ht="21.75"/>
    <row r="39627" ht="21.75"/>
    <row r="39628" ht="21.75"/>
    <row r="39629" ht="21.75"/>
    <row r="39630" ht="21.75"/>
    <row r="39631" ht="21.75"/>
    <row r="39632" ht="21.75"/>
    <row r="39633" ht="21.75"/>
    <row r="39634" ht="21.75"/>
    <row r="39635" ht="21.75"/>
    <row r="39636" ht="21.75"/>
    <row r="39637" ht="21.75"/>
    <row r="39638" ht="21.75"/>
    <row r="39639" ht="21.75"/>
    <row r="39640" ht="21.75"/>
    <row r="39641" ht="21.75"/>
    <row r="39642" ht="21.75"/>
    <row r="39643" ht="21.75"/>
    <row r="39644" ht="21.75"/>
    <row r="39645" ht="21.75"/>
    <row r="39646" ht="21.75"/>
    <row r="39647" ht="21.75"/>
    <row r="39648" ht="21.75"/>
    <row r="39649" ht="21.75"/>
    <row r="39650" ht="21.75"/>
    <row r="39651" ht="21.75"/>
    <row r="39652" ht="21.75"/>
    <row r="39653" ht="21.75"/>
    <row r="39654" ht="21.75"/>
    <row r="39655" ht="21.75"/>
    <row r="39656" ht="21.75"/>
    <row r="39657" ht="21.75"/>
    <row r="39658" ht="21.75"/>
    <row r="39659" ht="21.75"/>
    <row r="39660" ht="21.75"/>
    <row r="39661" ht="21.75"/>
    <row r="39662" ht="21.75"/>
    <row r="39663" ht="21.75"/>
    <row r="39664" ht="21.75"/>
    <row r="39665" ht="21.75"/>
    <row r="39666" ht="21.75"/>
    <row r="39667" ht="21.75"/>
    <row r="39668" ht="21.75"/>
    <row r="39669" ht="21.75"/>
    <row r="39670" ht="21.75"/>
    <row r="39671" ht="21.75"/>
    <row r="39672" ht="21.75"/>
    <row r="39673" ht="21.75"/>
    <row r="39674" ht="21.75"/>
    <row r="39675" ht="21.75"/>
    <row r="39676" ht="21.75"/>
    <row r="39677" ht="21.75"/>
    <row r="39678" ht="21.75"/>
    <row r="39679" ht="21.75"/>
    <row r="39680" ht="21.75"/>
    <row r="39681" ht="21.75"/>
    <row r="39682" ht="21.75"/>
    <row r="39683" ht="21.75"/>
    <row r="39684" ht="21.75"/>
    <row r="39685" ht="21.75"/>
    <row r="39686" ht="21.75"/>
    <row r="39687" ht="21.75"/>
    <row r="39688" ht="21.75"/>
    <row r="39689" ht="21.75"/>
    <row r="39690" ht="21.75"/>
    <row r="39691" ht="21.75"/>
    <row r="39692" ht="21.75"/>
    <row r="39693" ht="21.75"/>
    <row r="39694" ht="21.75"/>
    <row r="39695" ht="21.75"/>
    <row r="39696" ht="21.75"/>
    <row r="39697" ht="21.75"/>
    <row r="39698" ht="21.75"/>
    <row r="39699" ht="21.75"/>
    <row r="39700" ht="21.75"/>
    <row r="39701" ht="21.75"/>
    <row r="39702" ht="21.75"/>
    <row r="39703" ht="21.75"/>
    <row r="39704" ht="21.75"/>
    <row r="39705" ht="21.75"/>
    <row r="39706" ht="21.75"/>
    <row r="39707" ht="21.75"/>
    <row r="39708" ht="21.75"/>
    <row r="39709" ht="21.75"/>
    <row r="39710" ht="21.75"/>
    <row r="39711" ht="21.75"/>
    <row r="39712" ht="21.75"/>
    <row r="39713" ht="21.75"/>
    <row r="39714" ht="21.75"/>
    <row r="39715" ht="21.75"/>
    <row r="39716" ht="21.75"/>
    <row r="39717" ht="21.75"/>
    <row r="39718" ht="21.75"/>
    <row r="39719" ht="21.75"/>
    <row r="39720" ht="21.75"/>
    <row r="39721" ht="21.75"/>
    <row r="39722" ht="21.75"/>
    <row r="39723" ht="21.75"/>
    <row r="39724" ht="21.75"/>
    <row r="39725" ht="21.75"/>
    <row r="39726" ht="21.75"/>
    <row r="39727" ht="21.75"/>
    <row r="39728" ht="21.75"/>
    <row r="39729" ht="21.75"/>
    <row r="39730" ht="21.75"/>
    <row r="39731" ht="21.75"/>
    <row r="39732" ht="21.75"/>
    <row r="39733" ht="21.75"/>
    <row r="39734" ht="21.75"/>
    <row r="39735" ht="21.75"/>
    <row r="39736" ht="21.75"/>
    <row r="39737" ht="21.75"/>
    <row r="39738" ht="21.75"/>
    <row r="39739" ht="21.75"/>
    <row r="39740" ht="21.75"/>
    <row r="39741" ht="21.75"/>
    <row r="39742" ht="21.75"/>
    <row r="39743" ht="21.75"/>
    <row r="39744" ht="21.75"/>
    <row r="39745" ht="21.75"/>
    <row r="39746" ht="21.75"/>
    <row r="39747" ht="21.75"/>
    <row r="39748" ht="21.75"/>
    <row r="39749" ht="21.75"/>
    <row r="39750" ht="21.75"/>
    <row r="39751" ht="21.75"/>
    <row r="39752" ht="21.75"/>
    <row r="39753" ht="21.75"/>
    <row r="39754" ht="21.75"/>
    <row r="39755" ht="21.75"/>
    <row r="39756" ht="21.75"/>
    <row r="39757" ht="21.75"/>
    <row r="39758" ht="21.75"/>
    <row r="39759" ht="21.75"/>
    <row r="39760" ht="21.75"/>
    <row r="39761" ht="21.75"/>
    <row r="39762" ht="21.75"/>
    <row r="39763" ht="21.75"/>
    <row r="39764" ht="21.75"/>
    <row r="39765" ht="21.75"/>
    <row r="39766" ht="21.75"/>
    <row r="39767" ht="21.75"/>
    <row r="39768" ht="21.75"/>
    <row r="39769" ht="21.75"/>
    <row r="39770" ht="21.75"/>
    <row r="39771" ht="21.75"/>
    <row r="39772" ht="21.75"/>
    <row r="39773" ht="21.75"/>
    <row r="39774" ht="21.75"/>
    <row r="39775" ht="21.75"/>
    <row r="39776" ht="21.75"/>
    <row r="39777" ht="21.75"/>
    <row r="39778" ht="21.75"/>
    <row r="39779" ht="21.75"/>
    <row r="39780" ht="21.75"/>
    <row r="39781" ht="21.75"/>
    <row r="39782" ht="21.75"/>
    <row r="39783" ht="21.75"/>
    <row r="39784" ht="21.75"/>
    <row r="39785" ht="21.75"/>
    <row r="39786" ht="21.75"/>
    <row r="39787" ht="21.75"/>
    <row r="39788" ht="21.75"/>
    <row r="39789" ht="21.75"/>
    <row r="39790" ht="21.75"/>
    <row r="39791" ht="21.75"/>
    <row r="39792" ht="21.75"/>
    <row r="39793" ht="21.75"/>
    <row r="39794" ht="21.75"/>
    <row r="39795" ht="21.75"/>
    <row r="39796" ht="21.75"/>
    <row r="39797" ht="21.75"/>
    <row r="39798" ht="21.75"/>
    <row r="39799" ht="21.75"/>
    <row r="39800" ht="21.75"/>
    <row r="39801" ht="21.75"/>
    <row r="39802" ht="21.75"/>
    <row r="39803" ht="21.75"/>
    <row r="39804" ht="21.75"/>
    <row r="39805" ht="21.75"/>
    <row r="39806" ht="21.75"/>
    <row r="39807" ht="21.75"/>
    <row r="39808" ht="21.75"/>
    <row r="39809" ht="21.75"/>
    <row r="39810" ht="21.75"/>
    <row r="39811" ht="21.75"/>
    <row r="39812" ht="21.75"/>
    <row r="39813" ht="21.75"/>
    <row r="39814" ht="21.75"/>
    <row r="39815" ht="21.75"/>
    <row r="39816" ht="21.75"/>
    <row r="39817" ht="21.75"/>
    <row r="39818" ht="21.75"/>
    <row r="39819" ht="21.75"/>
    <row r="39820" ht="21.75"/>
    <row r="39821" ht="21.75"/>
    <row r="39822" ht="21.75"/>
    <row r="39823" ht="21.75"/>
    <row r="39824" ht="21.75"/>
    <row r="39825" ht="21.75"/>
    <row r="39826" ht="21.75"/>
    <row r="39827" ht="21.75"/>
    <row r="39828" ht="21.75"/>
    <row r="39829" ht="21.75"/>
    <row r="39830" ht="21.75"/>
    <row r="39831" ht="21.75"/>
    <row r="39832" ht="21.75"/>
    <row r="39833" ht="21.75"/>
    <row r="39834" ht="21.75"/>
    <row r="39835" ht="21.75"/>
    <row r="39836" ht="21.75"/>
    <row r="39837" ht="21.75"/>
    <row r="39838" ht="21.75"/>
    <row r="39839" ht="21.75"/>
    <row r="39840" ht="21.75"/>
    <row r="39841" ht="21.75"/>
    <row r="39842" ht="21.75"/>
    <row r="39843" ht="21.75"/>
    <row r="39844" ht="21.75"/>
    <row r="39845" ht="21.75"/>
    <row r="39846" ht="21.75"/>
    <row r="39847" ht="21.75"/>
    <row r="39848" ht="21.75"/>
    <row r="39849" ht="21.75"/>
    <row r="39850" ht="21.75"/>
    <row r="39851" ht="21.75"/>
    <row r="39852" ht="21.75"/>
    <row r="39853" ht="21.75"/>
    <row r="39854" ht="21.75"/>
    <row r="39855" ht="21.75"/>
    <row r="39856" ht="21.75"/>
    <row r="39857" ht="21.75"/>
    <row r="39858" ht="21.75"/>
    <row r="39859" ht="21.75"/>
    <row r="39860" ht="21.75"/>
    <row r="39861" ht="21.75"/>
    <row r="39862" ht="21.75"/>
    <row r="39863" ht="21.75"/>
    <row r="39864" ht="21.75"/>
    <row r="39865" ht="21.75"/>
    <row r="39866" ht="21.75"/>
    <row r="39867" ht="21.75"/>
    <row r="39868" ht="21.75"/>
    <row r="39869" ht="21.75"/>
    <row r="39870" ht="21.75"/>
    <row r="39871" ht="21.75"/>
    <row r="39872" ht="21.75"/>
    <row r="39873" ht="21.75"/>
    <row r="39874" ht="21.75"/>
    <row r="39875" ht="21.75"/>
    <row r="39876" ht="21.75"/>
    <row r="39877" ht="21.75"/>
    <row r="39878" ht="21.75"/>
    <row r="39879" ht="21.75"/>
    <row r="39880" ht="21.75"/>
    <row r="39881" ht="21.75"/>
    <row r="39882" ht="21.75"/>
    <row r="39883" ht="21.75"/>
    <row r="39884" ht="21.75"/>
    <row r="39885" ht="21.75"/>
    <row r="39886" ht="21.75"/>
    <row r="39887" ht="21.75"/>
    <row r="39888" ht="21.75"/>
    <row r="39889" ht="21.75"/>
    <row r="39890" ht="21.75"/>
    <row r="39891" ht="21.75"/>
    <row r="39892" ht="21.75"/>
    <row r="39893" ht="21.75"/>
    <row r="39894" ht="21.75"/>
    <row r="39895" ht="21.75"/>
    <row r="39896" ht="21.75"/>
    <row r="39897" ht="21.75"/>
    <row r="39898" ht="21.75"/>
    <row r="39899" ht="21.75"/>
    <row r="39900" ht="21.75"/>
    <row r="39901" ht="21.75"/>
    <row r="39902" ht="21.75"/>
    <row r="39903" ht="21.75"/>
    <row r="39904" ht="21.75"/>
    <row r="39905" ht="21.75"/>
    <row r="39906" ht="21.75"/>
    <row r="39907" ht="21.75"/>
    <row r="39908" ht="21.75"/>
    <row r="39909" ht="21.75"/>
    <row r="39910" ht="21.75"/>
    <row r="39911" ht="21.75"/>
    <row r="39912" ht="21.75"/>
    <row r="39913" ht="21.75"/>
    <row r="39914" ht="21.75"/>
    <row r="39915" ht="21.75"/>
    <row r="39916" ht="21.75"/>
    <row r="39917" ht="21.75"/>
    <row r="39918" ht="21.75"/>
    <row r="39919" ht="21.75"/>
    <row r="39920" ht="21.75"/>
    <row r="39921" ht="21.75"/>
    <row r="39922" ht="21.75"/>
    <row r="39923" ht="21.75"/>
    <row r="39924" ht="21.75"/>
    <row r="39925" ht="21.75"/>
    <row r="39926" ht="21.75"/>
    <row r="39927" ht="21.75"/>
    <row r="39928" ht="21.75"/>
    <row r="39929" ht="21.75"/>
    <row r="39930" ht="21.75"/>
    <row r="39931" ht="21.75"/>
    <row r="39932" ht="21.75"/>
    <row r="39933" ht="21.75"/>
    <row r="39934" ht="21.75"/>
    <row r="39935" ht="21.75"/>
    <row r="39936" ht="21.75"/>
    <row r="39937" ht="21.75"/>
    <row r="39938" ht="21.75"/>
    <row r="39939" ht="21.75"/>
    <row r="39940" ht="21.75"/>
    <row r="39941" ht="21.75"/>
    <row r="39942" ht="21.75"/>
    <row r="39943" ht="21.75"/>
    <row r="39944" ht="21.75"/>
    <row r="39945" ht="21.75"/>
    <row r="39946" ht="21.75"/>
    <row r="39947" ht="21.75"/>
    <row r="39948" ht="21.75"/>
    <row r="39949" ht="21.75"/>
    <row r="39950" ht="21.75"/>
    <row r="39951" ht="21.75"/>
    <row r="39952" ht="21.75"/>
    <row r="39953" ht="21.75"/>
    <row r="39954" ht="21.75"/>
    <row r="39955" ht="21.75"/>
    <row r="39956" ht="21.75"/>
    <row r="39957" ht="21.75"/>
    <row r="39958" ht="21.75"/>
    <row r="39959" ht="21.75"/>
    <row r="39960" ht="21.75"/>
    <row r="39961" ht="21.75"/>
    <row r="39962" ht="21.75"/>
    <row r="39963" ht="21.75"/>
    <row r="39964" ht="21.75"/>
    <row r="39965" ht="21.75"/>
    <row r="39966" ht="21.75"/>
    <row r="39967" ht="21.75"/>
    <row r="39968" ht="21.75"/>
    <row r="39969" ht="21.75"/>
    <row r="39970" ht="21.75"/>
    <row r="39971" ht="21.75"/>
    <row r="39972" ht="21.75"/>
    <row r="39973" ht="21.75"/>
    <row r="39974" ht="21.75"/>
    <row r="39975" ht="21.75"/>
    <row r="39976" ht="21.75"/>
    <row r="39977" ht="21.75"/>
    <row r="39978" ht="21.75"/>
    <row r="39979" ht="21.75"/>
    <row r="39980" ht="21.75"/>
    <row r="39981" ht="21.75"/>
    <row r="39982" ht="21.75"/>
    <row r="39983" ht="21.75"/>
    <row r="39984" ht="21.75"/>
    <row r="39985" ht="21.75"/>
    <row r="39986" ht="21.75"/>
    <row r="39987" ht="21.75"/>
    <row r="39988" ht="21.75"/>
    <row r="39989" ht="21.75"/>
    <row r="39990" ht="21.75"/>
    <row r="39991" ht="21.75"/>
    <row r="39992" ht="21.75"/>
    <row r="39993" ht="21.75"/>
    <row r="39994" ht="21.75"/>
    <row r="39995" ht="21.75"/>
    <row r="39996" ht="21.75"/>
    <row r="39997" ht="21.75"/>
    <row r="39998" ht="21.75"/>
    <row r="39999" ht="21.75"/>
    <row r="40000" ht="21.75"/>
    <row r="40001" ht="21.75"/>
    <row r="40002" ht="21.75"/>
    <row r="40003" ht="21.75"/>
    <row r="40004" ht="21.75"/>
    <row r="40005" ht="21.75"/>
    <row r="40006" ht="21.75"/>
    <row r="40007" ht="21.75"/>
    <row r="40008" ht="21.75"/>
    <row r="40009" ht="21.75"/>
    <row r="40010" ht="21.75"/>
    <row r="40011" ht="21.75"/>
    <row r="40012" ht="21.75"/>
    <row r="40013" ht="21.75"/>
    <row r="40014" ht="21.75"/>
    <row r="40015" ht="21.75"/>
    <row r="40016" ht="21.75"/>
    <row r="40017" ht="21.75"/>
    <row r="40018" ht="21.75"/>
    <row r="40019" ht="21.75"/>
    <row r="40020" ht="21.75"/>
    <row r="40021" ht="21.75"/>
    <row r="40022" ht="21.75"/>
    <row r="40023" ht="21.75"/>
    <row r="40024" ht="21.75"/>
    <row r="40025" ht="21.75"/>
    <row r="40026" ht="21.75"/>
    <row r="40027" ht="21.75"/>
    <row r="40028" ht="21.75"/>
    <row r="40029" ht="21.75"/>
    <row r="40030" ht="21.75"/>
    <row r="40031" ht="21.75"/>
    <row r="40032" ht="21.75"/>
    <row r="40033" ht="21.75"/>
    <row r="40034" ht="21.75"/>
    <row r="40035" ht="21.75"/>
    <row r="40036" ht="21.75"/>
    <row r="40037" ht="21.75"/>
    <row r="40038" ht="21.75"/>
    <row r="40039" ht="21.75"/>
    <row r="40040" ht="21.75"/>
    <row r="40041" ht="21.75"/>
    <row r="40042" ht="21.75"/>
    <row r="40043" ht="21.75"/>
    <row r="40044" ht="21.75"/>
    <row r="40045" ht="21.75"/>
    <row r="40046" ht="21.75"/>
    <row r="40047" ht="21.75"/>
    <row r="40048" ht="21.75"/>
    <row r="40049" ht="21.75"/>
    <row r="40050" ht="21.75"/>
    <row r="40051" ht="21.75"/>
    <row r="40052" ht="21.75"/>
    <row r="40053" ht="21.75"/>
    <row r="40054" ht="21.75"/>
    <row r="40055" ht="21.75"/>
    <row r="40056" ht="21.75"/>
    <row r="40057" ht="21.75"/>
    <row r="40058" ht="21.75"/>
    <row r="40059" ht="21.75"/>
    <row r="40060" ht="21.75"/>
    <row r="40061" ht="21.75"/>
    <row r="40062" ht="21.75"/>
    <row r="40063" ht="21.75"/>
    <row r="40064" ht="21.75"/>
    <row r="40065" ht="21.75"/>
    <row r="40066" ht="21.75"/>
    <row r="40067" ht="21.75"/>
    <row r="40068" ht="21.75"/>
    <row r="40069" ht="21.75"/>
    <row r="40070" ht="21.75"/>
    <row r="40071" ht="21.75"/>
    <row r="40072" ht="21.75"/>
    <row r="40073" ht="21.75"/>
    <row r="40074" ht="21.75"/>
    <row r="40075" ht="21.75"/>
    <row r="40076" ht="21.75"/>
    <row r="40077" ht="21.75"/>
    <row r="40078" ht="21.75"/>
    <row r="40079" ht="21.75"/>
    <row r="40080" ht="21.75"/>
    <row r="40081" ht="21.75"/>
    <row r="40082" ht="21.75"/>
    <row r="40083" ht="21.75"/>
    <row r="40084" ht="21.75"/>
    <row r="40085" ht="21.75"/>
    <row r="40086" ht="21.75"/>
    <row r="40087" ht="21.75"/>
    <row r="40088" ht="21.75"/>
    <row r="40089" ht="21.75"/>
    <row r="40090" ht="21.75"/>
    <row r="40091" ht="21.75"/>
    <row r="40092" ht="21.75"/>
    <row r="40093" ht="21.75"/>
    <row r="40094" ht="21.75"/>
    <row r="40095" ht="21.75"/>
    <row r="40096" ht="21.75"/>
    <row r="40097" ht="21.75"/>
    <row r="40098" ht="21.75"/>
    <row r="40099" ht="21.75"/>
    <row r="40100" ht="21.75"/>
    <row r="40101" ht="21.75"/>
    <row r="40102" ht="21.75"/>
    <row r="40103" ht="21.75"/>
    <row r="40104" ht="21.75"/>
    <row r="40105" ht="21.75"/>
    <row r="40106" ht="21.75"/>
    <row r="40107" ht="21.75"/>
    <row r="40108" ht="21.75"/>
    <row r="40109" ht="21.75"/>
    <row r="40110" ht="21.75"/>
    <row r="40111" ht="21.75"/>
    <row r="40112" ht="21.75"/>
    <row r="40113" ht="21.75"/>
    <row r="40114" ht="21.75"/>
    <row r="40115" ht="21.75"/>
    <row r="40116" ht="21.75"/>
    <row r="40117" ht="21.75"/>
    <row r="40118" ht="21.75"/>
    <row r="40119" ht="21.75"/>
    <row r="40120" ht="21.75"/>
    <row r="40121" ht="21.75"/>
    <row r="40122" ht="21.75"/>
    <row r="40123" ht="21.75"/>
    <row r="40124" ht="21.75"/>
    <row r="40125" ht="21.75"/>
    <row r="40126" ht="21.75"/>
    <row r="40127" ht="21.75"/>
    <row r="40128" ht="21.75"/>
    <row r="40129" ht="21.75"/>
    <row r="40130" ht="21.75"/>
    <row r="40131" ht="21.75"/>
    <row r="40132" ht="21.75"/>
    <row r="40133" ht="21.75"/>
    <row r="40134" ht="21.75"/>
    <row r="40135" ht="21.75"/>
    <row r="40136" ht="21.75"/>
    <row r="40137" ht="21.75"/>
    <row r="40138" ht="21.75"/>
    <row r="40139" ht="21.75"/>
    <row r="40140" ht="21.75"/>
    <row r="40141" ht="21.75"/>
    <row r="40142" ht="21.75"/>
    <row r="40143" ht="21.75"/>
    <row r="40144" ht="21.75"/>
    <row r="40145" ht="21.75"/>
    <row r="40146" ht="21.75"/>
    <row r="40147" ht="21.75"/>
    <row r="40148" ht="21.75"/>
    <row r="40149" ht="21.75"/>
    <row r="40150" ht="21.75"/>
    <row r="40151" ht="21.75"/>
    <row r="40152" ht="21.75"/>
    <row r="40153" ht="21.75"/>
    <row r="40154" ht="21.75"/>
    <row r="40155" ht="21.75"/>
    <row r="40156" ht="21.75"/>
    <row r="40157" ht="21.75"/>
    <row r="40158" ht="21.75"/>
    <row r="40159" ht="21.75"/>
    <row r="40160" ht="21.75"/>
    <row r="40161" ht="21.75"/>
    <row r="40162" ht="21.75"/>
    <row r="40163" ht="21.75"/>
    <row r="40164" ht="21.75"/>
    <row r="40165" ht="21.75"/>
    <row r="40166" ht="21.75"/>
    <row r="40167" ht="21.75"/>
    <row r="40168" ht="21.75"/>
    <row r="40169" ht="21.75"/>
    <row r="40170" ht="21.75"/>
    <row r="40171" ht="21.75"/>
    <row r="40172" ht="21.75"/>
    <row r="40173" ht="21.75"/>
    <row r="40174" ht="21.75"/>
    <row r="40175" ht="21.75"/>
    <row r="40176" ht="21.75"/>
    <row r="40177" ht="21.75"/>
    <row r="40178" ht="21.75"/>
    <row r="40179" ht="21.75"/>
    <row r="40180" ht="21.75"/>
    <row r="40181" ht="21.75"/>
    <row r="40182" ht="21.75"/>
    <row r="40183" ht="21.75"/>
    <row r="40184" ht="21.75"/>
    <row r="40185" ht="21.75"/>
    <row r="40186" ht="21.75"/>
    <row r="40187" ht="21.75"/>
    <row r="40188" ht="21.75"/>
    <row r="40189" ht="21.75"/>
    <row r="40190" ht="21.75"/>
    <row r="40191" ht="21.75"/>
    <row r="40192" ht="21.75"/>
    <row r="40193" ht="21.75"/>
    <row r="40194" ht="21.75"/>
    <row r="40195" ht="21.75"/>
    <row r="40196" ht="21.75"/>
    <row r="40197" ht="21.75"/>
    <row r="40198" ht="21.75"/>
    <row r="40199" ht="21.75"/>
    <row r="40200" ht="21.75"/>
    <row r="40201" ht="21.75"/>
    <row r="40202" ht="21.75"/>
    <row r="40203" ht="21.75"/>
    <row r="40204" ht="21.75"/>
    <row r="40205" ht="21.75"/>
    <row r="40206" ht="21.75"/>
    <row r="40207" ht="21.75"/>
    <row r="40208" ht="21.75"/>
    <row r="40209" ht="21.75"/>
    <row r="40210" ht="21.75"/>
    <row r="40211" ht="21.75"/>
    <row r="40212" ht="21.75"/>
    <row r="40213" ht="21.75"/>
    <row r="40214" ht="21.75"/>
    <row r="40215" ht="21.75"/>
    <row r="40216" ht="21.75"/>
    <row r="40217" ht="21.75"/>
    <row r="40218" ht="21.75"/>
    <row r="40219" ht="21.75"/>
    <row r="40220" ht="21.75"/>
    <row r="40221" ht="21.75"/>
    <row r="40222" ht="21.75"/>
    <row r="40223" ht="21.75"/>
    <row r="40224" ht="21.75"/>
    <row r="40225" ht="21.75"/>
    <row r="40226" ht="21.75"/>
    <row r="40227" ht="21.75"/>
    <row r="40228" ht="21.75"/>
    <row r="40229" ht="21.75"/>
    <row r="40230" ht="21.75"/>
    <row r="40231" ht="21.75"/>
    <row r="40232" ht="21.75"/>
    <row r="40233" ht="21.75"/>
    <row r="40234" ht="21.75"/>
    <row r="40235" ht="21.75"/>
    <row r="40236" ht="21.75"/>
    <row r="40237" ht="21.75"/>
    <row r="40238" ht="21.75"/>
    <row r="40239" ht="21.75"/>
    <row r="40240" ht="21.75"/>
    <row r="40241" ht="21.75"/>
    <row r="40242" ht="21.75"/>
    <row r="40243" ht="21.75"/>
    <row r="40244" ht="21.75"/>
    <row r="40245" ht="21.75"/>
    <row r="40246" ht="21.75"/>
    <row r="40247" ht="21.75"/>
    <row r="40248" ht="21.75"/>
    <row r="40249" ht="21.75"/>
    <row r="40250" ht="21.75"/>
    <row r="40251" ht="21.75"/>
    <row r="40252" ht="21.75"/>
    <row r="40253" ht="21.75"/>
    <row r="40254" ht="21.75"/>
    <row r="40255" ht="21.75"/>
    <row r="40256" ht="21.75"/>
    <row r="40257" ht="21.75"/>
    <row r="40258" ht="21.75"/>
    <row r="40259" ht="21.75"/>
    <row r="40260" ht="21.75"/>
    <row r="40261" ht="21.75"/>
    <row r="40262" ht="21.75"/>
    <row r="40263" ht="21.75"/>
    <row r="40264" ht="21.75"/>
    <row r="40265" ht="21.75"/>
    <row r="40266" ht="21.75"/>
    <row r="40267" ht="21.75"/>
    <row r="40268" ht="21.75"/>
    <row r="40269" ht="21.75"/>
    <row r="40270" ht="21.75"/>
    <row r="40271" ht="21.75"/>
    <row r="40272" ht="21.75"/>
    <row r="40273" ht="21.75"/>
    <row r="40274" ht="21.75"/>
    <row r="40275" ht="21.75"/>
    <row r="40276" ht="21.75"/>
    <row r="40277" ht="21.75"/>
    <row r="40278" ht="21.75"/>
    <row r="40279" ht="21.75"/>
    <row r="40280" ht="21.75"/>
    <row r="40281" ht="21.75"/>
    <row r="40282" ht="21.75"/>
    <row r="40283" ht="21.75"/>
    <row r="40284" ht="21.75"/>
    <row r="40285" ht="21.75"/>
    <row r="40286" ht="21.75"/>
    <row r="40287" ht="21.75"/>
    <row r="40288" ht="21.75"/>
    <row r="40289" ht="21.75"/>
    <row r="40290" ht="21.75"/>
    <row r="40291" ht="21.75"/>
    <row r="40292" ht="21.75"/>
    <row r="40293" ht="21.75"/>
    <row r="40294" ht="21.75"/>
    <row r="40295" ht="21.75"/>
    <row r="40296" ht="21.75"/>
    <row r="40297" ht="21.75"/>
    <row r="40298" ht="21.75"/>
    <row r="40299" ht="21.75"/>
    <row r="40300" ht="21.75"/>
    <row r="40301" ht="21.75"/>
    <row r="40302" ht="21.75"/>
    <row r="40303" ht="21.75"/>
    <row r="40304" ht="21.75"/>
    <row r="40305" ht="21.75"/>
    <row r="40306" ht="21.75"/>
    <row r="40307" ht="21.75"/>
    <row r="40308" ht="21.75"/>
    <row r="40309" ht="21.75"/>
    <row r="40310" ht="21.75"/>
    <row r="40311" ht="21.75"/>
    <row r="40312" ht="21.75"/>
    <row r="40313" ht="21.75"/>
    <row r="40314" ht="21.75"/>
    <row r="40315" ht="21.75"/>
    <row r="40316" ht="21.75"/>
    <row r="40317" ht="21.75"/>
    <row r="40318" ht="21.75"/>
    <row r="40319" ht="21.75"/>
    <row r="40320" ht="21.75"/>
    <row r="40321" ht="21.75"/>
    <row r="40322" ht="21.75"/>
    <row r="40323" ht="21.75"/>
    <row r="40324" ht="21.75"/>
    <row r="40325" ht="21.75"/>
    <row r="40326" ht="21.75"/>
    <row r="40327" ht="21.75"/>
    <row r="40328" ht="21.75"/>
    <row r="40329" ht="21.75"/>
    <row r="40330" ht="21.75"/>
    <row r="40331" ht="21.75"/>
    <row r="40332" ht="21.75"/>
    <row r="40333" ht="21.75"/>
    <row r="40334" ht="21.75"/>
    <row r="40335" ht="21.75"/>
    <row r="40336" ht="21.75"/>
    <row r="40337" ht="21.75"/>
    <row r="40338" ht="21.75"/>
    <row r="40339" ht="21.75"/>
    <row r="40340" ht="21.75"/>
    <row r="40341" ht="21.75"/>
    <row r="40342" ht="21.75"/>
    <row r="40343" ht="21.75"/>
    <row r="40344" ht="21.75"/>
    <row r="40345" ht="21.75"/>
    <row r="40346" ht="21.75"/>
    <row r="40347" ht="21.75"/>
    <row r="40348" ht="21.75"/>
    <row r="40349" ht="21.75"/>
    <row r="40350" ht="21.75"/>
    <row r="40351" ht="21.75"/>
    <row r="40352" ht="21.75"/>
    <row r="40353" ht="21.75"/>
    <row r="40354" ht="21.75"/>
    <row r="40355" ht="21.75"/>
    <row r="40356" ht="21.75"/>
    <row r="40357" ht="21.75"/>
    <row r="40358" ht="21.75"/>
    <row r="40359" ht="21.75"/>
    <row r="40360" ht="21.75"/>
    <row r="40361" ht="21.75"/>
    <row r="40362" ht="21.75"/>
    <row r="40363" ht="21.75"/>
    <row r="40364" ht="21.75"/>
    <row r="40365" ht="21.75"/>
    <row r="40366" ht="21.75"/>
    <row r="40367" ht="21.75"/>
    <row r="40368" ht="21.75"/>
    <row r="40369" ht="21.75"/>
    <row r="40370" ht="21.75"/>
    <row r="40371" ht="21.75"/>
    <row r="40372" ht="21.75"/>
    <row r="40373" ht="21.75"/>
    <row r="40374" ht="21.75"/>
    <row r="40375" ht="21.75"/>
    <row r="40376" ht="21.75"/>
    <row r="40377" ht="21.75"/>
    <row r="40378" ht="21.75"/>
    <row r="40379" ht="21.75"/>
    <row r="40380" ht="21.75"/>
    <row r="40381" ht="21.75"/>
    <row r="40382" ht="21.75"/>
    <row r="40383" ht="21.75"/>
    <row r="40384" ht="21.75"/>
    <row r="40385" ht="21.75"/>
    <row r="40386" ht="21.75"/>
    <row r="40387" ht="21.75"/>
    <row r="40388" ht="21.75"/>
    <row r="40389" ht="21.75"/>
    <row r="40390" ht="21.75"/>
    <row r="40391" ht="21.75"/>
    <row r="40392" ht="21.75"/>
    <row r="40393" ht="21.75"/>
    <row r="40394" ht="21.75"/>
    <row r="40395" ht="21.75"/>
    <row r="40396" ht="21.75"/>
    <row r="40397" ht="21.75"/>
    <row r="40398" ht="21.75"/>
    <row r="40399" ht="21.75"/>
    <row r="40400" ht="21.75"/>
    <row r="40401" ht="21.75"/>
    <row r="40402" ht="21.75"/>
    <row r="40403" ht="21.75"/>
    <row r="40404" ht="21.75"/>
    <row r="40405" ht="21.75"/>
    <row r="40406" ht="21.75"/>
    <row r="40407" ht="21.75"/>
    <row r="40408" ht="21.75"/>
    <row r="40409" ht="21.75"/>
    <row r="40410" ht="21.75"/>
    <row r="40411" ht="21.75"/>
    <row r="40412" ht="21.75"/>
    <row r="40413" ht="21.75"/>
    <row r="40414" ht="21.75"/>
    <row r="40415" ht="21.75"/>
    <row r="40416" ht="21.75"/>
    <row r="40417" ht="21.75"/>
    <row r="40418" ht="21.75"/>
    <row r="40419" ht="21.75"/>
    <row r="40420" ht="21.75"/>
    <row r="40421" ht="21.75"/>
    <row r="40422" ht="21.75"/>
    <row r="40423" ht="21.75"/>
    <row r="40424" ht="21.75"/>
    <row r="40425" ht="21.75"/>
    <row r="40426" ht="21.75"/>
    <row r="40427" ht="21.75"/>
    <row r="40428" ht="21.75"/>
    <row r="40429" ht="21.75"/>
    <row r="40430" ht="21.75"/>
    <row r="40431" ht="21.75"/>
    <row r="40432" ht="21.75"/>
    <row r="40433" ht="21.75"/>
    <row r="40434" ht="21.75"/>
    <row r="40435" ht="21.75"/>
    <row r="40436" ht="21.75"/>
    <row r="40437" ht="21.75"/>
    <row r="40438" ht="21.75"/>
    <row r="40439" ht="21.75"/>
    <row r="40440" ht="21.75"/>
    <row r="40441" ht="21.75"/>
    <row r="40442" ht="21.75"/>
    <row r="40443" ht="21.75"/>
    <row r="40444" ht="21.75"/>
    <row r="40445" ht="21.75"/>
    <row r="40446" ht="21.75"/>
    <row r="40447" ht="21.75"/>
    <row r="40448" ht="21.75"/>
    <row r="40449" ht="21.75"/>
    <row r="40450" ht="21.75"/>
    <row r="40451" ht="21.75"/>
    <row r="40452" ht="21.75"/>
    <row r="40453" ht="21.75"/>
    <row r="40454" ht="21.75"/>
    <row r="40455" ht="21.75"/>
    <row r="40456" ht="21.75"/>
    <row r="40457" ht="21.75"/>
    <row r="40458" ht="21.75"/>
    <row r="40459" ht="21.75"/>
    <row r="40460" ht="21.75"/>
    <row r="40461" ht="21.75"/>
    <row r="40462" ht="21.75"/>
    <row r="40463" ht="21.75"/>
    <row r="40464" ht="21.75"/>
    <row r="40465" ht="21.75"/>
    <row r="40466" ht="21.75"/>
    <row r="40467" ht="21.75"/>
    <row r="40468" ht="21.75"/>
    <row r="40469" ht="21.75"/>
    <row r="40470" ht="21.75"/>
    <row r="40471" ht="21.75"/>
    <row r="40472" ht="21.75"/>
    <row r="40473" ht="21.75"/>
    <row r="40474" ht="21.75"/>
    <row r="40475" ht="21.75"/>
    <row r="40476" ht="21.75"/>
    <row r="40477" ht="21.75"/>
    <row r="40478" ht="21.75"/>
    <row r="40479" ht="21.75"/>
    <row r="40480" ht="21.75"/>
    <row r="40481" ht="21.75"/>
    <row r="40482" ht="21.75"/>
    <row r="40483" ht="21.75"/>
    <row r="40484" ht="21.75"/>
    <row r="40485" ht="21.75"/>
    <row r="40486" ht="21.75"/>
    <row r="40487" ht="21.75"/>
    <row r="40488" ht="21.75"/>
    <row r="40489" ht="21.75"/>
    <row r="40490" ht="21.75"/>
    <row r="40491" ht="21.75"/>
    <row r="40492" ht="21.75"/>
    <row r="40493" ht="21.75"/>
    <row r="40494" ht="21.75"/>
    <row r="40495" ht="21.75"/>
    <row r="40496" ht="21.75"/>
    <row r="40497" ht="21.75"/>
    <row r="40498" ht="21.75"/>
    <row r="40499" ht="21.75"/>
    <row r="40500" ht="21.75"/>
    <row r="40501" ht="21.75"/>
    <row r="40502" ht="21.75"/>
    <row r="40503" ht="21.75"/>
    <row r="40504" ht="21.75"/>
    <row r="40505" ht="21.75"/>
    <row r="40506" ht="21.75"/>
    <row r="40507" ht="21.75"/>
    <row r="40508" ht="21.75"/>
    <row r="40509" ht="21.75"/>
    <row r="40510" ht="21.75"/>
    <row r="40511" ht="21.75"/>
    <row r="40512" ht="21.75"/>
    <row r="40513" ht="21.75"/>
    <row r="40514" ht="21.75"/>
    <row r="40515" ht="21.75"/>
    <row r="40516" ht="21.75"/>
    <row r="40517" ht="21.75"/>
    <row r="40518" ht="21.75"/>
    <row r="40519" ht="21.75"/>
    <row r="40520" ht="21.75"/>
    <row r="40521" ht="21.75"/>
    <row r="40522" ht="21.75"/>
    <row r="40523" ht="21.75"/>
    <row r="40524" ht="21.75"/>
    <row r="40525" ht="21.75"/>
    <row r="40526" ht="21.75"/>
    <row r="40527" ht="21.75"/>
    <row r="40528" ht="21.75"/>
    <row r="40529" ht="21.75"/>
    <row r="40530" ht="21.75"/>
    <row r="40531" ht="21.75"/>
    <row r="40532" ht="21.75"/>
    <row r="40533" ht="21.75"/>
    <row r="40534" ht="21.75"/>
    <row r="40535" ht="21.75"/>
    <row r="40536" ht="21.75"/>
    <row r="40537" ht="21.75"/>
    <row r="40538" ht="21.75"/>
    <row r="40539" ht="21.75"/>
    <row r="40540" ht="21.75"/>
    <row r="40541" ht="21.75"/>
    <row r="40542" ht="21.75"/>
    <row r="40543" ht="21.75"/>
    <row r="40544" ht="21.75"/>
    <row r="40545" ht="21.75"/>
    <row r="40546" ht="21.75"/>
    <row r="40547" ht="21.75"/>
    <row r="40548" ht="21.75"/>
    <row r="40549" ht="21.75"/>
    <row r="40550" ht="21.75"/>
    <row r="40551" ht="21.75"/>
    <row r="40552" ht="21.75"/>
    <row r="40553" ht="21.75"/>
    <row r="40554" ht="21.75"/>
    <row r="40555" ht="21.75"/>
    <row r="40556" ht="21.75"/>
    <row r="40557" ht="21.75"/>
    <row r="40558" ht="21.75"/>
    <row r="40559" ht="21.75"/>
    <row r="40560" ht="21.75"/>
    <row r="40561" ht="21.75"/>
    <row r="40562" ht="21.75"/>
    <row r="40563" ht="21.75"/>
    <row r="40564" ht="21.75"/>
    <row r="40565" ht="21.75"/>
    <row r="40566" ht="21.75"/>
    <row r="40567" ht="21.75"/>
    <row r="40568" ht="21.75"/>
    <row r="40569" ht="21.75"/>
    <row r="40570" ht="21.75"/>
    <row r="40571" ht="21.75"/>
    <row r="40572" ht="21.75"/>
    <row r="40573" ht="21.75"/>
    <row r="40574" ht="21.75"/>
    <row r="40575" ht="21.75"/>
    <row r="40576" ht="21.75"/>
    <row r="40577" ht="21.75"/>
    <row r="40578" ht="21.75"/>
    <row r="40579" ht="21.75"/>
    <row r="40580" ht="21.75"/>
    <row r="40581" ht="21.75"/>
    <row r="40582" ht="21.75"/>
    <row r="40583" ht="21.75"/>
    <row r="40584" ht="21.75"/>
    <row r="40585" ht="21.75"/>
    <row r="40586" ht="21.75"/>
    <row r="40587" ht="21.75"/>
    <row r="40588" ht="21.75"/>
    <row r="40589" ht="21.75"/>
    <row r="40590" ht="21.75"/>
    <row r="40591" ht="21.75"/>
    <row r="40592" ht="21.75"/>
    <row r="40593" ht="21.75"/>
    <row r="40594" ht="21.75"/>
    <row r="40595" ht="21.75"/>
    <row r="40596" ht="21.75"/>
    <row r="40597" ht="21.75"/>
    <row r="40598" ht="21.75"/>
    <row r="40599" ht="21.75"/>
    <row r="40600" ht="21.75"/>
    <row r="40601" ht="21.75"/>
    <row r="40602" ht="21.75"/>
    <row r="40603" ht="21.75"/>
    <row r="40604" ht="21.75"/>
    <row r="40605" ht="21.75"/>
    <row r="40606" ht="21.75"/>
    <row r="40607" ht="21.75"/>
    <row r="40608" ht="21.75"/>
    <row r="40609" ht="21.75"/>
    <row r="40610" ht="21.75"/>
    <row r="40611" ht="21.75"/>
    <row r="40612" ht="21.75"/>
    <row r="40613" ht="21.75"/>
    <row r="40614" ht="21.75"/>
    <row r="40615" ht="21.75"/>
    <row r="40616" ht="21.75"/>
    <row r="40617" ht="21.75"/>
    <row r="40618" ht="21.75"/>
    <row r="40619" ht="21.75"/>
    <row r="40620" ht="21.75"/>
    <row r="40621" ht="21.75"/>
    <row r="40622" ht="21.75"/>
    <row r="40623" ht="21.75"/>
    <row r="40624" ht="21.75"/>
    <row r="40625" ht="21.75"/>
    <row r="40626" ht="21.75"/>
    <row r="40627" ht="21.75"/>
    <row r="40628" ht="21.75"/>
    <row r="40629" ht="21.75"/>
    <row r="40630" ht="21.75"/>
    <row r="40631" ht="21.75"/>
    <row r="40632" ht="21.75"/>
    <row r="40633" ht="21.75"/>
    <row r="40634" ht="21.75"/>
    <row r="40635" ht="21.75"/>
    <row r="40636" ht="21.75"/>
    <row r="40637" ht="21.75"/>
    <row r="40638" ht="21.75"/>
    <row r="40639" ht="21.75"/>
    <row r="40640" ht="21.75"/>
    <row r="40641" ht="21.75"/>
    <row r="40642" ht="21.75"/>
    <row r="40643" ht="21.75"/>
    <row r="40644" ht="21.75"/>
    <row r="40645" ht="21.75"/>
    <row r="40646" ht="21.75"/>
    <row r="40647" ht="21.75"/>
    <row r="40648" ht="21.75"/>
    <row r="40649" ht="21.75"/>
    <row r="40650" ht="21.75"/>
    <row r="40651" ht="21.75"/>
    <row r="40652" ht="21.75"/>
    <row r="40653" ht="21.75"/>
    <row r="40654" ht="21.75"/>
    <row r="40655" ht="21.75"/>
    <row r="40656" ht="21.75"/>
    <row r="40657" ht="21.75"/>
    <row r="40658" ht="21.75"/>
    <row r="40659" ht="21.75"/>
    <row r="40660" ht="21.75"/>
    <row r="40661" ht="21.75"/>
    <row r="40662" ht="21.75"/>
    <row r="40663" ht="21.75"/>
    <row r="40664" ht="21.75"/>
    <row r="40665" ht="21.75"/>
    <row r="40666" ht="21.75"/>
    <row r="40667" ht="21.75"/>
    <row r="40668" ht="21.75"/>
    <row r="40669" ht="21.75"/>
    <row r="40670" ht="21.75"/>
    <row r="40671" ht="21.75"/>
    <row r="40672" ht="21.75"/>
    <row r="40673" ht="21.75"/>
    <row r="40674" ht="21.75"/>
    <row r="40675" ht="21.75"/>
    <row r="40676" ht="21.75"/>
    <row r="40677" ht="21.75"/>
    <row r="40678" ht="21.75"/>
    <row r="40679" ht="21.75"/>
    <row r="40680" ht="21.75"/>
    <row r="40681" ht="21.75"/>
    <row r="40682" ht="21.75"/>
    <row r="40683" ht="21.75"/>
    <row r="40684" ht="21.75"/>
    <row r="40685" ht="21.75"/>
    <row r="40686" ht="21.75"/>
    <row r="40687" ht="21.75"/>
    <row r="40688" ht="21.75"/>
    <row r="40689" ht="21.75"/>
    <row r="40690" ht="21.75"/>
    <row r="40691" ht="21.75"/>
    <row r="40692" ht="21.75"/>
    <row r="40693" ht="21.75"/>
    <row r="40694" ht="21.75"/>
    <row r="40695" ht="21.75"/>
    <row r="40696" ht="21.75"/>
    <row r="40697" ht="21.75"/>
    <row r="40698" ht="21.75"/>
    <row r="40699" ht="21.75"/>
    <row r="40700" ht="21.75"/>
    <row r="40701" ht="21.75"/>
    <row r="40702" ht="21.75"/>
    <row r="40703" ht="21.75"/>
    <row r="40704" ht="21.75"/>
    <row r="40705" ht="21.75"/>
    <row r="40706" ht="21.75"/>
    <row r="40707" ht="21.75"/>
    <row r="40708" ht="21.75"/>
    <row r="40709" ht="21.75"/>
    <row r="40710" ht="21.75"/>
    <row r="40711" ht="21.75"/>
    <row r="40712" ht="21.75"/>
    <row r="40713" ht="21.75"/>
    <row r="40714" ht="21.75"/>
    <row r="40715" ht="21.75"/>
    <row r="40716" ht="21.75"/>
    <row r="40717" ht="21.75"/>
    <row r="40718" ht="21.75"/>
    <row r="40719" ht="21.75"/>
    <row r="40720" ht="21.75"/>
    <row r="40721" ht="21.75"/>
    <row r="40722" ht="21.75"/>
    <row r="40723" ht="21.75"/>
    <row r="40724" ht="21.75"/>
    <row r="40725" ht="21.75"/>
    <row r="40726" ht="21.75"/>
    <row r="40727" ht="21.75"/>
    <row r="40728" ht="21.75"/>
    <row r="40729" ht="21.75"/>
    <row r="40730" ht="21.75"/>
    <row r="40731" ht="21.75"/>
    <row r="40732" ht="21.75"/>
    <row r="40733" ht="21.75"/>
    <row r="40734" ht="21.75"/>
    <row r="40735" ht="21.75"/>
    <row r="40736" ht="21.75"/>
    <row r="40737" ht="21.75"/>
    <row r="40738" ht="21.75"/>
    <row r="40739" ht="21.75"/>
    <row r="40740" ht="21.75"/>
    <row r="40741" ht="21.75"/>
    <row r="40742" ht="21.75"/>
    <row r="40743" ht="21.75"/>
    <row r="40744" ht="21.75"/>
    <row r="40745" ht="21.75"/>
    <row r="40746" ht="21.75"/>
    <row r="40747" ht="21.75"/>
    <row r="40748" ht="21.75"/>
    <row r="40749" ht="21.75"/>
    <row r="40750" ht="21.75"/>
    <row r="40751" ht="21.75"/>
    <row r="40752" ht="21.75"/>
    <row r="40753" ht="21.75"/>
    <row r="40754" ht="21.75"/>
    <row r="40755" ht="21.75"/>
    <row r="40756" ht="21.75"/>
    <row r="40757" ht="21.75"/>
    <row r="40758" ht="21.75"/>
    <row r="40759" ht="21.75"/>
    <row r="40760" ht="21.75"/>
    <row r="40761" ht="21.75"/>
    <row r="40762" ht="21.75"/>
    <row r="40763" ht="21.75"/>
    <row r="40764" ht="21.75"/>
    <row r="40765" ht="21.75"/>
    <row r="40766" ht="21.75"/>
    <row r="40767" ht="21.75"/>
    <row r="40768" ht="21.75"/>
    <row r="40769" ht="21.75"/>
    <row r="40770" ht="21.75"/>
    <row r="40771" ht="21.75"/>
    <row r="40772" ht="21.75"/>
    <row r="40773" ht="21.75"/>
    <row r="40774" ht="21.75"/>
    <row r="40775" ht="21.75"/>
    <row r="40776" ht="21.75"/>
    <row r="40777" ht="21.75"/>
    <row r="40778" ht="21.75"/>
    <row r="40779" ht="21.75"/>
    <row r="40780" ht="21.75"/>
    <row r="40781" ht="21.75"/>
    <row r="40782" ht="21.75"/>
    <row r="40783" ht="21.75"/>
    <row r="40784" ht="21.75"/>
    <row r="40785" ht="21.75"/>
    <row r="40786" ht="21.75"/>
    <row r="40787" ht="21.75"/>
    <row r="40788" ht="21.75"/>
    <row r="40789" ht="21.75"/>
    <row r="40790" ht="21.75"/>
    <row r="40791" ht="21.75"/>
    <row r="40792" ht="21.75"/>
    <row r="40793" ht="21.75"/>
    <row r="40794" ht="21.75"/>
    <row r="40795" ht="21.75"/>
    <row r="40796" ht="21.75"/>
    <row r="40797" ht="21.75"/>
    <row r="40798" ht="21.75"/>
    <row r="40799" ht="21.75"/>
    <row r="40800" ht="21.75"/>
    <row r="40801" ht="21.75"/>
    <row r="40802" ht="21.75"/>
    <row r="40803" ht="21.75"/>
    <row r="40804" ht="21.75"/>
    <row r="40805" ht="21.75"/>
    <row r="40806" ht="21.75"/>
    <row r="40807" ht="21.75"/>
    <row r="40808" ht="21.75"/>
    <row r="40809" ht="21.75"/>
    <row r="40810" ht="21.75"/>
    <row r="40811" ht="21.75"/>
    <row r="40812" ht="21.75"/>
    <row r="40813" ht="21.75"/>
    <row r="40814" ht="21.75"/>
    <row r="40815" ht="21.75"/>
    <row r="40816" ht="21.75"/>
    <row r="40817" ht="21.75"/>
    <row r="40818" ht="21.75"/>
    <row r="40819" ht="21.75"/>
    <row r="40820" ht="21.75"/>
    <row r="40821" ht="21.75"/>
    <row r="40822" ht="21.75"/>
    <row r="40823" ht="21.75"/>
    <row r="40824" ht="21.75"/>
    <row r="40825" ht="21.75"/>
    <row r="40826" ht="21.75"/>
    <row r="40827" ht="21.75"/>
    <row r="40828" ht="21.75"/>
    <row r="40829" ht="21.75"/>
    <row r="40830" ht="21.75"/>
    <row r="40831" ht="21.75"/>
    <row r="40832" ht="21.75"/>
    <row r="40833" ht="21.75"/>
    <row r="40834" ht="21.75"/>
    <row r="40835" ht="21.75"/>
    <row r="40836" ht="21.75"/>
    <row r="40837" ht="21.75"/>
    <row r="40838" ht="21.75"/>
    <row r="40839" ht="21.75"/>
    <row r="40840" ht="21.75"/>
    <row r="40841" ht="21.75"/>
    <row r="40842" ht="21.75"/>
    <row r="40843" ht="21.75"/>
    <row r="40844" ht="21.75"/>
    <row r="40845" ht="21.75"/>
    <row r="40846" ht="21.75"/>
    <row r="40847" ht="21.75"/>
    <row r="40848" ht="21.75"/>
    <row r="40849" ht="21.75"/>
    <row r="40850" ht="21.75"/>
    <row r="40851" ht="21.75"/>
    <row r="40852" ht="21.75"/>
    <row r="40853" ht="21.75"/>
    <row r="40854" ht="21.75"/>
    <row r="40855" ht="21.75"/>
    <row r="40856" ht="21.75"/>
    <row r="40857" ht="21.75"/>
    <row r="40858" ht="21.75"/>
    <row r="40859" ht="21.75"/>
    <row r="40860" ht="21.75"/>
    <row r="40861" ht="21.75"/>
    <row r="40862" ht="21.75"/>
    <row r="40863" ht="21.75"/>
    <row r="40864" ht="21.75"/>
    <row r="40865" ht="21.75"/>
    <row r="40866" ht="21.75"/>
    <row r="40867" ht="21.75"/>
    <row r="40868" ht="21.75"/>
    <row r="40869" ht="21.75"/>
    <row r="40870" ht="21.75"/>
    <row r="40871" ht="21.75"/>
    <row r="40872" ht="21.75"/>
    <row r="40873" ht="21.75"/>
    <row r="40874" ht="21.75"/>
    <row r="40875" ht="21.75"/>
    <row r="40876" ht="21.75"/>
    <row r="40877" ht="21.75"/>
    <row r="40878" ht="21.75"/>
    <row r="40879" ht="21.75"/>
    <row r="40880" ht="21.75"/>
    <row r="40881" ht="21.75"/>
    <row r="40882" ht="21.75"/>
    <row r="40883" ht="21.75"/>
    <row r="40884" ht="21.75"/>
    <row r="40885" ht="21.75"/>
    <row r="40886" ht="21.75"/>
    <row r="40887" ht="21.75"/>
    <row r="40888" ht="21.75"/>
    <row r="40889" ht="21.75"/>
    <row r="40890" ht="21.75"/>
    <row r="40891" ht="21.75"/>
    <row r="40892" ht="21.75"/>
    <row r="40893" ht="21.75"/>
    <row r="40894" ht="21.75"/>
    <row r="40895" ht="21.75"/>
    <row r="40896" ht="21.75"/>
    <row r="40897" ht="21.75"/>
    <row r="40898" ht="21.75"/>
    <row r="40899" ht="21.75"/>
    <row r="40900" ht="21.75"/>
    <row r="40901" ht="21.75"/>
    <row r="40902" ht="21.75"/>
    <row r="40903" ht="21.75"/>
    <row r="40904" ht="21.75"/>
    <row r="40905" ht="21.75"/>
    <row r="40906" ht="21.75"/>
    <row r="40907" ht="21.75"/>
    <row r="40908" ht="21.75"/>
    <row r="40909" ht="21.75"/>
    <row r="40910" ht="21.75"/>
    <row r="40911" ht="21.75"/>
    <row r="40912" ht="21.75"/>
    <row r="40913" ht="21.75"/>
    <row r="40914" ht="21.75"/>
    <row r="40915" ht="21.75"/>
    <row r="40916" ht="21.75"/>
    <row r="40917" ht="21.75"/>
    <row r="40918" ht="21.75"/>
    <row r="40919" ht="21.75"/>
    <row r="40920" ht="21.75"/>
    <row r="40921" ht="21.75"/>
    <row r="40922" ht="21.75"/>
    <row r="40923" ht="21.75"/>
    <row r="40924" ht="21.75"/>
    <row r="40925" ht="21.75"/>
    <row r="40926" ht="21.75"/>
    <row r="40927" ht="21.75"/>
    <row r="40928" ht="21.75"/>
    <row r="40929" ht="21.75"/>
    <row r="40930" ht="21.75"/>
    <row r="40931" ht="21.75"/>
    <row r="40932" ht="21.75"/>
    <row r="40933" ht="21.75"/>
    <row r="40934" ht="21.75"/>
    <row r="40935" ht="21.75"/>
    <row r="40936" ht="21.75"/>
    <row r="40937" ht="21.75"/>
    <row r="40938" ht="21.75"/>
    <row r="40939" ht="21.75"/>
    <row r="40940" ht="21.75"/>
    <row r="40941" ht="21.75"/>
    <row r="40942" ht="21.75"/>
    <row r="40943" ht="21.75"/>
    <row r="40944" ht="21.75"/>
    <row r="40945" ht="21.75"/>
    <row r="40946" ht="21.75"/>
    <row r="40947" ht="21.75"/>
    <row r="40948" ht="21.75"/>
    <row r="40949" ht="21.75"/>
    <row r="40950" ht="21.75"/>
    <row r="40951" ht="21.75"/>
    <row r="40952" ht="21.75"/>
    <row r="40953" ht="21.75"/>
    <row r="40954" ht="21.75"/>
    <row r="40955" ht="21.75"/>
    <row r="40956" ht="21.75"/>
    <row r="40957" ht="21.75"/>
    <row r="40958" ht="21.75"/>
    <row r="40959" ht="21.75"/>
    <row r="40960" ht="21.75"/>
    <row r="40961" ht="21.75"/>
    <row r="40962" ht="21.75"/>
    <row r="40963" ht="21.75"/>
    <row r="40964" ht="21.75"/>
    <row r="40965" ht="21.75"/>
    <row r="40966" ht="21.75"/>
    <row r="40967" ht="21.75"/>
    <row r="40968" ht="21.75"/>
    <row r="40969" ht="21.75"/>
    <row r="40970" ht="21.75"/>
    <row r="40971" ht="21.75"/>
    <row r="40972" ht="21.75"/>
    <row r="40973" ht="21.75"/>
    <row r="40974" ht="21.75"/>
    <row r="40975" ht="21.75"/>
    <row r="40976" ht="21.75"/>
    <row r="40977" ht="21.75"/>
    <row r="40978" ht="21.75"/>
    <row r="40979" ht="21.75"/>
    <row r="40980" ht="21.75"/>
    <row r="40981" ht="21.75"/>
    <row r="40982" ht="21.75"/>
    <row r="40983" ht="21.75"/>
    <row r="40984" ht="21.75"/>
    <row r="40985" ht="21.75"/>
    <row r="40986" ht="21.75"/>
    <row r="40987" ht="21.75"/>
    <row r="40988" ht="21.75"/>
    <row r="40989" ht="21.75"/>
    <row r="40990" ht="21.75"/>
    <row r="40991" ht="21.75"/>
    <row r="40992" ht="21.75"/>
    <row r="40993" ht="21.75"/>
    <row r="40994" ht="21.75"/>
    <row r="40995" ht="21.75"/>
    <row r="40996" ht="21.75"/>
    <row r="40997" ht="21.75"/>
    <row r="40998" ht="21.75"/>
    <row r="40999" ht="21.75"/>
    <row r="41000" ht="21.75"/>
    <row r="41001" ht="21.75"/>
    <row r="41002" ht="21.75"/>
    <row r="41003" ht="21.75"/>
    <row r="41004" ht="21.75"/>
    <row r="41005" ht="21.75"/>
    <row r="41006" ht="21.75"/>
    <row r="41007" ht="21.75"/>
    <row r="41008" ht="21.75"/>
    <row r="41009" ht="21.75"/>
    <row r="41010" ht="21.75"/>
    <row r="41011" ht="21.75"/>
    <row r="41012" ht="21.75"/>
    <row r="41013" ht="21.75"/>
    <row r="41014" ht="21.75"/>
    <row r="41015" ht="21.75"/>
    <row r="41016" ht="21.75"/>
    <row r="41017" ht="21.75"/>
    <row r="41018" ht="21.75"/>
    <row r="41019" ht="21.75"/>
    <row r="41020" ht="21.75"/>
    <row r="41021" ht="21.75"/>
    <row r="41022" ht="21.75"/>
    <row r="41023" ht="21.75"/>
    <row r="41024" ht="21.75"/>
    <row r="41025" ht="21.75"/>
    <row r="41026" ht="21.75"/>
    <row r="41027" ht="21.75"/>
    <row r="41028" ht="21.75"/>
    <row r="41029" ht="21.75"/>
    <row r="41030" ht="21.75"/>
    <row r="41031" ht="21.75"/>
    <row r="41032" ht="21.75"/>
    <row r="41033" ht="21.75"/>
    <row r="41034" ht="21.75"/>
    <row r="41035" ht="21.75"/>
    <row r="41036" ht="21.75"/>
    <row r="41037" ht="21.75"/>
    <row r="41038" ht="21.75"/>
    <row r="41039" ht="21.75"/>
    <row r="41040" ht="21.75"/>
    <row r="41041" ht="21.75"/>
    <row r="41042" ht="21.75"/>
    <row r="41043" ht="21.75"/>
    <row r="41044" ht="21.75"/>
    <row r="41045" ht="21.75"/>
    <row r="41046" ht="21.75"/>
    <row r="41047" ht="21.75"/>
    <row r="41048" ht="21.75"/>
    <row r="41049" ht="21.75"/>
    <row r="41050" ht="21.75"/>
    <row r="41051" ht="21.75"/>
    <row r="41052" ht="21.75"/>
    <row r="41053" ht="21.75"/>
    <row r="41054" ht="21.75"/>
    <row r="41055" ht="21.75"/>
    <row r="41056" ht="21.75"/>
    <row r="41057" ht="21.75"/>
    <row r="41058" ht="21.75"/>
    <row r="41059" ht="21.75"/>
    <row r="41060" ht="21.75"/>
    <row r="41061" ht="21.75"/>
    <row r="41062" ht="21.75"/>
    <row r="41063" ht="21.75"/>
    <row r="41064" ht="21.75"/>
    <row r="41065" ht="21.75"/>
    <row r="41066" ht="21.75"/>
    <row r="41067" ht="21.75"/>
    <row r="41068" ht="21.75"/>
    <row r="41069" ht="21.75"/>
    <row r="41070" ht="21.75"/>
    <row r="41071" ht="21.75"/>
    <row r="41072" ht="21.75"/>
    <row r="41073" ht="21.75"/>
    <row r="41074" ht="21.75"/>
    <row r="41075" ht="21.75"/>
    <row r="41076" ht="21.75"/>
    <row r="41077" ht="21.75"/>
    <row r="41078" ht="21.75"/>
    <row r="41079" ht="21.75"/>
    <row r="41080" ht="21.75"/>
    <row r="41081" ht="21.75"/>
    <row r="41082" ht="21.75"/>
    <row r="41083" ht="21.75"/>
    <row r="41084" ht="21.75"/>
    <row r="41085" ht="21.75"/>
    <row r="41086" ht="21.75"/>
    <row r="41087" ht="21.75"/>
    <row r="41088" ht="21.75"/>
    <row r="41089" ht="21.75"/>
    <row r="41090" ht="21.75"/>
    <row r="41091" ht="21.75"/>
    <row r="41092" ht="21.75"/>
    <row r="41093" ht="21.75"/>
    <row r="41094" ht="21.75"/>
    <row r="41095" ht="21.75"/>
    <row r="41096" ht="21.75"/>
    <row r="41097" ht="21.75"/>
    <row r="41098" ht="21.75"/>
    <row r="41099" ht="21.75"/>
    <row r="41100" ht="21.75"/>
    <row r="41101" ht="21.75"/>
    <row r="41102" ht="21.75"/>
    <row r="41103" ht="21.75"/>
    <row r="41104" ht="21.75"/>
    <row r="41105" ht="21.75"/>
    <row r="41106" ht="21.75"/>
    <row r="41107" ht="21.75"/>
    <row r="41108" ht="21.75"/>
    <row r="41109" ht="21.75"/>
    <row r="41110" ht="21.75"/>
    <row r="41111" ht="21.75"/>
    <row r="41112" ht="21.75"/>
    <row r="41113" ht="21.75"/>
    <row r="41114" ht="21.75"/>
    <row r="41115" ht="21.75"/>
    <row r="41116" ht="21.75"/>
    <row r="41117" ht="21.75"/>
    <row r="41118" ht="21.75"/>
    <row r="41119" ht="21.75"/>
    <row r="41120" ht="21.75"/>
    <row r="41121" ht="21.75"/>
    <row r="41122" ht="21.75"/>
    <row r="41123" ht="21.75"/>
    <row r="41124" ht="21.75"/>
    <row r="41125" ht="21.75"/>
    <row r="41126" ht="21.75"/>
    <row r="41127" ht="21.75"/>
    <row r="41128" ht="21.75"/>
    <row r="41129" ht="21.75"/>
    <row r="41130" ht="21.75"/>
    <row r="41131" ht="21.75"/>
    <row r="41132" ht="21.75"/>
    <row r="41133" ht="21.75"/>
    <row r="41134" ht="21.75"/>
    <row r="41135" ht="21.75"/>
    <row r="41136" ht="21.75"/>
    <row r="41137" ht="21.75"/>
    <row r="41138" ht="21.75"/>
    <row r="41139" ht="21.75"/>
    <row r="41140" ht="21.75"/>
    <row r="41141" ht="21.75"/>
    <row r="41142" ht="21.75"/>
    <row r="41143" ht="21.75"/>
    <row r="41144" ht="21.75"/>
    <row r="41145" ht="21.75"/>
    <row r="41146" ht="21.75"/>
    <row r="41147" ht="21.75"/>
    <row r="41148" ht="21.75"/>
    <row r="41149" ht="21.75"/>
    <row r="41150" ht="21.75"/>
    <row r="41151" ht="21.75"/>
    <row r="41152" ht="21.75"/>
    <row r="41153" ht="21.75"/>
    <row r="41154" ht="21.75"/>
    <row r="41155" ht="21.75"/>
    <row r="41156" ht="21.75"/>
    <row r="41157" ht="21.75"/>
    <row r="41158" ht="21.75"/>
    <row r="41159" ht="21.75"/>
    <row r="41160" ht="21.75"/>
    <row r="41161" ht="21.75"/>
    <row r="41162" ht="21.75"/>
    <row r="41163" ht="21.75"/>
    <row r="41164" ht="21.75"/>
    <row r="41165" ht="21.75"/>
    <row r="41166" ht="21.75"/>
    <row r="41167" ht="21.75"/>
    <row r="41168" ht="21.75"/>
    <row r="41169" ht="21.75"/>
    <row r="41170" ht="21.75"/>
    <row r="41171" ht="21.75"/>
    <row r="41172" ht="21.75"/>
    <row r="41173" ht="21.75"/>
    <row r="41174" ht="21.75"/>
    <row r="41175" ht="21.75"/>
    <row r="41176" ht="21.75"/>
    <row r="41177" ht="21.75"/>
    <row r="41178" ht="21.75"/>
    <row r="41179" ht="21.75"/>
    <row r="41180" ht="21.75"/>
    <row r="41181" ht="21.75"/>
    <row r="41182" ht="21.75"/>
    <row r="41183" ht="21.75"/>
    <row r="41184" ht="21.75"/>
    <row r="41185" ht="21.75"/>
    <row r="41186" ht="21.75"/>
    <row r="41187" ht="21.75"/>
    <row r="41188" ht="21.75"/>
    <row r="41189" ht="21.75"/>
    <row r="41190" ht="21.75"/>
    <row r="41191" ht="21.75"/>
    <row r="41192" ht="21.75"/>
    <row r="41193" ht="21.75"/>
    <row r="41194" ht="21.75"/>
    <row r="41195" ht="21.75"/>
    <row r="41196" ht="21.75"/>
    <row r="41197" ht="21.75"/>
    <row r="41198" ht="21.75"/>
    <row r="41199" ht="21.75"/>
    <row r="41200" ht="21.75"/>
    <row r="41201" ht="21.75"/>
    <row r="41202" ht="21.75"/>
    <row r="41203" ht="21.75"/>
    <row r="41204" ht="21.75"/>
    <row r="41205" ht="21.75"/>
    <row r="41206" ht="21.75"/>
    <row r="41207" ht="21.75"/>
    <row r="41208" ht="21.75"/>
    <row r="41209" ht="21.75"/>
    <row r="41210" ht="21.75"/>
    <row r="41211" ht="21.75"/>
    <row r="41212" ht="21.75"/>
    <row r="41213" ht="21.75"/>
    <row r="41214" ht="21.75"/>
    <row r="41215" ht="21.75"/>
    <row r="41216" ht="21.75"/>
    <row r="41217" ht="21.75"/>
    <row r="41218" ht="21.75"/>
    <row r="41219" ht="21.75"/>
    <row r="41220" ht="21.75"/>
    <row r="41221" ht="21.75"/>
    <row r="41222" ht="21.75"/>
    <row r="41223" ht="21.75"/>
    <row r="41224" ht="21.75"/>
    <row r="41225" ht="21.75"/>
    <row r="41226" ht="21.75"/>
    <row r="41227" ht="21.75"/>
    <row r="41228" ht="21.75"/>
    <row r="41229" ht="21.75"/>
    <row r="41230" ht="21.75"/>
    <row r="41231" ht="21.75"/>
    <row r="41232" ht="21.75"/>
    <row r="41233" ht="21.75"/>
    <row r="41234" ht="21.75"/>
    <row r="41235" ht="21.75"/>
    <row r="41236" ht="21.75"/>
    <row r="41237" ht="21.75"/>
    <row r="41238" ht="21.75"/>
    <row r="41239" ht="21.75"/>
    <row r="41240" ht="21.75"/>
    <row r="41241" ht="21.75"/>
    <row r="41242" ht="21.75"/>
    <row r="41243" ht="21.75"/>
    <row r="41244" ht="21.75"/>
    <row r="41245" ht="21.75"/>
    <row r="41246" ht="21.75"/>
    <row r="41247" ht="21.75"/>
    <row r="41248" ht="21.75"/>
    <row r="41249" ht="21.75"/>
    <row r="41250" ht="21.75"/>
    <row r="41251" ht="21.75"/>
    <row r="41252" ht="21.75"/>
    <row r="41253" ht="21.75"/>
    <row r="41254" ht="21.75"/>
    <row r="41255" ht="21.75"/>
    <row r="41256" ht="21.75"/>
    <row r="41257" ht="21.75"/>
    <row r="41258" ht="21.75"/>
    <row r="41259" ht="21.75"/>
    <row r="41260" ht="21.75"/>
    <row r="41261" ht="21.75"/>
    <row r="41262" ht="21.75"/>
    <row r="41263" ht="21.75"/>
    <row r="41264" ht="21.75"/>
    <row r="41265" ht="21.75"/>
    <row r="41266" ht="21.75"/>
    <row r="41267" ht="21.75"/>
    <row r="41268" ht="21.75"/>
    <row r="41269" ht="21.75"/>
    <row r="41270" ht="21.75"/>
    <row r="41271" ht="21.75"/>
    <row r="41272" ht="21.75"/>
    <row r="41273" ht="21.75"/>
    <row r="41274" ht="21.75"/>
    <row r="41275" ht="21.75"/>
    <row r="41276" ht="21.75"/>
    <row r="41277" ht="21.75"/>
    <row r="41278" ht="21.75"/>
    <row r="41279" ht="21.75"/>
    <row r="41280" ht="21.75"/>
    <row r="41281" ht="21.75"/>
    <row r="41282" ht="21.75"/>
    <row r="41283" ht="21.75"/>
    <row r="41284" ht="21.75"/>
    <row r="41285" ht="21.75"/>
    <row r="41286" ht="21.75"/>
    <row r="41287" ht="21.75"/>
    <row r="41288" ht="21.75"/>
    <row r="41289" ht="21.75"/>
    <row r="41290" ht="21.75"/>
    <row r="41291" ht="21.75"/>
    <row r="41292" ht="21.75"/>
    <row r="41293" ht="21.75"/>
    <row r="41294" ht="21.75"/>
    <row r="41295" ht="21.75"/>
    <row r="41296" ht="21.75"/>
    <row r="41297" ht="21.75"/>
    <row r="41298" ht="21.75"/>
    <row r="41299" ht="21.75"/>
    <row r="41300" ht="21.75"/>
    <row r="41301" ht="21.75"/>
    <row r="41302" ht="21.75"/>
    <row r="41303" ht="21.75"/>
    <row r="41304" ht="21.75"/>
    <row r="41305" ht="21.75"/>
    <row r="41306" ht="21.75"/>
    <row r="41307" ht="21.75"/>
    <row r="41308" ht="21.75"/>
    <row r="41309" ht="21.75"/>
    <row r="41310" ht="21.75"/>
    <row r="41311" ht="21.75"/>
    <row r="41312" ht="21.75"/>
    <row r="41313" ht="21.75"/>
    <row r="41314" ht="21.75"/>
    <row r="41315" ht="21.75"/>
    <row r="41316" ht="21.75"/>
    <row r="41317" ht="21.75"/>
    <row r="41318" ht="21.75"/>
    <row r="41319" ht="21.75"/>
    <row r="41320" ht="21.75"/>
    <row r="41321" ht="21.75"/>
    <row r="41322" ht="21.75"/>
    <row r="41323" ht="21.75"/>
    <row r="41324" ht="21.75"/>
    <row r="41325" ht="21.75"/>
    <row r="41326" ht="21.75"/>
    <row r="41327" ht="21.75"/>
    <row r="41328" ht="21.75"/>
    <row r="41329" ht="21.75"/>
    <row r="41330" ht="21.75"/>
    <row r="41331" ht="21.75"/>
    <row r="41332" ht="21.75"/>
    <row r="41333" ht="21.75"/>
    <row r="41334" ht="21.75"/>
    <row r="41335" ht="21.75"/>
    <row r="41336" ht="21.75"/>
    <row r="41337" ht="21.75"/>
    <row r="41338" ht="21.75"/>
    <row r="41339" ht="21.75"/>
    <row r="41340" ht="21.75"/>
    <row r="41341" ht="21.75"/>
    <row r="41342" ht="21.75"/>
    <row r="41343" ht="21.75"/>
    <row r="41344" ht="21.75"/>
    <row r="41345" ht="21.75"/>
    <row r="41346" ht="21.75"/>
    <row r="41347" ht="21.75"/>
    <row r="41348" ht="21.75"/>
    <row r="41349" ht="21.75"/>
    <row r="41350" ht="21.75"/>
    <row r="41351" ht="21.75"/>
    <row r="41352" ht="21.75"/>
    <row r="41353" ht="21.75"/>
    <row r="41354" ht="21.75"/>
    <row r="41355" ht="21.75"/>
    <row r="41356" ht="21.75"/>
    <row r="41357" ht="21.75"/>
    <row r="41358" ht="21.75"/>
    <row r="41359" ht="21.75"/>
    <row r="41360" ht="21.75"/>
    <row r="41361" ht="21.75"/>
    <row r="41362" ht="21.75"/>
    <row r="41363" ht="21.75"/>
    <row r="41364" ht="21.75"/>
    <row r="41365" ht="21.75"/>
    <row r="41366" ht="21.75"/>
    <row r="41367" ht="21.75"/>
    <row r="41368" ht="21.75"/>
    <row r="41369" ht="21.75"/>
    <row r="41370" ht="21.75"/>
    <row r="41371" ht="21.75"/>
    <row r="41372" ht="21.75"/>
    <row r="41373" ht="21.75"/>
    <row r="41374" ht="21.75"/>
    <row r="41375" ht="21.75"/>
    <row r="41376" ht="21.75"/>
    <row r="41377" ht="21.75"/>
    <row r="41378" ht="21.75"/>
    <row r="41379" ht="21.75"/>
    <row r="41380" ht="21.75"/>
    <row r="41381" ht="21.75"/>
    <row r="41382" ht="21.75"/>
    <row r="41383" ht="21.75"/>
    <row r="41384" ht="21.75"/>
    <row r="41385" ht="21.75"/>
    <row r="41386" ht="21.75"/>
    <row r="41387" ht="21.75"/>
    <row r="41388" ht="21.75"/>
    <row r="41389" ht="21.75"/>
    <row r="41390" ht="21.75"/>
    <row r="41391" ht="21.75"/>
    <row r="41392" ht="21.75"/>
    <row r="41393" ht="21.75"/>
    <row r="41394" ht="21.75"/>
    <row r="41395" ht="21.75"/>
    <row r="41396" ht="21.75"/>
    <row r="41397" ht="21.75"/>
    <row r="41398" ht="21.75"/>
    <row r="41399" ht="21.75"/>
    <row r="41400" ht="21.75"/>
    <row r="41401" ht="21.75"/>
    <row r="41402" ht="21.75"/>
    <row r="41403" ht="21.75"/>
    <row r="41404" ht="21.75"/>
    <row r="41405" ht="21.75"/>
    <row r="41406" ht="21.75"/>
    <row r="41407" ht="21.75"/>
    <row r="41408" ht="21.75"/>
    <row r="41409" ht="21.75"/>
    <row r="41410" ht="21.75"/>
    <row r="41411" ht="21.75"/>
    <row r="41412" ht="21.75"/>
    <row r="41413" ht="21.75"/>
    <row r="41414" ht="21.75"/>
    <row r="41415" ht="21.75"/>
    <row r="41416" ht="21.75"/>
    <row r="41417" ht="21.75"/>
    <row r="41418" ht="21.75"/>
    <row r="41419" ht="21.75"/>
    <row r="41420" ht="21.75"/>
    <row r="41421" ht="21.75"/>
    <row r="41422" ht="21.75"/>
    <row r="41423" ht="21.75"/>
    <row r="41424" ht="21.75"/>
    <row r="41425" ht="21.75"/>
    <row r="41426" ht="21.75"/>
    <row r="41427" ht="21.75"/>
    <row r="41428" ht="21.75"/>
    <row r="41429" ht="21.75"/>
    <row r="41430" ht="21.75"/>
    <row r="41431" ht="21.75"/>
    <row r="41432" ht="21.75"/>
    <row r="41433" ht="21.75"/>
    <row r="41434" ht="21.75"/>
    <row r="41435" ht="21.75"/>
    <row r="41436" ht="21.75"/>
    <row r="41437" ht="21.75"/>
    <row r="41438" ht="21.75"/>
    <row r="41439" ht="21.75"/>
    <row r="41440" ht="21.75"/>
    <row r="41441" ht="21.75"/>
    <row r="41442" ht="21.75"/>
    <row r="41443" ht="21.75"/>
    <row r="41444" ht="21.75"/>
    <row r="41445" ht="21.75"/>
    <row r="41446" ht="21.75"/>
    <row r="41447" ht="21.75"/>
    <row r="41448" ht="21.75"/>
    <row r="41449" ht="21.75"/>
    <row r="41450" ht="21.75"/>
    <row r="41451" ht="21.75"/>
    <row r="41452" ht="21.75"/>
    <row r="41453" ht="21.75"/>
    <row r="41454" ht="21.75"/>
    <row r="41455" ht="21.75"/>
    <row r="41456" ht="21.75"/>
    <row r="41457" ht="21.75"/>
    <row r="41458" ht="21.75"/>
    <row r="41459" ht="21.75"/>
    <row r="41460" ht="21.75"/>
    <row r="41461" ht="21.75"/>
    <row r="41462" ht="21.75"/>
    <row r="41463" ht="21.75"/>
    <row r="41464" ht="21.75"/>
    <row r="41465" ht="21.75"/>
    <row r="41466" ht="21.75"/>
    <row r="41467" ht="21.75"/>
    <row r="41468" ht="21.75"/>
    <row r="41469" ht="21.75"/>
    <row r="41470" ht="21.75"/>
    <row r="41471" ht="21.75"/>
    <row r="41472" ht="21.75"/>
    <row r="41473" ht="21.75"/>
    <row r="41474" ht="21.75"/>
    <row r="41475" ht="21.75"/>
    <row r="41476" ht="21.75"/>
    <row r="41477" ht="21.75"/>
    <row r="41478" ht="21.75"/>
    <row r="41479" ht="21.75"/>
    <row r="41480" ht="21.75"/>
    <row r="41481" ht="21.75"/>
    <row r="41482" ht="21.75"/>
    <row r="41483" ht="21.75"/>
    <row r="41484" ht="21.75"/>
    <row r="41485" ht="21.75"/>
    <row r="41486" ht="21.75"/>
    <row r="41487" ht="21.75"/>
    <row r="41488" ht="21.75"/>
    <row r="41489" ht="21.75"/>
    <row r="41490" ht="21.75"/>
    <row r="41491" ht="21.75"/>
    <row r="41492" ht="21.75"/>
    <row r="41493" ht="21.75"/>
    <row r="41494" ht="21.75"/>
    <row r="41495" ht="21.75"/>
    <row r="41496" ht="21.75"/>
    <row r="41497" ht="21.75"/>
    <row r="41498" ht="21.75"/>
    <row r="41499" ht="21.75"/>
    <row r="41500" ht="21.75"/>
    <row r="41501" ht="21.75"/>
    <row r="41502" ht="21.75"/>
    <row r="41503" ht="21.75"/>
    <row r="41504" ht="21.75"/>
    <row r="41505" ht="21.75"/>
    <row r="41506" ht="21.75"/>
    <row r="41507" ht="21.75"/>
    <row r="41508" ht="21.75"/>
    <row r="41509" ht="21.75"/>
    <row r="41510" ht="21.75"/>
    <row r="41511" ht="21.75"/>
    <row r="41512" ht="21.75"/>
    <row r="41513" ht="21.75"/>
    <row r="41514" ht="21.75"/>
    <row r="41515" ht="21.75"/>
    <row r="41516" ht="21.75"/>
    <row r="41517" ht="21.75"/>
    <row r="41518" ht="21.75"/>
    <row r="41519" ht="21.75"/>
    <row r="41520" ht="21.75"/>
    <row r="41521" ht="21.75"/>
    <row r="41522" ht="21.75"/>
    <row r="41523" ht="21.75"/>
    <row r="41524" ht="21.75"/>
    <row r="41525" ht="21.75"/>
    <row r="41526" ht="21.75"/>
    <row r="41527" ht="21.75"/>
    <row r="41528" ht="21.75"/>
    <row r="41529" ht="21.75"/>
    <row r="41530" ht="21.75"/>
    <row r="41531" ht="21.75"/>
    <row r="41532" ht="21.75"/>
    <row r="41533" ht="21.75"/>
    <row r="41534" ht="21.75"/>
    <row r="41535" ht="21.75"/>
    <row r="41536" ht="21.75"/>
    <row r="41537" ht="21.75"/>
    <row r="41538" ht="21.75"/>
    <row r="41539" ht="21.75"/>
    <row r="41540" ht="21.75"/>
    <row r="41541" ht="21.75"/>
    <row r="41542" ht="21.75"/>
    <row r="41543" ht="21.75"/>
    <row r="41544" ht="21.75"/>
    <row r="41545" ht="21.75"/>
    <row r="41546" ht="21.75"/>
    <row r="41547" ht="21.75"/>
    <row r="41548" ht="21.75"/>
    <row r="41549" ht="21.75"/>
    <row r="41550" ht="21.75"/>
    <row r="41551" ht="21.75"/>
    <row r="41552" ht="21.75"/>
    <row r="41553" ht="21.75"/>
    <row r="41554" ht="21.75"/>
    <row r="41555" ht="21.75"/>
    <row r="41556" ht="21.75"/>
    <row r="41557" ht="21.75"/>
    <row r="41558" ht="21.75"/>
    <row r="41559" ht="21.75"/>
    <row r="41560" ht="21.75"/>
    <row r="41561" ht="21.75"/>
    <row r="41562" ht="21.75"/>
    <row r="41563" ht="21.75"/>
    <row r="41564" ht="21.75"/>
    <row r="41565" ht="21.75"/>
    <row r="41566" ht="21.75"/>
    <row r="41567" ht="21.75"/>
    <row r="41568" ht="21.75"/>
    <row r="41569" ht="21.75"/>
    <row r="41570" ht="21.75"/>
    <row r="41571" ht="21.75"/>
    <row r="41572" ht="21.75"/>
    <row r="41573" ht="21.75"/>
    <row r="41574" ht="21.75"/>
    <row r="41575" ht="21.75"/>
    <row r="41576" ht="21.75"/>
    <row r="41577" ht="21.75"/>
    <row r="41578" ht="21.75"/>
    <row r="41579" ht="21.75"/>
    <row r="41580" ht="21.75"/>
    <row r="41581" ht="21.75"/>
    <row r="41582" ht="21.75"/>
    <row r="41583" ht="21.75"/>
    <row r="41584" ht="21.75"/>
    <row r="41585" ht="21.75"/>
    <row r="41586" ht="21.75"/>
    <row r="41587" ht="21.75"/>
    <row r="41588" ht="21.75"/>
    <row r="41589" ht="21.75"/>
    <row r="41590" ht="21.75"/>
    <row r="41591" ht="21.75"/>
    <row r="41592" ht="21.75"/>
    <row r="41593" ht="21.75"/>
    <row r="41594" ht="21.75"/>
    <row r="41595" ht="21.75"/>
    <row r="41596" ht="21.75"/>
    <row r="41597" ht="21.75"/>
    <row r="41598" ht="21.75"/>
    <row r="41599" ht="21.75"/>
    <row r="41600" ht="21.75"/>
    <row r="41601" ht="21.75"/>
    <row r="41602" ht="21.75"/>
    <row r="41603" ht="21.75"/>
    <row r="41604" ht="21.75"/>
    <row r="41605" ht="21.75"/>
    <row r="41606" ht="21.75"/>
    <row r="41607" ht="21.75"/>
    <row r="41608" ht="21.75"/>
    <row r="41609" ht="21.75"/>
    <row r="41610" ht="21.75"/>
    <row r="41611" ht="21.75"/>
    <row r="41612" ht="21.75"/>
    <row r="41613" ht="21.75"/>
    <row r="41614" ht="21.75"/>
    <row r="41615" ht="21.75"/>
    <row r="41616" ht="21.75"/>
    <row r="41617" ht="21.75"/>
    <row r="41618" ht="21.75"/>
    <row r="41619" ht="21.75"/>
    <row r="41620" ht="21.75"/>
    <row r="41621" ht="21.75"/>
    <row r="41622" ht="21.75"/>
    <row r="41623" ht="21.75"/>
    <row r="41624" ht="21.75"/>
    <row r="41625" ht="21.75"/>
    <row r="41626" ht="21.75"/>
    <row r="41627" ht="21.75"/>
    <row r="41628" ht="21.75"/>
    <row r="41629" ht="21.75"/>
    <row r="41630" ht="21.75"/>
    <row r="41631" ht="21.75"/>
    <row r="41632" ht="21.75"/>
    <row r="41633" ht="21.75"/>
    <row r="41634" ht="21.75"/>
    <row r="41635" ht="21.75"/>
    <row r="41636" ht="21.75"/>
    <row r="41637" ht="21.75"/>
    <row r="41638" ht="21.75"/>
    <row r="41639" ht="21.75"/>
    <row r="41640" ht="21.75"/>
    <row r="41641" ht="21.75"/>
    <row r="41642" ht="21.75"/>
    <row r="41643" ht="21.75"/>
    <row r="41644" ht="21.75"/>
    <row r="41645" ht="21.75"/>
    <row r="41646" ht="21.75"/>
    <row r="41647" ht="21.75"/>
    <row r="41648" ht="21.75"/>
    <row r="41649" ht="21.75"/>
    <row r="41650" ht="21.75"/>
    <row r="41651" ht="21.75"/>
    <row r="41652" ht="21.75"/>
    <row r="41653" ht="21.75"/>
    <row r="41654" ht="21.75"/>
    <row r="41655" ht="21.75"/>
    <row r="41656" ht="21.75"/>
    <row r="41657" ht="21.75"/>
    <row r="41658" ht="21.75"/>
    <row r="41659" ht="21.75"/>
    <row r="41660" ht="21.75"/>
    <row r="41661" ht="21.75"/>
    <row r="41662" ht="21.75"/>
    <row r="41663" ht="21.75"/>
    <row r="41664" ht="21.75"/>
    <row r="41665" ht="21.75"/>
    <row r="41666" ht="21.75"/>
    <row r="41667" ht="21.75"/>
    <row r="41668" ht="21.75"/>
    <row r="41669" ht="21.75"/>
    <row r="41670" ht="21.75"/>
    <row r="41671" ht="21.75"/>
    <row r="41672" ht="21.75"/>
    <row r="41673" ht="21.75"/>
    <row r="41674" ht="21.75"/>
    <row r="41675" ht="21.75"/>
    <row r="41676" ht="21.75"/>
    <row r="41677" ht="21.75"/>
    <row r="41678" ht="21.75"/>
    <row r="41679" ht="21.75"/>
    <row r="41680" ht="21.75"/>
    <row r="41681" ht="21.75"/>
    <row r="41682" ht="21.75"/>
    <row r="41683" ht="21.75"/>
    <row r="41684" ht="21.75"/>
    <row r="41685" ht="21.75"/>
    <row r="41686" ht="21.75"/>
    <row r="41687" ht="21.75"/>
    <row r="41688" ht="21.75"/>
    <row r="41689" ht="21.75"/>
    <row r="41690" ht="21.75"/>
    <row r="41691" ht="21.75"/>
    <row r="41692" ht="21.75"/>
    <row r="41693" ht="21.75"/>
    <row r="41694" ht="21.75"/>
    <row r="41695" ht="21.75"/>
    <row r="41696" ht="21.75"/>
    <row r="41697" ht="21.75"/>
    <row r="41698" ht="21.75"/>
    <row r="41699" ht="21.75"/>
    <row r="41700" ht="21.75"/>
    <row r="41701" ht="21.75"/>
    <row r="41702" ht="21.75"/>
    <row r="41703" ht="21.75"/>
    <row r="41704" ht="21.75"/>
    <row r="41705" ht="21.75"/>
    <row r="41706" ht="21.75"/>
    <row r="41707" ht="21.75"/>
    <row r="41708" ht="21.75"/>
    <row r="41709" ht="21.75"/>
    <row r="41710" ht="21.75"/>
    <row r="41711" ht="21.75"/>
    <row r="41712" ht="21.75"/>
    <row r="41713" ht="21.75"/>
    <row r="41714" ht="21.75"/>
    <row r="41715" ht="21.75"/>
    <row r="41716" ht="21.75"/>
    <row r="41717" ht="21.75"/>
    <row r="41718" ht="21.75"/>
    <row r="41719" ht="21.75"/>
    <row r="41720" ht="21.75"/>
    <row r="41721" ht="21.75"/>
    <row r="41722" ht="21.75"/>
    <row r="41723" ht="21.75"/>
    <row r="41724" ht="21.75"/>
    <row r="41725" ht="21.75"/>
    <row r="41726" ht="21.75"/>
    <row r="41727" ht="21.75"/>
    <row r="41728" ht="21.75"/>
    <row r="41729" ht="21.75"/>
    <row r="41730" ht="21.75"/>
    <row r="41731" ht="21.75"/>
    <row r="41732" ht="21.75"/>
    <row r="41733" ht="21.75"/>
    <row r="41734" ht="21.75"/>
    <row r="41735" ht="21.75"/>
    <row r="41736" ht="21.75"/>
    <row r="41737" ht="21.75"/>
    <row r="41738" ht="21.75"/>
    <row r="41739" ht="21.75"/>
    <row r="41740" ht="21.75"/>
    <row r="41741" ht="21.75"/>
    <row r="41742" ht="21.75"/>
    <row r="41743" ht="21.75"/>
    <row r="41744" ht="21.75"/>
    <row r="41745" ht="21.75"/>
    <row r="41746" ht="21.75"/>
    <row r="41747" ht="21.75"/>
    <row r="41748" ht="21.75"/>
    <row r="41749" ht="21.75"/>
    <row r="41750" ht="21.75"/>
    <row r="41751" ht="21.75"/>
    <row r="41752" ht="21.75"/>
    <row r="41753" ht="21.75"/>
    <row r="41754" ht="21.75"/>
    <row r="41755" ht="21.75"/>
    <row r="41756" ht="21.75"/>
    <row r="41757" ht="21.75"/>
    <row r="41758" ht="21.75"/>
    <row r="41759" ht="21.75"/>
    <row r="41760" ht="21.75"/>
    <row r="41761" ht="21.75"/>
    <row r="41762" ht="21.75"/>
    <row r="41763" ht="21.75"/>
    <row r="41764" ht="21.75"/>
    <row r="41765" ht="21.75"/>
    <row r="41766" ht="21.75"/>
    <row r="41767" ht="21.75"/>
    <row r="41768" ht="21.75"/>
    <row r="41769" ht="21.75"/>
    <row r="41770" ht="21.75"/>
    <row r="41771" ht="21.75"/>
    <row r="41772" ht="21.75"/>
    <row r="41773" ht="21.75"/>
    <row r="41774" ht="21.75"/>
    <row r="41775" ht="21.75"/>
    <row r="41776" ht="21.75"/>
    <row r="41777" ht="21.75"/>
    <row r="41778" ht="21.75"/>
    <row r="41779" ht="21.75"/>
    <row r="41780" ht="21.75"/>
    <row r="41781" ht="21.75"/>
    <row r="41782" ht="21.75"/>
    <row r="41783" ht="21.75"/>
    <row r="41784" ht="21.75"/>
    <row r="41785" ht="21.75"/>
    <row r="41786" ht="21.75"/>
    <row r="41787" ht="21.75"/>
    <row r="41788" ht="21.75"/>
    <row r="41789" ht="21.75"/>
    <row r="41790" ht="21.75"/>
    <row r="41791" ht="21.75"/>
    <row r="41792" ht="21.75"/>
    <row r="41793" ht="21.75"/>
    <row r="41794" ht="21.75"/>
    <row r="41795" ht="21.75"/>
    <row r="41796" ht="21.75"/>
    <row r="41797" ht="21.75"/>
    <row r="41798" ht="21.75"/>
    <row r="41799" ht="21.75"/>
    <row r="41800" ht="21.75"/>
    <row r="41801" ht="21.75"/>
    <row r="41802" ht="21.75"/>
    <row r="41803" ht="21.75"/>
    <row r="41804" ht="21.75"/>
    <row r="41805" ht="21.75"/>
    <row r="41806" ht="21.75"/>
    <row r="41807" ht="21.75"/>
    <row r="41808" ht="21.75"/>
    <row r="41809" ht="21.75"/>
    <row r="41810" ht="21.75"/>
    <row r="41811" ht="21.75"/>
    <row r="41812" ht="21.75"/>
    <row r="41813" ht="21.75"/>
    <row r="41814" ht="21.75"/>
    <row r="41815" ht="21.75"/>
    <row r="41816" ht="21.75"/>
    <row r="41817" ht="21.75"/>
    <row r="41818" ht="21.75"/>
    <row r="41819" ht="21.75"/>
    <row r="41820" ht="21.75"/>
    <row r="41821" ht="21.75"/>
    <row r="41822" ht="21.75"/>
    <row r="41823" ht="21.75"/>
    <row r="41824" ht="21.75"/>
    <row r="41825" ht="21.75"/>
    <row r="41826" ht="21.75"/>
    <row r="41827" ht="21.75"/>
    <row r="41828" ht="21.75"/>
    <row r="41829" ht="21.75"/>
    <row r="41830" ht="21.75"/>
    <row r="41831" ht="21.75"/>
    <row r="41832" ht="21.75"/>
    <row r="41833" ht="21.75"/>
    <row r="41834" ht="21.75"/>
    <row r="41835" ht="21.75"/>
    <row r="41836" ht="21.75"/>
    <row r="41837" ht="21.75"/>
    <row r="41838" ht="21.75"/>
    <row r="41839" ht="21.75"/>
    <row r="41840" ht="21.75"/>
    <row r="41841" ht="21.75"/>
    <row r="41842" ht="21.75"/>
    <row r="41843" ht="21.75"/>
    <row r="41844" ht="21.75"/>
    <row r="41845" ht="21.75"/>
    <row r="41846" ht="21.75"/>
    <row r="41847" ht="21.75"/>
    <row r="41848" ht="21.75"/>
    <row r="41849" ht="21.75"/>
    <row r="41850" ht="21.75"/>
    <row r="41851" ht="21.75"/>
    <row r="41852" ht="21.75"/>
    <row r="41853" ht="21.75"/>
    <row r="41854" ht="21.75"/>
    <row r="41855" ht="21.75"/>
    <row r="41856" ht="21.75"/>
    <row r="41857" ht="21.75"/>
    <row r="41858" ht="21.75"/>
    <row r="41859" ht="21.75"/>
    <row r="41860" ht="21.75"/>
    <row r="41861" ht="21.75"/>
    <row r="41862" ht="21.75"/>
    <row r="41863" ht="21.75"/>
    <row r="41864" ht="21.75"/>
    <row r="41865" ht="21.75"/>
    <row r="41866" ht="21.75"/>
    <row r="41867" ht="21.75"/>
    <row r="41868" ht="21.75"/>
    <row r="41869" ht="21.75"/>
    <row r="41870" ht="21.75"/>
    <row r="41871" ht="21.75"/>
    <row r="41872" ht="21.75"/>
    <row r="41873" ht="21.75"/>
    <row r="41874" ht="21.75"/>
    <row r="41875" ht="21.75"/>
    <row r="41876" ht="21.75"/>
    <row r="41877" ht="21.75"/>
    <row r="41878" ht="21.75"/>
    <row r="41879" ht="21.75"/>
    <row r="41880" ht="21.75"/>
    <row r="41881" ht="21.75"/>
    <row r="41882" ht="21.75"/>
    <row r="41883" ht="21.75"/>
    <row r="41884" ht="21.75"/>
    <row r="41885" ht="21.75"/>
    <row r="41886" ht="21.75"/>
    <row r="41887" ht="21.75"/>
    <row r="41888" ht="21.75"/>
    <row r="41889" ht="21.75"/>
    <row r="41890" ht="21.75"/>
    <row r="41891" ht="21.75"/>
    <row r="41892" ht="21.75"/>
    <row r="41893" ht="21.75"/>
    <row r="41894" ht="21.75"/>
    <row r="41895" ht="21.75"/>
    <row r="41896" ht="21.75"/>
    <row r="41897" ht="21.75"/>
    <row r="41898" ht="21.75"/>
    <row r="41899" ht="21.75"/>
    <row r="41900" ht="21.75"/>
    <row r="41901" ht="21.75"/>
    <row r="41902" ht="21.75"/>
    <row r="41903" ht="21.75"/>
    <row r="41904" ht="21.75"/>
    <row r="41905" ht="21.75"/>
    <row r="41906" ht="21.75"/>
    <row r="41907" ht="21.75"/>
    <row r="41908" ht="21.75"/>
    <row r="41909" ht="21.75"/>
    <row r="41910" ht="21.75"/>
    <row r="41911" ht="21.75"/>
    <row r="41912" ht="21.75"/>
    <row r="41913" ht="21.75"/>
    <row r="41914" ht="21.75"/>
    <row r="41915" ht="21.75"/>
    <row r="41916" ht="21.75"/>
    <row r="41917" ht="21.75"/>
    <row r="41918" ht="21.75"/>
    <row r="41919" ht="21.75"/>
    <row r="41920" ht="21.75"/>
    <row r="41921" ht="21.75"/>
    <row r="41922" ht="21.75"/>
    <row r="41923" ht="21.75"/>
    <row r="41924" ht="21.75"/>
    <row r="41925" ht="21.75"/>
    <row r="41926" ht="21.75"/>
    <row r="41927" ht="21.75"/>
    <row r="41928" ht="21.75"/>
    <row r="41929" ht="21.75"/>
    <row r="41930" ht="21.75"/>
    <row r="41931" ht="21.75"/>
    <row r="41932" ht="21.75"/>
    <row r="41933" ht="21.75"/>
    <row r="41934" ht="21.75"/>
    <row r="41935" ht="21.75"/>
    <row r="41936" ht="21.75"/>
    <row r="41937" ht="21.75"/>
    <row r="41938" ht="21.75"/>
    <row r="41939" ht="21.75"/>
    <row r="41940" ht="21.75"/>
    <row r="41941" ht="21.75"/>
    <row r="41942" ht="21.75"/>
    <row r="41943" ht="21.75"/>
    <row r="41944" ht="21.75"/>
    <row r="41945" ht="21.75"/>
    <row r="41946" ht="21.75"/>
    <row r="41947" ht="21.75"/>
    <row r="41948" ht="21.75"/>
    <row r="41949" ht="21.75"/>
    <row r="41950" ht="21.75"/>
    <row r="41951" ht="21.75"/>
    <row r="41952" ht="21.75"/>
    <row r="41953" ht="21.75"/>
    <row r="41954" ht="21.75"/>
    <row r="41955" ht="21.75"/>
    <row r="41956" ht="21.75"/>
    <row r="41957" ht="21.75"/>
    <row r="41958" ht="21.75"/>
    <row r="41959" ht="21.75"/>
    <row r="41960" ht="21.75"/>
    <row r="41961" ht="21.75"/>
    <row r="41962" ht="21.75"/>
    <row r="41963" ht="21.75"/>
    <row r="41964" ht="21.75"/>
    <row r="41965" ht="21.75"/>
    <row r="41966" ht="21.75"/>
    <row r="41967" ht="21.75"/>
    <row r="41968" ht="21.75"/>
    <row r="41969" ht="21.75"/>
    <row r="41970" ht="21.75"/>
    <row r="41971" ht="21.75"/>
    <row r="41972" ht="21.75"/>
    <row r="41973" ht="21.75"/>
    <row r="41974" ht="21.75"/>
    <row r="41975" ht="21.75"/>
    <row r="41976" ht="21.75"/>
    <row r="41977" ht="21.75"/>
    <row r="41978" ht="21.75"/>
    <row r="41979" ht="21.75"/>
    <row r="41980" ht="21.75"/>
    <row r="41981" ht="21.75"/>
    <row r="41982" ht="21.75"/>
    <row r="41983" ht="21.75"/>
    <row r="41984" ht="21.75"/>
    <row r="41985" ht="21.75"/>
    <row r="41986" ht="21.75"/>
    <row r="41987" ht="21.75"/>
    <row r="41988" ht="21.75"/>
    <row r="41989" ht="21.75"/>
    <row r="41990" ht="21.75"/>
    <row r="41991" ht="21.75"/>
    <row r="41992" ht="21.75"/>
    <row r="41993" ht="21.75"/>
    <row r="41994" ht="21.75"/>
    <row r="41995" ht="21.75"/>
    <row r="41996" ht="21.75"/>
    <row r="41997" ht="21.75"/>
    <row r="41998" ht="21.75"/>
    <row r="41999" ht="21.75"/>
    <row r="42000" ht="21.75"/>
    <row r="42001" ht="21.75"/>
    <row r="42002" ht="21.75"/>
    <row r="42003" ht="21.75"/>
    <row r="42004" ht="21.75"/>
    <row r="42005" ht="21.75"/>
    <row r="42006" ht="21.75"/>
    <row r="42007" ht="21.75"/>
    <row r="42008" ht="21.75"/>
    <row r="42009" ht="21.75"/>
    <row r="42010" ht="21.75"/>
    <row r="42011" ht="21.75"/>
    <row r="42012" ht="21.75"/>
    <row r="42013" ht="21.75"/>
    <row r="42014" ht="21.75"/>
    <row r="42015" ht="21.75"/>
    <row r="42016" ht="21.75"/>
    <row r="42017" ht="21.75"/>
    <row r="42018" ht="21.75"/>
    <row r="42019" ht="21.75"/>
    <row r="42020" ht="21.75"/>
    <row r="42021" ht="21.75"/>
    <row r="42022" ht="21.75"/>
    <row r="42023" ht="21.75"/>
    <row r="42024" ht="21.75"/>
    <row r="42025" ht="21.75"/>
    <row r="42026" ht="21.75"/>
    <row r="42027" ht="21.75"/>
    <row r="42028" ht="21.75"/>
    <row r="42029" ht="21.75"/>
    <row r="42030" ht="21.75"/>
    <row r="42031" ht="21.75"/>
    <row r="42032" ht="21.75"/>
    <row r="42033" ht="21.75"/>
    <row r="42034" ht="21.75"/>
    <row r="42035" ht="21.75"/>
    <row r="42036" ht="21.75"/>
    <row r="42037" ht="21.75"/>
    <row r="42038" ht="21.75"/>
    <row r="42039" ht="21.75"/>
    <row r="42040" ht="21.75"/>
    <row r="42041" ht="21.75"/>
    <row r="42042" ht="21.75"/>
    <row r="42043" ht="21.75"/>
    <row r="42044" ht="21.75"/>
    <row r="42045" ht="21.75"/>
    <row r="42046" ht="21.75"/>
    <row r="42047" ht="21.75"/>
    <row r="42048" ht="21.75"/>
    <row r="42049" ht="21.75"/>
    <row r="42050" ht="21.75"/>
    <row r="42051" ht="21.75"/>
    <row r="42052" ht="21.75"/>
    <row r="42053" ht="21.75"/>
    <row r="42054" ht="21.75"/>
    <row r="42055" ht="21.75"/>
    <row r="42056" ht="21.75"/>
    <row r="42057" ht="21.75"/>
    <row r="42058" ht="21.75"/>
    <row r="42059" ht="21.75"/>
    <row r="42060" ht="21.75"/>
    <row r="42061" ht="21.75"/>
    <row r="42062" ht="21.75"/>
    <row r="42063" ht="21.75"/>
    <row r="42064" ht="21.75"/>
    <row r="42065" ht="21.75"/>
    <row r="42066" ht="21.75"/>
    <row r="42067" ht="21.75"/>
    <row r="42068" ht="21.75"/>
    <row r="42069" ht="21.75"/>
    <row r="42070" ht="21.75"/>
    <row r="42071" ht="21.75"/>
    <row r="42072" ht="21.75"/>
    <row r="42073" ht="21.75"/>
    <row r="42074" ht="21.75"/>
    <row r="42075" ht="21.75"/>
    <row r="42076" ht="21.75"/>
    <row r="42077" ht="21.75"/>
    <row r="42078" ht="21.75"/>
    <row r="42079" ht="21.75"/>
    <row r="42080" ht="21.75"/>
    <row r="42081" ht="21.75"/>
    <row r="42082" ht="21.75"/>
    <row r="42083" ht="21.75"/>
    <row r="42084" ht="21.75"/>
    <row r="42085" ht="21.75"/>
    <row r="42086" ht="21.75"/>
    <row r="42087" ht="21.75"/>
    <row r="42088" ht="21.75"/>
    <row r="42089" ht="21.75"/>
    <row r="42090" ht="21.75"/>
    <row r="42091" ht="21.75"/>
    <row r="42092" ht="21.75"/>
    <row r="42093" ht="21.75"/>
    <row r="42094" ht="21.75"/>
    <row r="42095" ht="21.75"/>
    <row r="42096" ht="21.75"/>
    <row r="42097" ht="21.75"/>
    <row r="42098" ht="21.75"/>
    <row r="42099" ht="21.75"/>
    <row r="42100" ht="21.75"/>
    <row r="42101" ht="21.75"/>
    <row r="42102" ht="21.75"/>
    <row r="42103" ht="21.75"/>
    <row r="42104" ht="21.75"/>
    <row r="42105" ht="21.75"/>
    <row r="42106" ht="21.75"/>
    <row r="42107" ht="21.75"/>
    <row r="42108" ht="21.75"/>
    <row r="42109" ht="21.75"/>
    <row r="42110" ht="21.75"/>
    <row r="42111" ht="21.75"/>
    <row r="42112" ht="21.75"/>
    <row r="42113" ht="21.75"/>
    <row r="42114" ht="21.75"/>
    <row r="42115" ht="21.75"/>
    <row r="42116" ht="21.75"/>
    <row r="42117" ht="21.75"/>
    <row r="42118" ht="21.75"/>
    <row r="42119" ht="21.75"/>
    <row r="42120" ht="21.75"/>
    <row r="42121" ht="21.75"/>
    <row r="42122" ht="21.75"/>
    <row r="42123" ht="21.75"/>
    <row r="42124" ht="21.75"/>
    <row r="42125" ht="21.75"/>
    <row r="42126" ht="21.75"/>
    <row r="42127" ht="21.75"/>
    <row r="42128" ht="21.75"/>
    <row r="42129" ht="21.75"/>
    <row r="42130" ht="21.75"/>
    <row r="42131" ht="21.75"/>
    <row r="42132" ht="21.75"/>
    <row r="42133" ht="21.75"/>
    <row r="42134" ht="21.75"/>
    <row r="42135" ht="21.75"/>
    <row r="42136" ht="21.75"/>
    <row r="42137" ht="21.75"/>
    <row r="42138" ht="21.75"/>
    <row r="42139" ht="21.75"/>
    <row r="42140" ht="21.75"/>
    <row r="42141" ht="21.75"/>
    <row r="42142" ht="21.75"/>
    <row r="42143" ht="21.75"/>
    <row r="42144" ht="21.75"/>
    <row r="42145" ht="21.75"/>
    <row r="42146" ht="21.75"/>
    <row r="42147" ht="21.75"/>
    <row r="42148" ht="21.75"/>
    <row r="42149" ht="21.75"/>
    <row r="42150" ht="21.75"/>
    <row r="42151" ht="21.75"/>
    <row r="42152" ht="21.75"/>
    <row r="42153" ht="21.75"/>
    <row r="42154" ht="21.75"/>
    <row r="42155" ht="21.75"/>
    <row r="42156" ht="21.75"/>
    <row r="42157" ht="21.75"/>
    <row r="42158" ht="21.75"/>
    <row r="42159" ht="21.75"/>
    <row r="42160" ht="21.75"/>
    <row r="42161" ht="21.75"/>
    <row r="42162" ht="21.75"/>
    <row r="42163" ht="21.75"/>
    <row r="42164" ht="21.75"/>
    <row r="42165" ht="21.75"/>
    <row r="42166" ht="21.75"/>
    <row r="42167" ht="21.75"/>
    <row r="42168" ht="21.75"/>
    <row r="42169" ht="21.75"/>
    <row r="42170" ht="21.75"/>
    <row r="42171" ht="21.75"/>
    <row r="42172" ht="21.75"/>
    <row r="42173" ht="21.75"/>
    <row r="42174" ht="21.75"/>
    <row r="42175" ht="21.75"/>
    <row r="42176" ht="21.75"/>
    <row r="42177" ht="21.75"/>
    <row r="42178" ht="21.75"/>
    <row r="42179" ht="21.75"/>
    <row r="42180" ht="21.75"/>
    <row r="42181" ht="21.75"/>
    <row r="42182" ht="21.75"/>
    <row r="42183" ht="21.75"/>
    <row r="42184" ht="21.75"/>
    <row r="42185" ht="21.75"/>
    <row r="42186" ht="21.75"/>
    <row r="42187" ht="21.75"/>
    <row r="42188" ht="21.75"/>
    <row r="42189" ht="21.75"/>
    <row r="42190" ht="21.75"/>
    <row r="42191" ht="21.75"/>
    <row r="42192" ht="21.75"/>
    <row r="42193" ht="21.75"/>
    <row r="42194" ht="21.75"/>
    <row r="42195" ht="21.75"/>
    <row r="42196" ht="21.75"/>
    <row r="42197" ht="21.75"/>
    <row r="42198" ht="21.75"/>
    <row r="42199" ht="21.75"/>
    <row r="42200" ht="21.75"/>
    <row r="42201" ht="21.75"/>
    <row r="42202" ht="21.75"/>
    <row r="42203" ht="21.75"/>
    <row r="42204" ht="21.75"/>
    <row r="42205" ht="21.75"/>
    <row r="42206" ht="21.75"/>
    <row r="42207" ht="21.75"/>
    <row r="42208" ht="21.75"/>
    <row r="42209" ht="21.75"/>
    <row r="42210" ht="21.75"/>
    <row r="42211" ht="21.75"/>
    <row r="42212" ht="21.75"/>
    <row r="42213" ht="21.75"/>
    <row r="42214" ht="21.75"/>
    <row r="42215" ht="21.75"/>
    <row r="42216" ht="21.75"/>
    <row r="42217" ht="21.75"/>
    <row r="42218" ht="21.75"/>
    <row r="42219" ht="21.75"/>
    <row r="42220" ht="21.75"/>
    <row r="42221" ht="21.75"/>
    <row r="42222" ht="21.75"/>
    <row r="42223" ht="21.75"/>
    <row r="42224" ht="21.75"/>
    <row r="42225" ht="21.75"/>
    <row r="42226" ht="21.75"/>
    <row r="42227" ht="21.75"/>
    <row r="42228" ht="21.75"/>
    <row r="42229" ht="21.75"/>
    <row r="42230" ht="21.75"/>
    <row r="42231" ht="21.75"/>
    <row r="42232" ht="21.75"/>
    <row r="42233" ht="21.75"/>
    <row r="42234" ht="21.75"/>
    <row r="42235" ht="21.75"/>
    <row r="42236" ht="21.75"/>
    <row r="42237" ht="21.75"/>
    <row r="42238" ht="21.75"/>
    <row r="42239" ht="21.75"/>
    <row r="42240" ht="21.75"/>
    <row r="42241" ht="21.75"/>
    <row r="42242" ht="21.75"/>
    <row r="42243" ht="21.75"/>
    <row r="42244" ht="21.75"/>
    <row r="42245" ht="21.75"/>
    <row r="42246" ht="21.75"/>
    <row r="42247" ht="21.75"/>
    <row r="42248" ht="21.75"/>
    <row r="42249" ht="21.75"/>
    <row r="42250" ht="21.75"/>
    <row r="42251" ht="21.75"/>
    <row r="42252" ht="21.75"/>
    <row r="42253" ht="21.75"/>
    <row r="42254" ht="21.75"/>
    <row r="42255" ht="21.75"/>
    <row r="42256" ht="21.75"/>
    <row r="42257" ht="21.75"/>
    <row r="42258" ht="21.75"/>
    <row r="42259" ht="21.75"/>
    <row r="42260" ht="21.75"/>
    <row r="42261" ht="21.75"/>
    <row r="42262" ht="21.75"/>
    <row r="42263" ht="21.75"/>
    <row r="42264" ht="21.75"/>
    <row r="42265" ht="21.75"/>
    <row r="42266" ht="21.75"/>
    <row r="42267" ht="21.75"/>
    <row r="42268" ht="21.75"/>
    <row r="42269" ht="21.75"/>
    <row r="42270" ht="21.75"/>
    <row r="42271" ht="21.75"/>
    <row r="42272" ht="21.75"/>
    <row r="42273" ht="21.75"/>
    <row r="42274" ht="21.75"/>
    <row r="42275" ht="21.75"/>
    <row r="42276" ht="21.75"/>
    <row r="42277" ht="21.75"/>
    <row r="42278" ht="21.75"/>
    <row r="42279" ht="21.75"/>
    <row r="42280" ht="21.75"/>
    <row r="42281" ht="21.75"/>
    <row r="42282" ht="21.75"/>
    <row r="42283" ht="21.75"/>
    <row r="42284" ht="21.75"/>
    <row r="42285" ht="21.75"/>
    <row r="42286" ht="21.75"/>
    <row r="42287" ht="21.75"/>
    <row r="42288" ht="21.75"/>
    <row r="42289" ht="21.75"/>
    <row r="42290" ht="21.75"/>
    <row r="42291" ht="21.75"/>
    <row r="42292" ht="21.75"/>
    <row r="42293" ht="21.75"/>
    <row r="42294" ht="21.75"/>
    <row r="42295" ht="21.75"/>
    <row r="42296" ht="21.75"/>
    <row r="42297" ht="21.75"/>
    <row r="42298" ht="21.75"/>
    <row r="42299" ht="21.75"/>
    <row r="42300" ht="21.75"/>
    <row r="42301" ht="21.75"/>
    <row r="42302" ht="21.75"/>
    <row r="42303" ht="21.75"/>
    <row r="42304" ht="21.75"/>
    <row r="42305" ht="21.75"/>
    <row r="42306" ht="21.75"/>
    <row r="42307" ht="21.75"/>
    <row r="42308" ht="21.75"/>
    <row r="42309" ht="21.75"/>
    <row r="42310" ht="21.75"/>
    <row r="42311" ht="21.75"/>
    <row r="42312" ht="21.75"/>
    <row r="42313" ht="21.75"/>
    <row r="42314" ht="21.75"/>
    <row r="42315" ht="21.75"/>
    <row r="42316" ht="21.75"/>
    <row r="42317" ht="21.75"/>
    <row r="42318" ht="21.75"/>
    <row r="42319" ht="21.75"/>
    <row r="42320" ht="21.75"/>
    <row r="42321" ht="21.75"/>
    <row r="42322" ht="21.75"/>
    <row r="42323" ht="21.75"/>
    <row r="42324" ht="21.75"/>
    <row r="42325" ht="21.75"/>
    <row r="42326" ht="21.75"/>
    <row r="42327" ht="21.75"/>
    <row r="42328" ht="21.75"/>
    <row r="42329" ht="21.75"/>
    <row r="42330" ht="21.75"/>
    <row r="42331" ht="21.75"/>
    <row r="42332" ht="21.75"/>
    <row r="42333" ht="21.75"/>
    <row r="42334" ht="21.75"/>
    <row r="42335" ht="21.75"/>
    <row r="42336" ht="21.75"/>
    <row r="42337" ht="21.75"/>
    <row r="42338" ht="21.75"/>
    <row r="42339" ht="21.75"/>
    <row r="42340" ht="21.75"/>
    <row r="42341" ht="21.75"/>
    <row r="42342" ht="21.75"/>
    <row r="42343" ht="21.75"/>
    <row r="42344" ht="21.75"/>
    <row r="42345" ht="21.75"/>
    <row r="42346" ht="21.75"/>
    <row r="42347" ht="21.75"/>
    <row r="42348" ht="21.75"/>
    <row r="42349" ht="21.75"/>
    <row r="42350" ht="21.75"/>
    <row r="42351" ht="21.75"/>
    <row r="42352" ht="21.75"/>
    <row r="42353" ht="21.75"/>
    <row r="42354" ht="21.75"/>
    <row r="42355" ht="21.75"/>
    <row r="42356" ht="21.75"/>
    <row r="42357" ht="21.75"/>
    <row r="42358" ht="21.75"/>
    <row r="42359" ht="21.75"/>
    <row r="42360" ht="21.75"/>
    <row r="42361" ht="21.75"/>
    <row r="42362" ht="21.75"/>
    <row r="42363" ht="21.75"/>
    <row r="42364" ht="21.75"/>
    <row r="42365" ht="21.75"/>
    <row r="42366" ht="21.75"/>
    <row r="42367" ht="21.75"/>
    <row r="42368" ht="21.75"/>
    <row r="42369" ht="21.75"/>
    <row r="42370" ht="21.75"/>
    <row r="42371" ht="21.75"/>
    <row r="42372" ht="21.75"/>
    <row r="42373" ht="21.75"/>
    <row r="42374" ht="21.75"/>
    <row r="42375" ht="21.75"/>
    <row r="42376" ht="21.75"/>
    <row r="42377" ht="21.75"/>
    <row r="42378" ht="21.75"/>
    <row r="42379" ht="21.75"/>
    <row r="42380" ht="21.75"/>
    <row r="42381" ht="21.75"/>
    <row r="42382" ht="21.75"/>
    <row r="42383" ht="21.75"/>
    <row r="42384" ht="21.75"/>
    <row r="42385" ht="21.75"/>
    <row r="42386" ht="21.75"/>
    <row r="42387" ht="21.75"/>
    <row r="42388" ht="21.75"/>
    <row r="42389" ht="21.75"/>
    <row r="42390" ht="21.75"/>
    <row r="42391" ht="21.75"/>
    <row r="42392" ht="21.75"/>
    <row r="42393" ht="21.75"/>
    <row r="42394" ht="21.75"/>
    <row r="42395" ht="21.75"/>
    <row r="42396" ht="21.75"/>
    <row r="42397" ht="21.75"/>
    <row r="42398" ht="21.75"/>
    <row r="42399" ht="21.75"/>
    <row r="42400" ht="21.75"/>
    <row r="42401" ht="21.75"/>
    <row r="42402" ht="21.75"/>
    <row r="42403" ht="21.75"/>
    <row r="42404" ht="21.75"/>
    <row r="42405" ht="21.75"/>
    <row r="42406" ht="21.75"/>
    <row r="42407" ht="21.75"/>
    <row r="42408" ht="21.75"/>
    <row r="42409" ht="21.75"/>
    <row r="42410" ht="21.75"/>
    <row r="42411" ht="21.75"/>
    <row r="42412" ht="21.75"/>
    <row r="42413" ht="21.75"/>
    <row r="42414" ht="21.75"/>
    <row r="42415" ht="21.75"/>
    <row r="42416" ht="21.75"/>
    <row r="42417" ht="21.75"/>
    <row r="42418" ht="21.75"/>
    <row r="42419" ht="21.75"/>
    <row r="42420" ht="21.75"/>
    <row r="42421" ht="21.75"/>
    <row r="42422" ht="21.75"/>
    <row r="42423" ht="21.75"/>
    <row r="42424" ht="21.75"/>
    <row r="42425" ht="21.75"/>
    <row r="42426" ht="21.75"/>
    <row r="42427" ht="21.75"/>
    <row r="42428" ht="21.75"/>
    <row r="42429" ht="21.75"/>
    <row r="42430" ht="21.75"/>
    <row r="42431" ht="21.75"/>
    <row r="42432" ht="21.75"/>
    <row r="42433" ht="21.75"/>
    <row r="42434" ht="21.75"/>
    <row r="42435" ht="21.75"/>
    <row r="42436" ht="21.75"/>
    <row r="42437" ht="21.75"/>
    <row r="42438" ht="21.75"/>
    <row r="42439" ht="21.75"/>
    <row r="42440" ht="21.75"/>
    <row r="42441" ht="21.75"/>
    <row r="42442" ht="21.75"/>
    <row r="42443" ht="21.75"/>
    <row r="42444" ht="21.75"/>
    <row r="42445" ht="21.75"/>
    <row r="42446" ht="21.75"/>
    <row r="42447" ht="21.75"/>
    <row r="42448" ht="21.75"/>
    <row r="42449" ht="21.75"/>
    <row r="42450" ht="21.75"/>
    <row r="42451" ht="21.75"/>
    <row r="42452" ht="21.75"/>
    <row r="42453" ht="21.75"/>
    <row r="42454" ht="21.75"/>
    <row r="42455" ht="21.75"/>
    <row r="42456" ht="21.75"/>
    <row r="42457" ht="21.75"/>
    <row r="42458" ht="21.75"/>
    <row r="42459" ht="21.75"/>
    <row r="42460" ht="21.75"/>
    <row r="42461" ht="21.75"/>
    <row r="42462" ht="21.75"/>
    <row r="42463" ht="21.75"/>
    <row r="42464" ht="21.75"/>
    <row r="42465" ht="21.75"/>
    <row r="42466" ht="21.75"/>
    <row r="42467" ht="21.75"/>
    <row r="42468" ht="21.75"/>
    <row r="42469" ht="21.75"/>
    <row r="42470" ht="21.75"/>
    <row r="42471" ht="21.75"/>
    <row r="42472" ht="21.75"/>
    <row r="42473" ht="21.75"/>
    <row r="42474" ht="21.75"/>
    <row r="42475" ht="21.75"/>
    <row r="42476" ht="21.75"/>
    <row r="42477" ht="21.75"/>
    <row r="42478" ht="21.75"/>
    <row r="42479" ht="21.75"/>
    <row r="42480" ht="21.75"/>
    <row r="42481" ht="21.75"/>
    <row r="42482" ht="21.75"/>
    <row r="42483" ht="21.75"/>
    <row r="42484" ht="21.75"/>
    <row r="42485" ht="21.75"/>
    <row r="42486" ht="21.75"/>
    <row r="42487" ht="21.75"/>
    <row r="42488" ht="21.75"/>
    <row r="42489" ht="21.75"/>
    <row r="42490" ht="21.75"/>
    <row r="42491" ht="21.75"/>
    <row r="42492" ht="21.75"/>
    <row r="42493" ht="21.75"/>
    <row r="42494" ht="21.75"/>
    <row r="42495" ht="21.75"/>
    <row r="42496" ht="21.75"/>
    <row r="42497" ht="21.75"/>
    <row r="42498" ht="21.75"/>
    <row r="42499" ht="21.75"/>
    <row r="42500" ht="21.75"/>
    <row r="42501" ht="21.75"/>
    <row r="42502" ht="21.75"/>
    <row r="42503" ht="21.75"/>
    <row r="42504" ht="21.75"/>
    <row r="42505" ht="21.75"/>
    <row r="42506" ht="21.75"/>
    <row r="42507" ht="21.75"/>
    <row r="42508" ht="21.75"/>
    <row r="42509" ht="21.75"/>
    <row r="42510" ht="21.75"/>
    <row r="42511" ht="21.75"/>
    <row r="42512" ht="21.75"/>
    <row r="42513" ht="21.75"/>
    <row r="42514" ht="21.75"/>
    <row r="42515" ht="21.75"/>
    <row r="42516" ht="21.75"/>
    <row r="42517" ht="21.75"/>
    <row r="42518" ht="21.75"/>
    <row r="42519" ht="21.75"/>
    <row r="42520" ht="21.75"/>
    <row r="42521" ht="21.75"/>
    <row r="42522" ht="21.75"/>
    <row r="42523" ht="21.75"/>
    <row r="42524" ht="21.75"/>
    <row r="42525" ht="21.75"/>
    <row r="42526" ht="21.75"/>
    <row r="42527" ht="21.75"/>
    <row r="42528" ht="21.75"/>
    <row r="42529" ht="21.75"/>
    <row r="42530" ht="21.75"/>
    <row r="42531" ht="21.75"/>
    <row r="42532" ht="21.75"/>
    <row r="42533" ht="21.75"/>
    <row r="42534" ht="21.75"/>
    <row r="42535" ht="21.75"/>
    <row r="42536" ht="21.75"/>
    <row r="42537" ht="21.75"/>
    <row r="42538" ht="21.75"/>
    <row r="42539" ht="21.75"/>
    <row r="42540" ht="21.75"/>
    <row r="42541" ht="21.75"/>
    <row r="42542" ht="21.75"/>
    <row r="42543" ht="21.75"/>
    <row r="42544" ht="21.75"/>
    <row r="42545" ht="21.75"/>
    <row r="42546" ht="21.75"/>
    <row r="42547" ht="21.75"/>
    <row r="42548" ht="21.75"/>
    <row r="42549" ht="21.75"/>
    <row r="42550" ht="21.75"/>
    <row r="42551" ht="21.75"/>
    <row r="42552" ht="21.75"/>
    <row r="42553" ht="21.75"/>
    <row r="42554" ht="21.75"/>
    <row r="42555" ht="21.75"/>
    <row r="42556" ht="21.75"/>
    <row r="42557" ht="21.75"/>
    <row r="42558" ht="21.75"/>
    <row r="42559" ht="21.75"/>
    <row r="42560" ht="21.75"/>
    <row r="42561" ht="21.75"/>
    <row r="42562" ht="21.75"/>
    <row r="42563" ht="21.75"/>
    <row r="42564" ht="21.75"/>
    <row r="42565" ht="21.75"/>
    <row r="42566" ht="21.75"/>
    <row r="42567" ht="21.75"/>
    <row r="42568" ht="21.75"/>
    <row r="42569" ht="21.75"/>
    <row r="42570" ht="21.75"/>
    <row r="42571" ht="21.75"/>
    <row r="42572" ht="21.75"/>
    <row r="42573" ht="21.75"/>
    <row r="42574" ht="21.75"/>
    <row r="42575" ht="21.75"/>
    <row r="42576" ht="21.75"/>
    <row r="42577" ht="21.75"/>
    <row r="42578" ht="21.75"/>
    <row r="42579" ht="21.75"/>
    <row r="42580" ht="21.75"/>
    <row r="42581" ht="21.75"/>
    <row r="42582" ht="21.75"/>
    <row r="42583" ht="21.75"/>
    <row r="42584" ht="21.75"/>
    <row r="42585" ht="21.75"/>
    <row r="42586" ht="21.75"/>
    <row r="42587" ht="21.75"/>
    <row r="42588" ht="21.75"/>
    <row r="42589" ht="21.75"/>
    <row r="42590" ht="21.75"/>
    <row r="42591" ht="21.75"/>
    <row r="42592" ht="21.75"/>
    <row r="42593" ht="21.75"/>
    <row r="42594" ht="21.75"/>
    <row r="42595" ht="21.75"/>
    <row r="42596" ht="21.75"/>
    <row r="42597" ht="21.75"/>
    <row r="42598" ht="21.75"/>
    <row r="42599" ht="21.75"/>
    <row r="42600" ht="21.75"/>
    <row r="42601" ht="21.75"/>
    <row r="42602" ht="21.75"/>
    <row r="42603" ht="21.75"/>
    <row r="42604" ht="21.75"/>
    <row r="42605" ht="21.75"/>
    <row r="42606" ht="21.75"/>
    <row r="42607" ht="21.75"/>
    <row r="42608" ht="21.75"/>
    <row r="42609" ht="21.75"/>
    <row r="42610" ht="21.75"/>
    <row r="42611" ht="21.75"/>
    <row r="42612" ht="21.75"/>
    <row r="42613" ht="21.75"/>
    <row r="42614" ht="21.75"/>
    <row r="42615" ht="21.75"/>
    <row r="42616" ht="21.75"/>
    <row r="42617" ht="21.75"/>
    <row r="42618" ht="21.75"/>
    <row r="42619" ht="21.75"/>
    <row r="42620" ht="21.75"/>
    <row r="42621" ht="21.75"/>
    <row r="42622" ht="21.75"/>
    <row r="42623" ht="21.75"/>
    <row r="42624" ht="21.75"/>
    <row r="42625" ht="21.75"/>
    <row r="42626" ht="21.75"/>
    <row r="42627" ht="21.75"/>
    <row r="42628" ht="21.75"/>
    <row r="42629" ht="21.75"/>
    <row r="42630" ht="21.75"/>
    <row r="42631" ht="21.75"/>
    <row r="42632" ht="21.75"/>
    <row r="42633" ht="21.75"/>
    <row r="42634" ht="21.75"/>
    <row r="42635" ht="21.75"/>
    <row r="42636" ht="21.75"/>
    <row r="42637" ht="21.75"/>
    <row r="42638" ht="21.75"/>
    <row r="42639" ht="21.75"/>
    <row r="42640" ht="21.75"/>
    <row r="42641" ht="21.75"/>
    <row r="42642" ht="21.75"/>
    <row r="42643" ht="21.75"/>
    <row r="42644" ht="21.75"/>
    <row r="42645" ht="21.75"/>
    <row r="42646" ht="21.75"/>
    <row r="42647" ht="21.75"/>
    <row r="42648" ht="21.75"/>
    <row r="42649" ht="21.75"/>
    <row r="42650" ht="21.75"/>
    <row r="42651" ht="21.75"/>
    <row r="42652" ht="21.75"/>
    <row r="42653" ht="21.75"/>
    <row r="42654" ht="21.75"/>
    <row r="42655" ht="21.75"/>
    <row r="42656" ht="21.75"/>
    <row r="42657" ht="21.75"/>
    <row r="42658" ht="21.75"/>
    <row r="42659" ht="21.75"/>
    <row r="42660" ht="21.75"/>
    <row r="42661" ht="21.75"/>
    <row r="42662" ht="21.75"/>
    <row r="42663" ht="21.75"/>
    <row r="42664" ht="21.75"/>
    <row r="42665" ht="21.75"/>
    <row r="42666" ht="21.75"/>
    <row r="42667" ht="21.75"/>
    <row r="42668" ht="21.75"/>
    <row r="42669" ht="21.75"/>
    <row r="42670" ht="21.75"/>
    <row r="42671" ht="21.75"/>
    <row r="42672" ht="21.75"/>
    <row r="42673" ht="21.75"/>
    <row r="42674" ht="21.75"/>
    <row r="42675" ht="21.75"/>
    <row r="42676" ht="21.75"/>
    <row r="42677" ht="21.75"/>
    <row r="42678" ht="21.75"/>
    <row r="42679" ht="21.75"/>
    <row r="42680" ht="21.75"/>
    <row r="42681" ht="21.75"/>
    <row r="42682" ht="21.75"/>
    <row r="42683" ht="21.75"/>
    <row r="42684" ht="21.75"/>
    <row r="42685" ht="21.75"/>
    <row r="42686" ht="21.75"/>
    <row r="42687" ht="21.75"/>
    <row r="42688" ht="21.75"/>
    <row r="42689" ht="21.75"/>
    <row r="42690" ht="21.75"/>
    <row r="42691" ht="21.75"/>
    <row r="42692" ht="21.75"/>
    <row r="42693" ht="21.75"/>
    <row r="42694" ht="21.75"/>
    <row r="42695" ht="21.75"/>
    <row r="42696" ht="21.75"/>
    <row r="42697" ht="21.75"/>
    <row r="42698" ht="21.75"/>
    <row r="42699" ht="21.75"/>
    <row r="42700" ht="21.75"/>
    <row r="42701" ht="21.75"/>
    <row r="42702" ht="21.75"/>
    <row r="42703" ht="21.75"/>
    <row r="42704" ht="21.75"/>
    <row r="42705" ht="21.75"/>
    <row r="42706" ht="21.75"/>
    <row r="42707" ht="21.75"/>
    <row r="42708" ht="21.75"/>
    <row r="42709" ht="21.75"/>
    <row r="42710" ht="21.75"/>
    <row r="42711" ht="21.75"/>
    <row r="42712" ht="21.75"/>
    <row r="42713" ht="21.75"/>
    <row r="42714" ht="21.75"/>
    <row r="42715" ht="21.75"/>
    <row r="42716" ht="21.75"/>
    <row r="42717" ht="21.75"/>
    <row r="42718" ht="21.75"/>
    <row r="42719" ht="21.75"/>
    <row r="42720" ht="21.75"/>
    <row r="42721" ht="21.75"/>
    <row r="42722" ht="21.75"/>
    <row r="42723" ht="21.75"/>
    <row r="42724" ht="21.75"/>
    <row r="42725" ht="21.75"/>
    <row r="42726" ht="21.75"/>
    <row r="42727" ht="21.75"/>
    <row r="42728" ht="21.75"/>
    <row r="42729" ht="21.75"/>
    <row r="42730" ht="21.75"/>
    <row r="42731" ht="21.75"/>
    <row r="42732" ht="21.75"/>
    <row r="42733" ht="21.75"/>
    <row r="42734" ht="21.75"/>
    <row r="42735" ht="21.75"/>
    <row r="42736" ht="21.75"/>
    <row r="42737" ht="21.75"/>
    <row r="42738" ht="21.75"/>
    <row r="42739" ht="21.75"/>
    <row r="42740" ht="21.75"/>
    <row r="42741" ht="21.75"/>
    <row r="42742" ht="21.75"/>
    <row r="42743" ht="21.75"/>
    <row r="42744" ht="21.75"/>
    <row r="42745" ht="21.75"/>
    <row r="42746" ht="21.75"/>
    <row r="42747" ht="21.75"/>
    <row r="42748" ht="21.75"/>
    <row r="42749" ht="21.75"/>
    <row r="42750" ht="21.75"/>
    <row r="42751" ht="21.75"/>
    <row r="42752" ht="21.75"/>
    <row r="42753" ht="21.75"/>
    <row r="42754" ht="21.75"/>
    <row r="42755" ht="21.75"/>
    <row r="42756" ht="21.75"/>
    <row r="42757" ht="21.75"/>
    <row r="42758" ht="21.75"/>
    <row r="42759" ht="21.75"/>
    <row r="42760" ht="21.75"/>
    <row r="42761" ht="21.75"/>
    <row r="42762" ht="21.75"/>
    <row r="42763" ht="21.75"/>
    <row r="42764" ht="21.75"/>
    <row r="42765" ht="21.75"/>
    <row r="42766" ht="21.75"/>
    <row r="42767" ht="21.75"/>
    <row r="42768" ht="21.75"/>
    <row r="42769" ht="21.75"/>
    <row r="42770" ht="21.75"/>
    <row r="42771" ht="21.75"/>
    <row r="42772" ht="21.75"/>
    <row r="42773" ht="21.75"/>
    <row r="42774" ht="21.75"/>
    <row r="42775" ht="21.75"/>
    <row r="42776" ht="21.75"/>
    <row r="42777" ht="21.75"/>
    <row r="42778" ht="21.75"/>
    <row r="42779" ht="21.75"/>
    <row r="42780" ht="21.75"/>
    <row r="42781" ht="21.75"/>
    <row r="42782" ht="21.75"/>
    <row r="42783" ht="21.75"/>
    <row r="42784" ht="21.75"/>
    <row r="42785" ht="21.75"/>
    <row r="42786" ht="21.75"/>
    <row r="42787" ht="21.75"/>
    <row r="42788" ht="21.75"/>
    <row r="42789" ht="21.75"/>
    <row r="42790" ht="21.75"/>
    <row r="42791" ht="21.75"/>
    <row r="42792" ht="21.75"/>
    <row r="42793" ht="21.75"/>
    <row r="42794" ht="21.75"/>
    <row r="42795" ht="21.75"/>
    <row r="42796" ht="21.75"/>
    <row r="42797" ht="21.75"/>
    <row r="42798" ht="21.75"/>
    <row r="42799" ht="21.75"/>
    <row r="42800" ht="21.75"/>
    <row r="42801" ht="21.75"/>
    <row r="42802" ht="21.75"/>
    <row r="42803" ht="21.75"/>
    <row r="42804" ht="21.75"/>
    <row r="42805" ht="21.75"/>
    <row r="42806" ht="21.75"/>
    <row r="42807" ht="21.75"/>
    <row r="42808" ht="21.75"/>
    <row r="42809" ht="21.75"/>
    <row r="42810" ht="21.75"/>
    <row r="42811" ht="21.75"/>
    <row r="42812" ht="21.75"/>
    <row r="42813" ht="21.75"/>
    <row r="42814" ht="21.75"/>
    <row r="42815" ht="21.75"/>
    <row r="42816" ht="21.75"/>
    <row r="42817" ht="21.75"/>
    <row r="42818" ht="21.75"/>
    <row r="42819" ht="21.75"/>
    <row r="42820" ht="21.75"/>
    <row r="42821" ht="21.75"/>
    <row r="42822" ht="21.75"/>
    <row r="42823" ht="21.75"/>
    <row r="42824" ht="21.75"/>
    <row r="42825" ht="21.75"/>
    <row r="42826" ht="21.75"/>
    <row r="42827" ht="21.75"/>
    <row r="42828" ht="21.75"/>
    <row r="42829" ht="21.75"/>
    <row r="42830" ht="21.75"/>
    <row r="42831" ht="21.75"/>
    <row r="42832" ht="21.75"/>
    <row r="42833" ht="21.75"/>
    <row r="42834" ht="21.75"/>
    <row r="42835" ht="21.75"/>
    <row r="42836" ht="21.75"/>
    <row r="42837" ht="21.75"/>
    <row r="42838" ht="21.75"/>
    <row r="42839" ht="21.75"/>
    <row r="42840" ht="21.75"/>
    <row r="42841" ht="21.75"/>
    <row r="42842" ht="21.75"/>
    <row r="42843" ht="21.75"/>
    <row r="42844" ht="21.75"/>
    <row r="42845" ht="21.75"/>
    <row r="42846" ht="21.75"/>
    <row r="42847" ht="21.75"/>
    <row r="42848" ht="21.75"/>
    <row r="42849" ht="21.75"/>
    <row r="42850" ht="21.75"/>
    <row r="42851" ht="21.75"/>
    <row r="42852" ht="21.75"/>
    <row r="42853" ht="21.75"/>
    <row r="42854" ht="21.75"/>
    <row r="42855" ht="21.75"/>
    <row r="42856" ht="21.75"/>
    <row r="42857" ht="21.75"/>
    <row r="42858" ht="21.75"/>
    <row r="42859" ht="21.75"/>
    <row r="42860" ht="21.75"/>
    <row r="42861" ht="21.75"/>
    <row r="42862" ht="21.75"/>
    <row r="42863" ht="21.75"/>
    <row r="42864" ht="21.75"/>
    <row r="42865" ht="21.75"/>
    <row r="42866" ht="21.75"/>
    <row r="42867" ht="21.75"/>
    <row r="42868" ht="21.75"/>
    <row r="42869" ht="21.75"/>
    <row r="42870" ht="21.75"/>
    <row r="42871" ht="21.75"/>
    <row r="42872" ht="21.75"/>
    <row r="42873" ht="21.75"/>
    <row r="42874" ht="21.75"/>
    <row r="42875" ht="21.75"/>
    <row r="42876" ht="21.75"/>
    <row r="42877" ht="21.75"/>
    <row r="42878" ht="21.75"/>
    <row r="42879" ht="21.75"/>
    <row r="42880" ht="21.75"/>
    <row r="42881" ht="21.75"/>
    <row r="42882" ht="21.75"/>
    <row r="42883" ht="21.75"/>
    <row r="42884" ht="21.75"/>
    <row r="42885" ht="21.75"/>
    <row r="42886" ht="21.75"/>
    <row r="42887" ht="21.75"/>
    <row r="42888" ht="21.75"/>
    <row r="42889" ht="21.75"/>
    <row r="42890" ht="21.75"/>
    <row r="42891" ht="21.75"/>
    <row r="42892" ht="21.75"/>
    <row r="42893" ht="21.75"/>
    <row r="42894" ht="21.75"/>
    <row r="42895" ht="21.75"/>
    <row r="42896" ht="21.75"/>
    <row r="42897" ht="21.75"/>
    <row r="42898" ht="21.75"/>
    <row r="42899" ht="21.75"/>
    <row r="42900" ht="21.75"/>
    <row r="42901" ht="21.75"/>
    <row r="42902" ht="21.75"/>
    <row r="42903" ht="21.75"/>
    <row r="42904" ht="21.75"/>
    <row r="42905" ht="21.75"/>
    <row r="42906" ht="21.75"/>
    <row r="42907" ht="21.75"/>
    <row r="42908" ht="21.75"/>
    <row r="42909" ht="21.75"/>
    <row r="42910" ht="21.75"/>
    <row r="42911" ht="21.75"/>
    <row r="42912" ht="21.75"/>
    <row r="42913" ht="21.75"/>
    <row r="42914" ht="21.75"/>
    <row r="42915" ht="21.75"/>
    <row r="42916" ht="21.75"/>
    <row r="42917" ht="21.75"/>
    <row r="42918" ht="21.75"/>
    <row r="42919" ht="21.75"/>
    <row r="42920" ht="21.75"/>
    <row r="42921" ht="21.75"/>
    <row r="42922" ht="21.75"/>
    <row r="42923" ht="21.75"/>
    <row r="42924" ht="21.75"/>
    <row r="42925" ht="21.75"/>
    <row r="42926" ht="21.75"/>
    <row r="42927" ht="21.75"/>
    <row r="42928" ht="21.75"/>
    <row r="42929" ht="21.75"/>
    <row r="42930" ht="21.75"/>
    <row r="42931" ht="21.75"/>
    <row r="42932" ht="21.75"/>
    <row r="42933" ht="21.75"/>
    <row r="42934" ht="21.75"/>
    <row r="42935" ht="21.75"/>
    <row r="42936" ht="21.75"/>
    <row r="42937" ht="21.75"/>
    <row r="42938" ht="21.75"/>
    <row r="42939" ht="21.75"/>
    <row r="42940" ht="21.75"/>
    <row r="42941" ht="21.75"/>
    <row r="42942" ht="21.75"/>
    <row r="42943" ht="21.75"/>
    <row r="42944" ht="21.75"/>
    <row r="42945" ht="21.75"/>
    <row r="42946" ht="21.75"/>
    <row r="42947" ht="21.75"/>
    <row r="42948" ht="21.75"/>
    <row r="42949" ht="21.75"/>
    <row r="42950" ht="21.75"/>
    <row r="42951" ht="21.75"/>
    <row r="42952" ht="21.75"/>
    <row r="42953" ht="21.75"/>
    <row r="42954" ht="21.75"/>
    <row r="42955" ht="21.75"/>
    <row r="42956" ht="21.75"/>
    <row r="42957" ht="21.75"/>
    <row r="42958" ht="21.75"/>
    <row r="42959" ht="21.75"/>
    <row r="42960" ht="21.75"/>
    <row r="42961" ht="21.75"/>
    <row r="42962" ht="21.75"/>
    <row r="42963" ht="21.75"/>
    <row r="42964" ht="21.75"/>
    <row r="42965" ht="21.75"/>
    <row r="42966" ht="21.75"/>
    <row r="42967" ht="21.75"/>
    <row r="42968" ht="21.75"/>
    <row r="42969" ht="21.75"/>
    <row r="42970" ht="21.75"/>
    <row r="42971" ht="21.75"/>
    <row r="42972" ht="21.75"/>
    <row r="42973" ht="21.75"/>
    <row r="42974" ht="21.75"/>
    <row r="42975" ht="21.75"/>
    <row r="42976" ht="21.75"/>
    <row r="42977" ht="21.75"/>
    <row r="42978" ht="21.75"/>
    <row r="42979" ht="21.75"/>
    <row r="42980" ht="21.75"/>
    <row r="42981" ht="21.75"/>
    <row r="42982" ht="21.75"/>
    <row r="42983" ht="21.75"/>
    <row r="42984" ht="21.75"/>
    <row r="42985" ht="21.75"/>
    <row r="42986" ht="21.75"/>
    <row r="42987" ht="21.75"/>
    <row r="42988" ht="21.75"/>
    <row r="42989" ht="21.75"/>
    <row r="42990" ht="21.75"/>
    <row r="42991" ht="21.75"/>
    <row r="42992" ht="21.75"/>
    <row r="42993" ht="21.75"/>
    <row r="42994" ht="21.75"/>
    <row r="42995" ht="21.75"/>
    <row r="42996" ht="21.75"/>
    <row r="42997" ht="21.75"/>
    <row r="42998" ht="21.75"/>
    <row r="42999" ht="21.75"/>
    <row r="43000" ht="21.75"/>
    <row r="43001" ht="21.75"/>
    <row r="43002" ht="21.75"/>
    <row r="43003" ht="21.75"/>
    <row r="43004" ht="21.75"/>
    <row r="43005" ht="21.75"/>
    <row r="43006" ht="21.75"/>
    <row r="43007" ht="21.75"/>
    <row r="43008" ht="21.75"/>
    <row r="43009" ht="21.75"/>
    <row r="43010" ht="21.75"/>
    <row r="43011" ht="21.75"/>
    <row r="43012" ht="21.75"/>
    <row r="43013" ht="21.75"/>
    <row r="43014" ht="21.75"/>
    <row r="43015" ht="21.75"/>
    <row r="43016" ht="21.75"/>
    <row r="43017" ht="21.75"/>
    <row r="43018" ht="21.75"/>
    <row r="43019" ht="21.75"/>
    <row r="43020" ht="21.75"/>
    <row r="43021" ht="21.75"/>
    <row r="43022" ht="21.75"/>
    <row r="43023" ht="21.75"/>
    <row r="43024" ht="21.75"/>
    <row r="43025" ht="21.75"/>
    <row r="43026" ht="21.75"/>
    <row r="43027" ht="21.75"/>
    <row r="43028" ht="21.75"/>
    <row r="43029" ht="21.75"/>
    <row r="43030" ht="21.75"/>
    <row r="43031" ht="21.75"/>
    <row r="43032" ht="21.75"/>
    <row r="43033" ht="21.75"/>
    <row r="43034" ht="21.75"/>
    <row r="43035" ht="21.75"/>
    <row r="43036" ht="21.75"/>
    <row r="43037" ht="21.75"/>
    <row r="43038" ht="21.75"/>
    <row r="43039" ht="21.75"/>
    <row r="43040" ht="21.75"/>
    <row r="43041" ht="21.75"/>
    <row r="43042" ht="21.75"/>
    <row r="43043" ht="21.75"/>
    <row r="43044" ht="21.75"/>
    <row r="43045" ht="21.75"/>
    <row r="43046" ht="21.75"/>
    <row r="43047" ht="21.75"/>
    <row r="43048" ht="21.75"/>
    <row r="43049" ht="21.75"/>
    <row r="43050" ht="21.75"/>
    <row r="43051" ht="21.75"/>
    <row r="43052" ht="21.75"/>
    <row r="43053" ht="21.75"/>
    <row r="43054" ht="21.75"/>
    <row r="43055" ht="21.75"/>
    <row r="43056" ht="21.75"/>
    <row r="43057" ht="21.75"/>
    <row r="43058" ht="21.75"/>
    <row r="43059" ht="21.75"/>
    <row r="43060" ht="21.75"/>
    <row r="43061" ht="21.75"/>
    <row r="43062" ht="21.75"/>
    <row r="43063" ht="21.75"/>
    <row r="43064" ht="21.75"/>
    <row r="43065" ht="21.75"/>
    <row r="43066" ht="21.75"/>
    <row r="43067" ht="21.75"/>
    <row r="43068" ht="21.75"/>
    <row r="43069" ht="21.75"/>
    <row r="43070" ht="21.75"/>
    <row r="43071" ht="21.75"/>
    <row r="43072" ht="21.75"/>
    <row r="43073" ht="21.75"/>
    <row r="43074" ht="21.75"/>
    <row r="43075" ht="21.75"/>
    <row r="43076" ht="21.75"/>
    <row r="43077" ht="21.75"/>
    <row r="43078" ht="21.75"/>
    <row r="43079" ht="21.75"/>
    <row r="43080" ht="21.75"/>
    <row r="43081" ht="21.75"/>
    <row r="43082" ht="21.75"/>
    <row r="43083" ht="21.75"/>
    <row r="43084" ht="21.75"/>
    <row r="43085" ht="21.75"/>
    <row r="43086" ht="21.75"/>
    <row r="43087" ht="21.75"/>
    <row r="43088" ht="21.75"/>
    <row r="43089" ht="21.75"/>
    <row r="43090" ht="21.75"/>
    <row r="43091" ht="21.75"/>
    <row r="43092" ht="21.75"/>
    <row r="43093" ht="21.75"/>
    <row r="43094" ht="21.75"/>
    <row r="43095" ht="21.75"/>
    <row r="43096" ht="21.75"/>
    <row r="43097" ht="21.75"/>
    <row r="43098" ht="21.75"/>
    <row r="43099" ht="21.75"/>
    <row r="43100" ht="21.75"/>
    <row r="43101" ht="21.75"/>
    <row r="43102" ht="21.75"/>
    <row r="43103" ht="21.75"/>
    <row r="43104" ht="21.75"/>
    <row r="43105" ht="21.75"/>
    <row r="43106" ht="21.75"/>
    <row r="43107" ht="21.75"/>
    <row r="43108" ht="21.75"/>
    <row r="43109" ht="21.75"/>
    <row r="43110" ht="21.75"/>
    <row r="43111" ht="21.75"/>
    <row r="43112" ht="21.75"/>
    <row r="43113" ht="21.75"/>
    <row r="43114" ht="21.75"/>
    <row r="43115" ht="21.75"/>
    <row r="43116" ht="21.75"/>
    <row r="43117" ht="21.75"/>
    <row r="43118" ht="21.75"/>
    <row r="43119" ht="21.75"/>
    <row r="43120" ht="21.75"/>
    <row r="43121" ht="21.75"/>
    <row r="43122" ht="21.75"/>
    <row r="43123" ht="21.75"/>
    <row r="43124" ht="21.75"/>
    <row r="43125" ht="21.75"/>
    <row r="43126" ht="21.75"/>
    <row r="43127" ht="21.75"/>
    <row r="43128" ht="21.75"/>
    <row r="43129" ht="21.75"/>
    <row r="43130" ht="21.75"/>
    <row r="43131" ht="21.75"/>
    <row r="43132" ht="21.75"/>
    <row r="43133" ht="21.75"/>
    <row r="43134" ht="21.75"/>
    <row r="43135" ht="21.75"/>
    <row r="43136" ht="21.75"/>
    <row r="43137" ht="21.75"/>
    <row r="43138" ht="21.75"/>
    <row r="43139" ht="21.75"/>
    <row r="43140" ht="21.75"/>
    <row r="43141" ht="21.75"/>
    <row r="43142" ht="21.75"/>
    <row r="43143" ht="21.75"/>
    <row r="43144" ht="21.75"/>
    <row r="43145" ht="21.75"/>
    <row r="43146" ht="21.75"/>
    <row r="43147" ht="21.75"/>
    <row r="43148" ht="21.75"/>
    <row r="43149" ht="21.75"/>
    <row r="43150" ht="21.75"/>
    <row r="43151" ht="21.75"/>
    <row r="43152" ht="21.75"/>
    <row r="43153" ht="21.75"/>
    <row r="43154" ht="21.75"/>
    <row r="43155" ht="21.75"/>
    <row r="43156" ht="21.75"/>
    <row r="43157" ht="21.75"/>
    <row r="43158" ht="21.75"/>
    <row r="43159" ht="21.75"/>
    <row r="43160" ht="21.75"/>
    <row r="43161" ht="21.75"/>
    <row r="43162" ht="21.75"/>
    <row r="43163" ht="21.75"/>
    <row r="43164" ht="21.75"/>
    <row r="43165" ht="21.75"/>
    <row r="43166" ht="21.75"/>
    <row r="43167" ht="21.75"/>
    <row r="43168" ht="21.75"/>
    <row r="43169" ht="21.75"/>
    <row r="43170" ht="21.75"/>
    <row r="43171" ht="21.75"/>
    <row r="43172" ht="21.75"/>
    <row r="43173" ht="21.75"/>
    <row r="43174" ht="21.75"/>
    <row r="43175" ht="21.75"/>
    <row r="43176" ht="21.75"/>
    <row r="43177" ht="21.75"/>
    <row r="43178" ht="21.75"/>
    <row r="43179" ht="21.75"/>
    <row r="43180" ht="21.75"/>
    <row r="43181" ht="21.75"/>
    <row r="43182" ht="21.75"/>
    <row r="43183" ht="21.75"/>
    <row r="43184" ht="21.75"/>
    <row r="43185" ht="21.75"/>
    <row r="43186" ht="21.75"/>
    <row r="43187" ht="21.75"/>
    <row r="43188" ht="21.75"/>
    <row r="43189" ht="21.75"/>
    <row r="43190" ht="21.75"/>
    <row r="43191" ht="21.75"/>
    <row r="43192" ht="21.75"/>
    <row r="43193" ht="21.75"/>
    <row r="43194" ht="21.75"/>
    <row r="43195" ht="21.75"/>
    <row r="43196" ht="21.75"/>
    <row r="43197" ht="21.75"/>
    <row r="43198" ht="21.75"/>
    <row r="43199" ht="21.75"/>
    <row r="43200" ht="21.75"/>
    <row r="43201" ht="21.75"/>
    <row r="43202" ht="21.75"/>
    <row r="43203" ht="21.75"/>
    <row r="43204" ht="21.75"/>
    <row r="43205" ht="21.75"/>
    <row r="43206" ht="21.75"/>
    <row r="43207" ht="21.75"/>
    <row r="43208" ht="21.75"/>
    <row r="43209" ht="21.75"/>
    <row r="43210" ht="21.75"/>
    <row r="43211" ht="21.75"/>
    <row r="43212" ht="21.75"/>
    <row r="43213" ht="21.75"/>
    <row r="43214" ht="21.75"/>
    <row r="43215" ht="21.75"/>
    <row r="43216" ht="21.75"/>
    <row r="43217" ht="21.75"/>
    <row r="43218" ht="21.75"/>
    <row r="43219" ht="21.75"/>
    <row r="43220" ht="21.75"/>
    <row r="43221" ht="21.75"/>
    <row r="43222" ht="21.75"/>
    <row r="43223" ht="21.75"/>
    <row r="43224" ht="21.75"/>
    <row r="43225" ht="21.75"/>
    <row r="43226" ht="21.75"/>
    <row r="43227" ht="21.75"/>
    <row r="43228" ht="21.75"/>
    <row r="43229" ht="21.75"/>
    <row r="43230" ht="21.75"/>
    <row r="43231" ht="21.75"/>
    <row r="43232" ht="21.75"/>
    <row r="43233" ht="21.75"/>
    <row r="43234" ht="21.75"/>
    <row r="43235" ht="21.75"/>
    <row r="43236" ht="21.75"/>
    <row r="43237" ht="21.75"/>
    <row r="43238" ht="21.75"/>
    <row r="43239" ht="21.75"/>
    <row r="43240" ht="21.75"/>
    <row r="43241" ht="21.75"/>
    <row r="43242" ht="21.75"/>
    <row r="43243" ht="21.75"/>
    <row r="43244" ht="21.75"/>
    <row r="43245" ht="21.75"/>
    <row r="43246" ht="21.75"/>
    <row r="43247" ht="21.75"/>
    <row r="43248" ht="21.75"/>
    <row r="43249" ht="21.75"/>
    <row r="43250" ht="21.75"/>
    <row r="43251" ht="21.75"/>
    <row r="43252" ht="21.75"/>
    <row r="43253" ht="21.75"/>
    <row r="43254" ht="21.75"/>
    <row r="43255" ht="21.75"/>
    <row r="43256" ht="21.75"/>
    <row r="43257" ht="21.75"/>
    <row r="43258" ht="21.75"/>
    <row r="43259" ht="21.75"/>
    <row r="43260" ht="21.75"/>
    <row r="43261" ht="21.75"/>
    <row r="43262" ht="21.75"/>
    <row r="43263" ht="21.75"/>
    <row r="43264" ht="21.75"/>
    <row r="43265" ht="21.75"/>
    <row r="43266" ht="21.75"/>
    <row r="43267" ht="21.75"/>
    <row r="43268" ht="21.75"/>
    <row r="43269" ht="21.75"/>
    <row r="43270" ht="21.75"/>
    <row r="43271" ht="21.75"/>
    <row r="43272" ht="21.75"/>
    <row r="43273" ht="21.75"/>
    <row r="43274" ht="21.75"/>
    <row r="43275" ht="21.75"/>
    <row r="43276" ht="21.75"/>
    <row r="43277" ht="21.75"/>
    <row r="43278" ht="21.75"/>
    <row r="43279" ht="21.75"/>
    <row r="43280" ht="21.75"/>
    <row r="43281" ht="21.75"/>
    <row r="43282" ht="21.75"/>
    <row r="43283" ht="21.75"/>
    <row r="43284" ht="21.75"/>
    <row r="43285" ht="21.75"/>
    <row r="43286" ht="21.75"/>
    <row r="43287" ht="21.75"/>
    <row r="43288" ht="21.75"/>
    <row r="43289" ht="21.75"/>
    <row r="43290" ht="21.75"/>
    <row r="43291" ht="21.75"/>
    <row r="43292" ht="21.75"/>
    <row r="43293" ht="21.75"/>
    <row r="43294" ht="21.75"/>
    <row r="43295" ht="21.75"/>
    <row r="43296" ht="21.75"/>
    <row r="43297" ht="21.75"/>
    <row r="43298" ht="21.75"/>
    <row r="43299" ht="21.75"/>
    <row r="43300" ht="21.75"/>
    <row r="43301" ht="21.75"/>
    <row r="43302" ht="21.75"/>
    <row r="43303" ht="21.75"/>
    <row r="43304" ht="21.75"/>
    <row r="43305" ht="21.75"/>
    <row r="43306" ht="21.75"/>
    <row r="43307" ht="21.75"/>
    <row r="43308" ht="21.75"/>
    <row r="43309" ht="21.75"/>
    <row r="43310" ht="21.75"/>
    <row r="43311" ht="21.75"/>
    <row r="43312" ht="21.75"/>
    <row r="43313" ht="21.75"/>
    <row r="43314" ht="21.75"/>
    <row r="43315" ht="21.75"/>
    <row r="43316" ht="21.75"/>
    <row r="43317" ht="21.75"/>
    <row r="43318" ht="21.75"/>
    <row r="43319" ht="21.75"/>
    <row r="43320" ht="21.75"/>
    <row r="43321" ht="21.75"/>
    <row r="43322" ht="21.75"/>
    <row r="43323" ht="21.75"/>
    <row r="43324" ht="21.75"/>
    <row r="43325" ht="21.75"/>
    <row r="43326" ht="21.75"/>
    <row r="43327" ht="21.75"/>
    <row r="43328" ht="21.75"/>
    <row r="43329" ht="21.75"/>
    <row r="43330" ht="21.75"/>
    <row r="43331" ht="21.75"/>
    <row r="43332" ht="21.75"/>
    <row r="43333" ht="21.75"/>
    <row r="43334" ht="21.75"/>
    <row r="43335" ht="21.75"/>
    <row r="43336" ht="21.75"/>
    <row r="43337" ht="21.75"/>
    <row r="43338" ht="21.75"/>
    <row r="43339" ht="21.75"/>
    <row r="43340" ht="21.75"/>
    <row r="43341" ht="21.75"/>
    <row r="43342" ht="21.75"/>
    <row r="43343" ht="21.75"/>
    <row r="43344" ht="21.75"/>
    <row r="43345" ht="21.75"/>
    <row r="43346" ht="21.75"/>
    <row r="43347" ht="21.75"/>
    <row r="43348" ht="21.75"/>
    <row r="43349" ht="21.75"/>
    <row r="43350" ht="21.75"/>
    <row r="43351" ht="21.75"/>
    <row r="43352" ht="21.75"/>
    <row r="43353" ht="21.75"/>
    <row r="43354" ht="21.75"/>
    <row r="43355" ht="21.75"/>
    <row r="43356" ht="21.75"/>
    <row r="43357" ht="21.75"/>
    <row r="43358" ht="21.75"/>
    <row r="43359" ht="21.75"/>
    <row r="43360" ht="21.75"/>
    <row r="43361" ht="21.75"/>
    <row r="43362" ht="21.75"/>
    <row r="43363" ht="21.75"/>
    <row r="43364" ht="21.75"/>
    <row r="43365" ht="21.75"/>
    <row r="43366" ht="21.75"/>
    <row r="43367" ht="21.75"/>
    <row r="43368" ht="21.75"/>
    <row r="43369" ht="21.75"/>
    <row r="43370" ht="21.75"/>
    <row r="43371" ht="21.75"/>
    <row r="43372" ht="21.75"/>
    <row r="43373" ht="21.75"/>
    <row r="43374" ht="21.75"/>
    <row r="43375" ht="21.75"/>
    <row r="43376" ht="21.75"/>
    <row r="43377" ht="21.75"/>
    <row r="43378" ht="21.75"/>
    <row r="43379" ht="21.75"/>
    <row r="43380" ht="21.75"/>
    <row r="43381" ht="21.75"/>
    <row r="43382" ht="21.75"/>
    <row r="43383" ht="21.75"/>
    <row r="43384" ht="21.75"/>
    <row r="43385" ht="21.75"/>
    <row r="43386" ht="21.75"/>
    <row r="43387" ht="21.75"/>
    <row r="43388" ht="21.75"/>
    <row r="43389" ht="21.75"/>
    <row r="43390" ht="21.75"/>
    <row r="43391" ht="21.75"/>
    <row r="43392" ht="21.75"/>
    <row r="43393" ht="21.75"/>
    <row r="43394" ht="21.75"/>
    <row r="43395" ht="21.75"/>
    <row r="43396" ht="21.75"/>
    <row r="43397" ht="21.75"/>
    <row r="43398" ht="21.75"/>
    <row r="43399" ht="21.75"/>
    <row r="43400" ht="21.75"/>
    <row r="43401" ht="21.75"/>
    <row r="43402" ht="21.75"/>
    <row r="43403" ht="21.75"/>
    <row r="43404" ht="21.75"/>
    <row r="43405" ht="21.75"/>
    <row r="43406" ht="21.75"/>
    <row r="43407" ht="21.75"/>
    <row r="43408" ht="21.75"/>
    <row r="43409" ht="21.75"/>
    <row r="43410" ht="21.75"/>
    <row r="43411" ht="21.75"/>
    <row r="43412" ht="21.75"/>
    <row r="43413" ht="21.75"/>
    <row r="43414" ht="21.75"/>
    <row r="43415" ht="21.75"/>
    <row r="43416" ht="21.75"/>
    <row r="43417" ht="21.75"/>
    <row r="43418" ht="21.75"/>
    <row r="43419" ht="21.75"/>
    <row r="43420" ht="21.75"/>
    <row r="43421" ht="21.75"/>
    <row r="43422" ht="21.75"/>
    <row r="43423" ht="21.75"/>
    <row r="43424" ht="21.75"/>
    <row r="43425" ht="21.75"/>
    <row r="43426" ht="21.75"/>
    <row r="43427" ht="21.75"/>
    <row r="43428" ht="21.75"/>
    <row r="43429" ht="21.75"/>
    <row r="43430" ht="21.75"/>
    <row r="43431" ht="21.75"/>
    <row r="43432" ht="21.75"/>
    <row r="43433" ht="21.75"/>
    <row r="43434" ht="21.75"/>
    <row r="43435" ht="21.75"/>
    <row r="43436" ht="21.75"/>
    <row r="43437" ht="21.75"/>
    <row r="43438" ht="21.75"/>
    <row r="43439" ht="21.75"/>
    <row r="43440" ht="21.75"/>
    <row r="43441" ht="21.75"/>
    <row r="43442" ht="21.75"/>
    <row r="43443" ht="21.75"/>
    <row r="43444" ht="21.75"/>
    <row r="43445" ht="21.75"/>
    <row r="43446" ht="21.75"/>
    <row r="43447" ht="21.75"/>
    <row r="43448" ht="21.75"/>
    <row r="43449" ht="21.75"/>
    <row r="43450" ht="21.75"/>
    <row r="43451" ht="21.75"/>
    <row r="43452" ht="21.75"/>
    <row r="43453" ht="21.75"/>
    <row r="43454" ht="21.75"/>
    <row r="43455" ht="21.75"/>
    <row r="43456" ht="21.75"/>
    <row r="43457" ht="21.75"/>
    <row r="43458" ht="21.75"/>
    <row r="43459" ht="21.75"/>
    <row r="43460" ht="21.75"/>
    <row r="43461" ht="21.75"/>
    <row r="43462" ht="21.75"/>
    <row r="43463" ht="21.75"/>
    <row r="43464" ht="21.75"/>
    <row r="43465" ht="21.75"/>
    <row r="43466" ht="21.75"/>
    <row r="43467" ht="21.75"/>
    <row r="43468" ht="21.75"/>
    <row r="43469" ht="21.75"/>
    <row r="43470" ht="21.75"/>
    <row r="43471" ht="21.75"/>
    <row r="43472" ht="21.75"/>
    <row r="43473" ht="21.75"/>
    <row r="43474" ht="21.75"/>
    <row r="43475" ht="21.75"/>
    <row r="43476" ht="21.75"/>
    <row r="43477" ht="21.75"/>
    <row r="43478" ht="21.75"/>
    <row r="43479" ht="21.75"/>
    <row r="43480" ht="21.75"/>
    <row r="43481" ht="21.75"/>
    <row r="43482" ht="21.75"/>
    <row r="43483" ht="21.75"/>
    <row r="43484" ht="21.75"/>
    <row r="43485" ht="21.75"/>
    <row r="43486" ht="21.75"/>
    <row r="43487" ht="21.75"/>
    <row r="43488" ht="21.75"/>
    <row r="43489" ht="21.75"/>
    <row r="43490" ht="21.75"/>
    <row r="43491" ht="21.75"/>
    <row r="43492" ht="21.75"/>
    <row r="43493" ht="21.75"/>
    <row r="43494" ht="21.75"/>
    <row r="43495" ht="21.75"/>
    <row r="43496" ht="21.75"/>
    <row r="43497" ht="21.75"/>
    <row r="43498" ht="21.75"/>
    <row r="43499" ht="21.75"/>
    <row r="43500" ht="21.75"/>
    <row r="43501" ht="21.75"/>
    <row r="43502" ht="21.75"/>
    <row r="43503" ht="21.75"/>
    <row r="43504" ht="21.75"/>
    <row r="43505" ht="21.75"/>
    <row r="43506" ht="21.75"/>
    <row r="43507" ht="21.75"/>
    <row r="43508" ht="21.75"/>
    <row r="43509" ht="21.75"/>
    <row r="43510" ht="21.75"/>
    <row r="43511" ht="21.75"/>
    <row r="43512" ht="21.75"/>
    <row r="43513" ht="21.75"/>
    <row r="43514" ht="21.75"/>
    <row r="43515" ht="21.75"/>
    <row r="43516" ht="21.75"/>
    <row r="43517" ht="21.75"/>
    <row r="43518" ht="21.75"/>
    <row r="43519" ht="21.75"/>
    <row r="43520" ht="21.75"/>
    <row r="43521" ht="21.75"/>
    <row r="43522" ht="21.75"/>
    <row r="43523" ht="21.75"/>
    <row r="43524" ht="21.75"/>
    <row r="43525" ht="21.75"/>
    <row r="43526" ht="21.75"/>
    <row r="43527" ht="21.75"/>
    <row r="43528" ht="21.75"/>
    <row r="43529" ht="21.75"/>
    <row r="43530" ht="21.75"/>
    <row r="43531" ht="21.75"/>
    <row r="43532" ht="21.75"/>
    <row r="43533" ht="21.75"/>
    <row r="43534" ht="21.75"/>
    <row r="43535" ht="21.75"/>
    <row r="43536" ht="21.75"/>
    <row r="43537" ht="21.75"/>
    <row r="43538" ht="21.75"/>
    <row r="43539" ht="21.75"/>
    <row r="43540" ht="21.75"/>
    <row r="43541" ht="21.75"/>
    <row r="43542" ht="21.75"/>
    <row r="43543" ht="21.75"/>
    <row r="43544" ht="21.75"/>
    <row r="43545" ht="21.75"/>
    <row r="43546" ht="21.75"/>
    <row r="43547" ht="21.75"/>
    <row r="43548" ht="21.75"/>
    <row r="43549" ht="21.75"/>
    <row r="43550" ht="21.75"/>
    <row r="43551" ht="21.75"/>
    <row r="43552" ht="21.75"/>
    <row r="43553" ht="21.75"/>
    <row r="43554" ht="21.75"/>
    <row r="43555" ht="21.75"/>
    <row r="43556" ht="21.75"/>
    <row r="43557" ht="21.75"/>
    <row r="43558" ht="21.75"/>
    <row r="43559" ht="21.75"/>
    <row r="43560" ht="21.75"/>
    <row r="43561" ht="21.75"/>
    <row r="43562" ht="21.75"/>
    <row r="43563" ht="21.75"/>
    <row r="43564" ht="21.75"/>
    <row r="43565" ht="21.75"/>
    <row r="43566" ht="21.75"/>
    <row r="43567" ht="21.75"/>
    <row r="43568" ht="21.75"/>
    <row r="43569" ht="21.75"/>
    <row r="43570" ht="21.75"/>
    <row r="43571" ht="21.75"/>
    <row r="43572" ht="21.75"/>
    <row r="43573" ht="21.75"/>
    <row r="43574" ht="21.75"/>
    <row r="43575" ht="21.75"/>
    <row r="43576" ht="21.75"/>
    <row r="43577" ht="21.75"/>
    <row r="43578" ht="21.75"/>
    <row r="43579" ht="21.75"/>
    <row r="43580" ht="21.75"/>
    <row r="43581" ht="21.75"/>
    <row r="43582" ht="21.75"/>
    <row r="43583" ht="21.75"/>
    <row r="43584" ht="21.75"/>
    <row r="43585" ht="21.75"/>
    <row r="43586" ht="21.75"/>
    <row r="43587" ht="21.75"/>
    <row r="43588" ht="21.75"/>
    <row r="43589" ht="21.75"/>
    <row r="43590" ht="21.75"/>
    <row r="43591" ht="21.75"/>
    <row r="43592" ht="21.75"/>
    <row r="43593" ht="21.75"/>
    <row r="43594" ht="21.75"/>
    <row r="43595" ht="21.75"/>
    <row r="43596" ht="21.75"/>
    <row r="43597" ht="21.75"/>
    <row r="43598" ht="21.75"/>
    <row r="43599" ht="21.75"/>
    <row r="43600" ht="21.75"/>
    <row r="43601" ht="21.75"/>
    <row r="43602" ht="21.75"/>
    <row r="43603" ht="21.75"/>
    <row r="43604" ht="21.75"/>
    <row r="43605" ht="21.75"/>
    <row r="43606" ht="21.75"/>
    <row r="43607" ht="21.75"/>
    <row r="43608" ht="21.75"/>
    <row r="43609" ht="21.75"/>
    <row r="43610" ht="21.75"/>
    <row r="43611" ht="21.75"/>
    <row r="43612" ht="21.75"/>
    <row r="43613" ht="21.75"/>
    <row r="43614" ht="21.75"/>
    <row r="43615" ht="21.75"/>
    <row r="43616" ht="21.75"/>
    <row r="43617" ht="21.75"/>
    <row r="43618" ht="21.75"/>
    <row r="43619" ht="21.75"/>
    <row r="43620" ht="21.75"/>
    <row r="43621" ht="21.75"/>
    <row r="43622" ht="21.75"/>
    <row r="43623" ht="21.75"/>
    <row r="43624" ht="21.75"/>
    <row r="43625" ht="21.75"/>
    <row r="43626" ht="21.75"/>
    <row r="43627" ht="21.75"/>
    <row r="43628" ht="21.75"/>
    <row r="43629" ht="21.75"/>
    <row r="43630" ht="21.75"/>
    <row r="43631" ht="21.75"/>
    <row r="43632" ht="21.75"/>
    <row r="43633" ht="21.75"/>
    <row r="43634" ht="21.75"/>
    <row r="43635" ht="21.75"/>
    <row r="43636" ht="21.75"/>
    <row r="43637" ht="21.75"/>
    <row r="43638" ht="21.75"/>
    <row r="43639" ht="21.75"/>
    <row r="43640" ht="21.75"/>
    <row r="43641" ht="21.75"/>
    <row r="43642" ht="21.75"/>
    <row r="43643" ht="21.75"/>
    <row r="43644" ht="21.75"/>
    <row r="43645" ht="21.75"/>
    <row r="43646" ht="21.75"/>
    <row r="43647" ht="21.75"/>
    <row r="43648" ht="21.75"/>
    <row r="43649" ht="21.75"/>
    <row r="43650" ht="21.75"/>
    <row r="43651" ht="21.75"/>
    <row r="43652" ht="21.75"/>
    <row r="43653" ht="21.75"/>
    <row r="43654" ht="21.75"/>
    <row r="43655" ht="21.75"/>
    <row r="43656" ht="21.75"/>
    <row r="43657" ht="21.75"/>
    <row r="43658" ht="21.75"/>
    <row r="43659" ht="21.75"/>
    <row r="43660" ht="21.75"/>
    <row r="43661" ht="21.75"/>
    <row r="43662" ht="21.75"/>
    <row r="43663" ht="21.75"/>
    <row r="43664" ht="21.75"/>
    <row r="43665" ht="21.75"/>
    <row r="43666" ht="21.75"/>
    <row r="43667" ht="21.75"/>
    <row r="43668" ht="21.75"/>
    <row r="43669" ht="21.75"/>
    <row r="43670" ht="21.75"/>
    <row r="43671" ht="21.75"/>
    <row r="43672" ht="21.75"/>
    <row r="43673" ht="21.75"/>
    <row r="43674" ht="21.75"/>
    <row r="43675" ht="21.75"/>
    <row r="43676" ht="21.75"/>
    <row r="43677" ht="21.75"/>
    <row r="43678" ht="21.75"/>
    <row r="43679" ht="21.75"/>
    <row r="43680" ht="21.75"/>
    <row r="43681" ht="21.75"/>
    <row r="43682" ht="21.75"/>
    <row r="43683" ht="21.75"/>
    <row r="43684" ht="21.75"/>
    <row r="43685" ht="21.75"/>
    <row r="43686" ht="21.75"/>
    <row r="43687" ht="21.75"/>
    <row r="43688" ht="21.75"/>
    <row r="43689" ht="21.75"/>
    <row r="43690" ht="21.75"/>
    <row r="43691" ht="21.75"/>
    <row r="43692" ht="21.75"/>
    <row r="43693" ht="21.75"/>
    <row r="43694" ht="21.75"/>
    <row r="43695" ht="21.75"/>
    <row r="43696" ht="21.75"/>
    <row r="43697" ht="21.75"/>
    <row r="43698" ht="21.75"/>
    <row r="43699" ht="21.75"/>
    <row r="43700" ht="21.75"/>
    <row r="43701" ht="21.75"/>
    <row r="43702" ht="21.75"/>
    <row r="43703" ht="21.75"/>
    <row r="43704" ht="21.75"/>
    <row r="43705" ht="21.75"/>
    <row r="43706" ht="21.75"/>
    <row r="43707" ht="21.75"/>
    <row r="43708" ht="21.75"/>
    <row r="43709" ht="21.75"/>
    <row r="43710" ht="21.75"/>
    <row r="43711" ht="21.75"/>
    <row r="43712" ht="21.75"/>
    <row r="43713" ht="21.75"/>
    <row r="43714" ht="21.75"/>
    <row r="43715" ht="21.75"/>
    <row r="43716" ht="21.75"/>
    <row r="43717" ht="21.75"/>
    <row r="43718" ht="21.75"/>
    <row r="43719" ht="21.75"/>
    <row r="43720" ht="21.75"/>
    <row r="43721" ht="21.75"/>
    <row r="43722" ht="21.75"/>
    <row r="43723" ht="21.75"/>
    <row r="43724" ht="21.75"/>
    <row r="43725" ht="21.75"/>
    <row r="43726" ht="21.75"/>
    <row r="43727" ht="21.75"/>
    <row r="43728" ht="21.75"/>
    <row r="43729" ht="21.75"/>
    <row r="43730" ht="21.75"/>
    <row r="43731" ht="21.75"/>
    <row r="43732" ht="21.75"/>
    <row r="43733" ht="21.75"/>
    <row r="43734" ht="21.75"/>
    <row r="43735" ht="21.75"/>
    <row r="43736" ht="21.75"/>
    <row r="43737" ht="21.75"/>
    <row r="43738" ht="21.75"/>
    <row r="43739" ht="21.75"/>
    <row r="43740" ht="21.75"/>
    <row r="43741" ht="21.75"/>
    <row r="43742" ht="21.75"/>
    <row r="43743" ht="21.75"/>
    <row r="43744" ht="21.75"/>
    <row r="43745" ht="21.75"/>
    <row r="43746" ht="21.75"/>
    <row r="43747" ht="21.75"/>
    <row r="43748" ht="21.75"/>
    <row r="43749" ht="21.75"/>
    <row r="43750" ht="21.75"/>
    <row r="43751" ht="21.75"/>
    <row r="43752" ht="21.75"/>
    <row r="43753" ht="21.75"/>
    <row r="43754" ht="21.75"/>
    <row r="43755" ht="21.75"/>
    <row r="43756" ht="21.75"/>
    <row r="43757" ht="21.75"/>
    <row r="43758" ht="21.75"/>
    <row r="43759" ht="21.75"/>
    <row r="43760" ht="21.75"/>
    <row r="43761" ht="21.75"/>
    <row r="43762" ht="21.75"/>
    <row r="43763" ht="21.75"/>
    <row r="43764" ht="21.75"/>
    <row r="43765" ht="21.75"/>
    <row r="43766" ht="21.75"/>
    <row r="43767" ht="21.75"/>
    <row r="43768" ht="21.75"/>
    <row r="43769" ht="21.75"/>
    <row r="43770" ht="21.75"/>
    <row r="43771" ht="21.75"/>
    <row r="43772" ht="21.75"/>
    <row r="43773" ht="21.75"/>
    <row r="43774" ht="21.75"/>
    <row r="43775" ht="21.75"/>
    <row r="43776" ht="21.75"/>
    <row r="43777" ht="21.75"/>
    <row r="43778" ht="21.75"/>
    <row r="43779" ht="21.75"/>
    <row r="43780" ht="21.75"/>
    <row r="43781" ht="21.75"/>
    <row r="43782" ht="21.75"/>
    <row r="43783" ht="21.75"/>
    <row r="43784" ht="21.75"/>
    <row r="43785" ht="21.75"/>
    <row r="43786" ht="21.75"/>
    <row r="43787" ht="21.75"/>
    <row r="43788" ht="21.75"/>
    <row r="43789" ht="21.75"/>
    <row r="43790" ht="21.75"/>
    <row r="43791" ht="21.75"/>
    <row r="43792" ht="21.75"/>
    <row r="43793" ht="21.75"/>
    <row r="43794" ht="21.75"/>
    <row r="43795" ht="21.75"/>
    <row r="43796" ht="21.75"/>
    <row r="43797" ht="21.75"/>
    <row r="43798" ht="21.75"/>
    <row r="43799" ht="21.75"/>
    <row r="43800" ht="21.75"/>
    <row r="43801" ht="21.75"/>
    <row r="43802" ht="21.75"/>
    <row r="43803" ht="21.75"/>
    <row r="43804" ht="21.75"/>
    <row r="43805" ht="21.75"/>
    <row r="43806" ht="21.75"/>
    <row r="43807" ht="21.75"/>
    <row r="43808" ht="21.75"/>
    <row r="43809" ht="21.75"/>
    <row r="43810" ht="21.75"/>
    <row r="43811" ht="21.75"/>
    <row r="43812" ht="21.75"/>
    <row r="43813" ht="21.75"/>
    <row r="43814" ht="21.75"/>
    <row r="43815" ht="21.75"/>
    <row r="43816" ht="21.75"/>
    <row r="43817" ht="21.75"/>
    <row r="43818" ht="21.75"/>
    <row r="43819" ht="21.75"/>
    <row r="43820" ht="21.75"/>
    <row r="43821" ht="21.75"/>
    <row r="43822" ht="21.75"/>
    <row r="43823" ht="21.75"/>
    <row r="43824" ht="21.75"/>
    <row r="43825" ht="21.75"/>
    <row r="43826" ht="21.75"/>
    <row r="43827" ht="21.75"/>
    <row r="43828" ht="21.75"/>
    <row r="43829" ht="21.75"/>
    <row r="43830" ht="21.75"/>
    <row r="43831" ht="21.75"/>
    <row r="43832" ht="21.75"/>
    <row r="43833" ht="21.75"/>
    <row r="43834" ht="21.75"/>
    <row r="43835" ht="21.75"/>
    <row r="43836" ht="21.75"/>
    <row r="43837" ht="21.75"/>
    <row r="43838" ht="21.75"/>
    <row r="43839" ht="21.75"/>
    <row r="43840" ht="21.75"/>
    <row r="43841" ht="21.75"/>
    <row r="43842" ht="21.75"/>
    <row r="43843" ht="21.75"/>
    <row r="43844" ht="21.75"/>
    <row r="43845" ht="21.75"/>
    <row r="43846" ht="21.75"/>
    <row r="43847" ht="21.75"/>
    <row r="43848" ht="21.75"/>
    <row r="43849" ht="21.75"/>
    <row r="43850" ht="21.75"/>
    <row r="43851" ht="21.75"/>
    <row r="43852" ht="21.75"/>
    <row r="43853" ht="21.75"/>
    <row r="43854" ht="21.75"/>
    <row r="43855" ht="21.75"/>
    <row r="43856" ht="21.75"/>
    <row r="43857" ht="21.75"/>
    <row r="43858" ht="21.75"/>
    <row r="43859" ht="21.75"/>
    <row r="43860" ht="21.75"/>
    <row r="43861" ht="21.75"/>
    <row r="43862" ht="21.75"/>
    <row r="43863" ht="21.75"/>
    <row r="43864" ht="21.75"/>
    <row r="43865" ht="21.75"/>
    <row r="43866" ht="21.75"/>
    <row r="43867" ht="21.75"/>
    <row r="43868" ht="21.75"/>
    <row r="43869" ht="21.75"/>
    <row r="43870" ht="21.75"/>
    <row r="43871" ht="21.75"/>
    <row r="43872" ht="21.75"/>
    <row r="43873" ht="21.75"/>
    <row r="43874" ht="21.75"/>
    <row r="43875" ht="21.75"/>
    <row r="43876" ht="21.75"/>
    <row r="43877" ht="21.75"/>
    <row r="43878" ht="21.75"/>
    <row r="43879" ht="21.75"/>
    <row r="43880" ht="21.75"/>
    <row r="43881" ht="21.75"/>
    <row r="43882" ht="21.75"/>
    <row r="43883" ht="21.75"/>
    <row r="43884" ht="21.75"/>
    <row r="43885" ht="21.75"/>
    <row r="43886" ht="21.75"/>
    <row r="43887" ht="21.75"/>
    <row r="43888" ht="21.75"/>
    <row r="43889" ht="21.75"/>
    <row r="43890" ht="21.75"/>
    <row r="43891" ht="21.75"/>
    <row r="43892" ht="21.75"/>
    <row r="43893" ht="21.75"/>
    <row r="43894" ht="21.75"/>
    <row r="43895" ht="21.75"/>
    <row r="43896" ht="21.75"/>
    <row r="43897" ht="21.75"/>
    <row r="43898" ht="21.75"/>
    <row r="43899" ht="21.75"/>
    <row r="43900" ht="21.75"/>
    <row r="43901" ht="21.75"/>
    <row r="43902" ht="21.75"/>
    <row r="43903" ht="21.75"/>
    <row r="43904" ht="21.75"/>
    <row r="43905" ht="21.75"/>
    <row r="43906" ht="21.75"/>
    <row r="43907" ht="21.75"/>
    <row r="43908" ht="21.75"/>
    <row r="43909" ht="21.75"/>
    <row r="43910" ht="21.75"/>
    <row r="43911" ht="21.75"/>
    <row r="43912" ht="21.75"/>
    <row r="43913" ht="21.75"/>
    <row r="43914" ht="21.75"/>
    <row r="43915" ht="21.75"/>
    <row r="43916" ht="21.75"/>
    <row r="43917" ht="21.75"/>
    <row r="43918" ht="21.75"/>
    <row r="43919" ht="21.75"/>
    <row r="43920" ht="21.75"/>
    <row r="43921" ht="21.75"/>
    <row r="43922" ht="21.75"/>
    <row r="43923" ht="21.75"/>
    <row r="43924" ht="21.75"/>
    <row r="43925" ht="21.75"/>
    <row r="43926" ht="21.75"/>
    <row r="43927" ht="21.75"/>
    <row r="43928" ht="21.75"/>
    <row r="43929" ht="21.75"/>
    <row r="43930" ht="21.75"/>
    <row r="43931" ht="21.75"/>
    <row r="43932" ht="21.75"/>
    <row r="43933" ht="21.75"/>
    <row r="43934" ht="21.75"/>
    <row r="43935" ht="21.75"/>
    <row r="43936" ht="21.75"/>
    <row r="43937" ht="21.75"/>
    <row r="43938" ht="21.75"/>
    <row r="43939" ht="21.75"/>
    <row r="43940" ht="21.75"/>
    <row r="43941" ht="21.75"/>
    <row r="43942" ht="21.75"/>
    <row r="43943" ht="21.75"/>
    <row r="43944" ht="21.75"/>
    <row r="43945" ht="21.75"/>
    <row r="43946" ht="21.75"/>
    <row r="43947" ht="21.75"/>
    <row r="43948" ht="21.75"/>
    <row r="43949" ht="21.75"/>
    <row r="43950" ht="21.75"/>
    <row r="43951" ht="21.75"/>
    <row r="43952" ht="21.75"/>
    <row r="43953" ht="21.75"/>
    <row r="43954" ht="21.75"/>
    <row r="43955" ht="21.75"/>
    <row r="43956" ht="21.75"/>
    <row r="43957" ht="21.75"/>
    <row r="43958" ht="21.75"/>
    <row r="43959" ht="21.75"/>
    <row r="43960" ht="21.75"/>
    <row r="43961" ht="21.75"/>
    <row r="43962" ht="21.75"/>
    <row r="43963" ht="21.75"/>
    <row r="43964" ht="21.75"/>
    <row r="43965" ht="21.75"/>
    <row r="43966" ht="21.75"/>
    <row r="43967" ht="21.75"/>
    <row r="43968" ht="21.75"/>
    <row r="43969" ht="21.75"/>
    <row r="43970" ht="21.75"/>
    <row r="43971" ht="21.75"/>
    <row r="43972" ht="21.75"/>
    <row r="43973" ht="21.75"/>
    <row r="43974" ht="21.75"/>
    <row r="43975" ht="21.75"/>
    <row r="43976" ht="21.75"/>
    <row r="43977" ht="21.75"/>
    <row r="43978" ht="21.75"/>
    <row r="43979" ht="21.75"/>
    <row r="43980" ht="21.75"/>
    <row r="43981" ht="21.75"/>
    <row r="43982" ht="21.75"/>
    <row r="43983" ht="21.75"/>
    <row r="43984" ht="21.75"/>
    <row r="43985" ht="21.75"/>
    <row r="43986" ht="21.75"/>
    <row r="43987" ht="21.75"/>
    <row r="43988" ht="21.75"/>
    <row r="43989" ht="21.75"/>
    <row r="43990" ht="21.75"/>
    <row r="43991" ht="21.75"/>
    <row r="43992" ht="21.75"/>
    <row r="43993" ht="21.75"/>
    <row r="43994" ht="21.75"/>
    <row r="43995" ht="21.75"/>
    <row r="43996" ht="21.75"/>
    <row r="43997" ht="21.75"/>
    <row r="43998" ht="21.75"/>
    <row r="43999" ht="21.75"/>
    <row r="44000" ht="21.75"/>
    <row r="44001" ht="21.75"/>
    <row r="44002" ht="21.75"/>
    <row r="44003" ht="21.75"/>
    <row r="44004" ht="21.75"/>
    <row r="44005" ht="21.75"/>
    <row r="44006" ht="21.75"/>
    <row r="44007" ht="21.75"/>
    <row r="44008" ht="21.75"/>
    <row r="44009" ht="21.75"/>
    <row r="44010" ht="21.75"/>
    <row r="44011" ht="21.75"/>
    <row r="44012" ht="21.75"/>
    <row r="44013" ht="21.75"/>
    <row r="44014" ht="21.75"/>
    <row r="44015" ht="21.75"/>
    <row r="44016" ht="21.75"/>
    <row r="44017" ht="21.75"/>
    <row r="44018" ht="21.75"/>
    <row r="44019" ht="21.75"/>
    <row r="44020" ht="21.75"/>
    <row r="44021" ht="21.75"/>
    <row r="44022" ht="21.75"/>
    <row r="44023" ht="21.75"/>
    <row r="44024" ht="21.75"/>
    <row r="44025" ht="21.75"/>
    <row r="44026" ht="21.75"/>
    <row r="44027" ht="21.75"/>
    <row r="44028" ht="21.75"/>
    <row r="44029" ht="21.75"/>
    <row r="44030" ht="21.75"/>
    <row r="44031" ht="21.75"/>
    <row r="44032" ht="21.75"/>
    <row r="44033" ht="21.75"/>
    <row r="44034" ht="21.75"/>
    <row r="44035" ht="21.75"/>
    <row r="44036" ht="21.75"/>
    <row r="44037" ht="21.75"/>
    <row r="44038" ht="21.75"/>
    <row r="44039" ht="21.75"/>
    <row r="44040" ht="21.75"/>
    <row r="44041" ht="21.75"/>
    <row r="44042" ht="21.75"/>
    <row r="44043" ht="21.75"/>
    <row r="44044" ht="21.75"/>
    <row r="44045" ht="21.75"/>
    <row r="44046" ht="21.75"/>
    <row r="44047" ht="21.75"/>
    <row r="44048" ht="21.75"/>
    <row r="44049" ht="21.75"/>
    <row r="44050" ht="21.75"/>
    <row r="44051" ht="21.75"/>
    <row r="44052" ht="21.75"/>
    <row r="44053" ht="21.75"/>
    <row r="44054" ht="21.75"/>
    <row r="44055" ht="21.75"/>
    <row r="44056" ht="21.75"/>
    <row r="44057" ht="21.75"/>
    <row r="44058" ht="21.75"/>
    <row r="44059" ht="21.75"/>
    <row r="44060" ht="21.75"/>
    <row r="44061" ht="21.75"/>
    <row r="44062" ht="21.75"/>
    <row r="44063" ht="21.75"/>
    <row r="44064" ht="21.75"/>
    <row r="44065" ht="21.75"/>
    <row r="44066" ht="21.75"/>
    <row r="44067" ht="21.75"/>
    <row r="44068" ht="21.75"/>
    <row r="44069" ht="21.75"/>
    <row r="44070" ht="21.75"/>
    <row r="44071" ht="21.75"/>
    <row r="44072" ht="21.75"/>
    <row r="44073" ht="21.75"/>
    <row r="44074" ht="21.75"/>
    <row r="44075" ht="21.75"/>
    <row r="44076" ht="21.75"/>
    <row r="44077" ht="21.75"/>
    <row r="44078" ht="21.75"/>
    <row r="44079" ht="21.75"/>
    <row r="44080" ht="21.75"/>
    <row r="44081" ht="21.75"/>
    <row r="44082" ht="21.75"/>
    <row r="44083" ht="21.75"/>
    <row r="44084" ht="21.75"/>
    <row r="44085" ht="21.75"/>
    <row r="44086" ht="21.75"/>
    <row r="44087" ht="21.75"/>
    <row r="44088" ht="21.75"/>
    <row r="44089" ht="21.75"/>
    <row r="44090" ht="21.75"/>
    <row r="44091" ht="21.75"/>
    <row r="44092" ht="21.75"/>
    <row r="44093" ht="21.75"/>
    <row r="44094" ht="21.75"/>
    <row r="44095" ht="21.75"/>
    <row r="44096" ht="21.75"/>
    <row r="44097" ht="21.75"/>
    <row r="44098" ht="21.75"/>
    <row r="44099" ht="21.75"/>
    <row r="44100" ht="21.75"/>
    <row r="44101" ht="21.75"/>
    <row r="44102" ht="21.75"/>
    <row r="44103" ht="21.75"/>
    <row r="44104" ht="21.75"/>
    <row r="44105" ht="21.75"/>
    <row r="44106" ht="21.75"/>
    <row r="44107" ht="21.75"/>
    <row r="44108" ht="21.75"/>
    <row r="44109" ht="21.75"/>
    <row r="44110" ht="21.75"/>
    <row r="44111" ht="21.75"/>
    <row r="44112" ht="21.75"/>
    <row r="44113" ht="21.75"/>
    <row r="44114" ht="21.75"/>
    <row r="44115" ht="21.75"/>
    <row r="44116" ht="21.75"/>
    <row r="44117" ht="21.75"/>
    <row r="44118" ht="21.75"/>
    <row r="44119" ht="21.75"/>
    <row r="44120" ht="21.75"/>
    <row r="44121" ht="21.75"/>
    <row r="44122" ht="21.75"/>
    <row r="44123" ht="21.75"/>
    <row r="44124" ht="21.75"/>
    <row r="44125" ht="21.75"/>
    <row r="44126" ht="21.75"/>
    <row r="44127" ht="21.75"/>
    <row r="44128" ht="21.75"/>
    <row r="44129" ht="21.75"/>
    <row r="44130" ht="21.75"/>
    <row r="44131" ht="21.75"/>
    <row r="44132" ht="21.75"/>
    <row r="44133" ht="21.75"/>
    <row r="44134" ht="21.75"/>
    <row r="44135" ht="21.75"/>
    <row r="44136" ht="21.75"/>
    <row r="44137" ht="21.75"/>
    <row r="44138" ht="21.75"/>
    <row r="44139" ht="21.75"/>
    <row r="44140" ht="21.75"/>
    <row r="44141" ht="21.75"/>
    <row r="44142" ht="21.75"/>
    <row r="44143" ht="21.75"/>
    <row r="44144" ht="21.75"/>
    <row r="44145" ht="21.75"/>
    <row r="44146" ht="21.75"/>
    <row r="44147" ht="21.75"/>
    <row r="44148" ht="21.75"/>
    <row r="44149" ht="21.75"/>
    <row r="44150" ht="21.75"/>
    <row r="44151" ht="21.75"/>
    <row r="44152" ht="21.75"/>
    <row r="44153" ht="21.75"/>
    <row r="44154" ht="21.75"/>
    <row r="44155" ht="21.75"/>
    <row r="44156" ht="21.75"/>
    <row r="44157" ht="21.75"/>
    <row r="44158" ht="21.75"/>
    <row r="44159" ht="21.75"/>
    <row r="44160" ht="21.75"/>
    <row r="44161" ht="21.75"/>
    <row r="44162" ht="21.75"/>
    <row r="44163" ht="21.75"/>
    <row r="44164" ht="21.75"/>
    <row r="44165" ht="21.75"/>
    <row r="44166" ht="21.75"/>
    <row r="44167" ht="21.75"/>
    <row r="44168" ht="21.75"/>
    <row r="44169" ht="21.75"/>
    <row r="44170" ht="21.75"/>
    <row r="44171" ht="21.75"/>
    <row r="44172" ht="21.75"/>
    <row r="44173" ht="21.75"/>
    <row r="44174" ht="21.75"/>
    <row r="44175" ht="21.75"/>
    <row r="44176" ht="21.75"/>
    <row r="44177" ht="21.75"/>
    <row r="44178" ht="21.75"/>
    <row r="44179" ht="21.75"/>
    <row r="44180" ht="21.75"/>
    <row r="44181" ht="21.75"/>
    <row r="44182" ht="21.75"/>
    <row r="44183" ht="21.75"/>
    <row r="44184" ht="21.75"/>
    <row r="44185" ht="21.75"/>
    <row r="44186" ht="21.75"/>
    <row r="44187" ht="21.75"/>
    <row r="44188" ht="21.75"/>
    <row r="44189" ht="21.75"/>
    <row r="44190" ht="21.75"/>
    <row r="44191" ht="21.75"/>
    <row r="44192" ht="21.75"/>
    <row r="44193" ht="21.75"/>
    <row r="44194" ht="21.75"/>
    <row r="44195" ht="21.75"/>
    <row r="44196" ht="21.75"/>
    <row r="44197" ht="21.75"/>
    <row r="44198" ht="21.75"/>
    <row r="44199" ht="21.75"/>
    <row r="44200" ht="21.75"/>
    <row r="44201" ht="21.75"/>
    <row r="44202" ht="21.75"/>
    <row r="44203" ht="21.75"/>
    <row r="44204" ht="21.75"/>
    <row r="44205" ht="21.75"/>
    <row r="44206" ht="21.75"/>
    <row r="44207" ht="21.75"/>
    <row r="44208" ht="21.75"/>
    <row r="44209" ht="21.75"/>
    <row r="44210" ht="21.75"/>
    <row r="44211" ht="21.75"/>
    <row r="44212" ht="21.75"/>
    <row r="44213" ht="21.75"/>
    <row r="44214" ht="21.75"/>
    <row r="44215" ht="21.75"/>
    <row r="44216" ht="21.75"/>
    <row r="44217" ht="21.75"/>
    <row r="44218" ht="21.75"/>
    <row r="44219" ht="21.75"/>
    <row r="44220" ht="21.75"/>
    <row r="44221" ht="21.75"/>
    <row r="44222" ht="21.75"/>
    <row r="44223" ht="21.75"/>
    <row r="44224" ht="21.75"/>
    <row r="44225" ht="21.75"/>
    <row r="44226" ht="21.75"/>
    <row r="44227" ht="21.75"/>
    <row r="44228" ht="21.75"/>
    <row r="44229" ht="21.75"/>
    <row r="44230" ht="21.75"/>
    <row r="44231" ht="21.75"/>
    <row r="44232" ht="21.75"/>
    <row r="44233" ht="21.75"/>
    <row r="44234" ht="21.75"/>
    <row r="44235" ht="21.75"/>
    <row r="44236" ht="21.75"/>
    <row r="44237" ht="21.75"/>
    <row r="44238" ht="21.75"/>
    <row r="44239" ht="21.75"/>
    <row r="44240" ht="21.75"/>
    <row r="44241" ht="21.75"/>
    <row r="44242" ht="21.75"/>
    <row r="44243" ht="21.75"/>
    <row r="44244" ht="21.75"/>
    <row r="44245" ht="21.75"/>
    <row r="44246" ht="21.75"/>
    <row r="44247" ht="21.75"/>
    <row r="44248" ht="21.75"/>
    <row r="44249" ht="21.75"/>
    <row r="44250" ht="21.75"/>
    <row r="44251" ht="21.75"/>
    <row r="44252" ht="21.75"/>
    <row r="44253" ht="21.75"/>
    <row r="44254" ht="21.75"/>
    <row r="44255" ht="21.75"/>
    <row r="44256" ht="21.75"/>
    <row r="44257" ht="21.75"/>
    <row r="44258" ht="21.75"/>
    <row r="44259" ht="21.75"/>
    <row r="44260" ht="21.75"/>
    <row r="44261" ht="21.75"/>
    <row r="44262" ht="21.75"/>
    <row r="44263" ht="21.75"/>
    <row r="44264" ht="21.75"/>
    <row r="44265" ht="21.75"/>
    <row r="44266" ht="21.75"/>
    <row r="44267" ht="21.75"/>
    <row r="44268" ht="21.75"/>
    <row r="44269" ht="21.75"/>
    <row r="44270" ht="21.75"/>
    <row r="44271" ht="21.75"/>
    <row r="44272" ht="21.75"/>
    <row r="44273" ht="21.75"/>
    <row r="44274" ht="21.75"/>
    <row r="44275" ht="21.75"/>
    <row r="44276" ht="21.75"/>
    <row r="44277" ht="21.75"/>
    <row r="44278" ht="21.75"/>
    <row r="44279" ht="21.75"/>
    <row r="44280" ht="21.75"/>
    <row r="44281" ht="21.75"/>
    <row r="44282" ht="21.75"/>
    <row r="44283" ht="21.75"/>
    <row r="44284" ht="21.75"/>
    <row r="44285" ht="21.75"/>
    <row r="44286" ht="21.75"/>
    <row r="44287" ht="21.75"/>
    <row r="44288" ht="21.75"/>
    <row r="44289" ht="21.75"/>
    <row r="44290" ht="21.75"/>
    <row r="44291" ht="21.75"/>
    <row r="44292" ht="21.75"/>
    <row r="44293" ht="21.75"/>
    <row r="44294" ht="21.75"/>
    <row r="44295" ht="21.75"/>
    <row r="44296" ht="21.75"/>
    <row r="44297" ht="21.75"/>
    <row r="44298" ht="21.75"/>
    <row r="44299" ht="21.75"/>
    <row r="44300" ht="21.75"/>
    <row r="44301" ht="21.75"/>
    <row r="44302" ht="21.75"/>
    <row r="44303" ht="21.75"/>
    <row r="44304" ht="21.75"/>
    <row r="44305" ht="21.75"/>
    <row r="44306" ht="21.75"/>
    <row r="44307" ht="21.75"/>
    <row r="44308" ht="21.75"/>
    <row r="44309" ht="21.75"/>
    <row r="44310" ht="21.75"/>
    <row r="44311" ht="21.75"/>
    <row r="44312" ht="21.75"/>
    <row r="44313" ht="21.75"/>
    <row r="44314" ht="21.75"/>
    <row r="44315" ht="21.75"/>
    <row r="44316" ht="21.75"/>
    <row r="44317" ht="21.75"/>
    <row r="44318" ht="21.75"/>
    <row r="44319" ht="21.75"/>
    <row r="44320" ht="21.75"/>
    <row r="44321" ht="21.75"/>
    <row r="44322" ht="21.75"/>
    <row r="44323" ht="21.75"/>
    <row r="44324" ht="21.75"/>
    <row r="44325" ht="21.75"/>
    <row r="44326" ht="21.75"/>
    <row r="44327" ht="21.75"/>
    <row r="44328" ht="21.75"/>
    <row r="44329" ht="21.75"/>
    <row r="44330" ht="21.75"/>
    <row r="44331" ht="21.75"/>
    <row r="44332" ht="21.75"/>
    <row r="44333" ht="21.75"/>
    <row r="44334" ht="21.75"/>
    <row r="44335" ht="21.75"/>
    <row r="44336" ht="21.75"/>
    <row r="44337" ht="21.75"/>
    <row r="44338" ht="21.75"/>
    <row r="44339" ht="21.75"/>
    <row r="44340" ht="21.75"/>
    <row r="44341" ht="21.75"/>
    <row r="44342" ht="21.75"/>
    <row r="44343" ht="21.75"/>
    <row r="44344" ht="21.75"/>
    <row r="44345" ht="21.75"/>
    <row r="44346" ht="21.75"/>
    <row r="44347" ht="21.75"/>
    <row r="44348" ht="21.75"/>
    <row r="44349" ht="21.75"/>
    <row r="44350" ht="21.75"/>
    <row r="44351" ht="21.75"/>
    <row r="44352" ht="21.75"/>
    <row r="44353" ht="21.75"/>
    <row r="44354" ht="21.75"/>
    <row r="44355" ht="21.75"/>
    <row r="44356" ht="21.75"/>
    <row r="44357" ht="21.75"/>
    <row r="44358" ht="21.75"/>
    <row r="44359" ht="21.75"/>
    <row r="44360" ht="21.75"/>
    <row r="44361" ht="21.75"/>
    <row r="44362" ht="21.75"/>
    <row r="44363" ht="21.75"/>
    <row r="44364" ht="21.75"/>
    <row r="44365" ht="21.75"/>
    <row r="44366" ht="21.75"/>
    <row r="44367" ht="21.75"/>
    <row r="44368" ht="21.75"/>
    <row r="44369" ht="21.75"/>
    <row r="44370" ht="21.75"/>
    <row r="44371" ht="21.75"/>
    <row r="44372" ht="21.75"/>
    <row r="44373" ht="21.75"/>
    <row r="44374" ht="21.75"/>
    <row r="44375" ht="21.75"/>
    <row r="44376" ht="21.75"/>
    <row r="44377" ht="21.75"/>
    <row r="44378" ht="21.75"/>
    <row r="44379" ht="21.75"/>
    <row r="44380" ht="21.75"/>
    <row r="44381" ht="21.75"/>
    <row r="44382" ht="21.75"/>
    <row r="44383" ht="21.75"/>
    <row r="44384" ht="21.75"/>
    <row r="44385" ht="21.75"/>
    <row r="44386" ht="21.75"/>
    <row r="44387" ht="21.75"/>
    <row r="44388" ht="21.75"/>
    <row r="44389" ht="21.75"/>
    <row r="44390" ht="21.75"/>
    <row r="44391" ht="21.75"/>
    <row r="44392" ht="21.75"/>
    <row r="44393" ht="21.75"/>
    <row r="44394" ht="21.75"/>
    <row r="44395" ht="21.75"/>
    <row r="44396" ht="21.75"/>
    <row r="44397" ht="21.75"/>
    <row r="44398" ht="21.75"/>
    <row r="44399" ht="21.75"/>
    <row r="44400" ht="21.75"/>
    <row r="44401" ht="21.75"/>
    <row r="44402" ht="21.75"/>
    <row r="44403" ht="21.75"/>
    <row r="44404" ht="21.75"/>
    <row r="44405" ht="21.75"/>
    <row r="44406" ht="21.75"/>
    <row r="44407" ht="21.75"/>
    <row r="44408" ht="21.75"/>
    <row r="44409" ht="21.75"/>
    <row r="44410" ht="21.75"/>
    <row r="44411" ht="21.75"/>
    <row r="44412" ht="21.75"/>
    <row r="44413" ht="21.75"/>
    <row r="44414" ht="21.75"/>
    <row r="44415" ht="21.75"/>
    <row r="44416" ht="21.75"/>
    <row r="44417" ht="21.75"/>
    <row r="44418" ht="21.75"/>
    <row r="44419" ht="21.75"/>
    <row r="44420" ht="21.75"/>
    <row r="44421" ht="21.75"/>
    <row r="44422" ht="21.75"/>
    <row r="44423" ht="21.75"/>
    <row r="44424" ht="21.75"/>
    <row r="44425" ht="21.75"/>
    <row r="44426" ht="21.75"/>
    <row r="44427" ht="21.75"/>
    <row r="44428" ht="21.75"/>
    <row r="44429" ht="21.75"/>
    <row r="44430" ht="21.75"/>
    <row r="44431" ht="21.75"/>
    <row r="44432" ht="21.75"/>
    <row r="44433" ht="21.75"/>
    <row r="44434" ht="21.75"/>
    <row r="44435" ht="21.75"/>
    <row r="44436" ht="21.75"/>
    <row r="44437" ht="21.75"/>
    <row r="44438" ht="21.75"/>
    <row r="44439" ht="21.75"/>
    <row r="44440" ht="21.75"/>
    <row r="44441" ht="21.75"/>
    <row r="44442" ht="21.75"/>
    <row r="44443" ht="21.75"/>
    <row r="44444" ht="21.75"/>
    <row r="44445" ht="21.75"/>
    <row r="44446" ht="21.75"/>
    <row r="44447" ht="21.75"/>
    <row r="44448" ht="21.75"/>
    <row r="44449" ht="21.75"/>
    <row r="44450" ht="21.75"/>
    <row r="44451" ht="21.75"/>
    <row r="44452" ht="21.75"/>
    <row r="44453" ht="21.75"/>
    <row r="44454" ht="21.75"/>
    <row r="44455" ht="21.75"/>
    <row r="44456" ht="21.75"/>
    <row r="44457" ht="21.75"/>
    <row r="44458" ht="21.75"/>
    <row r="44459" ht="21.75"/>
    <row r="44460" ht="21.75"/>
    <row r="44461" ht="21.75"/>
    <row r="44462" ht="21.75"/>
    <row r="44463" ht="21.75"/>
    <row r="44464" ht="21.75"/>
    <row r="44465" ht="21.75"/>
    <row r="44466" ht="21.75"/>
    <row r="44467" ht="21.75"/>
    <row r="44468" ht="21.75"/>
    <row r="44469" ht="21.75"/>
    <row r="44470" ht="21.75"/>
    <row r="44471" ht="21.75"/>
    <row r="44472" ht="21.75"/>
    <row r="44473" ht="21.75"/>
    <row r="44474" ht="21.75"/>
    <row r="44475" ht="21.75"/>
    <row r="44476" ht="21.75"/>
    <row r="44477" ht="21.75"/>
    <row r="44478" ht="21.75"/>
    <row r="44479" ht="21.75"/>
    <row r="44480" ht="21.75"/>
    <row r="44481" ht="21.75"/>
    <row r="44482" ht="21.75"/>
    <row r="44483" ht="21.75"/>
    <row r="44484" ht="21.75"/>
    <row r="44485" ht="21.75"/>
    <row r="44486" ht="21.75"/>
    <row r="44487" ht="21.75"/>
    <row r="44488" ht="21.75"/>
    <row r="44489" ht="21.75"/>
    <row r="44490" ht="21.75"/>
    <row r="44491" ht="21.75"/>
    <row r="44492" ht="21.75"/>
    <row r="44493" ht="21.75"/>
    <row r="44494" ht="21.75"/>
    <row r="44495" ht="21.75"/>
    <row r="44496" ht="21.75"/>
    <row r="44497" ht="21.75"/>
    <row r="44498" ht="21.75"/>
    <row r="44499" ht="21.75"/>
    <row r="44500" ht="21.75"/>
    <row r="44501" ht="21.75"/>
    <row r="44502" ht="21.75"/>
    <row r="44503" ht="21.75"/>
    <row r="44504" ht="21.75"/>
    <row r="44505" ht="21.75"/>
    <row r="44506" ht="21.75"/>
    <row r="44507" ht="21.75"/>
    <row r="44508" ht="21.75"/>
    <row r="44509" ht="21.75"/>
    <row r="44510" ht="21.75"/>
    <row r="44511" ht="21.75"/>
    <row r="44512" ht="21.75"/>
    <row r="44513" ht="21.75"/>
    <row r="44514" ht="21.75"/>
    <row r="44515" ht="21.75"/>
    <row r="44516" ht="21.75"/>
    <row r="44517" ht="21.75"/>
    <row r="44518" ht="21.75"/>
    <row r="44519" ht="21.75"/>
    <row r="44520" ht="21.75"/>
    <row r="44521" ht="21.75"/>
    <row r="44522" ht="21.75"/>
    <row r="44523" ht="21.75"/>
    <row r="44524" ht="21.75"/>
    <row r="44525" ht="21.75"/>
    <row r="44526" ht="21.75"/>
    <row r="44527" ht="21.75"/>
    <row r="44528" ht="21.75"/>
    <row r="44529" ht="21.75"/>
    <row r="44530" ht="21.75"/>
    <row r="44531" ht="21.75"/>
    <row r="44532" ht="21.75"/>
    <row r="44533" ht="21.75"/>
    <row r="44534" ht="21.75"/>
    <row r="44535" ht="21.75"/>
    <row r="44536" ht="21.75"/>
    <row r="44537" ht="21.75"/>
    <row r="44538" ht="21.75"/>
    <row r="44539" ht="21.75"/>
    <row r="44540" ht="21.75"/>
    <row r="44541" ht="21.75"/>
    <row r="44542" ht="21.75"/>
    <row r="44543" ht="21.75"/>
    <row r="44544" ht="21.75"/>
    <row r="44545" ht="21.75"/>
    <row r="44546" ht="21.75"/>
    <row r="44547" ht="21.75"/>
    <row r="44548" ht="21.75"/>
    <row r="44549" ht="21.75"/>
    <row r="44550" ht="21.75"/>
    <row r="44551" ht="21.75"/>
    <row r="44552" ht="21.75"/>
    <row r="44553" ht="21.75"/>
    <row r="44554" ht="21.75"/>
    <row r="44555" ht="21.75"/>
    <row r="44556" ht="21.75"/>
    <row r="44557" ht="21.75"/>
    <row r="44558" ht="21.75"/>
    <row r="44559" ht="21.75"/>
    <row r="44560" ht="21.75"/>
    <row r="44561" ht="21.75"/>
    <row r="44562" ht="21.75"/>
    <row r="44563" ht="21.75"/>
    <row r="44564" ht="21.75"/>
    <row r="44565" ht="21.75"/>
    <row r="44566" ht="21.75"/>
    <row r="44567" ht="21.75"/>
    <row r="44568" ht="21.75"/>
    <row r="44569" ht="21.75"/>
    <row r="44570" ht="21.75"/>
    <row r="44571" ht="21.75"/>
    <row r="44572" ht="21.75"/>
    <row r="44573" ht="21.75"/>
    <row r="44574" ht="21.75"/>
    <row r="44575" ht="21.75"/>
    <row r="44576" ht="21.75"/>
    <row r="44577" ht="21.75"/>
    <row r="44578" ht="21.75"/>
    <row r="44579" ht="21.75"/>
    <row r="44580" ht="21.75"/>
    <row r="44581" ht="21.75"/>
    <row r="44582" ht="21.75"/>
    <row r="44583" ht="21.75"/>
    <row r="44584" ht="21.75"/>
    <row r="44585" ht="21.75"/>
    <row r="44586" ht="21.75"/>
    <row r="44587" ht="21.75"/>
    <row r="44588" ht="21.75"/>
    <row r="44589" ht="21.75"/>
    <row r="44590" ht="21.75"/>
    <row r="44591" ht="21.75"/>
    <row r="44592" ht="21.75"/>
    <row r="44593" ht="21.75"/>
    <row r="44594" ht="21.75"/>
    <row r="44595" ht="21.75"/>
    <row r="44596" ht="21.75"/>
    <row r="44597" ht="21.75"/>
    <row r="44598" ht="21.75"/>
    <row r="44599" ht="21.75"/>
    <row r="44600" ht="21.75"/>
    <row r="44601" ht="21.75"/>
    <row r="44602" ht="21.75"/>
    <row r="44603" ht="21.75"/>
    <row r="44604" ht="21.75"/>
    <row r="44605" ht="21.75"/>
    <row r="44606" ht="21.75"/>
    <row r="44607" ht="21.75"/>
    <row r="44608" ht="21.75"/>
    <row r="44609" ht="21.75"/>
    <row r="44610" ht="21.75"/>
    <row r="44611" ht="21.75"/>
    <row r="44612" ht="21.75"/>
    <row r="44613" ht="21.75"/>
    <row r="44614" ht="21.75"/>
    <row r="44615" ht="21.75"/>
    <row r="44616" ht="21.75"/>
    <row r="44617" ht="21.75"/>
    <row r="44618" ht="21.75"/>
    <row r="44619" ht="21.75"/>
    <row r="44620" ht="21.75"/>
    <row r="44621" ht="21.75"/>
    <row r="44622" ht="21.75"/>
    <row r="44623" ht="21.75"/>
    <row r="44624" ht="21.75"/>
    <row r="44625" ht="21.75"/>
    <row r="44626" ht="21.75"/>
    <row r="44627" ht="21.75"/>
    <row r="44628" ht="21.75"/>
    <row r="44629" ht="21.75"/>
    <row r="44630" ht="21.75"/>
    <row r="44631" ht="21.75"/>
    <row r="44632" ht="21.75"/>
    <row r="44633" ht="21.75"/>
    <row r="44634" ht="21.75"/>
    <row r="44635" ht="21.75"/>
    <row r="44636" ht="21.75"/>
    <row r="44637" ht="21.75"/>
    <row r="44638" ht="21.75"/>
    <row r="44639" ht="21.75"/>
    <row r="44640" ht="21.75"/>
    <row r="44641" ht="21.75"/>
    <row r="44642" ht="21.75"/>
    <row r="44643" ht="21.75"/>
    <row r="44644" ht="21.75"/>
    <row r="44645" ht="21.75"/>
    <row r="44646" ht="21.75"/>
    <row r="44647" ht="21.75"/>
    <row r="44648" ht="21.75"/>
    <row r="44649" ht="21.75"/>
    <row r="44650" ht="21.75"/>
    <row r="44651" ht="21.75"/>
    <row r="44652" ht="21.75"/>
    <row r="44653" ht="21.75"/>
    <row r="44654" ht="21.75"/>
    <row r="44655" ht="21.75"/>
    <row r="44656" ht="21.75"/>
    <row r="44657" ht="21.75"/>
    <row r="44658" ht="21.75"/>
    <row r="44659" ht="21.75"/>
    <row r="44660" ht="21.75"/>
    <row r="44661" ht="21.75"/>
    <row r="44662" ht="21.75"/>
    <row r="44663" ht="21.75"/>
    <row r="44664" ht="21.75"/>
    <row r="44665" ht="21.75"/>
    <row r="44666" ht="21.75"/>
    <row r="44667" ht="21.75"/>
    <row r="44668" ht="21.75"/>
    <row r="44669" ht="21.75"/>
    <row r="44670" ht="21.75"/>
    <row r="44671" ht="21.75"/>
    <row r="44672" ht="21.75"/>
    <row r="44673" ht="21.75"/>
    <row r="44674" ht="21.75"/>
    <row r="44675" ht="21.75"/>
    <row r="44676" ht="21.75"/>
    <row r="44677" ht="21.75"/>
    <row r="44678" ht="21.75"/>
    <row r="44679" ht="21.75"/>
    <row r="44680" ht="21.75"/>
    <row r="44681" ht="21.75"/>
    <row r="44682" ht="21.75"/>
    <row r="44683" ht="21.75"/>
    <row r="44684" ht="21.75"/>
    <row r="44685" ht="21.75"/>
    <row r="44686" ht="21.75"/>
    <row r="44687" ht="21.75"/>
    <row r="44688" ht="21.75"/>
    <row r="44689" ht="21.75"/>
    <row r="44690" ht="21.75"/>
    <row r="44691" ht="21.75"/>
    <row r="44692" ht="21.75"/>
    <row r="44693" ht="21.75"/>
    <row r="44694" ht="21.75"/>
    <row r="44695" ht="21.75"/>
    <row r="44696" ht="21.75"/>
    <row r="44697" ht="21.75"/>
    <row r="44698" ht="21.75"/>
    <row r="44699" ht="21.75"/>
    <row r="44700" ht="21.75"/>
    <row r="44701" ht="21.75"/>
    <row r="44702" ht="21.75"/>
    <row r="44703" ht="21.75"/>
    <row r="44704" ht="21.75"/>
    <row r="44705" ht="21.75"/>
    <row r="44706" ht="21.75"/>
    <row r="44707" ht="21.75"/>
    <row r="44708" ht="21.75"/>
    <row r="44709" ht="21.75"/>
    <row r="44710" ht="21.75"/>
    <row r="44711" ht="21.75"/>
    <row r="44712" ht="21.75"/>
    <row r="44713" ht="21.75"/>
    <row r="44714" ht="21.75"/>
    <row r="44715" ht="21.75"/>
    <row r="44716" ht="21.75"/>
    <row r="44717" ht="21.75"/>
    <row r="44718" ht="21.75"/>
    <row r="44719" ht="21.75"/>
    <row r="44720" ht="21.75"/>
    <row r="44721" ht="21.75"/>
    <row r="44722" ht="21.75"/>
    <row r="44723" ht="21.75"/>
    <row r="44724" ht="21.75"/>
    <row r="44725" ht="21.75"/>
    <row r="44726" ht="21.75"/>
    <row r="44727" ht="21.75"/>
    <row r="44728" ht="21.75"/>
    <row r="44729" ht="21.75"/>
    <row r="44730" ht="21.75"/>
    <row r="44731" ht="21.75"/>
    <row r="44732" ht="21.75"/>
    <row r="44733" ht="21.75"/>
    <row r="44734" ht="21.75"/>
    <row r="44735" ht="21.75"/>
    <row r="44736" ht="21.75"/>
    <row r="44737" ht="21.75"/>
    <row r="44738" ht="21.75"/>
    <row r="44739" ht="21.75"/>
    <row r="44740" ht="21.75"/>
    <row r="44741" ht="21.75"/>
    <row r="44742" ht="21.75"/>
    <row r="44743" ht="21.75"/>
    <row r="44744" ht="21.75"/>
    <row r="44745" ht="21.75"/>
    <row r="44746" ht="21.75"/>
    <row r="44747" ht="21.75"/>
    <row r="44748" ht="21.75"/>
    <row r="44749" ht="21.75"/>
    <row r="44750" ht="21.75"/>
    <row r="44751" ht="21.75"/>
    <row r="44752" ht="21.75"/>
    <row r="44753" ht="21.75"/>
    <row r="44754" ht="21.75"/>
    <row r="44755" ht="21.75"/>
    <row r="44756" ht="21.75"/>
    <row r="44757" ht="21.75"/>
    <row r="44758" ht="21.75"/>
    <row r="44759" ht="21.75"/>
    <row r="44760" ht="21.75"/>
    <row r="44761" ht="21.75"/>
    <row r="44762" ht="21.75"/>
    <row r="44763" ht="21.75"/>
    <row r="44764" ht="21.75"/>
    <row r="44765" ht="21.75"/>
    <row r="44766" ht="21.75"/>
    <row r="44767" ht="21.75"/>
    <row r="44768" ht="21.75"/>
    <row r="44769" ht="21.75"/>
    <row r="44770" ht="21.75"/>
    <row r="44771" ht="21.75"/>
    <row r="44772" ht="21.75"/>
    <row r="44773" ht="21.75"/>
    <row r="44774" ht="21.75"/>
    <row r="44775" ht="21.75"/>
    <row r="44776" ht="21.75"/>
    <row r="44777" ht="21.75"/>
    <row r="44778" ht="21.75"/>
    <row r="44779" ht="21.75"/>
    <row r="44780" ht="21.75"/>
    <row r="44781" ht="21.75"/>
    <row r="44782" ht="21.75"/>
    <row r="44783" ht="21.75"/>
    <row r="44784" ht="21.75"/>
    <row r="44785" ht="21.75"/>
    <row r="44786" ht="21.75"/>
    <row r="44787" ht="21.75"/>
    <row r="44788" ht="21.75"/>
    <row r="44789" ht="21.75"/>
    <row r="44790" ht="21.75"/>
    <row r="44791" ht="21.75"/>
    <row r="44792" ht="21.75"/>
    <row r="44793" ht="21.75"/>
    <row r="44794" ht="21.75"/>
    <row r="44795" ht="21.75"/>
    <row r="44796" ht="21.75"/>
    <row r="44797" ht="21.75"/>
    <row r="44798" ht="21.75"/>
    <row r="44799" ht="21.75"/>
    <row r="44800" ht="21.75"/>
    <row r="44801" ht="21.75"/>
    <row r="44802" ht="21.75"/>
    <row r="44803" ht="21.75"/>
    <row r="44804" ht="21.75"/>
    <row r="44805" ht="21.75"/>
    <row r="44806" ht="21.75"/>
    <row r="44807" ht="21.75"/>
    <row r="44808" ht="21.75"/>
    <row r="44809" ht="21.75"/>
    <row r="44810" ht="21.75"/>
    <row r="44811" ht="21.75"/>
    <row r="44812" ht="21.75"/>
    <row r="44813" ht="21.75"/>
    <row r="44814" ht="21.75"/>
    <row r="44815" ht="21.75"/>
    <row r="44816" ht="21.75"/>
    <row r="44817" ht="21.75"/>
    <row r="44818" ht="21.75"/>
    <row r="44819" ht="21.75"/>
    <row r="44820" ht="21.75"/>
    <row r="44821" ht="21.75"/>
    <row r="44822" ht="21.75"/>
    <row r="44823" ht="21.75"/>
    <row r="44824" ht="21.75"/>
    <row r="44825" ht="21.75"/>
    <row r="44826" ht="21.75"/>
    <row r="44827" ht="21.75"/>
    <row r="44828" ht="21.75"/>
    <row r="44829" ht="21.75"/>
    <row r="44830" ht="21.75"/>
    <row r="44831" ht="21.75"/>
    <row r="44832" ht="21.75"/>
    <row r="44833" ht="21.75"/>
    <row r="44834" ht="21.75"/>
    <row r="44835" ht="21.75"/>
    <row r="44836" ht="21.75"/>
    <row r="44837" ht="21.75"/>
    <row r="44838" ht="21.75"/>
    <row r="44839" ht="21.75"/>
    <row r="44840" ht="21.75"/>
    <row r="44841" ht="21.75"/>
    <row r="44842" ht="21.75"/>
    <row r="44843" ht="21.75"/>
    <row r="44844" ht="21.75"/>
    <row r="44845" ht="21.75"/>
    <row r="44846" ht="21.75"/>
    <row r="44847" ht="21.75"/>
    <row r="44848" ht="21.75"/>
    <row r="44849" ht="21.75"/>
    <row r="44850" ht="21.75"/>
    <row r="44851" ht="21.75"/>
    <row r="44852" ht="21.75"/>
    <row r="44853" ht="21.75"/>
    <row r="44854" ht="21.75"/>
    <row r="44855" ht="21.75"/>
    <row r="44856" ht="21.75"/>
    <row r="44857" ht="21.75"/>
    <row r="44858" ht="21.75"/>
    <row r="44859" ht="21.75"/>
    <row r="44860" ht="21.75"/>
    <row r="44861" ht="21.75"/>
    <row r="44862" ht="21.75"/>
    <row r="44863" ht="21.75"/>
    <row r="44864" ht="21.75"/>
    <row r="44865" ht="21.75"/>
    <row r="44866" ht="21.75"/>
    <row r="44867" ht="21.75"/>
    <row r="44868" ht="21.75"/>
    <row r="44869" ht="21.75"/>
    <row r="44870" ht="21.75"/>
    <row r="44871" ht="21.75"/>
    <row r="44872" ht="21.75"/>
    <row r="44873" ht="21.75"/>
    <row r="44874" ht="21.75"/>
    <row r="44875" ht="21.75"/>
    <row r="44876" ht="21.75"/>
    <row r="44877" ht="21.75"/>
    <row r="44878" ht="21.75"/>
    <row r="44879" ht="21.75"/>
    <row r="44880" ht="21.75"/>
    <row r="44881" ht="21.75"/>
    <row r="44882" ht="21.75"/>
    <row r="44883" ht="21.75"/>
    <row r="44884" ht="21.75"/>
    <row r="44885" ht="21.75"/>
    <row r="44886" ht="21.75"/>
    <row r="44887" ht="21.75"/>
    <row r="44888" ht="21.75"/>
    <row r="44889" ht="21.75"/>
    <row r="44890" ht="21.75"/>
    <row r="44891" ht="21.75"/>
    <row r="44892" ht="21.75"/>
    <row r="44893" ht="21.75"/>
    <row r="44894" ht="21.75"/>
    <row r="44895" ht="21.75"/>
    <row r="44896" ht="21.75"/>
    <row r="44897" ht="21.75"/>
    <row r="44898" ht="21.75"/>
    <row r="44899" ht="21.75"/>
    <row r="44900" ht="21.75"/>
    <row r="44901" ht="21.75"/>
    <row r="44902" ht="21.75"/>
    <row r="44903" ht="21.75"/>
    <row r="44904" ht="21.75"/>
    <row r="44905" ht="21.75"/>
    <row r="44906" ht="21.75"/>
    <row r="44907" ht="21.75"/>
    <row r="44908" ht="21.75"/>
    <row r="44909" ht="21.75"/>
    <row r="44910" ht="21.75"/>
    <row r="44911" ht="21.75"/>
    <row r="44912" ht="21.75"/>
    <row r="44913" ht="21.75"/>
    <row r="44914" ht="21.75"/>
    <row r="44915" ht="21.75"/>
    <row r="44916" ht="21.75"/>
    <row r="44917" ht="21.75"/>
    <row r="44918" ht="21.75"/>
    <row r="44919" ht="21.75"/>
    <row r="44920" ht="21.75"/>
    <row r="44921" ht="21.75"/>
    <row r="44922" ht="21.75"/>
    <row r="44923" ht="21.75"/>
    <row r="44924" ht="21.75"/>
    <row r="44925" ht="21.75"/>
    <row r="44926" ht="21.75"/>
    <row r="44927" ht="21.75"/>
    <row r="44928" ht="21.75"/>
    <row r="44929" ht="21.75"/>
    <row r="44930" ht="21.75"/>
    <row r="44931" ht="21.75"/>
    <row r="44932" ht="21.75"/>
    <row r="44933" ht="21.75"/>
    <row r="44934" ht="21.75"/>
    <row r="44935" ht="21.75"/>
    <row r="44936" ht="21.75"/>
    <row r="44937" ht="21.75"/>
    <row r="44938" ht="21.75"/>
    <row r="44939" ht="21.75"/>
    <row r="44940" ht="21.75"/>
    <row r="44941" ht="21.75"/>
    <row r="44942" ht="21.75"/>
    <row r="44943" ht="21.75"/>
    <row r="44944" ht="21.75"/>
    <row r="44945" ht="21.75"/>
    <row r="44946" ht="21.75"/>
    <row r="44947" ht="21.75"/>
    <row r="44948" ht="21.75"/>
    <row r="44949" ht="21.75"/>
    <row r="44950" ht="21.75"/>
    <row r="44951" ht="21.75"/>
    <row r="44952" ht="21.75"/>
    <row r="44953" ht="21.75"/>
    <row r="44954" ht="21.75"/>
    <row r="44955" ht="21.75"/>
    <row r="44956" ht="21.75"/>
    <row r="44957" ht="21.75"/>
    <row r="44958" ht="21.75"/>
    <row r="44959" ht="21.75"/>
    <row r="44960" ht="21.75"/>
    <row r="44961" ht="21.75"/>
    <row r="44962" ht="21.75"/>
    <row r="44963" ht="21.75"/>
    <row r="44964" ht="21.75"/>
    <row r="44965" ht="21.75"/>
    <row r="44966" ht="21.75"/>
    <row r="44967" ht="21.75"/>
    <row r="44968" ht="21.75"/>
    <row r="44969" ht="21.75"/>
    <row r="44970" ht="21.75"/>
    <row r="44971" ht="21.75"/>
    <row r="44972" ht="21.75"/>
    <row r="44973" ht="21.75"/>
    <row r="44974" ht="21.75"/>
    <row r="44975" ht="21.75"/>
    <row r="44976" ht="21.75"/>
    <row r="44977" ht="21.75"/>
    <row r="44978" ht="21.75"/>
    <row r="44979" ht="21.75"/>
    <row r="44980" ht="21.75"/>
    <row r="44981" ht="21.75"/>
    <row r="44982" ht="21.75"/>
    <row r="44983" ht="21.75"/>
    <row r="44984" ht="21.75"/>
    <row r="44985" ht="21.75"/>
    <row r="44986" ht="21.75"/>
    <row r="44987" ht="21.75"/>
    <row r="44988" ht="21.75"/>
    <row r="44989" ht="21.75"/>
    <row r="44990" ht="21.75"/>
    <row r="44991" ht="21.75"/>
    <row r="44992" ht="21.75"/>
    <row r="44993" ht="21.75"/>
    <row r="44994" ht="21.75"/>
    <row r="44995" ht="21.75"/>
    <row r="44996" ht="21.75"/>
    <row r="44997" ht="21.75"/>
    <row r="44998" ht="21.75"/>
    <row r="44999" ht="21.75"/>
    <row r="45000" ht="21.75"/>
    <row r="45001" ht="21.75"/>
    <row r="45002" ht="21.75"/>
    <row r="45003" ht="21.75"/>
    <row r="45004" ht="21.75"/>
    <row r="45005" ht="21.75"/>
    <row r="45006" ht="21.75"/>
    <row r="45007" ht="21.75"/>
    <row r="45008" ht="21.75"/>
    <row r="45009" ht="21.75"/>
    <row r="45010" ht="21.75"/>
    <row r="45011" ht="21.75"/>
    <row r="45012" ht="21.75"/>
    <row r="45013" ht="21.75"/>
    <row r="45014" ht="21.75"/>
    <row r="45015" ht="21.75"/>
    <row r="45016" ht="21.75"/>
    <row r="45017" ht="21.75"/>
    <row r="45018" ht="21.75"/>
    <row r="45019" ht="21.75"/>
    <row r="45020" ht="21.75"/>
    <row r="45021" ht="21.75"/>
    <row r="45022" ht="21.75"/>
    <row r="45023" ht="21.75"/>
    <row r="45024" ht="21.75"/>
    <row r="45025" ht="21.75"/>
    <row r="45026" ht="21.75"/>
    <row r="45027" ht="21.75"/>
    <row r="45028" ht="21.75"/>
    <row r="45029" ht="21.75"/>
    <row r="45030" ht="21.75"/>
    <row r="45031" ht="21.75"/>
    <row r="45032" ht="21.75"/>
    <row r="45033" ht="21.75"/>
    <row r="45034" ht="21.75"/>
    <row r="45035" ht="21.75"/>
    <row r="45036" ht="21.75"/>
    <row r="45037" ht="21.75"/>
    <row r="45038" ht="21.75"/>
    <row r="45039" ht="21.75"/>
    <row r="45040" ht="21.75"/>
    <row r="45041" ht="21.75"/>
    <row r="45042" ht="21.75"/>
    <row r="45043" ht="21.75"/>
    <row r="45044" ht="21.75"/>
    <row r="45045" ht="21.75"/>
    <row r="45046" ht="21.75"/>
    <row r="45047" ht="21.75"/>
    <row r="45048" ht="21.75"/>
    <row r="45049" ht="21.75"/>
    <row r="45050" ht="21.75"/>
    <row r="45051" ht="21.75"/>
    <row r="45052" ht="21.75"/>
    <row r="45053" ht="21.75"/>
    <row r="45054" ht="21.75"/>
    <row r="45055" ht="21.75"/>
    <row r="45056" ht="21.75"/>
    <row r="45057" ht="21.75"/>
    <row r="45058" ht="21.75"/>
    <row r="45059" ht="21.75"/>
    <row r="45060" ht="21.75"/>
    <row r="45061" ht="21.75"/>
    <row r="45062" ht="21.75"/>
    <row r="45063" ht="21.75"/>
    <row r="45064" ht="21.75"/>
    <row r="45065" ht="21.75"/>
    <row r="45066" ht="21.75"/>
    <row r="45067" ht="21.75"/>
    <row r="45068" ht="21.75"/>
    <row r="45069" ht="21.75"/>
    <row r="45070" ht="21.75"/>
    <row r="45071" ht="21.75"/>
    <row r="45072" ht="21.75"/>
    <row r="45073" ht="21.75"/>
    <row r="45074" ht="21.75"/>
    <row r="45075" ht="21.75"/>
    <row r="45076" ht="21.75"/>
    <row r="45077" ht="21.75"/>
    <row r="45078" ht="21.75"/>
    <row r="45079" ht="21.75"/>
    <row r="45080" ht="21.75"/>
    <row r="45081" ht="21.75"/>
    <row r="45082" ht="21.75"/>
    <row r="45083" ht="21.75"/>
    <row r="45084" ht="21.75"/>
    <row r="45085" ht="21.75"/>
    <row r="45086" ht="21.75"/>
    <row r="45087" ht="21.75"/>
    <row r="45088" ht="21.75"/>
    <row r="45089" ht="21.75"/>
    <row r="45090" ht="21.75"/>
    <row r="45091" ht="21.75"/>
    <row r="45092" ht="21.75"/>
    <row r="45093" ht="21.75"/>
    <row r="45094" ht="21.75"/>
    <row r="45095" ht="21.75"/>
    <row r="45096" ht="21.75"/>
    <row r="45097" ht="21.75"/>
    <row r="45098" ht="21.75"/>
    <row r="45099" ht="21.75"/>
    <row r="45100" ht="21.75"/>
    <row r="45101" ht="21.75"/>
    <row r="45102" ht="21.75"/>
    <row r="45103" ht="21.75"/>
    <row r="45104" ht="21.75"/>
    <row r="45105" ht="21.75"/>
    <row r="45106" ht="21.75"/>
    <row r="45107" ht="21.75"/>
    <row r="45108" ht="21.75"/>
    <row r="45109" ht="21.75"/>
    <row r="45110" ht="21.75"/>
    <row r="45111" ht="21.75"/>
    <row r="45112" ht="21.75"/>
    <row r="45113" ht="21.75"/>
    <row r="45114" ht="21.75"/>
    <row r="45115" ht="21.75"/>
    <row r="45116" ht="21.75"/>
    <row r="45117" ht="21.75"/>
    <row r="45118" ht="21.75"/>
    <row r="45119" ht="21.75"/>
    <row r="45120" ht="21.75"/>
    <row r="45121" ht="21.75"/>
    <row r="45122" ht="21.75"/>
    <row r="45123" ht="21.75"/>
    <row r="45124" ht="21.75"/>
    <row r="45125" ht="21.75"/>
    <row r="45126" ht="21.75"/>
    <row r="45127" ht="21.75"/>
    <row r="45128" ht="21.75"/>
    <row r="45129" ht="21.75"/>
    <row r="45130" ht="21.75"/>
    <row r="45131" ht="21.75"/>
    <row r="45132" ht="21.75"/>
    <row r="45133" ht="21.75"/>
    <row r="45134" ht="21.75"/>
    <row r="45135" ht="21.75"/>
    <row r="45136" ht="21.75"/>
    <row r="45137" ht="21.75"/>
    <row r="45138" ht="21.75"/>
    <row r="45139" ht="21.75"/>
    <row r="45140" ht="21.75"/>
    <row r="45141" ht="21.75"/>
    <row r="45142" ht="21.75"/>
    <row r="45143" ht="21.75"/>
    <row r="45144" ht="21.75"/>
    <row r="45145" ht="21.75"/>
    <row r="45146" ht="21.75"/>
    <row r="45147" ht="21.75"/>
    <row r="45148" ht="21.75"/>
    <row r="45149" ht="21.75"/>
    <row r="45150" ht="21.75"/>
    <row r="45151" ht="21.75"/>
    <row r="45152" ht="21.75"/>
    <row r="45153" ht="21.75"/>
    <row r="45154" ht="21.75"/>
    <row r="45155" ht="21.75"/>
    <row r="45156" ht="21.75"/>
    <row r="45157" ht="21.75"/>
    <row r="45158" ht="21.75"/>
    <row r="45159" ht="21.75"/>
    <row r="45160" ht="21.75"/>
    <row r="45161" ht="21.75"/>
    <row r="45162" ht="21.75"/>
    <row r="45163" ht="21.75"/>
    <row r="45164" ht="21.75"/>
    <row r="45165" ht="21.75"/>
    <row r="45166" ht="21.75"/>
    <row r="45167" ht="21.75"/>
    <row r="45168" ht="21.75"/>
    <row r="45169" ht="21.75"/>
    <row r="45170" ht="21.75"/>
    <row r="45171" ht="21.75"/>
    <row r="45172" ht="21.75"/>
    <row r="45173" ht="21.75"/>
    <row r="45174" ht="21.75"/>
    <row r="45175" ht="21.75"/>
    <row r="45176" ht="21.75"/>
    <row r="45177" ht="21.75"/>
    <row r="45178" ht="21.75"/>
    <row r="45179" ht="21.75"/>
    <row r="45180" ht="21.75"/>
    <row r="45181" ht="21.75"/>
    <row r="45182" ht="21.75"/>
    <row r="45183" ht="21.75"/>
    <row r="45184" ht="21.75"/>
    <row r="45185" ht="21.75"/>
    <row r="45186" ht="21.75"/>
    <row r="45187" ht="21.75"/>
    <row r="45188" ht="21.75"/>
    <row r="45189" ht="21.75"/>
    <row r="45190" ht="21.75"/>
    <row r="45191" ht="21.75"/>
    <row r="45192" ht="21.75"/>
    <row r="45193" ht="21.75"/>
    <row r="45194" ht="21.75"/>
    <row r="45195" ht="21.75"/>
    <row r="45196" ht="21.75"/>
    <row r="45197" ht="21.75"/>
    <row r="45198" ht="21.75"/>
    <row r="45199" ht="21.75"/>
    <row r="45200" ht="21.75"/>
    <row r="45201" ht="21.75"/>
    <row r="45202" ht="21.75"/>
    <row r="45203" ht="21.75"/>
    <row r="45204" ht="21.75"/>
    <row r="45205" ht="21.75"/>
    <row r="45206" ht="21.75"/>
    <row r="45207" ht="21.75"/>
    <row r="45208" ht="21.75"/>
    <row r="45209" ht="21.75"/>
    <row r="45210" ht="21.75"/>
    <row r="45211" ht="21.75"/>
    <row r="45212" ht="21.75"/>
    <row r="45213" ht="21.75"/>
    <row r="45214" ht="21.75"/>
    <row r="45215" ht="21.75"/>
    <row r="45216" ht="21.75"/>
    <row r="45217" ht="21.75"/>
    <row r="45218" ht="21.75"/>
    <row r="45219" ht="21.75"/>
    <row r="45220" ht="21.75"/>
    <row r="45221" ht="21.75"/>
    <row r="45222" ht="21.75"/>
    <row r="45223" ht="21.75"/>
    <row r="45224" ht="21.75"/>
    <row r="45225" ht="21.75"/>
    <row r="45226" ht="21.75"/>
    <row r="45227" ht="21.75"/>
    <row r="45228" ht="21.75"/>
    <row r="45229" ht="21.75"/>
    <row r="45230" ht="21.75"/>
    <row r="45231" ht="21.75"/>
    <row r="45232" ht="21.75"/>
    <row r="45233" ht="21.75"/>
    <row r="45234" ht="21.75"/>
    <row r="45235" ht="21.75"/>
    <row r="45236" ht="21.75"/>
    <row r="45237" ht="21.75"/>
    <row r="45238" ht="21.75"/>
    <row r="45239" ht="21.75"/>
    <row r="45240" ht="21.75"/>
    <row r="45241" ht="21.75"/>
    <row r="45242" ht="21.75"/>
    <row r="45243" ht="21.75"/>
    <row r="45244" ht="21.75"/>
    <row r="45245" ht="21.75"/>
    <row r="45246" ht="21.75"/>
    <row r="45247" ht="21.75"/>
    <row r="45248" ht="21.75"/>
    <row r="45249" ht="21.75"/>
    <row r="45250" ht="21.75"/>
    <row r="45251" ht="21.75"/>
    <row r="45252" ht="21.75"/>
    <row r="45253" ht="21.75"/>
    <row r="45254" ht="21.75"/>
    <row r="45255" ht="21.75"/>
    <row r="45256" ht="21.75"/>
    <row r="45257" ht="21.75"/>
    <row r="45258" ht="21.75"/>
    <row r="45259" ht="21.75"/>
    <row r="45260" ht="21.75"/>
    <row r="45261" ht="21.75"/>
    <row r="45262" ht="21.75"/>
    <row r="45263" ht="21.75"/>
    <row r="45264" ht="21.75"/>
    <row r="45265" ht="21.75"/>
    <row r="45266" ht="21.75"/>
    <row r="45267" ht="21.75"/>
    <row r="45268" ht="21.75"/>
    <row r="45269" ht="21.75"/>
    <row r="45270" ht="21.75"/>
    <row r="45271" ht="21.75"/>
    <row r="45272" ht="21.75"/>
    <row r="45273" ht="21.75"/>
    <row r="45274" ht="21.75"/>
    <row r="45275" ht="21.75"/>
    <row r="45276" ht="21.75"/>
    <row r="45277" ht="21.75"/>
    <row r="45278" ht="21.75"/>
    <row r="45279" ht="21.75"/>
    <row r="45280" ht="21.75"/>
    <row r="45281" ht="21.75"/>
    <row r="45282" ht="21.75"/>
    <row r="45283" ht="21.75"/>
    <row r="45284" ht="21.75"/>
    <row r="45285" ht="21.75"/>
    <row r="45286" ht="21.75"/>
    <row r="45287" ht="21.75"/>
    <row r="45288" ht="21.75"/>
    <row r="45289" ht="21.75"/>
    <row r="45290" ht="21.75"/>
    <row r="45291" ht="21.75"/>
    <row r="45292" ht="21.75"/>
    <row r="45293" ht="21.75"/>
    <row r="45294" ht="21.75"/>
    <row r="45295" ht="21.75"/>
    <row r="45296" ht="21.75"/>
    <row r="45297" ht="21.75"/>
    <row r="45298" ht="21.75"/>
    <row r="45299" ht="21.75"/>
    <row r="45300" ht="21.75"/>
    <row r="45301" ht="21.75"/>
    <row r="45302" ht="21.75"/>
    <row r="45303" ht="21.75"/>
    <row r="45304" ht="21.75"/>
    <row r="45305" ht="21.75"/>
    <row r="45306" ht="21.75"/>
    <row r="45307" ht="21.75"/>
    <row r="45308" ht="21.75"/>
    <row r="45309" ht="21.75"/>
    <row r="45310" ht="21.75"/>
    <row r="45311" ht="21.75"/>
    <row r="45312" ht="21.75"/>
    <row r="45313" ht="21.75"/>
    <row r="45314" ht="21.75"/>
    <row r="45315" ht="21.75"/>
    <row r="45316" ht="21.75"/>
    <row r="45317" ht="21.75"/>
    <row r="45318" ht="21.75"/>
    <row r="45319" ht="21.75"/>
    <row r="45320" ht="21.75"/>
    <row r="45321" ht="21.75"/>
    <row r="45322" ht="21.75"/>
    <row r="45323" ht="21.75"/>
    <row r="45324" ht="21.75"/>
    <row r="45325" ht="21.75"/>
    <row r="45326" ht="21.75"/>
    <row r="45327" ht="21.75"/>
    <row r="45328" ht="21.75"/>
    <row r="45329" ht="21.75"/>
    <row r="45330" ht="21.75"/>
    <row r="45331" ht="21.75"/>
    <row r="45332" ht="21.75"/>
    <row r="45333" ht="21.75"/>
    <row r="45334" ht="21.75"/>
    <row r="45335" ht="21.75"/>
    <row r="45336" ht="21.75"/>
    <row r="45337" ht="21.75"/>
    <row r="45338" ht="21.75"/>
    <row r="45339" ht="21.75"/>
    <row r="45340" ht="21.75"/>
    <row r="45341" ht="21.75"/>
    <row r="45342" ht="21.75"/>
    <row r="45343" ht="21.75"/>
    <row r="45344" ht="21.75"/>
    <row r="45345" ht="21.75"/>
    <row r="45346" ht="21.75"/>
    <row r="45347" ht="21.75"/>
    <row r="45348" ht="21.75"/>
    <row r="45349" ht="21.75"/>
    <row r="45350" ht="21.75"/>
    <row r="45351" ht="21.75"/>
    <row r="45352" ht="21.75"/>
    <row r="45353" ht="21.75"/>
    <row r="45354" ht="21.75"/>
    <row r="45355" ht="21.75"/>
    <row r="45356" ht="21.75"/>
    <row r="45357" ht="21.75"/>
    <row r="45358" ht="21.75"/>
    <row r="45359" ht="21.75"/>
    <row r="45360" ht="21.75"/>
    <row r="45361" ht="21.75"/>
    <row r="45362" ht="21.75"/>
    <row r="45363" ht="21.75"/>
    <row r="45364" ht="21.75"/>
    <row r="45365" ht="21.75"/>
    <row r="45366" ht="21.75"/>
    <row r="45367" ht="21.75"/>
    <row r="45368" ht="21.75"/>
    <row r="45369" ht="21.75"/>
    <row r="45370" ht="21.75"/>
    <row r="45371" ht="21.75"/>
    <row r="45372" ht="21.75"/>
    <row r="45373" ht="21.75"/>
    <row r="45374" ht="21.75"/>
    <row r="45375" ht="21.75"/>
    <row r="45376" ht="21.75"/>
    <row r="45377" ht="21.75"/>
    <row r="45378" ht="21.75"/>
    <row r="45379" ht="21.75"/>
    <row r="45380" ht="21.75"/>
    <row r="45381" ht="21.75"/>
    <row r="45382" ht="21.75"/>
    <row r="45383" ht="21.75"/>
    <row r="45384" ht="21.75"/>
    <row r="45385" ht="21.75"/>
    <row r="45386" ht="21.75"/>
    <row r="45387" ht="21.75"/>
    <row r="45388" ht="21.75"/>
    <row r="45389" ht="21.75"/>
    <row r="45390" ht="21.75"/>
    <row r="45391" ht="21.75"/>
    <row r="45392" ht="21.75"/>
    <row r="45393" ht="21.75"/>
    <row r="45394" ht="21.75"/>
    <row r="45395" ht="21.75"/>
    <row r="45396" ht="21.75"/>
    <row r="45397" ht="21.75"/>
    <row r="45398" ht="21.75"/>
    <row r="45399" ht="21.75"/>
    <row r="45400" ht="21.75"/>
    <row r="45401" ht="21.75"/>
    <row r="45402" ht="21.75"/>
    <row r="45403" ht="21.75"/>
    <row r="45404" ht="21.75"/>
    <row r="45405" ht="21.75"/>
    <row r="45406" ht="21.75"/>
    <row r="45407" ht="21.75"/>
    <row r="45408" ht="21.75"/>
    <row r="45409" ht="21.75"/>
    <row r="45410" ht="21.75"/>
    <row r="45411" ht="21.75"/>
    <row r="45412" ht="21.75"/>
    <row r="45413" ht="21.75"/>
    <row r="45414" ht="21.75"/>
    <row r="45415" ht="21.75"/>
    <row r="45416" ht="21.75"/>
    <row r="45417" ht="21.75"/>
    <row r="45418" ht="21.75"/>
    <row r="45419" ht="21.75"/>
    <row r="45420" ht="21.75"/>
    <row r="45421" ht="21.75"/>
    <row r="45422" ht="21.75"/>
    <row r="45423" ht="21.75"/>
    <row r="45424" ht="21.75"/>
    <row r="45425" ht="21.75"/>
    <row r="45426" ht="21.75"/>
    <row r="45427" ht="21.75"/>
    <row r="45428" ht="21.75"/>
    <row r="45429" ht="21.75"/>
    <row r="45430" ht="21.75"/>
    <row r="45431" ht="21.75"/>
    <row r="45432" ht="21.75"/>
    <row r="45433" ht="21.75"/>
    <row r="45434" ht="21.75"/>
    <row r="45435" ht="21.75"/>
    <row r="45436" ht="21.75"/>
    <row r="45437" ht="21.75"/>
    <row r="45438" ht="21.75"/>
    <row r="45439" ht="21.75"/>
    <row r="45440" ht="21.75"/>
    <row r="45441" ht="21.75"/>
    <row r="45442" ht="21.75"/>
    <row r="45443" ht="21.75"/>
    <row r="45444" ht="21.75"/>
    <row r="45445" ht="21.75"/>
    <row r="45446" ht="21.75"/>
    <row r="45447" ht="21.75"/>
    <row r="45448" ht="21.75"/>
    <row r="45449" ht="21.75"/>
    <row r="45450" ht="21.75"/>
    <row r="45451" ht="21.75"/>
    <row r="45452" ht="21.75"/>
    <row r="45453" ht="21.75"/>
    <row r="45454" ht="21.75"/>
    <row r="45455" ht="21.75"/>
    <row r="45456" ht="21.75"/>
    <row r="45457" ht="21.75"/>
    <row r="45458" ht="21.75"/>
    <row r="45459" ht="21.75"/>
    <row r="45460" ht="21.75"/>
    <row r="45461" ht="21.75"/>
    <row r="45462" ht="21.75"/>
    <row r="45463" ht="21.75"/>
    <row r="45464" ht="21.75"/>
    <row r="45465" ht="21.75"/>
    <row r="45466" ht="21.75"/>
    <row r="45467" ht="21.75"/>
    <row r="45468" ht="21.75"/>
    <row r="45469" ht="21.75"/>
    <row r="45470" ht="21.75"/>
    <row r="45471" ht="21.75"/>
    <row r="45472" ht="21.75"/>
    <row r="45473" ht="21.75"/>
    <row r="45474" ht="21.75"/>
    <row r="45475" ht="21.75"/>
    <row r="45476" ht="21.75"/>
    <row r="45477" ht="21.75"/>
    <row r="45478" ht="21.75"/>
    <row r="45479" ht="21.75"/>
    <row r="45480" ht="21.75"/>
    <row r="45481" ht="21.75"/>
    <row r="45482" ht="21.75"/>
    <row r="45483" ht="21.75"/>
    <row r="45484" ht="21.75"/>
    <row r="45485" ht="21.75"/>
    <row r="45486" ht="21.75"/>
    <row r="45487" ht="21.75"/>
    <row r="45488" ht="21.75"/>
    <row r="45489" ht="21.75"/>
    <row r="45490" ht="21.75"/>
    <row r="45491" ht="21.75"/>
    <row r="45492" ht="21.75"/>
    <row r="45493" ht="21.75"/>
    <row r="45494" ht="21.75"/>
    <row r="45495" ht="21.75"/>
    <row r="45496" ht="21.75"/>
    <row r="45497" ht="21.75"/>
    <row r="45498" ht="21.75"/>
    <row r="45499" ht="21.75"/>
    <row r="45500" ht="21.75"/>
    <row r="45501" ht="21.75"/>
    <row r="45502" ht="21.75"/>
    <row r="45503" ht="21.75"/>
    <row r="45504" ht="21.75"/>
    <row r="45505" ht="21.75"/>
    <row r="45506" ht="21.75"/>
    <row r="45507" ht="21.75"/>
    <row r="45508" ht="21.75"/>
    <row r="45509" ht="21.75"/>
    <row r="45510" ht="21.75"/>
    <row r="45511" ht="21.75"/>
    <row r="45512" ht="21.75"/>
    <row r="45513" ht="21.75"/>
    <row r="45514" ht="21.75"/>
    <row r="45515" ht="21.75"/>
    <row r="45516" ht="21.75"/>
    <row r="45517" ht="21.75"/>
    <row r="45518" ht="21.75"/>
    <row r="45519" ht="21.75"/>
    <row r="45520" ht="21.75"/>
    <row r="45521" ht="21.75"/>
    <row r="45522" ht="21.75"/>
    <row r="45523" ht="21.75"/>
    <row r="45524" ht="21.75"/>
    <row r="45525" ht="21.75"/>
    <row r="45526" ht="21.75"/>
    <row r="45527" ht="21.75"/>
    <row r="45528" ht="21.75"/>
    <row r="45529" ht="21.75"/>
    <row r="45530" ht="21.75"/>
    <row r="45531" ht="21.75"/>
    <row r="45532" ht="21.75"/>
    <row r="45533" ht="21.75"/>
    <row r="45534" ht="21.75"/>
    <row r="45535" ht="21.75"/>
    <row r="45536" ht="21.75"/>
    <row r="45537" ht="21.75"/>
    <row r="45538" ht="21.75"/>
    <row r="45539" ht="21.75"/>
    <row r="45540" ht="21.75"/>
    <row r="45541" ht="21.75"/>
    <row r="45542" ht="21.75"/>
    <row r="45543" ht="21.75"/>
    <row r="45544" ht="21.75"/>
    <row r="45545" ht="21.75"/>
    <row r="45546" ht="21.75"/>
    <row r="45547" ht="21.75"/>
    <row r="45548" ht="21.75"/>
    <row r="45549" ht="21.75"/>
    <row r="45550" ht="21.75"/>
    <row r="45551" ht="21.75"/>
    <row r="45552" ht="21.75"/>
    <row r="45553" ht="21.75"/>
    <row r="45554" ht="21.75"/>
    <row r="45555" ht="21.75"/>
    <row r="45556" ht="21.75"/>
    <row r="45557" ht="21.75"/>
    <row r="45558" ht="21.75"/>
    <row r="45559" ht="21.75"/>
    <row r="45560" ht="21.75"/>
    <row r="45561" ht="21.75"/>
    <row r="45562" ht="21.75"/>
    <row r="45563" ht="21.75"/>
    <row r="45564" ht="21.75"/>
    <row r="45565" ht="21.75"/>
    <row r="45566" ht="21.75"/>
    <row r="45567" ht="21.75"/>
    <row r="45568" ht="21.75"/>
    <row r="45569" ht="21.75"/>
    <row r="45570" ht="21.75"/>
    <row r="45571" ht="21.75"/>
    <row r="45572" ht="21.75"/>
    <row r="45573" ht="21.75"/>
    <row r="45574" ht="21.75"/>
    <row r="45575" ht="21.75"/>
    <row r="45576" ht="21.75"/>
    <row r="45577" ht="21.75"/>
    <row r="45578" ht="21.75"/>
    <row r="45579" ht="21.75"/>
    <row r="45580" ht="21.75"/>
    <row r="45581" ht="21.75"/>
    <row r="45582" ht="21.75"/>
    <row r="45583" ht="21.75"/>
    <row r="45584" ht="21.75"/>
    <row r="45585" ht="21.75"/>
    <row r="45586" ht="21.75"/>
    <row r="45587" ht="21.75"/>
    <row r="45588" ht="21.75"/>
    <row r="45589" ht="21.75"/>
    <row r="45590" ht="21.75"/>
    <row r="45591" ht="21.75"/>
    <row r="45592" ht="21.75"/>
    <row r="45593" ht="21.75"/>
    <row r="45594" ht="21.75"/>
    <row r="45595" ht="21.75"/>
    <row r="45596" ht="21.75"/>
    <row r="45597" ht="21.75"/>
    <row r="45598" ht="21.75"/>
    <row r="45599" ht="21.75"/>
    <row r="45600" ht="21.75"/>
    <row r="45601" ht="21.75"/>
    <row r="45602" ht="21.75"/>
    <row r="45603" ht="21.75"/>
    <row r="45604" ht="21.75"/>
    <row r="45605" ht="21.75"/>
    <row r="45606" ht="21.75"/>
    <row r="45607" ht="21.75"/>
    <row r="45608" ht="21.75"/>
    <row r="45609" ht="21.75"/>
    <row r="45610" ht="21.75"/>
    <row r="45611" ht="21.75"/>
    <row r="45612" ht="21.75"/>
    <row r="45613" ht="21.75"/>
    <row r="45614" ht="21.75"/>
    <row r="45615" ht="21.75"/>
    <row r="45616" ht="21.75"/>
    <row r="45617" ht="21.75"/>
    <row r="45618" ht="21.75"/>
    <row r="45619" ht="21.75"/>
    <row r="45620" ht="21.75"/>
    <row r="45621" ht="21.75"/>
    <row r="45622" ht="21.75"/>
    <row r="45623" ht="21.75"/>
    <row r="45624" ht="21.75"/>
    <row r="45625" ht="21.75"/>
    <row r="45626" ht="21.75"/>
    <row r="45627" ht="21.75"/>
    <row r="45628" ht="21.75"/>
    <row r="45629" ht="21.75"/>
    <row r="45630" ht="21.75"/>
    <row r="45631" ht="21.75"/>
    <row r="45632" ht="21.75"/>
    <row r="45633" ht="21.75"/>
    <row r="45634" ht="21.75"/>
    <row r="45635" ht="21.75"/>
    <row r="45636" ht="21.75"/>
    <row r="45637" ht="21.75"/>
    <row r="45638" ht="21.75"/>
    <row r="45639" ht="21.75"/>
    <row r="45640" ht="21.75"/>
    <row r="45641" ht="21.75"/>
    <row r="45642" ht="21.75"/>
    <row r="45643" ht="21.75"/>
    <row r="45644" ht="21.75"/>
    <row r="45645" ht="21.75"/>
    <row r="45646" ht="21.75"/>
    <row r="45647" ht="21.75"/>
    <row r="45648" ht="21.75"/>
    <row r="45649" ht="21.75"/>
    <row r="45650" ht="21.75"/>
    <row r="45651" ht="21.75"/>
    <row r="45652" ht="21.75"/>
    <row r="45653" ht="21.75"/>
    <row r="45654" ht="21.75"/>
    <row r="45655" ht="21.75"/>
    <row r="45656" ht="21.75"/>
    <row r="45657" ht="21.75"/>
    <row r="45658" ht="21.75"/>
    <row r="45659" ht="21.75"/>
    <row r="45660" ht="21.75"/>
    <row r="45661" ht="21.75"/>
    <row r="45662" ht="21.75"/>
    <row r="45663" ht="21.75"/>
    <row r="45664" ht="21.75"/>
    <row r="45665" ht="21.75"/>
    <row r="45666" ht="21.75"/>
    <row r="45667" ht="21.75"/>
    <row r="45668" ht="21.75"/>
    <row r="45669" ht="21.75"/>
    <row r="45670" ht="21.75"/>
    <row r="45671" ht="21.75"/>
    <row r="45672" ht="21.75"/>
    <row r="45673" ht="21.75"/>
    <row r="45674" ht="21.75"/>
    <row r="45675" ht="21.75"/>
    <row r="45676" ht="21.75"/>
    <row r="45677" ht="21.75"/>
    <row r="45678" ht="21.75"/>
    <row r="45679" ht="21.75"/>
    <row r="45680" ht="21.75"/>
    <row r="45681" ht="21.75"/>
    <row r="45682" ht="21.75"/>
    <row r="45683" ht="21.75"/>
    <row r="45684" ht="21.75"/>
    <row r="45685" ht="21.75"/>
    <row r="45686" ht="21.75"/>
    <row r="45687" ht="21.75"/>
    <row r="45688" ht="21.75"/>
    <row r="45689" ht="21.75"/>
    <row r="45690" ht="21.75"/>
    <row r="45691" ht="21.75"/>
    <row r="45692" ht="21.75"/>
    <row r="45693" ht="21.75"/>
    <row r="45694" ht="21.75"/>
    <row r="45695" ht="21.75"/>
    <row r="45696" ht="21.75"/>
    <row r="45697" ht="21.75"/>
    <row r="45698" ht="21.75"/>
    <row r="45699" ht="21.75"/>
    <row r="45700" ht="21.75"/>
    <row r="45701" ht="21.75"/>
    <row r="45702" ht="21.75"/>
    <row r="45703" ht="21.75"/>
    <row r="45704" ht="21.75"/>
    <row r="45705" ht="21.75"/>
    <row r="45706" ht="21.75"/>
    <row r="45707" ht="21.75"/>
    <row r="45708" ht="21.75"/>
    <row r="45709" ht="21.75"/>
    <row r="45710" ht="21.75"/>
    <row r="45711" ht="21.75"/>
    <row r="45712" ht="21.75"/>
    <row r="45713" ht="21.75"/>
    <row r="45714" ht="21.75"/>
    <row r="45715" ht="21.75"/>
    <row r="45716" ht="21.75"/>
    <row r="45717" ht="21.75"/>
    <row r="45718" ht="21.75"/>
    <row r="45719" ht="21.75"/>
    <row r="45720" ht="21.75"/>
    <row r="45721" ht="21.75"/>
    <row r="45722" ht="21.75"/>
    <row r="45723" ht="21.75"/>
    <row r="45724" ht="21.75"/>
    <row r="45725" ht="21.75"/>
    <row r="45726" ht="21.75"/>
    <row r="45727" ht="21.75"/>
    <row r="45728" ht="21.75"/>
    <row r="45729" ht="21.75"/>
    <row r="45730" ht="21.75"/>
    <row r="45731" ht="21.75"/>
    <row r="45732" ht="21.75"/>
    <row r="45733" ht="21.75"/>
    <row r="45734" ht="21.75"/>
    <row r="45735" ht="21.75"/>
    <row r="45736" ht="21.75"/>
    <row r="45737" ht="21.75"/>
    <row r="45738" ht="21.75"/>
    <row r="45739" ht="21.75"/>
    <row r="45740" ht="21.75"/>
    <row r="45741" ht="21.75"/>
    <row r="45742" ht="21.75"/>
    <row r="45743" ht="21.75"/>
    <row r="45744" ht="21.75"/>
    <row r="45745" ht="21.75"/>
    <row r="45746" ht="21.75"/>
    <row r="45747" ht="21.75"/>
    <row r="45748" ht="21.75"/>
    <row r="45749" ht="21.75"/>
    <row r="45750" ht="21.75"/>
    <row r="45751" ht="21.75"/>
    <row r="45752" ht="21.75"/>
    <row r="45753" ht="21.75"/>
    <row r="45754" ht="21.75"/>
    <row r="45755" ht="21.75"/>
    <row r="45756" ht="21.75"/>
    <row r="45757" ht="21.75"/>
    <row r="45758" ht="21.75"/>
    <row r="45759" ht="21.75"/>
    <row r="45760" ht="21.75"/>
    <row r="45761" ht="21.75"/>
    <row r="45762" ht="21.75"/>
    <row r="45763" ht="21.75"/>
    <row r="45764" ht="21.75"/>
    <row r="45765" ht="21.75"/>
    <row r="45766" ht="21.75"/>
    <row r="45767" ht="21.75"/>
    <row r="45768" ht="21.75"/>
    <row r="45769" ht="21.75"/>
    <row r="45770" ht="21.75"/>
    <row r="45771" ht="21.75"/>
    <row r="45772" ht="21.75"/>
    <row r="45773" ht="21.75"/>
    <row r="45774" ht="21.75"/>
    <row r="45775" ht="21.75"/>
    <row r="45776" ht="21.75"/>
    <row r="45777" ht="21.75"/>
    <row r="45778" ht="21.75"/>
    <row r="45779" ht="21.75"/>
    <row r="45780" ht="21.75"/>
    <row r="45781" ht="21.75"/>
    <row r="45782" ht="21.75"/>
    <row r="45783" ht="21.75"/>
    <row r="45784" ht="21.75"/>
    <row r="45785" ht="21.75"/>
    <row r="45786" ht="21.75"/>
    <row r="45787" ht="21.75"/>
    <row r="45788" ht="21.75"/>
    <row r="45789" ht="21.75"/>
    <row r="45790" ht="21.75"/>
    <row r="45791" ht="21.75"/>
    <row r="45792" ht="21.75"/>
    <row r="45793" ht="21.75"/>
    <row r="45794" ht="21.75"/>
    <row r="45795" ht="21.75"/>
    <row r="45796" ht="21.75"/>
    <row r="45797" ht="21.75"/>
    <row r="45798" ht="21.75"/>
    <row r="45799" ht="21.75"/>
    <row r="45800" ht="21.75"/>
    <row r="45801" ht="21.75"/>
    <row r="45802" ht="21.75"/>
    <row r="45803" ht="21.75"/>
    <row r="45804" ht="21.75"/>
    <row r="45805" ht="21.75"/>
    <row r="45806" ht="21.75"/>
    <row r="45807" ht="21.75"/>
    <row r="45808" ht="21.75"/>
    <row r="45809" ht="21.75"/>
    <row r="45810" ht="21.75"/>
    <row r="45811" ht="21.75"/>
    <row r="45812" ht="21.75"/>
    <row r="45813" ht="21.75"/>
    <row r="45814" ht="21.75"/>
    <row r="45815" ht="21.75"/>
    <row r="45816" ht="21.75"/>
    <row r="45817" ht="21.75"/>
    <row r="45818" ht="21.75"/>
    <row r="45819" ht="21.75"/>
    <row r="45820" ht="21.75"/>
    <row r="45821" ht="21.75"/>
    <row r="45822" ht="21.75"/>
    <row r="45823" ht="21.75"/>
    <row r="45824" ht="21.75"/>
    <row r="45825" ht="21.75"/>
    <row r="45826" ht="21.75"/>
    <row r="45827" ht="21.75"/>
    <row r="45828" ht="21.75"/>
    <row r="45829" ht="21.75"/>
    <row r="45830" ht="21.75"/>
    <row r="45831" ht="21.75"/>
    <row r="45832" ht="21.75"/>
    <row r="45833" ht="21.75"/>
    <row r="45834" ht="21.75"/>
    <row r="45835" ht="21.75"/>
    <row r="45836" ht="21.75"/>
    <row r="45837" ht="21.75"/>
    <row r="45838" ht="21.75"/>
    <row r="45839" ht="21.75"/>
    <row r="45840" ht="21.75"/>
    <row r="45841" ht="21.75"/>
    <row r="45842" ht="21.75"/>
    <row r="45843" ht="21.75"/>
    <row r="45844" ht="21.75"/>
    <row r="45845" ht="21.75"/>
    <row r="45846" ht="21.75"/>
    <row r="45847" ht="21.75"/>
    <row r="45848" ht="21.75"/>
    <row r="45849" ht="21.75"/>
    <row r="45850" ht="21.75"/>
    <row r="45851" ht="21.75"/>
    <row r="45852" ht="21.75"/>
    <row r="45853" ht="21.75"/>
    <row r="45854" ht="21.75"/>
    <row r="45855" ht="21.75"/>
    <row r="45856" ht="21.75"/>
    <row r="45857" ht="21.75"/>
    <row r="45858" ht="21.75"/>
    <row r="45859" ht="21.75"/>
    <row r="45860" ht="21.75"/>
    <row r="45861" ht="21.75"/>
    <row r="45862" ht="21.75"/>
    <row r="45863" ht="21.75"/>
    <row r="45864" ht="21.75"/>
    <row r="45865" ht="21.75"/>
    <row r="45866" ht="21.75"/>
    <row r="45867" ht="21.75"/>
    <row r="45868" ht="21.75"/>
    <row r="45869" ht="21.75"/>
    <row r="45870" ht="21.75"/>
    <row r="45871" ht="21.75"/>
    <row r="45872" ht="21.75"/>
    <row r="45873" ht="21.75"/>
    <row r="45874" ht="21.75"/>
    <row r="45875" ht="21.75"/>
    <row r="45876" ht="21.75"/>
    <row r="45877" ht="21.75"/>
    <row r="45878" ht="21.75"/>
    <row r="45879" ht="21.75"/>
    <row r="45880" ht="21.75"/>
    <row r="45881" ht="21.75"/>
    <row r="45882" ht="21.75"/>
    <row r="45883" ht="21.75"/>
    <row r="45884" ht="21.75"/>
    <row r="45885" ht="21.75"/>
    <row r="45886" ht="21.75"/>
    <row r="45887" ht="21.75"/>
    <row r="45888" ht="21.75"/>
    <row r="45889" ht="21.75"/>
    <row r="45890" ht="21.75"/>
    <row r="45891" ht="21.75"/>
    <row r="45892" ht="21.75"/>
    <row r="45893" ht="21.75"/>
    <row r="45894" ht="21.75"/>
    <row r="45895" ht="21.75"/>
    <row r="45896" ht="21.75"/>
    <row r="45897" ht="21.75"/>
    <row r="45898" ht="21.75"/>
    <row r="45899" ht="21.75"/>
    <row r="45900" ht="21.75"/>
    <row r="45901" ht="21.75"/>
    <row r="45902" ht="21.75"/>
    <row r="45903" ht="21.75"/>
    <row r="45904" ht="21.75"/>
    <row r="45905" ht="21.75"/>
    <row r="45906" ht="21.75"/>
    <row r="45907" ht="21.75"/>
    <row r="45908" ht="21.75"/>
    <row r="45909" ht="21.75"/>
    <row r="45910" ht="21.75"/>
    <row r="45911" ht="21.75"/>
    <row r="45912" ht="21.75"/>
    <row r="45913" ht="21.75"/>
    <row r="45914" ht="21.75"/>
    <row r="45915" ht="21.75"/>
    <row r="45916" ht="21.75"/>
    <row r="45917" ht="21.75"/>
    <row r="45918" ht="21.75"/>
    <row r="45919" ht="21.75"/>
    <row r="45920" ht="21.75"/>
    <row r="45921" ht="21.75"/>
    <row r="45922" ht="21.75"/>
    <row r="45923" ht="21.75"/>
    <row r="45924" ht="21.75"/>
    <row r="45925" ht="21.75"/>
    <row r="45926" ht="21.75"/>
    <row r="45927" ht="21.75"/>
    <row r="45928" ht="21.75"/>
    <row r="45929" ht="21.75"/>
    <row r="45930" ht="21.75"/>
    <row r="45931" ht="21.75"/>
    <row r="45932" ht="21.75"/>
    <row r="45933" ht="21.75"/>
    <row r="45934" ht="21.75"/>
    <row r="45935" ht="21.75"/>
    <row r="45936" ht="21.75"/>
    <row r="45937" ht="21.75"/>
    <row r="45938" ht="21.75"/>
    <row r="45939" ht="21.75"/>
    <row r="45940" ht="21.75"/>
    <row r="45941" ht="21.75"/>
    <row r="45942" ht="21.75"/>
    <row r="45943" ht="21.75"/>
    <row r="45944" ht="21.75"/>
    <row r="45945" ht="21.75"/>
    <row r="45946" ht="21.75"/>
    <row r="45947" ht="21.75"/>
    <row r="45948" ht="21.75"/>
    <row r="45949" ht="21.75"/>
    <row r="45950" ht="21.75"/>
    <row r="45951" ht="21.75"/>
    <row r="45952" ht="21.75"/>
    <row r="45953" ht="21.75"/>
    <row r="45954" ht="21.75"/>
    <row r="45955" ht="21.75"/>
    <row r="45956" ht="21.75"/>
    <row r="45957" ht="21.75"/>
    <row r="45958" ht="21.75"/>
    <row r="45959" ht="21.75"/>
    <row r="45960" ht="21.75"/>
    <row r="45961" ht="21.75"/>
    <row r="45962" ht="21.75"/>
    <row r="45963" ht="21.75"/>
    <row r="45964" ht="21.75"/>
    <row r="45965" ht="21.75"/>
    <row r="45966" ht="21.75"/>
    <row r="45967" ht="21.75"/>
    <row r="45968" ht="21.75"/>
    <row r="45969" ht="21.75"/>
    <row r="45970" ht="21.75"/>
    <row r="45971" ht="21.75"/>
    <row r="45972" ht="21.75"/>
    <row r="45973" ht="21.75"/>
    <row r="45974" ht="21.75"/>
    <row r="45975" ht="21.75"/>
    <row r="45976" ht="21.75"/>
    <row r="45977" ht="21.75"/>
    <row r="45978" ht="21.75"/>
    <row r="45979" ht="21.75"/>
    <row r="45980" ht="21.75"/>
    <row r="45981" ht="21.75"/>
    <row r="45982" ht="21.75"/>
    <row r="45983" ht="21.75"/>
    <row r="45984" ht="21.75"/>
    <row r="45985" ht="21.75"/>
    <row r="45986" ht="21.75"/>
    <row r="45987" ht="21.75"/>
    <row r="45988" ht="21.75"/>
    <row r="45989" ht="21.75"/>
    <row r="45990" ht="21.75"/>
    <row r="45991" ht="21.75"/>
    <row r="45992" ht="21.75"/>
    <row r="45993" ht="21.75"/>
    <row r="45994" ht="21.75"/>
    <row r="45995" ht="21.75"/>
    <row r="45996" ht="21.75"/>
    <row r="45997" ht="21.75"/>
    <row r="45998" ht="21.75"/>
    <row r="45999" ht="21.75"/>
    <row r="46000" ht="21.75"/>
    <row r="46001" ht="21.75"/>
    <row r="46002" ht="21.75"/>
    <row r="46003" ht="21.75"/>
    <row r="46004" ht="21.75"/>
    <row r="46005" ht="21.75"/>
    <row r="46006" ht="21.75"/>
    <row r="46007" ht="21.75"/>
    <row r="46008" ht="21.75"/>
    <row r="46009" ht="21.75"/>
    <row r="46010" ht="21.75"/>
    <row r="46011" ht="21.75"/>
    <row r="46012" ht="21.75"/>
    <row r="46013" ht="21.75"/>
    <row r="46014" ht="21.75"/>
    <row r="46015" ht="21.75"/>
    <row r="46016" ht="21.75"/>
    <row r="46017" ht="21.75"/>
    <row r="46018" ht="21.75"/>
    <row r="46019" ht="21.75"/>
    <row r="46020" ht="21.75"/>
    <row r="46021" ht="21.75"/>
    <row r="46022" ht="21.75"/>
    <row r="46023" ht="21.75"/>
    <row r="46024" ht="21.75"/>
    <row r="46025" ht="21.75"/>
    <row r="46026" ht="21.75"/>
    <row r="46027" ht="21.75"/>
    <row r="46028" ht="21.75"/>
    <row r="46029" ht="21.75"/>
    <row r="46030" ht="21.75"/>
    <row r="46031" ht="21.75"/>
    <row r="46032" ht="21.75"/>
    <row r="46033" ht="21.75"/>
    <row r="46034" ht="21.75"/>
    <row r="46035" ht="21.75"/>
    <row r="46036" ht="21.75"/>
    <row r="46037" ht="21.75"/>
    <row r="46038" ht="21.75"/>
    <row r="46039" ht="21.75"/>
    <row r="46040" ht="21.75"/>
    <row r="46041" ht="21.75"/>
    <row r="46042" ht="21.75"/>
    <row r="46043" ht="21.75"/>
    <row r="46044" ht="21.75"/>
    <row r="46045" ht="21.75"/>
    <row r="46046" ht="21.75"/>
    <row r="46047" ht="21.75"/>
    <row r="46048" ht="21.75"/>
    <row r="46049" ht="21.75"/>
    <row r="46050" ht="21.75"/>
    <row r="46051" ht="21.75"/>
    <row r="46052" ht="21.75"/>
    <row r="46053" ht="21.75"/>
    <row r="46054" ht="21.75"/>
    <row r="46055" ht="21.75"/>
    <row r="46056" ht="21.75"/>
    <row r="46057" ht="21.75"/>
    <row r="46058" ht="21.75"/>
    <row r="46059" ht="21.75"/>
    <row r="46060" ht="21.75"/>
    <row r="46061" ht="21.75"/>
    <row r="46062" ht="21.75"/>
    <row r="46063" ht="21.75"/>
    <row r="46064" ht="21.75"/>
    <row r="46065" ht="21.75"/>
    <row r="46066" ht="21.75"/>
    <row r="46067" ht="21.75"/>
    <row r="46068" ht="21.75"/>
    <row r="46069" ht="21.75"/>
    <row r="46070" ht="21.75"/>
    <row r="46071" ht="21.75"/>
    <row r="46072" ht="21.75"/>
    <row r="46073" ht="21.75"/>
    <row r="46074" ht="21.75"/>
    <row r="46075" ht="21.75"/>
    <row r="46076" ht="21.75"/>
    <row r="46077" ht="21.75"/>
    <row r="46078" ht="21.75"/>
    <row r="46079" ht="21.75"/>
    <row r="46080" ht="21.75"/>
    <row r="46081" ht="21.75"/>
    <row r="46082" ht="21.75"/>
    <row r="46083" ht="21.75"/>
    <row r="46084" ht="21.75"/>
    <row r="46085" ht="21.75"/>
    <row r="46086" ht="21.75"/>
    <row r="46087" ht="21.75"/>
    <row r="46088" ht="21.75"/>
    <row r="46089" ht="21.75"/>
    <row r="46090" ht="21.75"/>
    <row r="46091" ht="21.75"/>
    <row r="46092" ht="21.75"/>
    <row r="46093" ht="21.75"/>
    <row r="46094" ht="21.75"/>
    <row r="46095" ht="21.75"/>
    <row r="46096" ht="21.75"/>
    <row r="46097" ht="21.75"/>
    <row r="46098" ht="21.75"/>
    <row r="46099" ht="21.75"/>
    <row r="46100" ht="21.75"/>
    <row r="46101" ht="21.75"/>
    <row r="46102" ht="21.75"/>
    <row r="46103" ht="21.75"/>
    <row r="46104" ht="21.75"/>
    <row r="46105" ht="21.75"/>
    <row r="46106" ht="21.75"/>
    <row r="46107" ht="21.75"/>
    <row r="46108" ht="21.75"/>
    <row r="46109" ht="21.75"/>
    <row r="46110" ht="21.75"/>
    <row r="46111" ht="21.75"/>
    <row r="46112" ht="21.75"/>
    <row r="46113" ht="21.75"/>
    <row r="46114" ht="21.75"/>
    <row r="46115" ht="21.75"/>
    <row r="46116" ht="21.75"/>
    <row r="46117" ht="21.75"/>
    <row r="46118" ht="21.75"/>
    <row r="46119" ht="21.75"/>
    <row r="46120" ht="21.75"/>
    <row r="46121" ht="21.75"/>
    <row r="46122" ht="21.75"/>
    <row r="46123" ht="21.75"/>
    <row r="46124" ht="21.75"/>
    <row r="46125" ht="21.75"/>
    <row r="46126" ht="21.75"/>
    <row r="46127" ht="21.75"/>
    <row r="46128" ht="21.75"/>
    <row r="46129" ht="21.75"/>
    <row r="46130" ht="21.75"/>
    <row r="46131" ht="21.75"/>
    <row r="46132" ht="21.75"/>
    <row r="46133" ht="21.75"/>
    <row r="46134" ht="21.75"/>
    <row r="46135" ht="21.75"/>
    <row r="46136" ht="21.75"/>
    <row r="46137" ht="21.75"/>
    <row r="46138" ht="21.75"/>
    <row r="46139" ht="21.75"/>
    <row r="46140" ht="21.75"/>
    <row r="46141" ht="21.75"/>
    <row r="46142" ht="21.75"/>
    <row r="46143" ht="21.75"/>
    <row r="46144" ht="21.75"/>
    <row r="46145" ht="21.75"/>
    <row r="46146" ht="21.75"/>
    <row r="46147" ht="21.75"/>
    <row r="46148" ht="21.75"/>
    <row r="46149" ht="21.75"/>
    <row r="46150" ht="21.75"/>
    <row r="46151" ht="21.75"/>
    <row r="46152" ht="21.75"/>
    <row r="46153" ht="21.75"/>
    <row r="46154" ht="21.75"/>
    <row r="46155" ht="21.75"/>
    <row r="46156" ht="21.75"/>
    <row r="46157" ht="21.75"/>
    <row r="46158" ht="21.75"/>
    <row r="46159" ht="21.75"/>
    <row r="46160" ht="21.75"/>
    <row r="46161" ht="21.75"/>
    <row r="46162" ht="21.75"/>
    <row r="46163" ht="21.75"/>
    <row r="46164" ht="21.75"/>
    <row r="46165" ht="21.75"/>
    <row r="46166" ht="21.75"/>
    <row r="46167" ht="21.75"/>
    <row r="46168" ht="21.75"/>
    <row r="46169" ht="21.75"/>
    <row r="46170" ht="21.75"/>
    <row r="46171" ht="21.75"/>
    <row r="46172" ht="21.75"/>
    <row r="46173" ht="21.75"/>
    <row r="46174" ht="21.75"/>
    <row r="46175" ht="21.75"/>
    <row r="46176" ht="21.75"/>
    <row r="46177" ht="21.75"/>
    <row r="46178" ht="21.75"/>
    <row r="46179" ht="21.75"/>
    <row r="46180" ht="21.75"/>
    <row r="46181" ht="21.75"/>
    <row r="46182" ht="21.75"/>
    <row r="46183" ht="21.75"/>
    <row r="46184" ht="21.75"/>
    <row r="46185" ht="21.75"/>
    <row r="46186" ht="21.75"/>
    <row r="46187" ht="21.75"/>
    <row r="46188" ht="21.75"/>
    <row r="46189" ht="21.75"/>
    <row r="46190" ht="21.75"/>
    <row r="46191" ht="21.75"/>
    <row r="46192" ht="21.75"/>
    <row r="46193" ht="21.75"/>
    <row r="46194" ht="21.75"/>
    <row r="46195" ht="21.75"/>
    <row r="46196" ht="21.75"/>
    <row r="46197" ht="21.75"/>
    <row r="46198" ht="21.75"/>
    <row r="46199" ht="21.75"/>
    <row r="46200" ht="21.75"/>
    <row r="46201" ht="21.75"/>
    <row r="46202" ht="21.75"/>
    <row r="46203" ht="21.75"/>
    <row r="46204" ht="21.75"/>
    <row r="46205" ht="21.75"/>
    <row r="46206" ht="21.75"/>
    <row r="46207" ht="21.75"/>
    <row r="46208" ht="21.75"/>
    <row r="46209" ht="21.75"/>
    <row r="46210" ht="21.75"/>
    <row r="46211" ht="21.75"/>
    <row r="46212" ht="21.75"/>
    <row r="46213" ht="21.75"/>
    <row r="46214" ht="21.75"/>
    <row r="46215" ht="21.75"/>
    <row r="46216" ht="21.75"/>
    <row r="46217" ht="21.75"/>
    <row r="46218" ht="21.75"/>
    <row r="46219" ht="21.75"/>
    <row r="46220" ht="21.75"/>
    <row r="46221" ht="21.75"/>
    <row r="46222" ht="21.75"/>
    <row r="46223" ht="21.75"/>
    <row r="46224" ht="21.75"/>
    <row r="46225" ht="21.75"/>
    <row r="46226" ht="21.75"/>
    <row r="46227" ht="21.75"/>
    <row r="46228" ht="21.75"/>
    <row r="46229" ht="21.75"/>
    <row r="46230" ht="21.75"/>
    <row r="46231" ht="21.75"/>
    <row r="46232" ht="21.75"/>
    <row r="46233" ht="21.75"/>
    <row r="46234" ht="21.75"/>
    <row r="46235" ht="21.75"/>
    <row r="46236" ht="21.75"/>
    <row r="46237" ht="21.75"/>
    <row r="46238" ht="21.75"/>
    <row r="46239" ht="21.75"/>
    <row r="46240" ht="21.75"/>
    <row r="46241" ht="21.75"/>
    <row r="46242" ht="21.75"/>
    <row r="46243" ht="21.75"/>
    <row r="46244" ht="21.75"/>
    <row r="46245" ht="21.75"/>
    <row r="46246" ht="21.75"/>
    <row r="46247" ht="21.75"/>
    <row r="46248" ht="21.75"/>
    <row r="46249" ht="21.75"/>
    <row r="46250" ht="21.75"/>
    <row r="46251" ht="21.75"/>
    <row r="46252" ht="21.75"/>
    <row r="46253" ht="21.75"/>
    <row r="46254" ht="21.75"/>
    <row r="46255" ht="21.75"/>
    <row r="46256" ht="21.75"/>
    <row r="46257" ht="21.75"/>
    <row r="46258" ht="21.75"/>
    <row r="46259" ht="21.75"/>
    <row r="46260" ht="21.75"/>
    <row r="46261" ht="21.75"/>
    <row r="46262" ht="21.75"/>
    <row r="46263" ht="21.75"/>
    <row r="46264" ht="21.75"/>
    <row r="46265" ht="21.75"/>
    <row r="46266" ht="21.75"/>
    <row r="46267" ht="21.75"/>
    <row r="46268" ht="21.75"/>
    <row r="46269" ht="21.75"/>
    <row r="46270" ht="21.75"/>
    <row r="46271" ht="21.75"/>
    <row r="46272" ht="21.75"/>
    <row r="46273" ht="21.75"/>
    <row r="46274" ht="21.75"/>
    <row r="46275" ht="21.75"/>
    <row r="46276" ht="21.75"/>
    <row r="46277" ht="21.75"/>
    <row r="46278" ht="21.75"/>
    <row r="46279" ht="21.75"/>
    <row r="46280" ht="21.75"/>
    <row r="46281" ht="21.75"/>
    <row r="46282" ht="21.75"/>
    <row r="46283" ht="21.75"/>
    <row r="46284" ht="21.75"/>
    <row r="46285" ht="21.75"/>
    <row r="46286" ht="21.75"/>
    <row r="46287" ht="21.75"/>
    <row r="46288" ht="21.75"/>
    <row r="46289" ht="21.75"/>
    <row r="46290" ht="21.75"/>
    <row r="46291" ht="21.75"/>
    <row r="46292" ht="21.75"/>
    <row r="46293" ht="21.75"/>
    <row r="46294" ht="21.75"/>
    <row r="46295" ht="21.75"/>
    <row r="46296" ht="21.75"/>
    <row r="46297" ht="21.75"/>
    <row r="46298" ht="21.75"/>
    <row r="46299" ht="21.75"/>
    <row r="46300" ht="21.75"/>
    <row r="46301" ht="21.75"/>
    <row r="46302" ht="21.75"/>
    <row r="46303" ht="21.75"/>
    <row r="46304" ht="21.75"/>
    <row r="46305" ht="21.75"/>
    <row r="46306" ht="21.75"/>
    <row r="46307" ht="21.75"/>
    <row r="46308" ht="21.75"/>
    <row r="46309" ht="21.75"/>
    <row r="46310" ht="21.75"/>
    <row r="46311" ht="21.75"/>
    <row r="46312" ht="21.75"/>
    <row r="46313" ht="21.75"/>
    <row r="46314" ht="21.75"/>
    <row r="46315" ht="21.75"/>
    <row r="46316" ht="21.75"/>
    <row r="46317" ht="21.75"/>
    <row r="46318" ht="21.75"/>
    <row r="46319" ht="21.75"/>
    <row r="46320" ht="21.75"/>
    <row r="46321" ht="21.75"/>
    <row r="46322" ht="21.75"/>
    <row r="46323" ht="21.75"/>
    <row r="46324" ht="21.75"/>
    <row r="46325" ht="21.75"/>
    <row r="46326" ht="21.75"/>
    <row r="46327" ht="21.75"/>
    <row r="46328" ht="21.75"/>
    <row r="46329" ht="21.75"/>
    <row r="46330" ht="21.75"/>
    <row r="46331" ht="21.75"/>
    <row r="46332" ht="21.75"/>
    <row r="46333" ht="21.75"/>
    <row r="46334" ht="21.75"/>
    <row r="46335" ht="21.75"/>
    <row r="46336" ht="21.75"/>
    <row r="46337" ht="21.75"/>
    <row r="46338" ht="21.75"/>
    <row r="46339" ht="21.75"/>
    <row r="46340" ht="21.75"/>
    <row r="46341" ht="21.75"/>
    <row r="46342" ht="21.75"/>
    <row r="46343" ht="21.75"/>
    <row r="46344" ht="21.75"/>
    <row r="46345" ht="21.75"/>
    <row r="46346" ht="21.75"/>
    <row r="46347" ht="21.75"/>
    <row r="46348" ht="21.75"/>
    <row r="46349" ht="21.75"/>
    <row r="46350" ht="21.75"/>
    <row r="46351" ht="21.75"/>
    <row r="46352" ht="21.75"/>
    <row r="46353" ht="21.75"/>
    <row r="46354" ht="21.75"/>
    <row r="46355" ht="21.75"/>
    <row r="46356" ht="21.75"/>
    <row r="46357" ht="21.75"/>
    <row r="46358" ht="21.75"/>
    <row r="46359" ht="21.75"/>
    <row r="46360" ht="21.75"/>
    <row r="46361" ht="21.75"/>
    <row r="46362" ht="21.75"/>
    <row r="46363" ht="21.75"/>
    <row r="46364" ht="21.75"/>
    <row r="46365" ht="21.75"/>
    <row r="46366" ht="21.75"/>
    <row r="46367" ht="21.75"/>
    <row r="46368" ht="21.75"/>
    <row r="46369" ht="21.75"/>
    <row r="46370" ht="21.75"/>
    <row r="46371" ht="21.75"/>
    <row r="46372" ht="21.75"/>
    <row r="46373" ht="21.75"/>
    <row r="46374" ht="21.75"/>
    <row r="46375" ht="21.75"/>
    <row r="46376" ht="21.75"/>
    <row r="46377" ht="21.75"/>
    <row r="46378" ht="21.75"/>
    <row r="46379" ht="21.75"/>
    <row r="46380" ht="21.75"/>
    <row r="46381" ht="21.75"/>
    <row r="46382" ht="21.75"/>
    <row r="46383" ht="21.75"/>
    <row r="46384" ht="21.75"/>
    <row r="46385" ht="21.75"/>
    <row r="46386" ht="21.75"/>
    <row r="46387" ht="21.75"/>
    <row r="46388" ht="21.75"/>
    <row r="46389" ht="21.75"/>
    <row r="46390" ht="21.75"/>
    <row r="46391" ht="21.75"/>
    <row r="46392" ht="21.75"/>
    <row r="46393" ht="21.75"/>
    <row r="46394" ht="21.75"/>
    <row r="46395" ht="21.75"/>
    <row r="46396" ht="21.75"/>
    <row r="46397" ht="21.75"/>
    <row r="46398" ht="21.75"/>
    <row r="46399" ht="21.75"/>
    <row r="46400" ht="21.75"/>
    <row r="46401" ht="21.75"/>
    <row r="46402" ht="21.75"/>
    <row r="46403" ht="21.75"/>
    <row r="46404" ht="21.75"/>
    <row r="46405" ht="21.75"/>
    <row r="46406" ht="21.75"/>
    <row r="46407" ht="21.75"/>
    <row r="46408" ht="21.75"/>
    <row r="46409" ht="21.75"/>
    <row r="46410" ht="21.75"/>
    <row r="46411" ht="21.75"/>
    <row r="46412" ht="21.75"/>
    <row r="46413" ht="21.75"/>
    <row r="46414" ht="21.75"/>
    <row r="46415" ht="21.75"/>
    <row r="46416" ht="21.75"/>
    <row r="46417" ht="21.75"/>
    <row r="46418" ht="21.75"/>
    <row r="46419" ht="21.75"/>
    <row r="46420" ht="21.75"/>
    <row r="46421" ht="21.75"/>
    <row r="46422" ht="21.75"/>
    <row r="46423" ht="21.75"/>
    <row r="46424" ht="21.75"/>
    <row r="46425" ht="21.75"/>
    <row r="46426" ht="21.75"/>
    <row r="46427" ht="21.75"/>
    <row r="46428" ht="21.75"/>
    <row r="46429" ht="21.75"/>
    <row r="46430" ht="21.75"/>
    <row r="46431" ht="21.75"/>
    <row r="46432" ht="21.75"/>
    <row r="46433" ht="21.75"/>
    <row r="46434" ht="21.75"/>
    <row r="46435" ht="21.75"/>
    <row r="46436" ht="21.75"/>
    <row r="46437" ht="21.75"/>
    <row r="46438" ht="21.75"/>
    <row r="46439" ht="21.75"/>
    <row r="46440" ht="21.75"/>
    <row r="46441" ht="21.75"/>
    <row r="46442" ht="21.75"/>
    <row r="46443" ht="21.75"/>
    <row r="46444" ht="21.75"/>
    <row r="46445" ht="21.75"/>
    <row r="46446" ht="21.75"/>
    <row r="46447" ht="21.75"/>
    <row r="46448" ht="21.75"/>
    <row r="46449" ht="21.75"/>
    <row r="46450" ht="21.75"/>
    <row r="46451" ht="21.75"/>
    <row r="46452" ht="21.75"/>
    <row r="46453" ht="21.75"/>
    <row r="46454" ht="21.75"/>
    <row r="46455" ht="21.75"/>
    <row r="46456" ht="21.75"/>
    <row r="46457" ht="21.75"/>
    <row r="46458" ht="21.75"/>
    <row r="46459" ht="21.75"/>
    <row r="46460" ht="21.75"/>
    <row r="46461" ht="21.75"/>
    <row r="46462" ht="21.75"/>
    <row r="46463" ht="21.75"/>
    <row r="46464" ht="21.75"/>
    <row r="46465" ht="21.75"/>
    <row r="46466" ht="21.75"/>
    <row r="46467" ht="21.75"/>
    <row r="46468" ht="21.75"/>
    <row r="46469" ht="21.75"/>
    <row r="46470" ht="21.75"/>
    <row r="46471" ht="21.75"/>
    <row r="46472" ht="21.75"/>
    <row r="46473" ht="21.75"/>
    <row r="46474" ht="21.75"/>
    <row r="46475" ht="21.75"/>
    <row r="46476" ht="21.75"/>
    <row r="46477" ht="21.75"/>
    <row r="46478" ht="21.75"/>
    <row r="46479" ht="21.75"/>
    <row r="46480" ht="21.75"/>
    <row r="46481" ht="21.75"/>
    <row r="46482" ht="21.75"/>
    <row r="46483" ht="21.75"/>
    <row r="46484" ht="21.75"/>
    <row r="46485" ht="21.75"/>
    <row r="46486" ht="21.75"/>
    <row r="46487" ht="21.75"/>
    <row r="46488" ht="21.75"/>
    <row r="46489" ht="21.75"/>
    <row r="46490" ht="21.75"/>
    <row r="46491" ht="21.75"/>
    <row r="46492" ht="21.75"/>
    <row r="46493" ht="21.75"/>
    <row r="46494" ht="21.75"/>
    <row r="46495" ht="21.75"/>
    <row r="46496" ht="21.75"/>
    <row r="46497" ht="21.75"/>
    <row r="46498" ht="21.75"/>
    <row r="46499" ht="21.75"/>
    <row r="46500" ht="21.75"/>
    <row r="46501" ht="21.75"/>
    <row r="46502" ht="21.75"/>
    <row r="46503" ht="21.75"/>
    <row r="46504" ht="21.75"/>
    <row r="46505" ht="21.75"/>
    <row r="46506" ht="21.75"/>
    <row r="46507" ht="21.75"/>
    <row r="46508" ht="21.75"/>
    <row r="46509" ht="21.75"/>
    <row r="46510" ht="21.75"/>
    <row r="46511" ht="21.75"/>
    <row r="46512" ht="21.75"/>
    <row r="46513" ht="21.75"/>
    <row r="46514" ht="21.75"/>
    <row r="46515" ht="21.75"/>
    <row r="46516" ht="21.75"/>
    <row r="46517" ht="21.75"/>
    <row r="46518" ht="21.75"/>
    <row r="46519" ht="21.75"/>
    <row r="46520" ht="21.75"/>
    <row r="46521" ht="21.75"/>
    <row r="46522" ht="21.75"/>
    <row r="46523" ht="21.75"/>
    <row r="46524" ht="21.75"/>
    <row r="46525" ht="21.75"/>
    <row r="46526" ht="21.75"/>
    <row r="46527" ht="21.75"/>
    <row r="46528" ht="21.75"/>
    <row r="46529" ht="21.75"/>
    <row r="46530" ht="21.75"/>
    <row r="46531" ht="21.75"/>
    <row r="46532" ht="21.75"/>
    <row r="46533" ht="21.75"/>
    <row r="46534" ht="21.75"/>
    <row r="46535" ht="21.75"/>
    <row r="46536" ht="21.75"/>
    <row r="46537" ht="21.75"/>
    <row r="46538" ht="21.75"/>
    <row r="46539" ht="21.75"/>
    <row r="46540" ht="21.75"/>
    <row r="46541" ht="21.75"/>
    <row r="46542" ht="21.75"/>
    <row r="46543" ht="21.75"/>
    <row r="46544" ht="21.75"/>
    <row r="46545" ht="21.75"/>
    <row r="46546" ht="21.75"/>
    <row r="46547" ht="21.75"/>
    <row r="46548" ht="21.75"/>
    <row r="46549" ht="21.75"/>
    <row r="46550" ht="21.75"/>
    <row r="46551" ht="21.75"/>
    <row r="46552" ht="21.75"/>
    <row r="46553" ht="21.75"/>
    <row r="46554" ht="21.75"/>
    <row r="46555" ht="21.75"/>
    <row r="46556" ht="21.75"/>
    <row r="46557" ht="21.75"/>
    <row r="46558" ht="21.75"/>
    <row r="46559" ht="21.75"/>
    <row r="46560" ht="21.75"/>
    <row r="46561" ht="21.75"/>
    <row r="46562" ht="21.75"/>
    <row r="46563" ht="21.75"/>
    <row r="46564" ht="21.75"/>
    <row r="46565" ht="21.75"/>
    <row r="46566" ht="21.75"/>
    <row r="46567" ht="21.75"/>
    <row r="46568" ht="21.75"/>
    <row r="46569" ht="21.75"/>
    <row r="46570" ht="21.75"/>
    <row r="46571" ht="21.75"/>
    <row r="46572" ht="21.75"/>
    <row r="46573" ht="21.75"/>
    <row r="46574" ht="21.75"/>
    <row r="46575" ht="21.75"/>
    <row r="46576" ht="21.75"/>
    <row r="46577" ht="21.75"/>
    <row r="46578" ht="21.75"/>
    <row r="46579" ht="21.75"/>
    <row r="46580" ht="21.75"/>
    <row r="46581" ht="21.75"/>
    <row r="46582" ht="21.75"/>
    <row r="46583" ht="21.75"/>
    <row r="46584" ht="21.75"/>
    <row r="46585" ht="21.75"/>
    <row r="46586" ht="21.75"/>
    <row r="46587" ht="21.75"/>
    <row r="46588" ht="21.75"/>
    <row r="46589" ht="21.75"/>
    <row r="46590" ht="21.75"/>
    <row r="46591" ht="21.75"/>
    <row r="46592" ht="21.75"/>
    <row r="46593" ht="21.75"/>
    <row r="46594" ht="21.75"/>
    <row r="46595" ht="21.75"/>
    <row r="46596" ht="21.75"/>
    <row r="46597" ht="21.75"/>
    <row r="46598" ht="21.75"/>
    <row r="46599" ht="21.75"/>
    <row r="46600" ht="21.75"/>
    <row r="46601" ht="21.75"/>
    <row r="46602" ht="21.75"/>
    <row r="46603" ht="21.75"/>
    <row r="46604" ht="21.75"/>
    <row r="46605" ht="21.75"/>
    <row r="46606" ht="21.75"/>
    <row r="46607" ht="21.75"/>
    <row r="46608" ht="21.75"/>
    <row r="46609" ht="21.75"/>
    <row r="46610" ht="21.75"/>
    <row r="46611" ht="21.75"/>
    <row r="46612" ht="21.75"/>
    <row r="46613" ht="21.75"/>
    <row r="46614" ht="21.75"/>
    <row r="46615" ht="21.75"/>
    <row r="46616" ht="21.75"/>
    <row r="46617" ht="21.75"/>
    <row r="46618" ht="21.75"/>
    <row r="46619" ht="21.75"/>
    <row r="46620" ht="21.75"/>
    <row r="46621" ht="21.75"/>
    <row r="46622" ht="21.75"/>
    <row r="46623" ht="21.75"/>
    <row r="46624" ht="21.75"/>
    <row r="46625" ht="21.75"/>
    <row r="46626" ht="21.75"/>
    <row r="46627" ht="21.75"/>
    <row r="46628" ht="21.75"/>
    <row r="46629" ht="21.75"/>
    <row r="46630" ht="21.75"/>
    <row r="46631" ht="21.75"/>
    <row r="46632" ht="21.75"/>
    <row r="46633" ht="21.75"/>
    <row r="46634" ht="21.75"/>
    <row r="46635" ht="21.75"/>
    <row r="46636" ht="21.75"/>
    <row r="46637" ht="21.75"/>
    <row r="46638" ht="21.75"/>
    <row r="46639" ht="21.75"/>
    <row r="46640" ht="21.75"/>
    <row r="46641" ht="21.75"/>
    <row r="46642" ht="21.75"/>
    <row r="46643" ht="21.75"/>
    <row r="46644" ht="21.75"/>
    <row r="46645" ht="21.75"/>
    <row r="46646" ht="21.75"/>
    <row r="46647" ht="21.75"/>
    <row r="46648" ht="21.75"/>
    <row r="46649" ht="21.75"/>
    <row r="46650" ht="21.75"/>
    <row r="46651" ht="21.75"/>
    <row r="46652" ht="21.75"/>
    <row r="46653" ht="21.75"/>
    <row r="46654" ht="21.75"/>
    <row r="46655" ht="21.75"/>
    <row r="46656" ht="21.75"/>
    <row r="46657" ht="21.75"/>
    <row r="46658" ht="21.75"/>
    <row r="46659" ht="21.75"/>
    <row r="46660" ht="21.75"/>
    <row r="46661" ht="21.75"/>
    <row r="46662" ht="21.75"/>
    <row r="46663" ht="21.75"/>
    <row r="46664" ht="21.75"/>
    <row r="46665" ht="21.75"/>
    <row r="46666" ht="21.75"/>
    <row r="46667" ht="21.75"/>
    <row r="46668" ht="21.75"/>
    <row r="46669" ht="21.75"/>
    <row r="46670" ht="21.75"/>
    <row r="46671" ht="21.75"/>
    <row r="46672" ht="21.75"/>
    <row r="46673" ht="21.75"/>
    <row r="46674" ht="21.75"/>
    <row r="46675" ht="21.75"/>
    <row r="46676" ht="21.75"/>
    <row r="46677" ht="21.75"/>
    <row r="46678" ht="21.75"/>
    <row r="46679" ht="21.75"/>
    <row r="46680" ht="21.75"/>
    <row r="46681" ht="21.75"/>
    <row r="46682" ht="21.75"/>
    <row r="46683" ht="21.75"/>
    <row r="46684" ht="21.75"/>
    <row r="46685" ht="21.75"/>
    <row r="46686" ht="21.75"/>
    <row r="46687" ht="21.75"/>
    <row r="46688" ht="21.75"/>
    <row r="46689" ht="21.75"/>
    <row r="46690" ht="21.75"/>
    <row r="46691" ht="21.75"/>
    <row r="46692" ht="21.75"/>
    <row r="46693" ht="21.75"/>
    <row r="46694" ht="21.75"/>
    <row r="46695" ht="21.75"/>
    <row r="46696" ht="21.75"/>
    <row r="46697" ht="21.75"/>
    <row r="46698" ht="21.75"/>
    <row r="46699" ht="21.75"/>
    <row r="46700" ht="21.75"/>
    <row r="46701" ht="21.75"/>
    <row r="46702" ht="21.75"/>
    <row r="46703" ht="21.75"/>
    <row r="46704" ht="21.75"/>
    <row r="46705" ht="21.75"/>
    <row r="46706" ht="21.75"/>
    <row r="46707" ht="21.75"/>
    <row r="46708" ht="21.75"/>
    <row r="46709" ht="21.75"/>
    <row r="46710" ht="21.75"/>
    <row r="46711" ht="21.75"/>
    <row r="46712" ht="21.75"/>
    <row r="46713" ht="21.75"/>
    <row r="46714" ht="21.75"/>
    <row r="46715" ht="21.75"/>
    <row r="46716" ht="21.75"/>
    <row r="46717" ht="21.75"/>
    <row r="46718" ht="21.75"/>
    <row r="46719" ht="21.75"/>
    <row r="46720" ht="21.75"/>
    <row r="46721" ht="21.75"/>
    <row r="46722" ht="21.75"/>
    <row r="46723" ht="21.75"/>
    <row r="46724" ht="21.75"/>
    <row r="46725" ht="21.75"/>
    <row r="46726" ht="21.75"/>
    <row r="46727" ht="21.75"/>
    <row r="46728" ht="21.75"/>
    <row r="46729" ht="21.75"/>
    <row r="46730" ht="21.75"/>
    <row r="46731" ht="21.75"/>
    <row r="46732" ht="21.75"/>
    <row r="46733" ht="21.75"/>
    <row r="46734" ht="21.75"/>
    <row r="46735" ht="21.75"/>
    <row r="46736" ht="21.75"/>
    <row r="46737" ht="21.75"/>
    <row r="46738" ht="21.75"/>
    <row r="46739" ht="21.75"/>
    <row r="46740" ht="21.75"/>
    <row r="46741" ht="21.75"/>
    <row r="46742" ht="21.75"/>
    <row r="46743" ht="21.75"/>
    <row r="46744" ht="21.75"/>
    <row r="46745" ht="21.75"/>
    <row r="46746" ht="21.75"/>
    <row r="46747" ht="21.75"/>
    <row r="46748" ht="21.75"/>
    <row r="46749" ht="21.75"/>
    <row r="46750" ht="21.75"/>
    <row r="46751" ht="21.75"/>
    <row r="46752" ht="21.75"/>
    <row r="46753" ht="21.75"/>
    <row r="46754" ht="21.75"/>
    <row r="46755" ht="21.75"/>
    <row r="46756" ht="21.75"/>
    <row r="46757" ht="21.75"/>
    <row r="46758" ht="21.75"/>
    <row r="46759" ht="21.75"/>
    <row r="46760" ht="21.75"/>
    <row r="46761" ht="21.75"/>
    <row r="46762" ht="21.75"/>
    <row r="46763" ht="21.75"/>
    <row r="46764" ht="21.75"/>
    <row r="46765" ht="21.75"/>
    <row r="46766" ht="21.75"/>
    <row r="46767" ht="21.75"/>
    <row r="46768" ht="21.75"/>
    <row r="46769" ht="21.75"/>
    <row r="46770" ht="21.75"/>
    <row r="46771" ht="21.75"/>
    <row r="46772" ht="21.75"/>
    <row r="46773" ht="21.75"/>
    <row r="46774" ht="21.75"/>
    <row r="46775" ht="21.75"/>
    <row r="46776" ht="21.75"/>
    <row r="46777" ht="21.75"/>
    <row r="46778" ht="21.75"/>
    <row r="46779" ht="21.75"/>
    <row r="46780" ht="21.75"/>
    <row r="46781" ht="21.75"/>
    <row r="46782" ht="21.75"/>
    <row r="46783" ht="21.75"/>
    <row r="46784" ht="21.75"/>
    <row r="46785" ht="21.75"/>
    <row r="46786" ht="21.75"/>
    <row r="46787" ht="21.75"/>
    <row r="46788" ht="21.75"/>
    <row r="46789" ht="21.75"/>
    <row r="46790" ht="21.75"/>
    <row r="46791" ht="21.75"/>
    <row r="46792" ht="21.75"/>
    <row r="46793" ht="21.75"/>
    <row r="46794" ht="21.75"/>
    <row r="46795" ht="21.75"/>
    <row r="46796" ht="21.75"/>
    <row r="46797" ht="21.75"/>
    <row r="46798" ht="21.75"/>
    <row r="46799" ht="21.75"/>
    <row r="46800" ht="21.75"/>
    <row r="46801" ht="21.75"/>
    <row r="46802" ht="21.75"/>
    <row r="46803" ht="21.75"/>
    <row r="46804" ht="21.75"/>
    <row r="46805" ht="21.75"/>
    <row r="46806" ht="21.75"/>
    <row r="46807" ht="21.75"/>
    <row r="46808" ht="21.75"/>
    <row r="46809" ht="21.75"/>
    <row r="46810" ht="21.75"/>
    <row r="46811" ht="21.75"/>
    <row r="46812" ht="21.75"/>
    <row r="46813" ht="21.75"/>
    <row r="46814" ht="21.75"/>
    <row r="46815" ht="21.75"/>
    <row r="46816" ht="21.75"/>
    <row r="46817" ht="21.75"/>
    <row r="46818" ht="21.75"/>
    <row r="46819" ht="21.75"/>
    <row r="46820" ht="21.75"/>
    <row r="46821" ht="21.75"/>
    <row r="46822" ht="21.75"/>
    <row r="46823" ht="21.75"/>
    <row r="46824" ht="21.75"/>
    <row r="46825" ht="21.75"/>
    <row r="46826" ht="21.75"/>
    <row r="46827" ht="21.75"/>
    <row r="46828" ht="21.75"/>
    <row r="46829" ht="21.75"/>
    <row r="46830" ht="21.75"/>
    <row r="46831" ht="21.75"/>
    <row r="46832" ht="21.75"/>
    <row r="46833" ht="21.75"/>
    <row r="46834" ht="21.75"/>
    <row r="46835" ht="21.75"/>
    <row r="46836" ht="21.75"/>
    <row r="46837" ht="21.75"/>
    <row r="46838" ht="21.75"/>
    <row r="46839" ht="21.75"/>
    <row r="46840" ht="21.75"/>
    <row r="46841" ht="21.75"/>
    <row r="46842" ht="21.75"/>
    <row r="46843" ht="21.75"/>
    <row r="46844" ht="21.75"/>
    <row r="46845" ht="21.75"/>
    <row r="46846" ht="21.75"/>
    <row r="46847" ht="21.75"/>
    <row r="46848" ht="21.75"/>
    <row r="46849" ht="21.75"/>
    <row r="46850" ht="21.75"/>
    <row r="46851" ht="21.75"/>
    <row r="46852" ht="21.75"/>
    <row r="46853" ht="21.75"/>
    <row r="46854" ht="21.75"/>
    <row r="46855" ht="21.75"/>
    <row r="46856" ht="21.75"/>
    <row r="46857" ht="21.75"/>
    <row r="46858" ht="21.75"/>
    <row r="46859" ht="21.75"/>
    <row r="46860" ht="21.75"/>
    <row r="46861" ht="21.75"/>
    <row r="46862" ht="21.75"/>
    <row r="46863" ht="21.75"/>
    <row r="46864" ht="21.75"/>
    <row r="46865" ht="21.75"/>
    <row r="46866" ht="21.75"/>
    <row r="46867" ht="21.75"/>
    <row r="46868" ht="21.75"/>
    <row r="46869" ht="21.75"/>
    <row r="46870" ht="21.75"/>
    <row r="46871" ht="21.75"/>
    <row r="46872" ht="21.75"/>
    <row r="46873" ht="21.75"/>
    <row r="46874" ht="21.75"/>
    <row r="46875" ht="21.75"/>
    <row r="46876" ht="21.75"/>
    <row r="46877" ht="21.75"/>
    <row r="46878" ht="21.75"/>
    <row r="46879" ht="21.75"/>
    <row r="46880" ht="21.75"/>
    <row r="46881" ht="21.75"/>
    <row r="46882" ht="21.75"/>
    <row r="46883" ht="21.75"/>
    <row r="46884" ht="21.75"/>
    <row r="46885" ht="21.75"/>
    <row r="46886" ht="21.75"/>
    <row r="46887" ht="21.75"/>
    <row r="46888" ht="21.75"/>
    <row r="46889" ht="21.75"/>
    <row r="46890" ht="21.75"/>
    <row r="46891" ht="21.75"/>
    <row r="46892" ht="21.75"/>
    <row r="46893" ht="21.75"/>
    <row r="46894" ht="21.75"/>
    <row r="46895" ht="21.75"/>
    <row r="46896" ht="21.75"/>
    <row r="46897" ht="21.75"/>
    <row r="46898" ht="21.75"/>
    <row r="46899" ht="21.75"/>
    <row r="46900" ht="21.75"/>
    <row r="46901" ht="21.75"/>
    <row r="46902" ht="21.75"/>
    <row r="46903" ht="21.75"/>
    <row r="46904" ht="21.75"/>
    <row r="46905" ht="21.75"/>
    <row r="46906" ht="21.75"/>
    <row r="46907" ht="21.75"/>
    <row r="46908" ht="21.75"/>
    <row r="46909" ht="21.75"/>
    <row r="46910" ht="21.75"/>
    <row r="46911" ht="21.75"/>
    <row r="46912" ht="21.75"/>
    <row r="46913" ht="21.75"/>
    <row r="46914" ht="21.75"/>
    <row r="46915" ht="21.75"/>
    <row r="46916" ht="21.75"/>
    <row r="46917" ht="21.75"/>
    <row r="46918" ht="21.75"/>
    <row r="46919" ht="21.75"/>
    <row r="46920" ht="21.75"/>
    <row r="46921" ht="21.75"/>
    <row r="46922" ht="21.75"/>
    <row r="46923" ht="21.75"/>
    <row r="46924" ht="21.75"/>
    <row r="46925" ht="21.75"/>
    <row r="46926" ht="21.75"/>
    <row r="46927" ht="21.75"/>
    <row r="46928" ht="21.75"/>
    <row r="46929" ht="21.75"/>
    <row r="46930" ht="21.75"/>
    <row r="46931" ht="21.75"/>
    <row r="46932" ht="21.75"/>
    <row r="46933" ht="21.75"/>
    <row r="46934" ht="21.75"/>
    <row r="46935" ht="21.75"/>
    <row r="46936" ht="21.75"/>
    <row r="46937" ht="21.75"/>
    <row r="46938" ht="21.75"/>
    <row r="46939" ht="21.75"/>
    <row r="46940" ht="21.75"/>
    <row r="46941" ht="21.75"/>
    <row r="46942" ht="21.75"/>
    <row r="46943" ht="21.75"/>
    <row r="46944" ht="21.75"/>
    <row r="46945" ht="21.75"/>
    <row r="46946" ht="21.75"/>
    <row r="46947" ht="21.75"/>
    <row r="46948" ht="21.75"/>
    <row r="46949" ht="21.75"/>
    <row r="46950" ht="21.75"/>
    <row r="46951" ht="21.75"/>
    <row r="46952" ht="21.75"/>
    <row r="46953" ht="21.75"/>
    <row r="46954" ht="21.75"/>
    <row r="46955" ht="21.75"/>
    <row r="46956" ht="21.75"/>
    <row r="46957" ht="21.75"/>
    <row r="46958" ht="21.75"/>
    <row r="46959" ht="21.75"/>
    <row r="46960" ht="21.75"/>
    <row r="46961" ht="21.75"/>
    <row r="46962" ht="21.75"/>
    <row r="46963" ht="21.75"/>
    <row r="46964" ht="21.75"/>
    <row r="46965" ht="21.75"/>
    <row r="46966" ht="21.75"/>
    <row r="46967" ht="21.75"/>
    <row r="46968" ht="21.75"/>
    <row r="46969" ht="21.75"/>
    <row r="46970" ht="21.75"/>
    <row r="46971" ht="21.75"/>
    <row r="46972" ht="21.75"/>
    <row r="46973" ht="21.75"/>
    <row r="46974" ht="21.75"/>
    <row r="46975" ht="21.75"/>
    <row r="46976" ht="21.75"/>
    <row r="46977" ht="21.75"/>
    <row r="46978" ht="21.75"/>
    <row r="46979" ht="21.75"/>
    <row r="46980" ht="21.75"/>
    <row r="46981" ht="21.75"/>
    <row r="46982" ht="21.75"/>
    <row r="46983" ht="21.75"/>
    <row r="46984" ht="21.75"/>
    <row r="46985" ht="21.75"/>
    <row r="46986" ht="21.75"/>
    <row r="46987" ht="21.75"/>
    <row r="46988" ht="21.75"/>
    <row r="46989" ht="21.75"/>
    <row r="46990" ht="21.75"/>
    <row r="46991" ht="21.75"/>
    <row r="46992" ht="21.75"/>
    <row r="46993" ht="21.75"/>
    <row r="46994" ht="21.75"/>
    <row r="46995" ht="21.75"/>
    <row r="46996" ht="21.75"/>
    <row r="46997" ht="21.75"/>
    <row r="46998" ht="21.75"/>
    <row r="46999" ht="21.75"/>
    <row r="47000" ht="21.75"/>
    <row r="47001" ht="21.75"/>
    <row r="47002" ht="21.75"/>
    <row r="47003" ht="21.75"/>
    <row r="47004" ht="21.75"/>
    <row r="47005" ht="21.75"/>
    <row r="47006" ht="21.75"/>
    <row r="47007" ht="21.75"/>
    <row r="47008" ht="21.75"/>
    <row r="47009" ht="21.75"/>
    <row r="47010" ht="21.75"/>
    <row r="47011" ht="21.75"/>
    <row r="47012" ht="21.75"/>
    <row r="47013" ht="21.75"/>
    <row r="47014" ht="21.75"/>
    <row r="47015" ht="21.75"/>
    <row r="47016" ht="21.75"/>
    <row r="47017" ht="21.75"/>
    <row r="47018" ht="21.75"/>
    <row r="47019" ht="21.75"/>
    <row r="47020" ht="21.75"/>
    <row r="47021" ht="21.75"/>
    <row r="47022" ht="21.75"/>
    <row r="47023" ht="21.75"/>
    <row r="47024" ht="21.75"/>
    <row r="47025" ht="21.75"/>
    <row r="47026" ht="21.75"/>
    <row r="47027" ht="21.75"/>
    <row r="47028" ht="21.75"/>
    <row r="47029" ht="21.75"/>
    <row r="47030" ht="21.75"/>
    <row r="47031" ht="21.75"/>
    <row r="47032" ht="21.75"/>
    <row r="47033" ht="21.75"/>
    <row r="47034" ht="21.75"/>
    <row r="47035" ht="21.75"/>
    <row r="47036" ht="21.75"/>
    <row r="47037" ht="21.75"/>
    <row r="47038" ht="21.75"/>
    <row r="47039" ht="21.75"/>
    <row r="47040" ht="21.75"/>
    <row r="47041" ht="21.75"/>
    <row r="47042" ht="21.75"/>
    <row r="47043" ht="21.75"/>
    <row r="47044" ht="21.75"/>
    <row r="47045" ht="21.75"/>
    <row r="47046" ht="21.75"/>
    <row r="47047" ht="21.75"/>
    <row r="47048" ht="21.75"/>
    <row r="47049" ht="21.75"/>
    <row r="47050" ht="21.75"/>
    <row r="47051" ht="21.75"/>
    <row r="47052" ht="21.75"/>
    <row r="47053" ht="21.75"/>
    <row r="47054" ht="21.75"/>
    <row r="47055" ht="21.75"/>
    <row r="47056" ht="21.75"/>
    <row r="47057" ht="21.75"/>
    <row r="47058" ht="21.75"/>
    <row r="47059" ht="21.75"/>
    <row r="47060" ht="21.75"/>
    <row r="47061" ht="21.75"/>
    <row r="47062" ht="21.75"/>
    <row r="47063" ht="21.75"/>
    <row r="47064" ht="21.75"/>
    <row r="47065" ht="21.75"/>
    <row r="47066" ht="21.75"/>
    <row r="47067" ht="21.75"/>
    <row r="47068" ht="21.75"/>
    <row r="47069" ht="21.75"/>
    <row r="47070" ht="21.75"/>
    <row r="47071" ht="21.75"/>
    <row r="47072" ht="21.75"/>
    <row r="47073" ht="21.75"/>
    <row r="47074" ht="21.75"/>
    <row r="47075" ht="21.75"/>
    <row r="47076" ht="21.75"/>
    <row r="47077" ht="21.75"/>
    <row r="47078" ht="21.75"/>
    <row r="47079" ht="21.75"/>
    <row r="47080" ht="21.75"/>
    <row r="47081" ht="21.75"/>
    <row r="47082" ht="21.75"/>
    <row r="47083" ht="21.75"/>
    <row r="47084" ht="21.75"/>
    <row r="47085" ht="21.75"/>
    <row r="47086" ht="21.75"/>
    <row r="47087" ht="21.75"/>
    <row r="47088" ht="21.75"/>
    <row r="47089" ht="21.75"/>
    <row r="47090" ht="21.75"/>
    <row r="47091" ht="21.75"/>
    <row r="47092" ht="21.75"/>
    <row r="47093" ht="21.75"/>
    <row r="47094" ht="21.75"/>
    <row r="47095" ht="21.75"/>
    <row r="47096" ht="21.75"/>
    <row r="47097" ht="21.75"/>
    <row r="47098" ht="21.75"/>
    <row r="47099" ht="21.75"/>
    <row r="47100" ht="21.75"/>
    <row r="47101" ht="21.75"/>
    <row r="47102" ht="21.75"/>
    <row r="47103" ht="21.75"/>
    <row r="47104" ht="21.75"/>
    <row r="47105" ht="21.75"/>
    <row r="47106" ht="21.75"/>
    <row r="47107" ht="21.75"/>
    <row r="47108" ht="21.75"/>
    <row r="47109" ht="21.75"/>
    <row r="47110" ht="21.75"/>
    <row r="47111" ht="21.75"/>
    <row r="47112" ht="21.75"/>
    <row r="47113" ht="21.75"/>
    <row r="47114" ht="21.75"/>
    <row r="47115" ht="21.75"/>
    <row r="47116" ht="21.75"/>
    <row r="47117" ht="21.75"/>
    <row r="47118" ht="21.75"/>
    <row r="47119" ht="21.75"/>
    <row r="47120" ht="21.75"/>
    <row r="47121" ht="21.75"/>
    <row r="47122" ht="21.75"/>
    <row r="47123" ht="21.75"/>
    <row r="47124" ht="21.75"/>
    <row r="47125" ht="21.75"/>
    <row r="47126" ht="21.75"/>
    <row r="47127" ht="21.75"/>
    <row r="47128" ht="21.75"/>
    <row r="47129" ht="21.75"/>
    <row r="47130" ht="21.75"/>
    <row r="47131" ht="21.75"/>
    <row r="47132" ht="21.75"/>
    <row r="47133" ht="21.75"/>
    <row r="47134" ht="21.75"/>
    <row r="47135" ht="21.75"/>
    <row r="47136" ht="21.75"/>
    <row r="47137" ht="21.75"/>
    <row r="47138" ht="21.75"/>
    <row r="47139" ht="21.75"/>
    <row r="47140" ht="21.75"/>
    <row r="47141" ht="21.75"/>
    <row r="47142" ht="21.75"/>
    <row r="47143" ht="21.75"/>
    <row r="47144" ht="21.75"/>
    <row r="47145" ht="21.75"/>
    <row r="47146" ht="21.75"/>
    <row r="47147" ht="21.75"/>
    <row r="47148" ht="21.75"/>
    <row r="47149" ht="21.75"/>
    <row r="47150" ht="21.75"/>
    <row r="47151" ht="21.75"/>
    <row r="47152" ht="21.75"/>
    <row r="47153" ht="21.75"/>
    <row r="47154" ht="21.75"/>
    <row r="47155" ht="21.75"/>
    <row r="47156" ht="21.75"/>
    <row r="47157" ht="21.75"/>
    <row r="47158" ht="21.75"/>
    <row r="47159" ht="21.75"/>
    <row r="47160" ht="21.75"/>
    <row r="47161" ht="21.75"/>
    <row r="47162" ht="21.75"/>
    <row r="47163" ht="21.75"/>
    <row r="47164" ht="21.75"/>
    <row r="47165" ht="21.75"/>
    <row r="47166" ht="21.75"/>
    <row r="47167" ht="21.75"/>
    <row r="47168" ht="21.75"/>
    <row r="47169" ht="21.75"/>
    <row r="47170" ht="21.75"/>
    <row r="47171" ht="21.75"/>
    <row r="47172" ht="21.75"/>
    <row r="47173" ht="21.75"/>
    <row r="47174" ht="21.75"/>
    <row r="47175" ht="21.75"/>
    <row r="47176" ht="21.75"/>
    <row r="47177" ht="21.75"/>
    <row r="47178" ht="21.75"/>
    <row r="47179" ht="21.75"/>
    <row r="47180" ht="21.75"/>
    <row r="47181" ht="21.75"/>
    <row r="47182" ht="21.75"/>
    <row r="47183" ht="21.75"/>
    <row r="47184" ht="21.75"/>
    <row r="47185" ht="21.75"/>
    <row r="47186" ht="21.75"/>
    <row r="47187" ht="21.75"/>
    <row r="47188" ht="21.75"/>
    <row r="47189" ht="21.75"/>
    <row r="47190" ht="21.75"/>
    <row r="47191" ht="21.75"/>
    <row r="47192" ht="21.75"/>
    <row r="47193" ht="21.75"/>
    <row r="47194" ht="21.75"/>
    <row r="47195" ht="21.75"/>
    <row r="47196" ht="21.75"/>
    <row r="47197" ht="21.75"/>
    <row r="47198" ht="21.75"/>
    <row r="47199" ht="21.75"/>
    <row r="47200" ht="21.75"/>
    <row r="47201" ht="21.75"/>
    <row r="47202" ht="21.75"/>
    <row r="47203" ht="21.75"/>
    <row r="47204" ht="21.75"/>
    <row r="47205" ht="21.75"/>
    <row r="47206" ht="21.75"/>
    <row r="47207" ht="21.75"/>
    <row r="47208" ht="21.75"/>
    <row r="47209" ht="21.75"/>
    <row r="47210" ht="21.75"/>
    <row r="47211" ht="21.75"/>
    <row r="47212" ht="21.75"/>
    <row r="47213" ht="21.75"/>
    <row r="47214" ht="21.75"/>
    <row r="47215" ht="21.75"/>
    <row r="47216" ht="21.75"/>
    <row r="47217" ht="21.75"/>
    <row r="47218" ht="21.75"/>
    <row r="47219" ht="21.75"/>
    <row r="47220" ht="21.75"/>
    <row r="47221" ht="21.75"/>
    <row r="47222" ht="21.75"/>
    <row r="47223" ht="21.75"/>
    <row r="47224" ht="21.75"/>
    <row r="47225" ht="21.75"/>
    <row r="47226" ht="21.75"/>
    <row r="47227" ht="21.75"/>
    <row r="47228" ht="21.75"/>
    <row r="47229" ht="21.75"/>
    <row r="47230" ht="21.75"/>
    <row r="47231" ht="21.75"/>
    <row r="47232" ht="21.75"/>
    <row r="47233" ht="21.75"/>
    <row r="47234" ht="21.75"/>
    <row r="47235" ht="21.75"/>
    <row r="47236" ht="21.75"/>
    <row r="47237" ht="21.75"/>
    <row r="47238" ht="21.75"/>
    <row r="47239" ht="21.75"/>
    <row r="47240" ht="21.75"/>
    <row r="47241" ht="21.75"/>
    <row r="47242" ht="21.75"/>
    <row r="47243" ht="21.75"/>
    <row r="47244" ht="21.75"/>
    <row r="47245" ht="21.75"/>
    <row r="47246" ht="21.75"/>
    <row r="47247" ht="21.75"/>
    <row r="47248" ht="21.75"/>
    <row r="47249" ht="21.75"/>
    <row r="47250" ht="21.75"/>
    <row r="47251" ht="21.75"/>
    <row r="47252" ht="21.75"/>
    <row r="47253" ht="21.75"/>
    <row r="47254" ht="21.75"/>
    <row r="47255" ht="21.75"/>
    <row r="47256" ht="21.75"/>
    <row r="47257" ht="21.75"/>
    <row r="47258" ht="21.75"/>
    <row r="47259" ht="21.75"/>
    <row r="47260" ht="21.75"/>
    <row r="47261" ht="21.75"/>
    <row r="47262" ht="21.75"/>
    <row r="47263" ht="21.75"/>
    <row r="47264" ht="21.75"/>
    <row r="47265" ht="21.75"/>
    <row r="47266" ht="21.75"/>
    <row r="47267" ht="21.75"/>
    <row r="47268" ht="21.75"/>
    <row r="47269" ht="21.75"/>
    <row r="47270" ht="21.75"/>
    <row r="47271" ht="21.75"/>
    <row r="47272" ht="21.75"/>
    <row r="47273" ht="21.75"/>
    <row r="47274" ht="21.75"/>
    <row r="47275" ht="21.75"/>
    <row r="47276" ht="21.75"/>
    <row r="47277" ht="21.75"/>
    <row r="47278" ht="21.75"/>
    <row r="47279" ht="21.75"/>
    <row r="47280" ht="21.75"/>
    <row r="47281" ht="21.75"/>
    <row r="47282" ht="21.75"/>
    <row r="47283" ht="21.75"/>
    <row r="47284" ht="21.75"/>
    <row r="47285" ht="21.75"/>
    <row r="47286" ht="21.75"/>
    <row r="47287" ht="21.75"/>
    <row r="47288" ht="21.75"/>
    <row r="47289" ht="21.75"/>
    <row r="47290" ht="21.75"/>
    <row r="47291" ht="21.75"/>
    <row r="47292" ht="21.75"/>
    <row r="47293" ht="21.75"/>
    <row r="47294" ht="21.75"/>
    <row r="47295" ht="21.75"/>
    <row r="47296" ht="21.75"/>
    <row r="47297" ht="21.75"/>
    <row r="47298" ht="21.75"/>
    <row r="47299" ht="21.75"/>
    <row r="47300" ht="21.75"/>
    <row r="47301" ht="21.75"/>
    <row r="47302" ht="21.75"/>
    <row r="47303" ht="21.75"/>
    <row r="47304" ht="21.75"/>
    <row r="47305" ht="21.75"/>
    <row r="47306" ht="21.75"/>
    <row r="47307" ht="21.75"/>
    <row r="47308" ht="21.75"/>
    <row r="47309" ht="21.75"/>
    <row r="47310" ht="21.75"/>
    <row r="47311" ht="21.75"/>
    <row r="47312" ht="21.75"/>
    <row r="47313" ht="21.75"/>
    <row r="47314" ht="21.75"/>
    <row r="47315" ht="21.75"/>
    <row r="47316" ht="21.75"/>
    <row r="47317" ht="21.75"/>
    <row r="47318" ht="21.75"/>
    <row r="47319" ht="21.75"/>
    <row r="47320" ht="21.75"/>
    <row r="47321" ht="21.75"/>
    <row r="47322" ht="21.75"/>
    <row r="47323" ht="21.75"/>
    <row r="47324" ht="21.75"/>
    <row r="47325" ht="21.75"/>
    <row r="47326" ht="21.75"/>
    <row r="47327" ht="21.75"/>
    <row r="47328" ht="21.75"/>
    <row r="47329" ht="21.75"/>
    <row r="47330" ht="21.75"/>
    <row r="47331" ht="21.75"/>
    <row r="47332" ht="21.75"/>
    <row r="47333" ht="21.75"/>
    <row r="47334" ht="21.75"/>
    <row r="47335" ht="21.75"/>
    <row r="47336" ht="21.75"/>
    <row r="47337" ht="21.75"/>
    <row r="47338" ht="21.75"/>
    <row r="47339" ht="21.75"/>
    <row r="47340" ht="21.75"/>
    <row r="47341" ht="21.75"/>
    <row r="47342" ht="21.75"/>
    <row r="47343" ht="21.75"/>
    <row r="47344" ht="21.75"/>
    <row r="47345" ht="21.75"/>
    <row r="47346" ht="21.75"/>
    <row r="47347" ht="21.75"/>
    <row r="47348" ht="21.75"/>
    <row r="47349" ht="21.75"/>
    <row r="47350" ht="21.75"/>
    <row r="47351" ht="21.75"/>
    <row r="47352" ht="21.75"/>
    <row r="47353" ht="21.75"/>
    <row r="47354" ht="21.75"/>
    <row r="47355" ht="21.75"/>
    <row r="47356" ht="21.75"/>
    <row r="47357" ht="21.75"/>
    <row r="47358" ht="21.75"/>
    <row r="47359" ht="21.75"/>
    <row r="47360" ht="21.75"/>
    <row r="47361" ht="21.75"/>
    <row r="47362" ht="21.75"/>
    <row r="47363" ht="21.75"/>
    <row r="47364" ht="21.75"/>
    <row r="47365" ht="21.75"/>
    <row r="47366" ht="21.75"/>
    <row r="47367" ht="21.75"/>
    <row r="47368" ht="21.75"/>
    <row r="47369" ht="21.75"/>
    <row r="47370" ht="21.75"/>
    <row r="47371" ht="21.75"/>
    <row r="47372" ht="21.75"/>
    <row r="47373" ht="21.75"/>
    <row r="47374" ht="21.75"/>
    <row r="47375" ht="21.75"/>
    <row r="47376" ht="21.75"/>
    <row r="47377" ht="21.75"/>
    <row r="47378" ht="21.75"/>
    <row r="47379" ht="21.75"/>
    <row r="47380" ht="21.75"/>
    <row r="47381" ht="21.75"/>
    <row r="47382" ht="21.75"/>
    <row r="47383" ht="21.75"/>
    <row r="47384" ht="21.75"/>
    <row r="47385" ht="21.75"/>
    <row r="47386" ht="21.75"/>
    <row r="47387" ht="21.75"/>
    <row r="47388" ht="21.75"/>
    <row r="47389" ht="21.75"/>
    <row r="47390" ht="21.75"/>
    <row r="47391" ht="21.75"/>
    <row r="47392" ht="21.75"/>
    <row r="47393" ht="21.75"/>
    <row r="47394" ht="21.75"/>
    <row r="47395" ht="21.75"/>
    <row r="47396" ht="21.75"/>
    <row r="47397" ht="21.75"/>
    <row r="47398" ht="21.75"/>
    <row r="47399" ht="21.75"/>
    <row r="47400" ht="21.75"/>
    <row r="47401" ht="21.75"/>
    <row r="47402" ht="21.75"/>
    <row r="47403" ht="21.75"/>
    <row r="47404" ht="21.75"/>
    <row r="47405" ht="21.75"/>
    <row r="47406" ht="21.75"/>
    <row r="47407" ht="21.75"/>
    <row r="47408" ht="21.75"/>
    <row r="47409" ht="21.75"/>
    <row r="47410" ht="21.75"/>
    <row r="47411" ht="21.75"/>
    <row r="47412" ht="21.75"/>
    <row r="47413" ht="21.75"/>
    <row r="47414" ht="21.75"/>
    <row r="47415" ht="21.75"/>
    <row r="47416" ht="21.75"/>
    <row r="47417" ht="21.75"/>
    <row r="47418" ht="21.75"/>
    <row r="47419" ht="21.75"/>
    <row r="47420" ht="21.75"/>
    <row r="47421" ht="21.75"/>
    <row r="47422" ht="21.75"/>
    <row r="47423" ht="21.75"/>
    <row r="47424" ht="21.75"/>
    <row r="47425" ht="21.75"/>
    <row r="47426" ht="21.75"/>
    <row r="47427" ht="21.75"/>
    <row r="47428" ht="21.75"/>
    <row r="47429" ht="21.75"/>
    <row r="47430" ht="21.75"/>
    <row r="47431" ht="21.75"/>
    <row r="47432" ht="21.75"/>
    <row r="47433" ht="21.75"/>
    <row r="47434" ht="21.75"/>
    <row r="47435" ht="21.75"/>
    <row r="47436" ht="21.75"/>
    <row r="47437" ht="21.75"/>
    <row r="47438" ht="21.75"/>
    <row r="47439" ht="21.75"/>
    <row r="47440" ht="21.75"/>
    <row r="47441" ht="21.75"/>
    <row r="47442" ht="21.75"/>
    <row r="47443" ht="21.75"/>
    <row r="47444" ht="21.75"/>
    <row r="47445" ht="21.75"/>
    <row r="47446" ht="21.75"/>
    <row r="47447" ht="21.75"/>
    <row r="47448" ht="21.75"/>
    <row r="47449" ht="21.75"/>
    <row r="47450" ht="21.75"/>
    <row r="47451" ht="21.75"/>
    <row r="47452" ht="21.75"/>
    <row r="47453" ht="21.75"/>
    <row r="47454" ht="21.75"/>
    <row r="47455" ht="21.75"/>
    <row r="47456" ht="21.75"/>
    <row r="47457" ht="21.75"/>
    <row r="47458" ht="21.75"/>
    <row r="47459" ht="21.75"/>
    <row r="47460" ht="21.75"/>
    <row r="47461" ht="21.75"/>
    <row r="47462" ht="21.75"/>
    <row r="47463" ht="21.75"/>
    <row r="47464" ht="21.75"/>
    <row r="47465" ht="21.75"/>
    <row r="47466" ht="21.75"/>
    <row r="47467" ht="21.75"/>
    <row r="47468" ht="21.75"/>
    <row r="47469" ht="21.75"/>
    <row r="47470" ht="21.75"/>
    <row r="47471" ht="21.75"/>
    <row r="47472" ht="21.75"/>
    <row r="47473" ht="21.75"/>
    <row r="47474" ht="21.75"/>
    <row r="47475" ht="21.75"/>
    <row r="47476" ht="21.75"/>
    <row r="47477" ht="21.75"/>
    <row r="47478" ht="21.75"/>
    <row r="47479" ht="21.75"/>
    <row r="47480" ht="21.75"/>
    <row r="47481" ht="21.75"/>
    <row r="47482" ht="21.75"/>
    <row r="47483" ht="21.75"/>
    <row r="47484" ht="21.75"/>
    <row r="47485" ht="21.75"/>
    <row r="47486" ht="21.75"/>
    <row r="47487" ht="21.75"/>
    <row r="47488" ht="21.75"/>
    <row r="47489" ht="21.75"/>
    <row r="47490" ht="21.75"/>
    <row r="47491" ht="21.75"/>
    <row r="47492" ht="21.75"/>
    <row r="47493" ht="21.75"/>
    <row r="47494" ht="21.75"/>
    <row r="47495" ht="21.75"/>
    <row r="47496" ht="21.75"/>
    <row r="47497" ht="21.75"/>
    <row r="47498" ht="21.75"/>
    <row r="47499" ht="21.75"/>
    <row r="47500" ht="21.75"/>
    <row r="47501" ht="21.75"/>
    <row r="47502" ht="21.75"/>
    <row r="47503" ht="21.75"/>
    <row r="47504" ht="21.75"/>
    <row r="47505" ht="21.75"/>
    <row r="47506" ht="21.75"/>
    <row r="47507" ht="21.75"/>
    <row r="47508" ht="21.75"/>
    <row r="47509" ht="21.75"/>
    <row r="47510" ht="21.75"/>
    <row r="47511" ht="21.75"/>
    <row r="47512" ht="21.75"/>
    <row r="47513" ht="21.75"/>
    <row r="47514" ht="21.75"/>
    <row r="47515" ht="21.75"/>
    <row r="47516" ht="21.75"/>
    <row r="47517" ht="21.75"/>
    <row r="47518" ht="21.75"/>
    <row r="47519" ht="21.75"/>
    <row r="47520" ht="21.75"/>
    <row r="47521" ht="21.75"/>
    <row r="47522" ht="21.75"/>
    <row r="47523" ht="21.75"/>
    <row r="47524" ht="21.75"/>
    <row r="47525" ht="21.75"/>
    <row r="47526" ht="21.75"/>
    <row r="47527" ht="21.75"/>
    <row r="47528" ht="21.75"/>
    <row r="47529" ht="21.75"/>
    <row r="47530" ht="21.75"/>
    <row r="47531" ht="21.75"/>
    <row r="47532" ht="21.75"/>
    <row r="47533" ht="21.75"/>
    <row r="47534" ht="21.75"/>
    <row r="47535" ht="21.75"/>
    <row r="47536" ht="21.75"/>
    <row r="47537" ht="21.75"/>
    <row r="47538" ht="21.75"/>
    <row r="47539" ht="21.75"/>
    <row r="47540" ht="21.75"/>
    <row r="47541" ht="21.75"/>
    <row r="47542" ht="21.75"/>
    <row r="47543" ht="21.75"/>
    <row r="47544" ht="21.75"/>
    <row r="47545" ht="21.75"/>
    <row r="47546" ht="21.75"/>
    <row r="47547" ht="21.75"/>
    <row r="47548" ht="21.75"/>
    <row r="47549" ht="21.75"/>
    <row r="47550" ht="21.75"/>
    <row r="47551" ht="21.75"/>
    <row r="47552" ht="21.75"/>
    <row r="47553" ht="21.75"/>
    <row r="47554" ht="21.75"/>
    <row r="47555" ht="21.75"/>
    <row r="47556" ht="21.75"/>
    <row r="47557" ht="21.75"/>
    <row r="47558" ht="21.75"/>
    <row r="47559" ht="21.75"/>
    <row r="47560" ht="21.75"/>
    <row r="47561" ht="21.75"/>
    <row r="47562" ht="21.75"/>
    <row r="47563" ht="21.75"/>
    <row r="47564" ht="21.75"/>
    <row r="47565" ht="21.75"/>
    <row r="47566" ht="21.75"/>
    <row r="47567" ht="21.75"/>
    <row r="47568" ht="21.75"/>
    <row r="47569" ht="21.75"/>
    <row r="47570" ht="21.75"/>
    <row r="47571" ht="21.75"/>
    <row r="47572" ht="21.75"/>
    <row r="47573" ht="21.75"/>
    <row r="47574" ht="21.75"/>
    <row r="47575" ht="21.75"/>
    <row r="47576" ht="21.75"/>
    <row r="47577" ht="21.75"/>
    <row r="47578" ht="21.75"/>
    <row r="47579" ht="21.75"/>
    <row r="47580" ht="21.75"/>
    <row r="47581" ht="21.75"/>
    <row r="47582" ht="21.75"/>
    <row r="47583" ht="21.75"/>
    <row r="47584" ht="21.75"/>
    <row r="47585" ht="21.75"/>
    <row r="47586" ht="21.75"/>
    <row r="47587" ht="21.75"/>
    <row r="47588" ht="21.75"/>
    <row r="47589" ht="21.75"/>
    <row r="47590" ht="21.75"/>
    <row r="47591" ht="21.75"/>
    <row r="47592" ht="21.75"/>
    <row r="47593" ht="21.75"/>
    <row r="47594" ht="21.75"/>
    <row r="47595" ht="21.75"/>
    <row r="47596" ht="21.75"/>
    <row r="47597" ht="21.75"/>
    <row r="47598" ht="21.75"/>
    <row r="47599" ht="21.75"/>
    <row r="47600" ht="21.75"/>
    <row r="47601" ht="21.75"/>
    <row r="47602" ht="21.75"/>
    <row r="47603" ht="21.75"/>
    <row r="47604" ht="21.75"/>
    <row r="47605" ht="21.75"/>
    <row r="47606" ht="21.75"/>
    <row r="47607" ht="21.75"/>
    <row r="47608" ht="21.75"/>
    <row r="47609" ht="21.75"/>
    <row r="47610" ht="21.75"/>
    <row r="47611" ht="21.75"/>
    <row r="47612" ht="21.75"/>
    <row r="47613" ht="21.75"/>
    <row r="47614" ht="21.75"/>
    <row r="47615" ht="21.75"/>
    <row r="47616" ht="21.75"/>
    <row r="47617" ht="21.75"/>
    <row r="47618" ht="21.75"/>
    <row r="47619" ht="21.75"/>
    <row r="47620" ht="21.75"/>
    <row r="47621" ht="21.75"/>
    <row r="47622" ht="21.75"/>
    <row r="47623" ht="21.75"/>
    <row r="47624" ht="21.75"/>
    <row r="47625" ht="21.75"/>
    <row r="47626" ht="21.75"/>
    <row r="47627" ht="21.75"/>
    <row r="47628" ht="21.75"/>
    <row r="47629" ht="21.75"/>
    <row r="47630" ht="21.75"/>
    <row r="47631" ht="21.75"/>
    <row r="47632" ht="21.75"/>
    <row r="47633" ht="21.75"/>
    <row r="47634" ht="21.75"/>
    <row r="47635" ht="21.75"/>
    <row r="47636" ht="21.75"/>
    <row r="47637" ht="21.75"/>
    <row r="47638" ht="21.75"/>
    <row r="47639" ht="21.75"/>
    <row r="47640" ht="21.75"/>
    <row r="47641" ht="21.75"/>
    <row r="47642" ht="21.75"/>
    <row r="47643" ht="21.75"/>
    <row r="47644" ht="21.75"/>
    <row r="47645" ht="21.75"/>
    <row r="47646" ht="21.75"/>
    <row r="47647" ht="21.75"/>
    <row r="47648" ht="21.75"/>
    <row r="47649" ht="21.75"/>
    <row r="47650" ht="21.75"/>
    <row r="47651" ht="21.75"/>
    <row r="47652" ht="21.75"/>
    <row r="47653" ht="21.75"/>
    <row r="47654" ht="21.75"/>
    <row r="47655" ht="21.75"/>
    <row r="47656" ht="21.75"/>
    <row r="47657" ht="21.75"/>
    <row r="47658" ht="21.75"/>
    <row r="47659" ht="21.75"/>
    <row r="47660" ht="21.75"/>
    <row r="47661" ht="21.75"/>
    <row r="47662" ht="21.75"/>
    <row r="47663" ht="21.75"/>
    <row r="47664" ht="21.75"/>
    <row r="47665" ht="21.75"/>
    <row r="47666" ht="21.75"/>
    <row r="47667" ht="21.75"/>
    <row r="47668" ht="21.75"/>
    <row r="47669" ht="21.75"/>
    <row r="47670" ht="21.75"/>
    <row r="47671" ht="21.75"/>
    <row r="47672" ht="21.75"/>
    <row r="47673" ht="21.75"/>
    <row r="47674" ht="21.75"/>
    <row r="47675" ht="21.75"/>
    <row r="47676" ht="21.75"/>
    <row r="47677" ht="21.75"/>
    <row r="47678" ht="21.75"/>
    <row r="47679" ht="21.75"/>
    <row r="47680" ht="21.75"/>
    <row r="47681" ht="21.75"/>
    <row r="47682" ht="21.75"/>
    <row r="47683" ht="21.75"/>
    <row r="47684" ht="21.75"/>
    <row r="47685" ht="21.75"/>
    <row r="47686" ht="21.75"/>
    <row r="47687" ht="21.75"/>
    <row r="47688" ht="21.75"/>
    <row r="47689" ht="21.75"/>
    <row r="47690" ht="21.75"/>
    <row r="47691" ht="21.75"/>
    <row r="47692" ht="21.75"/>
    <row r="47693" ht="21.75"/>
    <row r="47694" ht="21.75"/>
    <row r="47695" ht="21.75"/>
    <row r="47696" ht="21.75"/>
    <row r="47697" ht="21.75"/>
    <row r="47698" ht="21.75"/>
    <row r="47699" ht="21.75"/>
    <row r="47700" ht="21.75"/>
    <row r="47701" ht="21.75"/>
    <row r="47702" ht="21.75"/>
    <row r="47703" ht="21.75"/>
    <row r="47704" ht="21.75"/>
    <row r="47705" ht="21.75"/>
    <row r="47706" ht="21.75"/>
    <row r="47707" ht="21.75"/>
    <row r="47708" ht="21.75"/>
    <row r="47709" ht="21.75"/>
    <row r="47710" ht="21.75"/>
    <row r="47711" ht="21.75"/>
    <row r="47712" ht="21.75"/>
    <row r="47713" ht="21.75"/>
    <row r="47714" ht="21.75"/>
    <row r="47715" ht="21.75"/>
    <row r="47716" ht="21.75"/>
    <row r="47717" ht="21.75"/>
    <row r="47718" ht="21.75"/>
    <row r="47719" ht="21.75"/>
    <row r="47720" ht="21.75"/>
    <row r="47721" ht="21.75"/>
    <row r="47722" ht="21.75"/>
    <row r="47723" ht="21.75"/>
    <row r="47724" ht="21.75"/>
    <row r="47725" ht="21.75"/>
    <row r="47726" ht="21.75"/>
    <row r="47727" ht="21.75"/>
    <row r="47728" ht="21.75"/>
    <row r="47729" ht="21.75"/>
    <row r="47730" ht="21.75"/>
    <row r="47731" ht="21.75"/>
    <row r="47732" ht="21.75"/>
    <row r="47733" ht="21.75"/>
    <row r="47734" ht="21.75"/>
    <row r="47735" ht="21.75"/>
    <row r="47736" ht="21.75"/>
    <row r="47737" ht="21.75"/>
    <row r="47738" ht="21.75"/>
    <row r="47739" ht="21.75"/>
    <row r="47740" ht="21.75"/>
    <row r="47741" ht="21.75"/>
    <row r="47742" ht="21.75"/>
    <row r="47743" ht="21.75"/>
    <row r="47744" ht="21.75"/>
    <row r="47745" ht="21.75"/>
    <row r="47746" ht="21.75"/>
    <row r="47747" ht="21.75"/>
    <row r="47748" ht="21.75"/>
    <row r="47749" ht="21.75"/>
    <row r="47750" ht="21.75"/>
    <row r="47751" ht="21.75"/>
    <row r="47752" ht="21.75"/>
    <row r="47753" ht="21.75"/>
    <row r="47754" ht="21.75"/>
    <row r="47755" ht="21.75"/>
    <row r="47756" ht="21.75"/>
    <row r="47757" ht="21.75"/>
    <row r="47758" ht="21.75"/>
    <row r="47759" ht="21.75"/>
    <row r="47760" ht="21.75"/>
    <row r="47761" ht="21.75"/>
    <row r="47762" ht="21.75"/>
    <row r="47763" ht="21.75"/>
    <row r="47764" ht="21.75"/>
    <row r="47765" ht="21.75"/>
    <row r="47766" ht="21.75"/>
    <row r="47767" ht="21.75"/>
    <row r="47768" ht="21.75"/>
    <row r="47769" ht="21.75"/>
    <row r="47770" ht="21.75"/>
    <row r="47771" ht="21.75"/>
    <row r="47772" ht="21.75"/>
    <row r="47773" ht="21.75"/>
    <row r="47774" ht="21.75"/>
    <row r="47775" ht="21.75"/>
    <row r="47776" ht="21.75"/>
    <row r="47777" ht="21.75"/>
    <row r="47778" ht="21.75"/>
    <row r="47779" ht="21.75"/>
    <row r="47780" ht="21.75"/>
    <row r="47781" ht="21.75"/>
    <row r="47782" ht="21.75"/>
    <row r="47783" ht="21.75"/>
    <row r="47784" ht="21.75"/>
    <row r="47785" ht="21.75"/>
    <row r="47786" ht="21.75"/>
    <row r="47787" ht="21.75"/>
    <row r="47788" ht="21.75"/>
    <row r="47789" ht="21.75"/>
    <row r="47790" ht="21.75"/>
    <row r="47791" ht="21.75"/>
    <row r="47792" ht="21.75"/>
    <row r="47793" ht="21.75"/>
    <row r="47794" ht="21.75"/>
    <row r="47795" ht="21.75"/>
    <row r="47796" ht="21.75"/>
    <row r="47797" ht="21.75"/>
    <row r="47798" ht="21.75"/>
    <row r="47799" ht="21.75"/>
    <row r="47800" ht="21.75"/>
    <row r="47801" ht="21.75"/>
    <row r="47802" ht="21.75"/>
    <row r="47803" ht="21.75"/>
    <row r="47804" ht="21.75"/>
    <row r="47805" ht="21.75"/>
    <row r="47806" ht="21.75"/>
    <row r="47807" ht="21.75"/>
    <row r="47808" ht="21.75"/>
    <row r="47809" ht="21.75"/>
    <row r="47810" ht="21.75"/>
    <row r="47811" ht="21.75"/>
    <row r="47812" ht="21.75"/>
    <row r="47813" ht="21.75"/>
    <row r="47814" ht="21.75"/>
    <row r="47815" ht="21.75"/>
    <row r="47816" ht="21.75"/>
    <row r="47817" ht="21.75"/>
    <row r="47818" ht="21.75"/>
    <row r="47819" ht="21.75"/>
    <row r="47820" ht="21.75"/>
    <row r="47821" ht="21.75"/>
    <row r="47822" ht="21.75"/>
    <row r="47823" ht="21.75"/>
    <row r="47824" ht="21.75"/>
    <row r="47825" ht="21.75"/>
    <row r="47826" ht="21.75"/>
    <row r="47827" ht="21.75"/>
    <row r="47828" ht="21.75"/>
    <row r="47829" ht="21.75"/>
    <row r="47830" ht="21.75"/>
    <row r="47831" ht="21.75"/>
    <row r="47832" ht="21.75"/>
    <row r="47833" ht="21.75"/>
    <row r="47834" ht="21.75"/>
    <row r="47835" ht="21.75"/>
    <row r="47836" ht="21.75"/>
    <row r="47837" ht="21.75"/>
    <row r="47838" ht="21.75"/>
    <row r="47839" ht="21.75"/>
    <row r="47840" ht="21.75"/>
    <row r="47841" ht="21.75"/>
    <row r="47842" ht="21.75"/>
    <row r="47843" ht="21.75"/>
    <row r="47844" ht="21.75"/>
    <row r="47845" ht="21.75"/>
    <row r="47846" ht="21.75"/>
    <row r="47847" ht="21.75"/>
    <row r="47848" ht="21.75"/>
    <row r="47849" ht="21.75"/>
    <row r="47850" ht="21.75"/>
    <row r="47851" ht="21.75"/>
    <row r="47852" ht="21.75"/>
    <row r="47853" ht="21.75"/>
    <row r="47854" ht="21.75"/>
    <row r="47855" ht="21.75"/>
    <row r="47856" ht="21.75"/>
    <row r="47857" ht="21.75"/>
    <row r="47858" ht="21.75"/>
    <row r="47859" ht="21.75"/>
    <row r="47860" ht="21.75"/>
    <row r="47861" ht="21.75"/>
    <row r="47862" ht="21.75"/>
    <row r="47863" ht="21.75"/>
    <row r="47864" ht="21.75"/>
    <row r="47865" ht="21.75"/>
    <row r="47866" ht="21.75"/>
    <row r="47867" ht="21.75"/>
    <row r="47868" ht="21.75"/>
    <row r="47869" ht="21.75"/>
    <row r="47870" ht="21.75"/>
    <row r="47871" ht="21.75"/>
    <row r="47872" ht="21.75"/>
    <row r="47873" ht="21.75"/>
    <row r="47874" ht="21.75"/>
    <row r="47875" ht="21.75"/>
    <row r="47876" ht="21.75"/>
    <row r="47877" ht="21.75"/>
    <row r="47878" ht="21.75"/>
    <row r="47879" ht="21.75"/>
    <row r="47880" ht="21.75"/>
    <row r="47881" ht="21.75"/>
    <row r="47882" ht="21.75"/>
    <row r="47883" ht="21.75"/>
    <row r="47884" ht="21.75"/>
    <row r="47885" ht="21.75"/>
    <row r="47886" ht="21.75"/>
    <row r="47887" ht="21.75"/>
    <row r="47888" ht="21.75"/>
    <row r="47889" ht="21.75"/>
    <row r="47890" ht="21.75"/>
    <row r="47891" ht="21.75"/>
    <row r="47892" ht="21.75"/>
    <row r="47893" ht="21.75"/>
    <row r="47894" ht="21.75"/>
    <row r="47895" ht="21.75"/>
    <row r="47896" ht="21.75"/>
    <row r="47897" ht="21.75"/>
    <row r="47898" ht="21.75"/>
    <row r="47899" ht="21.75"/>
    <row r="47900" ht="21.75"/>
    <row r="47901" ht="21.75"/>
    <row r="47902" ht="21.75"/>
    <row r="47903" ht="21.75"/>
    <row r="47904" ht="21.75"/>
    <row r="47905" ht="21.75"/>
    <row r="47906" ht="21.75"/>
    <row r="47907" ht="21.75"/>
    <row r="47908" ht="21.75"/>
    <row r="47909" ht="21.75"/>
    <row r="47910" ht="21.75"/>
    <row r="47911" ht="21.75"/>
    <row r="47912" ht="21.75"/>
    <row r="47913" ht="21.75"/>
    <row r="47914" ht="21.75"/>
    <row r="47915" ht="21.75"/>
    <row r="47916" ht="21.75"/>
    <row r="47917" ht="21.75"/>
    <row r="47918" ht="21.75"/>
    <row r="47919" ht="21.75"/>
    <row r="47920" ht="21.75"/>
    <row r="47921" ht="21.75"/>
    <row r="47922" ht="21.75"/>
    <row r="47923" ht="21.75"/>
    <row r="47924" ht="21.75"/>
    <row r="47925" ht="21.75"/>
    <row r="47926" ht="21.75"/>
    <row r="47927" ht="21.75"/>
    <row r="47928" ht="21.75"/>
    <row r="47929" ht="21.75"/>
    <row r="47930" ht="21.75"/>
    <row r="47931" ht="21.75"/>
    <row r="47932" ht="21.75"/>
    <row r="47933" ht="21.75"/>
    <row r="47934" ht="21.75"/>
    <row r="47935" ht="21.75"/>
    <row r="47936" ht="21.75"/>
    <row r="47937" ht="21.75"/>
    <row r="47938" ht="21.75"/>
    <row r="47939" ht="21.75"/>
    <row r="47940" ht="21.75"/>
    <row r="47941" ht="21.75"/>
    <row r="47942" ht="21.75"/>
    <row r="47943" ht="21.75"/>
    <row r="47944" ht="21.75"/>
    <row r="47945" ht="21.75"/>
    <row r="47946" ht="21.75"/>
    <row r="47947" ht="21.75"/>
    <row r="47948" ht="21.75"/>
    <row r="47949" ht="21.75"/>
    <row r="47950" ht="21.75"/>
    <row r="47951" ht="21.75"/>
    <row r="47952" ht="21.75"/>
    <row r="47953" ht="21.75"/>
    <row r="47954" ht="21.75"/>
    <row r="47955" ht="21.75"/>
    <row r="47956" ht="21.75"/>
    <row r="47957" ht="21.75"/>
    <row r="47958" ht="21.75"/>
    <row r="47959" ht="21.75"/>
    <row r="47960" ht="21.75"/>
    <row r="47961" ht="21.75"/>
    <row r="47962" ht="21.75"/>
    <row r="47963" ht="21.75"/>
    <row r="47964" ht="21.75"/>
    <row r="47965" ht="21.75"/>
    <row r="47966" ht="21.75"/>
    <row r="47967" ht="21.75"/>
    <row r="47968" ht="21.75"/>
    <row r="47969" ht="21.75"/>
    <row r="47970" ht="21.75"/>
    <row r="47971" ht="21.75"/>
    <row r="47972" ht="21.75"/>
    <row r="47973" ht="21.75"/>
    <row r="47974" ht="21.75"/>
    <row r="47975" ht="21.75"/>
    <row r="47976" ht="21.75"/>
    <row r="47977" ht="21.75"/>
    <row r="47978" ht="21.75"/>
    <row r="47979" ht="21.75"/>
    <row r="47980" ht="21.75"/>
    <row r="47981" ht="21.75"/>
    <row r="47982" ht="21.75"/>
    <row r="47983" ht="21.75"/>
    <row r="47984" ht="21.75"/>
    <row r="47985" ht="21.75"/>
    <row r="47986" ht="21.75"/>
    <row r="47987" ht="21.75"/>
    <row r="47988" ht="21.75"/>
    <row r="47989" ht="21.75"/>
    <row r="47990" ht="21.75"/>
    <row r="47991" ht="21.75"/>
    <row r="47992" ht="21.75"/>
    <row r="47993" ht="21.75"/>
    <row r="47994" ht="21.75"/>
    <row r="47995" ht="21.75"/>
    <row r="47996" ht="21.75"/>
    <row r="47997" ht="21.75"/>
    <row r="47998" ht="21.75"/>
    <row r="47999" ht="21.75"/>
    <row r="48000" ht="21.75"/>
    <row r="48001" ht="21.75"/>
    <row r="48002" ht="21.75"/>
    <row r="48003" ht="21.75"/>
    <row r="48004" ht="21.75"/>
    <row r="48005" ht="21.75"/>
    <row r="48006" ht="21.75"/>
    <row r="48007" ht="21.75"/>
    <row r="48008" ht="21.75"/>
    <row r="48009" ht="21.75"/>
    <row r="48010" ht="21.75"/>
    <row r="48011" ht="21.75"/>
    <row r="48012" ht="21.75"/>
    <row r="48013" ht="21.75"/>
    <row r="48014" ht="21.75"/>
    <row r="48015" ht="21.75"/>
    <row r="48016" ht="21.75"/>
    <row r="48017" ht="21.75"/>
    <row r="48018" ht="21.75"/>
    <row r="48019" ht="21.75"/>
    <row r="48020" ht="21.75"/>
    <row r="48021" ht="21.75"/>
    <row r="48022" ht="21.75"/>
    <row r="48023" ht="21.75"/>
    <row r="48024" ht="21.75"/>
    <row r="48025" ht="21.75"/>
    <row r="48026" ht="21.75"/>
    <row r="48027" ht="21.75"/>
    <row r="48028" ht="21.75"/>
    <row r="48029" ht="21.75"/>
    <row r="48030" ht="21.75"/>
    <row r="48031" ht="21.75"/>
    <row r="48032" ht="21.75"/>
    <row r="48033" ht="21.75"/>
    <row r="48034" ht="21.75"/>
    <row r="48035" ht="21.75"/>
    <row r="48036" ht="21.75"/>
    <row r="48037" ht="21.75"/>
    <row r="48038" ht="21.75"/>
    <row r="48039" ht="21.75"/>
    <row r="48040" ht="21.75"/>
    <row r="48041" ht="21.75"/>
    <row r="48042" ht="21.75"/>
    <row r="48043" ht="21.75"/>
    <row r="48044" ht="21.75"/>
    <row r="48045" ht="21.75"/>
    <row r="48046" ht="21.75"/>
    <row r="48047" ht="21.75"/>
    <row r="48048" ht="21.75"/>
    <row r="48049" ht="21.75"/>
    <row r="48050" ht="21.75"/>
    <row r="48051" ht="21.75"/>
    <row r="48052" ht="21.75"/>
    <row r="48053" ht="21.75"/>
    <row r="48054" ht="21.75"/>
    <row r="48055" ht="21.75"/>
    <row r="48056" ht="21.75"/>
    <row r="48057" ht="21.75"/>
    <row r="48058" ht="21.75"/>
    <row r="48059" ht="21.75"/>
    <row r="48060" ht="21.75"/>
    <row r="48061" ht="21.75"/>
    <row r="48062" ht="21.75"/>
    <row r="48063" ht="21.75"/>
    <row r="48064" ht="21.75"/>
    <row r="48065" ht="21.75"/>
    <row r="48066" ht="21.75"/>
    <row r="48067" ht="21.75"/>
    <row r="48068" ht="21.75"/>
    <row r="48069" ht="21.75"/>
    <row r="48070" ht="21.75"/>
    <row r="48071" ht="21.75"/>
    <row r="48072" ht="21.75"/>
    <row r="48073" ht="21.75"/>
    <row r="48074" ht="21.75"/>
    <row r="48075" ht="21.75"/>
    <row r="48076" ht="21.75"/>
    <row r="48077" ht="21.75"/>
    <row r="48078" ht="21.75"/>
    <row r="48079" ht="21.75"/>
    <row r="48080" ht="21.75"/>
    <row r="48081" ht="21.75"/>
    <row r="48082" ht="21.75"/>
    <row r="48083" ht="21.75"/>
    <row r="48084" ht="21.75"/>
    <row r="48085" ht="21.75"/>
    <row r="48086" ht="21.75"/>
    <row r="48087" ht="21.75"/>
    <row r="48088" ht="21.75"/>
    <row r="48089" ht="21.75"/>
    <row r="48090" ht="21.75"/>
    <row r="48091" ht="21.75"/>
    <row r="48092" ht="21.75"/>
    <row r="48093" ht="21.75"/>
    <row r="48094" ht="21.75"/>
    <row r="48095" ht="21.75"/>
    <row r="48096" ht="21.75"/>
    <row r="48097" ht="21.75"/>
    <row r="48098" ht="21.75"/>
    <row r="48099" ht="21.75"/>
    <row r="48100" ht="21.75"/>
    <row r="48101" ht="21.75"/>
    <row r="48102" ht="21.75"/>
    <row r="48103" ht="21.75"/>
    <row r="48104" ht="21.75"/>
    <row r="48105" ht="21.75"/>
    <row r="48106" ht="21.75"/>
    <row r="48107" ht="21.75"/>
    <row r="48108" ht="21.75"/>
    <row r="48109" ht="21.75"/>
    <row r="48110" ht="21.75"/>
    <row r="48111" ht="21.75"/>
    <row r="48112" ht="21.75"/>
    <row r="48113" ht="21.75"/>
    <row r="48114" ht="21.75"/>
    <row r="48115" ht="21.75"/>
    <row r="48116" ht="21.75"/>
    <row r="48117" ht="21.75"/>
    <row r="48118" ht="21.75"/>
    <row r="48119" ht="21.75"/>
    <row r="48120" ht="21.75"/>
    <row r="48121" ht="21.75"/>
    <row r="48122" ht="21.75"/>
    <row r="48123" ht="21.75"/>
    <row r="48124" ht="21.75"/>
    <row r="48125" ht="21.75"/>
    <row r="48126" ht="21.75"/>
    <row r="48127" ht="21.75"/>
    <row r="48128" ht="21.75"/>
    <row r="48129" ht="21.75"/>
    <row r="48130" ht="21.75"/>
    <row r="48131" ht="21.75"/>
    <row r="48132" ht="21.75"/>
    <row r="48133" ht="21.75"/>
    <row r="48134" ht="21.75"/>
    <row r="48135" ht="21.75"/>
    <row r="48136" ht="21.75"/>
    <row r="48137" ht="21.75"/>
    <row r="48138" ht="21.75"/>
    <row r="48139" ht="21.75"/>
    <row r="48140" ht="21.75"/>
    <row r="48141" ht="21.75"/>
    <row r="48142" ht="21.75"/>
    <row r="48143" ht="21.75"/>
    <row r="48144" ht="21.75"/>
    <row r="48145" ht="21.75"/>
    <row r="48146" ht="21.75"/>
    <row r="48147" ht="21.75"/>
    <row r="48148" ht="21.75"/>
    <row r="48149" ht="21.75"/>
    <row r="48150" ht="21.75"/>
    <row r="48151" ht="21.75"/>
    <row r="48152" ht="21.75"/>
    <row r="48153" ht="21.75"/>
    <row r="48154" ht="21.75"/>
    <row r="48155" ht="21.75"/>
    <row r="48156" ht="21.75"/>
    <row r="48157" ht="21.75"/>
    <row r="48158" ht="21.75"/>
    <row r="48159" ht="21.75"/>
    <row r="48160" ht="21.75"/>
    <row r="48161" ht="21.75"/>
    <row r="48162" ht="21.75"/>
    <row r="48163" ht="21.75"/>
    <row r="48164" ht="21.75"/>
    <row r="48165" ht="21.75"/>
    <row r="48166" ht="21.75"/>
    <row r="48167" ht="21.75"/>
    <row r="48168" ht="21.75"/>
    <row r="48169" ht="21.75"/>
    <row r="48170" ht="21.75"/>
    <row r="48171" ht="21.75"/>
    <row r="48172" ht="21.75"/>
    <row r="48173" ht="21.75"/>
    <row r="48174" ht="21.75"/>
    <row r="48175" ht="21.75"/>
    <row r="48176" ht="21.75"/>
    <row r="48177" ht="21.75"/>
    <row r="48178" ht="21.75"/>
    <row r="48179" ht="21.75"/>
    <row r="48180" ht="21.75"/>
    <row r="48181" ht="21.75"/>
    <row r="48182" ht="21.75"/>
    <row r="48183" ht="21.75"/>
    <row r="48184" ht="21.75"/>
    <row r="48185" ht="21.75"/>
    <row r="48186" ht="21.75"/>
    <row r="48187" ht="21.75"/>
    <row r="48188" ht="21.75"/>
    <row r="48189" ht="21.75"/>
    <row r="48190" ht="21.75"/>
    <row r="48191" ht="21.75"/>
    <row r="48192" ht="21.75"/>
    <row r="48193" ht="21.75"/>
    <row r="48194" ht="21.75"/>
    <row r="48195" ht="21.75"/>
    <row r="48196" ht="21.75"/>
    <row r="48197" ht="21.75"/>
    <row r="48198" ht="21.75"/>
    <row r="48199" ht="21.75"/>
    <row r="48200" ht="21.75"/>
    <row r="48201" ht="21.75"/>
    <row r="48202" ht="21.75"/>
    <row r="48203" ht="21.75"/>
    <row r="48204" ht="21.75"/>
    <row r="48205" ht="21.75"/>
    <row r="48206" ht="21.75"/>
    <row r="48207" ht="21.75"/>
    <row r="48208" ht="21.75"/>
    <row r="48209" ht="21.75"/>
    <row r="48210" ht="21.75"/>
    <row r="48211" ht="21.75"/>
    <row r="48212" ht="21.75"/>
    <row r="48213" ht="21.75"/>
    <row r="48214" ht="21.75"/>
    <row r="48215" ht="21.75"/>
    <row r="48216" ht="21.75"/>
    <row r="48217" ht="21.75"/>
    <row r="48218" ht="21.75"/>
    <row r="48219" ht="21.75"/>
    <row r="48220" ht="21.75"/>
    <row r="48221" ht="21.75"/>
    <row r="48222" ht="21.75"/>
    <row r="48223" ht="21.75"/>
    <row r="48224" ht="21.75"/>
    <row r="48225" ht="21.75"/>
    <row r="48226" ht="21.75"/>
    <row r="48227" ht="21.75"/>
    <row r="48228" ht="21.75"/>
    <row r="48229" ht="21.75"/>
    <row r="48230" ht="21.75"/>
    <row r="48231" ht="21.75"/>
    <row r="48232" ht="21.75"/>
    <row r="48233" ht="21.75"/>
    <row r="48234" ht="21.75"/>
    <row r="48235" ht="21.75"/>
    <row r="48236" ht="21.75"/>
    <row r="48237" ht="21.75"/>
    <row r="48238" ht="21.75"/>
    <row r="48239" ht="21.75"/>
    <row r="48240" ht="21.75"/>
    <row r="48241" ht="21.75"/>
    <row r="48242" ht="21.75"/>
    <row r="48243" ht="21.75"/>
    <row r="48244" ht="21.75"/>
    <row r="48245" ht="21.75"/>
    <row r="48246" ht="21.75"/>
    <row r="48247" ht="21.75"/>
    <row r="48248" ht="21.75"/>
    <row r="48249" ht="21.75"/>
    <row r="48250" ht="21.75"/>
    <row r="48251" ht="21.75"/>
    <row r="48252" ht="21.75"/>
    <row r="48253" ht="21.75"/>
    <row r="48254" ht="21.75"/>
    <row r="48255" ht="21.75"/>
    <row r="48256" ht="21.75"/>
    <row r="48257" ht="21.75"/>
    <row r="48258" ht="21.75"/>
    <row r="48259" ht="21.75"/>
    <row r="48260" ht="21.75"/>
    <row r="48261" ht="21.75"/>
    <row r="48262" ht="21.75"/>
    <row r="48263" ht="21.75"/>
    <row r="48264" ht="21.75"/>
    <row r="48265" ht="21.75"/>
    <row r="48266" ht="21.75"/>
    <row r="48267" ht="21.75"/>
    <row r="48268" ht="21.75"/>
    <row r="48269" ht="21.75"/>
    <row r="48270" ht="21.75"/>
    <row r="48271" ht="21.75"/>
    <row r="48272" ht="21.75"/>
    <row r="48273" ht="21.75"/>
    <row r="48274" ht="21.75"/>
    <row r="48275" ht="21.75"/>
    <row r="48276" ht="21.75"/>
    <row r="48277" ht="21.75"/>
    <row r="48278" ht="21.75"/>
    <row r="48279" ht="21.75"/>
    <row r="48280" ht="21.75"/>
    <row r="48281" ht="21.75"/>
    <row r="48282" ht="21.75"/>
    <row r="48283" ht="21.75"/>
    <row r="48284" ht="21.75"/>
    <row r="48285" ht="21.75"/>
    <row r="48286" ht="21.75"/>
    <row r="48287" ht="21.75"/>
    <row r="48288" ht="21.75"/>
    <row r="48289" ht="21.75"/>
    <row r="48290" ht="21.75"/>
    <row r="48291" ht="21.75"/>
    <row r="48292" ht="21.75"/>
    <row r="48293" ht="21.75"/>
    <row r="48294" ht="21.75"/>
    <row r="48295" ht="21.75"/>
    <row r="48296" ht="21.75"/>
    <row r="48297" ht="21.75"/>
    <row r="48298" ht="21.75"/>
    <row r="48299" ht="21.75"/>
    <row r="48300" ht="21.75"/>
    <row r="48301" ht="21.75"/>
    <row r="48302" ht="21.75"/>
    <row r="48303" ht="21.75"/>
    <row r="48304" ht="21.75"/>
    <row r="48305" ht="21.75"/>
    <row r="48306" ht="21.75"/>
    <row r="48307" ht="21.75"/>
    <row r="48308" ht="21.75"/>
    <row r="48309" ht="21.75"/>
    <row r="48310" ht="21.75"/>
    <row r="48311" ht="21.75"/>
    <row r="48312" ht="21.75"/>
    <row r="48313" ht="21.75"/>
    <row r="48314" ht="21.75"/>
    <row r="48315" ht="21.75"/>
    <row r="48316" ht="21.75"/>
    <row r="48317" ht="21.75"/>
    <row r="48318" ht="21.75"/>
    <row r="48319" ht="21.75"/>
    <row r="48320" ht="21.75"/>
    <row r="48321" ht="21.75"/>
    <row r="48322" ht="21.75"/>
    <row r="48323" ht="21.75"/>
    <row r="48324" ht="21.75"/>
    <row r="48325" ht="21.75"/>
    <row r="48326" ht="21.75"/>
    <row r="48327" ht="21.75"/>
    <row r="48328" ht="21.75"/>
    <row r="48329" ht="21.75"/>
    <row r="48330" ht="21.75"/>
    <row r="48331" ht="21.75"/>
    <row r="48332" ht="21.75"/>
    <row r="48333" ht="21.75"/>
    <row r="48334" ht="21.75"/>
    <row r="48335" ht="21.75"/>
    <row r="48336" ht="21.75"/>
    <row r="48337" ht="21.75"/>
    <row r="48338" ht="21.75"/>
    <row r="48339" ht="21.75"/>
    <row r="48340" ht="21.75"/>
    <row r="48341" ht="21.75"/>
    <row r="48342" ht="21.75"/>
    <row r="48343" ht="21.75"/>
    <row r="48344" ht="21.75"/>
    <row r="48345" ht="21.75"/>
    <row r="48346" ht="21.75"/>
    <row r="48347" ht="21.75"/>
    <row r="48348" ht="21.75"/>
    <row r="48349" ht="21.75"/>
    <row r="48350" ht="21.75"/>
    <row r="48351" ht="21.75"/>
    <row r="48352" ht="21.75"/>
    <row r="48353" ht="21.75"/>
    <row r="48354" ht="21.75"/>
    <row r="48355" ht="21.75"/>
    <row r="48356" ht="21.75"/>
    <row r="48357" ht="21.75"/>
    <row r="48358" ht="21.75"/>
    <row r="48359" ht="21.75"/>
    <row r="48360" ht="21.75"/>
    <row r="48361" ht="21.75"/>
    <row r="48362" ht="21.75"/>
    <row r="48363" ht="21.75"/>
    <row r="48364" ht="21.75"/>
    <row r="48365" ht="21.75"/>
    <row r="48366" ht="21.75"/>
    <row r="48367" ht="21.75"/>
    <row r="48368" ht="21.75"/>
    <row r="48369" ht="21.75"/>
    <row r="48370" ht="21.75"/>
    <row r="48371" ht="21.75"/>
    <row r="48372" ht="21.75"/>
    <row r="48373" ht="21.75"/>
    <row r="48374" ht="21.75"/>
    <row r="48375" ht="21.75"/>
    <row r="48376" ht="21.75"/>
    <row r="48377" ht="21.75"/>
    <row r="48378" ht="21.75"/>
    <row r="48379" ht="21.75"/>
    <row r="48380" ht="21.75"/>
    <row r="48381" ht="21.75"/>
    <row r="48382" ht="21.75"/>
    <row r="48383" ht="21.75"/>
    <row r="48384" ht="21.75"/>
    <row r="48385" ht="21.75"/>
    <row r="48386" ht="21.75"/>
    <row r="48387" ht="21.75"/>
    <row r="48388" ht="21.75"/>
    <row r="48389" ht="21.75"/>
    <row r="48390" ht="21.75"/>
    <row r="48391" ht="21.75"/>
    <row r="48392" ht="21.75"/>
    <row r="48393" ht="21.75"/>
    <row r="48394" ht="21.75"/>
    <row r="48395" ht="21.75"/>
    <row r="48396" ht="21.75"/>
    <row r="48397" ht="21.75"/>
    <row r="48398" ht="21.75"/>
    <row r="48399" ht="21.75"/>
    <row r="48400" ht="21.75"/>
    <row r="48401" ht="21.75"/>
    <row r="48402" ht="21.75"/>
    <row r="48403" ht="21.75"/>
    <row r="48404" ht="21.75"/>
    <row r="48405" ht="21.75"/>
    <row r="48406" ht="21.75"/>
    <row r="48407" ht="21.75"/>
    <row r="48408" ht="21.75"/>
    <row r="48409" ht="21.75"/>
    <row r="48410" ht="21.75"/>
    <row r="48411" ht="21.75"/>
    <row r="48412" ht="21.75"/>
    <row r="48413" ht="21.75"/>
    <row r="48414" ht="21.75"/>
    <row r="48415" ht="21.75"/>
    <row r="48416" ht="21.75"/>
    <row r="48417" ht="21.75"/>
    <row r="48418" ht="21.75"/>
    <row r="48419" ht="21.75"/>
    <row r="48420" ht="21.75"/>
    <row r="48421" ht="21.75"/>
    <row r="48422" ht="21.75"/>
    <row r="48423" ht="21.75"/>
    <row r="48424" ht="21.75"/>
    <row r="48425" ht="21.75"/>
    <row r="48426" ht="21.75"/>
    <row r="48427" ht="21.75"/>
    <row r="48428" ht="21.75"/>
    <row r="48429" ht="21.75"/>
    <row r="48430" ht="21.75"/>
    <row r="48431" ht="21.75"/>
    <row r="48432" ht="21.75"/>
    <row r="48433" ht="21.75"/>
    <row r="48434" ht="21.75"/>
    <row r="48435" ht="21.75"/>
    <row r="48436" ht="21.75"/>
    <row r="48437" ht="21.75"/>
    <row r="48438" ht="21.75"/>
    <row r="48439" ht="21.75"/>
    <row r="48440" ht="21.75"/>
    <row r="48441" ht="21.75"/>
    <row r="48442" ht="21.75"/>
    <row r="48443" ht="21.75"/>
    <row r="48444" ht="21.75"/>
    <row r="48445" ht="21.75"/>
    <row r="48446" ht="21.75"/>
    <row r="48447" ht="21.75"/>
    <row r="48448" ht="21.75"/>
    <row r="48449" ht="21.75"/>
    <row r="48450" ht="21.75"/>
    <row r="48451" ht="21.75"/>
    <row r="48452" ht="21.75"/>
    <row r="48453" ht="21.75"/>
    <row r="48454" ht="21.75"/>
    <row r="48455" ht="21.75"/>
    <row r="48456" ht="21.75"/>
    <row r="48457" ht="21.75"/>
    <row r="48458" ht="21.75"/>
    <row r="48459" ht="21.75"/>
    <row r="48460" ht="21.75"/>
    <row r="48461" ht="21.75"/>
    <row r="48462" ht="21.75"/>
    <row r="48463" ht="21.75"/>
    <row r="48464" ht="21.75"/>
    <row r="48465" ht="21.75"/>
    <row r="48466" ht="21.75"/>
    <row r="48467" ht="21.75"/>
    <row r="48468" ht="21.75"/>
    <row r="48469" ht="21.75"/>
    <row r="48470" ht="21.75"/>
    <row r="48471" ht="21.75"/>
    <row r="48472" ht="21.75"/>
    <row r="48473" ht="21.75"/>
    <row r="48474" ht="21.75"/>
    <row r="48475" ht="21.75"/>
    <row r="48476" ht="21.75"/>
    <row r="48477" ht="21.75"/>
    <row r="48478" ht="21.75"/>
    <row r="48479" ht="21.75"/>
    <row r="48480" ht="21.75"/>
    <row r="48481" ht="21.75"/>
    <row r="48482" ht="21.75"/>
    <row r="48483" ht="21.75"/>
    <row r="48484" ht="21.75"/>
    <row r="48485" ht="21.75"/>
    <row r="48486" ht="21.75"/>
    <row r="48487" ht="21.75"/>
    <row r="48488" ht="21.75"/>
    <row r="48489" ht="21.75"/>
    <row r="48490" ht="21.75"/>
    <row r="48491" ht="21.75"/>
    <row r="48492" ht="21.75"/>
    <row r="48493" ht="21.75"/>
    <row r="48494" ht="21.75"/>
    <row r="48495" ht="21.75"/>
    <row r="48496" ht="21.75"/>
    <row r="48497" ht="21.75"/>
    <row r="48498" ht="21.75"/>
    <row r="48499" ht="21.75"/>
    <row r="48500" ht="21.75"/>
    <row r="48501" ht="21.75"/>
    <row r="48502" ht="21.75"/>
    <row r="48503" ht="21.75"/>
    <row r="48504" ht="21.75"/>
    <row r="48505" ht="21.75"/>
    <row r="48506" ht="21.75"/>
    <row r="48507" ht="21.75"/>
    <row r="48508" ht="21.75"/>
    <row r="48509" ht="21.75"/>
    <row r="48510" ht="21.75"/>
    <row r="48511" ht="21.75"/>
    <row r="48512" ht="21.75"/>
    <row r="48513" ht="21.75"/>
    <row r="48514" ht="21.75"/>
    <row r="48515" ht="21.75"/>
    <row r="48516" ht="21.75"/>
    <row r="48517" ht="21.75"/>
    <row r="48518" ht="21.75"/>
    <row r="48519" ht="21.75"/>
    <row r="48520" ht="21.75"/>
    <row r="48521" ht="21.75"/>
    <row r="48522" ht="21.75"/>
    <row r="48523" ht="21.75"/>
    <row r="48524" ht="21.75"/>
    <row r="48525" ht="21.75"/>
    <row r="48526" ht="21.75"/>
    <row r="48527" ht="21.75"/>
    <row r="48528" ht="21.75"/>
    <row r="48529" ht="21.75"/>
    <row r="48530" ht="21.75"/>
    <row r="48531" ht="21.75"/>
    <row r="48532" ht="21.75"/>
    <row r="48533" ht="21.75"/>
    <row r="48534" ht="21.75"/>
    <row r="48535" ht="21.75"/>
    <row r="48536" ht="21.75"/>
    <row r="48537" ht="21.75"/>
    <row r="48538" ht="21.75"/>
    <row r="48539" ht="21.75"/>
    <row r="48540" ht="21.75"/>
    <row r="48541" ht="21.75"/>
    <row r="48542" ht="21.75"/>
    <row r="48543" ht="21.75"/>
    <row r="48544" ht="21.75"/>
    <row r="48545" ht="21.75"/>
    <row r="48546" ht="21.75"/>
    <row r="48547" ht="21.75"/>
    <row r="48548" ht="21.75"/>
    <row r="48549" ht="21.75"/>
    <row r="48550" ht="21.75"/>
    <row r="48551" ht="21.75"/>
    <row r="48552" ht="21.75"/>
    <row r="48553" ht="21.75"/>
    <row r="48554" ht="21.75"/>
    <row r="48555" ht="21.75"/>
    <row r="48556" ht="21.75"/>
    <row r="48557" ht="21.75"/>
    <row r="48558" ht="21.75"/>
    <row r="48559" ht="21.75"/>
    <row r="48560" ht="21.75"/>
    <row r="48561" ht="21.75"/>
    <row r="48562" ht="21.75"/>
    <row r="48563" ht="21.75"/>
    <row r="48564" ht="21.75"/>
    <row r="48565" ht="21.75"/>
    <row r="48566" ht="21.75"/>
    <row r="48567" ht="21.75"/>
    <row r="48568" ht="21.75"/>
    <row r="48569" ht="21.75"/>
    <row r="48570" ht="21.75"/>
    <row r="48571" ht="21.75"/>
    <row r="48572" ht="21.75"/>
    <row r="48573" ht="21.75"/>
    <row r="48574" ht="21.75"/>
    <row r="48575" ht="21.75"/>
    <row r="48576" ht="21.75"/>
    <row r="48577" ht="21.75"/>
    <row r="48578" ht="21.75"/>
    <row r="48579" ht="21.75"/>
    <row r="48580" ht="21.75"/>
    <row r="48581" ht="21.75"/>
    <row r="48582" ht="21.75"/>
    <row r="48583" ht="21.75"/>
    <row r="48584" ht="21.75"/>
    <row r="48585" ht="21.75"/>
    <row r="48586" ht="21.75"/>
    <row r="48587" ht="21.75"/>
    <row r="48588" ht="21.75"/>
    <row r="48589" ht="21.75"/>
    <row r="48590" ht="21.75"/>
    <row r="48591" ht="21.75"/>
    <row r="48592" ht="21.75"/>
    <row r="48593" ht="21.75"/>
    <row r="48594" ht="21.75"/>
    <row r="48595" ht="21.75"/>
    <row r="48596" ht="21.75"/>
    <row r="48597" ht="21.75"/>
    <row r="48598" ht="21.75"/>
    <row r="48599" ht="21.75"/>
    <row r="48600" ht="21.75"/>
    <row r="48601" ht="21.75"/>
    <row r="48602" ht="21.75"/>
    <row r="48603" ht="21.75"/>
    <row r="48604" ht="21.75"/>
    <row r="48605" ht="21.75"/>
    <row r="48606" ht="21.75"/>
    <row r="48607" ht="21.75"/>
    <row r="48608" ht="21.75"/>
    <row r="48609" ht="21.75"/>
    <row r="48610" ht="21.75"/>
    <row r="48611" ht="21.75"/>
    <row r="48612" ht="21.75"/>
    <row r="48613" ht="21.75"/>
    <row r="48614" ht="21.75"/>
    <row r="48615" ht="21.75"/>
    <row r="48616" ht="21.75"/>
    <row r="48617" ht="21.75"/>
    <row r="48618" ht="21.75"/>
    <row r="48619" ht="21.75"/>
    <row r="48620" ht="21.75"/>
    <row r="48621" ht="21.75"/>
    <row r="48622" ht="21.75"/>
    <row r="48623" ht="21.75"/>
    <row r="48624" ht="21.75"/>
    <row r="48625" ht="21.75"/>
    <row r="48626" ht="21.75"/>
    <row r="48627" ht="21.75"/>
    <row r="48628" ht="21.75"/>
    <row r="48629" ht="21.75"/>
    <row r="48630" ht="21.75"/>
    <row r="48631" ht="21.75"/>
    <row r="48632" ht="21.75"/>
    <row r="48633" ht="21.75"/>
    <row r="48634" ht="21.75"/>
    <row r="48635" ht="21.75"/>
    <row r="48636" ht="21.75"/>
    <row r="48637" ht="21.75"/>
    <row r="48638" ht="21.75"/>
    <row r="48639" ht="21.75"/>
    <row r="48640" ht="21.75"/>
    <row r="48641" ht="21.75"/>
    <row r="48642" ht="21.75"/>
    <row r="48643" ht="21.75"/>
    <row r="48644" ht="21.75"/>
    <row r="48645" ht="21.75"/>
    <row r="48646" ht="21.75"/>
    <row r="48647" ht="21.75"/>
    <row r="48648" ht="21.75"/>
    <row r="48649" ht="21.75"/>
    <row r="48650" ht="21.75"/>
    <row r="48651" ht="21.75"/>
    <row r="48652" ht="21.75"/>
    <row r="48653" ht="21.75"/>
    <row r="48654" ht="21.75"/>
    <row r="48655" ht="21.75"/>
    <row r="48656" ht="21.75"/>
    <row r="48657" ht="21.75"/>
    <row r="48658" ht="21.75"/>
    <row r="48659" ht="21.75"/>
    <row r="48660" ht="21.75"/>
    <row r="48661" ht="21.75"/>
    <row r="48662" ht="21.75"/>
    <row r="48663" ht="21.75"/>
    <row r="48664" ht="21.75"/>
    <row r="48665" ht="21.75"/>
    <row r="48666" ht="21.75"/>
    <row r="48667" ht="21.75"/>
    <row r="48668" ht="21.75"/>
    <row r="48669" ht="21.75"/>
    <row r="48670" ht="21.75"/>
    <row r="48671" ht="21.75"/>
    <row r="48672" ht="21.75"/>
    <row r="48673" ht="21.75"/>
    <row r="48674" ht="21.75"/>
    <row r="48675" ht="21.75"/>
    <row r="48676" ht="21.75"/>
    <row r="48677" ht="21.75"/>
    <row r="48678" ht="21.75"/>
    <row r="48679" ht="21.75"/>
    <row r="48680" ht="21.75"/>
    <row r="48681" ht="21.75"/>
    <row r="48682" ht="21.75"/>
    <row r="48683" ht="21.75"/>
    <row r="48684" ht="21.75"/>
    <row r="48685" ht="21.75"/>
    <row r="48686" ht="21.75"/>
    <row r="48687" ht="21.75"/>
    <row r="48688" ht="21.75"/>
    <row r="48689" ht="21.75"/>
    <row r="48690" ht="21.75"/>
    <row r="48691" ht="21.75"/>
    <row r="48692" ht="21.75"/>
    <row r="48693" ht="21.75"/>
    <row r="48694" ht="21.75"/>
    <row r="48695" ht="21.75"/>
    <row r="48696" ht="21.75"/>
    <row r="48697" ht="21.75"/>
    <row r="48698" ht="21.75"/>
    <row r="48699" ht="21.75"/>
    <row r="48700" ht="21.75"/>
    <row r="48701" ht="21.75"/>
    <row r="48702" ht="21.75"/>
    <row r="48703" ht="21.75"/>
    <row r="48704" ht="21.75"/>
    <row r="48705" ht="21.75"/>
    <row r="48706" ht="21.75"/>
    <row r="48707" ht="21.75"/>
    <row r="48708" ht="21.75"/>
    <row r="48709" ht="21.75"/>
    <row r="48710" ht="21.75"/>
    <row r="48711" ht="21.75"/>
    <row r="48712" ht="21.75"/>
    <row r="48713" ht="21.75"/>
    <row r="48714" ht="21.75"/>
    <row r="48715" ht="21.75"/>
    <row r="48716" ht="21.75"/>
    <row r="48717" ht="21.75"/>
    <row r="48718" ht="21.75"/>
    <row r="48719" ht="21.75"/>
    <row r="48720" ht="21.75"/>
    <row r="48721" ht="21.75"/>
    <row r="48722" ht="21.75"/>
    <row r="48723" ht="21.75"/>
    <row r="48724" ht="21.75"/>
    <row r="48725" ht="21.75"/>
    <row r="48726" ht="21.75"/>
    <row r="48727" ht="21.75"/>
    <row r="48728" ht="21.75"/>
    <row r="48729" ht="21.75"/>
    <row r="48730" ht="21.75"/>
    <row r="48731" ht="21.75"/>
    <row r="48732" ht="21.75"/>
    <row r="48733" ht="21.75"/>
    <row r="48734" ht="21.75"/>
    <row r="48735" ht="21.75"/>
    <row r="48736" ht="21.75"/>
    <row r="48737" ht="21.75"/>
    <row r="48738" ht="21.75"/>
    <row r="48739" ht="21.75"/>
    <row r="48740" ht="21.75"/>
    <row r="48741" ht="21.75"/>
    <row r="48742" ht="21.75"/>
    <row r="48743" ht="21.75"/>
    <row r="48744" ht="21.75"/>
    <row r="48745" ht="21.75"/>
    <row r="48746" ht="21.75"/>
    <row r="48747" ht="21.75"/>
    <row r="48748" ht="21.75"/>
    <row r="48749" ht="21.75"/>
    <row r="48750" ht="21.75"/>
    <row r="48751" ht="21.75"/>
    <row r="48752" ht="21.75"/>
    <row r="48753" ht="21.75"/>
    <row r="48754" ht="21.75"/>
    <row r="48755" ht="21.75"/>
    <row r="48756" ht="21.75"/>
    <row r="48757" ht="21.75"/>
    <row r="48758" ht="21.75"/>
    <row r="48759" ht="21.75"/>
    <row r="48760" ht="21.75"/>
    <row r="48761" ht="21.75"/>
    <row r="48762" ht="21.75"/>
    <row r="48763" ht="21.75"/>
    <row r="48764" ht="21.75"/>
    <row r="48765" ht="21.75"/>
    <row r="48766" ht="21.75"/>
    <row r="48767" ht="21.75"/>
    <row r="48768" ht="21.75"/>
    <row r="48769" ht="21.75"/>
    <row r="48770" ht="21.75"/>
    <row r="48771" ht="21.75"/>
    <row r="48772" ht="21.75"/>
    <row r="48773" ht="21.75"/>
    <row r="48774" ht="21.75"/>
    <row r="48775" ht="21.75"/>
    <row r="48776" ht="21.75"/>
    <row r="48777" ht="21.75"/>
    <row r="48778" ht="21.75"/>
    <row r="48779" ht="21.75"/>
    <row r="48780" ht="21.75"/>
    <row r="48781" ht="21.75"/>
    <row r="48782" ht="21.75"/>
    <row r="48783" ht="21.75"/>
    <row r="48784" ht="21.75"/>
    <row r="48785" ht="21.75"/>
    <row r="48786" ht="21.75"/>
    <row r="48787" ht="21.75"/>
    <row r="48788" ht="21.75"/>
    <row r="48789" ht="21.75"/>
    <row r="48790" ht="21.75"/>
    <row r="48791" ht="21.75"/>
    <row r="48792" ht="21.75"/>
    <row r="48793" ht="21.75"/>
    <row r="48794" ht="21.75"/>
    <row r="48795" ht="21.75"/>
    <row r="48796" ht="21.75"/>
    <row r="48797" ht="21.75"/>
    <row r="48798" ht="21.75"/>
    <row r="48799" ht="21.75"/>
    <row r="48800" ht="21.75"/>
    <row r="48801" ht="21.75"/>
    <row r="48802" ht="21.75"/>
    <row r="48803" ht="21.75"/>
    <row r="48804" ht="21.75"/>
    <row r="48805" ht="21.75"/>
    <row r="48806" ht="21.75"/>
    <row r="48807" ht="21.75"/>
    <row r="48808" ht="21.75"/>
    <row r="48809" ht="21.75"/>
    <row r="48810" ht="21.75"/>
    <row r="48811" ht="21.75"/>
    <row r="48812" ht="21.75"/>
    <row r="48813" ht="21.75"/>
    <row r="48814" ht="21.75"/>
    <row r="48815" ht="21.75"/>
    <row r="48816" ht="21.75"/>
    <row r="48817" ht="21.75"/>
    <row r="48818" ht="21.75"/>
    <row r="48819" ht="21.75"/>
    <row r="48820" ht="21.75"/>
    <row r="48821" ht="21.75"/>
    <row r="48822" ht="21.75"/>
    <row r="48823" ht="21.75"/>
    <row r="48824" ht="21.75"/>
    <row r="48825" ht="21.75"/>
    <row r="48826" ht="21.75"/>
    <row r="48827" ht="21.75"/>
    <row r="48828" ht="21.75"/>
    <row r="48829" ht="21.75"/>
    <row r="48830" ht="21.75"/>
    <row r="48831" ht="21.75"/>
    <row r="48832" ht="21.75"/>
    <row r="48833" ht="21.75"/>
    <row r="48834" ht="21.75"/>
    <row r="48835" ht="21.75"/>
    <row r="48836" ht="21.75"/>
    <row r="48837" ht="21.75"/>
    <row r="48838" ht="21.75"/>
    <row r="48839" ht="21.75"/>
    <row r="48840" ht="21.75"/>
    <row r="48841" ht="21.75"/>
    <row r="48842" ht="21.75"/>
    <row r="48843" ht="21.75"/>
    <row r="48844" ht="21.75"/>
    <row r="48845" ht="21.75"/>
    <row r="48846" ht="21.75"/>
    <row r="48847" ht="21.75"/>
    <row r="48848" ht="21.75"/>
    <row r="48849" ht="21.75"/>
    <row r="48850" ht="21.75"/>
    <row r="48851" ht="21.75"/>
    <row r="48852" ht="21.75"/>
    <row r="48853" ht="21.75"/>
    <row r="48854" ht="21.75"/>
    <row r="48855" ht="21.75"/>
    <row r="48856" ht="21.75"/>
    <row r="48857" ht="21.75"/>
    <row r="48858" ht="21.75"/>
    <row r="48859" ht="21.75"/>
    <row r="48860" ht="21.75"/>
    <row r="48861" ht="21.75"/>
    <row r="48862" ht="21.75"/>
    <row r="48863" ht="21.75"/>
    <row r="48864" ht="21.75"/>
    <row r="48865" ht="21.75"/>
    <row r="48866" ht="21.75"/>
    <row r="48867" ht="21.75"/>
    <row r="48868" ht="21.75"/>
    <row r="48869" ht="21.75"/>
    <row r="48870" ht="21.75"/>
    <row r="48871" ht="21.75"/>
    <row r="48872" ht="21.75"/>
    <row r="48873" ht="21.75"/>
    <row r="48874" ht="21.75"/>
    <row r="48875" ht="21.75"/>
    <row r="48876" ht="21.75"/>
    <row r="48877" ht="21.75"/>
    <row r="48878" ht="21.75"/>
    <row r="48879" ht="21.75"/>
    <row r="48880" ht="21.75"/>
    <row r="48881" ht="21.75"/>
    <row r="48882" ht="21.75"/>
    <row r="48883" ht="21.75"/>
    <row r="48884" ht="21.75"/>
    <row r="48885" ht="21.75"/>
    <row r="48886" ht="21.75"/>
    <row r="48887" ht="21.75"/>
    <row r="48888" ht="21.75"/>
    <row r="48889" ht="21.75"/>
    <row r="48890" ht="21.75"/>
    <row r="48891" ht="21.75"/>
    <row r="48892" ht="21.75"/>
    <row r="48893" ht="21.75"/>
    <row r="48894" ht="21.75"/>
    <row r="48895" ht="21.75"/>
    <row r="48896" ht="21.75"/>
    <row r="48897" ht="21.75"/>
    <row r="48898" ht="21.75"/>
    <row r="48899" ht="21.75"/>
    <row r="48900" ht="21.75"/>
    <row r="48901" ht="21.75"/>
    <row r="48902" ht="21.75"/>
    <row r="48903" ht="21.75"/>
    <row r="48904" ht="21.75"/>
    <row r="48905" ht="21.75"/>
    <row r="48906" ht="21.75"/>
    <row r="48907" ht="21.75"/>
    <row r="48908" ht="21.75"/>
    <row r="48909" ht="21.75"/>
    <row r="48910" ht="21.75"/>
    <row r="48911" ht="21.75"/>
    <row r="48912" ht="21.75"/>
    <row r="48913" ht="21.75"/>
    <row r="48914" ht="21.75"/>
    <row r="48915" ht="21.75"/>
    <row r="48916" ht="21.75"/>
    <row r="48917" ht="21.75"/>
    <row r="48918" ht="21.75"/>
    <row r="48919" ht="21.75"/>
    <row r="48920" ht="21.75"/>
    <row r="48921" ht="21.75"/>
    <row r="48922" ht="21.75"/>
    <row r="48923" ht="21.75"/>
    <row r="48924" ht="21.75"/>
    <row r="48925" ht="21.75"/>
    <row r="48926" ht="21.75"/>
    <row r="48927" ht="21.75"/>
    <row r="48928" ht="21.75"/>
    <row r="48929" ht="21.75"/>
    <row r="48930" ht="21.75"/>
    <row r="48931" ht="21.75"/>
    <row r="48932" ht="21.75"/>
    <row r="48933" ht="21.75"/>
    <row r="48934" ht="21.75"/>
    <row r="48935" ht="21.75"/>
    <row r="48936" ht="21.75"/>
    <row r="48937" ht="21.75"/>
    <row r="48938" ht="21.75"/>
    <row r="48939" ht="21.75"/>
    <row r="48940" ht="21.75"/>
    <row r="48941" ht="21.75"/>
    <row r="48942" ht="21.75"/>
    <row r="48943" ht="21.75"/>
    <row r="48944" ht="21.75"/>
    <row r="48945" ht="21.75"/>
    <row r="48946" ht="21.75"/>
    <row r="48947" ht="21.75"/>
    <row r="48948" ht="21.75"/>
    <row r="48949" ht="21.75"/>
    <row r="48950" ht="21.75"/>
    <row r="48951" ht="21.75"/>
    <row r="48952" ht="21.75"/>
    <row r="48953" ht="21.75"/>
    <row r="48954" ht="21.75"/>
    <row r="48955" ht="21.75"/>
    <row r="48956" ht="21.75"/>
    <row r="48957" ht="21.75"/>
    <row r="48958" ht="21.75"/>
    <row r="48959" ht="21.75"/>
    <row r="48960" ht="21.75"/>
    <row r="48961" ht="21.75"/>
    <row r="48962" ht="21.75"/>
    <row r="48963" ht="21.75"/>
    <row r="48964" ht="21.75"/>
    <row r="48965" ht="21.75"/>
    <row r="48966" ht="21.75"/>
    <row r="48967" ht="21.75"/>
    <row r="48968" ht="21.75"/>
    <row r="48969" ht="21.75"/>
    <row r="48970" ht="21.75"/>
    <row r="48971" ht="21.75"/>
    <row r="48972" ht="21.75"/>
    <row r="48973" ht="21.75"/>
    <row r="48974" ht="21.75"/>
    <row r="48975" ht="21.75"/>
    <row r="48976" ht="21.75"/>
    <row r="48977" ht="21.75"/>
    <row r="48978" ht="21.75"/>
    <row r="48979" ht="21.75"/>
    <row r="48980" ht="21.75"/>
    <row r="48981" ht="21.75"/>
    <row r="48982" ht="21.75"/>
    <row r="48983" ht="21.75"/>
    <row r="48984" ht="21.75"/>
    <row r="48985" ht="21.75"/>
    <row r="48986" ht="21.75"/>
    <row r="48987" ht="21.75"/>
    <row r="48988" ht="21.75"/>
    <row r="48989" ht="21.75"/>
    <row r="48990" ht="21.75"/>
    <row r="48991" ht="21.75"/>
    <row r="48992" ht="21.75"/>
    <row r="48993" ht="21.75"/>
    <row r="48994" ht="21.75"/>
    <row r="48995" ht="21.75"/>
    <row r="48996" ht="21.75"/>
    <row r="48997" ht="21.75"/>
    <row r="48998" ht="21.75"/>
    <row r="48999" ht="21.75"/>
    <row r="49000" ht="21.75"/>
    <row r="49001" ht="21.75"/>
    <row r="49002" ht="21.75"/>
    <row r="49003" ht="21.75"/>
    <row r="49004" ht="21.75"/>
    <row r="49005" ht="21.75"/>
    <row r="49006" ht="21.75"/>
    <row r="49007" ht="21.75"/>
    <row r="49008" ht="21.75"/>
    <row r="49009" ht="21.75"/>
    <row r="49010" ht="21.75"/>
    <row r="49011" ht="21.75"/>
    <row r="49012" ht="21.75"/>
    <row r="49013" ht="21.75"/>
    <row r="49014" ht="21.75"/>
    <row r="49015" ht="21.75"/>
    <row r="49016" ht="21.75"/>
    <row r="49017" ht="21.75"/>
    <row r="49018" ht="21.75"/>
    <row r="49019" ht="21.75"/>
    <row r="49020" ht="21.75"/>
    <row r="49021" ht="21.75"/>
    <row r="49022" ht="21.75"/>
    <row r="49023" ht="21.75"/>
    <row r="49024" ht="21.75"/>
    <row r="49025" ht="21.75"/>
    <row r="49026" ht="21.75"/>
    <row r="49027" ht="21.75"/>
    <row r="49028" ht="21.75"/>
    <row r="49029" ht="21.75"/>
    <row r="49030" ht="21.75"/>
    <row r="49031" ht="21.75"/>
    <row r="49032" ht="21.75"/>
    <row r="49033" ht="21.75"/>
    <row r="49034" ht="21.75"/>
    <row r="49035" ht="21.75"/>
    <row r="49036" ht="21.75"/>
    <row r="49037" ht="21.75"/>
    <row r="49038" ht="21.75"/>
    <row r="49039" ht="21.75"/>
    <row r="49040" ht="21.75"/>
    <row r="49041" ht="21.75"/>
    <row r="49042" ht="21.75"/>
    <row r="49043" ht="21.75"/>
    <row r="49044" ht="21.75"/>
    <row r="49045" ht="21.75"/>
    <row r="49046" ht="21.75"/>
    <row r="49047" ht="21.75"/>
    <row r="49048" ht="21.75"/>
    <row r="49049" ht="21.75"/>
    <row r="49050" ht="21.75"/>
    <row r="49051" ht="21.75"/>
    <row r="49052" ht="21.75"/>
    <row r="49053" ht="21.75"/>
    <row r="49054" ht="21.75"/>
    <row r="49055" ht="21.75"/>
    <row r="49056" ht="21.75"/>
    <row r="49057" ht="21.75"/>
    <row r="49058" ht="21.75"/>
    <row r="49059" ht="21.75"/>
    <row r="49060" ht="21.75"/>
    <row r="49061" ht="21.75"/>
    <row r="49062" ht="21.75"/>
    <row r="49063" ht="21.75"/>
    <row r="49064" ht="21.75"/>
    <row r="49065" ht="21.75"/>
    <row r="49066" ht="21.75"/>
    <row r="49067" ht="21.75"/>
    <row r="49068" ht="21.75"/>
    <row r="49069" ht="21.75"/>
    <row r="49070" ht="21.75"/>
    <row r="49071" ht="21.75"/>
    <row r="49072" ht="21.75"/>
    <row r="49073" ht="21.75"/>
    <row r="49074" ht="21.75"/>
    <row r="49075" ht="21.75"/>
    <row r="49076" ht="21.75"/>
    <row r="49077" ht="21.75"/>
    <row r="49078" ht="21.75"/>
    <row r="49079" ht="21.75"/>
    <row r="49080" ht="21.75"/>
    <row r="49081" ht="21.75"/>
    <row r="49082" ht="21.75"/>
    <row r="49083" ht="21.75"/>
    <row r="49084" ht="21.75"/>
    <row r="49085" ht="21.75"/>
    <row r="49086" ht="21.75"/>
    <row r="49087" ht="21.75"/>
    <row r="49088" ht="21.75"/>
    <row r="49089" ht="21.75"/>
    <row r="49090" ht="21.75"/>
    <row r="49091" ht="21.75"/>
    <row r="49092" ht="21.75"/>
    <row r="49093" ht="21.75"/>
    <row r="49094" ht="21.75"/>
    <row r="49095" ht="21.75"/>
    <row r="49096" ht="21.75"/>
    <row r="49097" ht="21.75"/>
    <row r="49098" ht="21.75"/>
    <row r="49099" ht="21.75"/>
    <row r="49100" ht="21.75"/>
    <row r="49101" ht="21.75"/>
    <row r="49102" ht="21.75"/>
    <row r="49103" ht="21.75"/>
    <row r="49104" ht="21.75"/>
    <row r="49105" ht="21.75"/>
    <row r="49106" ht="21.75"/>
    <row r="49107" ht="21.75"/>
    <row r="49108" ht="21.75"/>
    <row r="49109" ht="21.75"/>
    <row r="49110" ht="21.75"/>
    <row r="49111" ht="21.75"/>
    <row r="49112" ht="21.75"/>
    <row r="49113" ht="21.75"/>
    <row r="49114" ht="21.75"/>
    <row r="49115" ht="21.75"/>
    <row r="49116" ht="21.75"/>
    <row r="49117" ht="21.75"/>
    <row r="49118" ht="21.75"/>
    <row r="49119" ht="21.75"/>
    <row r="49120" ht="21.75"/>
    <row r="49121" ht="21.75"/>
    <row r="49122" ht="21.75"/>
    <row r="49123" ht="21.75"/>
    <row r="49124" ht="21.75"/>
    <row r="49125" ht="21.75"/>
    <row r="49126" ht="21.75"/>
    <row r="49127" ht="21.75"/>
    <row r="49128" ht="21.75"/>
    <row r="49129" ht="21.75"/>
    <row r="49130" ht="21.75"/>
    <row r="49131" ht="21.75"/>
    <row r="49132" ht="21.75"/>
    <row r="49133" ht="21.75"/>
    <row r="49134" ht="21.75"/>
    <row r="49135" ht="21.75"/>
    <row r="49136" ht="21.75"/>
    <row r="49137" ht="21.75"/>
    <row r="49138" ht="21.75"/>
    <row r="49139" ht="21.75"/>
    <row r="49140" ht="21.75"/>
    <row r="49141" ht="21.75"/>
    <row r="49142" ht="21.75"/>
    <row r="49143" ht="21.75"/>
    <row r="49144" ht="21.75"/>
    <row r="49145" ht="21.75"/>
    <row r="49146" ht="21.75"/>
    <row r="49147" ht="21.75"/>
    <row r="49148" ht="21.75"/>
    <row r="49149" ht="21.75"/>
    <row r="49150" ht="21.75"/>
    <row r="49151" ht="21.75"/>
    <row r="49152" ht="21.75"/>
    <row r="49153" ht="21.75"/>
    <row r="49154" ht="21.75"/>
    <row r="49155" ht="21.75"/>
    <row r="49156" ht="21.75"/>
    <row r="49157" ht="21.75"/>
    <row r="49158" ht="21.75"/>
    <row r="49159" ht="21.75"/>
    <row r="49160" ht="21.75"/>
    <row r="49161" ht="21.75"/>
    <row r="49162" ht="21.75"/>
    <row r="49163" ht="21.75"/>
    <row r="49164" ht="21.75"/>
    <row r="49165" ht="21.75"/>
    <row r="49166" ht="21.75"/>
    <row r="49167" ht="21.75"/>
    <row r="49168" ht="21.75"/>
    <row r="49169" ht="21.75"/>
    <row r="49170" ht="21.75"/>
    <row r="49171" ht="21.75"/>
    <row r="49172" ht="21.75"/>
    <row r="49173" ht="21.75"/>
    <row r="49174" ht="21.75"/>
    <row r="49175" ht="21.75"/>
    <row r="49176" ht="21.75"/>
    <row r="49177" ht="21.75"/>
    <row r="49178" ht="21.75"/>
    <row r="49179" ht="21.75"/>
    <row r="49180" ht="21.75"/>
    <row r="49181" ht="21.75"/>
    <row r="49182" ht="21.75"/>
    <row r="49183" ht="21.75"/>
    <row r="49184" ht="21.75"/>
    <row r="49185" ht="21.75"/>
    <row r="49186" ht="21.75"/>
    <row r="49187" ht="21.75"/>
    <row r="49188" ht="21.75"/>
    <row r="49189" ht="21.75"/>
    <row r="49190" ht="21.75"/>
    <row r="49191" ht="21.75"/>
    <row r="49192" ht="21.75"/>
    <row r="49193" ht="21.75"/>
    <row r="49194" ht="21.75"/>
    <row r="49195" ht="21.75"/>
    <row r="49196" ht="21.75"/>
    <row r="49197" ht="21.75"/>
    <row r="49198" ht="21.75"/>
    <row r="49199" ht="21.75"/>
    <row r="49200" ht="21.75"/>
    <row r="49201" ht="21.75"/>
    <row r="49202" ht="21.75"/>
    <row r="49203" ht="21.75"/>
    <row r="49204" ht="21.75"/>
    <row r="49205" ht="21.75"/>
    <row r="49206" ht="21.75"/>
    <row r="49207" ht="21.75"/>
    <row r="49208" ht="21.75"/>
    <row r="49209" ht="21.75"/>
    <row r="49210" ht="21.75"/>
    <row r="49211" ht="21.75"/>
    <row r="49212" ht="21.75"/>
    <row r="49213" ht="21.75"/>
    <row r="49214" ht="21.75"/>
    <row r="49215" ht="21.75"/>
    <row r="49216" ht="21.75"/>
    <row r="49217" ht="21.75"/>
    <row r="49218" ht="21.75"/>
    <row r="49219" ht="21.75"/>
    <row r="49220" ht="21.75"/>
    <row r="49221" ht="21.75"/>
    <row r="49222" ht="21.75"/>
    <row r="49223" ht="21.75"/>
    <row r="49224" ht="21.75"/>
    <row r="49225" ht="21.75"/>
    <row r="49226" ht="21.75"/>
    <row r="49227" ht="21.75"/>
    <row r="49228" ht="21.75"/>
    <row r="49229" ht="21.75"/>
    <row r="49230" ht="21.75"/>
    <row r="49231" ht="21.75"/>
    <row r="49232" ht="21.75"/>
    <row r="49233" ht="21.75"/>
    <row r="49234" ht="21.75"/>
    <row r="49235" ht="21.75"/>
    <row r="49236" ht="21.75"/>
    <row r="49237" ht="21.75"/>
    <row r="49238" ht="21.75"/>
    <row r="49239" ht="21.75"/>
    <row r="49240" ht="21.75"/>
    <row r="49241" ht="21.75"/>
    <row r="49242" ht="21.75"/>
    <row r="49243" ht="21.75"/>
    <row r="49244" ht="21.75"/>
    <row r="49245" ht="21.75"/>
    <row r="49246" ht="21.75"/>
    <row r="49247" ht="21.75"/>
    <row r="49248" ht="21.75"/>
    <row r="49249" ht="21.75"/>
    <row r="49250" ht="21.75"/>
    <row r="49251" ht="21.75"/>
    <row r="49252" ht="21.75"/>
    <row r="49253" ht="21.75"/>
    <row r="49254" ht="21.75"/>
    <row r="49255" ht="21.75"/>
    <row r="49256" ht="21.75"/>
    <row r="49257" ht="21.75"/>
    <row r="49258" ht="21.75"/>
    <row r="49259" ht="21.75"/>
    <row r="49260" ht="21.75"/>
    <row r="49261" ht="21.75"/>
    <row r="49262" ht="21.75"/>
    <row r="49263" ht="21.75"/>
    <row r="49264" ht="21.75"/>
    <row r="49265" ht="21.75"/>
    <row r="49266" ht="21.75"/>
    <row r="49267" ht="21.75"/>
    <row r="49268" ht="21.75"/>
    <row r="49269" ht="21.75"/>
    <row r="49270" ht="21.75"/>
    <row r="49271" ht="21.75"/>
    <row r="49272" ht="21.75"/>
    <row r="49273" ht="21.75"/>
    <row r="49274" ht="21.75"/>
    <row r="49275" ht="21.75"/>
    <row r="49276" ht="21.75"/>
    <row r="49277" ht="21.75"/>
    <row r="49278" ht="21.75"/>
    <row r="49279" ht="21.75"/>
    <row r="49280" ht="21.75"/>
    <row r="49281" ht="21.75"/>
    <row r="49282" ht="21.75"/>
    <row r="49283" ht="21.75"/>
    <row r="49284" ht="21.75"/>
    <row r="49285" ht="21.75"/>
    <row r="49286" ht="21.75"/>
    <row r="49287" ht="21.75"/>
    <row r="49288" ht="21.75"/>
    <row r="49289" ht="21.75"/>
    <row r="49290" ht="21.75"/>
    <row r="49291" ht="21.75"/>
    <row r="49292" ht="21.75"/>
    <row r="49293" ht="21.75"/>
    <row r="49294" ht="21.75"/>
    <row r="49295" ht="21.75"/>
    <row r="49296" ht="21.75"/>
    <row r="49297" ht="21.75"/>
    <row r="49298" ht="21.75"/>
    <row r="49299" ht="21.75"/>
    <row r="49300" ht="21.75"/>
    <row r="49301" ht="21.75"/>
    <row r="49302" ht="21.75"/>
    <row r="49303" ht="21.75"/>
    <row r="49304" ht="21.75"/>
    <row r="49305" ht="21.75"/>
    <row r="49306" ht="21.75"/>
    <row r="49307" ht="21.75"/>
    <row r="49308" ht="21.75"/>
    <row r="49309" ht="21.75"/>
    <row r="49310" ht="21.75"/>
    <row r="49311" ht="21.75"/>
    <row r="49312" ht="21.75"/>
    <row r="49313" ht="21.75"/>
    <row r="49314" ht="21.75"/>
    <row r="49315" ht="21.75"/>
    <row r="49316" ht="21.75"/>
    <row r="49317" ht="21.75"/>
    <row r="49318" ht="21.75"/>
    <row r="49319" ht="21.75"/>
    <row r="49320" ht="21.75"/>
    <row r="49321" ht="21.75"/>
    <row r="49322" ht="21.75"/>
    <row r="49323" ht="21.75"/>
    <row r="49324" ht="21.75"/>
    <row r="49325" ht="21.75"/>
    <row r="49326" ht="21.75"/>
    <row r="49327" ht="21.75"/>
    <row r="49328" ht="21.75"/>
    <row r="49329" ht="21.75"/>
    <row r="49330" ht="21.75"/>
    <row r="49331" ht="21.75"/>
    <row r="49332" ht="21.75"/>
    <row r="49333" ht="21.75"/>
    <row r="49334" ht="21.75"/>
    <row r="49335" ht="21.75"/>
    <row r="49336" ht="21.75"/>
    <row r="49337" ht="21.75"/>
    <row r="49338" ht="21.75"/>
    <row r="49339" ht="21.75"/>
    <row r="49340" ht="21.75"/>
    <row r="49341" ht="21.75"/>
    <row r="49342" ht="21.75"/>
    <row r="49343" ht="21.75"/>
    <row r="49344" ht="21.75"/>
    <row r="49345" ht="21.75"/>
    <row r="49346" ht="21.75"/>
    <row r="49347" ht="21.75"/>
    <row r="49348" ht="21.75"/>
    <row r="49349" ht="21.75"/>
    <row r="49350" ht="21.75"/>
    <row r="49351" ht="21.75"/>
    <row r="49352" ht="21.75"/>
    <row r="49353" ht="21.75"/>
    <row r="49354" ht="21.75"/>
    <row r="49355" ht="21.75"/>
    <row r="49356" ht="21.75"/>
    <row r="49357" ht="21.75"/>
    <row r="49358" ht="21.75"/>
    <row r="49359" ht="21.75"/>
    <row r="49360" ht="21.75"/>
    <row r="49361" ht="21.75"/>
    <row r="49362" ht="21.75"/>
    <row r="49363" ht="21.75"/>
    <row r="49364" ht="21.75"/>
    <row r="49365" ht="21.75"/>
    <row r="49366" ht="21.75"/>
    <row r="49367" ht="21.75"/>
    <row r="49368" ht="21.75"/>
    <row r="49369" ht="21.75"/>
    <row r="49370" ht="21.75"/>
    <row r="49371" ht="21.75"/>
    <row r="49372" ht="21.75"/>
    <row r="49373" ht="21.75"/>
    <row r="49374" ht="21.75"/>
    <row r="49375" ht="21.75"/>
    <row r="49376" ht="21.75"/>
    <row r="49377" ht="21.75"/>
    <row r="49378" ht="21.75"/>
    <row r="49379" ht="21.75"/>
    <row r="49380" ht="21.75"/>
    <row r="49381" ht="21.75"/>
    <row r="49382" ht="21.75"/>
    <row r="49383" ht="21.75"/>
    <row r="49384" ht="21.75"/>
    <row r="49385" ht="21.75"/>
    <row r="49386" ht="21.75"/>
    <row r="49387" ht="21.75"/>
    <row r="49388" ht="21.75"/>
    <row r="49389" ht="21.75"/>
    <row r="49390" ht="21.75"/>
    <row r="49391" ht="21.75"/>
    <row r="49392" ht="21.75"/>
    <row r="49393" ht="21.75"/>
    <row r="49394" ht="21.75"/>
    <row r="49395" ht="21.75"/>
    <row r="49396" ht="21.75"/>
    <row r="49397" ht="21.75"/>
    <row r="49398" ht="21.75"/>
    <row r="49399" ht="21.75"/>
    <row r="49400" ht="21.75"/>
    <row r="49401" ht="21.75"/>
    <row r="49402" ht="21.75"/>
    <row r="49403" ht="21.75"/>
    <row r="49404" ht="21.75"/>
    <row r="49405" ht="21.75"/>
    <row r="49406" ht="21.75"/>
    <row r="49407" ht="21.75"/>
    <row r="49408" ht="21.75"/>
    <row r="49409" ht="21.75"/>
    <row r="49410" ht="21.75"/>
    <row r="49411" ht="21.75"/>
    <row r="49412" ht="21.75"/>
    <row r="49413" ht="21.75"/>
    <row r="49414" ht="21.75"/>
    <row r="49415" ht="21.75"/>
    <row r="49416" ht="21.75"/>
    <row r="49417" ht="21.75"/>
    <row r="49418" ht="21.75"/>
    <row r="49419" ht="21.75"/>
    <row r="49420" ht="21.75"/>
    <row r="49421" ht="21.75"/>
    <row r="49422" ht="21.75"/>
    <row r="49423" ht="21.75"/>
    <row r="49424" ht="21.75"/>
    <row r="49425" ht="21.75"/>
    <row r="49426" ht="21.75"/>
    <row r="49427" ht="21.75"/>
    <row r="49428" ht="21.75"/>
    <row r="49429" ht="21.75"/>
    <row r="49430" ht="21.75"/>
    <row r="49431" ht="21.75"/>
    <row r="49432" ht="21.75"/>
    <row r="49433" ht="21.75"/>
    <row r="49434" ht="21.75"/>
    <row r="49435" ht="21.75"/>
    <row r="49436" ht="21.75"/>
    <row r="49437" ht="21.75"/>
    <row r="49438" ht="21.75"/>
    <row r="49439" ht="21.75"/>
    <row r="49440" ht="21.75"/>
    <row r="49441" ht="21.75"/>
    <row r="49442" ht="21.75"/>
    <row r="49443" ht="21.75"/>
    <row r="49444" ht="21.75"/>
    <row r="49445" ht="21.75"/>
    <row r="49446" ht="21.75"/>
    <row r="49447" ht="21.75"/>
    <row r="49448" ht="21.75"/>
    <row r="49449" ht="21.75"/>
    <row r="49450" ht="21.75"/>
    <row r="49451" ht="21.75"/>
    <row r="49452" ht="21.75"/>
    <row r="49453" ht="21.75"/>
    <row r="49454" ht="21.75"/>
    <row r="49455" ht="21.75"/>
    <row r="49456" ht="21.75"/>
    <row r="49457" ht="21.75"/>
    <row r="49458" ht="21.75"/>
    <row r="49459" ht="21.75"/>
    <row r="49460" ht="21.75"/>
    <row r="49461" ht="21.75"/>
    <row r="49462" ht="21.75"/>
    <row r="49463" ht="21.75"/>
    <row r="49464" ht="21.75"/>
    <row r="49465" ht="21.75"/>
    <row r="49466" ht="21.75"/>
    <row r="49467" ht="21.75"/>
    <row r="49468" ht="21.75"/>
    <row r="49469" ht="21.75"/>
    <row r="49470" ht="21.75"/>
    <row r="49471" ht="21.75"/>
    <row r="49472" ht="21.75"/>
    <row r="49473" ht="21.75"/>
    <row r="49474" ht="21.75"/>
    <row r="49475" ht="21.75"/>
    <row r="49476" ht="21.75"/>
    <row r="49477" ht="21.75"/>
    <row r="49478" ht="21.75"/>
    <row r="49479" ht="21.75"/>
    <row r="49480" ht="21.75"/>
    <row r="49481" ht="21.75"/>
    <row r="49482" ht="21.75"/>
    <row r="49483" ht="21.75"/>
    <row r="49484" ht="21.75"/>
    <row r="49485" ht="21.75"/>
    <row r="49486" ht="21.75"/>
    <row r="49487" ht="21.75"/>
    <row r="49488" ht="21.75"/>
    <row r="49489" ht="21.75"/>
    <row r="49490" ht="21.75"/>
    <row r="49491" ht="21.75"/>
    <row r="49492" ht="21.75"/>
    <row r="49493" ht="21.75"/>
    <row r="49494" ht="21.75"/>
    <row r="49495" ht="21.75"/>
    <row r="49496" ht="21.75"/>
    <row r="49497" ht="21.75"/>
    <row r="49498" ht="21.75"/>
    <row r="49499" ht="21.75"/>
    <row r="49500" ht="21.75"/>
    <row r="49501" ht="21.75"/>
    <row r="49502" ht="21.75"/>
    <row r="49503" ht="21.75"/>
    <row r="49504" ht="21.75"/>
    <row r="49505" ht="21.75"/>
    <row r="49506" ht="21.75"/>
    <row r="49507" ht="21.75"/>
    <row r="49508" ht="21.75"/>
    <row r="49509" ht="21.75"/>
    <row r="49510" ht="21.75"/>
    <row r="49511" ht="21.75"/>
    <row r="49512" ht="21.75"/>
    <row r="49513" ht="21.75"/>
    <row r="49514" ht="21.75"/>
    <row r="49515" ht="21.75"/>
    <row r="49516" ht="21.75"/>
    <row r="49517" ht="21.75"/>
    <row r="49518" ht="21.75"/>
    <row r="49519" ht="21.75"/>
    <row r="49520" ht="21.75"/>
    <row r="49521" ht="21.75"/>
    <row r="49522" ht="21.75"/>
    <row r="49523" ht="21.75"/>
    <row r="49524" ht="21.75"/>
    <row r="49525" ht="21.75"/>
    <row r="49526" ht="21.75"/>
    <row r="49527" ht="21.75"/>
    <row r="49528" ht="21.75"/>
    <row r="49529" ht="21.75"/>
    <row r="49530" ht="21.75"/>
    <row r="49531" ht="21.75"/>
    <row r="49532" ht="21.75"/>
    <row r="49533" ht="21.75"/>
    <row r="49534" ht="21.75"/>
    <row r="49535" ht="21.75"/>
    <row r="49536" ht="21.75"/>
    <row r="49537" ht="21.75"/>
    <row r="49538" ht="21.75"/>
    <row r="49539" ht="21.75"/>
    <row r="49540" ht="21.75"/>
    <row r="49541" ht="21.75"/>
    <row r="49542" ht="21.75"/>
    <row r="49543" ht="21.75"/>
    <row r="49544" ht="21.75"/>
    <row r="49545" ht="21.75"/>
    <row r="49546" ht="21.75"/>
    <row r="49547" ht="21.75"/>
    <row r="49548" ht="21.75"/>
    <row r="49549" ht="21.75"/>
    <row r="49550" ht="21.75"/>
    <row r="49551" ht="21.75"/>
    <row r="49552" ht="21.75"/>
    <row r="49553" ht="21.75"/>
    <row r="49554" ht="21.75"/>
    <row r="49555" ht="21.75"/>
    <row r="49556" ht="21.75"/>
    <row r="49557" ht="21.75"/>
    <row r="49558" ht="21.75"/>
    <row r="49559" ht="21.75"/>
    <row r="49560" ht="21.75"/>
    <row r="49561" ht="21.75"/>
    <row r="49562" ht="21.75"/>
    <row r="49563" ht="21.75"/>
    <row r="49564" ht="21.75"/>
    <row r="49565" ht="21.75"/>
    <row r="49566" ht="21.75"/>
    <row r="49567" ht="21.75"/>
    <row r="49568" ht="21.75"/>
    <row r="49569" ht="21.75"/>
    <row r="49570" ht="21.75"/>
    <row r="49571" ht="21.75"/>
    <row r="49572" ht="21.75"/>
    <row r="49573" ht="21.75"/>
    <row r="49574" ht="21.75"/>
    <row r="49575" ht="21.75"/>
    <row r="49576" ht="21.75"/>
    <row r="49577" ht="21.75"/>
    <row r="49578" ht="21.75"/>
    <row r="49579" ht="21.75"/>
    <row r="49580" ht="21.75"/>
    <row r="49581" ht="21.75"/>
    <row r="49582" ht="21.75"/>
    <row r="49583" ht="21.75"/>
    <row r="49584" ht="21.75"/>
    <row r="49585" ht="21.75"/>
    <row r="49586" ht="21.75"/>
    <row r="49587" ht="21.75"/>
    <row r="49588" ht="21.75"/>
    <row r="49589" ht="21.75"/>
    <row r="49590" ht="21.75"/>
    <row r="49591" ht="21.75"/>
    <row r="49592" ht="21.75"/>
    <row r="49593" ht="21.75"/>
    <row r="49594" ht="21.75"/>
    <row r="49595" ht="21.75"/>
    <row r="49596" ht="21.75"/>
    <row r="49597" ht="21.75"/>
    <row r="49598" ht="21.75"/>
    <row r="49599" ht="21.75"/>
    <row r="49600" ht="21.75"/>
    <row r="49601" ht="21.75"/>
    <row r="49602" ht="21.75"/>
    <row r="49603" ht="21.75"/>
    <row r="49604" ht="21.75"/>
    <row r="49605" ht="21.75"/>
    <row r="49606" ht="21.75"/>
    <row r="49607" ht="21.75"/>
    <row r="49608" ht="21.75"/>
    <row r="49609" ht="21.75"/>
    <row r="49610" ht="21.75"/>
    <row r="49611" ht="21.75"/>
    <row r="49612" ht="21.75"/>
    <row r="49613" ht="21.75"/>
    <row r="49614" ht="21.75"/>
    <row r="49615" ht="21.75"/>
    <row r="49616" ht="21.75"/>
    <row r="49617" ht="21.75"/>
    <row r="49618" ht="21.75"/>
    <row r="49619" ht="21.75"/>
    <row r="49620" ht="21.75"/>
    <row r="49621" ht="21.75"/>
    <row r="49622" ht="21.75"/>
    <row r="49623" ht="21.75"/>
    <row r="49624" ht="21.75"/>
    <row r="49625" ht="21.75"/>
    <row r="49626" ht="21.75"/>
    <row r="49627" ht="21.75"/>
    <row r="49628" ht="21.75"/>
    <row r="49629" ht="21.75"/>
    <row r="49630" ht="21.75"/>
    <row r="49631" ht="21.75"/>
    <row r="49632" ht="21.75"/>
    <row r="49633" ht="21.75"/>
    <row r="49634" ht="21.75"/>
    <row r="49635" ht="21.75"/>
    <row r="49636" ht="21.75"/>
    <row r="49637" ht="21.75"/>
    <row r="49638" ht="21.75"/>
    <row r="49639" ht="21.75"/>
    <row r="49640" ht="21.75"/>
    <row r="49641" ht="21.75"/>
    <row r="49642" ht="21.75"/>
    <row r="49643" ht="21.75"/>
    <row r="49644" ht="21.75"/>
    <row r="49645" ht="21.75"/>
    <row r="49646" ht="21.75"/>
    <row r="49647" ht="21.75"/>
    <row r="49648" ht="21.75"/>
    <row r="49649" ht="21.75"/>
    <row r="49650" ht="21.75"/>
    <row r="49651" ht="21.75"/>
    <row r="49652" ht="21.75"/>
    <row r="49653" ht="21.75"/>
    <row r="49654" ht="21.75"/>
    <row r="49655" ht="21.75"/>
    <row r="49656" ht="21.75"/>
    <row r="49657" ht="21.75"/>
    <row r="49658" ht="21.75"/>
    <row r="49659" ht="21.75"/>
    <row r="49660" ht="21.75"/>
    <row r="49661" ht="21.75"/>
    <row r="49662" ht="21.75"/>
    <row r="49663" ht="21.75"/>
    <row r="49664" ht="21.75"/>
    <row r="49665" ht="21.75"/>
    <row r="49666" ht="21.75"/>
    <row r="49667" ht="21.75"/>
    <row r="49668" ht="21.75"/>
    <row r="49669" ht="21.75"/>
    <row r="49670" ht="21.75"/>
    <row r="49671" ht="21.75"/>
    <row r="49672" ht="21.75"/>
    <row r="49673" ht="21.75"/>
    <row r="49674" ht="21.75"/>
    <row r="49675" ht="21.75"/>
    <row r="49676" ht="21.75"/>
    <row r="49677" ht="21.75"/>
    <row r="49678" ht="21.75"/>
    <row r="49679" ht="21.75"/>
    <row r="49680" ht="21.75"/>
    <row r="49681" ht="21.75"/>
    <row r="49682" ht="21.75"/>
    <row r="49683" ht="21.75"/>
    <row r="49684" ht="21.75"/>
    <row r="49685" ht="21.75"/>
    <row r="49686" ht="21.75"/>
    <row r="49687" ht="21.75"/>
    <row r="49688" ht="21.75"/>
    <row r="49689" ht="21.75"/>
    <row r="49690" ht="21.75"/>
    <row r="49691" ht="21.75"/>
    <row r="49692" ht="21.75"/>
    <row r="49693" ht="21.75"/>
    <row r="49694" ht="21.75"/>
    <row r="49695" ht="21.75"/>
    <row r="49696" ht="21.75"/>
    <row r="49697" ht="21.75"/>
    <row r="49698" ht="21.75"/>
    <row r="49699" ht="21.75"/>
    <row r="49700" ht="21.75"/>
    <row r="49701" ht="21.75"/>
    <row r="49702" ht="21.75"/>
    <row r="49703" ht="21.75"/>
    <row r="49704" ht="21.75"/>
    <row r="49705" ht="21.75"/>
    <row r="49706" ht="21.75"/>
    <row r="49707" ht="21.75"/>
    <row r="49708" ht="21.75"/>
    <row r="49709" ht="21.75"/>
    <row r="49710" ht="21.75"/>
    <row r="49711" ht="21.75"/>
    <row r="49712" ht="21.75"/>
    <row r="49713" ht="21.75"/>
    <row r="49714" ht="21.75"/>
    <row r="49715" ht="21.75"/>
    <row r="49716" ht="21.75"/>
    <row r="49717" ht="21.75"/>
    <row r="49718" ht="21.75"/>
    <row r="49719" ht="21.75"/>
    <row r="49720" ht="21.75"/>
    <row r="49721" ht="21.75"/>
    <row r="49722" ht="21.75"/>
    <row r="49723" ht="21.75"/>
    <row r="49724" ht="21.75"/>
    <row r="49725" ht="21.75"/>
    <row r="49726" ht="21.75"/>
    <row r="49727" ht="21.75"/>
    <row r="49728" ht="21.75"/>
    <row r="49729" ht="21.75"/>
    <row r="49730" ht="21.75"/>
    <row r="49731" ht="21.75"/>
    <row r="49732" ht="21.75"/>
    <row r="49733" ht="21.75"/>
    <row r="49734" ht="21.75"/>
    <row r="49735" ht="21.75"/>
    <row r="49736" ht="21.75"/>
    <row r="49737" ht="21.75"/>
    <row r="49738" ht="21.75"/>
    <row r="49739" ht="21.75"/>
    <row r="49740" ht="21.75"/>
    <row r="49741" ht="21.75"/>
    <row r="49742" ht="21.75"/>
    <row r="49743" ht="21.75"/>
    <row r="49744" ht="21.75"/>
    <row r="49745" ht="21.75"/>
    <row r="49746" ht="21.75"/>
    <row r="49747" ht="21.75"/>
    <row r="49748" ht="21.75"/>
    <row r="49749" ht="21.75"/>
    <row r="49750" ht="21.75"/>
    <row r="49751" ht="21.75"/>
    <row r="49752" ht="21.75"/>
    <row r="49753" ht="21.75"/>
    <row r="49754" ht="21.75"/>
    <row r="49755" ht="21.75"/>
    <row r="49756" ht="21.75"/>
    <row r="49757" ht="21.75"/>
    <row r="49758" ht="21.75"/>
    <row r="49759" ht="21.75"/>
    <row r="49760" ht="21.75"/>
    <row r="49761" ht="21.75"/>
    <row r="49762" ht="21.75"/>
    <row r="49763" ht="21.75"/>
    <row r="49764" ht="21.75"/>
    <row r="49765" ht="21.75"/>
    <row r="49766" ht="21.75"/>
    <row r="49767" ht="21.75"/>
    <row r="49768" ht="21.75"/>
    <row r="49769" ht="21.75"/>
    <row r="49770" ht="21.75"/>
    <row r="49771" ht="21.75"/>
    <row r="49772" ht="21.75"/>
    <row r="49773" ht="21.75"/>
    <row r="49774" ht="21.75"/>
    <row r="49775" ht="21.75"/>
    <row r="49776" ht="21.75"/>
    <row r="49777" ht="21.75"/>
    <row r="49778" ht="21.75"/>
    <row r="49779" ht="21.75"/>
    <row r="49780" ht="21.75"/>
    <row r="49781" ht="21.75"/>
    <row r="49782" ht="21.75"/>
    <row r="49783" ht="21.75"/>
    <row r="49784" ht="21.75"/>
    <row r="49785" ht="21.75"/>
    <row r="49786" ht="21.75"/>
    <row r="49787" ht="21.75"/>
    <row r="49788" ht="21.75"/>
    <row r="49789" ht="21.75"/>
    <row r="49790" ht="21.75"/>
    <row r="49791" ht="21.75"/>
    <row r="49792" ht="21.75"/>
    <row r="49793" ht="21.75"/>
    <row r="49794" ht="21.75"/>
    <row r="49795" ht="21.75"/>
    <row r="49796" ht="21.75"/>
    <row r="49797" ht="21.75"/>
    <row r="49798" ht="21.75"/>
    <row r="49799" ht="21.75"/>
    <row r="49800" ht="21.75"/>
    <row r="49801" ht="21.75"/>
    <row r="49802" ht="21.75"/>
    <row r="49803" ht="21.75"/>
    <row r="49804" ht="21.75"/>
    <row r="49805" ht="21.75"/>
    <row r="49806" ht="21.75"/>
    <row r="49807" ht="21.75"/>
    <row r="49808" ht="21.75"/>
    <row r="49809" ht="21.75"/>
    <row r="49810" ht="21.75"/>
    <row r="49811" ht="21.75"/>
    <row r="49812" ht="21.75"/>
    <row r="49813" ht="21.75"/>
    <row r="49814" ht="21.75"/>
    <row r="49815" ht="21.75"/>
    <row r="49816" ht="21.75"/>
    <row r="49817" ht="21.75"/>
    <row r="49818" ht="21.75"/>
    <row r="49819" ht="21.75"/>
    <row r="49820" ht="21.75"/>
    <row r="49821" ht="21.75"/>
    <row r="49822" ht="21.75"/>
    <row r="49823" ht="21.75"/>
    <row r="49824" ht="21.75"/>
    <row r="49825" ht="21.75"/>
    <row r="49826" ht="21.75"/>
    <row r="49827" ht="21.75"/>
    <row r="49828" ht="21.75"/>
    <row r="49829" ht="21.75"/>
    <row r="49830" ht="21.75"/>
    <row r="49831" ht="21.75"/>
    <row r="49832" ht="21.75"/>
    <row r="49833" ht="21.75"/>
    <row r="49834" ht="21.75"/>
    <row r="49835" ht="21.75"/>
    <row r="49836" ht="21.75"/>
    <row r="49837" ht="21.75"/>
    <row r="49838" ht="21.75"/>
    <row r="49839" ht="21.75"/>
    <row r="49840" ht="21.75"/>
    <row r="49841" ht="21.75"/>
    <row r="49842" ht="21.75"/>
    <row r="49843" ht="21.75"/>
    <row r="49844" ht="21.75"/>
    <row r="49845" ht="21.75"/>
    <row r="49846" ht="21.75"/>
    <row r="49847" ht="21.75"/>
    <row r="49848" ht="21.75"/>
    <row r="49849" ht="21.75"/>
    <row r="49850" ht="21.75"/>
    <row r="49851" ht="21.75"/>
    <row r="49852" ht="21.75"/>
    <row r="49853" ht="21.75"/>
    <row r="49854" ht="21.75"/>
    <row r="49855" ht="21.75"/>
    <row r="49856" ht="21.75"/>
    <row r="49857" ht="21.75"/>
    <row r="49858" ht="21.75"/>
    <row r="49859" ht="21.75"/>
    <row r="49860" ht="21.75"/>
    <row r="49861" ht="21.75"/>
    <row r="49862" ht="21.75"/>
    <row r="49863" ht="21.75"/>
    <row r="49864" ht="21.75"/>
    <row r="49865" ht="21.75"/>
    <row r="49866" ht="21.75"/>
    <row r="49867" ht="21.75"/>
    <row r="49868" ht="21.75"/>
    <row r="49869" ht="21.75"/>
    <row r="49870" ht="21.75"/>
    <row r="49871" ht="21.75"/>
    <row r="49872" ht="21.75"/>
    <row r="49873" ht="21.75"/>
    <row r="49874" ht="21.75"/>
    <row r="49875" ht="21.75"/>
    <row r="49876" ht="21.75"/>
    <row r="49877" ht="21.75"/>
    <row r="49878" ht="21.75"/>
    <row r="49879" ht="21.75"/>
    <row r="49880" ht="21.75"/>
    <row r="49881" ht="21.75"/>
    <row r="49882" ht="21.75"/>
    <row r="49883" ht="21.75"/>
    <row r="49884" ht="21.75"/>
    <row r="49885" ht="21.75"/>
    <row r="49886" ht="21.75"/>
    <row r="49887" ht="21.75"/>
    <row r="49888" ht="21.75"/>
    <row r="49889" ht="21.75"/>
    <row r="49890" ht="21.75"/>
    <row r="49891" ht="21.75"/>
    <row r="49892" ht="21.75"/>
    <row r="49893" ht="21.75"/>
    <row r="49894" ht="21.75"/>
    <row r="49895" ht="21.75"/>
    <row r="49896" ht="21.75"/>
    <row r="49897" ht="21.75"/>
    <row r="49898" ht="21.75"/>
    <row r="49899" ht="21.75"/>
    <row r="49900" ht="21.75"/>
    <row r="49901" ht="21.75"/>
    <row r="49902" ht="21.75"/>
    <row r="49903" ht="21.75"/>
    <row r="49904" ht="21.75"/>
    <row r="49905" ht="21.75"/>
    <row r="49906" ht="21.75"/>
    <row r="49907" ht="21.75"/>
    <row r="49908" ht="21.75"/>
    <row r="49909" ht="21.75"/>
    <row r="49910" ht="21.75"/>
    <row r="49911" ht="21.75"/>
    <row r="49912" ht="21.75"/>
    <row r="49913" ht="21.75"/>
    <row r="49914" ht="21.75"/>
    <row r="49915" ht="21.75"/>
    <row r="49916" ht="21.75"/>
    <row r="49917" ht="21.75"/>
    <row r="49918" ht="21.75"/>
    <row r="49919" ht="21.75"/>
    <row r="49920" ht="21.75"/>
    <row r="49921" ht="21.75"/>
    <row r="49922" ht="21.75"/>
    <row r="49923" ht="21.75"/>
    <row r="49924" ht="21.75"/>
    <row r="49925" ht="21.75"/>
    <row r="49926" ht="21.75"/>
    <row r="49927" ht="21.75"/>
    <row r="49928" ht="21.75"/>
    <row r="49929" ht="21.75"/>
    <row r="49930" ht="21.75"/>
    <row r="49931" ht="21.75"/>
    <row r="49932" ht="21.75"/>
    <row r="49933" ht="21.75"/>
    <row r="49934" ht="21.75"/>
    <row r="49935" ht="21.75"/>
    <row r="49936" ht="21.75"/>
    <row r="49937" ht="21.75"/>
    <row r="49938" ht="21.75"/>
    <row r="49939" ht="21.75"/>
    <row r="49940" ht="21.75"/>
    <row r="49941" ht="21.75"/>
    <row r="49942" ht="21.75"/>
    <row r="49943" ht="21.75"/>
    <row r="49944" ht="21.75"/>
    <row r="49945" ht="21.75"/>
    <row r="49946" ht="21.75"/>
    <row r="49947" ht="21.75"/>
    <row r="49948" ht="21.75"/>
    <row r="49949" ht="21.75"/>
    <row r="49950" ht="21.75"/>
    <row r="49951" ht="21.75"/>
    <row r="49952" ht="21.75"/>
    <row r="49953" ht="21.75"/>
    <row r="49954" ht="21.75"/>
    <row r="49955" ht="21.75"/>
    <row r="49956" ht="21.75"/>
    <row r="49957" ht="21.75"/>
    <row r="49958" ht="21.75"/>
    <row r="49959" ht="21.75"/>
    <row r="49960" ht="21.75"/>
    <row r="49961" ht="21.75"/>
    <row r="49962" ht="21.75"/>
    <row r="49963" ht="21.75"/>
    <row r="49964" ht="21.75"/>
    <row r="49965" ht="21.75"/>
    <row r="49966" ht="21.75"/>
    <row r="49967" ht="21.75"/>
    <row r="49968" ht="21.75"/>
    <row r="49969" ht="21.75"/>
    <row r="49970" ht="21.75"/>
    <row r="49971" ht="21.75"/>
    <row r="49972" ht="21.75"/>
    <row r="49973" ht="21.75"/>
    <row r="49974" ht="21.75"/>
    <row r="49975" ht="21.75"/>
    <row r="49976" ht="21.75"/>
    <row r="49977" ht="21.75"/>
    <row r="49978" ht="21.75"/>
    <row r="49979" ht="21.75"/>
    <row r="49980" ht="21.75"/>
    <row r="49981" ht="21.75"/>
    <row r="49982" ht="21.75"/>
    <row r="49983" ht="21.75"/>
    <row r="49984" ht="21.75"/>
    <row r="49985" ht="21.75"/>
    <row r="49986" ht="21.75"/>
    <row r="49987" ht="21.75"/>
    <row r="49988" ht="21.75"/>
    <row r="49989" ht="21.75"/>
    <row r="49990" ht="21.75"/>
    <row r="49991" ht="21.75"/>
    <row r="49992" ht="21.75"/>
    <row r="49993" ht="21.75"/>
    <row r="49994" ht="21.75"/>
    <row r="49995" ht="21.75"/>
    <row r="49996" ht="21.75"/>
    <row r="49997" ht="21.75"/>
    <row r="49998" ht="21.75"/>
    <row r="49999" ht="21.75"/>
    <row r="50000" ht="21.75"/>
    <row r="50001" ht="21.75"/>
    <row r="50002" ht="21.75"/>
    <row r="50003" ht="21.75"/>
    <row r="50004" ht="21.75"/>
    <row r="50005" ht="21.75"/>
    <row r="50006" ht="21.75"/>
    <row r="50007" ht="21.75"/>
    <row r="50008" ht="21.75"/>
    <row r="50009" ht="21.75"/>
    <row r="50010" ht="21.75"/>
    <row r="50011" ht="21.75"/>
    <row r="50012" ht="21.75"/>
    <row r="50013" ht="21.75"/>
    <row r="50014" ht="21.75"/>
    <row r="50015" ht="21.75"/>
    <row r="50016" ht="21.75"/>
    <row r="50017" ht="21.75"/>
    <row r="50018" ht="21.75"/>
    <row r="50019" ht="21.75"/>
    <row r="50020" ht="21.75"/>
    <row r="50021" ht="21.75"/>
    <row r="50022" ht="21.75"/>
    <row r="50023" ht="21.75"/>
    <row r="50024" ht="21.75"/>
    <row r="50025" ht="21.75"/>
    <row r="50026" ht="21.75"/>
    <row r="50027" ht="21.75"/>
    <row r="50028" ht="21.75"/>
    <row r="50029" ht="21.75"/>
    <row r="50030" ht="21.75"/>
    <row r="50031" ht="21.75"/>
    <row r="50032" ht="21.75"/>
    <row r="50033" ht="21.75"/>
    <row r="50034" ht="21.75"/>
    <row r="50035" ht="21.75"/>
    <row r="50036" ht="21.75"/>
    <row r="50037" ht="21.75"/>
    <row r="50038" ht="21.75"/>
    <row r="50039" ht="21.75"/>
    <row r="50040" ht="21.75"/>
    <row r="50041" ht="21.75"/>
    <row r="50042" ht="21.75"/>
    <row r="50043" ht="21.75"/>
    <row r="50044" ht="21.75"/>
    <row r="50045" ht="21.75"/>
    <row r="50046" ht="21.75"/>
    <row r="50047" ht="21.75"/>
    <row r="50048" ht="21.75"/>
    <row r="50049" ht="21.75"/>
    <row r="50050" ht="21.75"/>
    <row r="50051" ht="21.75"/>
    <row r="50052" ht="21.75"/>
    <row r="50053" ht="21.75"/>
    <row r="50054" ht="21.75"/>
    <row r="50055" ht="21.75"/>
    <row r="50056" ht="21.75"/>
    <row r="50057" ht="21.75"/>
    <row r="50058" ht="21.75"/>
    <row r="50059" ht="21.75"/>
    <row r="50060" ht="21.75"/>
    <row r="50061" ht="21.75"/>
    <row r="50062" ht="21.75"/>
    <row r="50063" ht="21.75"/>
    <row r="50064" ht="21.75"/>
    <row r="50065" ht="21.75"/>
    <row r="50066" ht="21.75"/>
    <row r="50067" ht="21.75"/>
    <row r="50068" ht="21.75"/>
    <row r="50069" ht="21.75"/>
    <row r="50070" ht="21.75"/>
    <row r="50071" ht="21.75"/>
    <row r="50072" ht="21.75"/>
    <row r="50073" ht="21.75"/>
    <row r="50074" ht="21.75"/>
    <row r="50075" ht="21.75"/>
    <row r="50076" ht="21.75"/>
    <row r="50077" ht="21.75"/>
    <row r="50078" ht="21.75"/>
    <row r="50079" ht="21.75"/>
    <row r="50080" ht="21.75"/>
    <row r="50081" ht="21.75"/>
    <row r="50082" ht="21.75"/>
    <row r="50083" ht="21.75"/>
    <row r="50084" ht="21.75"/>
    <row r="50085" ht="21.75"/>
    <row r="50086" ht="21.75"/>
    <row r="50087" ht="21.75"/>
    <row r="50088" ht="21.75"/>
    <row r="50089" ht="21.75"/>
    <row r="50090" ht="21.75"/>
    <row r="50091" ht="21.75"/>
    <row r="50092" ht="21.75"/>
    <row r="50093" ht="21.75"/>
    <row r="50094" ht="21.75"/>
    <row r="50095" ht="21.75"/>
    <row r="50096" ht="21.75"/>
    <row r="50097" ht="21.75"/>
    <row r="50098" ht="21.75"/>
    <row r="50099" ht="21.75"/>
    <row r="50100" ht="21.75"/>
    <row r="50101" ht="21.75"/>
    <row r="50102" ht="21.75"/>
    <row r="50103" ht="21.75"/>
    <row r="50104" ht="21.75"/>
    <row r="50105" ht="21.75"/>
    <row r="50106" ht="21.75"/>
    <row r="50107" ht="21.75"/>
    <row r="50108" ht="21.75"/>
    <row r="50109" ht="21.75"/>
    <row r="50110" ht="21.75"/>
    <row r="50111" ht="21.75"/>
    <row r="50112" ht="21.75"/>
    <row r="50113" ht="21.75"/>
    <row r="50114" ht="21.75"/>
    <row r="50115" ht="21.75"/>
    <row r="50116" ht="21.75"/>
    <row r="50117" ht="21.75"/>
    <row r="50118" ht="21.75"/>
    <row r="50119" ht="21.75"/>
    <row r="50120" ht="21.75"/>
    <row r="50121" ht="21.75"/>
    <row r="50122" ht="21.75"/>
    <row r="50123" ht="21.75"/>
    <row r="50124" ht="21.75"/>
    <row r="50125" ht="21.75"/>
    <row r="50126" ht="21.75"/>
    <row r="50127" ht="21.75"/>
    <row r="50128" ht="21.75"/>
    <row r="50129" ht="21.75"/>
    <row r="50130" ht="21.75"/>
    <row r="50131" ht="21.75"/>
    <row r="50132" ht="21.75"/>
    <row r="50133" ht="21.75"/>
    <row r="50134" ht="21.75"/>
    <row r="50135" ht="21.75"/>
    <row r="50136" ht="21.75"/>
    <row r="50137" ht="21.75"/>
    <row r="50138" ht="21.75"/>
    <row r="50139" ht="21.75"/>
    <row r="50140" ht="21.75"/>
    <row r="50141" ht="21.75"/>
    <row r="50142" ht="21.75"/>
    <row r="50143" ht="21.75"/>
    <row r="50144" ht="21.75"/>
    <row r="50145" ht="21.75"/>
    <row r="50146" ht="21.75"/>
    <row r="50147" ht="21.75"/>
    <row r="50148" ht="21.75"/>
    <row r="50149" ht="21.75"/>
    <row r="50150" ht="21.75"/>
    <row r="50151" ht="21.75"/>
    <row r="50152" ht="21.75"/>
    <row r="50153" ht="21.75"/>
    <row r="50154" ht="21.75"/>
    <row r="50155" ht="21.75"/>
    <row r="50156" ht="21.75"/>
    <row r="50157" ht="21.75"/>
    <row r="50158" ht="21.75"/>
    <row r="50159" ht="21.75"/>
    <row r="50160" ht="21.75"/>
    <row r="50161" ht="21.75"/>
    <row r="50162" ht="21.75"/>
    <row r="50163" ht="21.75"/>
    <row r="50164" ht="21.75"/>
    <row r="50165" ht="21.75"/>
    <row r="50166" ht="21.75"/>
    <row r="50167" ht="21.75"/>
    <row r="50168" ht="21.75"/>
    <row r="50169" ht="21.75"/>
    <row r="50170" ht="21.75"/>
    <row r="50171" ht="21.75"/>
    <row r="50172" ht="21.75"/>
    <row r="50173" ht="21.75"/>
    <row r="50174" ht="21.75"/>
    <row r="50175" ht="21.75"/>
    <row r="50176" ht="21.75"/>
    <row r="50177" ht="21.75"/>
    <row r="50178" ht="21.75"/>
    <row r="50179" ht="21.75"/>
    <row r="50180" ht="21.75"/>
    <row r="50181" ht="21.75"/>
    <row r="50182" ht="21.75"/>
    <row r="50183" ht="21.75"/>
    <row r="50184" ht="21.75"/>
    <row r="50185" ht="21.75"/>
    <row r="50186" ht="21.75"/>
    <row r="50187" ht="21.75"/>
    <row r="50188" ht="21.75"/>
    <row r="50189" ht="21.75"/>
    <row r="50190" ht="21.75"/>
    <row r="50191" ht="21.75"/>
    <row r="50192" ht="21.75"/>
    <row r="50193" ht="21.75"/>
    <row r="50194" ht="21.75"/>
    <row r="50195" ht="21.75"/>
    <row r="50196" ht="21.75"/>
    <row r="50197" ht="21.75"/>
    <row r="50198" ht="21.75"/>
    <row r="50199" ht="21.75"/>
    <row r="50200" ht="21.75"/>
    <row r="50201" ht="21.75"/>
    <row r="50202" ht="21.75"/>
    <row r="50203" ht="21.75"/>
    <row r="50204" ht="21.75"/>
    <row r="50205" ht="21.75"/>
    <row r="50206" ht="21.75"/>
    <row r="50207" ht="21.75"/>
    <row r="50208" ht="21.75"/>
    <row r="50209" ht="21.75"/>
    <row r="50210" ht="21.75"/>
    <row r="50211" ht="21.75"/>
    <row r="50212" ht="21.75"/>
    <row r="50213" ht="21.75"/>
    <row r="50214" ht="21.75"/>
    <row r="50215" ht="21.75"/>
    <row r="50216" ht="21.75"/>
    <row r="50217" ht="21.75"/>
    <row r="50218" ht="21.75"/>
    <row r="50219" ht="21.75"/>
    <row r="50220" ht="21.75"/>
    <row r="50221" ht="21.75"/>
    <row r="50222" ht="21.75"/>
    <row r="50223" ht="21.75"/>
    <row r="50224" ht="21.75"/>
    <row r="50225" ht="21.75"/>
    <row r="50226" ht="21.75"/>
    <row r="50227" ht="21.75"/>
    <row r="50228" ht="21.75"/>
    <row r="50229" ht="21.75"/>
    <row r="50230" ht="21.75"/>
    <row r="50231" ht="21.75"/>
    <row r="50232" ht="21.75"/>
    <row r="50233" ht="21.75"/>
    <row r="50234" ht="21.75"/>
    <row r="50235" ht="21.75"/>
    <row r="50236" ht="21.75"/>
    <row r="50237" ht="21.75"/>
    <row r="50238" ht="21.75"/>
    <row r="50239" ht="21.75"/>
    <row r="50240" ht="21.75"/>
    <row r="50241" ht="21.75"/>
    <row r="50242" ht="21.75"/>
    <row r="50243" ht="21.75"/>
    <row r="50244" ht="21.75"/>
    <row r="50245" ht="21.75"/>
    <row r="50246" ht="21.75"/>
    <row r="50247" ht="21.75"/>
    <row r="50248" ht="21.75"/>
    <row r="50249" ht="21.75"/>
    <row r="50250" ht="21.75"/>
    <row r="50251" ht="21.75"/>
    <row r="50252" ht="21.75"/>
    <row r="50253" ht="21.75"/>
    <row r="50254" ht="21.75"/>
    <row r="50255" ht="21.75"/>
    <row r="50256" ht="21.75"/>
    <row r="50257" ht="21.75"/>
    <row r="50258" ht="21.75"/>
    <row r="50259" ht="21.75"/>
    <row r="50260" ht="21.75"/>
    <row r="50261" ht="21.75"/>
    <row r="50262" ht="21.75"/>
    <row r="50263" ht="21.75"/>
    <row r="50264" ht="21.75"/>
    <row r="50265" ht="21.75"/>
    <row r="50266" ht="21.75"/>
    <row r="50267" ht="21.75"/>
    <row r="50268" ht="21.75"/>
    <row r="50269" ht="21.75"/>
    <row r="50270" ht="21.75"/>
    <row r="50271" ht="21.75"/>
    <row r="50272" ht="21.75"/>
    <row r="50273" ht="21.75"/>
    <row r="50274" ht="21.75"/>
    <row r="50275" ht="21.75"/>
    <row r="50276" ht="21.75"/>
    <row r="50277" ht="21.75"/>
    <row r="50278" ht="21.75"/>
    <row r="50279" ht="21.75"/>
    <row r="50280" ht="21.75"/>
    <row r="50281" ht="21.75"/>
    <row r="50282" ht="21.75"/>
    <row r="50283" ht="21.75"/>
    <row r="50284" ht="21.75"/>
    <row r="50285" ht="21.75"/>
    <row r="50286" ht="21.75"/>
    <row r="50287" ht="21.75"/>
    <row r="50288" ht="21.75"/>
    <row r="50289" ht="21.75"/>
    <row r="50290" ht="21.75"/>
    <row r="50291" ht="21.75"/>
    <row r="50292" ht="21.75"/>
    <row r="50293" ht="21.75"/>
    <row r="50294" ht="21.75"/>
    <row r="50295" ht="21.75"/>
    <row r="50296" ht="21.75"/>
    <row r="50297" ht="21.75"/>
    <row r="50298" ht="21.75"/>
    <row r="50299" ht="21.75"/>
    <row r="50300" ht="21.75"/>
    <row r="50301" ht="21.75"/>
    <row r="50302" ht="21.75"/>
    <row r="50303" ht="21.75"/>
    <row r="50304" ht="21.75"/>
    <row r="50305" ht="21.75"/>
    <row r="50306" ht="21.75"/>
    <row r="50307" ht="21.75"/>
    <row r="50308" ht="21.75"/>
    <row r="50309" ht="21.75"/>
    <row r="50310" ht="21.75"/>
    <row r="50311" ht="21.75"/>
    <row r="50312" ht="21.75"/>
    <row r="50313" ht="21.75"/>
    <row r="50314" ht="21.75"/>
    <row r="50315" ht="21.75"/>
    <row r="50316" ht="21.75"/>
    <row r="50317" ht="21.75"/>
    <row r="50318" ht="21.75"/>
    <row r="50319" ht="21.75"/>
    <row r="50320" ht="21.75"/>
    <row r="50321" ht="21.75"/>
    <row r="50322" ht="21.75"/>
    <row r="50323" ht="21.75"/>
    <row r="50324" ht="21.75"/>
    <row r="50325" ht="21.75"/>
    <row r="50326" ht="21.75"/>
    <row r="50327" ht="21.75"/>
    <row r="50328" ht="21.75"/>
    <row r="50329" ht="21.75"/>
    <row r="50330" ht="21.75"/>
    <row r="50331" ht="21.75"/>
    <row r="50332" ht="21.75"/>
    <row r="50333" ht="21.75"/>
    <row r="50334" ht="21.75"/>
    <row r="50335" ht="21.75"/>
    <row r="50336" ht="21.75"/>
    <row r="50337" ht="21.75"/>
    <row r="50338" ht="21.75"/>
    <row r="50339" ht="21.75"/>
    <row r="50340" ht="21.75"/>
    <row r="50341" ht="21.75"/>
    <row r="50342" ht="21.75"/>
    <row r="50343" ht="21.75"/>
    <row r="50344" ht="21.75"/>
    <row r="50345" ht="21.75"/>
    <row r="50346" ht="21.75"/>
    <row r="50347" ht="21.75"/>
    <row r="50348" ht="21.75"/>
    <row r="50349" ht="21.75"/>
    <row r="50350" ht="21.75"/>
    <row r="50351" ht="21.75"/>
    <row r="50352" ht="21.75"/>
    <row r="50353" ht="21.75"/>
    <row r="50354" ht="21.75"/>
    <row r="50355" ht="21.75"/>
    <row r="50356" ht="21.75"/>
    <row r="50357" ht="21.75"/>
    <row r="50358" ht="21.75"/>
    <row r="50359" ht="21.75"/>
    <row r="50360" ht="21.75"/>
    <row r="50361" ht="21.75"/>
    <row r="50362" ht="21.75"/>
    <row r="50363" ht="21.75"/>
    <row r="50364" ht="21.75"/>
    <row r="50365" ht="21.75"/>
    <row r="50366" ht="21.75"/>
    <row r="50367" ht="21.75"/>
    <row r="50368" ht="21.75"/>
    <row r="50369" ht="21.75"/>
    <row r="50370" ht="21.75"/>
    <row r="50371" ht="21.75"/>
    <row r="50372" ht="21.75"/>
    <row r="50373" ht="21.75"/>
    <row r="50374" ht="21.75"/>
    <row r="50375" ht="21.75"/>
    <row r="50376" ht="21.75"/>
    <row r="50377" ht="21.75"/>
    <row r="50378" ht="21.75"/>
    <row r="50379" ht="21.75"/>
    <row r="50380" ht="21.75"/>
    <row r="50381" ht="21.75"/>
    <row r="50382" ht="21.75"/>
    <row r="50383" ht="21.75"/>
    <row r="50384" ht="21.75"/>
    <row r="50385" ht="21.75"/>
    <row r="50386" ht="21.75"/>
    <row r="50387" ht="21.75"/>
    <row r="50388" ht="21.75"/>
    <row r="50389" ht="21.75"/>
    <row r="50390" ht="21.75"/>
    <row r="50391" ht="21.75"/>
    <row r="50392" ht="21.75"/>
    <row r="50393" ht="21.75"/>
    <row r="50394" ht="21.75"/>
    <row r="50395" ht="21.75"/>
    <row r="50396" ht="21.75"/>
    <row r="50397" ht="21.75"/>
    <row r="50398" ht="21.75"/>
    <row r="50399" ht="21.75"/>
    <row r="50400" ht="21.75"/>
    <row r="50401" ht="21.75"/>
    <row r="50402" ht="21.75"/>
    <row r="50403" ht="21.75"/>
    <row r="50404" ht="21.75"/>
    <row r="50405" ht="21.75"/>
    <row r="50406" ht="21.75"/>
    <row r="50407" ht="21.75"/>
    <row r="50408" ht="21.75"/>
    <row r="50409" ht="21.75"/>
    <row r="50410" ht="21.75"/>
    <row r="50411" ht="21.75"/>
    <row r="50412" ht="21.75"/>
    <row r="50413" ht="21.75"/>
    <row r="50414" ht="21.75"/>
    <row r="50415" ht="21.75"/>
    <row r="50416" ht="21.75"/>
    <row r="50417" ht="21.75"/>
    <row r="50418" ht="21.75"/>
    <row r="50419" ht="21.75"/>
    <row r="50420" ht="21.75"/>
    <row r="50421" ht="21.75"/>
    <row r="50422" ht="21.75"/>
    <row r="50423" ht="21.75"/>
    <row r="50424" ht="21.75"/>
    <row r="50425" ht="21.75"/>
    <row r="50426" ht="21.75"/>
    <row r="50427" ht="21.75"/>
    <row r="50428" ht="21.75"/>
    <row r="50429" ht="21.75"/>
    <row r="50430" ht="21.75"/>
    <row r="50431" ht="21.75"/>
    <row r="50432" ht="21.75"/>
    <row r="50433" ht="21.75"/>
    <row r="50434" ht="21.75"/>
    <row r="50435" ht="21.75"/>
    <row r="50436" ht="21.75"/>
    <row r="50437" ht="21.75"/>
    <row r="50438" ht="21.75"/>
    <row r="50439" ht="21.75"/>
    <row r="50440" ht="21.75"/>
    <row r="50441" ht="21.75"/>
    <row r="50442" ht="21.75"/>
    <row r="50443" ht="21.75"/>
    <row r="50444" ht="21.75"/>
    <row r="50445" ht="21.75"/>
    <row r="50446" ht="21.75"/>
    <row r="50447" ht="21.75"/>
    <row r="50448" ht="21.75"/>
    <row r="50449" ht="21.75"/>
    <row r="50450" ht="21.75"/>
    <row r="50451" ht="21.75"/>
    <row r="50452" ht="21.75"/>
    <row r="50453" ht="21.75"/>
    <row r="50454" ht="21.75"/>
    <row r="50455" ht="21.75"/>
    <row r="50456" ht="21.75"/>
    <row r="50457" ht="21.75"/>
    <row r="50458" ht="21.75"/>
    <row r="50459" ht="21.75"/>
    <row r="50460" ht="21.75"/>
    <row r="50461" ht="21.75"/>
    <row r="50462" ht="21.75"/>
    <row r="50463" ht="21.75"/>
    <row r="50464" ht="21.75"/>
    <row r="50465" ht="21.75"/>
    <row r="50466" ht="21.75"/>
    <row r="50467" ht="21.75"/>
    <row r="50468" ht="21.75"/>
    <row r="50469" ht="21.75"/>
    <row r="50470" ht="21.75"/>
    <row r="50471" ht="21.75"/>
    <row r="50472" ht="21.75"/>
    <row r="50473" ht="21.75"/>
    <row r="50474" ht="21.75"/>
    <row r="50475" ht="21.75"/>
    <row r="50476" ht="21.75"/>
    <row r="50477" ht="21.75"/>
    <row r="50478" ht="21.75"/>
    <row r="50479" ht="21.75"/>
    <row r="50480" ht="21.75"/>
    <row r="50481" ht="21.75"/>
    <row r="50482" ht="21.75"/>
    <row r="50483" ht="21.75"/>
    <row r="50484" ht="21.75"/>
    <row r="50485" ht="21.75"/>
    <row r="50486" ht="21.75"/>
    <row r="50487" ht="21.75"/>
    <row r="50488" ht="21.75"/>
    <row r="50489" ht="21.75"/>
    <row r="50490" ht="21.75"/>
    <row r="50491" ht="21.75"/>
    <row r="50492" ht="21.75"/>
    <row r="50493" ht="21.75"/>
    <row r="50494" ht="21.75"/>
    <row r="50495" ht="21.75"/>
    <row r="50496" ht="21.75"/>
    <row r="50497" ht="21.75"/>
    <row r="50498" ht="21.75"/>
    <row r="50499" ht="21.75"/>
    <row r="50500" ht="21.75"/>
    <row r="50501" ht="21.75"/>
    <row r="50502" ht="21.75"/>
    <row r="50503" ht="21.75"/>
    <row r="50504" ht="21.75"/>
    <row r="50505" ht="21.75"/>
    <row r="50506" ht="21.75"/>
    <row r="50507" ht="21.75"/>
    <row r="50508" ht="21.75"/>
    <row r="50509" ht="21.75"/>
    <row r="50510" ht="21.75"/>
    <row r="50511" ht="21.75"/>
    <row r="50512" ht="21.75"/>
    <row r="50513" ht="21.75"/>
    <row r="50514" ht="21.75"/>
    <row r="50515" ht="21.75"/>
    <row r="50516" ht="21.75"/>
    <row r="50517" ht="21.75"/>
    <row r="50518" ht="21.75"/>
    <row r="50519" ht="21.75"/>
    <row r="50520" ht="21.75"/>
    <row r="50521" ht="21.75"/>
    <row r="50522" ht="21.75"/>
    <row r="50523" ht="21.75"/>
    <row r="50524" ht="21.75"/>
    <row r="50525" ht="21.75"/>
    <row r="50526" ht="21.75"/>
    <row r="50527" ht="21.75"/>
    <row r="50528" ht="21.75"/>
    <row r="50529" ht="21.75"/>
    <row r="50530" ht="21.75"/>
    <row r="50531" ht="21.75"/>
    <row r="50532" ht="21.75"/>
    <row r="50533" ht="21.75"/>
    <row r="50534" ht="21.75"/>
    <row r="50535" ht="21.75"/>
    <row r="50536" ht="21.75"/>
    <row r="50537" ht="21.75"/>
    <row r="50538" ht="21.75"/>
    <row r="50539" ht="21.75"/>
    <row r="50540" ht="21.75"/>
    <row r="50541" ht="21.75"/>
    <row r="50542" ht="21.75"/>
    <row r="50543" ht="21.75"/>
    <row r="50544" ht="21.75"/>
    <row r="50545" ht="21.75"/>
    <row r="50546" ht="21.75"/>
    <row r="50547" ht="21.75"/>
    <row r="50548" ht="21.75"/>
    <row r="50549" ht="21.75"/>
    <row r="50550" ht="21.75"/>
    <row r="50551" ht="21.75"/>
    <row r="50552" ht="21.75"/>
    <row r="50553" ht="21.75"/>
    <row r="50554" ht="21.75"/>
    <row r="50555" ht="21.75"/>
    <row r="50556" ht="21.75"/>
    <row r="50557" ht="21.75"/>
    <row r="50558" ht="21.75"/>
    <row r="50559" ht="21.75"/>
    <row r="50560" ht="21.75"/>
    <row r="50561" ht="21.75"/>
    <row r="50562" ht="21.75"/>
    <row r="50563" ht="21.75"/>
    <row r="50564" ht="21.75"/>
    <row r="50565" ht="21.75"/>
    <row r="50566" ht="21.75"/>
    <row r="50567" ht="21.75"/>
    <row r="50568" ht="21.75"/>
    <row r="50569" ht="21.75"/>
    <row r="50570" ht="21.75"/>
    <row r="50571" ht="21.75"/>
    <row r="50572" ht="21.75"/>
    <row r="50573" ht="21.75"/>
    <row r="50574" ht="21.75"/>
    <row r="50575" ht="21.75"/>
    <row r="50576" ht="21.75"/>
    <row r="50577" ht="21.75"/>
    <row r="50578" ht="21.75"/>
    <row r="50579" ht="21.75"/>
    <row r="50580" ht="21.75"/>
    <row r="50581" ht="21.75"/>
    <row r="50582" ht="21.75"/>
    <row r="50583" ht="21.75"/>
    <row r="50584" ht="21.75"/>
    <row r="50585" ht="21.75"/>
    <row r="50586" ht="21.75"/>
    <row r="50587" ht="21.75"/>
    <row r="50588" ht="21.75"/>
    <row r="50589" ht="21.75"/>
    <row r="50590" ht="21.75"/>
    <row r="50591" ht="21.75"/>
    <row r="50592" ht="21.75"/>
    <row r="50593" ht="21.75"/>
    <row r="50594" ht="21.75"/>
    <row r="50595" ht="21.75"/>
    <row r="50596" ht="21.75"/>
    <row r="50597" ht="21.75"/>
    <row r="50598" ht="21.75"/>
    <row r="50599" ht="21.75"/>
    <row r="50600" ht="21.75"/>
    <row r="50601" ht="21.75"/>
    <row r="50602" ht="21.75"/>
    <row r="50603" ht="21.75"/>
    <row r="50604" ht="21.75"/>
    <row r="50605" ht="21.75"/>
    <row r="50606" ht="21.75"/>
    <row r="50607" ht="21.75"/>
    <row r="50608" ht="21.75"/>
    <row r="50609" ht="21.75"/>
    <row r="50610" ht="21.75"/>
    <row r="50611" ht="21.75"/>
    <row r="50612" ht="21.75"/>
    <row r="50613" ht="21.75"/>
    <row r="50614" ht="21.75"/>
    <row r="50615" ht="21.75"/>
    <row r="50616" ht="21.75"/>
    <row r="50617" ht="21.75"/>
    <row r="50618" ht="21.75"/>
    <row r="50619" ht="21.75"/>
    <row r="50620" ht="21.75"/>
    <row r="50621" ht="21.75"/>
    <row r="50622" ht="21.75"/>
    <row r="50623" ht="21.75"/>
    <row r="50624" ht="21.75"/>
    <row r="50625" ht="21.75"/>
    <row r="50626" ht="21.75"/>
    <row r="50627" ht="21.75"/>
    <row r="50628" ht="21.75"/>
    <row r="50629" ht="21.75"/>
    <row r="50630" ht="21.75"/>
    <row r="50631" ht="21.75"/>
    <row r="50632" ht="21.75"/>
    <row r="50633" ht="21.75"/>
    <row r="50634" ht="21.75"/>
    <row r="50635" ht="21.75"/>
    <row r="50636" ht="21.75"/>
    <row r="50637" ht="21.75"/>
    <row r="50638" ht="21.75"/>
    <row r="50639" ht="21.75"/>
    <row r="50640" ht="21.75"/>
    <row r="50641" ht="21.75"/>
    <row r="50642" ht="21.75"/>
    <row r="50643" ht="21.75"/>
    <row r="50644" ht="21.75"/>
    <row r="50645" ht="21.75"/>
    <row r="50646" ht="21.75"/>
    <row r="50647" ht="21.75"/>
    <row r="50648" ht="21.75"/>
    <row r="50649" ht="21.75"/>
    <row r="50650" ht="21.75"/>
    <row r="50651" ht="21.75"/>
    <row r="50652" ht="21.75"/>
    <row r="50653" ht="21.75"/>
    <row r="50654" ht="21.75"/>
    <row r="50655" ht="21.75"/>
    <row r="50656" ht="21.75"/>
    <row r="50657" ht="21.75"/>
    <row r="50658" ht="21.75"/>
    <row r="50659" ht="21.75"/>
    <row r="50660" ht="21.75"/>
    <row r="50661" ht="21.75"/>
    <row r="50662" ht="21.75"/>
    <row r="50663" ht="21.75"/>
    <row r="50664" ht="21.75"/>
    <row r="50665" ht="21.75"/>
    <row r="50666" ht="21.75"/>
    <row r="50667" ht="21.75"/>
    <row r="50668" ht="21.75"/>
    <row r="50669" ht="21.75"/>
    <row r="50670" ht="21.75"/>
    <row r="50671" ht="21.75"/>
    <row r="50672" ht="21.75"/>
    <row r="50673" ht="21.75"/>
    <row r="50674" ht="21.75"/>
    <row r="50675" ht="21.75"/>
    <row r="50676" ht="21.75"/>
    <row r="50677" ht="21.75"/>
    <row r="50678" ht="21.75"/>
    <row r="50679" ht="21.75"/>
    <row r="50680" ht="21.75"/>
    <row r="50681" ht="21.75"/>
    <row r="50682" ht="21.75"/>
    <row r="50683" ht="21.75"/>
    <row r="50684" ht="21.75"/>
    <row r="50685" ht="21.75"/>
    <row r="50686" ht="21.75"/>
    <row r="50687" ht="21.75"/>
    <row r="50688" ht="21.75"/>
    <row r="50689" ht="21.75"/>
    <row r="50690" ht="21.75"/>
    <row r="50691" ht="21.75"/>
    <row r="50692" ht="21.75"/>
    <row r="50693" ht="21.75"/>
    <row r="50694" ht="21.75"/>
    <row r="50695" ht="21.75"/>
    <row r="50696" ht="21.75"/>
    <row r="50697" ht="21.75"/>
    <row r="50698" ht="21.75"/>
    <row r="50699" ht="21.75"/>
    <row r="50700" ht="21.75"/>
    <row r="50701" ht="21.75"/>
    <row r="50702" ht="21.75"/>
    <row r="50703" ht="21.75"/>
    <row r="50704" ht="21.75"/>
    <row r="50705" ht="21.75"/>
    <row r="50706" ht="21.75"/>
    <row r="50707" ht="21.75"/>
    <row r="50708" ht="21.75"/>
    <row r="50709" ht="21.75"/>
    <row r="50710" ht="21.75"/>
    <row r="50711" ht="21.75"/>
    <row r="50712" ht="21.75"/>
    <row r="50713" ht="21.75"/>
    <row r="50714" ht="21.75"/>
    <row r="50715" ht="21.75"/>
    <row r="50716" ht="21.75"/>
    <row r="50717" ht="21.75"/>
    <row r="50718" ht="21.75"/>
    <row r="50719" ht="21.75"/>
    <row r="50720" ht="21.75"/>
    <row r="50721" ht="21.75"/>
    <row r="50722" ht="21.75"/>
    <row r="50723" ht="21.75"/>
    <row r="50724" ht="21.75"/>
    <row r="50725" ht="21.75"/>
    <row r="50726" ht="21.75"/>
    <row r="50727" ht="21.75"/>
    <row r="50728" ht="21.75"/>
    <row r="50729" ht="21.75"/>
    <row r="50730" ht="21.75"/>
    <row r="50731" ht="21.75"/>
    <row r="50732" ht="21.75"/>
    <row r="50733" ht="21.75"/>
    <row r="50734" ht="21.75"/>
    <row r="50735" ht="21.75"/>
    <row r="50736" ht="21.75"/>
    <row r="50737" ht="21.75"/>
    <row r="50738" ht="21.75"/>
    <row r="50739" ht="21.75"/>
    <row r="50740" ht="21.75"/>
    <row r="50741" ht="21.75"/>
    <row r="50742" ht="21.75"/>
    <row r="50743" ht="21.75"/>
    <row r="50744" ht="21.75"/>
    <row r="50745" ht="21.75"/>
    <row r="50746" ht="21.75"/>
    <row r="50747" ht="21.75"/>
    <row r="50748" ht="21.75"/>
    <row r="50749" ht="21.75"/>
    <row r="50750" ht="21.75"/>
    <row r="50751" ht="21.75"/>
    <row r="50752" ht="21.75"/>
    <row r="50753" ht="21.75"/>
    <row r="50754" ht="21.75"/>
    <row r="50755" ht="21.75"/>
    <row r="50756" ht="21.75"/>
    <row r="50757" ht="21.75"/>
    <row r="50758" ht="21.75"/>
    <row r="50759" ht="21.75"/>
    <row r="50760" ht="21.75"/>
    <row r="50761" ht="21.75"/>
    <row r="50762" ht="21.75"/>
    <row r="50763" ht="21.75"/>
    <row r="50764" ht="21.75"/>
    <row r="50765" ht="21.75"/>
    <row r="50766" ht="21.75"/>
    <row r="50767" ht="21.75"/>
    <row r="50768" ht="21.75"/>
    <row r="50769" ht="21.75"/>
    <row r="50770" ht="21.75"/>
    <row r="50771" ht="21.75"/>
    <row r="50772" ht="21.75"/>
    <row r="50773" ht="21.75"/>
    <row r="50774" ht="21.75"/>
    <row r="50775" ht="21.75"/>
    <row r="50776" ht="21.75"/>
    <row r="50777" ht="21.75"/>
    <row r="50778" ht="21.75"/>
    <row r="50779" ht="21.75"/>
    <row r="50780" ht="21.75"/>
    <row r="50781" ht="21.75"/>
    <row r="50782" ht="21.75"/>
    <row r="50783" ht="21.75"/>
    <row r="50784" ht="21.75"/>
    <row r="50785" ht="21.75"/>
    <row r="50786" ht="21.75"/>
    <row r="50787" ht="21.75"/>
    <row r="50788" ht="21.75"/>
    <row r="50789" ht="21.75"/>
    <row r="50790" ht="21.75"/>
    <row r="50791" ht="21.75"/>
    <row r="50792" ht="21.75"/>
    <row r="50793" ht="21.75"/>
    <row r="50794" ht="21.75"/>
    <row r="50795" ht="21.75"/>
    <row r="50796" ht="21.75"/>
    <row r="50797" ht="21.75"/>
    <row r="50798" ht="21.75"/>
    <row r="50799" ht="21.75"/>
    <row r="50800" ht="21.75"/>
    <row r="50801" ht="21.75"/>
    <row r="50802" ht="21.75"/>
    <row r="50803" ht="21.75"/>
    <row r="50804" ht="21.75"/>
    <row r="50805" ht="21.75"/>
    <row r="50806" ht="21.75"/>
    <row r="50807" ht="21.75"/>
    <row r="50808" ht="21.75"/>
    <row r="50809" ht="21.75"/>
    <row r="50810" ht="21.75"/>
    <row r="50811" ht="21.75"/>
    <row r="50812" ht="21.75"/>
    <row r="50813" ht="21.75"/>
    <row r="50814" ht="21.75"/>
    <row r="50815" ht="21.75"/>
    <row r="50816" ht="21.75"/>
    <row r="50817" ht="21.75"/>
    <row r="50818" ht="21.75"/>
    <row r="50819" ht="21.75"/>
    <row r="50820" ht="21.75"/>
    <row r="50821" ht="21.75"/>
    <row r="50822" ht="21.75"/>
    <row r="50823" ht="21.75"/>
    <row r="50824" ht="21.75"/>
    <row r="50825" ht="21.75"/>
    <row r="50826" ht="21.75"/>
    <row r="50827" ht="21.75"/>
    <row r="50828" ht="21.75"/>
    <row r="50829" ht="21.75"/>
    <row r="50830" ht="21.75"/>
    <row r="50831" ht="21.75"/>
    <row r="50832" ht="21.75"/>
    <row r="50833" ht="21.75"/>
    <row r="50834" ht="21.75"/>
    <row r="50835" ht="21.75"/>
    <row r="50836" ht="21.75"/>
    <row r="50837" ht="21.75"/>
    <row r="50838" ht="21.75"/>
    <row r="50839" ht="21.75"/>
    <row r="50840" ht="21.75"/>
    <row r="50841" ht="21.75"/>
    <row r="50842" ht="21.75"/>
    <row r="50843" ht="21.75"/>
    <row r="50844" ht="21.75"/>
    <row r="50845" ht="21.75"/>
    <row r="50846" ht="21.75"/>
    <row r="50847" ht="21.75"/>
    <row r="50848" ht="21.75"/>
    <row r="50849" ht="21.75"/>
    <row r="50850" ht="21.75"/>
    <row r="50851" ht="21.75"/>
    <row r="50852" ht="21.75"/>
    <row r="50853" ht="21.75"/>
    <row r="50854" ht="21.75"/>
    <row r="50855" ht="21.75"/>
    <row r="50856" ht="21.75"/>
    <row r="50857" ht="21.75"/>
    <row r="50858" ht="21.75"/>
    <row r="50859" ht="21.75"/>
    <row r="50860" ht="21.75"/>
    <row r="50861" ht="21.75"/>
    <row r="50862" ht="21.75"/>
    <row r="50863" ht="21.75"/>
    <row r="50864" ht="21.75"/>
    <row r="50865" ht="21.75"/>
    <row r="50866" ht="21.75"/>
    <row r="50867" ht="21.75"/>
    <row r="50868" ht="21.75"/>
    <row r="50869" ht="21.75"/>
    <row r="50870" ht="21.75"/>
    <row r="50871" ht="21.75"/>
    <row r="50872" ht="21.75"/>
    <row r="50873" ht="21.75"/>
    <row r="50874" ht="21.75"/>
    <row r="50875" ht="21.75"/>
    <row r="50876" ht="21.75"/>
    <row r="50877" ht="21.75"/>
    <row r="50878" ht="21.75"/>
    <row r="50879" ht="21.75"/>
    <row r="50880" ht="21.75"/>
    <row r="50881" ht="21.75"/>
    <row r="50882" ht="21.75"/>
    <row r="50883" ht="21.75"/>
    <row r="50884" ht="21.75"/>
    <row r="50885" ht="21.75"/>
    <row r="50886" ht="21.75"/>
    <row r="50887" ht="21.75"/>
    <row r="50888" ht="21.75"/>
    <row r="50889" ht="21.75"/>
    <row r="50890" ht="21.75"/>
    <row r="50891" ht="21.75"/>
    <row r="50892" ht="21.75"/>
    <row r="50893" ht="21.75"/>
    <row r="50894" ht="21.75"/>
    <row r="50895" ht="21.75"/>
    <row r="50896" ht="21.75"/>
    <row r="50897" ht="21.75"/>
    <row r="50898" ht="21.75"/>
    <row r="50899" ht="21.75"/>
    <row r="50900" ht="21.75"/>
    <row r="50901" ht="21.75"/>
    <row r="50902" ht="21.75"/>
    <row r="50903" ht="21.75"/>
    <row r="50904" ht="21.75"/>
    <row r="50905" ht="21.75"/>
    <row r="50906" ht="21.75"/>
    <row r="50907" ht="21.75"/>
    <row r="50908" ht="21.75"/>
    <row r="50909" ht="21.75"/>
    <row r="50910" ht="21.75"/>
    <row r="50911" ht="21.75"/>
    <row r="50912" ht="21.75"/>
    <row r="50913" ht="21.75"/>
    <row r="50914" ht="21.75"/>
    <row r="50915" ht="21.75"/>
    <row r="50916" ht="21.75"/>
    <row r="50917" ht="21.75"/>
    <row r="50918" ht="21.75"/>
    <row r="50919" ht="21.75"/>
    <row r="50920" ht="21.75"/>
    <row r="50921" ht="21.75"/>
    <row r="50922" ht="21.75"/>
    <row r="50923" ht="21.75"/>
    <row r="50924" ht="21.75"/>
    <row r="50925" ht="21.75"/>
    <row r="50926" ht="21.75"/>
    <row r="50927" ht="21.75"/>
    <row r="50928" ht="21.75"/>
    <row r="50929" ht="21.75"/>
    <row r="50930" ht="21.75"/>
    <row r="50931" ht="21.75"/>
    <row r="50932" ht="21.75"/>
    <row r="50933" ht="21.75"/>
    <row r="50934" ht="21.75"/>
    <row r="50935" ht="21.75"/>
    <row r="50936" ht="21.75"/>
    <row r="50937" ht="21.75"/>
    <row r="50938" ht="21.75"/>
    <row r="50939" ht="21.75"/>
    <row r="50940" ht="21.75"/>
    <row r="50941" ht="21.75"/>
    <row r="50942" ht="21.75"/>
    <row r="50943" ht="21.75"/>
    <row r="50944" ht="21.75"/>
    <row r="50945" ht="21.75"/>
    <row r="50946" ht="21.75"/>
    <row r="50947" ht="21.75"/>
    <row r="50948" ht="21.75"/>
    <row r="50949" ht="21.75"/>
    <row r="50950" ht="21.75"/>
    <row r="50951" ht="21.75"/>
    <row r="50952" ht="21.75"/>
    <row r="50953" ht="21.75"/>
    <row r="50954" ht="21.75"/>
    <row r="50955" ht="21.75"/>
    <row r="50956" ht="21.75"/>
    <row r="50957" ht="21.75"/>
    <row r="50958" ht="21.75"/>
    <row r="50959" ht="21.75"/>
    <row r="50960" ht="21.75"/>
    <row r="50961" ht="21.75"/>
    <row r="50962" ht="21.75"/>
    <row r="50963" ht="21.75"/>
    <row r="50964" ht="21.75"/>
    <row r="50965" ht="21.75"/>
    <row r="50966" ht="21.75"/>
    <row r="50967" ht="21.75"/>
    <row r="50968" ht="21.75"/>
    <row r="50969" ht="21.75"/>
    <row r="50970" ht="21.75"/>
    <row r="50971" ht="21.75"/>
    <row r="50972" ht="21.75"/>
    <row r="50973" ht="21.75"/>
    <row r="50974" ht="21.75"/>
    <row r="50975" ht="21.75"/>
    <row r="50976" ht="21.75"/>
    <row r="50977" ht="21.75"/>
    <row r="50978" ht="21.75"/>
    <row r="50979" ht="21.75"/>
    <row r="50980" ht="21.75"/>
    <row r="50981" ht="21.75"/>
    <row r="50982" ht="21.75"/>
    <row r="50983" ht="21.75"/>
    <row r="50984" ht="21.75"/>
    <row r="50985" ht="21.75"/>
    <row r="50986" ht="21.75"/>
    <row r="50987" ht="21.75"/>
    <row r="50988" ht="21.75"/>
    <row r="50989" ht="21.75"/>
    <row r="50990" ht="21.75"/>
    <row r="50991" ht="21.75"/>
    <row r="50992" ht="21.75"/>
    <row r="50993" ht="21.75"/>
    <row r="50994" ht="21.75"/>
    <row r="50995" ht="21.75"/>
    <row r="50996" ht="21.75"/>
    <row r="50997" ht="21.75"/>
    <row r="50998" ht="21.75"/>
    <row r="50999" ht="21.75"/>
    <row r="51000" ht="21.75"/>
    <row r="51001" ht="21.75"/>
    <row r="51002" ht="21.75"/>
    <row r="51003" ht="21.75"/>
    <row r="51004" ht="21.75"/>
    <row r="51005" ht="21.75"/>
    <row r="51006" ht="21.75"/>
    <row r="51007" ht="21.75"/>
    <row r="51008" ht="21.75"/>
    <row r="51009" ht="21.75"/>
    <row r="51010" ht="21.75"/>
    <row r="51011" ht="21.75"/>
    <row r="51012" ht="21.75"/>
    <row r="51013" ht="21.75"/>
    <row r="51014" ht="21.75"/>
    <row r="51015" ht="21.75"/>
    <row r="51016" ht="21.75"/>
    <row r="51017" ht="21.75"/>
    <row r="51018" ht="21.75"/>
    <row r="51019" ht="21.75"/>
    <row r="51020" ht="21.75"/>
    <row r="51021" ht="21.75"/>
    <row r="51022" ht="21.75"/>
    <row r="51023" ht="21.75"/>
    <row r="51024" ht="21.75"/>
    <row r="51025" ht="21.75"/>
    <row r="51026" ht="21.75"/>
    <row r="51027" ht="21.75"/>
    <row r="51028" ht="21.75"/>
    <row r="51029" ht="21.75"/>
    <row r="51030" ht="21.75"/>
    <row r="51031" ht="21.75"/>
    <row r="51032" ht="21.75"/>
    <row r="51033" ht="21.75"/>
    <row r="51034" ht="21.75"/>
    <row r="51035" ht="21.75"/>
    <row r="51036" ht="21.75"/>
    <row r="51037" ht="21.75"/>
    <row r="51038" ht="21.75"/>
    <row r="51039" ht="21.75"/>
    <row r="51040" ht="21.75"/>
    <row r="51041" ht="21.75"/>
    <row r="51042" ht="21.75"/>
    <row r="51043" ht="21.75"/>
    <row r="51044" ht="21.75"/>
    <row r="51045" ht="21.75"/>
    <row r="51046" ht="21.75"/>
    <row r="51047" ht="21.75"/>
    <row r="51048" ht="21.75"/>
    <row r="51049" ht="21.75"/>
    <row r="51050" ht="21.75"/>
    <row r="51051" ht="21.75"/>
    <row r="51052" ht="21.75"/>
    <row r="51053" ht="21.75"/>
    <row r="51054" ht="21.75"/>
    <row r="51055" ht="21.75"/>
    <row r="51056" ht="21.75"/>
    <row r="51057" ht="21.75"/>
    <row r="51058" ht="21.75"/>
    <row r="51059" ht="21.75"/>
    <row r="51060" ht="21.75"/>
    <row r="51061" ht="21.75"/>
    <row r="51062" ht="21.75"/>
    <row r="51063" ht="21.75"/>
    <row r="51064" ht="21.75"/>
    <row r="51065" ht="21.75"/>
    <row r="51066" ht="21.75"/>
    <row r="51067" ht="21.75"/>
    <row r="51068" ht="21.75"/>
    <row r="51069" ht="21.75"/>
    <row r="51070" ht="21.75"/>
    <row r="51071" ht="21.75"/>
    <row r="51072" ht="21.75"/>
    <row r="51073" ht="21.75"/>
    <row r="51074" ht="21.75"/>
    <row r="51075" ht="21.75"/>
    <row r="51076" ht="21.75"/>
    <row r="51077" ht="21.75"/>
    <row r="51078" ht="21.75"/>
    <row r="51079" ht="21.75"/>
    <row r="51080" ht="21.75"/>
    <row r="51081" ht="21.75"/>
    <row r="51082" ht="21.75"/>
    <row r="51083" ht="21.75"/>
    <row r="51084" ht="21.75"/>
    <row r="51085" ht="21.75"/>
    <row r="51086" ht="21.75"/>
    <row r="51087" ht="21.75"/>
    <row r="51088" ht="21.75"/>
    <row r="51089" ht="21.75"/>
    <row r="51090" ht="21.75"/>
    <row r="51091" ht="21.75"/>
    <row r="51092" ht="21.75"/>
    <row r="51093" ht="21.75"/>
    <row r="51094" ht="21.75"/>
    <row r="51095" ht="21.75"/>
    <row r="51096" ht="21.75"/>
    <row r="51097" ht="21.75"/>
    <row r="51098" ht="21.75"/>
    <row r="51099" ht="21.75"/>
    <row r="51100" ht="21.75"/>
    <row r="51101" ht="21.75"/>
    <row r="51102" ht="21.75"/>
    <row r="51103" ht="21.75"/>
    <row r="51104" ht="21.75"/>
    <row r="51105" ht="21.75"/>
    <row r="51106" ht="21.75"/>
    <row r="51107" ht="21.75"/>
    <row r="51108" ht="21.75"/>
    <row r="51109" ht="21.75"/>
    <row r="51110" ht="21.75"/>
    <row r="51111" ht="21.75"/>
    <row r="51112" ht="21.75"/>
    <row r="51113" ht="21.75"/>
    <row r="51114" ht="21.75"/>
    <row r="51115" ht="21.75"/>
    <row r="51116" ht="21.75"/>
    <row r="51117" ht="21.75"/>
    <row r="51118" ht="21.75"/>
    <row r="51119" ht="21.75"/>
    <row r="51120" ht="21.75"/>
    <row r="51121" ht="21.75"/>
    <row r="51122" ht="21.75"/>
    <row r="51123" ht="21.75"/>
    <row r="51124" ht="21.75"/>
    <row r="51125" ht="21.75"/>
    <row r="51126" ht="21.75"/>
    <row r="51127" ht="21.75"/>
    <row r="51128" ht="21.75"/>
    <row r="51129" ht="21.75"/>
    <row r="51130" ht="21.75"/>
    <row r="51131" ht="21.75"/>
    <row r="51132" ht="21.75"/>
    <row r="51133" ht="21.75"/>
    <row r="51134" ht="21.75"/>
    <row r="51135" ht="21.75"/>
    <row r="51136" ht="21.75"/>
    <row r="51137" ht="21.75"/>
    <row r="51138" ht="21.75"/>
    <row r="51139" ht="21.75"/>
    <row r="51140" ht="21.75"/>
    <row r="51141" ht="21.75"/>
    <row r="51142" ht="21.75"/>
    <row r="51143" ht="21.75"/>
    <row r="51144" ht="21.75"/>
    <row r="51145" ht="21.75"/>
    <row r="51146" ht="21.75"/>
    <row r="51147" ht="21.75"/>
    <row r="51148" ht="21.75"/>
    <row r="51149" ht="21.75"/>
    <row r="51150" ht="21.75"/>
    <row r="51151" ht="21.75"/>
    <row r="51152" ht="21.75"/>
    <row r="51153" ht="21.75"/>
    <row r="51154" ht="21.75"/>
    <row r="51155" ht="21.75"/>
    <row r="51156" ht="21.75"/>
    <row r="51157" ht="21.75"/>
    <row r="51158" ht="21.75"/>
    <row r="51159" ht="21.75"/>
    <row r="51160" ht="21.75"/>
    <row r="51161" ht="21.75"/>
    <row r="51162" ht="21.75"/>
    <row r="51163" ht="21.75"/>
    <row r="51164" ht="21.75"/>
    <row r="51165" ht="21.75"/>
    <row r="51166" ht="21.75"/>
    <row r="51167" ht="21.75"/>
    <row r="51168" ht="21.75"/>
    <row r="51169" ht="21.75"/>
    <row r="51170" ht="21.75"/>
    <row r="51171" ht="21.75"/>
    <row r="51172" ht="21.75"/>
    <row r="51173" ht="21.75"/>
    <row r="51174" ht="21.75"/>
    <row r="51175" ht="21.75"/>
    <row r="51176" ht="21.75"/>
    <row r="51177" ht="21.75"/>
    <row r="51178" ht="21.75"/>
    <row r="51179" ht="21.75"/>
    <row r="51180" ht="21.75"/>
    <row r="51181" ht="21.75"/>
    <row r="51182" ht="21.75"/>
    <row r="51183" ht="21.75"/>
    <row r="51184" ht="21.75"/>
    <row r="51185" ht="21.75"/>
    <row r="51186" ht="21.75"/>
    <row r="51187" ht="21.75"/>
    <row r="51188" ht="21.75"/>
    <row r="51189" ht="21.75"/>
    <row r="51190" ht="21.75"/>
    <row r="51191" ht="21.75"/>
    <row r="51192" ht="21.75"/>
    <row r="51193" ht="21.75"/>
    <row r="51194" ht="21.75"/>
    <row r="51195" ht="21.75"/>
    <row r="51196" ht="21.75"/>
    <row r="51197" ht="21.75"/>
    <row r="51198" ht="21.75"/>
    <row r="51199" ht="21.75"/>
    <row r="51200" ht="21.75"/>
    <row r="51201" ht="21.75"/>
    <row r="51202" ht="21.75"/>
    <row r="51203" ht="21.75"/>
    <row r="51204" ht="21.75"/>
    <row r="51205" ht="21.75"/>
    <row r="51206" ht="21.75"/>
    <row r="51207" ht="21.75"/>
    <row r="51208" ht="21.75"/>
    <row r="51209" ht="21.75"/>
    <row r="51210" ht="21.75"/>
    <row r="51211" ht="21.75"/>
    <row r="51212" ht="21.75"/>
    <row r="51213" ht="21.75"/>
    <row r="51214" ht="21.75"/>
    <row r="51215" ht="21.75"/>
    <row r="51216" ht="21.75"/>
    <row r="51217" ht="21.75"/>
    <row r="51218" ht="21.75"/>
    <row r="51219" ht="21.75"/>
    <row r="51220" ht="21.75"/>
    <row r="51221" ht="21.75"/>
    <row r="51222" ht="21.75"/>
    <row r="51223" ht="21.75"/>
    <row r="51224" ht="21.75"/>
    <row r="51225" ht="21.75"/>
    <row r="51226" ht="21.75"/>
    <row r="51227" ht="21.75"/>
    <row r="51228" ht="21.75"/>
    <row r="51229" ht="21.75"/>
    <row r="51230" ht="21.75"/>
    <row r="51231" ht="21.75"/>
    <row r="51232" ht="21.75"/>
    <row r="51233" ht="21.75"/>
    <row r="51234" ht="21.75"/>
    <row r="51235" ht="21.75"/>
    <row r="51236" ht="21.75"/>
    <row r="51237" ht="21.75"/>
    <row r="51238" ht="21.75"/>
    <row r="51239" ht="21.75"/>
    <row r="51240" ht="21.75"/>
    <row r="51241" ht="21.75"/>
    <row r="51242" ht="21.75"/>
    <row r="51243" ht="21.75"/>
    <row r="51244" ht="21.75"/>
    <row r="51245" ht="21.75"/>
    <row r="51246" ht="21.75"/>
    <row r="51247" ht="21.75"/>
    <row r="51248" ht="21.75"/>
    <row r="51249" ht="21.75"/>
    <row r="51250" ht="21.75"/>
    <row r="51251" ht="21.75"/>
    <row r="51252" ht="21.75"/>
    <row r="51253" ht="21.75"/>
    <row r="51254" ht="21.75"/>
    <row r="51255" ht="21.75"/>
    <row r="51256" ht="21.75"/>
    <row r="51257" ht="21.75"/>
    <row r="51258" ht="21.75"/>
    <row r="51259" ht="21.75"/>
    <row r="51260" ht="21.75"/>
    <row r="51261" ht="21.75"/>
    <row r="51262" ht="21.75"/>
    <row r="51263" ht="21.75"/>
    <row r="51264" ht="21.75"/>
    <row r="51265" ht="21.75"/>
    <row r="51266" ht="21.75"/>
    <row r="51267" ht="21.75"/>
    <row r="51268" ht="21.75"/>
    <row r="51269" ht="21.75"/>
    <row r="51270" ht="21.75"/>
    <row r="51271" ht="21.75"/>
    <row r="51272" ht="21.75"/>
    <row r="51273" ht="21.75"/>
    <row r="51274" ht="21.75"/>
    <row r="51275" ht="21.75"/>
    <row r="51276" ht="21.75"/>
    <row r="51277" ht="21.75"/>
    <row r="51278" ht="21.75"/>
    <row r="51279" ht="21.75"/>
    <row r="51280" ht="21.75"/>
    <row r="51281" ht="21.75"/>
    <row r="51282" ht="21.75"/>
    <row r="51283" ht="21.75"/>
    <row r="51284" ht="21.75"/>
    <row r="51285" ht="21.75"/>
    <row r="51286" ht="21.75"/>
    <row r="51287" ht="21.75"/>
    <row r="51288" ht="21.75"/>
    <row r="51289" ht="21.75"/>
    <row r="51290" ht="21.75"/>
    <row r="51291" ht="21.75"/>
    <row r="51292" ht="21.75"/>
    <row r="51293" ht="21.75"/>
    <row r="51294" ht="21.75"/>
    <row r="51295" ht="21.75"/>
    <row r="51296" ht="21.75"/>
    <row r="51297" ht="21.75"/>
    <row r="51298" ht="21.75"/>
    <row r="51299" ht="21.75"/>
    <row r="51300" ht="21.75"/>
    <row r="51301" ht="21.75"/>
    <row r="51302" ht="21.75"/>
    <row r="51303" ht="21.75"/>
    <row r="51304" ht="21.75"/>
    <row r="51305" ht="21.75"/>
    <row r="51306" ht="21.75"/>
    <row r="51307" ht="21.75"/>
    <row r="51308" ht="21.75"/>
    <row r="51309" ht="21.75"/>
    <row r="51310" ht="21.75"/>
    <row r="51311" ht="21.75"/>
    <row r="51312" ht="21.75"/>
    <row r="51313" ht="21.75"/>
    <row r="51314" ht="21.75"/>
    <row r="51315" ht="21.75"/>
    <row r="51316" ht="21.75"/>
    <row r="51317" ht="21.75"/>
    <row r="51318" ht="21.75"/>
    <row r="51319" ht="21.75"/>
    <row r="51320" ht="21.75"/>
    <row r="51321" ht="21.75"/>
    <row r="51322" ht="21.75"/>
    <row r="51323" ht="21.75"/>
    <row r="51324" ht="21.75"/>
    <row r="51325" ht="21.75"/>
    <row r="51326" ht="21.75"/>
    <row r="51327" ht="21.75"/>
    <row r="51328" ht="21.75"/>
    <row r="51329" ht="21.75"/>
    <row r="51330" ht="21.75"/>
    <row r="51331" ht="21.75"/>
    <row r="51332" ht="21.75"/>
    <row r="51333" ht="21.75"/>
    <row r="51334" ht="21.75"/>
    <row r="51335" ht="21.75"/>
    <row r="51336" ht="21.75"/>
    <row r="51337" ht="21.75"/>
    <row r="51338" ht="21.75"/>
    <row r="51339" ht="21.75"/>
    <row r="51340" ht="21.75"/>
    <row r="51341" ht="21.75"/>
    <row r="51342" ht="21.75"/>
    <row r="51343" ht="21.75"/>
    <row r="51344" ht="21.75"/>
    <row r="51345" ht="21.75"/>
    <row r="51346" ht="21.75"/>
    <row r="51347" ht="21.75"/>
    <row r="51348" ht="21.75"/>
    <row r="51349" ht="21.75"/>
    <row r="51350" ht="21.75"/>
    <row r="51351" ht="21.75"/>
    <row r="51352" ht="21.75"/>
    <row r="51353" ht="21.75"/>
    <row r="51354" ht="21.75"/>
    <row r="51355" ht="21.75"/>
    <row r="51356" ht="21.75"/>
    <row r="51357" ht="21.75"/>
    <row r="51358" ht="21.75"/>
    <row r="51359" ht="21.75"/>
    <row r="51360" ht="21.75"/>
    <row r="51361" ht="21.75"/>
    <row r="51362" ht="21.75"/>
    <row r="51363" ht="21.75"/>
    <row r="51364" ht="21.75"/>
    <row r="51365" ht="21.75"/>
    <row r="51366" ht="21.75"/>
    <row r="51367" ht="21.75"/>
    <row r="51368" ht="21.75"/>
    <row r="51369" ht="21.75"/>
    <row r="51370" ht="21.75"/>
    <row r="51371" ht="21.75"/>
    <row r="51372" ht="21.75"/>
    <row r="51373" ht="21.75"/>
    <row r="51374" ht="21.75"/>
    <row r="51375" ht="21.75"/>
    <row r="51376" ht="21.75"/>
    <row r="51377" ht="21.75"/>
    <row r="51378" ht="21.75"/>
    <row r="51379" ht="21.75"/>
    <row r="51380" ht="21.75"/>
    <row r="51381" ht="21.75"/>
    <row r="51382" ht="21.75"/>
    <row r="51383" ht="21.75"/>
    <row r="51384" ht="21.75"/>
    <row r="51385" ht="21.75"/>
    <row r="51386" ht="21.75"/>
    <row r="51387" ht="21.75"/>
    <row r="51388" ht="21.75"/>
    <row r="51389" ht="21.75"/>
    <row r="51390" ht="21.75"/>
    <row r="51391" ht="21.75"/>
    <row r="51392" ht="21.75"/>
    <row r="51393" ht="21.75"/>
    <row r="51394" ht="21.75"/>
    <row r="51395" ht="21.75"/>
    <row r="51396" ht="21.75"/>
    <row r="51397" ht="21.75"/>
    <row r="51398" ht="21.75"/>
    <row r="51399" ht="21.75"/>
    <row r="51400" ht="21.75"/>
    <row r="51401" ht="21.75"/>
    <row r="51402" ht="21.75"/>
    <row r="51403" ht="21.75"/>
    <row r="51404" ht="21.75"/>
    <row r="51405" ht="21.75"/>
    <row r="51406" ht="21.75"/>
    <row r="51407" ht="21.75"/>
    <row r="51408" ht="21.75"/>
    <row r="51409" ht="21.75"/>
    <row r="51410" ht="21.75"/>
    <row r="51411" ht="21.75"/>
    <row r="51412" ht="21.75"/>
    <row r="51413" ht="21.75"/>
    <row r="51414" ht="21.75"/>
    <row r="51415" ht="21.75"/>
    <row r="51416" ht="21.75"/>
    <row r="51417" ht="21.75"/>
    <row r="51418" ht="21.75"/>
    <row r="51419" ht="21.75"/>
    <row r="51420" ht="21.75"/>
    <row r="51421" ht="21.75"/>
    <row r="51422" ht="21.75"/>
    <row r="51423" ht="21.75"/>
    <row r="51424" ht="21.75"/>
    <row r="51425" ht="21.75"/>
    <row r="51426" ht="21.75"/>
    <row r="51427" ht="21.75"/>
    <row r="51428" ht="21.75"/>
    <row r="51429" ht="21.75"/>
    <row r="51430" ht="21.75"/>
    <row r="51431" ht="21.75"/>
    <row r="51432" ht="21.75"/>
    <row r="51433" ht="21.75"/>
    <row r="51434" ht="21.75"/>
    <row r="51435" ht="21.75"/>
    <row r="51436" ht="21.75"/>
    <row r="51437" ht="21.75"/>
    <row r="51438" ht="21.75"/>
    <row r="51439" ht="21.75"/>
    <row r="51440" ht="21.75"/>
    <row r="51441" ht="21.75"/>
    <row r="51442" ht="21.75"/>
    <row r="51443" ht="21.75"/>
    <row r="51444" ht="21.75"/>
    <row r="51445" ht="21.75"/>
    <row r="51446" ht="21.75"/>
    <row r="51447" ht="21.75"/>
    <row r="51448" ht="21.75"/>
    <row r="51449" ht="21.75"/>
    <row r="51450" ht="21.75"/>
    <row r="51451" ht="21.75"/>
    <row r="51452" ht="21.75"/>
    <row r="51453" ht="21.75"/>
    <row r="51454" ht="21.75"/>
    <row r="51455" ht="21.75"/>
    <row r="51456" ht="21.75"/>
    <row r="51457" ht="21.75"/>
    <row r="51458" ht="21.75"/>
    <row r="51459" ht="21.75"/>
    <row r="51460" ht="21.75"/>
    <row r="51461" ht="21.75"/>
    <row r="51462" ht="21.75"/>
    <row r="51463" ht="21.75"/>
    <row r="51464" ht="21.75"/>
    <row r="51465" ht="21.75"/>
    <row r="51466" ht="21.75"/>
    <row r="51467" ht="21.75"/>
    <row r="51468" ht="21.75"/>
    <row r="51469" ht="21.75"/>
    <row r="51470" ht="21.75"/>
    <row r="51471" ht="21.75"/>
    <row r="51472" ht="21.75"/>
    <row r="51473" ht="21.75"/>
    <row r="51474" ht="21.75"/>
    <row r="51475" ht="21.75"/>
    <row r="51476" ht="21.75"/>
    <row r="51477" ht="21.75"/>
    <row r="51478" ht="21.75"/>
    <row r="51479" ht="21.75"/>
    <row r="51480" ht="21.75"/>
    <row r="51481" ht="21.75"/>
    <row r="51482" ht="21.75"/>
    <row r="51483" ht="21.75"/>
    <row r="51484" ht="21.75"/>
    <row r="51485" ht="21.75"/>
    <row r="51486" ht="21.75"/>
    <row r="51487" ht="21.75"/>
    <row r="51488" ht="21.75"/>
    <row r="51489" ht="21.75"/>
    <row r="51490" ht="21.75"/>
    <row r="51491" ht="21.75"/>
    <row r="51492" ht="21.75"/>
    <row r="51493" ht="21.75"/>
    <row r="51494" ht="21.75"/>
    <row r="51495" ht="21.75"/>
    <row r="51496" ht="21.75"/>
    <row r="51497" ht="21.75"/>
    <row r="51498" ht="21.75"/>
    <row r="51499" ht="21.75"/>
    <row r="51500" ht="21.75"/>
    <row r="51501" ht="21.75"/>
    <row r="51502" ht="21.75"/>
    <row r="51503" ht="21.75"/>
    <row r="51504" ht="21.75"/>
    <row r="51505" ht="21.75"/>
    <row r="51506" ht="21.75"/>
    <row r="51507" ht="21.75"/>
    <row r="51508" ht="21.75"/>
    <row r="51509" ht="21.75"/>
    <row r="51510" ht="21.75"/>
    <row r="51511" ht="21.75"/>
    <row r="51512" ht="21.75"/>
    <row r="51513" ht="21.75"/>
    <row r="51514" ht="21.75"/>
    <row r="51515" ht="21.75"/>
    <row r="51516" ht="21.75"/>
    <row r="51517" ht="21.75"/>
    <row r="51518" ht="21.75"/>
    <row r="51519" ht="21.75"/>
    <row r="51520" ht="21.75"/>
    <row r="51521" ht="21.75"/>
    <row r="51522" ht="21.75"/>
    <row r="51523" ht="21.75"/>
    <row r="51524" ht="21.75"/>
    <row r="51525" ht="21.75"/>
    <row r="51526" ht="21.75"/>
    <row r="51527" ht="21.75"/>
    <row r="51528" ht="21.75"/>
    <row r="51529" ht="21.75"/>
    <row r="51530" ht="21.75"/>
    <row r="51531" ht="21.75"/>
    <row r="51532" ht="21.75"/>
    <row r="51533" ht="21.75"/>
    <row r="51534" ht="21.75"/>
    <row r="51535" ht="21.75"/>
    <row r="51536" ht="21.75"/>
    <row r="51537" ht="21.75"/>
    <row r="51538" ht="21.75"/>
    <row r="51539" ht="21.75"/>
    <row r="51540" ht="21.75"/>
    <row r="51541" ht="21.75"/>
    <row r="51542" ht="21.75"/>
    <row r="51543" ht="21.75"/>
    <row r="51544" ht="21.75"/>
    <row r="51545" ht="21.75"/>
    <row r="51546" ht="21.75"/>
    <row r="51547" ht="21.75"/>
    <row r="51548" ht="21.75"/>
    <row r="51549" ht="21.75"/>
    <row r="51550" ht="21.75"/>
    <row r="51551" ht="21.75"/>
    <row r="51552" ht="21.75"/>
    <row r="51553" ht="21.75"/>
    <row r="51554" ht="21.75"/>
    <row r="51555" ht="21.75"/>
    <row r="51556" ht="21.75"/>
    <row r="51557" ht="21.75"/>
    <row r="51558" ht="21.75"/>
    <row r="51559" ht="21.75"/>
    <row r="51560" ht="21.75"/>
    <row r="51561" ht="21.75"/>
    <row r="51562" ht="21.75"/>
    <row r="51563" ht="21.75"/>
    <row r="51564" ht="21.75"/>
    <row r="51565" ht="21.75"/>
    <row r="51566" ht="21.75"/>
    <row r="51567" ht="21.75"/>
    <row r="51568" ht="21.75"/>
    <row r="51569" ht="21.75"/>
    <row r="51570" ht="21.75"/>
    <row r="51571" ht="21.75"/>
    <row r="51572" ht="21.75"/>
    <row r="51573" ht="21.75"/>
    <row r="51574" ht="21.75"/>
    <row r="51575" ht="21.75"/>
    <row r="51576" ht="21.75"/>
    <row r="51577" ht="21.75"/>
    <row r="51578" ht="21.75"/>
    <row r="51579" ht="21.75"/>
    <row r="51580" ht="21.75"/>
    <row r="51581" ht="21.75"/>
    <row r="51582" ht="21.75"/>
    <row r="51583" ht="21.75"/>
    <row r="51584" ht="21.75"/>
    <row r="51585" ht="21.75"/>
    <row r="51586" ht="21.75"/>
    <row r="51587" ht="21.75"/>
    <row r="51588" ht="21.75"/>
    <row r="51589" ht="21.75"/>
    <row r="51590" ht="21.75"/>
    <row r="51591" ht="21.75"/>
    <row r="51592" ht="21.75"/>
    <row r="51593" ht="21.75"/>
    <row r="51594" ht="21.75"/>
    <row r="51595" ht="21.75"/>
    <row r="51596" ht="21.75"/>
    <row r="51597" ht="21.75"/>
    <row r="51598" ht="21.75"/>
    <row r="51599" ht="21.75"/>
    <row r="51600" ht="21.75"/>
    <row r="51601" ht="21.75"/>
    <row r="51602" ht="21.75"/>
    <row r="51603" ht="21.75"/>
    <row r="51604" ht="21.75"/>
    <row r="51605" ht="21.75"/>
    <row r="51606" ht="21.75"/>
    <row r="51607" ht="21.75"/>
    <row r="51608" ht="21.75"/>
    <row r="51609" ht="21.75"/>
    <row r="51610" ht="21.75"/>
    <row r="51611" ht="21.75"/>
    <row r="51612" ht="21.75"/>
    <row r="51613" ht="21.75"/>
    <row r="51614" ht="21.75"/>
    <row r="51615" ht="21.75"/>
    <row r="51616" ht="21.75"/>
    <row r="51617" ht="21.75"/>
    <row r="51618" ht="21.75"/>
    <row r="51619" ht="21.75"/>
    <row r="51620" ht="21.75"/>
    <row r="51621" ht="21.75"/>
    <row r="51622" ht="21.75"/>
    <row r="51623" ht="21.75"/>
    <row r="51624" ht="21.75"/>
    <row r="51625" ht="21.75"/>
    <row r="51626" ht="21.75"/>
    <row r="51627" ht="21.75"/>
    <row r="51628" ht="21.75"/>
    <row r="51629" ht="21.75"/>
    <row r="51630" ht="21.75"/>
    <row r="51631" ht="21.75"/>
    <row r="51632" ht="21.75"/>
    <row r="51633" ht="21.75"/>
    <row r="51634" ht="21.75"/>
    <row r="51635" ht="21.75"/>
    <row r="51636" ht="21.75"/>
    <row r="51637" ht="21.75"/>
    <row r="51638" ht="21.75"/>
    <row r="51639" ht="21.75"/>
    <row r="51640" ht="21.75"/>
    <row r="51641" ht="21.75"/>
    <row r="51642" ht="21.75"/>
    <row r="51643" ht="21.75"/>
    <row r="51644" ht="21.75"/>
    <row r="51645" ht="21.75"/>
    <row r="51646" ht="21.75"/>
    <row r="51647" ht="21.75"/>
    <row r="51648" ht="21.75"/>
    <row r="51649" ht="21.75"/>
    <row r="51650" ht="21.75"/>
    <row r="51651" ht="21.75"/>
    <row r="51652" ht="21.75"/>
    <row r="51653" ht="21.75"/>
    <row r="51654" ht="21.75"/>
    <row r="51655" ht="21.75"/>
    <row r="51656" ht="21.75"/>
    <row r="51657" ht="21.75"/>
    <row r="51658" ht="21.75"/>
    <row r="51659" ht="21.75"/>
    <row r="51660" ht="21.75"/>
    <row r="51661" ht="21.75"/>
    <row r="51662" ht="21.75"/>
    <row r="51663" ht="21.75"/>
    <row r="51664" ht="21.75"/>
    <row r="51665" ht="21.75"/>
    <row r="51666" ht="21.75"/>
    <row r="51667" ht="21.75"/>
    <row r="51668" ht="21.75"/>
    <row r="51669" ht="21.75"/>
    <row r="51670" ht="21.75"/>
    <row r="51671" ht="21.75"/>
    <row r="51672" ht="21.75"/>
    <row r="51673" ht="21.75"/>
    <row r="51674" ht="21.75"/>
    <row r="51675" ht="21.75"/>
    <row r="51676" ht="21.75"/>
    <row r="51677" ht="21.75"/>
    <row r="51678" ht="21.75"/>
    <row r="51679" ht="21.75"/>
    <row r="51680" ht="21.75"/>
    <row r="51681" ht="21.75"/>
    <row r="51682" ht="21.75"/>
    <row r="51683" ht="21.75"/>
    <row r="51684" ht="21.75"/>
    <row r="51685" ht="21.75"/>
    <row r="51686" ht="21.75"/>
    <row r="51687" ht="21.75"/>
    <row r="51688" ht="21.75"/>
    <row r="51689" ht="21.75"/>
    <row r="51690" ht="21.75"/>
    <row r="51691" ht="21.75"/>
    <row r="51692" ht="21.75"/>
    <row r="51693" ht="21.75"/>
    <row r="51694" ht="21.75"/>
    <row r="51695" ht="21.75"/>
    <row r="51696" ht="21.75"/>
    <row r="51697" ht="21.75"/>
    <row r="51698" ht="21.75"/>
    <row r="51699" ht="21.75"/>
    <row r="51700" ht="21.75"/>
    <row r="51701" ht="21.75"/>
    <row r="51702" ht="21.75"/>
    <row r="51703" ht="21.75"/>
    <row r="51704" ht="21.75"/>
    <row r="51705" ht="21.75"/>
    <row r="51706" ht="21.75"/>
    <row r="51707" ht="21.75"/>
    <row r="51708" ht="21.75"/>
    <row r="51709" ht="21.75"/>
    <row r="51710" ht="21.75"/>
    <row r="51711" ht="21.75"/>
    <row r="51712" ht="21.75"/>
    <row r="51713" ht="21.75"/>
    <row r="51714" ht="21.75"/>
    <row r="51715" ht="21.75"/>
    <row r="51716" ht="21.75"/>
    <row r="51717" ht="21.75"/>
    <row r="51718" ht="21.75"/>
    <row r="51719" ht="21.75"/>
    <row r="51720" ht="21.75"/>
    <row r="51721" ht="21.75"/>
    <row r="51722" ht="21.75"/>
    <row r="51723" ht="21.75"/>
    <row r="51724" ht="21.75"/>
    <row r="51725" ht="21.75"/>
    <row r="51726" ht="21.75"/>
    <row r="51727" ht="21.75"/>
    <row r="51728" ht="21.75"/>
    <row r="51729" ht="21.75"/>
    <row r="51730" ht="21.75"/>
    <row r="51731" ht="21.75"/>
    <row r="51732" ht="21.75"/>
    <row r="51733" ht="21.75"/>
    <row r="51734" ht="21.75"/>
    <row r="51735" ht="21.75"/>
    <row r="51736" ht="21.75"/>
    <row r="51737" ht="21.75"/>
    <row r="51738" ht="21.75"/>
    <row r="51739" ht="21.75"/>
    <row r="51740" ht="21.75"/>
    <row r="51741" ht="21.75"/>
    <row r="51742" ht="21.75"/>
    <row r="51743" ht="21.75"/>
    <row r="51744" ht="21.75"/>
    <row r="51745" ht="21.75"/>
    <row r="51746" ht="21.75"/>
    <row r="51747" ht="21.75"/>
    <row r="51748" ht="21.75"/>
    <row r="51749" ht="21.75"/>
    <row r="51750" ht="21.75"/>
    <row r="51751" ht="21.75"/>
    <row r="51752" ht="21.75"/>
    <row r="51753" ht="21.75"/>
    <row r="51754" ht="21.75"/>
    <row r="51755" ht="21.75"/>
    <row r="51756" ht="21.75"/>
    <row r="51757" ht="21.75"/>
    <row r="51758" ht="21.75"/>
    <row r="51759" ht="21.75"/>
    <row r="51760" ht="21.75"/>
    <row r="51761" ht="21.75"/>
    <row r="51762" ht="21.75"/>
    <row r="51763" ht="21.75"/>
    <row r="51764" ht="21.75"/>
    <row r="51765" ht="21.75"/>
    <row r="51766" ht="21.75"/>
    <row r="51767" ht="21.75"/>
    <row r="51768" ht="21.75"/>
    <row r="51769" ht="21.75"/>
    <row r="51770" ht="21.75"/>
    <row r="51771" ht="21.75"/>
    <row r="51772" ht="21.75"/>
    <row r="51773" ht="21.75"/>
    <row r="51774" ht="21.75"/>
    <row r="51775" ht="21.75"/>
    <row r="51776" ht="21.75"/>
    <row r="51777" ht="21.75"/>
    <row r="51778" ht="21.75"/>
    <row r="51779" ht="21.75"/>
    <row r="51780" ht="21.75"/>
    <row r="51781" ht="21.75"/>
    <row r="51782" ht="21.75"/>
    <row r="51783" ht="21.75"/>
    <row r="51784" ht="21.75"/>
    <row r="51785" ht="21.75"/>
    <row r="51786" ht="21.75"/>
    <row r="51787" ht="21.75"/>
    <row r="51788" ht="21.75"/>
    <row r="51789" ht="21.75"/>
    <row r="51790" ht="21.75"/>
    <row r="51791" ht="21.75"/>
    <row r="51792" ht="21.75"/>
    <row r="51793" ht="21.75"/>
    <row r="51794" ht="21.75"/>
    <row r="51795" ht="21.75"/>
    <row r="51796" ht="21.75"/>
    <row r="51797" ht="21.75"/>
    <row r="51798" ht="21.75"/>
    <row r="51799" ht="21.75"/>
    <row r="51800" ht="21.75"/>
    <row r="51801" ht="21.75"/>
    <row r="51802" ht="21.75"/>
    <row r="51803" ht="21.75"/>
    <row r="51804" ht="21.75"/>
    <row r="51805" ht="21.75"/>
    <row r="51806" ht="21.75"/>
    <row r="51807" ht="21.75"/>
    <row r="51808" ht="21.75"/>
    <row r="51809" ht="21.75"/>
    <row r="51810" ht="21.75"/>
    <row r="51811" ht="21.75"/>
    <row r="51812" ht="21.75"/>
    <row r="51813" ht="21.75"/>
    <row r="51814" ht="21.75"/>
    <row r="51815" ht="21.75"/>
    <row r="51816" ht="21.75"/>
    <row r="51817" ht="21.75"/>
    <row r="51818" ht="21.75"/>
    <row r="51819" ht="21.75"/>
    <row r="51820" ht="21.75"/>
    <row r="51821" ht="21.75"/>
    <row r="51822" ht="21.75"/>
    <row r="51823" ht="21.75"/>
    <row r="51824" ht="21.75"/>
    <row r="51825" ht="21.75"/>
    <row r="51826" ht="21.75"/>
    <row r="51827" ht="21.75"/>
    <row r="51828" ht="21.75"/>
    <row r="51829" ht="21.75"/>
    <row r="51830" ht="21.75"/>
    <row r="51831" ht="21.75"/>
    <row r="51832" ht="21.75"/>
    <row r="51833" ht="21.75"/>
    <row r="51834" ht="21.75"/>
    <row r="51835" ht="21.75"/>
    <row r="51836" ht="21.75"/>
    <row r="51837" ht="21.75"/>
    <row r="51838" ht="21.75"/>
    <row r="51839" ht="21.75"/>
    <row r="51840" ht="21.75"/>
    <row r="51841" ht="21.75"/>
    <row r="51842" ht="21.75"/>
    <row r="51843" ht="21.75"/>
    <row r="51844" ht="21.75"/>
    <row r="51845" ht="21.75"/>
    <row r="51846" ht="21.75"/>
    <row r="51847" ht="21.75"/>
    <row r="51848" ht="21.75"/>
    <row r="51849" ht="21.75"/>
    <row r="51850" ht="21.75"/>
    <row r="51851" ht="21.75"/>
    <row r="51852" ht="21.75"/>
    <row r="51853" ht="21.75"/>
    <row r="51854" ht="21.75"/>
    <row r="51855" ht="21.75"/>
    <row r="51856" ht="21.75"/>
    <row r="51857" ht="21.75"/>
    <row r="51858" ht="21.75"/>
    <row r="51859" ht="21.75"/>
    <row r="51860" ht="21.75"/>
    <row r="51861" ht="21.75"/>
    <row r="51862" ht="21.75"/>
    <row r="51863" ht="21.75"/>
    <row r="51864" ht="21.75"/>
    <row r="51865" ht="21.75"/>
    <row r="51866" ht="21.75"/>
    <row r="51867" ht="21.75"/>
    <row r="51868" ht="21.75"/>
    <row r="51869" ht="21.75"/>
    <row r="51870" ht="21.75"/>
    <row r="51871" ht="21.75"/>
    <row r="51872" ht="21.75"/>
    <row r="51873" ht="21.75"/>
    <row r="51874" ht="21.75"/>
    <row r="51875" ht="21.75"/>
    <row r="51876" ht="21.75"/>
    <row r="51877" ht="21.75"/>
    <row r="51878" ht="21.75"/>
    <row r="51879" ht="21.75"/>
    <row r="51880" ht="21.75"/>
    <row r="51881" ht="21.75"/>
    <row r="51882" ht="21.75"/>
    <row r="51883" ht="21.75"/>
    <row r="51884" ht="21.75"/>
    <row r="51885" ht="21.75"/>
    <row r="51886" ht="21.75"/>
    <row r="51887" ht="21.75"/>
    <row r="51888" ht="21.75"/>
    <row r="51889" ht="21.75"/>
    <row r="51890" ht="21.75"/>
    <row r="51891" ht="21.75"/>
    <row r="51892" ht="21.75"/>
    <row r="51893" ht="21.75"/>
    <row r="51894" ht="21.75"/>
    <row r="51895" ht="21.75"/>
    <row r="51896" ht="21.75"/>
    <row r="51897" ht="21.75"/>
    <row r="51898" ht="21.75"/>
    <row r="51899" ht="21.75"/>
    <row r="51900" ht="21.75"/>
    <row r="51901" ht="21.75"/>
    <row r="51902" ht="21.75"/>
    <row r="51903" ht="21.75"/>
    <row r="51904" ht="21.75"/>
    <row r="51905" ht="21.75"/>
    <row r="51906" ht="21.75"/>
    <row r="51907" ht="21.75"/>
    <row r="51908" ht="21.75"/>
    <row r="51909" ht="21.75"/>
    <row r="51910" ht="21.75"/>
    <row r="51911" ht="21.75"/>
    <row r="51912" ht="21.75"/>
    <row r="51913" ht="21.75"/>
    <row r="51914" ht="21.75"/>
    <row r="51915" ht="21.75"/>
    <row r="51916" ht="21.75"/>
    <row r="51917" ht="21.75"/>
    <row r="51918" ht="21.75"/>
    <row r="51919" ht="21.75"/>
    <row r="51920" ht="21.75"/>
    <row r="51921" ht="21.75"/>
    <row r="51922" ht="21.75"/>
    <row r="51923" ht="21.75"/>
    <row r="51924" ht="21.75"/>
    <row r="51925" ht="21.75"/>
    <row r="51926" ht="21.75"/>
    <row r="51927" ht="21.75"/>
    <row r="51928" ht="21.75"/>
    <row r="51929" ht="21.75"/>
    <row r="51930" ht="21.75"/>
    <row r="51931" ht="21.75"/>
    <row r="51932" ht="21.75"/>
    <row r="51933" ht="21.75"/>
    <row r="51934" ht="21.75"/>
    <row r="51935" ht="21.75"/>
    <row r="51936" ht="21.75"/>
    <row r="51937" ht="21.75"/>
    <row r="51938" ht="21.75"/>
    <row r="51939" ht="21.75"/>
    <row r="51940" ht="21.75"/>
    <row r="51941" ht="21.75"/>
    <row r="51942" ht="21.75"/>
    <row r="51943" ht="21.75"/>
    <row r="51944" ht="21.75"/>
    <row r="51945" ht="21.75"/>
    <row r="51946" ht="21.75"/>
    <row r="51947" ht="21.75"/>
    <row r="51948" ht="21.75"/>
    <row r="51949" ht="21.75"/>
    <row r="51950" ht="21.75"/>
    <row r="51951" ht="21.75"/>
    <row r="51952" ht="21.75"/>
    <row r="51953" ht="21.75"/>
    <row r="51954" ht="21.75"/>
    <row r="51955" ht="21.75"/>
    <row r="51956" ht="21.75"/>
    <row r="51957" ht="21.75"/>
    <row r="51958" ht="21.75"/>
    <row r="51959" ht="21.75"/>
    <row r="51960" ht="21.75"/>
    <row r="51961" ht="21.75"/>
    <row r="51962" ht="21.75"/>
    <row r="51963" ht="21.75"/>
    <row r="51964" ht="21.75"/>
    <row r="51965" ht="21.75"/>
    <row r="51966" ht="21.75"/>
    <row r="51967" ht="21.75"/>
    <row r="51968" ht="21.75"/>
    <row r="51969" ht="21.75"/>
    <row r="51970" ht="21.75"/>
    <row r="51971" ht="21.75"/>
    <row r="51972" ht="21.75"/>
    <row r="51973" ht="21.75"/>
    <row r="51974" ht="21.75"/>
    <row r="51975" ht="21.75"/>
    <row r="51976" ht="21.75"/>
    <row r="51977" ht="21.75"/>
    <row r="51978" ht="21.75"/>
    <row r="51979" ht="21.75"/>
    <row r="51980" ht="21.75"/>
    <row r="51981" ht="21.75"/>
    <row r="51982" ht="21.75"/>
    <row r="51983" ht="21.75"/>
    <row r="51984" ht="21.75"/>
    <row r="51985" ht="21.75"/>
    <row r="51986" ht="21.75"/>
    <row r="51987" ht="21.75"/>
    <row r="51988" ht="21.75"/>
    <row r="51989" ht="21.75"/>
    <row r="51990" ht="21.75"/>
    <row r="51991" ht="21.75"/>
    <row r="51992" ht="21.75"/>
    <row r="51993" ht="21.75"/>
    <row r="51994" ht="21.75"/>
    <row r="51995" ht="21.75"/>
    <row r="51996" ht="21.75"/>
    <row r="51997" ht="21.75"/>
    <row r="51998" ht="21.75"/>
    <row r="51999" ht="21.75"/>
    <row r="52000" ht="21.75"/>
    <row r="52001" ht="21.75"/>
    <row r="52002" ht="21.75"/>
    <row r="52003" ht="21.75"/>
    <row r="52004" ht="21.75"/>
    <row r="52005" ht="21.75"/>
    <row r="52006" ht="21.75"/>
    <row r="52007" ht="21.75"/>
    <row r="52008" ht="21.75"/>
    <row r="52009" ht="21.75"/>
    <row r="52010" ht="21.75"/>
    <row r="52011" ht="21.75"/>
    <row r="52012" ht="21.75"/>
    <row r="52013" ht="21.75"/>
    <row r="52014" ht="21.75"/>
    <row r="52015" ht="21.75"/>
    <row r="52016" ht="21.75"/>
    <row r="52017" ht="21.75"/>
    <row r="52018" ht="21.75"/>
    <row r="52019" ht="21.75"/>
    <row r="52020" ht="21.75"/>
    <row r="52021" ht="21.75"/>
    <row r="52022" ht="21.75"/>
    <row r="52023" ht="21.75"/>
    <row r="52024" ht="21.75"/>
    <row r="52025" ht="21.75"/>
    <row r="52026" ht="21.75"/>
    <row r="52027" ht="21.75"/>
    <row r="52028" ht="21.75"/>
    <row r="52029" ht="21.75"/>
    <row r="52030" ht="21.75"/>
    <row r="52031" ht="21.75"/>
    <row r="52032" ht="21.75"/>
    <row r="52033" ht="21.75"/>
    <row r="52034" ht="21.75"/>
    <row r="52035" ht="21.75"/>
    <row r="52036" ht="21.75"/>
    <row r="52037" ht="21.75"/>
    <row r="52038" ht="21.75"/>
    <row r="52039" ht="21.75"/>
    <row r="52040" ht="21.75"/>
    <row r="52041" ht="21.75"/>
    <row r="52042" ht="21.75"/>
    <row r="52043" ht="21.75"/>
    <row r="52044" ht="21.75"/>
    <row r="52045" ht="21.75"/>
    <row r="52046" ht="21.75"/>
    <row r="52047" ht="21.75"/>
    <row r="52048" ht="21.75"/>
    <row r="52049" ht="21.75"/>
    <row r="52050" ht="21.75"/>
    <row r="52051" ht="21.75"/>
    <row r="52052" ht="21.75"/>
    <row r="52053" ht="21.75"/>
    <row r="52054" ht="21.75"/>
    <row r="52055" ht="21.75"/>
    <row r="52056" ht="21.75"/>
    <row r="52057" ht="21.75"/>
    <row r="52058" ht="21.75"/>
    <row r="52059" ht="21.75"/>
    <row r="52060" ht="21.75"/>
    <row r="52061" ht="21.75"/>
    <row r="52062" ht="21.75"/>
    <row r="52063" ht="21.75"/>
    <row r="52064" ht="21.75"/>
    <row r="52065" ht="21.75"/>
    <row r="52066" ht="21.75"/>
    <row r="52067" ht="21.75"/>
    <row r="52068" ht="21.75"/>
    <row r="52069" ht="21.75"/>
    <row r="52070" ht="21.75"/>
    <row r="52071" ht="21.75"/>
    <row r="52072" ht="21.75"/>
    <row r="52073" ht="21.75"/>
    <row r="52074" ht="21.75"/>
    <row r="52075" ht="21.75"/>
    <row r="52076" ht="21.75"/>
    <row r="52077" ht="21.75"/>
    <row r="52078" ht="21.75"/>
    <row r="52079" ht="21.75"/>
    <row r="52080" ht="21.75"/>
    <row r="52081" ht="21.75"/>
    <row r="52082" ht="21.75"/>
    <row r="52083" ht="21.75"/>
    <row r="52084" ht="21.75"/>
    <row r="52085" ht="21.75"/>
    <row r="52086" ht="21.75"/>
    <row r="52087" ht="21.75"/>
    <row r="52088" ht="21.75"/>
    <row r="52089" ht="21.75"/>
    <row r="52090" ht="21.75"/>
    <row r="52091" ht="21.75"/>
    <row r="52092" ht="21.75"/>
    <row r="52093" ht="21.75"/>
    <row r="52094" ht="21.75"/>
    <row r="52095" ht="21.75"/>
    <row r="52096" ht="21.75"/>
    <row r="52097" ht="21.75"/>
    <row r="52098" ht="21.75"/>
    <row r="52099" ht="21.75"/>
    <row r="52100" ht="21.75"/>
    <row r="52101" ht="21.75"/>
    <row r="52102" ht="21.75"/>
    <row r="52103" ht="21.75"/>
    <row r="52104" ht="21.75"/>
    <row r="52105" ht="21.75"/>
    <row r="52106" ht="21.75"/>
    <row r="52107" ht="21.75"/>
    <row r="52108" ht="21.75"/>
    <row r="52109" ht="21.75"/>
    <row r="52110" ht="21.75"/>
    <row r="52111" ht="21.75"/>
    <row r="52112" ht="21.75"/>
    <row r="52113" ht="21.75"/>
    <row r="52114" ht="21.75"/>
    <row r="52115" ht="21.75"/>
    <row r="52116" ht="21.75"/>
    <row r="52117" ht="21.75"/>
    <row r="52118" ht="21.75"/>
    <row r="52119" ht="21.75"/>
    <row r="52120" ht="21.75"/>
    <row r="52121" ht="21.75"/>
    <row r="52122" ht="21.75"/>
    <row r="52123" ht="21.75"/>
    <row r="52124" ht="21.75"/>
    <row r="52125" ht="21.75"/>
    <row r="52126" ht="21.75"/>
    <row r="52127" ht="21.75"/>
    <row r="52128" ht="21.75"/>
    <row r="52129" ht="21.75"/>
    <row r="52130" ht="21.75"/>
    <row r="52131" ht="21.75"/>
    <row r="52132" ht="21.75"/>
    <row r="52133" ht="21.75"/>
    <row r="52134" ht="21.75"/>
    <row r="52135" ht="21.75"/>
    <row r="52136" ht="21.75"/>
    <row r="52137" ht="21.75"/>
    <row r="52138" ht="21.75"/>
    <row r="52139" ht="21.75"/>
    <row r="52140" ht="21.75"/>
    <row r="52141" ht="21.75"/>
    <row r="52142" ht="21.75"/>
    <row r="52143" ht="21.75"/>
    <row r="52144" ht="21.75"/>
    <row r="52145" ht="21.75"/>
    <row r="52146" ht="21.75"/>
    <row r="52147" ht="21.75"/>
    <row r="52148" ht="21.75"/>
    <row r="52149" ht="21.75"/>
    <row r="52150" ht="21.75"/>
    <row r="52151" ht="21.75"/>
    <row r="52152" ht="21.75"/>
    <row r="52153" ht="21.75"/>
    <row r="52154" ht="21.75"/>
    <row r="52155" ht="21.75"/>
    <row r="52156" ht="21.75"/>
    <row r="52157" ht="21.75"/>
    <row r="52158" ht="21.75"/>
    <row r="52159" ht="21.75"/>
    <row r="52160" ht="21.75"/>
    <row r="52161" ht="21.75"/>
    <row r="52162" ht="21.75"/>
    <row r="52163" ht="21.75"/>
    <row r="52164" ht="21.75"/>
    <row r="52165" ht="21.75"/>
    <row r="52166" ht="21.75"/>
    <row r="52167" ht="21.75"/>
    <row r="52168" ht="21.75"/>
    <row r="52169" ht="21.75"/>
    <row r="52170" ht="21.75"/>
    <row r="52171" ht="21.75"/>
    <row r="52172" ht="21.75"/>
    <row r="52173" ht="21.75"/>
    <row r="52174" ht="21.75"/>
    <row r="52175" ht="21.75"/>
    <row r="52176" ht="21.75"/>
    <row r="52177" ht="21.75"/>
    <row r="52178" ht="21.75"/>
    <row r="52179" ht="21.75"/>
    <row r="52180" ht="21.75"/>
    <row r="52181" ht="21.75"/>
    <row r="52182" ht="21.75"/>
    <row r="52183" ht="21.75"/>
    <row r="52184" ht="21.75"/>
    <row r="52185" ht="21.75"/>
    <row r="52186" ht="21.75"/>
    <row r="52187" ht="21.75"/>
    <row r="52188" ht="21.75"/>
    <row r="52189" ht="21.75"/>
    <row r="52190" ht="21.75"/>
    <row r="52191" ht="21.75"/>
    <row r="52192" ht="21.75"/>
    <row r="52193" ht="21.75"/>
    <row r="52194" ht="21.75"/>
    <row r="52195" ht="21.75"/>
    <row r="52196" ht="21.75"/>
    <row r="52197" ht="21.75"/>
    <row r="52198" ht="21.75"/>
    <row r="52199" ht="21.75"/>
    <row r="52200" ht="21.75"/>
    <row r="52201" ht="21.75"/>
    <row r="52202" ht="21.75"/>
    <row r="52203" ht="21.75"/>
    <row r="52204" ht="21.75"/>
    <row r="52205" ht="21.75"/>
    <row r="52206" ht="21.75"/>
    <row r="52207" ht="21.75"/>
    <row r="52208" ht="21.75"/>
    <row r="52209" ht="21.75"/>
    <row r="52210" ht="21.75"/>
    <row r="52211" ht="21.75"/>
    <row r="52212" ht="21.75"/>
    <row r="52213" ht="21.75"/>
    <row r="52214" ht="21.75"/>
    <row r="52215" ht="21.75"/>
    <row r="52216" ht="21.75"/>
    <row r="52217" ht="21.75"/>
    <row r="52218" ht="21.75"/>
    <row r="52219" ht="21.75"/>
    <row r="52220" ht="21.75"/>
    <row r="52221" ht="21.75"/>
    <row r="52222" ht="21.75"/>
    <row r="52223" ht="21.75"/>
    <row r="52224" ht="21.75"/>
    <row r="52225" ht="21.75"/>
    <row r="52226" ht="21.75"/>
    <row r="52227" ht="21.75"/>
    <row r="52228" ht="21.75"/>
    <row r="52229" ht="21.75"/>
    <row r="52230" ht="21.75"/>
    <row r="52231" ht="21.75"/>
    <row r="52232" ht="21.75"/>
    <row r="52233" ht="21.75"/>
    <row r="52234" ht="21.75"/>
    <row r="52235" ht="21.75"/>
    <row r="52236" ht="21.75"/>
    <row r="52237" ht="21.75"/>
    <row r="52238" ht="21.75"/>
    <row r="52239" ht="21.75"/>
    <row r="52240" ht="21.75"/>
    <row r="52241" ht="21.75"/>
    <row r="52242" ht="21.75"/>
    <row r="52243" ht="21.75"/>
    <row r="52244" ht="21.75"/>
    <row r="52245" ht="21.75"/>
    <row r="52246" ht="21.75"/>
    <row r="52247" ht="21.75"/>
    <row r="52248" ht="21.75"/>
    <row r="52249" ht="21.75"/>
    <row r="52250" ht="21.75"/>
    <row r="52251" ht="21.75"/>
    <row r="52252" ht="21.75"/>
    <row r="52253" ht="21.75"/>
    <row r="52254" ht="21.75"/>
    <row r="52255" ht="21.75"/>
    <row r="52256" ht="21.75"/>
    <row r="52257" ht="21.75"/>
    <row r="52258" ht="21.75"/>
    <row r="52259" ht="21.75"/>
    <row r="52260" ht="21.75"/>
    <row r="52261" ht="21.75"/>
    <row r="52262" ht="21.75"/>
    <row r="52263" ht="21.75"/>
    <row r="52264" ht="21.75"/>
    <row r="52265" ht="21.75"/>
    <row r="52266" ht="21.75"/>
    <row r="52267" ht="21.75"/>
    <row r="52268" ht="21.75"/>
    <row r="52269" ht="21.75"/>
    <row r="52270" ht="21.75"/>
    <row r="52271" ht="21.75"/>
    <row r="52272" ht="21.75"/>
    <row r="52273" ht="21.75"/>
    <row r="52274" ht="21.75"/>
    <row r="52275" ht="21.75"/>
    <row r="52276" ht="21.75"/>
    <row r="52277" ht="21.75"/>
    <row r="52278" ht="21.75"/>
    <row r="52279" ht="21.75"/>
    <row r="52280" ht="21.75"/>
    <row r="52281" ht="21.75"/>
    <row r="52282" ht="21.75"/>
    <row r="52283" ht="21.75"/>
    <row r="52284" ht="21.75"/>
    <row r="52285" ht="21.75"/>
    <row r="52286" ht="21.75"/>
    <row r="52287" ht="21.75"/>
    <row r="52288" ht="21.75"/>
    <row r="52289" ht="21.75"/>
    <row r="52290" ht="21.75"/>
    <row r="52291" ht="21.75"/>
    <row r="52292" ht="21.75"/>
    <row r="52293" ht="21.75"/>
    <row r="52294" ht="21.75"/>
    <row r="52295" ht="21.75"/>
    <row r="52296" ht="21.75"/>
    <row r="52297" ht="21.75"/>
    <row r="52298" ht="21.75"/>
    <row r="52299" ht="21.75"/>
    <row r="52300" ht="21.75"/>
    <row r="52301" ht="21.75"/>
    <row r="52302" ht="21.75"/>
    <row r="52303" ht="21.75"/>
    <row r="52304" ht="21.75"/>
    <row r="52305" ht="21.75"/>
    <row r="52306" ht="21.75"/>
    <row r="52307" ht="21.75"/>
    <row r="52308" ht="21.75"/>
    <row r="52309" ht="21.75"/>
    <row r="52310" ht="21.75"/>
    <row r="52311" ht="21.75"/>
    <row r="52312" ht="21.75"/>
    <row r="52313" ht="21.75"/>
    <row r="52314" ht="21.75"/>
    <row r="52315" ht="21.75"/>
    <row r="52316" ht="21.75"/>
    <row r="52317" ht="21.75"/>
    <row r="52318" ht="21.75"/>
    <row r="52319" ht="21.75"/>
    <row r="52320" ht="21.75"/>
    <row r="52321" ht="21.75"/>
    <row r="52322" ht="21.75"/>
    <row r="52323" ht="21.75"/>
    <row r="52324" ht="21.75"/>
    <row r="52325" ht="21.75"/>
    <row r="52326" ht="21.75"/>
    <row r="52327" ht="21.75"/>
    <row r="52328" ht="21.75"/>
    <row r="52329" ht="21.75"/>
    <row r="52330" ht="21.75"/>
    <row r="52331" ht="21.75"/>
    <row r="52332" ht="21.75"/>
    <row r="52333" ht="21.75"/>
    <row r="52334" ht="21.75"/>
    <row r="52335" ht="21.75"/>
    <row r="52336" ht="21.75"/>
    <row r="52337" ht="21.75"/>
    <row r="52338" ht="21.75"/>
    <row r="52339" ht="21.75"/>
    <row r="52340" ht="21.75"/>
    <row r="52341" ht="21.75"/>
    <row r="52342" ht="21.75"/>
    <row r="52343" ht="21.75"/>
    <row r="52344" ht="21.75"/>
    <row r="52345" ht="21.75"/>
    <row r="52346" ht="21.75"/>
    <row r="52347" ht="21.75"/>
    <row r="52348" ht="21.75"/>
    <row r="52349" ht="21.75"/>
    <row r="52350" ht="21.75"/>
    <row r="52351" ht="21.75"/>
    <row r="52352" ht="21.75"/>
    <row r="52353" ht="21.75"/>
    <row r="52354" ht="21.75"/>
    <row r="52355" ht="21.75"/>
    <row r="52356" ht="21.75"/>
    <row r="52357" ht="21.75"/>
    <row r="52358" ht="21.75"/>
    <row r="52359" ht="21.75"/>
    <row r="52360" ht="21.75"/>
    <row r="52361" ht="21.75"/>
    <row r="52362" ht="21.75"/>
    <row r="52363" ht="21.75"/>
    <row r="52364" ht="21.75"/>
    <row r="52365" ht="21.75"/>
    <row r="52366" ht="21.75"/>
    <row r="52367" ht="21.75"/>
    <row r="52368" ht="21.75"/>
    <row r="52369" ht="21.75"/>
    <row r="52370" ht="21.75"/>
    <row r="52371" ht="21.75"/>
    <row r="52372" ht="21.75"/>
    <row r="52373" ht="21.75"/>
    <row r="52374" ht="21.75"/>
    <row r="52375" ht="21.75"/>
    <row r="52376" ht="21.75"/>
    <row r="52377" ht="21.75"/>
    <row r="52378" ht="21.75"/>
    <row r="52379" ht="21.75"/>
    <row r="52380" ht="21.75"/>
    <row r="52381" ht="21.75"/>
    <row r="52382" ht="21.75"/>
    <row r="52383" ht="21.75"/>
    <row r="52384" ht="21.75"/>
    <row r="52385" ht="21.75"/>
    <row r="52386" ht="21.75"/>
    <row r="52387" ht="21.75"/>
    <row r="52388" ht="21.75"/>
    <row r="52389" ht="21.75"/>
    <row r="52390" ht="21.75"/>
    <row r="52391" ht="21.75"/>
    <row r="52392" ht="21.75"/>
    <row r="52393" ht="21.75"/>
    <row r="52394" ht="21.75"/>
    <row r="52395" ht="21.75"/>
    <row r="52396" ht="21.75"/>
    <row r="52397" ht="21.75"/>
    <row r="52398" ht="21.75"/>
    <row r="52399" ht="21.75"/>
    <row r="52400" ht="21.75"/>
    <row r="52401" ht="21.75"/>
    <row r="52402" ht="21.75"/>
    <row r="52403" ht="21.75"/>
    <row r="52404" ht="21.75"/>
    <row r="52405" ht="21.75"/>
    <row r="52406" ht="21.75"/>
    <row r="52407" ht="21.75"/>
    <row r="52408" ht="21.75"/>
    <row r="52409" ht="21.75"/>
    <row r="52410" ht="21.75"/>
    <row r="52411" ht="21.75"/>
    <row r="52412" ht="21.75"/>
    <row r="52413" ht="21.75"/>
    <row r="52414" ht="21.75"/>
    <row r="52415" ht="21.75"/>
    <row r="52416" ht="21.75"/>
    <row r="52417" ht="21.75"/>
    <row r="52418" ht="21.75"/>
    <row r="52419" ht="21.75"/>
    <row r="52420" ht="21.75"/>
    <row r="52421" ht="21.75"/>
    <row r="52422" ht="21.75"/>
    <row r="52423" ht="21.75"/>
    <row r="52424" ht="21.75"/>
    <row r="52425" ht="21.75"/>
    <row r="52426" ht="21.75"/>
    <row r="52427" ht="21.75"/>
    <row r="52428" ht="21.75"/>
    <row r="52429" ht="21.75"/>
    <row r="52430" ht="21.75"/>
    <row r="52431" ht="21.75"/>
    <row r="52432" ht="21.75"/>
    <row r="52433" ht="21.75"/>
    <row r="52434" ht="21.75"/>
    <row r="52435" ht="21.75"/>
    <row r="52436" ht="21.75"/>
    <row r="52437" ht="21.75"/>
    <row r="52438" ht="21.75"/>
    <row r="52439" ht="21.75"/>
    <row r="52440" ht="21.75"/>
    <row r="52441" ht="21.75"/>
    <row r="52442" ht="21.75"/>
    <row r="52443" ht="21.75"/>
    <row r="52444" ht="21.75"/>
    <row r="52445" ht="21.75"/>
    <row r="52446" ht="21.75"/>
    <row r="52447" ht="21.75"/>
    <row r="52448" ht="21.75"/>
    <row r="52449" ht="21.75"/>
    <row r="52450" ht="21.75"/>
    <row r="52451" ht="21.75"/>
    <row r="52452" ht="21.75"/>
    <row r="52453" ht="21.75"/>
    <row r="52454" ht="21.75"/>
    <row r="52455" ht="21.75"/>
    <row r="52456" ht="21.75"/>
    <row r="52457" ht="21.75"/>
    <row r="52458" ht="21.75"/>
    <row r="52459" ht="21.75"/>
    <row r="52460" ht="21.75"/>
    <row r="52461" ht="21.75"/>
    <row r="52462" ht="21.75"/>
    <row r="52463" ht="21.75"/>
    <row r="52464" ht="21.75"/>
    <row r="52465" ht="21.75"/>
    <row r="52466" ht="21.75"/>
    <row r="52467" ht="21.75"/>
    <row r="52468" ht="21.75"/>
    <row r="52469" ht="21.75"/>
    <row r="52470" ht="21.75"/>
    <row r="52471" ht="21.75"/>
    <row r="52472" ht="21.75"/>
    <row r="52473" ht="21.75"/>
    <row r="52474" ht="21.75"/>
    <row r="52475" ht="21.75"/>
    <row r="52476" ht="21.75"/>
    <row r="52477" ht="21.75"/>
    <row r="52478" ht="21.75"/>
    <row r="52479" ht="21.75"/>
    <row r="52480" ht="21.75"/>
    <row r="52481" ht="21.75"/>
    <row r="52482" ht="21.75"/>
    <row r="52483" ht="21.75"/>
    <row r="52484" ht="21.75"/>
    <row r="52485" ht="21.75"/>
    <row r="52486" ht="21.75"/>
    <row r="52487" ht="21.75"/>
    <row r="52488" ht="21.75"/>
    <row r="52489" ht="21.75"/>
    <row r="52490" ht="21.75"/>
    <row r="52491" ht="21.75"/>
    <row r="52492" ht="21.75"/>
    <row r="52493" ht="21.75"/>
    <row r="52494" ht="21.75"/>
    <row r="52495" ht="21.75"/>
    <row r="52496" ht="21.75"/>
    <row r="52497" ht="21.75"/>
    <row r="52498" ht="21.75"/>
    <row r="52499" ht="21.75"/>
    <row r="52500" ht="21.75"/>
    <row r="52501" ht="21.75"/>
    <row r="52502" ht="21.75"/>
    <row r="52503" ht="21.75"/>
    <row r="52504" ht="21.75"/>
    <row r="52505" ht="21.75"/>
    <row r="52506" ht="21.75"/>
    <row r="52507" ht="21.75"/>
    <row r="52508" ht="21.75"/>
    <row r="52509" ht="21.75"/>
    <row r="52510" ht="21.75"/>
    <row r="52511" ht="21.75"/>
    <row r="52512" ht="21.75"/>
    <row r="52513" ht="21.75"/>
    <row r="52514" ht="21.75"/>
    <row r="52515" ht="21.75"/>
    <row r="52516" ht="21.75"/>
    <row r="52517" ht="21.75"/>
    <row r="52518" ht="21.75"/>
    <row r="52519" ht="21.75"/>
    <row r="52520" ht="21.75"/>
    <row r="52521" ht="21.75"/>
    <row r="52522" ht="21.75"/>
    <row r="52523" ht="21.75"/>
    <row r="52524" ht="21.75"/>
    <row r="52525" ht="21.75"/>
    <row r="52526" ht="21.75"/>
    <row r="52527" ht="21.75"/>
    <row r="52528" ht="21.75"/>
    <row r="52529" ht="21.75"/>
    <row r="52530" ht="21.75"/>
    <row r="52531" ht="21.75"/>
    <row r="52532" ht="21.75"/>
    <row r="52533" ht="21.75"/>
    <row r="52534" ht="21.75"/>
    <row r="52535" ht="21.75"/>
    <row r="52536" ht="21.75"/>
    <row r="52537" ht="21.75"/>
    <row r="52538" ht="21.75"/>
    <row r="52539" ht="21.75"/>
    <row r="52540" ht="21.75"/>
    <row r="52541" ht="21.75"/>
    <row r="52542" ht="21.75"/>
    <row r="52543" ht="21.75"/>
    <row r="52544" ht="21.75"/>
    <row r="52545" ht="21.75"/>
    <row r="52546" ht="21.75"/>
    <row r="52547" ht="21.75"/>
    <row r="52548" ht="21.75"/>
    <row r="52549" ht="21.75"/>
    <row r="52550" ht="21.75"/>
    <row r="52551" ht="21.75"/>
    <row r="52552" ht="21.75"/>
    <row r="52553" ht="21.75"/>
    <row r="52554" ht="21.75"/>
    <row r="52555" ht="21.75"/>
    <row r="52556" ht="21.75"/>
    <row r="52557" ht="21.75"/>
    <row r="52558" ht="21.75"/>
    <row r="52559" ht="21.75"/>
    <row r="52560" ht="21.75"/>
    <row r="52561" ht="21.75"/>
    <row r="52562" ht="21.75"/>
    <row r="52563" ht="21.75"/>
    <row r="52564" ht="21.75"/>
    <row r="52565" ht="21.75"/>
    <row r="52566" ht="21.75"/>
    <row r="52567" ht="21.75"/>
    <row r="52568" ht="21.75"/>
    <row r="52569" ht="21.75"/>
    <row r="52570" ht="21.75"/>
    <row r="52571" ht="21.75"/>
    <row r="52572" ht="21.75"/>
    <row r="52573" ht="21.75"/>
    <row r="52574" ht="21.75"/>
    <row r="52575" ht="21.75"/>
    <row r="52576" ht="21.75"/>
    <row r="52577" ht="21.75"/>
    <row r="52578" ht="21.75"/>
    <row r="52579" ht="21.75"/>
    <row r="52580" ht="21.75"/>
    <row r="52581" ht="21.75"/>
    <row r="52582" ht="21.75"/>
    <row r="52583" ht="21.75"/>
    <row r="52584" ht="21.75"/>
    <row r="52585" ht="21.75"/>
    <row r="52586" ht="21.75"/>
    <row r="52587" ht="21.75"/>
    <row r="52588" ht="21.75"/>
    <row r="52589" ht="21.75"/>
    <row r="52590" ht="21.75"/>
    <row r="52591" ht="21.75"/>
    <row r="52592" ht="21.75"/>
    <row r="52593" ht="21.75"/>
    <row r="52594" ht="21.75"/>
    <row r="52595" ht="21.75"/>
    <row r="52596" ht="21.75"/>
    <row r="52597" ht="21.75"/>
    <row r="52598" ht="21.75"/>
    <row r="52599" ht="21.75"/>
    <row r="52600" ht="21.75"/>
    <row r="52601" ht="21.75"/>
    <row r="52602" ht="21.75"/>
    <row r="52603" ht="21.75"/>
    <row r="52604" ht="21.75"/>
    <row r="52605" ht="21.75"/>
    <row r="52606" ht="21.75"/>
    <row r="52607" ht="21.75"/>
    <row r="52608" ht="21.75"/>
    <row r="52609" ht="21.75"/>
    <row r="52610" ht="21.75"/>
    <row r="52611" ht="21.75"/>
    <row r="52612" ht="21.75"/>
    <row r="52613" ht="21.75"/>
    <row r="52614" ht="21.75"/>
    <row r="52615" ht="21.75"/>
    <row r="52616" ht="21.75"/>
    <row r="52617" ht="21.75"/>
    <row r="52618" ht="21.75"/>
    <row r="52619" ht="21.75"/>
    <row r="52620" ht="21.75"/>
    <row r="52621" ht="21.75"/>
    <row r="52622" ht="21.75"/>
    <row r="52623" ht="21.75"/>
    <row r="52624" ht="21.75"/>
    <row r="52625" ht="21.75"/>
    <row r="52626" ht="21.75"/>
    <row r="52627" ht="21.75"/>
    <row r="52628" ht="21.75"/>
    <row r="52629" ht="21.75"/>
    <row r="52630" ht="21.75"/>
    <row r="52631" ht="21.75"/>
    <row r="52632" ht="21.75"/>
    <row r="52633" ht="21.75"/>
    <row r="52634" ht="21.75"/>
    <row r="52635" ht="21.75"/>
    <row r="52636" ht="21.75"/>
    <row r="52637" ht="21.75"/>
    <row r="52638" ht="21.75"/>
    <row r="52639" ht="21.75"/>
    <row r="52640" ht="21.75"/>
    <row r="52641" ht="21.75"/>
    <row r="52642" ht="21.75"/>
    <row r="52643" ht="21.75"/>
    <row r="52644" ht="21.75"/>
    <row r="52645" ht="21.75"/>
    <row r="52646" ht="21.75"/>
    <row r="52647" ht="21.75"/>
    <row r="52648" ht="21.75"/>
    <row r="52649" ht="21.75"/>
    <row r="52650" ht="21.75"/>
    <row r="52651" ht="21.75"/>
    <row r="52652" ht="21.75"/>
    <row r="52653" ht="21.75"/>
    <row r="52654" ht="21.75"/>
    <row r="52655" ht="21.75"/>
    <row r="52656" ht="21.75"/>
    <row r="52657" ht="21.75"/>
    <row r="52658" ht="21.75"/>
    <row r="52659" ht="21.75"/>
    <row r="52660" ht="21.75"/>
    <row r="52661" ht="21.75"/>
    <row r="52662" ht="21.75"/>
    <row r="52663" ht="21.75"/>
    <row r="52664" ht="21.75"/>
    <row r="52665" ht="21.75"/>
    <row r="52666" ht="21.75"/>
    <row r="52667" ht="21.75"/>
    <row r="52668" ht="21.75"/>
    <row r="52669" ht="21.75"/>
    <row r="52670" ht="21.75"/>
    <row r="52671" ht="21.75"/>
    <row r="52672" ht="21.75"/>
    <row r="52673" ht="21.75"/>
    <row r="52674" ht="21.75"/>
    <row r="52675" ht="21.75"/>
    <row r="52676" ht="21.75"/>
    <row r="52677" ht="21.75"/>
    <row r="52678" ht="21.75"/>
    <row r="52679" ht="21.75"/>
    <row r="52680" ht="21.75"/>
    <row r="52681" ht="21.75"/>
    <row r="52682" ht="21.75"/>
    <row r="52683" ht="21.75"/>
    <row r="52684" ht="21.75"/>
    <row r="52685" ht="21.75"/>
    <row r="52686" ht="21.75"/>
    <row r="52687" ht="21.75"/>
    <row r="52688" ht="21.75"/>
    <row r="52689" ht="21.75"/>
    <row r="52690" ht="21.75"/>
    <row r="52691" ht="21.75"/>
    <row r="52692" ht="21.75"/>
    <row r="52693" ht="21.75"/>
    <row r="52694" ht="21.75"/>
    <row r="52695" ht="21.75"/>
    <row r="52696" ht="21.75"/>
    <row r="52697" ht="21.75"/>
    <row r="52698" ht="21.75"/>
    <row r="52699" ht="21.75"/>
    <row r="52700" ht="21.75"/>
    <row r="52701" ht="21.75"/>
    <row r="52702" ht="21.75"/>
    <row r="52703" ht="21.75"/>
    <row r="52704" ht="21.75"/>
    <row r="52705" ht="21.75"/>
    <row r="52706" ht="21.75"/>
    <row r="52707" ht="21.75"/>
    <row r="52708" ht="21.75"/>
    <row r="52709" ht="21.75"/>
    <row r="52710" ht="21.75"/>
    <row r="52711" ht="21.75"/>
    <row r="52712" ht="21.75"/>
    <row r="52713" ht="21.75"/>
    <row r="52714" ht="21.75"/>
    <row r="52715" ht="21.75"/>
    <row r="52716" ht="21.75"/>
    <row r="52717" ht="21.75"/>
    <row r="52718" ht="21.75"/>
    <row r="52719" ht="21.75"/>
    <row r="52720" ht="21.75"/>
    <row r="52721" ht="21.75"/>
    <row r="52722" ht="21.75"/>
    <row r="52723" ht="21.75"/>
    <row r="52724" ht="21.75"/>
    <row r="52725" ht="21.75"/>
    <row r="52726" ht="21.75"/>
    <row r="52727" ht="21.75"/>
    <row r="52728" ht="21.75"/>
    <row r="52729" ht="21.75"/>
    <row r="52730" ht="21.75"/>
    <row r="52731" ht="21.75"/>
    <row r="52732" ht="21.75"/>
    <row r="52733" ht="21.75"/>
    <row r="52734" ht="21.75"/>
    <row r="52735" ht="21.75"/>
    <row r="52736" ht="21.75"/>
    <row r="52737" ht="21.75"/>
    <row r="52738" ht="21.75"/>
    <row r="52739" ht="21.75"/>
    <row r="52740" ht="21.75"/>
    <row r="52741" ht="21.75"/>
    <row r="52742" ht="21.75"/>
    <row r="52743" ht="21.75"/>
    <row r="52744" ht="21.75"/>
    <row r="52745" ht="21.75"/>
    <row r="52746" ht="21.75"/>
    <row r="52747" ht="21.75"/>
    <row r="52748" ht="21.75"/>
    <row r="52749" ht="21.75"/>
    <row r="52750" ht="21.75"/>
    <row r="52751" ht="21.75"/>
    <row r="52752" ht="21.75"/>
    <row r="52753" ht="21.75"/>
    <row r="52754" ht="21.75"/>
    <row r="52755" ht="21.75"/>
    <row r="52756" ht="21.75"/>
    <row r="52757" ht="21.75"/>
    <row r="52758" ht="21.75"/>
    <row r="52759" ht="21.75"/>
    <row r="52760" ht="21.75"/>
    <row r="52761" ht="21.75"/>
    <row r="52762" ht="21.75"/>
    <row r="52763" ht="21.75"/>
    <row r="52764" ht="21.75"/>
    <row r="52765" ht="21.75"/>
    <row r="52766" ht="21.75"/>
    <row r="52767" ht="21.75"/>
    <row r="52768" ht="21.75"/>
    <row r="52769" ht="21.75"/>
    <row r="52770" ht="21.75"/>
    <row r="52771" ht="21.75"/>
    <row r="52772" ht="21.75"/>
    <row r="52773" ht="21.75"/>
    <row r="52774" ht="21.75"/>
    <row r="52775" ht="21.75"/>
    <row r="52776" ht="21.75"/>
    <row r="52777" ht="21.75"/>
    <row r="52778" ht="21.75"/>
    <row r="52779" ht="21.75"/>
    <row r="52780" ht="21.75"/>
    <row r="52781" ht="21.75"/>
    <row r="52782" ht="21.75"/>
    <row r="52783" ht="21.75"/>
    <row r="52784" ht="21.75"/>
    <row r="52785" ht="21.75"/>
    <row r="52786" ht="21.75"/>
    <row r="52787" ht="21.75"/>
    <row r="52788" ht="21.75"/>
    <row r="52789" ht="21.75"/>
    <row r="52790" ht="21.75"/>
    <row r="52791" ht="21.75"/>
    <row r="52792" ht="21.75"/>
    <row r="52793" ht="21.75"/>
    <row r="52794" ht="21.75"/>
    <row r="52795" ht="21.75"/>
    <row r="52796" ht="21.75"/>
    <row r="52797" ht="21.75"/>
    <row r="52798" ht="21.75"/>
    <row r="52799" ht="21.75"/>
    <row r="52800" ht="21.75"/>
    <row r="52801" ht="21.75"/>
    <row r="52802" ht="21.75"/>
    <row r="52803" ht="21.75"/>
    <row r="52804" ht="21.75"/>
    <row r="52805" ht="21.75"/>
    <row r="52806" ht="21.75"/>
    <row r="52807" ht="21.75"/>
    <row r="52808" ht="21.75"/>
    <row r="52809" ht="21.75"/>
    <row r="52810" ht="21.75"/>
    <row r="52811" ht="21.75"/>
    <row r="52812" ht="21.75"/>
    <row r="52813" ht="21.75"/>
    <row r="52814" ht="21.75"/>
    <row r="52815" ht="21.75"/>
    <row r="52816" ht="21.75"/>
    <row r="52817" ht="21.75"/>
    <row r="52818" ht="21.75"/>
    <row r="52819" ht="21.75"/>
    <row r="52820" ht="21.75"/>
    <row r="52821" ht="21.75"/>
    <row r="52822" ht="21.75"/>
    <row r="52823" ht="21.75"/>
    <row r="52824" ht="21.75"/>
    <row r="52825" ht="21.75"/>
    <row r="52826" ht="21.75"/>
    <row r="52827" ht="21.75"/>
    <row r="52828" ht="21.75"/>
    <row r="52829" ht="21.75"/>
    <row r="52830" ht="21.75"/>
    <row r="52831" ht="21.75"/>
    <row r="52832" ht="21.75"/>
    <row r="52833" ht="21.75"/>
    <row r="52834" ht="21.75"/>
    <row r="52835" ht="21.75"/>
    <row r="52836" ht="21.75"/>
    <row r="52837" ht="21.75"/>
    <row r="52838" ht="21.75"/>
    <row r="52839" ht="21.75"/>
    <row r="52840" ht="21.75"/>
    <row r="52841" ht="21.75"/>
    <row r="52842" ht="21.75"/>
    <row r="52843" ht="21.75"/>
    <row r="52844" ht="21.75"/>
    <row r="52845" ht="21.75"/>
    <row r="52846" ht="21.75"/>
    <row r="52847" ht="21.75"/>
    <row r="52848" ht="21.75"/>
    <row r="52849" ht="21.75"/>
    <row r="52850" ht="21.75"/>
    <row r="52851" ht="21.75"/>
    <row r="52852" ht="21.75"/>
    <row r="52853" ht="21.75"/>
    <row r="52854" ht="21.75"/>
    <row r="52855" ht="21.75"/>
    <row r="52856" ht="21.75"/>
    <row r="52857" ht="21.75"/>
    <row r="52858" ht="21.75"/>
    <row r="52859" ht="21.75"/>
    <row r="52860" ht="21.75"/>
    <row r="52861" ht="21.75"/>
    <row r="52862" ht="21.75"/>
    <row r="52863" ht="21.75"/>
    <row r="52864" ht="21.75"/>
    <row r="52865" ht="21.75"/>
    <row r="52866" ht="21.75"/>
    <row r="52867" ht="21.75"/>
    <row r="52868" ht="21.75"/>
    <row r="52869" ht="21.75"/>
    <row r="52870" ht="21.75"/>
    <row r="52871" ht="21.75"/>
    <row r="52872" ht="21.75"/>
    <row r="52873" ht="21.75"/>
    <row r="52874" ht="21.75"/>
    <row r="52875" ht="21.75"/>
    <row r="52876" ht="21.75"/>
    <row r="52877" ht="21.75"/>
    <row r="52878" ht="21.75"/>
    <row r="52879" ht="21.75"/>
    <row r="52880" ht="21.75"/>
    <row r="52881" ht="21.75"/>
    <row r="52882" ht="21.75"/>
    <row r="52883" ht="21.75"/>
    <row r="52884" ht="21.75"/>
    <row r="52885" ht="21.75"/>
    <row r="52886" ht="21.75"/>
    <row r="52887" ht="21.75"/>
    <row r="52888" ht="21.75"/>
    <row r="52889" ht="21.75"/>
    <row r="52890" ht="21.75"/>
    <row r="52891" ht="21.75"/>
    <row r="52892" ht="21.75"/>
    <row r="52893" ht="21.75"/>
    <row r="52894" ht="21.75"/>
    <row r="52895" ht="21.75"/>
    <row r="52896" ht="21.75"/>
    <row r="52897" ht="21.75"/>
    <row r="52898" ht="21.75"/>
    <row r="52899" ht="21.75"/>
    <row r="52900" ht="21.75"/>
    <row r="52901" ht="21.75"/>
    <row r="52902" ht="21.75"/>
    <row r="52903" ht="21.75"/>
    <row r="52904" ht="21.75"/>
    <row r="52905" ht="21.75"/>
    <row r="52906" ht="21.75"/>
    <row r="52907" ht="21.75"/>
    <row r="52908" ht="21.75"/>
    <row r="52909" ht="21.75"/>
    <row r="52910" ht="21.75"/>
    <row r="52911" ht="21.75"/>
    <row r="52912" ht="21.75"/>
    <row r="52913" ht="21.75"/>
    <row r="52914" ht="21.75"/>
    <row r="52915" ht="21.75"/>
    <row r="52916" ht="21.75"/>
    <row r="52917" ht="21.75"/>
    <row r="52918" ht="21.75"/>
    <row r="52919" ht="21.75"/>
    <row r="52920" ht="21.75"/>
    <row r="52921" ht="21.75"/>
    <row r="52922" ht="21.75"/>
    <row r="52923" ht="21.75"/>
    <row r="52924" ht="21.75"/>
    <row r="52925" ht="21.75"/>
    <row r="52926" ht="21.75"/>
    <row r="52927" ht="21.75"/>
    <row r="52928" ht="21.75"/>
    <row r="52929" ht="21.75"/>
    <row r="52930" ht="21.75"/>
    <row r="52931" ht="21.75"/>
    <row r="52932" ht="21.75"/>
    <row r="52933" ht="21.75"/>
    <row r="52934" ht="21.75"/>
    <row r="52935" ht="21.75"/>
    <row r="52936" ht="21.75"/>
    <row r="52937" ht="21.75"/>
    <row r="52938" ht="21.75"/>
    <row r="52939" ht="21.75"/>
    <row r="52940" ht="21.75"/>
    <row r="52941" ht="21.75"/>
    <row r="52942" ht="21.75"/>
    <row r="52943" ht="21.75"/>
    <row r="52944" ht="21.75"/>
    <row r="52945" ht="21.75"/>
    <row r="52946" ht="21.75"/>
    <row r="52947" ht="21.75"/>
    <row r="52948" ht="21.75"/>
    <row r="52949" ht="21.75"/>
    <row r="52950" ht="21.75"/>
    <row r="52951" ht="21.75"/>
    <row r="52952" ht="21.75"/>
    <row r="52953" ht="21.75"/>
    <row r="52954" ht="21.75"/>
    <row r="52955" ht="21.75"/>
    <row r="52956" ht="21.75"/>
    <row r="52957" ht="21.75"/>
    <row r="52958" ht="21.75"/>
    <row r="52959" ht="21.75"/>
    <row r="52960" ht="21.75"/>
    <row r="52961" ht="21.75"/>
    <row r="52962" ht="21.75"/>
    <row r="52963" ht="21.75"/>
    <row r="52964" ht="21.75"/>
    <row r="52965" ht="21.75"/>
    <row r="52966" ht="21.75"/>
    <row r="52967" ht="21.75"/>
    <row r="52968" ht="21.75"/>
    <row r="52969" ht="21.75"/>
    <row r="52970" ht="21.75"/>
    <row r="52971" ht="21.75"/>
    <row r="52972" ht="21.75"/>
    <row r="52973" ht="21.75"/>
    <row r="52974" ht="21.75"/>
    <row r="52975" ht="21.75"/>
    <row r="52976" ht="21.75"/>
    <row r="52977" ht="21.75"/>
    <row r="52978" ht="21.75"/>
    <row r="52979" ht="21.75"/>
    <row r="52980" ht="21.75"/>
    <row r="52981" ht="21.75"/>
    <row r="52982" ht="21.75"/>
    <row r="52983" ht="21.75"/>
    <row r="52984" ht="21.75"/>
    <row r="52985" ht="21.75"/>
    <row r="52986" ht="21.75"/>
    <row r="52987" ht="21.75"/>
    <row r="52988" ht="21.75"/>
    <row r="52989" ht="21.75"/>
    <row r="52990" ht="21.75"/>
    <row r="52991" ht="21.75"/>
    <row r="52992" ht="21.75"/>
    <row r="52993" ht="21.75"/>
    <row r="52994" ht="21.75"/>
    <row r="52995" ht="21.75"/>
    <row r="52996" ht="21.75"/>
    <row r="52997" ht="21.75"/>
    <row r="52998" ht="21.75"/>
    <row r="52999" ht="21.75"/>
    <row r="53000" ht="21.75"/>
    <row r="53001" ht="21.75"/>
    <row r="53002" ht="21.75"/>
    <row r="53003" ht="21.75"/>
    <row r="53004" ht="21.75"/>
    <row r="53005" ht="21.75"/>
    <row r="53006" ht="21.75"/>
    <row r="53007" ht="21.75"/>
    <row r="53008" ht="21.75"/>
    <row r="53009" ht="21.75"/>
    <row r="53010" ht="21.75"/>
    <row r="53011" ht="21.75"/>
    <row r="53012" ht="21.75"/>
    <row r="53013" ht="21.75"/>
    <row r="53014" ht="21.75"/>
    <row r="53015" ht="21.75"/>
    <row r="53016" ht="21.75"/>
    <row r="53017" ht="21.75"/>
    <row r="53018" ht="21.75"/>
    <row r="53019" ht="21.75"/>
    <row r="53020" ht="21.75"/>
    <row r="53021" ht="21.75"/>
    <row r="53022" ht="21.75"/>
    <row r="53023" ht="21.75"/>
    <row r="53024" ht="21.75"/>
    <row r="53025" ht="21.75"/>
    <row r="53026" ht="21.75"/>
    <row r="53027" ht="21.75"/>
    <row r="53028" ht="21.75"/>
    <row r="53029" ht="21.75"/>
    <row r="53030" ht="21.75"/>
    <row r="53031" ht="21.75"/>
    <row r="53032" ht="21.75"/>
    <row r="53033" ht="21.75"/>
    <row r="53034" ht="21.75"/>
    <row r="53035" ht="21.75"/>
    <row r="53036" ht="21.75"/>
    <row r="53037" ht="21.75"/>
    <row r="53038" ht="21.75"/>
    <row r="53039" ht="21.75"/>
    <row r="53040" ht="21.75"/>
    <row r="53041" ht="21.75"/>
    <row r="53042" ht="21.75"/>
    <row r="53043" ht="21.75"/>
    <row r="53044" ht="21.75"/>
    <row r="53045" ht="21.75"/>
    <row r="53046" ht="21.75"/>
    <row r="53047" ht="21.75"/>
    <row r="53048" ht="21.75"/>
    <row r="53049" ht="21.75"/>
    <row r="53050" ht="21.75"/>
    <row r="53051" ht="21.75"/>
    <row r="53052" ht="21.75"/>
    <row r="53053" ht="21.75"/>
    <row r="53054" ht="21.75"/>
    <row r="53055" ht="21.75"/>
    <row r="53056" ht="21.75"/>
    <row r="53057" ht="21.75"/>
    <row r="53058" ht="21.75"/>
    <row r="53059" ht="21.75"/>
    <row r="53060" ht="21.75"/>
    <row r="53061" ht="21.75"/>
    <row r="53062" ht="21.75"/>
    <row r="53063" ht="21.75"/>
    <row r="53064" ht="21.75"/>
    <row r="53065" ht="21.75"/>
    <row r="53066" ht="21.75"/>
    <row r="53067" ht="21.75"/>
    <row r="53068" ht="21.75"/>
    <row r="53069" ht="21.75"/>
    <row r="53070" ht="21.75"/>
    <row r="53071" ht="21.75"/>
    <row r="53072" ht="21.75"/>
    <row r="53073" ht="21.75"/>
    <row r="53074" ht="21.75"/>
    <row r="53075" ht="21.75"/>
    <row r="53076" ht="21.75"/>
    <row r="53077" ht="21.75"/>
    <row r="53078" ht="21.75"/>
    <row r="53079" ht="21.75"/>
    <row r="53080" ht="21.75"/>
    <row r="53081" ht="21.75"/>
    <row r="53082" ht="21.75"/>
    <row r="53083" ht="21.75"/>
    <row r="53084" ht="21.75"/>
    <row r="53085" ht="21.75"/>
    <row r="53086" ht="21.75"/>
    <row r="53087" ht="21.75"/>
    <row r="53088" ht="21.75"/>
    <row r="53089" ht="21.75"/>
    <row r="53090" ht="21.75"/>
    <row r="53091" ht="21.75"/>
    <row r="53092" ht="21.75"/>
    <row r="53093" ht="21.75"/>
    <row r="53094" ht="21.75"/>
    <row r="53095" ht="21.75"/>
    <row r="53096" ht="21.75"/>
    <row r="53097" ht="21.75"/>
    <row r="53098" ht="21.75"/>
    <row r="53099" ht="21.75"/>
    <row r="53100" ht="21.75"/>
    <row r="53101" ht="21.75"/>
    <row r="53102" ht="21.75"/>
    <row r="53103" ht="21.75"/>
    <row r="53104" ht="21.75"/>
    <row r="53105" ht="21.75"/>
    <row r="53106" ht="21.75"/>
    <row r="53107" ht="21.75"/>
    <row r="53108" ht="21.75"/>
    <row r="53109" ht="21.75"/>
    <row r="53110" ht="21.75"/>
    <row r="53111" ht="21.75"/>
    <row r="53112" ht="21.75"/>
    <row r="53113" ht="21.75"/>
    <row r="53114" ht="21.75"/>
    <row r="53115" ht="21.75"/>
    <row r="53116" ht="21.75"/>
    <row r="53117" ht="21.75"/>
    <row r="53118" ht="21.75"/>
    <row r="53119" ht="21.75"/>
    <row r="53120" ht="21.75"/>
    <row r="53121" ht="21.75"/>
    <row r="53122" ht="21.75"/>
    <row r="53123" ht="21.75"/>
    <row r="53124" ht="21.75"/>
    <row r="53125" ht="21.75"/>
    <row r="53126" ht="21.75"/>
    <row r="53127" ht="21.75"/>
    <row r="53128" ht="21.75"/>
    <row r="53129" ht="21.75"/>
    <row r="53130" ht="21.75"/>
    <row r="53131" ht="21.75"/>
    <row r="53132" ht="21.75"/>
    <row r="53133" ht="21.75"/>
    <row r="53134" ht="21.75"/>
    <row r="53135" ht="21.75"/>
    <row r="53136" ht="21.75"/>
    <row r="53137" ht="21.75"/>
    <row r="53138" ht="21.75"/>
    <row r="53139" ht="21.75"/>
    <row r="53140" ht="21.75"/>
    <row r="53141" ht="21.75"/>
    <row r="53142" ht="21.75"/>
    <row r="53143" ht="21.75"/>
    <row r="53144" ht="21.75"/>
    <row r="53145" ht="21.75"/>
    <row r="53146" ht="21.75"/>
    <row r="53147" ht="21.75"/>
    <row r="53148" ht="21.75"/>
    <row r="53149" ht="21.75"/>
    <row r="53150" ht="21.75"/>
    <row r="53151" ht="21.75"/>
    <row r="53152" ht="21.75"/>
    <row r="53153" ht="21.75"/>
    <row r="53154" ht="21.75"/>
    <row r="53155" ht="21.75"/>
    <row r="53156" ht="21.75"/>
    <row r="53157" ht="21.75"/>
    <row r="53158" ht="21.75"/>
    <row r="53159" ht="21.75"/>
    <row r="53160" ht="21.75"/>
    <row r="53161" ht="21.75"/>
    <row r="53162" ht="21.75"/>
    <row r="53163" ht="21.75"/>
    <row r="53164" ht="21.75"/>
    <row r="53165" ht="21.75"/>
    <row r="53166" ht="21.75"/>
    <row r="53167" ht="21.75"/>
    <row r="53168" ht="21.75"/>
    <row r="53169" ht="21.75"/>
    <row r="53170" ht="21.75"/>
    <row r="53171" ht="21.75"/>
    <row r="53172" ht="21.75"/>
    <row r="53173" ht="21.75"/>
    <row r="53174" ht="21.75"/>
    <row r="53175" ht="21.75"/>
    <row r="53176" ht="21.75"/>
    <row r="53177" ht="21.75"/>
    <row r="53178" ht="21.75"/>
    <row r="53179" ht="21.75"/>
    <row r="53180" ht="21.75"/>
    <row r="53181" ht="21.75"/>
    <row r="53182" ht="21.75"/>
    <row r="53183" ht="21.75"/>
    <row r="53184" ht="21.75"/>
    <row r="53185" ht="21.75"/>
    <row r="53186" ht="21.75"/>
    <row r="53187" ht="21.75"/>
    <row r="53188" ht="21.75"/>
    <row r="53189" ht="21.75"/>
    <row r="53190" ht="21.75"/>
    <row r="53191" ht="21.75"/>
    <row r="53192" ht="21.75"/>
    <row r="53193" ht="21.75"/>
    <row r="53194" ht="21.75"/>
    <row r="53195" ht="21.75"/>
    <row r="53196" ht="21.75"/>
    <row r="53197" ht="21.75"/>
    <row r="53198" ht="21.75"/>
    <row r="53199" ht="21.75"/>
    <row r="53200" ht="21.75"/>
    <row r="53201" ht="21.75"/>
    <row r="53202" ht="21.75"/>
    <row r="53203" ht="21.75"/>
    <row r="53204" ht="21.75"/>
    <row r="53205" ht="21.75"/>
    <row r="53206" ht="21.75"/>
    <row r="53207" ht="21.75"/>
    <row r="53208" ht="21.75"/>
    <row r="53209" ht="21.75"/>
    <row r="53210" ht="21.75"/>
    <row r="53211" ht="21.75"/>
    <row r="53212" ht="21.75"/>
    <row r="53213" ht="21.75"/>
    <row r="53214" ht="21.75"/>
    <row r="53215" ht="21.75"/>
    <row r="53216" ht="21.75"/>
    <row r="53217" ht="21.75"/>
    <row r="53218" ht="21.75"/>
    <row r="53219" ht="21.75"/>
    <row r="53220" ht="21.75"/>
    <row r="53221" ht="21.75"/>
    <row r="53222" ht="21.75"/>
    <row r="53223" ht="21.75"/>
    <row r="53224" ht="21.75"/>
    <row r="53225" ht="21.75"/>
    <row r="53226" ht="21.75"/>
    <row r="53227" ht="21.75"/>
    <row r="53228" ht="21.75"/>
    <row r="53229" ht="21.75"/>
    <row r="53230" ht="21.75"/>
    <row r="53231" ht="21.75"/>
    <row r="53232" ht="21.75"/>
    <row r="53233" ht="21.75"/>
    <row r="53234" ht="21.75"/>
    <row r="53235" ht="21.75"/>
    <row r="53236" ht="21.75"/>
    <row r="53237" ht="21.75"/>
    <row r="53238" ht="21.75"/>
    <row r="53239" ht="21.75"/>
    <row r="53240" ht="21.75"/>
    <row r="53241" ht="21.75"/>
    <row r="53242" ht="21.75"/>
    <row r="53243" ht="21.75"/>
    <row r="53244" ht="21.75"/>
    <row r="53245" ht="21.75"/>
    <row r="53246" ht="21.75"/>
    <row r="53247" ht="21.75"/>
    <row r="53248" ht="21.75"/>
    <row r="53249" ht="21.75"/>
    <row r="53250" ht="21.75"/>
    <row r="53251" ht="21.75"/>
    <row r="53252" ht="21.75"/>
    <row r="53253" ht="21.75"/>
    <row r="53254" ht="21.75"/>
    <row r="53255" ht="21.75"/>
    <row r="53256" ht="21.75"/>
    <row r="53257" ht="21.75"/>
    <row r="53258" ht="21.75"/>
    <row r="53259" ht="21.75"/>
    <row r="53260" ht="21.75"/>
    <row r="53261" ht="21.75"/>
    <row r="53262" ht="21.75"/>
    <row r="53263" ht="21.75"/>
    <row r="53264" ht="21.75"/>
    <row r="53265" ht="21.75"/>
    <row r="53266" ht="21.75"/>
    <row r="53267" ht="21.75"/>
    <row r="53268" ht="21.75"/>
    <row r="53269" ht="21.75"/>
    <row r="53270" ht="21.75"/>
    <row r="53271" ht="21.75"/>
    <row r="53272" ht="21.75"/>
    <row r="53273" ht="21.75"/>
    <row r="53274" ht="21.75"/>
    <row r="53275" ht="21.75"/>
    <row r="53276" ht="21.75"/>
    <row r="53277" ht="21.75"/>
    <row r="53278" ht="21.75"/>
    <row r="53279" ht="21.75"/>
    <row r="53280" ht="21.75"/>
    <row r="53281" ht="21.75"/>
    <row r="53282" ht="21.75"/>
    <row r="53283" ht="21.75"/>
    <row r="53284" ht="21.75"/>
    <row r="53285" ht="21.75"/>
    <row r="53286" ht="21.75"/>
    <row r="53287" ht="21.75"/>
    <row r="53288" ht="21.75"/>
    <row r="53289" ht="21.75"/>
    <row r="53290" ht="21.75"/>
    <row r="53291" ht="21.75"/>
    <row r="53292" ht="21.75"/>
    <row r="53293" ht="21.75"/>
    <row r="53294" ht="21.75"/>
    <row r="53295" ht="21.75"/>
    <row r="53296" ht="21.75"/>
    <row r="53297" ht="21.75"/>
    <row r="53298" ht="21.75"/>
    <row r="53299" ht="21.75"/>
    <row r="53300" ht="21.75"/>
    <row r="53301" ht="21.75"/>
    <row r="53302" ht="21.75"/>
    <row r="53303" ht="21.75"/>
    <row r="53304" ht="21.75"/>
    <row r="53305" ht="21.75"/>
    <row r="53306" ht="21.75"/>
    <row r="53307" ht="21.75"/>
    <row r="53308" ht="21.75"/>
    <row r="53309" ht="21.75"/>
    <row r="53310" ht="21.75"/>
    <row r="53311" ht="21.75"/>
    <row r="53312" ht="21.75"/>
    <row r="53313" ht="21.75"/>
    <row r="53314" ht="21.75"/>
    <row r="53315" ht="21.75"/>
    <row r="53316" ht="21.75"/>
    <row r="53317" ht="21.75"/>
    <row r="53318" ht="21.75"/>
    <row r="53319" ht="21.75"/>
    <row r="53320" ht="21.75"/>
    <row r="53321" ht="21.75"/>
    <row r="53322" ht="21.75"/>
    <row r="53323" ht="21.75"/>
    <row r="53324" ht="21.75"/>
    <row r="53325" ht="21.75"/>
    <row r="53326" ht="21.75"/>
    <row r="53327" ht="21.75"/>
    <row r="53328" ht="21.75"/>
    <row r="53329" ht="21.75"/>
    <row r="53330" ht="21.75"/>
    <row r="53331" ht="21.75"/>
    <row r="53332" ht="21.75"/>
    <row r="53333" ht="21.75"/>
    <row r="53334" ht="21.75"/>
    <row r="53335" ht="21.75"/>
    <row r="53336" ht="21.75"/>
    <row r="53337" ht="21.75"/>
    <row r="53338" ht="21.75"/>
    <row r="53339" ht="21.75"/>
    <row r="53340" ht="21.75"/>
    <row r="53341" ht="21.75"/>
    <row r="53342" ht="21.75"/>
    <row r="53343" ht="21.75"/>
    <row r="53344" ht="21.75"/>
    <row r="53345" ht="21.75"/>
    <row r="53346" ht="21.75"/>
    <row r="53347" ht="21.75"/>
    <row r="53348" ht="21.75"/>
    <row r="53349" ht="21.75"/>
    <row r="53350" ht="21.75"/>
    <row r="53351" ht="21.75"/>
    <row r="53352" ht="21.75"/>
    <row r="53353" ht="21.75"/>
    <row r="53354" ht="21.75"/>
    <row r="53355" ht="21.75"/>
    <row r="53356" ht="21.75"/>
    <row r="53357" ht="21.75"/>
    <row r="53358" ht="21.75"/>
    <row r="53359" ht="21.75"/>
    <row r="53360" ht="21.75"/>
    <row r="53361" ht="21.75"/>
    <row r="53362" ht="21.75"/>
    <row r="53363" ht="21.75"/>
    <row r="53364" ht="21.75"/>
    <row r="53365" ht="21.75"/>
    <row r="53366" ht="21.75"/>
    <row r="53367" ht="21.75"/>
    <row r="53368" ht="21.75"/>
    <row r="53369" ht="21.75"/>
    <row r="53370" ht="21.75"/>
    <row r="53371" ht="21.75"/>
    <row r="53372" ht="21.75"/>
    <row r="53373" ht="21.75"/>
    <row r="53374" ht="21.75"/>
    <row r="53375" ht="21.75"/>
    <row r="53376" ht="21.75"/>
    <row r="53377" ht="21.75"/>
    <row r="53378" ht="21.75"/>
    <row r="53379" ht="21.75"/>
    <row r="53380" ht="21.75"/>
    <row r="53381" ht="21.75"/>
    <row r="53382" ht="21.75"/>
    <row r="53383" ht="21.75"/>
    <row r="53384" ht="21.75"/>
    <row r="53385" ht="21.75"/>
    <row r="53386" ht="21.75"/>
    <row r="53387" ht="21.75"/>
    <row r="53388" ht="21.75"/>
    <row r="53389" ht="21.75"/>
    <row r="53390" ht="21.75"/>
    <row r="53391" ht="21.75"/>
    <row r="53392" ht="21.75"/>
    <row r="53393" ht="21.75"/>
    <row r="53394" ht="21.75"/>
    <row r="53395" ht="21.75"/>
    <row r="53396" ht="21.75"/>
    <row r="53397" ht="21.75"/>
    <row r="53398" ht="21.75"/>
    <row r="53399" ht="21.75"/>
    <row r="53400" ht="21.75"/>
    <row r="53401" ht="21.75"/>
    <row r="53402" ht="21.75"/>
    <row r="53403" ht="21.75"/>
    <row r="53404" ht="21.75"/>
    <row r="53405" ht="21.75"/>
    <row r="53406" ht="21.75"/>
    <row r="53407" ht="21.75"/>
    <row r="53408" ht="21.75"/>
    <row r="53409" ht="21.75"/>
    <row r="53410" ht="21.75"/>
    <row r="53411" ht="21.75"/>
    <row r="53412" ht="21.75"/>
    <row r="53413" ht="21.75"/>
    <row r="53414" ht="21.75"/>
    <row r="53415" ht="21.75"/>
    <row r="53416" ht="21.75"/>
    <row r="53417" ht="21.75"/>
    <row r="53418" ht="21.75"/>
    <row r="53419" ht="21.75"/>
    <row r="53420" ht="21.75"/>
    <row r="53421" ht="21.75"/>
    <row r="53422" ht="21.75"/>
    <row r="53423" ht="21.75"/>
    <row r="53424" ht="21.75"/>
    <row r="53425" ht="21.75"/>
    <row r="53426" ht="21.75"/>
    <row r="53427" ht="21.75"/>
    <row r="53428" ht="21.75"/>
    <row r="53429" ht="21.75"/>
    <row r="53430" ht="21.75"/>
    <row r="53431" ht="21.75"/>
    <row r="53432" ht="21.75"/>
    <row r="53433" ht="21.75"/>
    <row r="53434" ht="21.75"/>
    <row r="53435" ht="21.75"/>
    <row r="53436" ht="21.75"/>
    <row r="53437" ht="21.75"/>
    <row r="53438" ht="21.75"/>
    <row r="53439" ht="21.75"/>
    <row r="53440" ht="21.75"/>
    <row r="53441" ht="21.75"/>
    <row r="53442" ht="21.75"/>
    <row r="53443" ht="21.75"/>
    <row r="53444" ht="21.75"/>
    <row r="53445" ht="21.75"/>
    <row r="53446" ht="21.75"/>
    <row r="53447" ht="21.75"/>
    <row r="53448" ht="21.75"/>
    <row r="53449" ht="21.75"/>
    <row r="53450" ht="21.75"/>
    <row r="53451" ht="21.75"/>
    <row r="53452" ht="21.75"/>
    <row r="53453" ht="21.75"/>
    <row r="53454" ht="21.75"/>
    <row r="53455" ht="21.75"/>
    <row r="53456" ht="21.75"/>
    <row r="53457" ht="21.75"/>
    <row r="53458" ht="21.75"/>
    <row r="53459" ht="21.75"/>
    <row r="53460" ht="21.75"/>
    <row r="53461" ht="21.75"/>
    <row r="53462" ht="21.75"/>
    <row r="53463" ht="21.75"/>
    <row r="53464" ht="21.75"/>
    <row r="53465" ht="21.75"/>
    <row r="53466" ht="21.75"/>
    <row r="53467" ht="21.75"/>
    <row r="53468" ht="21.75"/>
    <row r="53469" ht="21.75"/>
    <row r="53470" ht="21.75"/>
    <row r="53471" ht="21.75"/>
    <row r="53472" ht="21.75"/>
    <row r="53473" ht="21.75"/>
    <row r="53474" ht="21.75"/>
    <row r="53475" ht="21.75"/>
    <row r="53476" ht="21.75"/>
    <row r="53477" ht="21.75"/>
    <row r="53478" ht="21.75"/>
    <row r="53479" ht="21.75"/>
    <row r="53480" ht="21.75"/>
    <row r="53481" ht="21.75"/>
    <row r="53482" ht="21.75"/>
    <row r="53483" ht="21.75"/>
    <row r="53484" ht="21.75"/>
    <row r="53485" ht="21.75"/>
    <row r="53486" ht="21.75"/>
    <row r="53487" ht="21.75"/>
    <row r="53488" ht="21.75"/>
    <row r="53489" ht="21.75"/>
    <row r="53490" ht="21.75"/>
    <row r="53491" ht="21.75"/>
    <row r="53492" ht="21.75"/>
    <row r="53493" ht="21.75"/>
    <row r="53494" ht="21.75"/>
    <row r="53495" ht="21.75"/>
    <row r="53496" ht="21.75"/>
    <row r="53497" ht="21.75"/>
    <row r="53498" ht="21.75"/>
    <row r="53499" ht="21.75"/>
    <row r="53500" ht="21.75"/>
    <row r="53501" ht="21.75"/>
    <row r="53502" ht="21.75"/>
    <row r="53503" ht="21.75"/>
    <row r="53504" ht="21.75"/>
    <row r="53505" ht="21.75"/>
    <row r="53506" ht="21.75"/>
    <row r="53507" ht="21.75"/>
    <row r="53508" ht="21.75"/>
    <row r="53509" ht="21.75"/>
    <row r="53510" ht="21.75"/>
    <row r="53511" ht="21.75"/>
    <row r="53512" ht="21.75"/>
    <row r="53513" ht="21.75"/>
    <row r="53514" ht="21.75"/>
    <row r="53515" ht="21.75"/>
    <row r="53516" ht="21.75"/>
    <row r="53517" ht="21.75"/>
    <row r="53518" ht="21.75"/>
    <row r="53519" ht="21.75"/>
    <row r="53520" ht="21.75"/>
    <row r="53521" ht="21.75"/>
    <row r="53522" ht="21.75"/>
    <row r="53523" ht="21.75"/>
    <row r="53524" ht="21.75"/>
    <row r="53525" ht="21.75"/>
    <row r="53526" ht="21.75"/>
    <row r="53527" ht="21.75"/>
    <row r="53528" ht="21.75"/>
    <row r="53529" ht="21.75"/>
    <row r="53530" ht="21.75"/>
    <row r="53531" ht="21.75"/>
    <row r="53532" ht="21.75"/>
    <row r="53533" ht="21.75"/>
    <row r="53534" ht="21.75"/>
    <row r="53535" ht="21.75"/>
    <row r="53536" ht="21.75"/>
    <row r="53537" ht="21.75"/>
    <row r="53538" ht="21.75"/>
    <row r="53539" ht="21.75"/>
    <row r="53540" ht="21.75"/>
    <row r="53541" ht="21.75"/>
    <row r="53542" ht="21.75"/>
    <row r="53543" ht="21.75"/>
    <row r="53544" ht="21.75"/>
    <row r="53545" ht="21.75"/>
    <row r="53546" ht="21.75"/>
    <row r="53547" ht="21.75"/>
    <row r="53548" ht="21.75"/>
    <row r="53549" ht="21.75"/>
    <row r="53550" ht="21.75"/>
    <row r="53551" ht="21.75"/>
    <row r="53552" ht="21.75"/>
    <row r="53553" ht="21.75"/>
    <row r="53554" ht="21.75"/>
    <row r="53555" ht="21.75"/>
    <row r="53556" ht="21.75"/>
    <row r="53557" ht="21.75"/>
    <row r="53558" ht="21.75"/>
    <row r="53559" ht="21.75"/>
    <row r="53560" ht="21.75"/>
    <row r="53561" ht="21.75"/>
    <row r="53562" ht="21.75"/>
    <row r="53563" ht="21.75"/>
    <row r="53564" ht="21.75"/>
    <row r="53565" ht="21.75"/>
    <row r="53566" ht="21.75"/>
    <row r="53567" ht="21.75"/>
    <row r="53568" ht="21.75"/>
    <row r="53569" ht="21.75"/>
    <row r="53570" ht="21.75"/>
    <row r="53571" ht="21.75"/>
    <row r="53572" ht="21.75"/>
    <row r="53573" ht="21.75"/>
    <row r="53574" ht="21.75"/>
    <row r="53575" ht="21.75"/>
    <row r="53576" ht="21.75"/>
    <row r="53577" ht="21.75"/>
    <row r="53578" ht="21.75"/>
    <row r="53579" ht="21.75"/>
    <row r="53580" ht="21.75"/>
    <row r="53581" ht="21.75"/>
    <row r="53582" ht="21.75"/>
    <row r="53583" ht="21.75"/>
    <row r="53584" ht="21.75"/>
    <row r="53585" ht="21.75"/>
    <row r="53586" ht="21.75"/>
    <row r="53587" ht="21.75"/>
    <row r="53588" ht="21.75"/>
    <row r="53589" ht="21.75"/>
    <row r="53590" ht="21.75"/>
    <row r="53591" ht="21.75"/>
    <row r="53592" ht="21.75"/>
    <row r="53593" ht="21.75"/>
    <row r="53594" ht="21.75"/>
    <row r="53595" ht="21.75"/>
    <row r="53596" ht="21.75"/>
    <row r="53597" ht="21.75"/>
    <row r="53598" ht="21.75"/>
    <row r="53599" ht="21.75"/>
    <row r="53600" ht="21.75"/>
    <row r="53601" ht="21.75"/>
    <row r="53602" ht="21.75"/>
    <row r="53603" ht="21.75"/>
    <row r="53604" ht="21.75"/>
    <row r="53605" ht="21.75"/>
    <row r="53606" ht="21.75"/>
    <row r="53607" ht="21.75"/>
    <row r="53608" ht="21.75"/>
    <row r="53609" ht="21.75"/>
    <row r="53610" ht="21.75"/>
    <row r="53611" ht="21.75"/>
    <row r="53612" ht="21.75"/>
    <row r="53613" ht="21.75"/>
    <row r="53614" ht="21.75"/>
    <row r="53615" ht="21.75"/>
    <row r="53616" ht="21.75"/>
    <row r="53617" ht="21.75"/>
    <row r="53618" ht="21.75"/>
    <row r="53619" ht="21.75"/>
    <row r="53620" ht="21.75"/>
    <row r="53621" ht="21.75"/>
    <row r="53622" ht="21.75"/>
    <row r="53623" ht="21.75"/>
    <row r="53624" ht="21.75"/>
    <row r="53625" ht="21.75"/>
    <row r="53626" ht="21.75"/>
    <row r="53627" ht="21.75"/>
    <row r="53628" ht="21.75"/>
    <row r="53629" ht="21.75"/>
    <row r="53630" ht="21.75"/>
    <row r="53631" ht="21.75"/>
    <row r="53632" ht="21.75"/>
    <row r="53633" ht="21.75"/>
    <row r="53634" ht="21.75"/>
    <row r="53635" ht="21.75"/>
    <row r="53636" ht="21.75"/>
    <row r="53637" ht="21.75"/>
    <row r="53638" ht="21.75"/>
    <row r="53639" ht="21.75"/>
    <row r="53640" ht="21.75"/>
    <row r="53641" ht="21.75"/>
    <row r="53642" ht="21.75"/>
    <row r="53643" ht="21.75"/>
    <row r="53644" ht="21.75"/>
    <row r="53645" ht="21.75"/>
    <row r="53646" ht="21.75"/>
    <row r="53647" ht="21.75"/>
    <row r="53648" ht="21.75"/>
    <row r="53649" ht="21.75"/>
    <row r="53650" ht="21.75"/>
    <row r="53651" ht="21.75"/>
    <row r="53652" ht="21.75"/>
    <row r="53653" ht="21.75"/>
    <row r="53654" ht="21.75"/>
    <row r="53655" ht="21.75"/>
    <row r="53656" ht="21.75"/>
    <row r="53657" ht="21.75"/>
    <row r="53658" ht="21.75"/>
    <row r="53659" ht="21.75"/>
    <row r="53660" ht="21.75"/>
    <row r="53661" ht="21.75"/>
    <row r="53662" ht="21.75"/>
    <row r="53663" ht="21.75"/>
    <row r="53664" ht="21.75"/>
    <row r="53665" ht="21.75"/>
    <row r="53666" ht="21.75"/>
    <row r="53667" ht="21.75"/>
    <row r="53668" ht="21.75"/>
    <row r="53669" ht="21.75"/>
    <row r="53670" ht="21.75"/>
    <row r="53671" ht="21.75"/>
    <row r="53672" ht="21.75"/>
    <row r="53673" ht="21.75"/>
    <row r="53674" ht="21.75"/>
    <row r="53675" ht="21.75"/>
    <row r="53676" ht="21.75"/>
    <row r="53677" ht="21.75"/>
    <row r="53678" ht="21.75"/>
    <row r="53679" ht="21.75"/>
    <row r="53680" ht="21.75"/>
    <row r="53681" ht="21.75"/>
    <row r="53682" ht="21.75"/>
    <row r="53683" ht="21.75"/>
    <row r="53684" ht="21.75"/>
    <row r="53685" ht="21.75"/>
    <row r="53686" ht="21.75"/>
    <row r="53687" ht="21.75"/>
    <row r="53688" ht="21.75"/>
    <row r="53689" ht="21.75"/>
    <row r="53690" ht="21.75"/>
    <row r="53691" ht="21.75"/>
    <row r="53692" ht="21.75"/>
    <row r="53693" ht="21.75"/>
    <row r="53694" ht="21.75"/>
    <row r="53695" ht="21.75"/>
    <row r="53696" ht="21.75"/>
    <row r="53697" ht="21.75"/>
    <row r="53698" ht="21.75"/>
    <row r="53699" ht="21.75"/>
    <row r="53700" ht="21.75"/>
    <row r="53701" ht="21.75"/>
    <row r="53702" ht="21.75"/>
    <row r="53703" ht="21.75"/>
    <row r="53704" ht="21.75"/>
    <row r="53705" ht="21.75"/>
    <row r="53706" ht="21.75"/>
    <row r="53707" ht="21.75"/>
    <row r="53708" ht="21.75"/>
    <row r="53709" ht="21.75"/>
    <row r="53710" ht="21.75"/>
    <row r="53711" ht="21.75"/>
    <row r="53712" ht="21.75"/>
    <row r="53713" ht="21.75"/>
    <row r="53714" ht="21.75"/>
    <row r="53715" ht="21.75"/>
    <row r="53716" ht="21.75"/>
    <row r="53717" ht="21.75"/>
    <row r="53718" ht="21.75"/>
    <row r="53719" ht="21.75"/>
    <row r="53720" ht="21.75"/>
    <row r="53721" ht="21.75"/>
    <row r="53722" ht="21.75"/>
    <row r="53723" ht="21.75"/>
    <row r="53724" ht="21.75"/>
    <row r="53725" ht="21.75"/>
    <row r="53726" ht="21.75"/>
    <row r="53727" ht="21.75"/>
    <row r="53728" ht="21.75"/>
    <row r="53729" ht="21.75"/>
    <row r="53730" ht="21.75"/>
    <row r="53731" ht="21.75"/>
    <row r="53732" ht="21.75"/>
    <row r="53733" ht="21.75"/>
    <row r="53734" ht="21.75"/>
    <row r="53735" ht="21.75"/>
    <row r="53736" ht="21.75"/>
    <row r="53737" ht="21.75"/>
    <row r="53738" ht="21.75"/>
    <row r="53739" ht="21.75"/>
    <row r="53740" ht="21.75"/>
    <row r="53741" ht="21.75"/>
    <row r="53742" ht="21.75"/>
    <row r="53743" ht="21.75"/>
    <row r="53744" ht="21.75"/>
    <row r="53745" ht="21.75"/>
    <row r="53746" ht="21.75"/>
    <row r="53747" ht="21.75"/>
    <row r="53748" ht="21.75"/>
    <row r="53749" ht="21.75"/>
    <row r="53750" ht="21.75"/>
    <row r="53751" ht="21.75"/>
    <row r="53752" ht="21.75"/>
    <row r="53753" ht="21.75"/>
    <row r="53754" ht="21.75"/>
    <row r="53755" ht="21.75"/>
    <row r="53756" ht="21.75"/>
    <row r="53757" ht="21.75"/>
    <row r="53758" ht="21.75"/>
    <row r="53759" ht="21.75"/>
    <row r="53760" ht="21.75"/>
    <row r="53761" ht="21.75"/>
    <row r="53762" ht="21.75"/>
    <row r="53763" ht="21.75"/>
    <row r="53764" ht="21.75"/>
    <row r="53765" ht="21.75"/>
    <row r="53766" ht="21.75"/>
    <row r="53767" ht="21.75"/>
    <row r="53768" ht="21.75"/>
    <row r="53769" ht="21.75"/>
    <row r="53770" ht="21.75"/>
    <row r="53771" ht="21.75"/>
    <row r="53772" ht="21.75"/>
    <row r="53773" ht="21.75"/>
    <row r="53774" ht="21.75"/>
    <row r="53775" ht="21.75"/>
    <row r="53776" ht="21.75"/>
    <row r="53777" ht="21.75"/>
    <row r="53778" ht="21.75"/>
    <row r="53779" ht="21.75"/>
    <row r="53780" ht="21.75"/>
    <row r="53781" ht="21.75"/>
    <row r="53782" ht="21.75"/>
    <row r="53783" ht="21.75"/>
    <row r="53784" ht="21.75"/>
    <row r="53785" ht="21.75"/>
    <row r="53786" ht="21.75"/>
    <row r="53787" ht="21.75"/>
    <row r="53788" ht="21.75"/>
    <row r="53789" ht="21.75"/>
    <row r="53790" ht="21.75"/>
    <row r="53791" ht="21.75"/>
    <row r="53792" ht="21.75"/>
    <row r="53793" ht="21.75"/>
    <row r="53794" ht="21.75"/>
    <row r="53795" ht="21.75"/>
    <row r="53796" ht="21.75"/>
    <row r="53797" ht="21.75"/>
    <row r="53798" ht="21.75"/>
    <row r="53799" ht="21.75"/>
    <row r="53800" ht="21.75"/>
    <row r="53801" ht="21.75"/>
    <row r="53802" ht="21.75"/>
    <row r="53803" ht="21.75"/>
    <row r="53804" ht="21.75"/>
    <row r="53805" ht="21.75"/>
    <row r="53806" ht="21.75"/>
    <row r="53807" ht="21.75"/>
    <row r="53808" ht="21.75"/>
    <row r="53809" ht="21.75"/>
    <row r="53810" ht="21.75"/>
    <row r="53811" ht="21.75"/>
    <row r="53812" ht="21.75"/>
    <row r="53813" ht="21.75"/>
    <row r="53814" ht="21.75"/>
    <row r="53815" ht="21.75"/>
    <row r="53816" ht="21.75"/>
    <row r="53817" ht="21.75"/>
    <row r="53818" ht="21.75"/>
    <row r="53819" ht="21.75"/>
    <row r="53820" ht="21.75"/>
    <row r="53821" ht="21.75"/>
    <row r="53822" ht="21.75"/>
    <row r="53823" ht="21.75"/>
    <row r="53824" ht="21.75"/>
    <row r="53825" ht="21.75"/>
    <row r="53826" ht="21.75"/>
    <row r="53827" ht="21.75"/>
    <row r="53828" ht="21.75"/>
    <row r="53829" ht="21.75"/>
    <row r="53830" ht="21.75"/>
    <row r="53831" ht="21.75"/>
    <row r="53832" ht="21.75"/>
    <row r="53833" ht="21.75"/>
    <row r="53834" ht="21.75"/>
    <row r="53835" ht="21.75"/>
    <row r="53836" ht="21.75"/>
    <row r="53837" ht="21.75"/>
    <row r="53838" ht="21.75"/>
    <row r="53839" ht="21.75"/>
    <row r="53840" ht="21.75"/>
    <row r="53841" ht="21.75"/>
    <row r="53842" ht="21.75"/>
    <row r="53843" ht="21.75"/>
    <row r="53844" ht="21.75"/>
    <row r="53845" ht="21.75"/>
    <row r="53846" ht="21.75"/>
    <row r="53847" ht="21.75"/>
    <row r="53848" ht="21.75"/>
    <row r="53849" ht="21.75"/>
    <row r="53850" ht="21.75"/>
    <row r="53851" ht="21.75"/>
    <row r="53852" ht="21.75"/>
    <row r="53853" ht="21.75"/>
    <row r="53854" ht="21.75"/>
    <row r="53855" ht="21.75"/>
    <row r="53856" ht="21.75"/>
    <row r="53857" ht="21.75"/>
    <row r="53858" ht="21.75"/>
    <row r="53859" ht="21.75"/>
    <row r="53860" ht="21.75"/>
    <row r="53861" ht="21.75"/>
    <row r="53862" ht="21.75"/>
    <row r="53863" ht="21.75"/>
    <row r="53864" ht="21.75"/>
    <row r="53865" ht="21.75"/>
    <row r="53866" ht="21.75"/>
    <row r="53867" ht="21.75"/>
    <row r="53868" ht="21.75"/>
    <row r="53869" ht="21.75"/>
    <row r="53870" ht="21.75"/>
    <row r="53871" ht="21.75"/>
    <row r="53872" ht="21.75"/>
    <row r="53873" ht="21.75"/>
    <row r="53874" ht="21.75"/>
    <row r="53875" ht="21.75"/>
    <row r="53876" ht="21.75"/>
    <row r="53877" ht="21.75"/>
    <row r="53878" ht="21.75"/>
    <row r="53879" ht="21.75"/>
    <row r="53880" ht="21.75"/>
    <row r="53881" ht="21.75"/>
    <row r="53882" ht="21.75"/>
    <row r="53883" ht="21.75"/>
    <row r="53884" ht="21.75"/>
    <row r="53885" ht="21.75"/>
    <row r="53886" ht="21.75"/>
    <row r="53887" ht="21.75"/>
    <row r="53888" ht="21.75"/>
    <row r="53889" ht="21.75"/>
    <row r="53890" ht="21.75"/>
    <row r="53891" ht="21.75"/>
    <row r="53892" ht="21.75"/>
    <row r="53893" ht="21.75"/>
    <row r="53894" ht="21.75"/>
    <row r="53895" ht="21.75"/>
    <row r="53896" ht="21.75"/>
    <row r="53897" ht="21.75"/>
    <row r="53898" ht="21.75"/>
    <row r="53899" ht="21.75"/>
    <row r="53900" ht="21.75"/>
    <row r="53901" ht="21.75"/>
    <row r="53902" ht="21.75"/>
    <row r="53903" ht="21.75"/>
    <row r="53904" ht="21.75"/>
    <row r="53905" ht="21.75"/>
    <row r="53906" ht="21.75"/>
    <row r="53907" ht="21.75"/>
    <row r="53908" ht="21.75"/>
    <row r="53909" ht="21.75"/>
    <row r="53910" ht="21.75"/>
    <row r="53911" ht="21.75"/>
    <row r="53912" ht="21.75"/>
    <row r="53913" ht="21.75"/>
    <row r="53914" ht="21.75"/>
    <row r="53915" ht="21.75"/>
    <row r="53916" ht="21.75"/>
    <row r="53917" ht="21.75"/>
    <row r="53918" ht="21.75"/>
    <row r="53919" ht="21.75"/>
    <row r="53920" ht="21.75"/>
    <row r="53921" ht="21.75"/>
    <row r="53922" ht="21.75"/>
    <row r="53923" ht="21.75"/>
    <row r="53924" ht="21.75"/>
    <row r="53925" ht="21.75"/>
    <row r="53926" ht="21.75"/>
    <row r="53927" ht="21.75"/>
    <row r="53928" ht="21.75"/>
    <row r="53929" ht="21.75"/>
    <row r="53930" ht="21.75"/>
    <row r="53931" ht="21.75"/>
    <row r="53932" ht="21.75"/>
    <row r="53933" ht="21.75"/>
    <row r="53934" ht="21.75"/>
    <row r="53935" ht="21.75"/>
    <row r="53936" ht="21.75"/>
    <row r="53937" ht="21.75"/>
    <row r="53938" ht="21.75"/>
    <row r="53939" ht="21.75"/>
    <row r="53940" ht="21.75"/>
    <row r="53941" ht="21.75"/>
    <row r="53942" ht="21.75"/>
    <row r="53943" ht="21.75"/>
    <row r="53944" ht="21.75"/>
    <row r="53945" ht="21.75"/>
    <row r="53946" ht="21.75"/>
    <row r="53947" ht="21.75"/>
    <row r="53948" ht="21.75"/>
    <row r="53949" ht="21.75"/>
    <row r="53950" ht="21.75"/>
    <row r="53951" ht="21.75"/>
    <row r="53952" ht="21.75"/>
    <row r="53953" ht="21.75"/>
    <row r="53954" ht="21.75"/>
    <row r="53955" ht="21.75"/>
    <row r="53956" ht="21.75"/>
    <row r="53957" ht="21.75"/>
    <row r="53958" ht="21.75"/>
    <row r="53959" ht="21.75"/>
    <row r="53960" ht="21.75"/>
    <row r="53961" ht="21.75"/>
    <row r="53962" ht="21.75"/>
    <row r="53963" ht="21.75"/>
    <row r="53964" ht="21.75"/>
    <row r="53965" ht="21.75"/>
    <row r="53966" ht="21.75"/>
    <row r="53967" ht="21.75"/>
    <row r="53968" ht="21.75"/>
    <row r="53969" ht="21.75"/>
    <row r="53970" ht="21.75"/>
    <row r="53971" ht="21.75"/>
    <row r="53972" ht="21.75"/>
    <row r="53973" ht="21.75"/>
    <row r="53974" ht="21.75"/>
    <row r="53975" ht="21.75"/>
    <row r="53976" ht="21.75"/>
    <row r="53977" ht="21.75"/>
    <row r="53978" ht="21.75"/>
    <row r="53979" ht="21.75"/>
    <row r="53980" ht="21.75"/>
    <row r="53981" ht="21.75"/>
    <row r="53982" ht="21.75"/>
    <row r="53983" ht="21.75"/>
    <row r="53984" ht="21.75"/>
    <row r="53985" ht="21.75"/>
    <row r="53986" ht="21.75"/>
    <row r="53987" ht="21.75"/>
    <row r="53988" ht="21.75"/>
    <row r="53989" ht="21.75"/>
    <row r="53990" ht="21.75"/>
    <row r="53991" ht="21.75"/>
    <row r="53992" ht="21.75"/>
    <row r="53993" ht="21.75"/>
    <row r="53994" ht="21.75"/>
    <row r="53995" ht="21.75"/>
    <row r="53996" ht="21.75"/>
    <row r="53997" ht="21.75"/>
    <row r="53998" ht="21.75"/>
    <row r="53999" ht="21.75"/>
    <row r="54000" ht="21.75"/>
    <row r="54001" ht="21.75"/>
    <row r="54002" ht="21.75"/>
    <row r="54003" ht="21.75"/>
    <row r="54004" ht="21.75"/>
    <row r="54005" ht="21.75"/>
    <row r="54006" ht="21.75"/>
    <row r="54007" ht="21.75"/>
    <row r="54008" ht="21.75"/>
    <row r="54009" ht="21.75"/>
    <row r="54010" ht="21.75"/>
    <row r="54011" ht="21.75"/>
    <row r="54012" ht="21.75"/>
    <row r="54013" ht="21.75"/>
    <row r="54014" ht="21.75"/>
    <row r="54015" ht="21.75"/>
    <row r="54016" ht="21.75"/>
    <row r="54017" ht="21.75"/>
    <row r="54018" ht="21.75"/>
    <row r="54019" ht="21.75"/>
    <row r="54020" ht="21.75"/>
    <row r="54021" ht="21.75"/>
    <row r="54022" ht="21.75"/>
    <row r="54023" ht="21.75"/>
    <row r="54024" ht="21.75"/>
    <row r="54025" ht="21.75"/>
    <row r="54026" ht="21.75"/>
    <row r="54027" ht="21.75"/>
    <row r="54028" ht="21.75"/>
    <row r="54029" ht="21.75"/>
    <row r="54030" ht="21.75"/>
    <row r="54031" ht="21.75"/>
    <row r="54032" ht="21.75"/>
    <row r="54033" ht="21.75"/>
    <row r="54034" ht="21.75"/>
    <row r="54035" ht="21.75"/>
    <row r="54036" ht="21.75"/>
    <row r="54037" ht="21.75"/>
    <row r="54038" ht="21.75"/>
    <row r="54039" ht="21.75"/>
    <row r="54040" ht="21.75"/>
    <row r="54041" ht="21.75"/>
    <row r="54042" ht="21.75"/>
    <row r="54043" ht="21.75"/>
    <row r="54044" ht="21.75"/>
    <row r="54045" ht="21.75"/>
    <row r="54046" ht="21.75"/>
    <row r="54047" ht="21.75"/>
    <row r="54048" ht="21.75"/>
    <row r="54049" ht="21.75"/>
    <row r="54050" ht="21.75"/>
    <row r="54051" ht="21.75"/>
    <row r="54052" ht="21.75"/>
    <row r="54053" ht="21.75"/>
    <row r="54054" ht="21.75"/>
    <row r="54055" ht="21.75"/>
    <row r="54056" ht="21.75"/>
    <row r="54057" ht="21.75"/>
    <row r="54058" ht="21.75"/>
    <row r="54059" ht="21.75"/>
    <row r="54060" ht="21.75"/>
    <row r="54061" ht="21.75"/>
    <row r="54062" ht="21.75"/>
    <row r="54063" ht="21.75"/>
    <row r="54064" ht="21.75"/>
    <row r="54065" ht="21.75"/>
    <row r="54066" ht="21.75"/>
    <row r="54067" ht="21.75"/>
    <row r="54068" ht="21.75"/>
    <row r="54069" ht="21.75"/>
    <row r="54070" ht="21.75"/>
    <row r="54071" ht="21.75"/>
    <row r="54072" ht="21.75"/>
    <row r="54073" ht="21.75"/>
    <row r="54074" ht="21.75"/>
    <row r="54075" ht="21.75"/>
    <row r="54076" ht="21.75"/>
    <row r="54077" ht="21.75"/>
    <row r="54078" ht="21.75"/>
    <row r="54079" ht="21.75"/>
    <row r="54080" ht="21.75"/>
    <row r="54081" ht="21.75"/>
    <row r="54082" ht="21.75"/>
    <row r="54083" ht="21.75"/>
    <row r="54084" ht="21.75"/>
    <row r="54085" ht="21.75"/>
    <row r="54086" ht="21.75"/>
    <row r="54087" ht="21.75"/>
    <row r="54088" ht="21.75"/>
    <row r="54089" ht="21.75"/>
    <row r="54090" ht="21.75"/>
    <row r="54091" ht="21.75"/>
    <row r="54092" ht="21.75"/>
    <row r="54093" ht="21.75"/>
    <row r="54094" ht="21.75"/>
    <row r="54095" ht="21.75"/>
    <row r="54096" ht="21.75"/>
    <row r="54097" ht="21.75"/>
    <row r="54098" ht="21.75"/>
    <row r="54099" ht="21.75"/>
    <row r="54100" ht="21.75"/>
    <row r="54101" ht="21.75"/>
    <row r="54102" ht="21.75"/>
    <row r="54103" ht="21.75"/>
    <row r="54104" ht="21.75"/>
    <row r="54105" ht="21.75"/>
    <row r="54106" ht="21.75"/>
    <row r="54107" ht="21.75"/>
    <row r="54108" ht="21.75"/>
    <row r="54109" ht="21.75"/>
    <row r="54110" ht="21.75"/>
    <row r="54111" ht="21.75"/>
    <row r="54112" ht="21.75"/>
    <row r="54113" ht="21.75"/>
    <row r="54114" ht="21.75"/>
    <row r="54115" ht="21.75"/>
    <row r="54116" ht="21.75"/>
    <row r="54117" ht="21.75"/>
    <row r="54118" ht="21.75"/>
    <row r="54119" ht="21.75"/>
    <row r="54120" ht="21.75"/>
    <row r="54121" ht="21.75"/>
    <row r="54122" ht="21.75"/>
    <row r="54123" ht="21.75"/>
    <row r="54124" ht="21.75"/>
    <row r="54125" ht="21.75"/>
    <row r="54126" ht="21.75"/>
    <row r="54127" ht="21.75"/>
    <row r="54128" ht="21.75"/>
    <row r="54129" ht="21.75"/>
    <row r="54130" ht="21.75"/>
    <row r="54131" ht="21.75"/>
    <row r="54132" ht="21.75"/>
    <row r="54133" ht="21.75"/>
    <row r="54134" ht="21.75"/>
    <row r="54135" ht="21.75"/>
    <row r="54136" ht="21.75"/>
    <row r="54137" ht="21.75"/>
    <row r="54138" ht="21.75"/>
    <row r="54139" ht="21.75"/>
    <row r="54140" ht="21.75"/>
    <row r="54141" ht="21.75"/>
    <row r="54142" ht="21.75"/>
    <row r="54143" ht="21.75"/>
    <row r="54144" ht="21.75"/>
    <row r="54145" ht="21.75"/>
    <row r="54146" ht="21.75"/>
    <row r="54147" ht="21.75"/>
    <row r="54148" ht="21.75"/>
    <row r="54149" ht="21.75"/>
    <row r="54150" ht="21.75"/>
    <row r="54151" ht="21.75"/>
    <row r="54152" ht="21.75"/>
    <row r="54153" ht="21.75"/>
    <row r="54154" ht="21.75"/>
    <row r="54155" ht="21.75"/>
    <row r="54156" ht="21.75"/>
    <row r="54157" ht="21.75"/>
    <row r="54158" ht="21.75"/>
    <row r="54159" ht="21.75"/>
    <row r="54160" ht="21.75"/>
    <row r="54161" ht="21.75"/>
    <row r="54162" ht="21.75"/>
    <row r="54163" ht="21.75"/>
    <row r="54164" ht="21.75"/>
    <row r="54165" ht="21.75"/>
    <row r="54166" ht="21.75"/>
    <row r="54167" ht="21.75"/>
    <row r="54168" ht="21.75"/>
    <row r="54169" ht="21.75"/>
    <row r="54170" ht="21.75"/>
    <row r="54171" ht="21.75"/>
    <row r="54172" ht="21.75"/>
    <row r="54173" ht="21.75"/>
    <row r="54174" ht="21.75"/>
    <row r="54175" ht="21.75"/>
    <row r="54176" ht="21.75"/>
    <row r="54177" ht="21.75"/>
    <row r="54178" ht="21.75"/>
    <row r="54179" ht="21.75"/>
    <row r="54180" ht="21.75"/>
    <row r="54181" ht="21.75"/>
    <row r="54182" ht="21.75"/>
    <row r="54183" ht="21.75"/>
    <row r="54184" ht="21.75"/>
    <row r="54185" ht="21.75"/>
    <row r="54186" ht="21.75"/>
    <row r="54187" ht="21.75"/>
    <row r="54188" ht="21.75"/>
    <row r="54189" ht="21.75"/>
    <row r="54190" ht="21.75"/>
    <row r="54191" ht="21.75"/>
    <row r="54192" ht="21.75"/>
    <row r="54193" ht="21.75"/>
    <row r="54194" ht="21.75"/>
    <row r="54195" ht="21.75"/>
    <row r="54196" ht="21.75"/>
    <row r="54197" ht="21.75"/>
    <row r="54198" ht="21.75"/>
    <row r="54199" ht="21.75"/>
    <row r="54200" ht="21.75"/>
    <row r="54201" ht="21.75"/>
    <row r="54202" ht="21.75"/>
    <row r="54203" ht="21.75"/>
    <row r="54204" ht="21.75"/>
    <row r="54205" ht="21.75"/>
    <row r="54206" ht="21.75"/>
    <row r="54207" ht="21.75"/>
    <row r="54208" ht="21.75"/>
    <row r="54209" ht="21.75"/>
    <row r="54210" ht="21.75"/>
    <row r="54211" ht="21.75"/>
    <row r="54212" ht="21.75"/>
    <row r="54213" ht="21.75"/>
    <row r="54214" ht="21.75"/>
    <row r="54215" ht="21.75"/>
    <row r="54216" ht="21.75"/>
    <row r="54217" ht="21.75"/>
    <row r="54218" ht="21.75"/>
    <row r="54219" ht="21.75"/>
    <row r="54220" ht="21.75"/>
    <row r="54221" ht="21.75"/>
    <row r="54222" ht="21.75"/>
    <row r="54223" ht="21.75"/>
    <row r="54224" ht="21.75"/>
    <row r="54225" ht="21.75"/>
    <row r="54226" ht="21.75"/>
    <row r="54227" ht="21.75"/>
    <row r="54228" ht="21.75"/>
    <row r="54229" ht="21.75"/>
    <row r="54230" ht="21.75"/>
    <row r="54231" ht="21.75"/>
    <row r="54232" ht="21.75"/>
    <row r="54233" ht="21.75"/>
    <row r="54234" ht="21.75"/>
    <row r="54235" ht="21.75"/>
    <row r="54236" ht="21.75"/>
    <row r="54237" ht="21.75"/>
    <row r="54238" ht="21.75"/>
    <row r="54239" ht="21.75"/>
    <row r="54240" ht="21.75"/>
    <row r="54241" ht="21.75"/>
    <row r="54242" ht="21.75"/>
    <row r="54243" ht="21.75"/>
    <row r="54244" ht="21.75"/>
    <row r="54245" ht="21.75"/>
    <row r="54246" ht="21.75"/>
    <row r="54247" ht="21.75"/>
    <row r="54248" ht="21.75"/>
    <row r="54249" ht="21.75"/>
    <row r="54250" ht="21.75"/>
    <row r="54251" ht="21.75"/>
    <row r="54252" ht="21.75"/>
    <row r="54253" ht="21.75"/>
    <row r="54254" ht="21.75"/>
    <row r="54255" ht="21.75"/>
    <row r="54256" ht="21.75"/>
    <row r="54257" ht="21.75"/>
    <row r="54258" ht="21.75"/>
    <row r="54259" ht="21.75"/>
    <row r="54260" ht="21.75"/>
    <row r="54261" ht="21.75"/>
    <row r="54262" ht="21.75"/>
    <row r="54263" ht="21.75"/>
    <row r="54264" ht="21.75"/>
    <row r="54265" ht="21.75"/>
    <row r="54266" ht="21.75"/>
    <row r="54267" ht="21.75"/>
    <row r="54268" ht="21.75"/>
    <row r="54269" ht="21.75"/>
    <row r="54270" ht="21.75"/>
    <row r="54271" ht="21.75"/>
    <row r="54272" ht="21.75"/>
    <row r="54273" ht="21.75"/>
    <row r="54274" ht="21.75"/>
    <row r="54275" ht="21.75"/>
    <row r="54276" ht="21.75"/>
    <row r="54277" ht="21.75"/>
    <row r="54278" ht="21.75"/>
    <row r="54279" ht="21.75"/>
    <row r="54280" ht="21.75"/>
    <row r="54281" ht="21.75"/>
    <row r="54282" ht="21.75"/>
    <row r="54283" ht="21.75"/>
    <row r="54284" ht="21.75"/>
    <row r="54285" ht="21.75"/>
    <row r="54286" ht="21.75"/>
    <row r="54287" ht="21.75"/>
    <row r="54288" ht="21.75"/>
    <row r="54289" ht="21.75"/>
    <row r="54290" ht="21.75"/>
    <row r="54291" ht="21.75"/>
    <row r="54292" ht="21.75"/>
    <row r="54293" ht="21.75"/>
    <row r="54294" ht="21.75"/>
    <row r="54295" ht="21.75"/>
    <row r="54296" ht="21.75"/>
    <row r="54297" ht="21.75"/>
    <row r="54298" ht="21.75"/>
    <row r="54299" ht="21.75"/>
    <row r="54300" ht="21.75"/>
    <row r="54301" ht="21.75"/>
    <row r="54302" ht="21.75"/>
    <row r="54303" ht="21.75"/>
    <row r="54304" ht="21.75"/>
    <row r="54305" ht="21.75"/>
    <row r="54306" ht="21.75"/>
    <row r="54307" ht="21.75"/>
    <row r="54308" ht="21.75"/>
    <row r="54309" ht="21.75"/>
    <row r="54310" ht="21.75"/>
    <row r="54311" ht="21.75"/>
    <row r="54312" ht="21.75"/>
    <row r="54313" ht="21.75"/>
    <row r="54314" ht="21.75"/>
    <row r="54315" ht="21.75"/>
    <row r="54316" ht="21.75"/>
    <row r="54317" ht="21.75"/>
    <row r="54318" ht="21.75"/>
    <row r="54319" ht="21.75"/>
    <row r="54320" ht="21.75"/>
    <row r="54321" ht="21.75"/>
    <row r="54322" ht="21.75"/>
    <row r="54323" ht="21.75"/>
    <row r="54324" ht="21.75"/>
    <row r="54325" ht="21.75"/>
    <row r="54326" ht="21.75"/>
    <row r="54327" ht="21.75"/>
    <row r="54328" ht="21.75"/>
    <row r="54329" ht="21.75"/>
    <row r="54330" ht="21.75"/>
    <row r="54331" ht="21.75"/>
    <row r="54332" ht="21.75"/>
    <row r="54333" ht="21.75"/>
    <row r="54334" ht="21.75"/>
    <row r="54335" ht="21.75"/>
    <row r="54336" ht="21.75"/>
    <row r="54337" ht="21.75"/>
    <row r="54338" ht="21.75"/>
    <row r="54339" ht="21.75"/>
    <row r="54340" ht="21.75"/>
    <row r="54341" ht="21.75"/>
    <row r="54342" ht="21.75"/>
    <row r="54343" ht="21.75"/>
    <row r="54344" ht="21.75"/>
    <row r="54345" ht="21.75"/>
    <row r="54346" ht="21.75"/>
    <row r="54347" ht="21.75"/>
    <row r="54348" ht="21.75"/>
    <row r="54349" ht="21.75"/>
    <row r="54350" ht="21.75"/>
    <row r="54351" ht="21.75"/>
    <row r="54352" ht="21.75"/>
    <row r="54353" ht="21.75"/>
    <row r="54354" ht="21.75"/>
    <row r="54355" ht="21.75"/>
    <row r="54356" ht="21.75"/>
    <row r="54357" ht="21.75"/>
    <row r="54358" ht="21.75"/>
    <row r="54359" ht="21.75"/>
    <row r="54360" ht="21.75"/>
    <row r="54361" ht="21.75"/>
    <row r="54362" ht="21.75"/>
    <row r="54363" ht="21.75"/>
    <row r="54364" ht="21.75"/>
    <row r="54365" ht="21.75"/>
    <row r="54366" ht="21.75"/>
    <row r="54367" ht="21.75"/>
    <row r="54368" ht="21.75"/>
    <row r="54369" ht="21.75"/>
    <row r="54370" ht="21.75"/>
    <row r="54371" ht="21.75"/>
    <row r="54372" ht="21.75"/>
    <row r="54373" ht="21.75"/>
    <row r="54374" ht="21.75"/>
    <row r="54375" ht="21.75"/>
    <row r="54376" ht="21.75"/>
    <row r="54377" ht="21.75"/>
    <row r="54378" ht="21.75"/>
    <row r="54379" ht="21.75"/>
    <row r="54380" ht="21.75"/>
    <row r="54381" ht="21.75"/>
    <row r="54382" ht="21.75"/>
    <row r="54383" ht="21.75"/>
    <row r="54384" ht="21.75"/>
    <row r="54385" ht="21.75"/>
    <row r="54386" ht="21.75"/>
    <row r="54387" ht="21.75"/>
    <row r="54388" ht="21.75"/>
    <row r="54389" ht="21.75"/>
    <row r="54390" ht="21.75"/>
    <row r="54391" ht="21.75"/>
    <row r="54392" ht="21.75"/>
    <row r="54393" ht="21.75"/>
    <row r="54394" ht="21.75"/>
    <row r="54395" ht="21.75"/>
    <row r="54396" ht="21.75"/>
    <row r="54397" ht="21.75"/>
    <row r="54398" ht="21.75"/>
    <row r="54399" ht="21.75"/>
    <row r="54400" ht="21.75"/>
    <row r="54401" ht="21.75"/>
    <row r="54402" ht="21.75"/>
    <row r="54403" ht="21.75"/>
    <row r="54404" ht="21.75"/>
    <row r="54405" ht="21.75"/>
    <row r="54406" ht="21.75"/>
    <row r="54407" ht="21.75"/>
    <row r="54408" ht="21.75"/>
    <row r="54409" ht="21.75"/>
    <row r="54410" ht="21.75"/>
    <row r="54411" ht="21.75"/>
    <row r="54412" ht="21.75"/>
    <row r="54413" ht="21.75"/>
    <row r="54414" ht="21.75"/>
    <row r="54415" ht="21.75"/>
    <row r="54416" ht="21.75"/>
    <row r="54417" ht="21.75"/>
    <row r="54418" ht="21.75"/>
    <row r="54419" ht="21.75"/>
    <row r="54420" ht="21.75"/>
    <row r="54421" ht="21.75"/>
    <row r="54422" ht="21.75"/>
    <row r="54423" ht="21.75"/>
    <row r="54424" ht="21.75"/>
    <row r="54425" ht="21.75"/>
    <row r="54426" ht="21.75"/>
    <row r="54427" ht="21.75"/>
    <row r="54428" ht="21.75"/>
    <row r="54429" ht="21.75"/>
    <row r="54430" ht="21.75"/>
    <row r="54431" ht="21.75"/>
    <row r="54432" ht="21.75"/>
    <row r="54433" ht="21.75"/>
    <row r="54434" ht="21.75"/>
    <row r="54435" ht="21.75"/>
    <row r="54436" ht="21.75"/>
    <row r="54437" ht="21.75"/>
    <row r="54438" ht="21.75"/>
    <row r="54439" ht="21.75"/>
    <row r="54440" ht="21.75"/>
    <row r="54441" ht="21.75"/>
    <row r="54442" ht="21.75"/>
    <row r="54443" ht="21.75"/>
    <row r="54444" ht="21.75"/>
    <row r="54445" ht="21.75"/>
    <row r="54446" ht="21.75"/>
    <row r="54447" ht="21.75"/>
    <row r="54448" ht="21.75"/>
    <row r="54449" ht="21.75"/>
    <row r="54450" ht="21.75"/>
    <row r="54451" ht="21.75"/>
    <row r="54452" ht="21.75"/>
    <row r="54453" ht="21.75"/>
    <row r="54454" ht="21.75"/>
    <row r="54455" ht="21.75"/>
    <row r="54456" ht="21.75"/>
    <row r="54457" ht="21.75"/>
    <row r="54458" ht="21.75"/>
    <row r="54459" ht="21.75"/>
    <row r="54460" ht="21.75"/>
    <row r="54461" ht="21.75"/>
    <row r="54462" ht="21.75"/>
    <row r="54463" ht="21.75"/>
    <row r="54464" ht="21.75"/>
    <row r="54465" ht="21.75"/>
    <row r="54466" ht="21.75"/>
    <row r="54467" ht="21.75"/>
    <row r="54468" ht="21.75"/>
    <row r="54469" ht="21.75"/>
    <row r="54470" ht="21.75"/>
    <row r="54471" ht="21.75"/>
    <row r="54472" ht="21.75"/>
    <row r="54473" ht="21.75"/>
    <row r="54474" ht="21.75"/>
    <row r="54475" ht="21.75"/>
    <row r="54476" ht="21.75"/>
    <row r="54477" ht="21.75"/>
    <row r="54478" ht="21.75"/>
    <row r="54479" ht="21.75"/>
    <row r="54480" ht="21.75"/>
    <row r="54481" ht="21.75"/>
    <row r="54482" ht="21.75"/>
    <row r="54483" ht="21.75"/>
    <row r="54484" ht="21.75"/>
    <row r="54485" ht="21.75"/>
    <row r="54486" ht="21.75"/>
    <row r="54487" ht="21.75"/>
    <row r="54488" ht="21.75"/>
    <row r="54489" ht="21.75"/>
    <row r="54490" ht="21.75"/>
    <row r="54491" ht="21.75"/>
    <row r="54492" ht="21.75"/>
    <row r="54493" ht="21.75"/>
    <row r="54494" ht="21.75"/>
    <row r="54495" ht="21.75"/>
    <row r="54496" ht="21.75"/>
    <row r="54497" ht="21.75"/>
    <row r="54498" ht="21.75"/>
    <row r="54499" ht="21.75"/>
    <row r="54500" ht="21.75"/>
    <row r="54501" ht="21.75"/>
    <row r="54502" ht="21.75"/>
    <row r="54503" ht="21.75"/>
    <row r="54504" ht="21.75"/>
    <row r="54505" ht="21.75"/>
    <row r="54506" ht="21.75"/>
    <row r="54507" ht="21.75"/>
    <row r="54508" ht="21.75"/>
    <row r="54509" ht="21.75"/>
    <row r="54510" ht="21.75"/>
    <row r="54511" ht="21.75"/>
    <row r="54512" ht="21.75"/>
    <row r="54513" ht="21.75"/>
    <row r="54514" ht="21.75"/>
    <row r="54515" ht="21.75"/>
    <row r="54516" ht="21.75"/>
    <row r="54517" ht="21.75"/>
    <row r="54518" ht="21.75"/>
    <row r="54519" ht="21.75"/>
    <row r="54520" ht="21.75"/>
    <row r="54521" ht="21.75"/>
    <row r="54522" ht="21.75"/>
    <row r="54523" ht="21.75"/>
    <row r="54524" ht="21.75"/>
    <row r="54525" ht="21.75"/>
    <row r="54526" ht="21.75"/>
    <row r="54527" ht="21.75"/>
    <row r="54528" ht="21.75"/>
    <row r="54529" ht="21.75"/>
    <row r="54530" ht="21.75"/>
    <row r="54531" ht="21.75"/>
    <row r="54532" ht="21.75"/>
    <row r="54533" ht="21.75"/>
    <row r="54534" ht="21.75"/>
    <row r="54535" ht="21.75"/>
    <row r="54536" ht="21.75"/>
    <row r="54537" ht="21.75"/>
    <row r="54538" ht="21.75"/>
    <row r="54539" ht="21.75"/>
    <row r="54540" ht="21.75"/>
    <row r="54541" ht="21.75"/>
    <row r="54542" ht="21.75"/>
    <row r="54543" ht="21.75"/>
    <row r="54544" ht="21.75"/>
    <row r="54545" ht="21.75"/>
    <row r="54546" ht="21.75"/>
    <row r="54547" ht="21.75"/>
    <row r="54548" ht="21.75"/>
    <row r="54549" ht="21.75"/>
    <row r="54550" ht="21.75"/>
    <row r="54551" ht="21.75"/>
    <row r="54552" ht="21.75"/>
    <row r="54553" ht="21.75"/>
    <row r="54554" ht="21.75"/>
    <row r="54555" ht="21.75"/>
    <row r="54556" ht="21.75"/>
    <row r="54557" ht="21.75"/>
    <row r="54558" ht="21.75"/>
    <row r="54559" ht="21.75"/>
    <row r="54560" ht="21.75"/>
    <row r="54561" ht="21.75"/>
    <row r="54562" ht="21.75"/>
    <row r="54563" ht="21.75"/>
    <row r="54564" ht="21.75"/>
    <row r="54565" ht="21.75"/>
    <row r="54566" ht="21.75"/>
    <row r="54567" ht="21.75"/>
    <row r="54568" ht="21.75"/>
    <row r="54569" ht="21.75"/>
    <row r="54570" ht="21.75"/>
    <row r="54571" ht="21.75"/>
    <row r="54572" ht="21.75"/>
    <row r="54573" ht="21.75"/>
    <row r="54574" ht="21.75"/>
    <row r="54575" ht="21.75"/>
    <row r="54576" ht="21.75"/>
    <row r="54577" ht="21.75"/>
    <row r="54578" ht="21.75"/>
    <row r="54579" ht="21.75"/>
    <row r="54580" ht="21.75"/>
    <row r="54581" ht="21.75"/>
    <row r="54582" ht="21.75"/>
    <row r="54583" ht="21.75"/>
    <row r="54584" ht="21.75"/>
    <row r="54585" ht="21.75"/>
    <row r="54586" ht="21.75"/>
    <row r="54587" ht="21.75"/>
    <row r="54588" ht="21.75"/>
    <row r="54589" ht="21.75"/>
    <row r="54590" ht="21.75"/>
    <row r="54591" ht="21.75"/>
    <row r="54592" ht="21.75"/>
    <row r="54593" ht="21.75"/>
    <row r="54594" ht="21.75"/>
    <row r="54595" ht="21.75"/>
    <row r="54596" ht="21.75"/>
    <row r="54597" ht="21.75"/>
    <row r="54598" ht="21.75"/>
    <row r="54599" ht="21.75"/>
    <row r="54600" ht="21.75"/>
    <row r="54601" ht="21.75"/>
    <row r="54602" ht="21.75"/>
    <row r="54603" ht="21.75"/>
    <row r="54604" ht="21.75"/>
    <row r="54605" ht="21.75"/>
    <row r="54606" ht="21.75"/>
    <row r="54607" ht="21.75"/>
    <row r="54608" ht="21.75"/>
    <row r="54609" ht="21.75"/>
    <row r="54610" ht="21.75"/>
    <row r="54611" ht="21.75"/>
    <row r="54612" ht="21.75"/>
    <row r="54613" ht="21.75"/>
    <row r="54614" ht="21.75"/>
    <row r="54615" ht="21.75"/>
    <row r="54616" ht="21.75"/>
    <row r="54617" ht="21.75"/>
    <row r="54618" ht="21.75"/>
    <row r="54619" ht="21.75"/>
    <row r="54620" ht="21.75"/>
    <row r="54621" ht="21.75"/>
    <row r="54622" ht="21.75"/>
    <row r="54623" ht="21.75"/>
    <row r="54624" ht="21.75"/>
    <row r="54625" ht="21.75"/>
    <row r="54626" ht="21.75"/>
    <row r="54627" ht="21.75"/>
    <row r="54628" ht="21.75"/>
    <row r="54629" ht="21.75"/>
    <row r="54630" ht="21.75"/>
    <row r="54631" ht="21.75"/>
    <row r="54632" ht="21.75"/>
    <row r="54633" ht="21.75"/>
    <row r="54634" ht="21.75"/>
    <row r="54635" ht="21.75"/>
    <row r="54636" ht="21.75"/>
    <row r="54637" ht="21.75"/>
    <row r="54638" ht="21.75"/>
    <row r="54639" ht="21.75"/>
    <row r="54640" ht="21.75"/>
    <row r="54641" ht="21.75"/>
    <row r="54642" ht="21.75"/>
    <row r="54643" ht="21.75"/>
    <row r="54644" ht="21.75"/>
    <row r="54645" ht="21.75"/>
    <row r="54646" ht="21.75"/>
    <row r="54647" ht="21.75"/>
    <row r="54648" ht="21.75"/>
    <row r="54649" ht="21.75"/>
    <row r="54650" ht="21.75"/>
    <row r="54651" ht="21.75"/>
    <row r="54652" ht="21.75"/>
    <row r="54653" ht="21.75"/>
    <row r="54654" ht="21.75"/>
    <row r="54655" ht="21.75"/>
    <row r="54656" ht="21.75"/>
    <row r="54657" ht="21.75"/>
    <row r="54658" ht="21.75"/>
    <row r="54659" ht="21.75"/>
    <row r="54660" ht="21.75"/>
    <row r="54661" ht="21.75"/>
    <row r="54662" ht="21.75"/>
    <row r="54663" ht="21.75"/>
    <row r="54664" ht="21.75"/>
    <row r="54665" ht="21.75"/>
    <row r="54666" ht="21.75"/>
    <row r="54667" ht="21.75"/>
    <row r="54668" ht="21.75"/>
    <row r="54669" ht="21.75"/>
    <row r="54670" ht="21.75"/>
    <row r="54671" ht="21.75"/>
    <row r="54672" ht="21.75"/>
    <row r="54673" ht="21.75"/>
    <row r="54674" ht="21.75"/>
    <row r="54675" ht="21.75"/>
    <row r="54676" ht="21.75"/>
    <row r="54677" ht="21.75"/>
    <row r="54678" ht="21.75"/>
    <row r="54679" ht="21.75"/>
    <row r="54680" ht="21.75"/>
    <row r="54681" ht="21.75"/>
    <row r="54682" ht="21.75"/>
    <row r="54683" ht="21.75"/>
    <row r="54684" ht="21.75"/>
    <row r="54685" ht="21.75"/>
    <row r="54686" ht="21.75"/>
    <row r="54687" ht="21.75"/>
    <row r="54688" ht="21.75"/>
    <row r="54689" ht="21.75"/>
    <row r="54690" ht="21.75"/>
    <row r="54691" ht="21.75"/>
    <row r="54692" ht="21.75"/>
    <row r="54693" ht="21.75"/>
    <row r="54694" ht="21.75"/>
    <row r="54695" ht="21.75"/>
    <row r="54696" ht="21.75"/>
    <row r="54697" ht="21.75"/>
    <row r="54698" ht="21.75"/>
    <row r="54699" ht="21.75"/>
    <row r="54700" ht="21.75"/>
    <row r="54701" ht="21.75"/>
    <row r="54702" ht="21.75"/>
    <row r="54703" ht="21.75"/>
    <row r="54704" ht="21.75"/>
    <row r="54705" ht="21.75"/>
    <row r="54706" ht="21.75"/>
    <row r="54707" ht="21.75"/>
    <row r="54708" ht="21.75"/>
    <row r="54709" ht="21.75"/>
    <row r="54710" ht="21.75"/>
    <row r="54711" ht="21.75"/>
    <row r="54712" ht="21.75"/>
    <row r="54713" ht="21.75"/>
    <row r="54714" ht="21.75"/>
    <row r="54715" ht="21.75"/>
    <row r="54716" ht="21.75"/>
    <row r="54717" ht="21.75"/>
    <row r="54718" ht="21.75"/>
    <row r="54719" ht="21.75"/>
    <row r="54720" ht="21.75"/>
    <row r="54721" ht="21.75"/>
    <row r="54722" ht="21.75"/>
    <row r="54723" ht="21.75"/>
    <row r="54724" ht="21.75"/>
    <row r="54725" ht="21.75"/>
    <row r="54726" ht="21.75"/>
    <row r="54727" ht="21.75"/>
    <row r="54728" ht="21.75"/>
    <row r="54729" ht="21.75"/>
    <row r="54730" ht="21.75"/>
    <row r="54731" ht="21.75"/>
    <row r="54732" ht="21.75"/>
    <row r="54733" ht="21.75"/>
    <row r="54734" ht="21.75"/>
    <row r="54735" ht="21.75"/>
    <row r="54736" ht="21.75"/>
    <row r="54737" ht="21.75"/>
    <row r="54738" ht="21.75"/>
    <row r="54739" ht="21.75"/>
    <row r="54740" ht="21.75"/>
    <row r="54741" ht="21.75"/>
    <row r="54742" ht="21.75"/>
    <row r="54743" ht="21.75"/>
    <row r="54744" ht="21.75"/>
    <row r="54745" ht="21.75"/>
    <row r="54746" ht="21.75"/>
    <row r="54747" ht="21.75"/>
    <row r="54748" ht="21.75"/>
    <row r="54749" ht="21.75"/>
    <row r="54750" ht="21.75"/>
    <row r="54751" ht="21.75"/>
    <row r="54752" ht="21.75"/>
    <row r="54753" ht="21.75"/>
    <row r="54754" ht="21.75"/>
    <row r="54755" ht="21.75"/>
    <row r="54756" ht="21.75"/>
    <row r="54757" ht="21.75"/>
    <row r="54758" ht="21.75"/>
    <row r="54759" ht="21.75"/>
    <row r="54760" ht="21.75"/>
    <row r="54761" ht="21.75"/>
    <row r="54762" ht="21.75"/>
    <row r="54763" ht="21.75"/>
    <row r="54764" ht="21.75"/>
    <row r="54765" ht="21.75"/>
    <row r="54766" ht="21.75"/>
    <row r="54767" ht="21.75"/>
    <row r="54768" ht="21.75"/>
    <row r="54769" ht="21.75"/>
    <row r="54770" ht="21.75"/>
    <row r="54771" ht="21.75"/>
    <row r="54772" ht="21.75"/>
    <row r="54773" ht="21.75"/>
    <row r="54774" ht="21.75"/>
    <row r="54775" ht="21.75"/>
    <row r="54776" ht="21.75"/>
    <row r="54777" ht="21.75"/>
    <row r="54778" ht="21.75"/>
    <row r="54779" ht="21.75"/>
    <row r="54780" ht="21.75"/>
    <row r="54781" ht="21.75"/>
    <row r="54782" ht="21.75"/>
    <row r="54783" ht="21.75"/>
    <row r="54784" ht="21.75"/>
    <row r="54785" ht="21.75"/>
    <row r="54786" ht="21.75"/>
    <row r="54787" ht="21.75"/>
    <row r="54788" ht="21.75"/>
    <row r="54789" ht="21.75"/>
    <row r="54790" ht="21.75"/>
    <row r="54791" ht="21.75"/>
    <row r="54792" ht="21.75"/>
    <row r="54793" ht="21.75"/>
    <row r="54794" ht="21.75"/>
    <row r="54795" ht="21.75"/>
    <row r="54796" ht="21.75"/>
    <row r="54797" ht="21.75"/>
    <row r="54798" ht="21.75"/>
    <row r="54799" ht="21.75"/>
    <row r="54800" ht="21.75"/>
    <row r="54801" ht="21.75"/>
    <row r="54802" ht="21.75"/>
    <row r="54803" ht="21.75"/>
    <row r="54804" ht="21.75"/>
    <row r="54805" ht="21.75"/>
    <row r="54806" ht="21.75"/>
    <row r="54807" ht="21.75"/>
    <row r="54808" ht="21.75"/>
    <row r="54809" ht="21.75"/>
    <row r="54810" ht="21.75"/>
    <row r="54811" ht="21.75"/>
    <row r="54812" ht="21.75"/>
    <row r="54813" ht="21.75"/>
    <row r="54814" ht="21.75"/>
    <row r="54815" ht="21.75"/>
    <row r="54816" ht="21.75"/>
    <row r="54817" ht="21.75"/>
    <row r="54818" ht="21.75"/>
    <row r="54819" ht="21.75"/>
    <row r="54820" ht="21.75"/>
    <row r="54821" ht="21.75"/>
    <row r="54822" ht="21.75"/>
    <row r="54823" ht="21.75"/>
    <row r="54824" ht="21.75"/>
    <row r="54825" ht="21.75"/>
    <row r="54826" ht="21.75"/>
    <row r="54827" ht="21.75"/>
    <row r="54828" ht="21.75"/>
    <row r="54829" ht="21.75"/>
    <row r="54830" ht="21.75"/>
    <row r="54831" ht="21.75"/>
    <row r="54832" ht="21.75"/>
    <row r="54833" ht="21.75"/>
    <row r="54834" ht="21.75"/>
    <row r="54835" ht="21.75"/>
    <row r="54836" ht="21.75"/>
    <row r="54837" ht="21.75"/>
    <row r="54838" ht="21.75"/>
    <row r="54839" ht="21.75"/>
    <row r="54840" ht="21.75"/>
    <row r="54841" ht="21.75"/>
    <row r="54842" ht="21.75"/>
    <row r="54843" ht="21.75"/>
    <row r="54844" ht="21.75"/>
    <row r="54845" ht="21.75"/>
    <row r="54846" ht="21.75"/>
    <row r="54847" ht="21.75"/>
    <row r="54848" ht="21.75"/>
    <row r="54849" ht="21.75"/>
    <row r="54850" ht="21.75"/>
    <row r="54851" ht="21.75"/>
    <row r="54852" ht="21.75"/>
    <row r="54853" ht="21.75"/>
    <row r="54854" ht="21.75"/>
    <row r="54855" ht="21.75"/>
    <row r="54856" ht="21.75"/>
    <row r="54857" ht="21.75"/>
    <row r="54858" ht="21.75"/>
    <row r="54859" ht="21.75"/>
    <row r="54860" ht="21.75"/>
    <row r="54861" ht="21.75"/>
    <row r="54862" ht="21.75"/>
    <row r="54863" ht="21.75"/>
    <row r="54864" ht="21.75"/>
    <row r="54865" ht="21.75"/>
    <row r="54866" ht="21.75"/>
    <row r="54867" ht="21.75"/>
    <row r="54868" ht="21.75"/>
    <row r="54869" ht="21.75"/>
    <row r="54870" ht="21.75"/>
    <row r="54871" ht="21.75"/>
    <row r="54872" ht="21.75"/>
    <row r="54873" ht="21.75"/>
    <row r="54874" ht="21.75"/>
    <row r="54875" ht="21.75"/>
    <row r="54876" ht="21.75"/>
    <row r="54877" ht="21.75"/>
    <row r="54878" ht="21.75"/>
    <row r="54879" ht="21.75"/>
    <row r="54880" ht="21.75"/>
    <row r="54881" ht="21.75"/>
    <row r="54882" ht="21.75"/>
    <row r="54883" ht="21.75"/>
    <row r="54884" ht="21.75"/>
    <row r="54885" ht="21.75"/>
    <row r="54886" ht="21.75"/>
    <row r="54887" ht="21.75"/>
    <row r="54888" ht="21.75"/>
    <row r="54889" ht="21.75"/>
    <row r="54890" ht="21.75"/>
    <row r="54891" ht="21.75"/>
    <row r="54892" ht="21.75"/>
    <row r="54893" ht="21.75"/>
    <row r="54894" ht="21.75"/>
    <row r="54895" ht="21.75"/>
    <row r="54896" ht="21.75"/>
    <row r="54897" ht="21.75"/>
    <row r="54898" ht="21.75"/>
    <row r="54899" ht="21.75"/>
    <row r="54900" ht="21.75"/>
    <row r="54901" ht="21.75"/>
    <row r="54902" ht="21.75"/>
    <row r="54903" ht="21.75"/>
    <row r="54904" ht="21.75"/>
    <row r="54905" ht="21.75"/>
    <row r="54906" ht="21.75"/>
    <row r="54907" ht="21.75"/>
    <row r="54908" ht="21.75"/>
    <row r="54909" ht="21.75"/>
    <row r="54910" ht="21.75"/>
    <row r="54911" ht="21.75"/>
    <row r="54912" ht="21.75"/>
    <row r="54913" ht="21.75"/>
    <row r="54914" ht="21.75"/>
    <row r="54915" ht="21.75"/>
    <row r="54916" ht="21.75"/>
    <row r="54917" ht="21.75"/>
    <row r="54918" ht="21.75"/>
    <row r="54919" ht="21.75"/>
    <row r="54920" ht="21.75"/>
    <row r="54921" ht="21.75"/>
    <row r="54922" ht="21.75"/>
    <row r="54923" ht="21.75"/>
    <row r="54924" ht="21.75"/>
    <row r="54925" ht="21.75"/>
    <row r="54926" ht="21.75"/>
    <row r="54927" ht="21.75"/>
    <row r="54928" ht="21.75"/>
    <row r="54929" ht="21.75"/>
    <row r="54930" ht="21.75"/>
    <row r="54931" ht="21.75"/>
    <row r="54932" ht="21.75"/>
    <row r="54933" ht="21.75"/>
    <row r="54934" ht="21.75"/>
    <row r="54935" ht="21.75"/>
    <row r="54936" ht="21.75"/>
    <row r="54937" ht="21.75"/>
    <row r="54938" ht="21.75"/>
    <row r="54939" ht="21.75"/>
    <row r="54940" ht="21.75"/>
    <row r="54941" ht="21.75"/>
    <row r="54942" ht="21.75"/>
    <row r="54943" ht="21.75"/>
    <row r="54944" ht="21.75"/>
    <row r="54945" ht="21.75"/>
    <row r="54946" ht="21.75"/>
    <row r="54947" ht="21.75"/>
    <row r="54948" ht="21.75"/>
    <row r="54949" ht="21.75"/>
    <row r="54950" ht="21.75"/>
    <row r="54951" ht="21.75"/>
    <row r="54952" ht="21.75"/>
    <row r="54953" ht="21.75"/>
    <row r="54954" ht="21.75"/>
    <row r="54955" ht="21.75"/>
    <row r="54956" ht="21.75"/>
    <row r="54957" ht="21.75"/>
    <row r="54958" ht="21.75"/>
    <row r="54959" ht="21.75"/>
    <row r="54960" ht="21.75"/>
    <row r="54961" ht="21.75"/>
    <row r="54962" ht="21.75"/>
    <row r="54963" ht="21.75"/>
    <row r="54964" ht="21.75"/>
    <row r="54965" ht="21.75"/>
    <row r="54966" ht="21.75"/>
    <row r="54967" ht="21.75"/>
    <row r="54968" ht="21.75"/>
    <row r="54969" ht="21.75"/>
    <row r="54970" ht="21.75"/>
    <row r="54971" ht="21.75"/>
    <row r="54972" ht="21.75"/>
    <row r="54973" ht="21.75"/>
    <row r="54974" ht="21.75"/>
    <row r="54975" ht="21.75"/>
    <row r="54976" ht="21.75"/>
    <row r="54977" ht="21.75"/>
    <row r="54978" ht="21.75"/>
    <row r="54979" ht="21.75"/>
    <row r="54980" ht="21.75"/>
    <row r="54981" ht="21.75"/>
    <row r="54982" ht="21.75"/>
    <row r="54983" ht="21.75"/>
    <row r="54984" ht="21.75"/>
    <row r="54985" ht="21.75"/>
    <row r="54986" ht="21.75"/>
    <row r="54987" ht="21.75"/>
    <row r="54988" ht="21.75"/>
    <row r="54989" ht="21.75"/>
    <row r="54990" ht="21.75"/>
    <row r="54991" ht="21.75"/>
    <row r="54992" ht="21.75"/>
    <row r="54993" ht="21.75"/>
    <row r="54994" ht="21.75"/>
    <row r="54995" ht="21.75"/>
    <row r="54996" ht="21.75"/>
    <row r="54997" ht="21.75"/>
    <row r="54998" ht="21.75"/>
    <row r="54999" ht="21.75"/>
    <row r="55000" ht="21.75"/>
    <row r="55001" ht="21.75"/>
    <row r="55002" ht="21.75"/>
    <row r="55003" ht="21.75"/>
    <row r="55004" ht="21.75"/>
    <row r="55005" ht="21.75"/>
    <row r="55006" ht="21.75"/>
    <row r="55007" ht="21.75"/>
    <row r="55008" ht="21.75"/>
    <row r="55009" ht="21.75"/>
    <row r="55010" ht="21.75"/>
    <row r="55011" ht="21.75"/>
    <row r="55012" ht="21.75"/>
    <row r="55013" ht="21.75"/>
    <row r="55014" ht="21.75"/>
    <row r="55015" ht="21.75"/>
    <row r="55016" ht="21.75"/>
    <row r="55017" ht="21.75"/>
    <row r="55018" ht="21.75"/>
    <row r="55019" ht="21.75"/>
    <row r="55020" ht="21.75"/>
    <row r="55021" ht="21.75"/>
    <row r="55022" ht="21.75"/>
    <row r="55023" ht="21.75"/>
    <row r="55024" ht="21.75"/>
    <row r="55025" ht="21.75"/>
    <row r="55026" ht="21.75"/>
    <row r="55027" ht="21.75"/>
    <row r="55028" ht="21.75"/>
    <row r="55029" ht="21.75"/>
    <row r="55030" ht="21.75"/>
    <row r="55031" ht="21.75"/>
    <row r="55032" ht="21.75"/>
    <row r="55033" ht="21.75"/>
    <row r="55034" ht="21.75"/>
    <row r="55035" ht="21.75"/>
    <row r="55036" ht="21.75"/>
    <row r="55037" ht="21.75"/>
    <row r="55038" ht="21.75"/>
    <row r="55039" ht="21.75"/>
    <row r="55040" ht="21.75"/>
    <row r="55041" ht="21.75"/>
    <row r="55042" ht="21.75"/>
    <row r="55043" ht="21.75"/>
    <row r="55044" ht="21.75"/>
    <row r="55045" ht="21.75"/>
    <row r="55046" ht="21.75"/>
    <row r="55047" ht="21.75"/>
    <row r="55048" ht="21.75"/>
    <row r="55049" ht="21.75"/>
    <row r="55050" ht="21.75"/>
    <row r="55051" ht="21.75"/>
    <row r="55052" ht="21.75"/>
    <row r="55053" ht="21.75"/>
    <row r="55054" ht="21.75"/>
    <row r="55055" ht="21.75"/>
    <row r="55056" ht="21.75"/>
    <row r="55057" ht="21.75"/>
    <row r="55058" ht="21.75"/>
    <row r="55059" ht="21.75"/>
    <row r="55060" ht="21.75"/>
    <row r="55061" ht="21.75"/>
    <row r="55062" ht="21.75"/>
    <row r="55063" ht="21.75"/>
    <row r="55064" ht="21.75"/>
    <row r="55065" ht="21.75"/>
    <row r="55066" ht="21.75"/>
    <row r="55067" ht="21.75"/>
    <row r="55068" ht="21.75"/>
    <row r="55069" ht="21.75"/>
    <row r="55070" ht="21.75"/>
    <row r="55071" ht="21.75"/>
    <row r="55072" ht="21.75"/>
    <row r="55073" ht="21.75"/>
    <row r="55074" ht="21.75"/>
    <row r="55075" ht="21.75"/>
    <row r="55076" ht="21.75"/>
    <row r="55077" ht="21.75"/>
    <row r="55078" ht="21.75"/>
    <row r="55079" ht="21.75"/>
    <row r="55080" ht="21.75"/>
    <row r="55081" ht="21.75"/>
    <row r="55082" ht="21.75"/>
    <row r="55083" ht="21.75"/>
    <row r="55084" ht="21.75"/>
    <row r="55085" ht="21.75"/>
    <row r="55086" ht="21.75"/>
    <row r="55087" ht="21.75"/>
    <row r="55088" ht="21.75"/>
    <row r="55089" ht="21.75"/>
    <row r="55090" ht="21.75"/>
    <row r="55091" ht="21.75"/>
    <row r="55092" ht="21.75"/>
    <row r="55093" ht="21.75"/>
    <row r="55094" ht="21.75"/>
    <row r="55095" ht="21.75"/>
    <row r="55096" ht="21.75"/>
    <row r="55097" ht="21.75"/>
    <row r="55098" ht="21.75"/>
    <row r="55099" ht="21.75"/>
    <row r="55100" ht="21.75"/>
    <row r="55101" ht="21.75"/>
    <row r="55102" ht="21.75"/>
    <row r="55103" ht="21.75"/>
    <row r="55104" ht="21.75"/>
    <row r="55105" ht="21.75"/>
    <row r="55106" ht="21.75"/>
    <row r="55107" ht="21.75"/>
    <row r="55108" ht="21.75"/>
    <row r="55109" ht="21.75"/>
    <row r="55110" ht="21.75"/>
    <row r="55111" ht="21.75"/>
    <row r="55112" ht="21.75"/>
    <row r="55113" ht="21.75"/>
    <row r="55114" ht="21.75"/>
    <row r="55115" ht="21.75"/>
    <row r="55116" ht="21.75"/>
    <row r="55117" ht="21.75"/>
    <row r="55118" ht="21.75"/>
    <row r="55119" ht="21.75"/>
    <row r="55120" ht="21.75"/>
    <row r="55121" ht="21.75"/>
    <row r="55122" ht="21.75"/>
    <row r="55123" ht="21.75"/>
    <row r="55124" ht="21.75"/>
    <row r="55125" ht="21.75"/>
    <row r="55126" ht="21.75"/>
    <row r="55127" ht="21.75"/>
    <row r="55128" ht="21.75"/>
    <row r="55129" ht="21.75"/>
    <row r="55130" ht="21.75"/>
    <row r="55131" ht="21.75"/>
    <row r="55132" ht="21.75"/>
    <row r="55133" ht="21.75"/>
    <row r="55134" ht="21.75"/>
    <row r="55135" ht="21.75"/>
    <row r="55136" ht="21.75"/>
    <row r="55137" ht="21.75"/>
    <row r="55138" ht="21.75"/>
    <row r="55139" ht="21.75"/>
    <row r="55140" ht="21.75"/>
    <row r="55141" ht="21.75"/>
    <row r="55142" ht="21.75"/>
    <row r="55143" ht="21.75"/>
    <row r="55144" ht="21.75"/>
    <row r="55145" ht="21.75"/>
    <row r="55146" ht="21.75"/>
    <row r="55147" ht="21.75"/>
    <row r="55148" ht="21.75"/>
    <row r="55149" ht="21.75"/>
    <row r="55150" ht="21.75"/>
    <row r="55151" ht="21.75"/>
    <row r="55152" ht="21.75"/>
    <row r="55153" ht="21.75"/>
    <row r="55154" ht="21.75"/>
    <row r="55155" ht="21.75"/>
    <row r="55156" ht="21.75"/>
    <row r="55157" ht="21.75"/>
    <row r="55158" ht="21.75"/>
    <row r="55159" ht="21.75"/>
    <row r="55160" ht="21.75"/>
    <row r="55161" ht="21.75"/>
    <row r="55162" ht="21.75"/>
    <row r="55163" ht="21.75"/>
    <row r="55164" ht="21.75"/>
    <row r="55165" ht="21.75"/>
    <row r="55166" ht="21.75"/>
    <row r="55167" ht="21.75"/>
    <row r="55168" ht="21.75"/>
    <row r="55169" ht="21.75"/>
    <row r="55170" ht="21.75"/>
    <row r="55171" ht="21.75"/>
    <row r="55172" ht="21.75"/>
    <row r="55173" ht="21.75"/>
    <row r="55174" ht="21.75"/>
    <row r="55175" ht="21.75"/>
    <row r="55176" ht="21.75"/>
    <row r="55177" ht="21.75"/>
    <row r="55178" ht="21.75"/>
    <row r="55179" ht="21.75"/>
    <row r="55180" ht="21.75"/>
    <row r="55181" ht="21.75"/>
    <row r="55182" ht="21.75"/>
    <row r="55183" ht="21.75"/>
    <row r="55184" ht="21.75"/>
    <row r="55185" ht="21.75"/>
    <row r="55186" ht="21.75"/>
    <row r="55187" ht="21.75"/>
    <row r="55188" ht="21.75"/>
    <row r="55189" ht="21.75"/>
    <row r="55190" ht="21.75"/>
    <row r="55191" ht="21.75"/>
    <row r="55192" ht="21.75"/>
    <row r="55193" ht="21.75"/>
    <row r="55194" ht="21.75"/>
    <row r="55195" ht="21.75"/>
    <row r="55196" ht="21.75"/>
    <row r="55197" ht="21.75"/>
    <row r="55198" ht="21.75"/>
    <row r="55199" ht="21.75"/>
    <row r="55200" ht="21.75"/>
    <row r="55201" ht="21.75"/>
    <row r="55202" ht="21.75"/>
    <row r="55203" ht="21.75"/>
    <row r="55204" ht="21.75"/>
    <row r="55205" ht="21.75"/>
    <row r="55206" ht="21.75"/>
    <row r="55207" ht="21.75"/>
    <row r="55208" ht="21.75"/>
    <row r="55209" ht="21.75"/>
    <row r="55210" ht="21.75"/>
    <row r="55211" ht="21.75"/>
    <row r="55212" ht="21.75"/>
    <row r="55213" ht="21.75"/>
    <row r="55214" ht="21.75"/>
    <row r="55215" ht="21.75"/>
    <row r="55216" ht="21.75"/>
    <row r="55217" ht="21.75"/>
    <row r="55218" ht="21.75"/>
    <row r="55219" ht="21.75"/>
    <row r="55220" ht="21.75"/>
    <row r="55221" ht="21.75"/>
    <row r="55222" ht="21.75"/>
    <row r="55223" ht="21.75"/>
    <row r="55224" ht="21.75"/>
    <row r="55225" ht="21.75"/>
    <row r="55226" ht="21.75"/>
    <row r="55227" ht="21.75"/>
    <row r="55228" ht="21.75"/>
    <row r="55229" ht="21.75"/>
    <row r="55230" ht="21.75"/>
    <row r="55231" ht="21.75"/>
    <row r="55232" ht="21.75"/>
    <row r="55233" ht="21.75"/>
    <row r="55234" ht="21.75"/>
    <row r="55235" ht="21.75"/>
    <row r="55236" ht="21.75"/>
    <row r="55237" ht="21.75"/>
    <row r="55238" ht="21.75"/>
    <row r="55239" ht="21.75"/>
    <row r="55240" ht="21.75"/>
    <row r="55241" ht="21.75"/>
    <row r="55242" ht="21.75"/>
    <row r="55243" ht="21.75"/>
    <row r="55244" ht="21.75"/>
    <row r="55245" ht="21.75"/>
    <row r="55246" ht="21.75"/>
    <row r="55247" ht="21.75"/>
    <row r="55248" ht="21.75"/>
    <row r="55249" ht="21.75"/>
    <row r="55250" ht="21.75"/>
    <row r="55251" ht="21.75"/>
    <row r="55252" ht="21.75"/>
    <row r="55253" ht="21.75"/>
    <row r="55254" ht="21.75"/>
    <row r="55255" ht="21.75"/>
    <row r="55256" ht="21.75"/>
    <row r="55257" ht="21.75"/>
    <row r="55258" ht="21.75"/>
    <row r="55259" ht="21.75"/>
    <row r="55260" ht="21.75"/>
    <row r="55261" ht="21.75"/>
    <row r="55262" ht="21.75"/>
    <row r="55263" ht="21.75"/>
    <row r="55264" ht="21.75"/>
    <row r="55265" ht="21.75"/>
    <row r="55266" ht="21.75"/>
    <row r="55267" ht="21.75"/>
    <row r="55268" ht="21.75"/>
    <row r="55269" ht="21.75"/>
    <row r="55270" ht="21.75"/>
    <row r="55271" ht="21.75"/>
    <row r="55272" ht="21.75"/>
    <row r="55273" ht="21.75"/>
    <row r="55274" ht="21.75"/>
    <row r="55275" ht="21.75"/>
    <row r="55276" ht="21.75"/>
    <row r="55277" ht="21.75"/>
    <row r="55278" ht="21.75"/>
    <row r="55279" ht="21.75"/>
    <row r="55280" ht="21.75"/>
    <row r="55281" ht="21.75"/>
    <row r="55282" ht="21.75"/>
    <row r="55283" ht="21.75"/>
    <row r="55284" ht="21.75"/>
    <row r="55285" ht="21.75"/>
    <row r="55286" ht="21.75"/>
    <row r="55287" ht="21.75"/>
    <row r="55288" ht="21.75"/>
    <row r="55289" ht="21.75"/>
    <row r="55290" ht="21.75"/>
    <row r="55291" ht="21.75"/>
    <row r="55292" ht="21.75"/>
    <row r="55293" ht="21.75"/>
    <row r="55294" ht="21.75"/>
    <row r="55295" ht="21.75"/>
    <row r="55296" ht="21.75"/>
    <row r="55297" ht="21.75"/>
    <row r="55298" ht="21.75"/>
    <row r="55299" ht="21.75"/>
    <row r="55300" ht="21.75"/>
    <row r="55301" ht="21.75"/>
    <row r="55302" ht="21.75"/>
    <row r="55303" ht="21.75"/>
    <row r="55304" ht="21.75"/>
    <row r="55305" ht="21.75"/>
    <row r="55306" ht="21.75"/>
    <row r="55307" ht="21.75"/>
    <row r="55308" ht="21.75"/>
    <row r="55309" ht="21.75"/>
    <row r="55310" ht="21.75"/>
    <row r="55311" ht="21.75"/>
    <row r="55312" ht="21.75"/>
    <row r="55313" ht="21.75"/>
    <row r="55314" ht="21.75"/>
    <row r="55315" ht="21.75"/>
    <row r="55316" ht="21.75"/>
    <row r="55317" ht="21.75"/>
    <row r="55318" ht="21.75"/>
    <row r="55319" ht="21.75"/>
    <row r="55320" ht="21.75"/>
    <row r="55321" ht="21.75"/>
    <row r="55322" ht="21.75"/>
    <row r="55323" ht="21.75"/>
    <row r="55324" ht="21.75"/>
    <row r="55325" ht="21.75"/>
    <row r="55326" ht="21.75"/>
    <row r="55327" ht="21.75"/>
    <row r="55328" ht="21.75"/>
    <row r="55329" ht="21.75"/>
    <row r="55330" ht="21.75"/>
    <row r="55331" ht="21.75"/>
    <row r="55332" ht="21.75"/>
    <row r="55333" ht="21.75"/>
    <row r="55334" ht="21.75"/>
    <row r="55335" ht="21.75"/>
    <row r="55336" ht="21.75"/>
    <row r="55337" ht="21.75"/>
    <row r="55338" ht="21.75"/>
    <row r="55339" ht="21.75"/>
    <row r="55340" ht="21.75"/>
    <row r="55341" ht="21.75"/>
    <row r="55342" ht="21.75"/>
    <row r="55343" ht="21.75"/>
    <row r="55344" ht="21.75"/>
    <row r="55345" ht="21.75"/>
    <row r="55346" ht="21.75"/>
    <row r="55347" ht="21.75"/>
    <row r="55348" ht="21.75"/>
    <row r="55349" ht="21.75"/>
    <row r="55350" ht="21.75"/>
    <row r="55351" ht="21.75"/>
    <row r="55352" ht="21.75"/>
    <row r="55353" ht="21.75"/>
    <row r="55354" ht="21.75"/>
    <row r="55355" ht="21.75"/>
    <row r="55356" ht="21.75"/>
    <row r="55357" ht="21.75"/>
    <row r="55358" ht="21.75"/>
    <row r="55359" ht="21.75"/>
    <row r="55360" ht="21.75"/>
    <row r="55361" ht="21.75"/>
    <row r="55362" ht="21.75"/>
    <row r="55363" ht="21.75"/>
    <row r="55364" ht="21.75"/>
    <row r="55365" ht="21.75"/>
    <row r="55366" ht="21.75"/>
    <row r="55367" ht="21.75"/>
    <row r="55368" ht="21.75"/>
    <row r="55369" ht="21.75"/>
    <row r="55370" ht="21.75"/>
    <row r="55371" ht="21.75"/>
    <row r="55372" ht="21.75"/>
    <row r="55373" ht="21.75"/>
    <row r="55374" ht="21.75"/>
    <row r="55375" ht="21.75"/>
    <row r="55376" ht="21.75"/>
    <row r="55377" ht="21.75"/>
    <row r="55378" ht="21.75"/>
    <row r="55379" ht="21.75"/>
    <row r="55380" ht="21.75"/>
    <row r="55381" ht="21.75"/>
    <row r="55382" ht="21.75"/>
    <row r="55383" ht="21.75"/>
    <row r="55384" ht="21.75"/>
    <row r="55385" ht="21.75"/>
    <row r="55386" ht="21.75"/>
    <row r="55387" ht="21.75"/>
    <row r="55388" ht="21.75"/>
    <row r="55389" ht="21.75"/>
    <row r="55390" ht="21.75"/>
    <row r="55391" ht="21.75"/>
    <row r="55392" ht="21.75"/>
    <row r="55393" ht="21.75"/>
    <row r="55394" ht="21.75"/>
    <row r="55395" ht="21.75"/>
    <row r="55396" ht="21.75"/>
    <row r="55397" ht="21.75"/>
    <row r="55398" ht="21.75"/>
    <row r="55399" ht="21.75"/>
    <row r="55400" ht="21.75"/>
    <row r="55401" ht="21.75"/>
    <row r="55402" ht="21.75"/>
    <row r="55403" ht="21.75"/>
    <row r="55404" ht="21.75"/>
    <row r="55405" ht="21.75"/>
    <row r="55406" ht="21.75"/>
    <row r="55407" ht="21.75"/>
    <row r="55408" ht="21.75"/>
    <row r="55409" ht="21.75"/>
    <row r="55410" ht="21.75"/>
    <row r="55411" ht="21.75"/>
    <row r="55412" ht="21.75"/>
    <row r="55413" ht="21.75"/>
    <row r="55414" ht="21.75"/>
    <row r="55415" ht="21.75"/>
    <row r="55416" ht="21.75"/>
    <row r="55417" ht="21.75"/>
    <row r="55418" ht="21.75"/>
    <row r="55419" ht="21.75"/>
    <row r="55420" ht="21.75"/>
    <row r="55421" ht="21.75"/>
    <row r="55422" ht="21.75"/>
    <row r="55423" ht="21.75"/>
    <row r="55424" ht="21.75"/>
    <row r="55425" ht="21.75"/>
    <row r="55426" ht="21.75"/>
    <row r="55427" ht="21.75"/>
    <row r="55428" ht="21.75"/>
    <row r="55429" ht="21.75"/>
    <row r="55430" ht="21.75"/>
    <row r="55431" ht="21.75"/>
    <row r="55432" ht="21.75"/>
    <row r="55433" ht="21.75"/>
    <row r="55434" ht="21.75"/>
    <row r="55435" ht="21.75"/>
    <row r="55436" ht="21.75"/>
    <row r="55437" ht="21.75"/>
    <row r="55438" ht="21.75"/>
    <row r="55439" ht="21.75"/>
    <row r="55440" ht="21.75"/>
    <row r="55441" ht="21.75"/>
    <row r="55442" ht="21.75"/>
    <row r="55443" ht="21.75"/>
    <row r="55444" ht="21.75"/>
    <row r="55445" ht="21.75"/>
    <row r="55446" ht="21.75"/>
    <row r="55447" ht="21.75"/>
    <row r="55448" ht="21.75"/>
    <row r="55449" ht="21.75"/>
    <row r="55450" ht="21.75"/>
    <row r="55451" ht="21.75"/>
    <row r="55452" ht="21.75"/>
    <row r="55453" ht="21.75"/>
    <row r="55454" ht="21.75"/>
    <row r="55455" ht="21.75"/>
    <row r="55456" ht="21.75"/>
    <row r="55457" ht="21.75"/>
    <row r="55458" ht="21.75"/>
    <row r="55459" ht="21.75"/>
    <row r="55460" ht="21.75"/>
    <row r="55461" ht="21.75"/>
    <row r="55462" ht="21.75"/>
    <row r="55463" ht="21.75"/>
    <row r="55464" ht="21.75"/>
    <row r="55465" ht="21.75"/>
    <row r="55466" ht="21.75"/>
    <row r="55467" ht="21.75"/>
    <row r="55468" ht="21.75"/>
    <row r="55469" ht="21.75"/>
    <row r="55470" ht="21.75"/>
    <row r="55471" ht="21.75"/>
    <row r="55472" ht="21.75"/>
    <row r="55473" ht="21.75"/>
    <row r="55474" ht="21.75"/>
    <row r="55475" ht="21.75"/>
    <row r="55476" ht="21.75"/>
    <row r="55477" ht="21.75"/>
    <row r="55478" ht="21.75"/>
    <row r="55479" ht="21.75"/>
    <row r="55480" ht="21.75"/>
    <row r="55481" ht="21.75"/>
    <row r="55482" ht="21.75"/>
    <row r="55483" ht="21.75"/>
    <row r="55484" ht="21.75"/>
    <row r="55485" ht="21.75"/>
    <row r="55486" ht="21.75"/>
    <row r="55487" ht="21.75"/>
    <row r="55488" ht="21.75"/>
    <row r="55489" ht="21.75"/>
    <row r="55490" ht="21.75"/>
    <row r="55491" ht="21.75"/>
    <row r="55492" ht="21.75"/>
    <row r="55493" ht="21.75"/>
    <row r="55494" ht="21.75"/>
    <row r="55495" ht="21.75"/>
    <row r="55496" ht="21.75"/>
    <row r="55497" ht="21.75"/>
    <row r="55498" ht="21.75"/>
    <row r="55499" ht="21.75"/>
    <row r="55500" ht="21.75"/>
    <row r="55501" ht="21.75"/>
    <row r="55502" ht="21.75"/>
    <row r="55503" ht="21.75"/>
    <row r="55504" ht="21.75"/>
    <row r="55505" ht="21.75"/>
    <row r="55506" ht="21.75"/>
    <row r="55507" ht="21.75"/>
    <row r="55508" ht="21.75"/>
    <row r="55509" ht="21.75"/>
    <row r="55510" ht="21.75"/>
    <row r="55511" ht="21.75"/>
    <row r="55512" ht="21.75"/>
    <row r="55513" ht="21.75"/>
    <row r="55514" ht="21.75"/>
    <row r="55515" ht="21.75"/>
    <row r="55516" ht="21.75"/>
    <row r="55517" ht="21.75"/>
    <row r="55518" ht="21.75"/>
    <row r="55519" ht="21.75"/>
    <row r="55520" ht="21.75"/>
    <row r="55521" ht="21.75"/>
    <row r="55522" ht="21.75"/>
    <row r="55523" ht="21.75"/>
    <row r="55524" ht="21.75"/>
    <row r="55525" ht="21.75"/>
    <row r="55526" ht="21.75"/>
    <row r="55527" ht="21.75"/>
    <row r="55528" ht="21.75"/>
    <row r="55529" ht="21.75"/>
    <row r="55530" ht="21.75"/>
    <row r="55531" ht="21.75"/>
    <row r="55532" ht="21.75"/>
    <row r="55533" ht="21.75"/>
    <row r="55534" ht="21.75"/>
    <row r="55535" ht="21.75"/>
    <row r="55536" ht="21.75"/>
    <row r="55537" ht="21.75"/>
    <row r="55538" ht="21.75"/>
    <row r="55539" ht="21.75"/>
    <row r="55540" ht="21.75"/>
    <row r="55541" ht="21.75"/>
    <row r="55542" ht="21.75"/>
    <row r="55543" ht="21.75"/>
    <row r="55544" ht="21.75"/>
    <row r="55545" ht="21.75"/>
    <row r="55546" ht="21.75"/>
    <row r="55547" ht="21.75"/>
    <row r="55548" ht="21.75"/>
    <row r="55549" ht="21.75"/>
    <row r="55550" ht="21.75"/>
    <row r="55551" ht="21.75"/>
    <row r="55552" ht="21.75"/>
    <row r="55553" ht="21.75"/>
    <row r="55554" ht="21.75"/>
    <row r="55555" ht="21.75"/>
    <row r="55556" ht="21.75"/>
    <row r="55557" ht="21.75"/>
    <row r="55558" ht="21.75"/>
    <row r="55559" ht="21.75"/>
    <row r="55560" ht="21.75"/>
    <row r="55561" ht="21.75"/>
    <row r="55562" ht="21.75"/>
    <row r="55563" ht="21.75"/>
    <row r="55564" ht="21.75"/>
    <row r="55565" ht="21.75"/>
    <row r="55566" ht="21.75"/>
    <row r="55567" ht="21.75"/>
    <row r="55568" ht="21.75"/>
    <row r="55569" ht="21.75"/>
    <row r="55570" ht="21.75"/>
    <row r="55571" ht="21.75"/>
    <row r="55572" ht="21.75"/>
    <row r="55573" ht="21.75"/>
    <row r="55574" ht="21.75"/>
    <row r="55575" ht="21.75"/>
    <row r="55576" ht="21.75"/>
    <row r="55577" ht="21.75"/>
    <row r="55578" ht="21.75"/>
    <row r="55579" ht="21.75"/>
    <row r="55580" ht="21.75"/>
    <row r="55581" ht="21.75"/>
    <row r="55582" ht="21.75"/>
    <row r="55583" ht="21.75"/>
    <row r="55584" ht="21.75"/>
    <row r="55585" ht="21.75"/>
    <row r="55586" ht="21.75"/>
    <row r="55587" ht="21.75"/>
    <row r="55588" ht="21.75"/>
    <row r="55589" ht="21.75"/>
    <row r="55590" ht="21.75"/>
    <row r="55591" ht="21.75"/>
    <row r="55592" ht="21.75"/>
    <row r="55593" ht="21.75"/>
    <row r="55594" ht="21.75"/>
    <row r="55595" ht="21.75"/>
    <row r="55596" ht="21.75"/>
    <row r="55597" ht="21.75"/>
    <row r="55598" ht="21.75"/>
    <row r="55599" ht="21.75"/>
    <row r="55600" ht="21.75"/>
    <row r="55601" ht="21.75"/>
    <row r="55602" ht="21.75"/>
    <row r="55603" ht="21.75"/>
    <row r="55604" ht="21.75"/>
    <row r="55605" ht="21.75"/>
    <row r="55606" ht="21.75"/>
    <row r="55607" ht="21.75"/>
    <row r="55608" ht="21.75"/>
    <row r="55609" ht="21.75"/>
    <row r="55610" ht="21.75"/>
    <row r="55611" ht="21.75"/>
    <row r="55612" ht="21.75"/>
    <row r="55613" ht="21.75"/>
    <row r="55614" ht="21.75"/>
    <row r="55615" ht="21.75"/>
    <row r="55616" ht="21.75"/>
    <row r="55617" ht="21.75"/>
    <row r="55618" ht="21.75"/>
    <row r="55619" ht="21.75"/>
    <row r="55620" ht="21.75"/>
    <row r="55621" ht="21.75"/>
    <row r="55622" ht="21.75"/>
    <row r="55623" ht="21.75"/>
    <row r="55624" ht="21.75"/>
    <row r="55625" ht="21.75"/>
    <row r="55626" ht="21.75"/>
    <row r="55627" ht="21.75"/>
    <row r="55628" ht="21.75"/>
    <row r="55629" ht="21.75"/>
    <row r="55630" ht="21.75"/>
    <row r="55631" ht="21.75"/>
    <row r="55632" ht="21.75"/>
    <row r="55633" ht="21.75"/>
    <row r="55634" ht="21.75"/>
    <row r="55635" ht="21.75"/>
    <row r="55636" ht="21.75"/>
    <row r="55637" ht="21.75"/>
    <row r="55638" ht="21.75"/>
    <row r="55639" ht="21.75"/>
    <row r="55640" ht="21.75"/>
    <row r="55641" ht="21.75"/>
    <row r="55642" ht="21.75"/>
    <row r="55643" ht="21.75"/>
    <row r="55644" ht="21.75"/>
    <row r="55645" ht="21.75"/>
    <row r="55646" ht="21.75"/>
    <row r="55647" ht="21.75"/>
    <row r="55648" ht="21.75"/>
    <row r="55649" ht="21.75"/>
    <row r="55650" ht="21.75"/>
    <row r="55651" ht="21.75"/>
    <row r="55652" ht="21.75"/>
    <row r="55653" ht="21.75"/>
    <row r="55654" ht="21.75"/>
    <row r="55655" ht="21.75"/>
    <row r="55656" ht="21.75"/>
    <row r="55657" ht="21.75"/>
    <row r="55658" ht="21.75"/>
    <row r="55659" ht="21.75"/>
    <row r="55660" ht="21.75"/>
    <row r="55661" ht="21.75"/>
    <row r="55662" ht="21.75"/>
    <row r="55663" ht="21.75"/>
    <row r="55664" ht="21.75"/>
    <row r="55665" ht="21.75"/>
    <row r="55666" ht="21.75"/>
    <row r="55667" ht="21.75"/>
    <row r="55668" ht="21.75"/>
    <row r="55669" ht="21.75"/>
    <row r="55670" ht="21.75"/>
    <row r="55671" ht="21.75"/>
    <row r="55672" ht="21.75"/>
    <row r="55673" ht="21.75"/>
    <row r="55674" ht="21.75"/>
    <row r="55675" ht="21.75"/>
    <row r="55676" ht="21.75"/>
    <row r="55677" ht="21.75"/>
    <row r="55678" ht="21.75"/>
    <row r="55679" ht="21.75"/>
    <row r="55680" ht="21.75"/>
    <row r="55681" ht="21.75"/>
    <row r="55682" ht="21.75"/>
    <row r="55683" ht="21.75"/>
    <row r="55684" ht="21.75"/>
    <row r="55685" ht="21.75"/>
    <row r="55686" ht="21.75"/>
    <row r="55687" ht="21.75"/>
    <row r="55688" ht="21.75"/>
    <row r="55689" ht="21.75"/>
    <row r="55690" ht="21.75"/>
    <row r="55691" ht="21.75"/>
    <row r="55692" ht="21.75"/>
    <row r="55693" ht="21.75"/>
    <row r="55694" ht="21.75"/>
    <row r="55695" ht="21.75"/>
    <row r="55696" ht="21.75"/>
    <row r="55697" ht="21.75"/>
    <row r="55698" ht="21.75"/>
    <row r="55699" ht="21.75"/>
    <row r="55700" ht="21.75"/>
    <row r="55701" ht="21.75"/>
    <row r="55702" ht="21.75"/>
    <row r="55703" ht="21.75"/>
    <row r="55704" ht="21.75"/>
    <row r="55705" ht="21.75"/>
    <row r="55706" ht="21.75"/>
    <row r="55707" ht="21.75"/>
    <row r="55708" ht="21.75"/>
    <row r="55709" ht="21.75"/>
    <row r="55710" ht="21.75"/>
    <row r="55711" ht="21.75"/>
    <row r="55712" ht="21.75"/>
    <row r="55713" ht="21.75"/>
    <row r="55714" ht="21.75"/>
    <row r="55715" ht="21.75"/>
    <row r="55716" ht="21.75"/>
    <row r="55717" ht="21.75"/>
    <row r="55718" ht="21.75"/>
    <row r="55719" ht="21.75"/>
    <row r="55720" ht="21.75"/>
    <row r="55721" ht="21.75"/>
    <row r="55722" ht="21.75"/>
    <row r="55723" ht="21.75"/>
    <row r="55724" ht="21.75"/>
    <row r="55725" ht="21.75"/>
    <row r="55726" ht="21.75"/>
    <row r="55727" ht="21.75"/>
    <row r="55728" ht="21.75"/>
    <row r="55729" ht="21.75"/>
    <row r="55730" ht="21.75"/>
    <row r="55731" ht="21.75"/>
    <row r="55732" ht="21.75"/>
    <row r="55733" ht="21.75"/>
    <row r="55734" ht="21.75"/>
    <row r="55735" ht="21.75"/>
    <row r="55736" ht="21.75"/>
    <row r="55737" ht="21.75"/>
    <row r="55738" ht="21.75"/>
    <row r="55739" ht="21.75"/>
    <row r="55740" ht="21.75"/>
    <row r="55741" ht="21.75"/>
    <row r="55742" ht="21.75"/>
    <row r="55743" ht="21.75"/>
    <row r="55744" ht="21.75"/>
    <row r="55745" ht="21.75"/>
    <row r="55746" ht="21.75"/>
    <row r="55747" ht="21.75"/>
    <row r="55748" ht="21.75"/>
    <row r="55749" ht="21.75"/>
    <row r="55750" ht="21.75"/>
    <row r="55751" ht="21.75"/>
    <row r="55752" ht="21.75"/>
    <row r="55753" ht="21.75"/>
    <row r="55754" ht="21.75"/>
    <row r="55755" ht="21.75"/>
    <row r="55756" ht="21.75"/>
    <row r="55757" ht="21.75"/>
    <row r="55758" ht="21.75"/>
    <row r="55759" ht="21.75"/>
    <row r="55760" ht="21.75"/>
    <row r="55761" ht="21.75"/>
    <row r="55762" ht="21.75"/>
    <row r="55763" ht="21.75"/>
    <row r="55764" ht="21.75"/>
    <row r="55765" ht="21.75"/>
    <row r="55766" ht="21.75"/>
    <row r="55767" ht="21.75"/>
    <row r="55768" ht="21.75"/>
    <row r="55769" ht="21.75"/>
    <row r="55770" ht="21.75"/>
    <row r="55771" ht="21.75"/>
    <row r="55772" ht="21.75"/>
    <row r="55773" ht="21.75"/>
    <row r="55774" ht="21.75"/>
    <row r="55775" ht="21.75"/>
    <row r="55776" ht="21.75"/>
    <row r="55777" ht="21.75"/>
    <row r="55778" ht="21.75"/>
    <row r="55779" ht="21.75"/>
    <row r="55780" ht="21.75"/>
    <row r="55781" ht="21.75"/>
    <row r="55782" ht="21.75"/>
    <row r="55783" ht="21.75"/>
    <row r="55784" ht="21.75"/>
    <row r="55785" ht="21.75"/>
    <row r="55786" ht="21.75"/>
    <row r="55787" ht="21.75"/>
    <row r="55788" ht="21.75"/>
    <row r="55789" ht="21.75"/>
    <row r="55790" ht="21.75"/>
    <row r="55791" ht="21.75"/>
    <row r="55792" ht="21.75"/>
    <row r="55793" ht="21.75"/>
    <row r="55794" ht="21.75"/>
    <row r="55795" ht="21.75"/>
    <row r="55796" ht="21.75"/>
    <row r="55797" ht="21.75"/>
    <row r="55798" ht="21.75"/>
    <row r="55799" ht="21.75"/>
    <row r="55800" ht="21.75"/>
    <row r="55801" ht="21.75"/>
    <row r="55802" ht="21.75"/>
    <row r="55803" ht="21.75"/>
    <row r="55804" ht="21.75"/>
    <row r="55805" ht="21.75"/>
    <row r="55806" ht="21.75"/>
    <row r="55807" ht="21.75"/>
    <row r="55808" ht="21.75"/>
    <row r="55809" ht="21.75"/>
    <row r="55810" ht="21.75"/>
    <row r="55811" ht="21.75"/>
    <row r="55812" ht="21.75"/>
    <row r="55813" ht="21.75"/>
    <row r="55814" ht="21.75"/>
    <row r="55815" ht="21.75"/>
    <row r="55816" ht="21.75"/>
    <row r="55817" ht="21.75"/>
    <row r="55818" ht="21.75"/>
    <row r="55819" ht="21.75"/>
    <row r="55820" ht="21.75"/>
    <row r="55821" ht="21.75"/>
    <row r="55822" ht="21.75"/>
    <row r="55823" ht="21.75"/>
    <row r="55824" ht="21.75"/>
    <row r="55825" ht="21.75"/>
    <row r="55826" ht="21.75"/>
    <row r="55827" ht="21.75"/>
    <row r="55828" ht="21.75"/>
    <row r="55829" ht="21.75"/>
    <row r="55830" ht="21.75"/>
    <row r="55831" ht="21.75"/>
    <row r="55832" ht="21.75"/>
    <row r="55833" ht="21.75"/>
    <row r="55834" ht="21.75"/>
    <row r="55835" ht="21.75"/>
    <row r="55836" ht="21.75"/>
    <row r="55837" ht="21.75"/>
    <row r="55838" ht="21.75"/>
    <row r="55839" ht="21.75"/>
    <row r="55840" ht="21.75"/>
    <row r="55841" ht="21.75"/>
    <row r="55842" ht="21.75"/>
    <row r="55843" ht="21.75"/>
    <row r="55844" ht="21.75"/>
    <row r="55845" ht="21.75"/>
    <row r="55846" ht="21.75"/>
    <row r="55847" ht="21.75"/>
    <row r="55848" ht="21.75"/>
    <row r="55849" ht="21.75"/>
    <row r="55850" ht="21.75"/>
    <row r="55851" ht="21.75"/>
    <row r="55852" ht="21.75"/>
    <row r="55853" ht="21.75"/>
    <row r="55854" ht="21.75"/>
    <row r="55855" ht="21.75"/>
    <row r="55856" ht="21.75"/>
    <row r="55857" ht="21.75"/>
    <row r="55858" ht="21.75"/>
    <row r="55859" ht="21.75"/>
    <row r="55860" ht="21.75"/>
    <row r="55861" ht="21.75"/>
    <row r="55862" ht="21.75"/>
    <row r="55863" ht="21.75"/>
    <row r="55864" ht="21.75"/>
    <row r="55865" ht="21.75"/>
    <row r="55866" ht="21.75"/>
    <row r="55867" ht="21.75"/>
    <row r="55868" ht="21.75"/>
    <row r="55869" ht="21.75"/>
    <row r="55870" ht="21.75"/>
    <row r="55871" ht="21.75"/>
    <row r="55872" ht="21.75"/>
    <row r="55873" ht="21.75"/>
    <row r="55874" ht="21.75"/>
    <row r="55875" ht="21.75"/>
    <row r="55876" ht="21.75"/>
    <row r="55877" ht="21.75"/>
    <row r="55878" ht="21.75"/>
    <row r="55879" ht="21.75"/>
    <row r="55880" ht="21.75"/>
    <row r="55881" ht="21.75"/>
    <row r="55882" ht="21.75"/>
    <row r="55883" ht="21.75"/>
    <row r="55884" ht="21.75"/>
    <row r="55885" ht="21.75"/>
    <row r="55886" ht="21.75"/>
    <row r="55887" ht="21.75"/>
    <row r="55888" ht="21.75"/>
    <row r="55889" ht="21.75"/>
    <row r="55890" ht="21.75"/>
    <row r="55891" ht="21.75"/>
    <row r="55892" ht="21.75"/>
    <row r="55893" ht="21.75"/>
    <row r="55894" ht="21.75"/>
    <row r="55895" ht="21.75"/>
    <row r="55896" ht="21.75"/>
    <row r="55897" ht="21.75"/>
    <row r="55898" ht="21.75"/>
    <row r="55899" ht="21.75"/>
    <row r="55900" ht="21.75"/>
    <row r="55901" ht="21.75"/>
    <row r="55902" ht="21.75"/>
    <row r="55903" ht="21.75"/>
    <row r="55904" ht="21.75"/>
    <row r="55905" ht="21.75"/>
    <row r="55906" ht="21.75"/>
    <row r="55907" ht="21.75"/>
    <row r="55908" ht="21.75"/>
    <row r="55909" ht="21.75"/>
    <row r="55910" ht="21.75"/>
    <row r="55911" ht="21.75"/>
    <row r="55912" ht="21.75"/>
    <row r="55913" ht="21.75"/>
    <row r="55914" ht="21.75"/>
    <row r="55915" ht="21.75"/>
    <row r="55916" ht="21.75"/>
    <row r="55917" ht="21.75"/>
    <row r="55918" ht="21.75"/>
    <row r="55919" ht="21.75"/>
    <row r="55920" ht="21.75"/>
    <row r="55921" ht="21.75"/>
    <row r="55922" ht="21.75"/>
    <row r="55923" ht="21.75"/>
    <row r="55924" ht="21.75"/>
    <row r="55925" ht="21.75"/>
    <row r="55926" ht="21.75"/>
    <row r="55927" ht="21.75"/>
    <row r="55928" ht="21.75"/>
    <row r="55929" ht="21.75"/>
    <row r="55930" ht="21.75"/>
    <row r="55931" ht="21.75"/>
    <row r="55932" ht="21.75"/>
    <row r="55933" ht="21.75"/>
    <row r="55934" ht="21.75"/>
    <row r="55935" ht="21.75"/>
    <row r="55936" ht="21.75"/>
    <row r="55937" ht="21.75"/>
    <row r="55938" ht="21.75"/>
    <row r="55939" ht="21.75"/>
    <row r="55940" ht="21.75"/>
    <row r="55941" ht="21.75"/>
    <row r="55942" ht="21.75"/>
    <row r="55943" ht="21.75"/>
    <row r="55944" ht="21.75"/>
    <row r="55945" ht="21.75"/>
    <row r="55946" ht="21.75"/>
    <row r="55947" ht="21.75"/>
    <row r="55948" ht="21.75"/>
    <row r="55949" ht="21.75"/>
    <row r="55950" ht="21.75"/>
    <row r="55951" ht="21.75"/>
    <row r="55952" ht="21.75"/>
    <row r="55953" ht="21.75"/>
    <row r="55954" ht="21.75"/>
    <row r="55955" ht="21.75"/>
    <row r="55956" ht="21.75"/>
    <row r="55957" ht="21.75"/>
    <row r="55958" ht="21.75"/>
    <row r="55959" ht="21.75"/>
    <row r="55960" ht="21.75"/>
    <row r="55961" ht="21.75"/>
    <row r="55962" ht="21.75"/>
    <row r="55963" ht="21.75"/>
    <row r="55964" ht="21.75"/>
    <row r="55965" ht="21.75"/>
    <row r="55966" ht="21.75"/>
    <row r="55967" ht="21.75"/>
    <row r="55968" ht="21.75"/>
    <row r="55969" ht="21.75"/>
    <row r="55970" ht="21.75"/>
    <row r="55971" ht="21.75"/>
    <row r="55972" ht="21.75"/>
    <row r="55973" ht="21.75"/>
    <row r="55974" ht="21.75"/>
    <row r="55975" ht="21.75"/>
    <row r="55976" ht="21.75"/>
    <row r="55977" ht="21.75"/>
    <row r="55978" ht="21.75"/>
    <row r="55979" ht="21.75"/>
    <row r="55980" ht="21.75"/>
    <row r="55981" ht="21.75"/>
    <row r="55982" ht="21.75"/>
    <row r="55983" ht="21.75"/>
    <row r="55984" ht="21.75"/>
    <row r="55985" ht="21.75"/>
    <row r="55986" ht="21.75"/>
    <row r="55987" ht="21.75"/>
    <row r="55988" ht="21.75"/>
    <row r="55989" ht="21.75"/>
    <row r="55990" ht="21.75"/>
    <row r="55991" ht="21.75"/>
    <row r="55992" ht="21.75"/>
    <row r="55993" ht="21.75"/>
    <row r="55994" ht="21.75"/>
    <row r="55995" ht="21.75"/>
    <row r="55996" ht="21.75"/>
    <row r="55997" ht="21.75"/>
    <row r="55998" ht="21.75"/>
    <row r="55999" ht="21.75"/>
    <row r="56000" ht="21.75"/>
    <row r="56001" ht="21.75"/>
    <row r="56002" ht="21.75"/>
    <row r="56003" ht="21.75"/>
    <row r="56004" ht="21.75"/>
    <row r="56005" ht="21.75"/>
    <row r="56006" ht="21.75"/>
    <row r="56007" ht="21.75"/>
    <row r="56008" ht="21.75"/>
    <row r="56009" ht="21.75"/>
    <row r="56010" ht="21.75"/>
    <row r="56011" ht="21.75"/>
    <row r="56012" ht="21.75"/>
    <row r="56013" ht="21.75"/>
    <row r="56014" ht="21.75"/>
    <row r="56015" ht="21.75"/>
    <row r="56016" ht="21.75"/>
    <row r="56017" ht="21.75"/>
    <row r="56018" ht="21.75"/>
    <row r="56019" ht="21.75"/>
    <row r="56020" ht="21.75"/>
    <row r="56021" ht="21.75"/>
    <row r="56022" ht="21.75"/>
    <row r="56023" ht="21.75"/>
    <row r="56024" ht="21.75"/>
    <row r="56025" ht="21.75"/>
    <row r="56026" ht="21.75"/>
    <row r="56027" ht="21.75"/>
    <row r="56028" ht="21.75"/>
    <row r="56029" ht="21.75"/>
    <row r="56030" ht="21.75"/>
    <row r="56031" ht="21.75"/>
    <row r="56032" ht="21.75"/>
    <row r="56033" ht="21.75"/>
    <row r="56034" ht="21.75"/>
    <row r="56035" ht="21.75"/>
    <row r="56036" ht="21.75"/>
    <row r="56037" ht="21.75"/>
    <row r="56038" ht="21.75"/>
    <row r="56039" ht="21.75"/>
    <row r="56040" ht="21.75"/>
    <row r="56041" ht="21.75"/>
    <row r="56042" ht="21.75"/>
    <row r="56043" ht="21.75"/>
    <row r="56044" ht="21.75"/>
    <row r="56045" ht="21.75"/>
    <row r="56046" ht="21.75"/>
    <row r="56047" ht="21.75"/>
    <row r="56048" ht="21.75"/>
    <row r="56049" ht="21.75"/>
    <row r="56050" ht="21.75"/>
    <row r="56051" ht="21.75"/>
    <row r="56052" ht="21.75"/>
    <row r="56053" ht="21.75"/>
    <row r="56054" ht="21.75"/>
    <row r="56055" ht="21.75"/>
    <row r="56056" ht="21.75"/>
    <row r="56057" ht="21.75"/>
    <row r="56058" ht="21.75"/>
    <row r="56059" ht="21.75"/>
    <row r="56060" ht="21.75"/>
    <row r="56061" ht="21.75"/>
    <row r="56062" ht="21.75"/>
    <row r="56063" ht="21.75"/>
    <row r="56064" ht="21.75"/>
    <row r="56065" ht="21.75"/>
    <row r="56066" ht="21.75"/>
    <row r="56067" ht="21.75"/>
    <row r="56068" ht="21.75"/>
    <row r="56069" ht="21.75"/>
    <row r="56070" ht="21.75"/>
    <row r="56071" ht="21.75"/>
    <row r="56072" ht="21.75"/>
    <row r="56073" ht="21.75"/>
    <row r="56074" ht="21.75"/>
    <row r="56075" ht="21.75"/>
    <row r="56076" ht="21.75"/>
    <row r="56077" ht="21.75"/>
    <row r="56078" ht="21.75"/>
    <row r="56079" ht="21.75"/>
    <row r="56080" ht="21.75"/>
    <row r="56081" ht="21.75"/>
    <row r="56082" ht="21.75"/>
    <row r="56083" ht="21.75"/>
    <row r="56084" ht="21.75"/>
    <row r="56085" ht="21.75"/>
    <row r="56086" ht="21.75"/>
    <row r="56087" ht="21.75"/>
    <row r="56088" ht="21.75"/>
    <row r="56089" ht="21.75"/>
    <row r="56090" ht="21.75"/>
    <row r="56091" ht="21.75"/>
    <row r="56092" ht="21.75"/>
    <row r="56093" ht="21.75"/>
    <row r="56094" ht="21.75"/>
    <row r="56095" ht="21.75"/>
    <row r="56096" ht="21.75"/>
    <row r="56097" ht="21.75"/>
    <row r="56098" ht="21.75"/>
    <row r="56099" ht="21.75"/>
    <row r="56100" ht="21.75"/>
    <row r="56101" ht="21.75"/>
    <row r="56102" ht="21.75"/>
    <row r="56103" ht="21.75"/>
    <row r="56104" ht="21.75"/>
    <row r="56105" ht="21.75"/>
    <row r="56106" ht="21.75"/>
    <row r="56107" ht="21.75"/>
    <row r="56108" ht="21.75"/>
    <row r="56109" ht="21.75"/>
    <row r="56110" ht="21.75"/>
    <row r="56111" ht="21.75"/>
    <row r="56112" ht="21.75"/>
    <row r="56113" ht="21.75"/>
    <row r="56114" ht="21.75"/>
    <row r="56115" ht="21.75"/>
    <row r="56116" ht="21.75"/>
    <row r="56117" ht="21.75"/>
    <row r="56118" ht="21.75"/>
    <row r="56119" ht="21.75"/>
    <row r="56120" ht="21.75"/>
    <row r="56121" ht="21.75"/>
    <row r="56122" ht="21.75"/>
    <row r="56123" ht="21.75"/>
    <row r="56124" ht="21.75"/>
    <row r="56125" ht="21.75"/>
    <row r="56126" ht="21.75"/>
    <row r="56127" ht="21.75"/>
    <row r="56128" ht="21.75"/>
    <row r="56129" ht="21.75"/>
    <row r="56130" ht="21.75"/>
    <row r="56131" ht="21.75"/>
    <row r="56132" ht="21.75"/>
    <row r="56133" ht="21.75"/>
    <row r="56134" ht="21.75"/>
    <row r="56135" ht="21.75"/>
    <row r="56136" ht="21.75"/>
    <row r="56137" ht="21.75"/>
    <row r="56138" ht="21.75"/>
    <row r="56139" ht="21.75"/>
    <row r="56140" ht="21.75"/>
    <row r="56141" ht="21.75"/>
    <row r="56142" ht="21.75"/>
    <row r="56143" ht="21.75"/>
    <row r="56144" ht="21.75"/>
    <row r="56145" ht="21.75"/>
    <row r="56146" ht="21.75"/>
    <row r="56147" ht="21.75"/>
    <row r="56148" ht="21.75"/>
    <row r="56149" ht="21.75"/>
    <row r="56150" ht="21.75"/>
    <row r="56151" ht="21.75"/>
    <row r="56152" ht="21.75"/>
    <row r="56153" ht="21.75"/>
    <row r="56154" ht="21.75"/>
    <row r="56155" ht="21.75"/>
    <row r="56156" ht="21.75"/>
    <row r="56157" ht="21.75"/>
    <row r="56158" ht="21.75"/>
    <row r="56159" ht="21.75"/>
    <row r="56160" ht="21.75"/>
    <row r="56161" ht="21.75"/>
    <row r="56162" ht="21.75"/>
    <row r="56163" ht="21.75"/>
    <row r="56164" ht="21.75"/>
    <row r="56165" ht="21.75"/>
    <row r="56166" ht="21.75"/>
    <row r="56167" ht="21.75"/>
    <row r="56168" ht="21.75"/>
    <row r="56169" ht="21.75"/>
    <row r="56170" ht="21.75"/>
    <row r="56171" ht="21.75"/>
    <row r="56172" ht="21.75"/>
    <row r="56173" ht="21.75"/>
    <row r="56174" ht="21.75"/>
    <row r="56175" ht="21.75"/>
    <row r="56176" ht="21.75"/>
    <row r="56177" ht="21.75"/>
    <row r="56178" ht="21.75"/>
    <row r="56179" ht="21.75"/>
    <row r="56180" ht="21.75"/>
    <row r="56181" ht="21.75"/>
    <row r="56182" ht="21.75"/>
    <row r="56183" ht="21.75"/>
    <row r="56184" ht="21.75"/>
    <row r="56185" ht="21.75"/>
    <row r="56186" ht="21.75"/>
    <row r="56187" ht="21.75"/>
    <row r="56188" ht="21.75"/>
    <row r="56189" ht="21.75"/>
    <row r="56190" ht="21.75"/>
    <row r="56191" ht="21.75"/>
    <row r="56192" ht="21.75"/>
    <row r="56193" ht="21.75"/>
    <row r="56194" ht="21.75"/>
    <row r="56195" ht="21.75"/>
    <row r="56196" ht="21.75"/>
    <row r="56197" ht="21.75"/>
    <row r="56198" ht="21.75"/>
    <row r="56199" ht="21.75"/>
    <row r="56200" ht="21.75"/>
    <row r="56201" ht="21.75"/>
    <row r="56202" ht="21.75"/>
    <row r="56203" ht="21.75"/>
    <row r="56204" ht="21.75"/>
    <row r="56205" ht="21.75"/>
    <row r="56206" ht="21.75"/>
    <row r="56207" ht="21.75"/>
    <row r="56208" ht="21.75"/>
    <row r="56209" ht="21.75"/>
    <row r="56210" ht="21.75"/>
    <row r="56211" ht="21.75"/>
    <row r="56212" ht="21.75"/>
    <row r="56213" ht="21.75"/>
    <row r="56214" ht="21.75"/>
    <row r="56215" ht="21.75"/>
    <row r="56216" ht="21.75"/>
    <row r="56217" ht="21.75"/>
    <row r="56218" ht="21.75"/>
    <row r="56219" ht="21.75"/>
    <row r="56220" ht="21.75"/>
    <row r="56221" ht="21.75"/>
    <row r="56222" ht="21.75"/>
    <row r="56223" ht="21.75"/>
    <row r="56224" ht="21.75"/>
    <row r="56225" ht="21.75"/>
    <row r="56226" ht="21.75"/>
    <row r="56227" ht="21.75"/>
    <row r="56228" ht="21.75"/>
    <row r="56229" ht="21.75"/>
    <row r="56230" ht="21.75"/>
    <row r="56231" ht="21.75"/>
    <row r="56232" ht="21.75"/>
    <row r="56233" ht="21.75"/>
    <row r="56234" ht="21.75"/>
    <row r="56235" ht="21.75"/>
    <row r="56236" ht="21.75"/>
    <row r="56237" ht="21.75"/>
    <row r="56238" ht="21.75"/>
    <row r="56239" ht="21.75"/>
    <row r="56240" ht="21.75"/>
    <row r="56241" ht="21.75"/>
    <row r="56242" ht="21.75"/>
    <row r="56243" ht="21.75"/>
    <row r="56244" ht="21.75"/>
    <row r="56245" ht="21.75"/>
    <row r="56246" ht="21.75"/>
    <row r="56247" ht="21.75"/>
    <row r="56248" ht="21.75"/>
    <row r="56249" ht="21.75"/>
    <row r="56250" ht="21.75"/>
    <row r="56251" ht="21.75"/>
    <row r="56252" ht="21.75"/>
    <row r="56253" ht="21.75"/>
    <row r="56254" ht="21.75"/>
    <row r="56255" ht="21.75"/>
    <row r="56256" ht="21.75"/>
    <row r="56257" ht="21.75"/>
    <row r="56258" ht="21.75"/>
    <row r="56259" ht="21.75"/>
    <row r="56260" ht="21.75"/>
    <row r="56261" ht="21.75"/>
    <row r="56262" ht="21.75"/>
    <row r="56263" ht="21.75"/>
    <row r="56264" ht="21.75"/>
    <row r="56265" ht="21.75"/>
    <row r="56266" ht="21.75"/>
    <row r="56267" ht="21.75"/>
    <row r="56268" ht="21.75"/>
    <row r="56269" ht="21.75"/>
    <row r="56270" ht="21.75"/>
    <row r="56271" ht="21.75"/>
    <row r="56272" ht="21.75"/>
    <row r="56273" ht="21.75"/>
    <row r="56274" ht="21.75"/>
    <row r="56275" ht="21.75"/>
    <row r="56276" ht="21.75"/>
    <row r="56277" ht="21.75"/>
    <row r="56278" ht="21.75"/>
    <row r="56279" ht="21.75"/>
    <row r="56280" ht="21.75"/>
    <row r="56281" ht="21.75"/>
    <row r="56282" ht="21.75"/>
    <row r="56283" ht="21.75"/>
    <row r="56284" ht="21.75"/>
    <row r="56285" ht="21.75"/>
    <row r="56286" ht="21.75"/>
    <row r="56287" ht="21.75"/>
    <row r="56288" ht="21.75"/>
    <row r="56289" ht="21.75"/>
    <row r="56290" ht="21.75"/>
    <row r="56291" ht="21.75"/>
    <row r="56292" ht="21.75"/>
    <row r="56293" ht="21.75"/>
    <row r="56294" ht="21.75"/>
    <row r="56295" ht="21.75"/>
    <row r="56296" ht="21.75"/>
    <row r="56297" ht="21.75"/>
    <row r="56298" ht="21.75"/>
    <row r="56299" ht="21.75"/>
    <row r="56300" ht="21.75"/>
    <row r="56301" ht="21.75"/>
    <row r="56302" ht="21.75"/>
    <row r="56303" ht="21.75"/>
    <row r="56304" ht="21.75"/>
    <row r="56305" ht="21.75"/>
    <row r="56306" ht="21.75"/>
    <row r="56307" ht="21.75"/>
    <row r="56308" ht="21.75"/>
    <row r="56309" ht="21.75"/>
    <row r="56310" ht="21.75"/>
    <row r="56311" ht="21.75"/>
    <row r="56312" ht="21.75"/>
    <row r="56313" ht="21.75"/>
    <row r="56314" ht="21.75"/>
    <row r="56315" ht="21.75"/>
    <row r="56316" ht="21.75"/>
    <row r="56317" ht="21.75"/>
    <row r="56318" ht="21.75"/>
    <row r="56319" ht="21.75"/>
    <row r="56320" ht="21.75"/>
    <row r="56321" ht="21.75"/>
    <row r="56322" ht="21.75"/>
    <row r="56323" ht="21.75"/>
    <row r="56324" ht="21.75"/>
    <row r="56325" ht="21.75"/>
    <row r="56326" ht="21.75"/>
    <row r="56327" ht="21.75"/>
    <row r="56328" ht="21.75"/>
    <row r="56329" ht="21.75"/>
    <row r="56330" ht="21.75"/>
    <row r="56331" ht="21.75"/>
    <row r="56332" ht="21.75"/>
    <row r="56333" ht="21.75"/>
    <row r="56334" ht="21.75"/>
    <row r="56335" ht="21.75"/>
    <row r="56336" ht="21.75"/>
    <row r="56337" ht="21.75"/>
    <row r="56338" ht="21.75"/>
    <row r="56339" ht="21.75"/>
    <row r="56340" ht="21.75"/>
    <row r="56341" ht="21.75"/>
    <row r="56342" ht="21.75"/>
    <row r="56343" ht="21.75"/>
    <row r="56344" ht="21.75"/>
    <row r="56345" ht="21.75"/>
    <row r="56346" ht="21.75"/>
    <row r="56347" ht="21.75"/>
    <row r="56348" ht="21.75"/>
    <row r="56349" ht="21.75"/>
    <row r="56350" ht="21.75"/>
    <row r="56351" ht="21.75"/>
    <row r="56352" ht="21.75"/>
    <row r="56353" ht="21.75"/>
    <row r="56354" ht="21.75"/>
    <row r="56355" ht="21.75"/>
    <row r="56356" ht="21.75"/>
    <row r="56357" ht="21.75"/>
    <row r="56358" ht="21.75"/>
    <row r="56359" ht="21.75"/>
    <row r="56360" ht="21.75"/>
    <row r="56361" ht="21.75"/>
    <row r="56362" ht="21.75"/>
    <row r="56363" ht="21.75"/>
    <row r="56364" ht="21.75"/>
    <row r="56365" ht="21.75"/>
    <row r="56366" ht="21.75"/>
    <row r="56367" ht="21.75"/>
    <row r="56368" ht="21.75"/>
    <row r="56369" ht="21.75"/>
    <row r="56370" ht="21.75"/>
    <row r="56371" ht="21.75"/>
    <row r="56372" ht="21.75"/>
    <row r="56373" ht="21.75"/>
    <row r="56374" ht="21.75"/>
    <row r="56375" ht="21.75"/>
    <row r="56376" ht="21.75"/>
    <row r="56377" ht="21.75"/>
    <row r="56378" ht="21.75"/>
    <row r="56379" ht="21.75"/>
    <row r="56380" ht="21.75"/>
    <row r="56381" ht="21.75"/>
    <row r="56382" ht="21.75"/>
    <row r="56383" ht="21.75"/>
    <row r="56384" ht="21.75"/>
    <row r="56385" ht="21.75"/>
    <row r="56386" ht="21.75"/>
    <row r="56387" ht="21.75"/>
    <row r="56388" ht="21.75"/>
    <row r="56389" ht="21.75"/>
    <row r="56390" ht="21.75"/>
    <row r="56391" ht="21.75"/>
    <row r="56392" ht="21.75"/>
    <row r="56393" ht="21.75"/>
    <row r="56394" ht="21.75"/>
    <row r="56395" ht="21.75"/>
    <row r="56396" ht="21.75"/>
    <row r="56397" ht="21.75"/>
    <row r="56398" ht="21.75"/>
    <row r="56399" ht="21.75"/>
    <row r="56400" ht="21.75"/>
    <row r="56401" ht="21.75"/>
    <row r="56402" ht="21.75"/>
    <row r="56403" ht="21.75"/>
    <row r="56404" ht="21.75"/>
    <row r="56405" ht="21.75"/>
    <row r="56406" ht="21.75"/>
    <row r="56407" ht="21.75"/>
    <row r="56408" ht="21.75"/>
    <row r="56409" ht="21.75"/>
    <row r="56410" ht="21.75"/>
    <row r="56411" ht="21.75"/>
    <row r="56412" ht="21.75"/>
    <row r="56413" ht="21.75"/>
    <row r="56414" ht="21.75"/>
    <row r="56415" ht="21.75"/>
    <row r="56416" ht="21.75"/>
    <row r="56417" ht="21.75"/>
    <row r="56418" ht="21.75"/>
    <row r="56419" ht="21.75"/>
    <row r="56420" ht="21.75"/>
    <row r="56421" ht="21.75"/>
    <row r="56422" ht="21.75"/>
    <row r="56423" ht="21.75"/>
    <row r="56424" ht="21.75"/>
    <row r="56425" ht="21.75"/>
    <row r="56426" ht="21.75"/>
    <row r="56427" ht="21.75"/>
    <row r="56428" ht="21.75"/>
    <row r="56429" ht="21.75"/>
    <row r="56430" ht="21.75"/>
    <row r="56431" ht="21.75"/>
    <row r="56432" ht="21.75"/>
    <row r="56433" ht="21.75"/>
    <row r="56434" ht="21.75"/>
    <row r="56435" ht="21.75"/>
    <row r="56436" ht="21.75"/>
    <row r="56437" ht="21.75"/>
    <row r="56438" ht="21.75"/>
    <row r="56439" ht="21.75"/>
    <row r="56440" ht="21.75"/>
    <row r="56441" ht="21.75"/>
    <row r="56442" ht="21.75"/>
    <row r="56443" ht="21.75"/>
    <row r="56444" ht="21.75"/>
    <row r="56445" ht="21.75"/>
    <row r="56446" ht="21.75"/>
    <row r="56447" ht="21.75"/>
    <row r="56448" ht="21.75"/>
    <row r="56449" ht="21.75"/>
    <row r="56450" ht="21.75"/>
    <row r="56451" ht="21.75"/>
    <row r="56452" ht="21.75"/>
    <row r="56453" ht="21.75"/>
    <row r="56454" ht="21.75"/>
    <row r="56455" ht="21.75"/>
    <row r="56456" ht="21.75"/>
    <row r="56457" ht="21.75"/>
    <row r="56458" ht="21.75"/>
    <row r="56459" ht="21.75"/>
    <row r="56460" ht="21.75"/>
    <row r="56461" ht="21.75"/>
    <row r="56462" ht="21.75"/>
    <row r="56463" ht="21.75"/>
    <row r="56464" ht="21.75"/>
    <row r="56465" ht="21.75"/>
    <row r="56466" ht="21.75"/>
    <row r="56467" ht="21.75"/>
    <row r="56468" ht="21.75"/>
    <row r="56469" ht="21.75"/>
    <row r="56470" ht="21.75"/>
    <row r="56471" ht="21.75"/>
    <row r="56472" ht="21.75"/>
    <row r="56473" ht="21.75"/>
    <row r="56474" ht="21.75"/>
    <row r="56475" ht="21.75"/>
    <row r="56476" ht="21.75"/>
    <row r="56477" ht="21.75"/>
    <row r="56478" ht="21.75"/>
    <row r="56479" ht="21.75"/>
    <row r="56480" ht="21.75"/>
    <row r="56481" ht="21.75"/>
    <row r="56482" ht="21.75"/>
    <row r="56483" ht="21.75"/>
    <row r="56484" ht="21.75"/>
    <row r="56485" ht="21.75"/>
    <row r="56486" ht="21.75"/>
    <row r="56487" ht="21.75"/>
    <row r="56488" ht="21.75"/>
    <row r="56489" ht="21.75"/>
    <row r="56490" ht="21.75"/>
    <row r="56491" ht="21.75"/>
    <row r="56492" ht="21.75"/>
    <row r="56493" ht="21.75"/>
    <row r="56494" ht="21.75"/>
    <row r="56495" ht="21.75"/>
    <row r="56496" ht="21.75"/>
    <row r="56497" ht="21.75"/>
    <row r="56498" ht="21.75"/>
    <row r="56499" ht="21.75"/>
    <row r="56500" ht="21.75"/>
    <row r="56501" ht="21.75"/>
    <row r="56502" ht="21.75"/>
    <row r="56503" ht="21.75"/>
    <row r="56504" ht="21.75"/>
    <row r="56505" ht="21.75"/>
    <row r="56506" ht="21.75"/>
    <row r="56507" ht="21.75"/>
    <row r="56508" ht="21.75"/>
    <row r="56509" ht="21.75"/>
    <row r="56510" ht="21.75"/>
    <row r="56511" ht="21.75"/>
    <row r="56512" ht="21.75"/>
    <row r="56513" ht="21.75"/>
    <row r="56514" ht="21.75"/>
    <row r="56515" ht="21.75"/>
    <row r="56516" ht="21.75"/>
    <row r="56517" ht="21.75"/>
    <row r="56518" ht="21.75"/>
    <row r="56519" ht="21.75"/>
    <row r="56520" ht="21.75"/>
    <row r="56521" ht="21.75"/>
    <row r="56522" ht="21.75"/>
    <row r="56523" ht="21.75"/>
    <row r="56524" ht="21.75"/>
    <row r="56525" ht="21.75"/>
    <row r="56526" ht="21.75"/>
    <row r="56527" ht="21.75"/>
    <row r="56528" ht="21.75"/>
    <row r="56529" ht="21.75"/>
    <row r="56530" ht="21.75"/>
    <row r="56531" ht="21.75"/>
    <row r="56532" ht="21.75"/>
    <row r="56533" ht="21.75"/>
    <row r="56534" ht="21.75"/>
    <row r="56535" ht="21.75"/>
    <row r="56536" ht="21.75"/>
    <row r="56537" ht="21.75"/>
    <row r="56538" ht="21.75"/>
    <row r="56539" ht="21.75"/>
    <row r="56540" ht="21.75"/>
    <row r="56541" ht="21.75"/>
    <row r="56542" ht="21.75"/>
    <row r="56543" ht="21.75"/>
    <row r="56544" ht="21.75"/>
    <row r="56545" ht="21.75"/>
    <row r="56546" ht="21.75"/>
    <row r="56547" ht="21.75"/>
    <row r="56548" ht="21.75"/>
    <row r="56549" ht="21.75"/>
    <row r="56550" ht="21.75"/>
    <row r="56551" ht="21.75"/>
    <row r="56552" ht="21.75"/>
    <row r="56553" ht="21.75"/>
    <row r="56554" ht="21.75"/>
    <row r="56555" ht="21.75"/>
    <row r="56556" ht="21.75"/>
    <row r="56557" ht="21.75"/>
    <row r="56558" ht="21.75"/>
    <row r="56559" ht="21.75"/>
    <row r="56560" ht="21.75"/>
    <row r="56561" ht="21.75"/>
    <row r="56562" ht="21.75"/>
    <row r="56563" ht="21.75"/>
    <row r="56564" ht="21.75"/>
    <row r="56565" ht="21.75"/>
    <row r="56566" ht="21.75"/>
    <row r="56567" ht="21.75"/>
    <row r="56568" ht="21.75"/>
    <row r="56569" ht="21.75"/>
    <row r="56570" ht="21.75"/>
    <row r="56571" ht="21.75"/>
    <row r="56572" ht="21.75"/>
    <row r="56573" ht="21.75"/>
    <row r="56574" ht="21.75"/>
    <row r="56575" ht="21.75"/>
    <row r="56576" ht="21.75"/>
    <row r="56577" ht="21.75"/>
    <row r="56578" ht="21.75"/>
    <row r="56579" ht="21.75"/>
    <row r="56580" ht="21.75"/>
    <row r="56581" ht="21.75"/>
    <row r="56582" ht="21.75"/>
    <row r="56583" ht="21.75"/>
    <row r="56584" ht="21.75"/>
    <row r="56585" ht="21.75"/>
    <row r="56586" ht="21.75"/>
    <row r="56587" ht="21.75"/>
    <row r="56588" ht="21.75"/>
    <row r="56589" ht="21.75"/>
    <row r="56590" ht="21.75"/>
    <row r="56591" ht="21.75"/>
    <row r="56592" ht="21.75"/>
    <row r="56593" ht="21.75"/>
    <row r="56594" ht="21.75"/>
    <row r="56595" ht="21.75"/>
    <row r="56596" ht="21.75"/>
    <row r="56597" ht="21.75"/>
    <row r="56598" ht="21.75"/>
    <row r="56599" ht="21.75"/>
    <row r="56600" ht="21.75"/>
    <row r="56601" ht="21.75"/>
    <row r="56602" ht="21.75"/>
    <row r="56603" ht="21.75"/>
    <row r="56604" ht="21.75"/>
    <row r="56605" ht="21.75"/>
    <row r="56606" ht="21.75"/>
    <row r="56607" ht="21.75"/>
    <row r="56608" ht="21.75"/>
    <row r="56609" ht="21.75"/>
    <row r="56610" ht="21.75"/>
    <row r="56611" ht="21.75"/>
    <row r="56612" ht="21.75"/>
    <row r="56613" ht="21.75"/>
    <row r="56614" ht="21.75"/>
    <row r="56615" ht="21.75"/>
    <row r="56616" ht="21.75"/>
    <row r="56617" ht="21.75"/>
    <row r="56618" ht="21.75"/>
    <row r="56619" ht="21.75"/>
    <row r="56620" ht="21.75"/>
    <row r="56621" ht="21.75"/>
    <row r="56622" ht="21.75"/>
    <row r="56623" ht="21.75"/>
    <row r="56624" ht="21.75"/>
    <row r="56625" ht="21.75"/>
    <row r="56626" ht="21.75"/>
    <row r="56627" ht="21.75"/>
    <row r="56628" ht="21.75"/>
    <row r="56629" ht="21.75"/>
    <row r="56630" ht="21.75"/>
    <row r="56631" ht="21.75"/>
    <row r="56632" ht="21.75"/>
    <row r="56633" ht="21.75"/>
    <row r="56634" ht="21.75"/>
    <row r="56635" ht="21.75"/>
    <row r="56636" ht="21.75"/>
    <row r="56637" ht="21.75"/>
    <row r="56638" ht="21.75"/>
    <row r="56639" ht="21.75"/>
    <row r="56640" ht="21.75"/>
    <row r="56641" ht="21.75"/>
    <row r="56642" ht="21.75"/>
    <row r="56643" ht="21.75"/>
    <row r="56644" ht="21.75"/>
    <row r="56645" ht="21.75"/>
    <row r="56646" ht="21.75"/>
    <row r="56647" ht="21.75"/>
    <row r="56648" ht="21.75"/>
    <row r="56649" ht="21.75"/>
    <row r="56650" ht="21.75"/>
    <row r="56651" ht="21.75"/>
    <row r="56652" ht="21.75"/>
    <row r="56653" ht="21.75"/>
    <row r="56654" ht="21.75"/>
    <row r="56655" ht="21.75"/>
    <row r="56656" ht="21.75"/>
    <row r="56657" ht="21.75"/>
    <row r="56658" ht="21.75"/>
    <row r="56659" ht="21.75"/>
    <row r="56660" ht="21.75"/>
    <row r="56661" ht="21.75"/>
    <row r="56662" ht="21.75"/>
    <row r="56663" ht="21.75"/>
    <row r="56664" ht="21.75"/>
    <row r="56665" ht="21.75"/>
    <row r="56666" ht="21.75"/>
    <row r="56667" ht="21.75"/>
    <row r="56668" ht="21.75"/>
    <row r="56669" ht="21.75"/>
    <row r="56670" ht="21.75"/>
    <row r="56671" ht="21.75"/>
    <row r="56672" ht="21.75"/>
    <row r="56673" ht="21.75"/>
    <row r="56674" ht="21.75"/>
    <row r="56675" ht="21.75"/>
    <row r="56676" ht="21.75"/>
    <row r="56677" ht="21.75"/>
    <row r="56678" ht="21.75"/>
    <row r="56679" ht="21.75"/>
    <row r="56680" ht="21.75"/>
    <row r="56681" ht="21.75"/>
    <row r="56682" ht="21.75"/>
    <row r="56683" ht="21.75"/>
    <row r="56684" ht="21.75"/>
    <row r="56685" ht="21.75"/>
    <row r="56686" ht="21.75"/>
    <row r="56687" ht="21.75"/>
    <row r="56688" ht="21.75"/>
    <row r="56689" ht="21.75"/>
    <row r="56690" ht="21.75"/>
    <row r="56691" ht="21.75"/>
    <row r="56692" ht="21.75"/>
    <row r="56693" ht="21.75"/>
    <row r="56694" ht="21.75"/>
    <row r="56695" ht="21.75"/>
    <row r="56696" ht="21.75"/>
    <row r="56697" ht="21.75"/>
    <row r="56698" ht="21.75"/>
    <row r="56699" ht="21.75"/>
    <row r="56700" ht="21.75"/>
    <row r="56701" ht="21.75"/>
    <row r="56702" ht="21.75"/>
    <row r="56703" ht="21.75"/>
    <row r="56704" ht="21.75"/>
    <row r="56705" ht="21.75"/>
    <row r="56706" ht="21.75"/>
    <row r="56707" ht="21.75"/>
    <row r="56708" ht="21.75"/>
    <row r="56709" ht="21.75"/>
    <row r="56710" ht="21.75"/>
    <row r="56711" ht="21.75"/>
    <row r="56712" ht="21.75"/>
    <row r="56713" ht="21.75"/>
    <row r="56714" ht="21.75"/>
    <row r="56715" ht="21.75"/>
    <row r="56716" ht="21.75"/>
    <row r="56717" ht="21.75"/>
    <row r="56718" ht="21.75"/>
    <row r="56719" ht="21.75"/>
    <row r="56720" ht="21.75"/>
    <row r="56721" ht="21.75"/>
    <row r="56722" ht="21.75"/>
    <row r="56723" ht="21.75"/>
    <row r="56724" ht="21.75"/>
    <row r="56725" ht="21.75"/>
    <row r="56726" ht="21.75"/>
    <row r="56727" ht="21.75"/>
    <row r="56728" ht="21.75"/>
    <row r="56729" ht="21.75"/>
    <row r="56730" ht="21.75"/>
    <row r="56731" ht="21.75"/>
    <row r="56732" ht="21.75"/>
    <row r="56733" ht="21.75"/>
    <row r="56734" ht="21.75"/>
    <row r="56735" ht="21.75"/>
    <row r="56736" ht="21.75"/>
    <row r="56737" ht="21.75"/>
    <row r="56738" ht="21.75"/>
    <row r="56739" ht="21.75"/>
    <row r="56740" ht="21.75"/>
    <row r="56741" ht="21.75"/>
    <row r="56742" ht="21.75"/>
    <row r="56743" ht="21.75"/>
    <row r="56744" ht="21.75"/>
    <row r="56745" ht="21.75"/>
    <row r="56746" ht="21.75"/>
    <row r="56747" ht="21.75"/>
    <row r="56748" ht="21.75"/>
    <row r="56749" ht="21.75"/>
    <row r="56750" ht="21.75"/>
    <row r="56751" ht="21.75"/>
    <row r="56752" ht="21.75"/>
    <row r="56753" ht="21.75"/>
    <row r="56754" ht="21.75"/>
    <row r="56755" ht="21.75"/>
    <row r="56756" ht="21.75"/>
    <row r="56757" ht="21.75"/>
    <row r="56758" ht="21.75"/>
    <row r="56759" ht="21.75"/>
    <row r="56760" ht="21.75"/>
    <row r="56761" ht="21.75"/>
    <row r="56762" ht="21.75"/>
    <row r="56763" ht="21.75"/>
    <row r="56764" ht="21.75"/>
    <row r="56765" ht="21.75"/>
    <row r="56766" ht="21.75"/>
    <row r="56767" ht="21.75"/>
    <row r="56768" ht="21.75"/>
    <row r="56769" ht="21.75"/>
    <row r="56770" ht="21.75"/>
    <row r="56771" ht="21.75"/>
    <row r="56772" ht="21.75"/>
    <row r="56773" ht="21.75"/>
    <row r="56774" ht="21.75"/>
    <row r="56775" ht="21.75"/>
    <row r="56776" ht="21.75"/>
    <row r="56777" ht="21.75"/>
    <row r="56778" ht="21.75"/>
    <row r="56779" ht="21.75"/>
    <row r="56780" ht="21.75"/>
    <row r="56781" ht="21.75"/>
    <row r="56782" ht="21.75"/>
    <row r="56783" ht="21.75"/>
    <row r="56784" ht="21.75"/>
    <row r="56785" ht="21.75"/>
    <row r="56786" ht="21.75"/>
    <row r="56787" ht="21.75"/>
    <row r="56788" ht="21.75"/>
    <row r="56789" ht="21.75"/>
    <row r="56790" ht="21.75"/>
    <row r="56791" ht="21.75"/>
    <row r="56792" ht="21.75"/>
    <row r="56793" ht="21.75"/>
    <row r="56794" ht="21.75"/>
    <row r="56795" ht="21.75"/>
    <row r="56796" ht="21.75"/>
    <row r="56797" ht="21.75"/>
    <row r="56798" ht="21.75"/>
    <row r="56799" ht="21.75"/>
    <row r="56800" ht="21.75"/>
    <row r="56801" ht="21.75"/>
    <row r="56802" ht="21.75"/>
    <row r="56803" ht="21.75"/>
    <row r="56804" ht="21.75"/>
    <row r="56805" ht="21.75"/>
    <row r="56806" ht="21.75"/>
    <row r="56807" ht="21.75"/>
    <row r="56808" ht="21.75"/>
    <row r="56809" ht="21.75"/>
    <row r="56810" ht="21.75"/>
    <row r="56811" ht="21.75"/>
    <row r="56812" ht="21.75"/>
    <row r="56813" ht="21.75"/>
    <row r="56814" ht="21.75"/>
    <row r="56815" ht="21.75"/>
    <row r="56816" ht="21.75"/>
    <row r="56817" ht="21.75"/>
    <row r="56818" ht="21.75"/>
    <row r="56819" ht="21.75"/>
    <row r="56820" ht="21.75"/>
    <row r="56821" ht="21.75"/>
    <row r="56822" ht="21.75"/>
    <row r="56823" ht="21.75"/>
    <row r="56824" ht="21.75"/>
    <row r="56825" ht="21.75"/>
    <row r="56826" ht="21.75"/>
    <row r="56827" ht="21.75"/>
    <row r="56828" ht="21.75"/>
    <row r="56829" ht="21.75"/>
    <row r="56830" ht="21.75"/>
    <row r="56831" ht="21.75"/>
    <row r="56832" ht="21.75"/>
    <row r="56833" ht="21.75"/>
    <row r="56834" ht="21.75"/>
    <row r="56835" ht="21.75"/>
    <row r="56836" ht="21.75"/>
    <row r="56837" ht="21.75"/>
    <row r="56838" ht="21.75"/>
    <row r="56839" ht="21.75"/>
    <row r="56840" ht="21.75"/>
    <row r="56841" ht="21.75"/>
    <row r="56842" ht="21.75"/>
    <row r="56843" ht="21.75"/>
    <row r="56844" ht="21.75"/>
    <row r="56845" ht="21.75"/>
    <row r="56846" ht="21.75"/>
    <row r="56847" ht="21.75"/>
    <row r="56848" ht="21.75"/>
    <row r="56849" ht="21.75"/>
    <row r="56850" ht="21.75"/>
    <row r="56851" ht="21.75"/>
    <row r="56852" ht="21.75"/>
    <row r="56853" ht="21.75"/>
    <row r="56854" ht="21.75"/>
    <row r="56855" ht="21.75"/>
    <row r="56856" ht="21.75"/>
    <row r="56857" ht="21.75"/>
    <row r="56858" ht="21.75"/>
    <row r="56859" ht="21.75"/>
    <row r="56860" ht="21.75"/>
    <row r="56861" ht="21.75"/>
    <row r="56862" ht="21.75"/>
    <row r="56863" ht="21.75"/>
    <row r="56864" ht="21.75"/>
    <row r="56865" ht="21.75"/>
    <row r="56866" ht="21.75"/>
    <row r="56867" ht="21.75"/>
    <row r="56868" ht="21.75"/>
    <row r="56869" ht="21.75"/>
    <row r="56870" ht="21.75"/>
    <row r="56871" ht="21.75"/>
    <row r="56872" ht="21.75"/>
    <row r="56873" ht="21.75"/>
    <row r="56874" ht="21.75"/>
    <row r="56875" ht="21.75"/>
    <row r="56876" ht="21.75"/>
    <row r="56877" ht="21.75"/>
    <row r="56878" ht="21.75"/>
    <row r="56879" ht="21.75"/>
    <row r="56880" ht="21.75"/>
    <row r="56881" ht="21.75"/>
    <row r="56882" ht="21.75"/>
    <row r="56883" ht="21.75"/>
    <row r="56884" ht="21.75"/>
    <row r="56885" ht="21.75"/>
    <row r="56886" ht="21.75"/>
    <row r="56887" ht="21.75"/>
    <row r="56888" ht="21.75"/>
    <row r="56889" ht="21.75"/>
    <row r="56890" ht="21.75"/>
    <row r="56891" ht="21.75"/>
    <row r="56892" ht="21.75"/>
    <row r="56893" ht="21.75"/>
    <row r="56894" ht="21.75"/>
    <row r="56895" ht="21.75"/>
    <row r="56896" ht="21.75"/>
    <row r="56897" ht="21.75"/>
    <row r="56898" ht="21.75"/>
    <row r="56899" ht="21.75"/>
    <row r="56900" ht="21.75"/>
    <row r="56901" ht="21.75"/>
    <row r="56902" ht="21.75"/>
    <row r="56903" ht="21.75"/>
    <row r="56904" ht="21.75"/>
    <row r="56905" ht="21.75"/>
    <row r="56906" ht="21.75"/>
    <row r="56907" ht="21.75"/>
    <row r="56908" ht="21.75"/>
    <row r="56909" ht="21.75"/>
    <row r="56910" ht="21.75"/>
    <row r="56911" ht="21.75"/>
    <row r="56912" ht="21.75"/>
    <row r="56913" ht="21.75"/>
    <row r="56914" ht="21.75"/>
    <row r="56915" ht="21.75"/>
    <row r="56916" ht="21.75"/>
    <row r="56917" ht="21.75"/>
    <row r="56918" ht="21.75"/>
    <row r="56919" ht="21.75"/>
    <row r="56920" ht="21.75"/>
    <row r="56921" ht="21.75"/>
    <row r="56922" ht="21.75"/>
    <row r="56923" ht="21.75"/>
    <row r="56924" ht="21.75"/>
    <row r="56925" ht="21.75"/>
    <row r="56926" ht="21.75"/>
    <row r="56927" ht="21.75"/>
    <row r="56928" ht="21.75"/>
    <row r="56929" ht="21.75"/>
    <row r="56930" ht="21.75"/>
    <row r="56931" ht="21.75"/>
    <row r="56932" ht="21.75"/>
    <row r="56933" ht="21.75"/>
    <row r="56934" ht="21.75"/>
    <row r="56935" ht="21.75"/>
    <row r="56936" ht="21.75"/>
    <row r="56937" ht="21.75"/>
    <row r="56938" ht="21.75"/>
    <row r="56939" ht="21.75"/>
    <row r="56940" ht="21.75"/>
    <row r="56941" ht="21.75"/>
    <row r="56942" ht="21.75"/>
    <row r="56943" ht="21.75"/>
    <row r="56944" ht="21.75"/>
    <row r="56945" ht="21.75"/>
    <row r="56946" ht="21.75"/>
    <row r="56947" ht="21.75"/>
    <row r="56948" ht="21.75"/>
    <row r="56949" ht="21.75"/>
    <row r="56950" ht="21.75"/>
    <row r="56951" ht="21.75"/>
    <row r="56952" ht="21.75"/>
    <row r="56953" ht="21.75"/>
    <row r="56954" ht="21.75"/>
    <row r="56955" ht="21.75"/>
    <row r="56956" ht="21.75"/>
    <row r="56957" ht="21.75"/>
    <row r="56958" ht="21.75"/>
    <row r="56959" ht="21.75"/>
    <row r="56960" ht="21.75"/>
    <row r="56961" ht="21.75"/>
    <row r="56962" ht="21.75"/>
    <row r="56963" ht="21.75"/>
    <row r="56964" ht="21.75"/>
    <row r="56965" ht="21.75"/>
    <row r="56966" ht="21.75"/>
    <row r="56967" ht="21.75"/>
    <row r="56968" ht="21.75"/>
    <row r="56969" ht="21.75"/>
    <row r="56970" ht="21.75"/>
    <row r="56971" ht="21.75"/>
    <row r="56972" ht="21.75"/>
    <row r="56973" ht="21.75"/>
    <row r="56974" ht="21.75"/>
    <row r="56975" ht="21.75"/>
    <row r="56976" ht="21.75"/>
    <row r="56977" ht="21.75"/>
    <row r="56978" ht="21.75"/>
    <row r="56979" ht="21.75"/>
    <row r="56980" ht="21.75"/>
    <row r="56981" ht="21.75"/>
    <row r="56982" ht="21.75"/>
    <row r="56983" ht="21.75"/>
    <row r="56984" ht="21.75"/>
    <row r="56985" ht="21.75"/>
    <row r="56986" ht="21.75"/>
    <row r="56987" ht="21.75"/>
    <row r="56988" ht="21.75"/>
    <row r="56989" ht="21.75"/>
    <row r="56990" ht="21.75"/>
    <row r="56991" ht="21.75"/>
    <row r="56992" ht="21.75"/>
    <row r="56993" ht="21.75"/>
    <row r="56994" ht="21.75"/>
    <row r="56995" ht="21.75"/>
    <row r="56996" ht="21.75"/>
    <row r="56997" ht="21.75"/>
    <row r="56998" ht="21.75"/>
    <row r="56999" ht="21.75"/>
    <row r="57000" ht="21.75"/>
    <row r="57001" ht="21.75"/>
    <row r="57002" ht="21.75"/>
    <row r="57003" ht="21.75"/>
    <row r="57004" ht="21.75"/>
    <row r="57005" ht="21.75"/>
    <row r="57006" ht="21.75"/>
    <row r="57007" ht="21.75"/>
    <row r="57008" ht="21.75"/>
    <row r="57009" ht="21.75"/>
    <row r="57010" ht="21.75"/>
    <row r="57011" ht="21.75"/>
    <row r="57012" ht="21.75"/>
    <row r="57013" ht="21.75"/>
    <row r="57014" ht="21.75"/>
    <row r="57015" ht="21.75"/>
    <row r="57016" ht="21.75"/>
    <row r="57017" ht="21.75"/>
    <row r="57018" ht="21.75"/>
    <row r="57019" ht="21.75"/>
    <row r="57020" ht="21.75"/>
    <row r="57021" ht="21.75"/>
    <row r="57022" ht="21.75"/>
    <row r="57023" ht="21.75"/>
    <row r="57024" ht="21.75"/>
    <row r="57025" ht="21.75"/>
    <row r="57026" ht="21.75"/>
    <row r="57027" ht="21.75"/>
    <row r="57028" ht="21.75"/>
    <row r="57029" ht="21.75"/>
    <row r="57030" ht="21.75"/>
    <row r="57031" ht="21.75"/>
    <row r="57032" ht="21.75"/>
    <row r="57033" ht="21.75"/>
    <row r="57034" ht="21.75"/>
    <row r="57035" ht="21.75"/>
    <row r="57036" ht="21.75"/>
    <row r="57037" ht="21.75"/>
    <row r="57038" ht="21.75"/>
    <row r="57039" ht="21.75"/>
    <row r="57040" ht="21.75"/>
    <row r="57041" ht="21.75"/>
    <row r="57042" ht="21.75"/>
    <row r="57043" ht="21.75"/>
    <row r="57044" ht="21.75"/>
    <row r="57045" ht="21.75"/>
    <row r="57046" ht="21.75"/>
    <row r="57047" ht="21.75"/>
    <row r="57048" ht="21.75"/>
    <row r="57049" ht="21.75"/>
    <row r="57050" ht="21.75"/>
    <row r="57051" ht="21.75"/>
    <row r="57052" ht="21.75"/>
    <row r="57053" ht="21.75"/>
    <row r="57054" ht="21.75"/>
    <row r="57055" ht="21.75"/>
    <row r="57056" ht="21.75"/>
    <row r="57057" ht="21.75"/>
    <row r="57058" ht="21.75"/>
    <row r="57059" ht="21.75"/>
    <row r="57060" ht="21.75"/>
    <row r="57061" ht="21.75"/>
    <row r="57062" ht="21.75"/>
    <row r="57063" ht="21.75"/>
    <row r="57064" ht="21.75"/>
    <row r="57065" ht="21.75"/>
    <row r="57066" ht="21.75"/>
    <row r="57067" ht="21.75"/>
    <row r="57068" ht="21.75"/>
    <row r="57069" ht="21.75"/>
    <row r="57070" ht="21.75"/>
    <row r="57071" ht="21.75"/>
    <row r="57072" ht="21.75"/>
    <row r="57073" ht="21.75"/>
    <row r="57074" ht="21.75"/>
    <row r="57075" ht="21.75"/>
    <row r="57076" ht="21.75"/>
    <row r="57077" ht="21.75"/>
    <row r="57078" ht="21.75"/>
    <row r="57079" ht="21.75"/>
    <row r="57080" ht="21.75"/>
    <row r="57081" ht="21.75"/>
    <row r="57082" ht="21.75"/>
    <row r="57083" ht="21.75"/>
    <row r="57084" ht="21.75"/>
    <row r="57085" ht="21.75"/>
    <row r="57086" ht="21.75"/>
    <row r="57087" ht="21.75"/>
    <row r="57088" ht="21.75"/>
    <row r="57089" ht="21.75"/>
    <row r="57090" ht="21.75"/>
    <row r="57091" ht="21.75"/>
    <row r="57092" ht="21.75"/>
    <row r="57093" ht="21.75"/>
    <row r="57094" ht="21.75"/>
    <row r="57095" ht="21.75"/>
    <row r="57096" ht="21.75"/>
    <row r="57097" ht="21.75"/>
    <row r="57098" ht="21.75"/>
    <row r="57099" ht="21.75"/>
    <row r="57100" ht="21.75"/>
    <row r="57101" ht="21.75"/>
    <row r="57102" ht="21.75"/>
    <row r="57103" ht="21.75"/>
    <row r="57104" ht="21.75"/>
    <row r="57105" ht="21.75"/>
    <row r="57106" ht="21.75"/>
    <row r="57107" ht="21.75"/>
    <row r="57108" ht="21.75"/>
    <row r="57109" ht="21.75"/>
    <row r="57110" ht="21.75"/>
    <row r="57111" ht="21.75"/>
    <row r="57112" ht="21.75"/>
    <row r="57113" ht="21.75"/>
    <row r="57114" ht="21.75"/>
    <row r="57115" ht="21.75"/>
    <row r="57116" ht="21.75"/>
    <row r="57117" ht="21.75"/>
    <row r="57118" ht="21.75"/>
    <row r="57119" ht="21.75"/>
    <row r="57120" ht="21.75"/>
    <row r="57121" ht="21.75"/>
    <row r="57122" ht="21.75"/>
    <row r="57123" ht="21.75"/>
    <row r="57124" ht="21.75"/>
    <row r="57125" ht="21.75"/>
    <row r="57126" ht="21.75"/>
    <row r="57127" ht="21.75"/>
    <row r="57128" ht="21.75"/>
    <row r="57129" ht="21.75"/>
    <row r="57130" ht="21.75"/>
    <row r="57131" ht="21.75"/>
    <row r="57132" ht="21.75"/>
    <row r="57133" ht="21.75"/>
    <row r="57134" ht="21.75"/>
    <row r="57135" ht="21.75"/>
    <row r="57136" ht="21.75"/>
    <row r="57137" ht="21.75"/>
    <row r="57138" ht="21.75"/>
    <row r="57139" ht="21.75"/>
    <row r="57140" ht="21.75"/>
    <row r="57141" ht="21.75"/>
    <row r="57142" ht="21.75"/>
    <row r="57143" ht="21.75"/>
    <row r="57144" ht="21.75"/>
    <row r="57145" ht="21.75"/>
    <row r="57146" ht="21.75"/>
    <row r="57147" ht="21.75"/>
    <row r="57148" ht="21.75"/>
    <row r="57149" ht="21.75"/>
    <row r="57150" ht="21.75"/>
    <row r="57151" ht="21.75"/>
    <row r="57152" ht="21.75"/>
    <row r="57153" ht="21.75"/>
    <row r="57154" ht="21.75"/>
    <row r="57155" ht="21.75"/>
    <row r="57156" ht="21.75"/>
    <row r="57157" ht="21.75"/>
    <row r="57158" ht="21.75"/>
    <row r="57159" ht="21.75"/>
    <row r="57160" ht="21.75"/>
    <row r="57161" ht="21.75"/>
    <row r="57162" ht="21.75"/>
    <row r="57163" ht="21.75"/>
    <row r="57164" ht="21.75"/>
    <row r="57165" ht="21.75"/>
    <row r="57166" ht="21.75"/>
    <row r="57167" ht="21.75"/>
    <row r="57168" ht="21.75"/>
    <row r="57169" ht="21.75"/>
    <row r="57170" ht="21.75"/>
    <row r="57171" ht="21.75"/>
    <row r="57172" ht="21.75"/>
    <row r="57173" ht="21.75"/>
    <row r="57174" ht="21.75"/>
    <row r="57175" ht="21.75"/>
    <row r="57176" ht="21.75"/>
    <row r="57177" ht="21.75"/>
    <row r="57178" ht="21.75"/>
    <row r="57179" ht="21.75"/>
    <row r="57180" ht="21.75"/>
    <row r="57181" ht="21.75"/>
    <row r="57182" ht="21.75"/>
    <row r="57183" ht="21.75"/>
    <row r="57184" ht="21.75"/>
    <row r="57185" ht="21.75"/>
    <row r="57186" ht="21.75"/>
    <row r="57187" ht="21.75"/>
    <row r="57188" ht="21.75"/>
    <row r="57189" ht="21.75"/>
    <row r="57190" ht="21.75"/>
    <row r="57191" ht="21.75"/>
    <row r="57192" ht="21.75"/>
    <row r="57193" ht="21.75"/>
    <row r="57194" ht="21.75"/>
    <row r="57195" ht="21.75"/>
    <row r="57196" ht="21.75"/>
    <row r="57197" ht="21.75"/>
    <row r="57198" ht="21.75"/>
    <row r="57199" ht="21.75"/>
    <row r="57200" ht="21.75"/>
    <row r="57201" ht="21.75"/>
    <row r="57202" ht="21.75"/>
    <row r="57203" ht="21.75"/>
    <row r="57204" ht="21.75"/>
    <row r="57205" ht="21.75"/>
    <row r="57206" ht="21.75"/>
    <row r="57207" ht="21.75"/>
    <row r="57208" ht="21.75"/>
    <row r="57209" ht="21.75"/>
    <row r="57210" ht="21.75"/>
    <row r="57211" ht="21.75"/>
    <row r="57212" ht="21.75"/>
    <row r="57213" ht="21.75"/>
    <row r="57214" ht="21.75"/>
    <row r="57215" ht="21.75"/>
    <row r="57216" ht="21.75"/>
    <row r="57217" ht="21.75"/>
    <row r="57218" ht="21.75"/>
    <row r="57219" ht="21.75"/>
    <row r="57220" ht="21.75"/>
    <row r="57221" ht="21.75"/>
    <row r="57222" ht="21.75"/>
    <row r="57223" ht="21.75"/>
    <row r="57224" ht="21.75"/>
    <row r="57225" ht="21.75"/>
    <row r="57226" ht="21.75"/>
    <row r="57227" ht="21.75"/>
    <row r="57228" ht="21.75"/>
    <row r="57229" ht="21.75"/>
    <row r="57230" ht="21.75"/>
    <row r="57231" ht="21.75"/>
    <row r="57232" ht="21.75"/>
    <row r="57233" ht="21.75"/>
    <row r="57234" ht="21.75"/>
    <row r="57235" ht="21.75"/>
    <row r="57236" ht="21.75"/>
    <row r="57237" ht="21.75"/>
    <row r="57238" ht="21.75"/>
    <row r="57239" ht="21.75"/>
    <row r="57240" ht="21.75"/>
    <row r="57241" ht="21.75"/>
    <row r="57242" ht="21.75"/>
    <row r="57243" ht="21.75"/>
    <row r="57244" ht="21.75"/>
    <row r="57245" ht="21.75"/>
    <row r="57246" ht="21.75"/>
    <row r="57247" ht="21.75"/>
    <row r="57248" ht="21.75"/>
    <row r="57249" ht="21.75"/>
    <row r="57250" ht="21.75"/>
    <row r="57251" ht="21.75"/>
    <row r="57252" ht="21.75"/>
    <row r="57253" ht="21.75"/>
    <row r="57254" ht="21.75"/>
    <row r="57255" ht="21.75"/>
    <row r="57256" ht="21.75"/>
    <row r="57257" ht="21.75"/>
    <row r="57258" ht="21.75"/>
    <row r="57259" ht="21.75"/>
    <row r="57260" ht="21.75"/>
    <row r="57261" ht="21.75"/>
    <row r="57262" ht="21.75"/>
    <row r="57263" ht="21.75"/>
    <row r="57264" ht="21.75"/>
    <row r="57265" ht="21.75"/>
    <row r="57266" ht="21.75"/>
    <row r="57267" ht="21.75"/>
    <row r="57268" ht="21.75"/>
    <row r="57269" ht="21.75"/>
    <row r="57270" ht="21.75"/>
    <row r="57271" ht="21.75"/>
    <row r="57272" ht="21.75"/>
    <row r="57273" ht="21.75"/>
    <row r="57274" ht="21.75"/>
    <row r="57275" ht="21.75"/>
    <row r="57276" ht="21.75"/>
    <row r="57277" ht="21.75"/>
    <row r="57278" ht="21.75"/>
    <row r="57279" ht="21.75"/>
    <row r="57280" ht="21.75"/>
    <row r="57281" ht="21.75"/>
    <row r="57282" ht="21.75"/>
    <row r="57283" ht="21.75"/>
    <row r="57284" ht="21.75"/>
    <row r="57285" ht="21.75"/>
    <row r="57286" ht="21.75"/>
    <row r="57287" ht="21.75"/>
    <row r="57288" ht="21.75"/>
    <row r="57289" ht="21.75"/>
    <row r="57290" ht="21.75"/>
    <row r="57291" ht="21.75"/>
    <row r="57292" ht="21.75"/>
    <row r="57293" ht="21.75"/>
    <row r="57294" ht="21.75"/>
    <row r="57295" ht="21.75"/>
    <row r="57296" ht="21.75"/>
    <row r="57297" ht="21.75"/>
    <row r="57298" ht="21.75"/>
    <row r="57299" ht="21.75"/>
    <row r="57300" ht="21.75"/>
    <row r="57301" ht="21.75"/>
    <row r="57302" ht="21.75"/>
    <row r="57303" ht="21.75"/>
    <row r="57304" ht="21.75"/>
    <row r="57305" ht="21.75"/>
    <row r="57306" ht="21.75"/>
    <row r="57307" ht="21.75"/>
    <row r="57308" ht="21.75"/>
    <row r="57309" ht="21.75"/>
    <row r="57310" ht="21.75"/>
    <row r="57311" ht="21.75"/>
    <row r="57312" ht="21.75"/>
    <row r="57313" ht="21.75"/>
    <row r="57314" ht="21.75"/>
    <row r="57315" ht="21.75"/>
    <row r="57316" ht="21.75"/>
    <row r="57317" ht="21.75"/>
    <row r="57318" ht="21.75"/>
    <row r="57319" ht="21.75"/>
    <row r="57320" ht="21.75"/>
    <row r="57321" ht="21.75"/>
    <row r="57322" ht="21.75"/>
    <row r="57323" ht="21.75"/>
    <row r="57324" ht="21.75"/>
    <row r="57325" ht="21.75"/>
    <row r="57326" ht="21.75"/>
    <row r="57327" ht="21.75"/>
    <row r="57328" ht="21.75"/>
    <row r="57329" ht="21.75"/>
    <row r="57330" ht="21.75"/>
    <row r="57331" ht="21.75"/>
    <row r="57332" ht="21.75"/>
    <row r="57333" ht="21.75"/>
    <row r="57334" ht="21.75"/>
    <row r="57335" ht="21.75"/>
    <row r="57336" ht="21.75"/>
    <row r="57337" ht="21.75"/>
    <row r="57338" ht="21.75"/>
    <row r="57339" ht="21.75"/>
    <row r="57340" ht="21.75"/>
    <row r="57341" ht="21.75"/>
    <row r="57342" ht="21.75"/>
    <row r="57343" ht="21.75"/>
    <row r="57344" ht="21.75"/>
    <row r="57345" ht="21.75"/>
    <row r="57346" ht="21.75"/>
    <row r="57347" ht="21.75"/>
    <row r="57348" ht="21.75"/>
    <row r="57349" ht="21.75"/>
    <row r="57350" ht="21.75"/>
    <row r="57351" ht="21.75"/>
    <row r="57352" ht="21.75"/>
    <row r="57353" ht="21.75"/>
    <row r="57354" ht="21.75"/>
    <row r="57355" ht="21.75"/>
    <row r="57356" ht="21.75"/>
    <row r="57357" ht="21.75"/>
    <row r="57358" ht="21.75"/>
    <row r="57359" ht="21.75"/>
    <row r="57360" ht="21.75"/>
    <row r="57361" ht="21.75"/>
    <row r="57362" ht="21.75"/>
    <row r="57363" ht="21.75"/>
    <row r="57364" ht="21.75"/>
    <row r="57365" ht="21.75"/>
    <row r="57366" ht="21.75"/>
    <row r="57367" ht="21.75"/>
    <row r="57368" ht="21.75"/>
    <row r="57369" ht="21.75"/>
    <row r="57370" ht="21.75"/>
    <row r="57371" ht="21.75"/>
    <row r="57372" ht="21.75"/>
    <row r="57373" ht="21.75"/>
    <row r="57374" ht="21.75"/>
    <row r="57375" ht="21.75"/>
    <row r="57376" ht="21.75"/>
    <row r="57377" ht="21.75"/>
    <row r="57378" ht="21.75"/>
    <row r="57379" ht="21.75"/>
    <row r="57380" ht="21.75"/>
    <row r="57381" ht="21.75"/>
    <row r="57382" ht="21.75"/>
    <row r="57383" ht="21.75"/>
    <row r="57384" ht="21.75"/>
    <row r="57385" ht="21.75"/>
    <row r="57386" ht="21.75"/>
    <row r="57387" ht="21.75"/>
    <row r="57388" ht="21.75"/>
    <row r="57389" ht="21.75"/>
    <row r="57390" ht="21.75"/>
    <row r="57391" ht="21.75"/>
    <row r="57392" ht="21.75"/>
    <row r="57393" ht="21.75"/>
    <row r="57394" ht="21.75"/>
    <row r="57395" ht="21.75"/>
    <row r="57396" ht="21.75"/>
    <row r="57397" ht="21.75"/>
    <row r="57398" ht="21.75"/>
    <row r="57399" ht="21.75"/>
    <row r="57400" ht="21.75"/>
    <row r="57401" ht="21.75"/>
    <row r="57402" ht="21.75"/>
    <row r="57403" ht="21.75"/>
    <row r="57404" ht="21.75"/>
    <row r="57405" ht="21.75"/>
    <row r="57406" ht="21.75"/>
    <row r="57407" ht="21.75"/>
    <row r="57408" ht="21.75"/>
    <row r="57409" ht="21.75"/>
    <row r="57410" ht="21.75"/>
    <row r="57411" ht="21.75"/>
    <row r="57412" ht="21.75"/>
    <row r="57413" ht="21.75"/>
    <row r="57414" ht="21.75"/>
    <row r="57415" ht="21.75"/>
    <row r="57416" ht="21.75"/>
    <row r="57417" ht="21.75"/>
    <row r="57418" ht="21.75"/>
    <row r="57419" ht="21.75"/>
    <row r="57420" ht="21.75"/>
    <row r="57421" ht="21.75"/>
    <row r="57422" ht="21.75"/>
    <row r="57423" ht="21.75"/>
    <row r="57424" ht="21.75"/>
    <row r="57425" ht="21.75"/>
    <row r="57426" ht="21.75"/>
    <row r="57427" ht="21.75"/>
    <row r="57428" ht="21.75"/>
    <row r="57429" ht="21.75"/>
    <row r="57430" ht="21.75"/>
    <row r="57431" ht="21.75"/>
    <row r="57432" ht="21.75"/>
    <row r="57433" ht="21.75"/>
    <row r="57434" ht="21.75"/>
    <row r="57435" ht="21.75"/>
    <row r="57436" ht="21.75"/>
    <row r="57437" ht="21.75"/>
    <row r="57438" ht="21.75"/>
    <row r="57439" ht="21.75"/>
    <row r="57440" ht="21.75"/>
    <row r="57441" ht="21.75"/>
    <row r="57442" ht="21.75"/>
    <row r="57443" ht="21.75"/>
    <row r="57444" ht="21.75"/>
    <row r="57445" ht="21.75"/>
    <row r="57446" ht="21.75"/>
    <row r="57447" ht="21.75"/>
    <row r="57448" ht="21.75"/>
    <row r="57449" ht="21.75"/>
    <row r="57450" ht="21.75"/>
    <row r="57451" ht="21.75"/>
    <row r="57452" ht="21.75"/>
    <row r="57453" ht="21.75"/>
    <row r="57454" ht="21.75"/>
    <row r="57455" ht="21.75"/>
    <row r="57456" ht="21.75"/>
    <row r="57457" ht="21.75"/>
    <row r="57458" ht="21.75"/>
    <row r="57459" ht="21.75"/>
    <row r="57460" ht="21.75"/>
    <row r="57461" ht="21.75"/>
    <row r="57462" ht="21.75"/>
    <row r="57463" ht="21.75"/>
    <row r="57464" ht="21.75"/>
    <row r="57465" ht="21.75"/>
    <row r="57466" ht="21.75"/>
    <row r="57467" ht="21.75"/>
    <row r="57468" ht="21.75"/>
    <row r="57469" ht="21.75"/>
    <row r="57470" ht="21.75"/>
    <row r="57471" ht="21.75"/>
    <row r="57472" ht="21.75"/>
    <row r="57473" ht="21.75"/>
    <row r="57474" ht="21.75"/>
    <row r="57475" ht="21.75"/>
    <row r="57476" ht="21.75"/>
    <row r="57477" ht="21.75"/>
    <row r="57478" ht="21.75"/>
    <row r="57479" ht="21.75"/>
    <row r="57480" ht="21.75"/>
    <row r="57481" ht="21.75"/>
    <row r="57482" ht="21.75"/>
    <row r="57483" ht="21.75"/>
    <row r="57484" ht="21.75"/>
    <row r="57485" ht="21.75"/>
    <row r="57486" ht="21.75"/>
    <row r="57487" ht="21.75"/>
    <row r="57488" ht="21.75"/>
    <row r="57489" ht="21.75"/>
    <row r="57490" ht="21.75"/>
    <row r="57491" ht="21.75"/>
    <row r="57492" ht="21.75"/>
    <row r="57493" ht="21.75"/>
    <row r="57494" ht="21.75"/>
    <row r="57495" ht="21.75"/>
    <row r="57496" ht="21.75"/>
    <row r="57497" ht="21.75"/>
    <row r="57498" ht="21.75"/>
    <row r="57499" ht="21.75"/>
    <row r="57500" ht="21.75"/>
    <row r="57501" ht="21.75"/>
    <row r="57502" ht="21.75"/>
    <row r="57503" ht="21.75"/>
    <row r="57504" ht="21.75"/>
    <row r="57505" ht="21.75"/>
    <row r="57506" ht="21.75"/>
    <row r="57507" ht="21.75"/>
    <row r="57508" ht="21.75"/>
    <row r="57509" ht="21.75"/>
    <row r="57510" ht="21.75"/>
    <row r="57511" ht="21.75"/>
    <row r="57512" ht="21.75"/>
    <row r="57513" ht="21.75"/>
    <row r="57514" ht="21.75"/>
    <row r="57515" ht="21.75"/>
    <row r="57516" ht="21.75"/>
    <row r="57517" ht="21.75"/>
    <row r="57518" ht="21.75"/>
    <row r="57519" ht="21.75"/>
    <row r="57520" ht="21.75"/>
    <row r="57521" ht="21.75"/>
    <row r="57522" ht="21.75"/>
    <row r="57523" ht="21.75"/>
    <row r="57524" ht="21.75"/>
    <row r="57525" ht="21.75"/>
    <row r="57526" ht="21.75"/>
    <row r="57527" ht="21.75"/>
    <row r="57528" ht="21.75"/>
    <row r="57529" ht="21.75"/>
    <row r="57530" ht="21.75"/>
    <row r="57531" ht="21.75"/>
    <row r="57532" ht="21.75"/>
    <row r="57533" ht="21.75"/>
    <row r="57534" ht="21.75"/>
    <row r="57535" ht="21.75"/>
    <row r="57536" ht="21.75"/>
    <row r="57537" ht="21.75"/>
    <row r="57538" ht="21.75"/>
    <row r="57539" ht="21.75"/>
    <row r="57540" ht="21.75"/>
    <row r="57541" ht="21.75"/>
    <row r="57542" ht="21.75"/>
    <row r="57543" ht="21.75"/>
    <row r="57544" ht="21.75"/>
    <row r="57545" ht="21.75"/>
    <row r="57546" ht="21.75"/>
    <row r="57547" ht="21.75"/>
    <row r="57548" ht="21.75"/>
    <row r="57549" ht="21.75"/>
    <row r="57550" ht="21.75"/>
    <row r="57551" ht="21.75"/>
    <row r="57552" ht="21.75"/>
    <row r="57553" ht="21.75"/>
    <row r="57554" ht="21.75"/>
    <row r="57555" ht="21.75"/>
    <row r="57556" ht="21.75"/>
    <row r="57557" ht="21.75"/>
    <row r="57558" ht="21.75"/>
    <row r="57559" ht="21.75"/>
    <row r="57560" ht="21.75"/>
    <row r="57561" ht="21.75"/>
    <row r="57562" ht="21.75"/>
    <row r="57563" ht="21.75"/>
    <row r="57564" ht="21.75"/>
    <row r="57565" ht="21.75"/>
    <row r="57566" ht="21.75"/>
    <row r="57567" ht="21.75"/>
    <row r="57568" ht="21.75"/>
    <row r="57569" ht="21.75"/>
    <row r="57570" ht="21.75"/>
    <row r="57571" ht="21.75"/>
    <row r="57572" ht="21.75"/>
    <row r="57573" ht="21.75"/>
    <row r="57574" ht="21.75"/>
    <row r="57575" ht="21.75"/>
    <row r="57576" ht="21.75"/>
    <row r="57577" ht="21.75"/>
    <row r="57578" ht="21.75"/>
    <row r="57579" ht="21.75"/>
    <row r="57580" ht="21.75"/>
    <row r="57581" ht="21.75"/>
    <row r="57582" ht="21.75"/>
    <row r="57583" ht="21.75"/>
    <row r="57584" ht="21.75"/>
    <row r="57585" ht="21.75"/>
    <row r="57586" ht="21.75"/>
    <row r="57587" ht="21.75"/>
    <row r="57588" ht="21.75"/>
    <row r="57589" ht="21.75"/>
    <row r="57590" ht="21.75"/>
    <row r="57591" ht="21.75"/>
    <row r="57592" ht="21.75"/>
    <row r="57593" ht="21.75"/>
    <row r="57594" ht="21.75"/>
    <row r="57595" ht="21.75"/>
    <row r="57596" ht="21.75"/>
    <row r="57597" ht="21.75"/>
    <row r="57598" ht="21.75"/>
    <row r="57599" ht="21.75"/>
    <row r="57600" ht="21.75"/>
    <row r="57601" ht="21.75"/>
    <row r="57602" ht="21.75"/>
    <row r="57603" ht="21.75"/>
    <row r="57604" ht="21.75"/>
    <row r="57605" ht="21.75"/>
    <row r="57606" ht="21.75"/>
    <row r="57607" ht="21.75"/>
    <row r="57608" ht="21.75"/>
    <row r="57609" ht="21.75"/>
    <row r="57610" ht="21.75"/>
    <row r="57611" ht="21.75"/>
    <row r="57612" ht="21.75"/>
    <row r="57613" ht="21.75"/>
    <row r="57614" ht="21.75"/>
    <row r="57615" ht="21.75"/>
    <row r="57616" ht="21.75"/>
    <row r="57617" ht="21.75"/>
    <row r="57618" ht="21.75"/>
    <row r="57619" ht="21.75"/>
    <row r="57620" ht="21.75"/>
    <row r="57621" ht="21.75"/>
    <row r="57622" ht="21.75"/>
    <row r="57623" ht="21.75"/>
    <row r="57624" ht="21.75"/>
    <row r="57625" ht="21.75"/>
    <row r="57626" ht="21.75"/>
    <row r="57627" ht="21.75"/>
    <row r="57628" ht="21.75"/>
    <row r="57629" ht="21.75"/>
    <row r="57630" ht="21.75"/>
    <row r="57631" ht="21.75"/>
    <row r="57632" ht="21.75"/>
    <row r="57633" ht="21.75"/>
    <row r="57634" ht="21.75"/>
    <row r="57635" ht="21.75"/>
    <row r="57636" ht="21.75"/>
    <row r="57637" ht="21.75"/>
    <row r="57638" ht="21.75"/>
    <row r="57639" ht="21.75"/>
    <row r="57640" ht="21.75"/>
    <row r="57641" ht="21.75"/>
    <row r="57642" ht="21.75"/>
    <row r="57643" ht="21.75"/>
    <row r="57644" ht="21.75"/>
    <row r="57645" ht="21.75"/>
    <row r="57646" ht="21.75"/>
    <row r="57647" ht="21.75"/>
    <row r="57648" ht="21.75"/>
    <row r="57649" ht="21.75"/>
    <row r="57650" ht="21.75"/>
    <row r="57651" ht="21.75"/>
    <row r="57652" ht="21.75"/>
    <row r="57653" ht="21.75"/>
    <row r="57654" ht="21.75"/>
    <row r="57655" ht="21.75"/>
    <row r="57656" ht="21.75"/>
    <row r="57657" ht="21.75"/>
    <row r="57658" ht="21.75"/>
    <row r="57659" ht="21.75"/>
    <row r="57660" ht="21.75"/>
    <row r="57661" ht="21.75"/>
    <row r="57662" ht="21.75"/>
    <row r="57663" ht="21.75"/>
    <row r="57664" ht="21.75"/>
    <row r="57665" ht="21.75"/>
    <row r="57666" ht="21.75"/>
    <row r="57667" ht="21.75"/>
    <row r="57668" ht="21.75"/>
    <row r="57669" ht="21.75"/>
    <row r="57670" ht="21.75"/>
    <row r="57671" ht="21.75"/>
    <row r="57672" ht="21.75"/>
    <row r="57673" ht="21.75"/>
    <row r="57674" ht="21.75"/>
    <row r="57675" ht="21.75"/>
    <row r="57676" ht="21.75"/>
    <row r="57677" ht="21.75"/>
    <row r="57678" ht="21.75"/>
    <row r="57679" ht="21.75"/>
    <row r="57680" ht="21.75"/>
    <row r="57681" ht="21.75"/>
    <row r="57682" ht="21.75"/>
    <row r="57683" ht="21.75"/>
    <row r="57684" ht="21.75"/>
    <row r="57685" ht="21.75"/>
    <row r="57686" ht="21.75"/>
    <row r="57687" ht="21.75"/>
    <row r="57688" ht="21.75"/>
    <row r="57689" ht="21.75"/>
    <row r="57690" ht="21.75"/>
    <row r="57691" ht="21.75"/>
    <row r="57692" ht="21.75"/>
    <row r="57693" ht="21.75"/>
    <row r="57694" ht="21.75"/>
    <row r="57695" ht="21.75"/>
    <row r="57696" ht="21.75"/>
    <row r="57697" ht="21.75"/>
    <row r="57698" ht="21.75"/>
    <row r="57699" ht="21.75"/>
    <row r="57700" ht="21.75"/>
    <row r="57701" ht="21.75"/>
    <row r="57702" ht="21.75"/>
    <row r="57703" ht="21.75"/>
    <row r="57704" ht="21.75"/>
    <row r="57705" ht="21.75"/>
    <row r="57706" ht="21.75"/>
    <row r="57707" ht="21.75"/>
    <row r="57708" ht="21.75"/>
    <row r="57709" ht="21.75"/>
    <row r="57710" ht="21.75"/>
    <row r="57711" ht="21.75"/>
    <row r="57712" ht="21.75"/>
    <row r="57713" ht="21.75"/>
    <row r="57714" ht="21.75"/>
    <row r="57715" ht="21.75"/>
    <row r="57716" ht="21.75"/>
    <row r="57717" ht="21.75"/>
    <row r="57718" ht="21.75"/>
    <row r="57719" ht="21.75"/>
    <row r="57720" ht="21.75"/>
    <row r="57721" ht="21.75"/>
    <row r="57722" ht="21.75"/>
    <row r="57723" ht="21.75"/>
    <row r="57724" ht="21.75"/>
    <row r="57725" ht="21.75"/>
    <row r="57726" ht="21.75"/>
    <row r="57727" ht="21.75"/>
    <row r="57728" ht="21.75"/>
    <row r="57729" ht="21.75"/>
    <row r="57730" ht="21.75"/>
    <row r="57731" ht="21.75"/>
    <row r="57732" ht="21.75"/>
    <row r="57733" ht="21.75"/>
    <row r="57734" ht="21.75"/>
    <row r="57735" ht="21.75"/>
    <row r="57736" ht="21.75"/>
    <row r="57737" ht="21.75"/>
    <row r="57738" ht="21.75"/>
    <row r="57739" ht="21.75"/>
    <row r="57740" ht="21.75"/>
    <row r="57741" ht="21.75"/>
    <row r="57742" ht="21.75"/>
    <row r="57743" ht="21.75"/>
    <row r="57744" ht="21.75"/>
    <row r="57745" ht="21.75"/>
    <row r="57746" ht="21.75"/>
    <row r="57747" ht="21.75"/>
    <row r="57748" ht="21.75"/>
    <row r="57749" ht="21.75"/>
    <row r="57750" ht="21.75"/>
    <row r="57751" ht="21.75"/>
    <row r="57752" ht="21.75"/>
    <row r="57753" ht="21.75"/>
    <row r="57754" ht="21.75"/>
    <row r="57755" ht="21.75"/>
    <row r="57756" ht="21.75"/>
    <row r="57757" ht="21.75"/>
    <row r="57758" ht="21.75"/>
    <row r="57759" ht="21.75"/>
    <row r="57760" ht="21.75"/>
    <row r="57761" ht="21.75"/>
    <row r="57762" ht="21.75"/>
    <row r="57763" ht="21.75"/>
    <row r="57764" ht="21.75"/>
    <row r="57765" ht="21.75"/>
    <row r="57766" ht="21.75"/>
    <row r="57767" ht="21.75"/>
    <row r="57768" ht="21.75"/>
    <row r="57769" ht="21.75"/>
    <row r="57770" ht="21.75"/>
    <row r="57771" ht="21.75"/>
    <row r="57772" ht="21.75"/>
    <row r="57773" ht="21.75"/>
    <row r="57774" ht="21.75"/>
    <row r="57775" ht="21.75"/>
    <row r="57776" ht="21.75"/>
    <row r="57777" ht="21.75"/>
    <row r="57778" ht="21.75"/>
    <row r="57779" ht="21.75"/>
    <row r="57780" ht="21.75"/>
    <row r="57781" ht="21.75"/>
    <row r="57782" ht="21.75"/>
    <row r="57783" ht="21.75"/>
    <row r="57784" ht="21.75"/>
    <row r="57785" ht="21.75"/>
    <row r="57786" ht="21.75"/>
    <row r="57787" ht="21.75"/>
    <row r="57788" ht="21.75"/>
    <row r="57789" ht="21.75"/>
    <row r="57790" ht="21.75"/>
    <row r="57791" ht="21.75"/>
    <row r="57792" ht="21.75"/>
    <row r="57793" ht="21.75"/>
    <row r="57794" ht="21.75"/>
    <row r="57795" ht="21.75"/>
    <row r="57796" ht="21.75"/>
    <row r="57797" ht="21.75"/>
    <row r="57798" ht="21.75"/>
    <row r="57799" ht="21.75"/>
    <row r="57800" ht="21.75"/>
    <row r="57801" ht="21.75"/>
    <row r="57802" ht="21.75"/>
    <row r="57803" ht="21.75"/>
    <row r="57804" ht="21.75"/>
    <row r="57805" ht="21.75"/>
    <row r="57806" ht="21.75"/>
    <row r="57807" ht="21.75"/>
    <row r="57808" ht="21.75"/>
    <row r="57809" ht="21.75"/>
    <row r="57810" ht="21.75"/>
    <row r="57811" ht="21.75"/>
    <row r="57812" ht="21.75"/>
    <row r="57813" ht="21.75"/>
    <row r="57814" ht="21.75"/>
    <row r="57815" ht="21.75"/>
    <row r="57816" ht="21.75"/>
    <row r="57817" ht="21.75"/>
    <row r="57818" ht="21.75"/>
    <row r="57819" ht="21.75"/>
    <row r="57820" ht="21.75"/>
    <row r="57821" ht="21.75"/>
    <row r="57822" ht="21.75"/>
    <row r="57823" ht="21.75"/>
    <row r="57824" ht="21.75"/>
    <row r="57825" ht="21.75"/>
    <row r="57826" ht="21.75"/>
    <row r="57827" ht="21.75"/>
    <row r="57828" ht="21.75"/>
    <row r="57829" ht="21.75"/>
    <row r="57830" ht="21.75"/>
    <row r="57831" ht="21.75"/>
    <row r="57832" ht="21.75"/>
    <row r="57833" ht="21.75"/>
    <row r="57834" ht="21.75"/>
    <row r="57835" ht="21.75"/>
    <row r="57836" ht="21.75"/>
    <row r="57837" ht="21.75"/>
    <row r="57838" ht="21.75"/>
    <row r="57839" ht="21.75"/>
    <row r="57840" ht="21.75"/>
    <row r="57841" ht="21.75"/>
    <row r="57842" ht="21.75"/>
    <row r="57843" ht="21.75"/>
    <row r="57844" ht="21.75"/>
    <row r="57845" ht="21.75"/>
    <row r="57846" ht="21.75"/>
    <row r="57847" ht="21.75"/>
    <row r="57848" ht="21.75"/>
    <row r="57849" ht="21.75"/>
    <row r="57850" ht="21.75"/>
    <row r="57851" ht="21.75"/>
    <row r="57852" ht="21.75"/>
    <row r="57853" ht="21.75"/>
    <row r="57854" ht="21.75"/>
    <row r="57855" ht="21.75"/>
    <row r="57856" ht="21.75"/>
    <row r="57857" ht="21.75"/>
    <row r="57858" ht="21.75"/>
    <row r="57859" ht="21.75"/>
    <row r="57860" ht="21.75"/>
    <row r="57861" ht="21.75"/>
    <row r="57862" ht="21.75"/>
    <row r="57863" ht="21.75"/>
    <row r="57864" ht="21.75"/>
    <row r="57865" ht="21.75"/>
    <row r="57866" ht="21.75"/>
    <row r="57867" ht="21.75"/>
    <row r="57868" ht="21.75"/>
    <row r="57869" ht="21.75"/>
    <row r="57870" ht="21.75"/>
    <row r="57871" ht="21.75"/>
    <row r="57872" ht="21.75"/>
    <row r="57873" ht="21.75"/>
    <row r="57874" ht="21.75"/>
    <row r="57875" ht="21.75"/>
    <row r="57876" ht="21.75"/>
    <row r="57877" ht="21.75"/>
    <row r="57878" ht="21.75"/>
    <row r="57879" ht="21.75"/>
    <row r="57880" ht="21.75"/>
    <row r="57881" ht="21.75"/>
    <row r="57882" ht="21.75"/>
    <row r="57883" ht="21.75"/>
    <row r="57884" ht="21.75"/>
    <row r="57885" ht="21.75"/>
    <row r="57886" ht="21.75"/>
    <row r="57887" ht="21.75"/>
    <row r="57888" ht="21.75"/>
    <row r="57889" ht="21.75"/>
    <row r="57890" ht="21.75"/>
    <row r="57891" ht="21.75"/>
    <row r="57892" ht="21.75"/>
    <row r="57893" ht="21.75"/>
    <row r="57894" ht="21.75"/>
    <row r="57895" ht="21.75"/>
    <row r="57896" ht="21.75"/>
    <row r="57897" ht="21.75"/>
    <row r="57898" ht="21.75"/>
    <row r="57899" ht="21.75"/>
    <row r="57900" ht="21.75"/>
    <row r="57901" ht="21.75"/>
    <row r="57902" ht="21.75"/>
    <row r="57903" ht="21.75"/>
    <row r="57904" ht="21.75"/>
    <row r="57905" ht="21.75"/>
    <row r="57906" ht="21.75"/>
    <row r="57907" ht="21.75"/>
    <row r="57908" ht="21.75"/>
    <row r="57909" ht="21.75"/>
    <row r="57910" ht="21.75"/>
    <row r="57911" ht="21.75"/>
    <row r="57912" ht="21.75"/>
    <row r="57913" ht="21.75"/>
    <row r="57914" ht="21.75"/>
    <row r="57915" ht="21.75"/>
    <row r="57916" ht="21.75"/>
    <row r="57917" ht="21.75"/>
    <row r="57918" ht="21.75"/>
    <row r="57919" ht="21.75"/>
    <row r="57920" ht="21.75"/>
    <row r="57921" ht="21.75"/>
    <row r="57922" ht="21.75"/>
    <row r="57923" ht="21.75"/>
    <row r="57924" ht="21.75"/>
    <row r="57925" ht="21.75"/>
    <row r="57926" ht="21.75"/>
    <row r="57927" ht="21.75"/>
    <row r="57928" ht="21.75"/>
    <row r="57929" ht="21.75"/>
    <row r="57930" ht="21.75"/>
    <row r="57931" ht="21.75"/>
    <row r="57932" ht="21.75"/>
    <row r="57933" ht="21.75"/>
    <row r="57934" ht="21.75"/>
    <row r="57935" ht="21.75"/>
    <row r="57936" ht="21.75"/>
    <row r="57937" ht="21.75"/>
    <row r="57938" ht="21.75"/>
    <row r="57939" ht="21.75"/>
    <row r="57940" ht="21.75"/>
    <row r="57941" ht="21.75"/>
    <row r="57942" ht="21.75"/>
    <row r="57943" ht="21.75"/>
    <row r="57944" ht="21.75"/>
    <row r="57945" ht="21.75"/>
    <row r="57946" ht="21.75"/>
    <row r="57947" ht="21.75"/>
    <row r="57948" ht="21.75"/>
    <row r="57949" ht="21.75"/>
    <row r="57950" ht="21.75"/>
    <row r="57951" ht="21.75"/>
    <row r="57952" ht="21.75"/>
    <row r="57953" ht="21.75"/>
    <row r="57954" ht="21.75"/>
    <row r="57955" ht="21.75"/>
    <row r="57956" ht="21.75"/>
    <row r="57957" ht="21.75"/>
    <row r="57958" ht="21.75"/>
    <row r="57959" ht="21.75"/>
    <row r="57960" ht="21.75"/>
    <row r="57961" ht="21.75"/>
    <row r="57962" ht="21.75"/>
    <row r="57963" ht="21.75"/>
    <row r="57964" ht="21.75"/>
    <row r="57965" ht="21.75"/>
    <row r="57966" ht="21.75"/>
    <row r="57967" ht="21.75"/>
    <row r="57968" ht="21.75"/>
    <row r="57969" ht="21.75"/>
    <row r="57970" ht="21.75"/>
    <row r="57971" ht="21.75"/>
    <row r="57972" ht="21.75"/>
    <row r="57973" ht="21.75"/>
    <row r="57974" ht="21.75"/>
    <row r="57975" ht="21.75"/>
    <row r="57976" ht="21.75"/>
    <row r="57977" ht="21.75"/>
    <row r="57978" ht="21.75"/>
    <row r="57979" ht="21.75"/>
    <row r="57980" ht="21.75"/>
    <row r="57981" ht="21.75"/>
    <row r="57982" ht="21.75"/>
    <row r="57983" ht="21.75"/>
    <row r="57984" ht="21.75"/>
    <row r="57985" ht="21.75"/>
    <row r="57986" ht="21.75"/>
    <row r="57987" ht="21.75"/>
    <row r="57988" ht="21.75"/>
    <row r="57989" ht="21.75"/>
    <row r="57990" ht="21.75"/>
    <row r="57991" ht="21.75"/>
    <row r="57992" ht="21.75"/>
    <row r="57993" ht="21.75"/>
    <row r="57994" ht="21.75"/>
    <row r="57995" ht="21.75"/>
    <row r="57996" ht="21.75"/>
    <row r="57997" ht="21.75"/>
    <row r="57998" ht="21.75"/>
    <row r="57999" ht="21.75"/>
    <row r="58000" ht="21.75"/>
    <row r="58001" ht="21.75"/>
    <row r="58002" ht="21.75"/>
    <row r="58003" ht="21.75"/>
    <row r="58004" ht="21.75"/>
    <row r="58005" ht="21.75"/>
    <row r="58006" ht="21.75"/>
    <row r="58007" ht="21.75"/>
    <row r="58008" ht="21.75"/>
    <row r="58009" ht="21.75"/>
    <row r="58010" ht="21.75"/>
    <row r="58011" ht="21.75"/>
    <row r="58012" ht="21.75"/>
    <row r="58013" ht="21.75"/>
    <row r="58014" ht="21.75"/>
    <row r="58015" ht="21.75"/>
    <row r="58016" ht="21.75"/>
    <row r="58017" ht="21.75"/>
    <row r="58018" ht="21.75"/>
    <row r="58019" ht="21.75"/>
    <row r="58020" ht="21.75"/>
    <row r="58021" ht="21.75"/>
    <row r="58022" ht="21.75"/>
    <row r="58023" ht="21.75"/>
    <row r="58024" ht="21.75"/>
    <row r="58025" ht="21.75"/>
    <row r="58026" ht="21.75"/>
    <row r="58027" ht="21.75"/>
    <row r="58028" ht="21.75"/>
    <row r="58029" ht="21.75"/>
    <row r="58030" ht="21.75"/>
    <row r="58031" ht="21.75"/>
    <row r="58032" ht="21.75"/>
    <row r="58033" ht="21.75"/>
    <row r="58034" ht="21.75"/>
    <row r="58035" ht="21.75"/>
    <row r="58036" ht="21.75"/>
    <row r="58037" ht="21.75"/>
    <row r="58038" ht="21.75"/>
    <row r="58039" ht="21.75"/>
    <row r="58040" ht="21.75"/>
    <row r="58041" ht="21.75"/>
    <row r="58042" ht="21.75"/>
    <row r="58043" ht="21.75"/>
    <row r="58044" ht="21.75"/>
    <row r="58045" ht="21.75"/>
    <row r="58046" ht="21.75"/>
    <row r="58047" ht="21.75"/>
    <row r="58048" ht="21.75"/>
    <row r="58049" ht="21.75"/>
    <row r="58050" ht="21.75"/>
    <row r="58051" ht="21.75"/>
    <row r="58052" ht="21.75"/>
    <row r="58053" ht="21.75"/>
    <row r="58054" ht="21.75"/>
    <row r="58055" ht="21.75"/>
    <row r="58056" ht="21.75"/>
    <row r="58057" ht="21.75"/>
    <row r="58058" ht="21.75"/>
    <row r="58059" ht="21.75"/>
    <row r="58060" ht="21.75"/>
    <row r="58061" ht="21.75"/>
    <row r="58062" ht="21.75"/>
    <row r="58063" ht="21.75"/>
    <row r="58064" ht="21.75"/>
    <row r="58065" ht="21.75"/>
    <row r="58066" ht="21.75"/>
    <row r="58067" ht="21.75"/>
    <row r="58068" ht="21.75"/>
    <row r="58069" ht="21.75"/>
    <row r="58070" ht="21.75"/>
    <row r="58071" ht="21.75"/>
    <row r="58072" ht="21.75"/>
    <row r="58073" ht="21.75"/>
    <row r="58074" ht="21.75"/>
    <row r="58075" ht="21.75"/>
    <row r="58076" ht="21.75"/>
    <row r="58077" ht="21.75"/>
    <row r="58078" ht="21.75"/>
    <row r="58079" ht="21.75"/>
    <row r="58080" ht="21.75"/>
    <row r="58081" ht="21.75"/>
    <row r="58082" ht="21.75"/>
    <row r="58083" ht="21.75"/>
    <row r="58084" ht="21.75"/>
    <row r="58085" ht="21.75"/>
    <row r="58086" ht="21.75"/>
    <row r="58087" ht="21.75"/>
    <row r="58088" ht="21.75"/>
    <row r="58089" ht="21.75"/>
    <row r="58090" ht="21.75"/>
    <row r="58091" ht="21.75"/>
    <row r="58092" ht="21.75"/>
    <row r="58093" ht="21.75"/>
    <row r="58094" ht="21.75"/>
    <row r="58095" ht="21.75"/>
    <row r="58096" ht="21.75"/>
    <row r="58097" ht="21.75"/>
    <row r="58098" ht="21.75"/>
    <row r="58099" ht="21.75"/>
    <row r="58100" ht="21.75"/>
    <row r="58101" ht="21.75"/>
    <row r="58102" ht="21.75"/>
    <row r="58103" ht="21.75"/>
    <row r="58104" ht="21.75"/>
    <row r="58105" ht="21.75"/>
    <row r="58106" ht="21.75"/>
    <row r="58107" ht="21.75"/>
    <row r="58108" ht="21.75"/>
    <row r="58109" ht="21.75"/>
    <row r="58110" ht="21.75"/>
    <row r="58111" ht="21.75"/>
    <row r="58112" ht="21.75"/>
    <row r="58113" ht="21.75"/>
    <row r="58114" ht="21.75"/>
    <row r="58115" ht="21.75"/>
    <row r="58116" ht="21.75"/>
    <row r="58117" ht="21.75"/>
    <row r="58118" ht="21.75"/>
    <row r="58119" ht="21.75"/>
    <row r="58120" ht="21.75"/>
    <row r="58121" ht="21.75"/>
    <row r="58122" ht="21.75"/>
    <row r="58123" ht="21.75"/>
    <row r="58124" ht="21.75"/>
    <row r="58125" ht="21.75"/>
    <row r="58126" ht="21.75"/>
    <row r="58127" ht="21.75"/>
    <row r="58128" ht="21.75"/>
    <row r="58129" ht="21.75"/>
    <row r="58130" ht="21.75"/>
    <row r="58131" ht="21.75"/>
    <row r="58132" ht="21.75"/>
    <row r="58133" ht="21.75"/>
    <row r="58134" ht="21.75"/>
    <row r="58135" ht="21.75"/>
    <row r="58136" ht="21.75"/>
    <row r="58137" ht="21.75"/>
    <row r="58138" ht="21.75"/>
    <row r="58139" ht="21.75"/>
    <row r="58140" ht="21.75"/>
    <row r="58141" ht="21.75"/>
    <row r="58142" ht="21.75"/>
    <row r="58143" ht="21.75"/>
    <row r="58144" ht="21.75"/>
    <row r="58145" ht="21.75"/>
    <row r="58146" ht="21.75"/>
    <row r="58147" ht="21.75"/>
    <row r="58148" ht="21.75"/>
    <row r="58149" ht="21.75"/>
    <row r="58150" ht="21.75"/>
    <row r="58151" ht="21.75"/>
    <row r="58152" ht="21.75"/>
    <row r="58153" ht="21.75"/>
    <row r="58154" ht="21.75"/>
    <row r="58155" ht="21.75"/>
    <row r="58156" ht="21.75"/>
    <row r="58157" ht="21.75"/>
    <row r="58158" ht="21.75"/>
    <row r="58159" ht="21.75"/>
    <row r="58160" ht="21.75"/>
    <row r="58161" ht="21.75"/>
    <row r="58162" ht="21.75"/>
    <row r="58163" ht="21.75"/>
    <row r="58164" ht="21.75"/>
    <row r="58165" ht="21.75"/>
    <row r="58166" ht="21.75"/>
    <row r="58167" ht="21.75"/>
    <row r="58168" ht="21.75"/>
    <row r="58169" ht="21.75"/>
    <row r="58170" ht="21.75"/>
    <row r="58171" ht="21.75"/>
    <row r="58172" ht="21.75"/>
    <row r="58173" ht="21.75"/>
    <row r="58174" ht="21.75"/>
    <row r="58175" ht="21.75"/>
    <row r="58176" ht="21.75"/>
    <row r="58177" ht="21.75"/>
    <row r="58178" ht="21.75"/>
    <row r="58179" ht="21.75"/>
    <row r="58180" ht="21.75"/>
    <row r="58181" ht="21.75"/>
    <row r="58182" ht="21.75"/>
    <row r="58183" ht="21.75"/>
    <row r="58184" ht="21.75"/>
    <row r="58185" ht="21.75"/>
    <row r="58186" ht="21.75"/>
    <row r="58187" ht="21.75"/>
    <row r="58188" ht="21.75"/>
    <row r="58189" ht="21.75"/>
    <row r="58190" ht="21.75"/>
    <row r="58191" ht="21.75"/>
    <row r="58192" ht="21.75"/>
    <row r="58193" ht="21.75"/>
    <row r="58194" ht="21.75"/>
    <row r="58195" ht="21.75"/>
    <row r="58196" ht="21.75"/>
    <row r="58197" ht="21.75"/>
    <row r="58198" ht="21.75"/>
    <row r="58199" ht="21.75"/>
    <row r="58200" ht="21.75"/>
    <row r="58201" ht="21.75"/>
    <row r="58202" ht="21.75"/>
    <row r="58203" ht="21.75"/>
    <row r="58204" ht="21.75"/>
    <row r="58205" ht="21.75"/>
    <row r="58206" ht="21.75"/>
    <row r="58207" ht="21.75"/>
    <row r="58208" ht="21.75"/>
    <row r="58209" ht="21.75"/>
    <row r="58210" ht="21.75"/>
    <row r="58211" ht="21.75"/>
    <row r="58212" ht="21.75"/>
    <row r="58213" ht="21.75"/>
    <row r="58214" ht="21.75"/>
    <row r="58215" ht="21.75"/>
    <row r="58216" ht="21.75"/>
    <row r="58217" ht="21.75"/>
    <row r="58218" ht="21.75"/>
    <row r="58219" ht="21.75"/>
    <row r="58220" ht="21.75"/>
    <row r="58221" ht="21.75"/>
    <row r="58222" ht="21.75"/>
    <row r="58223" ht="21.75"/>
    <row r="58224" ht="21.75"/>
    <row r="58225" ht="21.75"/>
    <row r="58226" ht="21.75"/>
    <row r="58227" ht="21.75"/>
    <row r="58228" ht="21.75"/>
    <row r="58229" ht="21.75"/>
    <row r="58230" ht="21.75"/>
    <row r="58231" ht="21.75"/>
    <row r="58232" ht="21.75"/>
    <row r="58233" ht="21.75"/>
    <row r="58234" ht="21.75"/>
    <row r="58235" ht="21.75"/>
    <row r="58236" ht="21.75"/>
    <row r="58237" ht="21.75"/>
    <row r="58238" ht="21.75"/>
    <row r="58239" ht="21.75"/>
    <row r="58240" ht="21.75"/>
    <row r="58241" ht="21.75"/>
    <row r="58242" ht="21.75"/>
    <row r="58243" ht="21.75"/>
    <row r="58244" ht="21.75"/>
    <row r="58245" ht="21.75"/>
    <row r="58246" ht="21.75"/>
    <row r="58247" ht="21.75"/>
    <row r="58248" ht="21.75"/>
    <row r="58249" ht="21.75"/>
    <row r="58250" ht="21.75"/>
    <row r="58251" ht="21.75"/>
    <row r="58252" ht="21.75"/>
    <row r="58253" ht="21.75"/>
    <row r="58254" ht="21.75"/>
    <row r="58255" ht="21.75"/>
    <row r="58256" ht="21.75"/>
    <row r="58257" ht="21.75"/>
    <row r="58258" ht="21.75"/>
    <row r="58259" ht="21.75"/>
    <row r="58260" ht="21.75"/>
    <row r="58261" ht="21.75"/>
    <row r="58262" ht="21.75"/>
    <row r="58263" ht="21.75"/>
    <row r="58264" ht="21.75"/>
    <row r="58265" ht="21.75"/>
    <row r="58266" ht="21.75"/>
    <row r="58267" ht="21.75"/>
    <row r="58268" ht="21.75"/>
    <row r="58269" ht="21.75"/>
    <row r="58270" ht="21.75"/>
    <row r="58271" ht="21.75"/>
    <row r="58272" ht="21.75"/>
    <row r="58273" ht="21.75"/>
    <row r="58274" ht="21.75"/>
    <row r="58275" ht="21.75"/>
    <row r="58276" ht="21.75"/>
    <row r="58277" ht="21.75"/>
    <row r="58278" ht="21.75"/>
    <row r="58279" ht="21.75"/>
    <row r="58280" ht="21.75"/>
    <row r="58281" ht="21.75"/>
    <row r="58282" ht="21.75"/>
    <row r="58283" ht="21.75"/>
    <row r="58284" ht="21.75"/>
    <row r="58285" ht="21.75"/>
    <row r="58286" ht="21.75"/>
    <row r="58287" ht="21.75"/>
    <row r="58288" ht="21.75"/>
    <row r="58289" ht="21.75"/>
    <row r="58290" ht="21.75"/>
    <row r="58291" ht="21.75"/>
    <row r="58292" ht="21.75"/>
    <row r="58293" ht="21.75"/>
    <row r="58294" ht="21.75"/>
    <row r="58295" ht="21.75"/>
    <row r="58296" ht="21.75"/>
    <row r="58297" ht="21.75"/>
    <row r="58298" ht="21.75"/>
    <row r="58299" ht="21.75"/>
    <row r="58300" ht="21.75"/>
    <row r="58301" ht="21.75"/>
    <row r="58302" ht="21.75"/>
    <row r="58303" ht="21.75"/>
    <row r="58304" ht="21.75"/>
    <row r="58305" ht="21.75"/>
    <row r="58306" ht="21.75"/>
    <row r="58307" ht="21.75"/>
    <row r="58308" ht="21.75"/>
    <row r="58309" ht="21.75"/>
    <row r="58310" ht="21.75"/>
    <row r="58311" ht="21.75"/>
    <row r="58312" ht="21.75"/>
    <row r="58313" ht="21.75"/>
    <row r="58314" ht="21.75"/>
    <row r="58315" ht="21.75"/>
    <row r="58316" ht="21.75"/>
    <row r="58317" ht="21.75"/>
    <row r="58318" ht="21.75"/>
    <row r="58319" ht="21.75"/>
    <row r="58320" ht="21.75"/>
    <row r="58321" ht="21.75"/>
    <row r="58322" ht="21.75"/>
    <row r="58323" ht="21.75"/>
    <row r="58324" ht="21.75"/>
    <row r="58325" ht="21.75"/>
    <row r="58326" ht="21.75"/>
    <row r="58327" ht="21.75"/>
    <row r="58328" ht="21.75"/>
    <row r="58329" ht="21.75"/>
    <row r="58330" ht="21.75"/>
    <row r="58331" ht="21.75"/>
    <row r="58332" ht="21.75"/>
    <row r="58333" ht="21.75"/>
    <row r="58334" ht="21.75"/>
    <row r="58335" ht="21.75"/>
    <row r="58336" ht="21.75"/>
    <row r="58337" ht="21.75"/>
    <row r="58338" ht="21.75"/>
    <row r="58339" ht="21.75"/>
    <row r="58340" ht="21.75"/>
    <row r="58341" ht="21.75"/>
    <row r="58342" ht="21.75"/>
    <row r="58343" ht="21.75"/>
    <row r="58344" ht="21.75"/>
    <row r="58345" ht="21.75"/>
    <row r="58346" ht="21.75"/>
    <row r="58347" ht="21.75"/>
    <row r="58348" ht="21.75"/>
    <row r="58349" ht="21.75"/>
    <row r="58350" ht="21.75"/>
    <row r="58351" ht="21.75"/>
    <row r="58352" ht="21.75"/>
    <row r="58353" ht="21.75"/>
    <row r="58354" ht="21.75"/>
    <row r="58355" ht="21.75"/>
    <row r="58356" ht="21.75"/>
    <row r="58357" ht="21.75"/>
    <row r="58358" ht="21.75"/>
    <row r="58359" ht="21.75"/>
    <row r="58360" ht="21.75"/>
    <row r="58361" ht="21.75"/>
    <row r="58362" ht="21.75"/>
    <row r="58363" ht="21.75"/>
    <row r="58364" ht="21.75"/>
    <row r="58365" ht="21.75"/>
    <row r="58366" ht="21.75"/>
    <row r="58367" ht="21.75"/>
    <row r="58368" ht="21.75"/>
    <row r="58369" ht="21.75"/>
    <row r="58370" ht="21.75"/>
    <row r="58371" ht="21.75"/>
    <row r="58372" ht="21.75"/>
    <row r="58373" ht="21.75"/>
    <row r="58374" ht="21.75"/>
    <row r="58375" ht="21.75"/>
    <row r="58376" ht="21.75"/>
    <row r="58377" ht="21.75"/>
    <row r="58378" ht="21.75"/>
    <row r="58379" ht="21.75"/>
    <row r="58380" ht="21.75"/>
    <row r="58381" ht="21.75"/>
    <row r="58382" ht="21.75"/>
    <row r="58383" ht="21.75"/>
    <row r="58384" ht="21.75"/>
    <row r="58385" ht="21.75"/>
    <row r="58386" ht="21.75"/>
    <row r="58387" ht="21.75"/>
    <row r="58388" ht="21.75"/>
    <row r="58389" ht="21.75"/>
    <row r="58390" ht="21.75"/>
    <row r="58391" ht="21.75"/>
    <row r="58392" ht="21.75"/>
    <row r="58393" ht="21.75"/>
    <row r="58394" ht="21.75"/>
    <row r="58395" ht="21.75"/>
    <row r="58396" ht="21.75"/>
    <row r="58397" ht="21.75"/>
    <row r="58398" ht="21.75"/>
    <row r="58399" ht="21.75"/>
    <row r="58400" ht="21.75"/>
    <row r="58401" ht="21.75"/>
    <row r="58402" ht="21.75"/>
    <row r="58403" ht="21.75"/>
    <row r="58404" ht="21.75"/>
    <row r="58405" ht="21.75"/>
    <row r="58406" ht="21.75"/>
    <row r="58407" ht="21.75"/>
    <row r="58408" ht="21.75"/>
    <row r="58409" ht="21.75"/>
    <row r="58410" ht="21.75"/>
    <row r="58411" ht="21.75"/>
    <row r="58412" ht="21.75"/>
    <row r="58413" ht="21.75"/>
    <row r="58414" ht="21.75"/>
    <row r="58415" ht="21.75"/>
    <row r="58416" ht="21.75"/>
    <row r="58417" ht="21.75"/>
    <row r="58418" ht="21.75"/>
    <row r="58419" ht="21.75"/>
    <row r="58420" ht="21.75"/>
    <row r="58421" ht="21.75"/>
    <row r="58422" ht="21.75"/>
    <row r="58423" ht="21.75"/>
    <row r="58424" ht="21.75"/>
    <row r="58425" ht="21.75"/>
    <row r="58426" ht="21.75"/>
    <row r="58427" ht="21.75"/>
    <row r="58428" ht="21.75"/>
    <row r="58429" ht="21.75"/>
    <row r="58430" ht="21.75"/>
    <row r="58431" ht="21.75"/>
    <row r="58432" ht="21.75"/>
    <row r="58433" ht="21.75"/>
    <row r="58434" ht="21.75"/>
    <row r="58435" ht="21.75"/>
    <row r="58436" ht="21.75"/>
    <row r="58437" ht="21.75"/>
    <row r="58438" ht="21.75"/>
    <row r="58439" ht="21.75"/>
    <row r="58440" ht="21.75"/>
    <row r="58441" ht="21.75"/>
    <row r="58442" ht="21.75"/>
    <row r="58443" ht="21.75"/>
    <row r="58444" ht="21.75"/>
    <row r="58445" ht="21.75"/>
    <row r="58446" ht="21.75"/>
    <row r="58447" ht="21.75"/>
    <row r="58448" ht="21.75"/>
    <row r="58449" ht="21.75"/>
    <row r="58450" ht="21.75"/>
    <row r="58451" ht="21.75"/>
    <row r="58452" ht="21.75"/>
    <row r="58453" ht="21.75"/>
    <row r="58454" ht="21.75"/>
    <row r="58455" ht="21.75"/>
    <row r="58456" ht="21.75"/>
    <row r="58457" ht="21.75"/>
    <row r="58458" ht="21.75"/>
    <row r="58459" ht="21.75"/>
    <row r="58460" ht="21.75"/>
    <row r="58461" ht="21.75"/>
    <row r="58462" ht="21.75"/>
    <row r="58463" ht="21.75"/>
    <row r="58464" ht="21.75"/>
    <row r="58465" ht="21.75"/>
    <row r="58466" ht="21.75"/>
    <row r="58467" ht="21.75"/>
    <row r="58468" ht="21.75"/>
    <row r="58469" ht="21.75"/>
    <row r="58470" ht="21.75"/>
    <row r="58471" ht="21.75"/>
    <row r="58472" ht="21.75"/>
    <row r="58473" ht="21.75"/>
    <row r="58474" ht="21.75"/>
    <row r="58475" ht="21.75"/>
    <row r="58476" ht="21.75"/>
    <row r="58477" ht="21.75"/>
    <row r="58478" ht="21.75"/>
    <row r="58479" ht="21.75"/>
    <row r="58480" ht="21.75"/>
    <row r="58481" ht="21.75"/>
    <row r="58482" ht="21.75"/>
    <row r="58483" ht="21.75"/>
    <row r="58484" ht="21.75"/>
    <row r="58485" ht="21.75"/>
    <row r="58486" ht="21.75"/>
    <row r="58487" ht="21.75"/>
    <row r="58488" ht="21.75"/>
    <row r="58489" ht="21.75"/>
    <row r="58490" ht="21.75"/>
    <row r="58491" ht="21.75"/>
    <row r="58492" ht="21.75"/>
    <row r="58493" ht="21.75"/>
    <row r="58494" ht="21.75"/>
    <row r="58495" ht="21.75"/>
    <row r="58496" ht="21.75"/>
    <row r="58497" ht="21.75"/>
    <row r="58498" ht="21.75"/>
    <row r="58499" ht="21.75"/>
    <row r="58500" ht="21.75"/>
    <row r="58501" ht="21.75"/>
    <row r="58502" ht="21.75"/>
    <row r="58503" ht="21.75"/>
    <row r="58504" ht="21.75"/>
    <row r="58505" ht="21.75"/>
    <row r="58506" ht="21.75"/>
    <row r="58507" ht="21.75"/>
    <row r="58508" ht="21.75"/>
    <row r="58509" ht="21.75"/>
    <row r="58510" ht="21.75"/>
    <row r="58511" ht="21.75"/>
    <row r="58512" ht="21.75"/>
    <row r="58513" ht="21.75"/>
    <row r="58514" ht="21.75"/>
    <row r="58515" ht="21.75"/>
    <row r="58516" ht="21.75"/>
    <row r="58517" ht="21.75"/>
    <row r="58518" ht="21.75"/>
    <row r="58519" ht="21.75"/>
    <row r="58520" ht="21.75"/>
    <row r="58521" ht="21.75"/>
    <row r="58522" ht="21.75"/>
    <row r="58523" ht="21.75"/>
    <row r="58524" ht="21.75"/>
    <row r="58525" ht="21.75"/>
    <row r="58526" ht="21.75"/>
    <row r="58527" ht="21.75"/>
    <row r="58528" ht="21.75"/>
    <row r="58529" ht="21.75"/>
    <row r="58530" ht="21.75"/>
    <row r="58531" ht="21.75"/>
    <row r="58532" ht="21.75"/>
    <row r="58533" ht="21.75"/>
    <row r="58534" ht="21.75"/>
    <row r="58535" ht="21.75"/>
    <row r="58536" ht="21.75"/>
    <row r="58537" ht="21.75"/>
    <row r="58538" ht="21.75"/>
    <row r="58539" ht="21.75"/>
    <row r="58540" ht="21.75"/>
    <row r="58541" ht="21.75"/>
    <row r="58542" ht="21.75"/>
    <row r="58543" ht="21.75"/>
    <row r="58544" ht="21.75"/>
    <row r="58545" ht="21.75"/>
    <row r="58546" ht="21.75"/>
    <row r="58547" ht="21.75"/>
    <row r="58548" ht="21.75"/>
    <row r="58549" ht="21.75"/>
    <row r="58550" ht="21.75"/>
    <row r="58551" ht="21.75"/>
    <row r="58552" ht="21.75"/>
    <row r="58553" ht="21.75"/>
    <row r="58554" ht="21.75"/>
    <row r="58555" ht="21.75"/>
    <row r="58556" ht="21.75"/>
    <row r="58557" ht="21.75"/>
    <row r="58558" ht="21.75"/>
    <row r="58559" ht="21.75"/>
    <row r="58560" ht="21.75"/>
    <row r="58561" ht="21.75"/>
    <row r="58562" ht="21.75"/>
    <row r="58563" ht="21.75"/>
    <row r="58564" ht="21.75"/>
    <row r="58565" ht="21.75"/>
    <row r="58566" ht="21.75"/>
    <row r="58567" ht="21.75"/>
    <row r="58568" ht="21.75"/>
    <row r="58569" ht="21.75"/>
    <row r="58570" ht="21.75"/>
    <row r="58571" ht="21.75"/>
    <row r="58572" ht="21.75"/>
    <row r="58573" ht="21.75"/>
    <row r="58574" ht="21.75"/>
    <row r="58575" ht="21.75"/>
    <row r="58576" ht="21.75"/>
    <row r="58577" ht="21.75"/>
    <row r="58578" ht="21.75"/>
    <row r="58579" ht="21.75"/>
    <row r="58580" ht="21.75"/>
    <row r="58581" ht="21.75"/>
    <row r="58582" ht="21.75"/>
    <row r="58583" ht="21.75"/>
    <row r="58584" ht="21.75"/>
    <row r="58585" ht="21.75"/>
    <row r="58586" ht="21.75"/>
    <row r="58587" ht="21.75"/>
    <row r="58588" ht="21.75"/>
    <row r="58589" ht="21.75"/>
    <row r="58590" ht="21.75"/>
    <row r="58591" ht="21.75"/>
    <row r="58592" ht="21.75"/>
    <row r="58593" ht="21.75"/>
    <row r="58594" ht="21.75"/>
    <row r="58595" ht="21.75"/>
    <row r="58596" ht="21.75"/>
    <row r="58597" ht="21.75"/>
    <row r="58598" ht="21.75"/>
    <row r="58599" ht="21.75"/>
    <row r="58600" ht="21.75"/>
    <row r="58601" ht="21.75"/>
    <row r="58602" ht="21.75"/>
    <row r="58603" ht="21.75"/>
    <row r="58604" ht="21.75"/>
    <row r="58605" ht="21.75"/>
    <row r="58606" ht="21.75"/>
    <row r="58607" ht="21.75"/>
    <row r="58608" ht="21.75"/>
    <row r="58609" ht="21.75"/>
    <row r="58610" ht="21.75"/>
    <row r="58611" ht="21.75"/>
    <row r="58612" ht="21.75"/>
    <row r="58613" ht="21.75"/>
    <row r="58614" ht="21.75"/>
    <row r="58615" ht="21.75"/>
    <row r="58616" ht="21.75"/>
    <row r="58617" ht="21.75"/>
    <row r="58618" ht="21.75"/>
    <row r="58619" ht="21.75"/>
    <row r="58620" ht="21.75"/>
    <row r="58621" ht="21.75"/>
    <row r="58622" ht="21.75"/>
    <row r="58623" ht="21.75"/>
    <row r="58624" ht="21.75"/>
    <row r="58625" ht="21.75"/>
    <row r="58626" ht="21.75"/>
    <row r="58627" ht="21.75"/>
    <row r="58628" ht="21.75"/>
    <row r="58629" ht="21.75"/>
    <row r="58630" ht="21.75"/>
    <row r="58631" ht="21.75"/>
    <row r="58632" ht="21.75"/>
    <row r="58633" ht="21.75"/>
    <row r="58634" ht="21.75"/>
    <row r="58635" ht="21.75"/>
    <row r="58636" ht="21.75"/>
    <row r="58637" ht="21.75"/>
    <row r="58638" ht="21.75"/>
    <row r="58639" ht="21.75"/>
    <row r="58640" ht="21.75"/>
    <row r="58641" ht="21.75"/>
    <row r="58642" ht="21.75"/>
    <row r="58643" ht="21.75"/>
    <row r="58644" ht="21.75"/>
    <row r="58645" ht="21.75"/>
    <row r="58646" ht="21.75"/>
    <row r="58647" ht="21.75"/>
    <row r="58648" ht="21.75"/>
    <row r="58649" ht="21.75"/>
    <row r="58650" ht="21.75"/>
    <row r="58651" ht="21.75"/>
    <row r="58652" ht="21.75"/>
    <row r="58653" ht="21.75"/>
    <row r="58654" ht="21.75"/>
    <row r="58655" ht="21.75"/>
    <row r="58656" ht="21.75"/>
    <row r="58657" ht="21.75"/>
    <row r="58658" ht="21.75"/>
    <row r="58659" ht="21.75"/>
    <row r="58660" ht="21.75"/>
    <row r="58661" ht="21.75"/>
    <row r="58662" ht="21.75"/>
    <row r="58663" ht="21.75"/>
    <row r="58664" ht="21.75"/>
    <row r="58665" ht="21.75"/>
    <row r="58666" ht="21.75"/>
    <row r="58667" ht="21.75"/>
    <row r="58668" ht="21.75"/>
    <row r="58669" ht="21.75"/>
    <row r="58670" ht="21.75"/>
    <row r="58671" ht="21.75"/>
    <row r="58672" ht="21.75"/>
    <row r="58673" ht="21.75"/>
    <row r="58674" ht="21.75"/>
    <row r="58675" ht="21.75"/>
    <row r="58676" ht="21.75"/>
    <row r="58677" ht="21.75"/>
    <row r="58678" ht="21.75"/>
    <row r="58679" ht="21.75"/>
    <row r="58680" ht="21.75"/>
    <row r="58681" ht="21.75"/>
    <row r="58682" ht="21.75"/>
    <row r="58683" ht="21.75"/>
    <row r="58684" ht="21.75"/>
    <row r="58685" ht="21.75"/>
    <row r="58686" ht="21.75"/>
    <row r="58687" ht="21.75"/>
    <row r="58688" ht="21.75"/>
    <row r="58689" ht="21.75"/>
    <row r="58690" ht="21.75"/>
    <row r="58691" ht="21.75"/>
    <row r="58692" ht="21.75"/>
    <row r="58693" ht="21.75"/>
    <row r="58694" ht="21.75"/>
    <row r="58695" ht="21.75"/>
    <row r="58696" ht="21.75"/>
    <row r="58697" ht="21.75"/>
    <row r="58698" ht="21.75"/>
    <row r="58699" ht="21.75"/>
    <row r="58700" ht="21.75"/>
    <row r="58701" ht="21.75"/>
    <row r="58702" ht="21.75"/>
    <row r="58703" ht="21.75"/>
    <row r="58704" ht="21.75"/>
    <row r="58705" ht="21.75"/>
    <row r="58706" ht="21.75"/>
    <row r="58707" ht="21.75"/>
    <row r="58708" ht="21.75"/>
    <row r="58709" ht="21.75"/>
    <row r="58710" ht="21.75"/>
    <row r="58711" ht="21.75"/>
    <row r="58712" ht="21.75"/>
    <row r="58713" ht="21.75"/>
    <row r="58714" ht="21.75"/>
    <row r="58715" ht="21.75"/>
    <row r="58716" ht="21.75"/>
    <row r="58717" ht="21.75"/>
    <row r="58718" ht="21.75"/>
    <row r="58719" ht="21.75"/>
    <row r="58720" ht="21.75"/>
    <row r="58721" ht="21.75"/>
    <row r="58722" ht="21.75"/>
    <row r="58723" ht="21.75"/>
    <row r="58724" ht="21.75"/>
    <row r="58725" ht="21.75"/>
    <row r="58726" ht="21.75"/>
    <row r="58727" ht="21.75"/>
    <row r="58728" ht="21.75"/>
    <row r="58729" ht="21.75"/>
    <row r="58730" ht="21.75"/>
    <row r="58731" ht="21.75"/>
    <row r="58732" ht="21.75"/>
    <row r="58733" ht="21.75"/>
    <row r="58734" ht="21.75"/>
    <row r="58735" ht="21.75"/>
    <row r="58736" ht="21.75"/>
    <row r="58737" ht="21.75"/>
    <row r="58738" ht="21.75"/>
    <row r="58739" ht="21.75"/>
    <row r="58740" ht="21.75"/>
    <row r="58741" ht="21.75"/>
    <row r="58742" ht="21.75"/>
    <row r="58743" ht="21.75"/>
    <row r="58744" ht="21.75"/>
    <row r="58745" ht="21.75"/>
    <row r="58746" ht="21.75"/>
    <row r="58747" ht="21.75"/>
    <row r="58748" ht="21.75"/>
    <row r="58749" ht="21.75"/>
    <row r="58750" ht="21.75"/>
    <row r="58751" ht="21.75"/>
    <row r="58752" ht="21.75"/>
    <row r="58753" ht="21.75"/>
    <row r="58754" ht="21.75"/>
    <row r="58755" ht="21.75"/>
    <row r="58756" ht="21.75"/>
    <row r="58757" ht="21.75"/>
    <row r="58758" ht="21.75"/>
    <row r="58759" ht="21.75"/>
    <row r="58760" ht="21.75"/>
    <row r="58761" ht="21.75"/>
    <row r="58762" ht="21.75"/>
    <row r="58763" ht="21.75"/>
    <row r="58764" ht="21.75"/>
    <row r="58765" ht="21.75"/>
    <row r="58766" ht="21.75"/>
    <row r="58767" ht="21.75"/>
    <row r="58768" ht="21.75"/>
    <row r="58769" ht="21.75"/>
    <row r="58770" ht="21.75"/>
    <row r="58771" ht="21.75"/>
    <row r="58772" ht="21.75"/>
    <row r="58773" ht="21.75"/>
    <row r="58774" ht="21.75"/>
    <row r="58775" ht="21.75"/>
    <row r="58776" ht="21.75"/>
    <row r="58777" ht="21.75"/>
    <row r="58778" ht="21.75"/>
    <row r="58779" ht="21.75"/>
    <row r="58780" ht="21.75"/>
    <row r="58781" ht="21.75"/>
    <row r="58782" ht="21.75"/>
    <row r="58783" ht="21.75"/>
    <row r="58784" ht="21.75"/>
    <row r="58785" ht="21.75"/>
    <row r="58786" ht="21.75"/>
    <row r="58787" ht="21.75"/>
    <row r="58788" ht="21.75"/>
    <row r="58789" ht="21.75"/>
    <row r="58790" ht="21.75"/>
    <row r="58791" ht="21.75"/>
    <row r="58792" ht="21.75"/>
    <row r="58793" ht="21.75"/>
    <row r="58794" ht="21.75"/>
    <row r="58795" ht="21.75"/>
    <row r="58796" ht="21.75"/>
    <row r="58797" ht="21.75"/>
    <row r="58798" ht="21.75"/>
    <row r="58799" ht="21.75"/>
    <row r="58800" ht="21.75"/>
    <row r="58801" ht="21.75"/>
    <row r="58802" ht="21.75"/>
    <row r="58803" ht="21.75"/>
    <row r="58804" ht="21.75"/>
    <row r="58805" ht="21.75"/>
    <row r="58806" ht="21.75"/>
    <row r="58807" ht="21.75"/>
    <row r="58808" ht="21.75"/>
    <row r="58809" ht="21.75"/>
    <row r="58810" ht="21.75"/>
    <row r="58811" ht="21.75"/>
    <row r="58812" ht="21.75"/>
    <row r="58813" ht="21.75"/>
    <row r="58814" ht="21.75"/>
    <row r="58815" ht="21.75"/>
    <row r="58816" ht="21.75"/>
    <row r="58817" ht="21.75"/>
    <row r="58818" ht="21.75"/>
    <row r="58819" ht="21.75"/>
    <row r="58820" ht="21.75"/>
    <row r="58821" ht="21.75"/>
    <row r="58822" ht="21.75"/>
    <row r="58823" ht="21.75"/>
    <row r="58824" ht="21.75"/>
    <row r="58825" ht="21.75"/>
    <row r="58826" ht="21.75"/>
    <row r="58827" ht="21.75"/>
    <row r="58828" ht="21.75"/>
    <row r="58829" ht="21.75"/>
    <row r="58830" ht="21.75"/>
    <row r="58831" ht="21.75"/>
    <row r="58832" ht="21.75"/>
    <row r="58833" ht="21.75"/>
    <row r="58834" ht="21.75"/>
    <row r="58835" ht="21.75"/>
    <row r="58836" ht="21.75"/>
    <row r="58837" ht="21.75"/>
    <row r="58838" ht="21.75"/>
    <row r="58839" ht="21.75"/>
    <row r="58840" ht="21.75"/>
    <row r="58841" ht="21.75"/>
    <row r="58842" ht="21.75"/>
    <row r="58843" ht="21.75"/>
    <row r="58844" ht="21.75"/>
    <row r="58845" ht="21.75"/>
    <row r="58846" ht="21.75"/>
    <row r="58847" ht="21.75"/>
    <row r="58848" ht="21.75"/>
    <row r="58849" ht="21.75"/>
    <row r="58850" ht="21.75"/>
    <row r="58851" ht="21.75"/>
    <row r="58852" ht="21.75"/>
    <row r="58853" ht="21.75"/>
    <row r="58854" ht="21.75"/>
    <row r="58855" ht="21.75"/>
    <row r="58856" ht="21.75"/>
    <row r="58857" ht="21.75"/>
    <row r="58858" ht="21.75"/>
    <row r="58859" ht="21.75"/>
    <row r="58860" ht="21.75"/>
    <row r="58861" ht="21.75"/>
    <row r="58862" ht="21.75"/>
    <row r="58863" ht="21.75"/>
    <row r="58864" ht="21.75"/>
    <row r="58865" ht="21.75"/>
    <row r="58866" ht="21.75"/>
    <row r="58867" ht="21.75"/>
    <row r="58868" ht="21.75"/>
    <row r="58869" ht="21.75"/>
    <row r="58870" ht="21.75"/>
    <row r="58871" ht="21.75"/>
    <row r="58872" ht="21.75"/>
    <row r="58873" ht="21.75"/>
    <row r="58874" ht="21.75"/>
    <row r="58875" ht="21.75"/>
    <row r="58876" ht="21.75"/>
    <row r="58877" ht="21.75"/>
    <row r="58878" ht="21.75"/>
    <row r="58879" ht="21.75"/>
    <row r="58880" ht="21.75"/>
    <row r="58881" ht="21.75"/>
    <row r="58882" ht="21.75"/>
    <row r="58883" ht="21.75"/>
    <row r="58884" ht="21.75"/>
    <row r="58885" ht="21.75"/>
    <row r="58886" ht="21.75"/>
    <row r="58887" ht="21.75"/>
    <row r="58888" ht="21.75"/>
    <row r="58889" ht="21.75"/>
    <row r="58890" ht="21.75"/>
    <row r="58891" ht="21.75"/>
    <row r="58892" ht="21.75"/>
    <row r="58893" ht="21.75"/>
    <row r="58894" ht="21.75"/>
    <row r="58895" ht="21.75"/>
    <row r="58896" ht="21.75"/>
    <row r="58897" ht="21.75"/>
    <row r="58898" ht="21.75"/>
    <row r="58899" ht="21.75"/>
    <row r="58900" ht="21.75"/>
    <row r="58901" ht="21.75"/>
    <row r="58902" ht="21.75"/>
    <row r="58903" ht="21.75"/>
    <row r="58904" ht="21.75"/>
    <row r="58905" ht="21.75"/>
    <row r="58906" ht="21.75"/>
    <row r="58907" ht="21.75"/>
    <row r="58908" ht="21.75"/>
    <row r="58909" ht="21.75"/>
    <row r="58910" ht="21.75"/>
    <row r="58911" ht="21.75"/>
    <row r="58912" ht="21.75"/>
    <row r="58913" ht="21.75"/>
    <row r="58914" ht="21.75"/>
    <row r="58915" ht="21.75"/>
    <row r="58916" ht="21.75"/>
    <row r="58917" ht="21.75"/>
    <row r="58918" ht="21.75"/>
    <row r="58919" ht="21.75"/>
    <row r="58920" ht="21.75"/>
    <row r="58921" ht="21.75"/>
    <row r="58922" ht="21.75"/>
    <row r="58923" ht="21.75"/>
    <row r="58924" ht="21.75"/>
    <row r="58925" ht="21.75"/>
    <row r="58926" ht="21.75"/>
    <row r="58927" ht="21.75"/>
    <row r="58928" ht="21.75"/>
    <row r="58929" ht="21.75"/>
    <row r="58930" ht="21.75"/>
    <row r="58931" ht="21.75"/>
    <row r="58932" ht="21.75"/>
    <row r="58933" ht="21.75"/>
    <row r="58934" ht="21.75"/>
    <row r="58935" ht="21.75"/>
    <row r="58936" ht="21.75"/>
    <row r="58937" ht="21.75"/>
    <row r="58938" ht="21.75"/>
    <row r="58939" ht="21.75"/>
    <row r="58940" ht="21.75"/>
    <row r="58941" ht="21.75"/>
    <row r="58942" ht="21.75"/>
    <row r="58943" ht="21.75"/>
    <row r="58944" ht="21.75"/>
    <row r="58945" ht="21.75"/>
    <row r="58946" ht="21.75"/>
    <row r="58947" ht="21.75"/>
    <row r="58948" ht="21.75"/>
    <row r="58949" ht="21.75"/>
    <row r="58950" ht="21.75"/>
    <row r="58951" ht="21.75"/>
    <row r="58952" ht="21.75"/>
    <row r="58953" ht="21.75"/>
    <row r="58954" ht="21.75"/>
    <row r="58955" ht="21.75"/>
    <row r="58956" ht="21.75"/>
    <row r="58957" ht="21.75"/>
    <row r="58958" ht="21.75"/>
    <row r="58959" ht="21.75"/>
    <row r="58960" ht="21.75"/>
    <row r="58961" ht="21.75"/>
    <row r="58962" ht="21.75"/>
    <row r="58963" ht="21.75"/>
    <row r="58964" ht="21.75"/>
    <row r="58965" ht="21.75"/>
    <row r="58966" ht="21.75"/>
    <row r="58967" ht="21.75"/>
    <row r="58968" ht="21.75"/>
    <row r="58969" ht="21.75"/>
    <row r="58970" ht="21.75"/>
    <row r="58971" ht="21.75"/>
    <row r="58972" ht="21.75"/>
    <row r="58973" ht="21.75"/>
    <row r="58974" ht="21.75"/>
    <row r="58975" ht="21.75"/>
    <row r="58976" ht="21.75"/>
    <row r="58977" ht="21.75"/>
    <row r="58978" ht="21.75"/>
    <row r="58979" ht="21.75"/>
    <row r="58980" ht="21.75"/>
    <row r="58981" ht="21.75"/>
    <row r="58982" ht="21.75"/>
    <row r="58983" ht="21.75"/>
    <row r="58984" ht="21.75"/>
    <row r="58985" ht="21.75"/>
    <row r="58986" ht="21.75"/>
    <row r="58987" ht="21.75"/>
    <row r="58988" ht="21.75"/>
    <row r="58989" ht="21.75"/>
    <row r="58990" ht="21.75"/>
    <row r="58991" ht="21.75"/>
    <row r="58992" ht="21.75"/>
    <row r="58993" ht="21.75"/>
    <row r="58994" ht="21.75"/>
    <row r="58995" ht="21.75"/>
    <row r="58996" ht="21.75"/>
    <row r="58997" ht="21.75"/>
    <row r="58998" ht="21.75"/>
    <row r="58999" ht="21.75"/>
    <row r="59000" ht="21.75"/>
    <row r="59001" ht="21.75"/>
    <row r="59002" ht="21.75"/>
    <row r="59003" ht="21.75"/>
    <row r="59004" ht="21.75"/>
    <row r="59005" ht="21.75"/>
    <row r="59006" ht="21.75"/>
    <row r="59007" ht="21.75"/>
    <row r="59008" ht="21.75"/>
    <row r="59009" ht="21.75"/>
    <row r="59010" ht="21.75"/>
    <row r="59011" ht="21.75"/>
    <row r="59012" ht="21.75"/>
    <row r="59013" ht="21.75"/>
    <row r="59014" ht="21.75"/>
    <row r="59015" ht="21.75"/>
    <row r="59016" ht="21.75"/>
    <row r="59017" ht="21.75"/>
    <row r="59018" ht="21.75"/>
    <row r="59019" ht="21.75"/>
    <row r="59020" ht="21.75"/>
    <row r="59021" ht="21.75"/>
    <row r="59022" ht="21.75"/>
    <row r="59023" ht="21.75"/>
    <row r="59024" ht="21.75"/>
    <row r="59025" ht="21.75"/>
    <row r="59026" ht="21.75"/>
    <row r="59027" ht="21.75"/>
    <row r="59028" ht="21.75"/>
    <row r="59029" ht="21.75"/>
    <row r="59030" ht="21.75"/>
    <row r="59031" ht="21.75"/>
    <row r="59032" ht="21.75"/>
    <row r="59033" ht="21.75"/>
    <row r="59034" ht="21.75"/>
    <row r="59035" ht="21.75"/>
    <row r="59036" ht="21.75"/>
    <row r="59037" ht="21.75"/>
    <row r="59038" ht="21.75"/>
    <row r="59039" ht="21.75"/>
    <row r="59040" ht="21.75"/>
    <row r="59041" ht="21.75"/>
    <row r="59042" ht="21.75"/>
    <row r="59043" ht="21.75"/>
    <row r="59044" ht="21.75"/>
    <row r="59045" ht="21.75"/>
    <row r="59046" ht="21.75"/>
    <row r="59047" ht="21.75"/>
    <row r="59048" ht="21.75"/>
    <row r="59049" ht="21.75"/>
    <row r="59050" ht="21.75"/>
    <row r="59051" ht="21.75"/>
    <row r="59052" ht="21.75"/>
    <row r="59053" ht="21.75"/>
    <row r="59054" ht="21.75"/>
    <row r="59055" ht="21.75"/>
    <row r="59056" ht="21.75"/>
    <row r="59057" ht="21.75"/>
    <row r="59058" ht="21.75"/>
    <row r="59059" ht="21.75"/>
    <row r="59060" ht="21.75"/>
    <row r="59061" ht="21.75"/>
    <row r="59062" ht="21.75"/>
    <row r="59063" ht="21.75"/>
    <row r="59064" ht="21.75"/>
    <row r="59065" ht="21.75"/>
    <row r="59066" ht="21.75"/>
    <row r="59067" ht="21.75"/>
    <row r="59068" ht="21.75"/>
    <row r="59069" ht="21.75"/>
    <row r="59070" ht="21.75"/>
    <row r="59071" ht="21.75"/>
    <row r="59072" ht="21.75"/>
    <row r="59073" ht="21.75"/>
    <row r="59074" ht="21.75"/>
    <row r="59075" ht="21.75"/>
    <row r="59076" ht="21.75"/>
    <row r="59077" ht="21.75"/>
    <row r="59078" ht="21.75"/>
    <row r="59079" ht="21.75"/>
    <row r="59080" ht="21.75"/>
    <row r="59081" ht="21.75"/>
    <row r="59082" ht="21.75"/>
    <row r="59083" ht="21.75"/>
    <row r="59084" ht="21.75"/>
    <row r="59085" ht="21.75"/>
    <row r="59086" ht="21.75"/>
    <row r="59087" ht="21.75"/>
    <row r="59088" ht="21.75"/>
    <row r="59089" ht="21.75"/>
    <row r="59090" ht="21.75"/>
    <row r="59091" ht="21.75"/>
    <row r="59092" ht="21.75"/>
    <row r="59093" ht="21.75"/>
    <row r="59094" ht="21.75"/>
    <row r="59095" ht="21.75"/>
    <row r="59096" ht="21.75"/>
    <row r="59097" ht="21.75"/>
    <row r="59098" ht="21.75"/>
    <row r="59099" ht="21.75"/>
    <row r="59100" ht="21.75"/>
    <row r="59101" ht="21.75"/>
    <row r="59102" ht="21.75"/>
    <row r="59103" ht="21.75"/>
    <row r="59104" ht="21.75"/>
    <row r="59105" ht="21.75"/>
    <row r="59106" ht="21.75"/>
    <row r="59107" ht="21.75"/>
    <row r="59108" ht="21.75"/>
    <row r="59109" ht="21.75"/>
    <row r="59110" ht="21.75"/>
    <row r="59111" ht="21.75"/>
    <row r="59112" ht="21.75"/>
    <row r="59113" ht="21.75"/>
    <row r="59114" ht="21.75"/>
    <row r="59115" ht="21.75"/>
    <row r="59116" ht="21.75"/>
    <row r="59117" ht="21.75"/>
    <row r="59118" ht="21.75"/>
    <row r="59119" ht="21.75"/>
    <row r="59120" ht="21.75"/>
    <row r="59121" ht="21.75"/>
    <row r="59122" ht="21.75"/>
    <row r="59123" ht="21.75"/>
    <row r="59124" ht="21.75"/>
    <row r="59125" ht="21.75"/>
    <row r="59126" ht="21.75"/>
    <row r="59127" ht="21.75"/>
    <row r="59128" ht="21.75"/>
    <row r="59129" ht="21.75"/>
    <row r="59130" ht="21.75"/>
    <row r="59131" ht="21.75"/>
    <row r="59132" ht="21.75"/>
    <row r="59133" ht="21.75"/>
    <row r="59134" ht="21.75"/>
    <row r="59135" ht="21.75"/>
    <row r="59136" ht="21.75"/>
    <row r="59137" ht="21.75"/>
    <row r="59138" ht="21.75"/>
    <row r="59139" ht="21.75"/>
    <row r="59140" ht="21.75"/>
    <row r="59141" ht="21.75"/>
    <row r="59142" ht="21.75"/>
    <row r="59143" ht="21.75"/>
    <row r="59144" ht="21.75"/>
    <row r="59145" ht="21.75"/>
    <row r="59146" ht="21.75"/>
    <row r="59147" ht="21.75"/>
    <row r="59148" ht="21.75"/>
    <row r="59149" ht="21.75"/>
    <row r="59150" ht="21.75"/>
    <row r="59151" ht="21.75"/>
    <row r="59152" ht="21.75"/>
    <row r="59153" ht="21.75"/>
    <row r="59154" ht="21.75"/>
    <row r="59155" ht="21.75"/>
    <row r="59156" ht="21.75"/>
    <row r="59157" ht="21.75"/>
    <row r="59158" ht="21.75"/>
    <row r="59159" ht="21.75"/>
    <row r="59160" ht="21.75"/>
    <row r="59161" ht="21.75"/>
    <row r="59162" ht="21.75"/>
    <row r="59163" ht="21.75"/>
    <row r="59164" ht="21.75"/>
    <row r="59165" ht="21.75"/>
    <row r="59166" ht="21.75"/>
    <row r="59167" ht="21.75"/>
    <row r="59168" ht="21.75"/>
    <row r="59169" ht="21.75"/>
    <row r="59170" ht="21.75"/>
    <row r="59171" ht="21.75"/>
    <row r="59172" ht="21.75"/>
    <row r="59173" ht="21.75"/>
    <row r="59174" ht="21.75"/>
    <row r="59175" ht="21.75"/>
    <row r="59176" ht="21.75"/>
    <row r="59177" ht="21.75"/>
    <row r="59178" ht="21.75"/>
    <row r="59179" ht="21.75"/>
    <row r="59180" ht="21.75"/>
    <row r="59181" ht="21.75"/>
    <row r="59182" ht="21.75"/>
    <row r="59183" ht="21.75"/>
    <row r="59184" ht="21.75"/>
    <row r="59185" ht="21.75"/>
    <row r="59186" ht="21.75"/>
    <row r="59187" ht="21.75"/>
    <row r="59188" ht="21.75"/>
    <row r="59189" ht="21.75"/>
    <row r="59190" ht="21.75"/>
    <row r="59191" ht="21.75"/>
    <row r="59192" ht="21.75"/>
    <row r="59193" ht="21.75"/>
    <row r="59194" ht="21.75"/>
    <row r="59195" ht="21.75"/>
    <row r="59196" ht="21.75"/>
    <row r="59197" ht="21.75"/>
    <row r="59198" ht="21.75"/>
    <row r="59199" ht="21.75"/>
    <row r="59200" ht="21.75"/>
    <row r="59201" ht="21.75"/>
    <row r="59202" ht="21.75"/>
    <row r="59203" ht="21.75"/>
    <row r="59204" ht="21.75"/>
    <row r="59205" ht="21.75"/>
    <row r="59206" ht="21.75"/>
    <row r="59207" ht="21.75"/>
    <row r="59208" ht="21.75"/>
    <row r="59209" ht="21.75"/>
    <row r="59210" ht="21.75"/>
    <row r="59211" ht="21.75"/>
    <row r="59212" ht="21.75"/>
    <row r="59213" ht="21.75"/>
    <row r="59214" ht="21.75"/>
    <row r="59215" ht="21.75"/>
    <row r="59216" ht="21.75"/>
    <row r="59217" ht="21.75"/>
    <row r="59218" ht="21.75"/>
    <row r="59219" ht="21.75"/>
    <row r="59220" ht="21.75"/>
    <row r="59221" ht="21.75"/>
    <row r="59222" ht="21.75"/>
    <row r="59223" ht="21.75"/>
    <row r="59224" ht="21.75"/>
    <row r="59225" ht="21.75"/>
    <row r="59226" ht="21.75"/>
    <row r="59227" ht="21.75"/>
    <row r="59228" ht="21.75"/>
    <row r="59229" ht="21.75"/>
    <row r="59230" ht="21.75"/>
    <row r="59231" ht="21.75"/>
    <row r="59232" ht="21.75"/>
    <row r="59233" ht="21.75"/>
    <row r="59234" ht="21.75"/>
    <row r="59235" ht="21.75"/>
    <row r="59236" ht="21.75"/>
    <row r="59237" ht="21.75"/>
    <row r="59238" ht="21.75"/>
    <row r="59239" ht="21.75"/>
    <row r="59240" ht="21.75"/>
    <row r="59241" ht="21.75"/>
    <row r="59242" ht="21.75"/>
    <row r="59243" ht="21.75"/>
    <row r="59244" ht="21.75"/>
    <row r="59245" ht="21.75"/>
    <row r="59246" ht="21.75"/>
    <row r="59247" ht="21.75"/>
    <row r="59248" ht="21.75"/>
    <row r="59249" ht="21.75"/>
    <row r="59250" ht="21.75"/>
    <row r="59251" ht="21.75"/>
    <row r="59252" ht="21.75"/>
    <row r="59253" ht="21.75"/>
    <row r="59254" ht="21.75"/>
    <row r="59255" ht="21.75"/>
    <row r="59256" ht="21.75"/>
    <row r="59257" ht="21.75"/>
    <row r="59258" ht="21.75"/>
    <row r="59259" ht="21.75"/>
    <row r="59260" ht="21.75"/>
    <row r="59261" ht="21.75"/>
    <row r="59262" ht="21.75"/>
    <row r="59263" ht="21.75"/>
    <row r="59264" ht="21.75"/>
    <row r="59265" ht="21.75"/>
    <row r="59266" ht="21.75"/>
    <row r="59267" ht="21.75"/>
    <row r="59268" ht="21.75"/>
    <row r="59269" ht="21.75"/>
    <row r="59270" ht="21.75"/>
    <row r="59271" ht="21.75"/>
    <row r="59272" ht="21.75"/>
    <row r="59273" ht="21.75"/>
    <row r="59274" ht="21.75"/>
    <row r="59275" ht="21.75"/>
    <row r="59276" ht="21.75"/>
    <row r="59277" ht="21.75"/>
    <row r="59278" ht="21.75"/>
    <row r="59279" ht="21.75"/>
    <row r="59280" ht="21.75"/>
    <row r="59281" ht="21.75"/>
    <row r="59282" ht="21.75"/>
    <row r="59283" ht="21.75"/>
    <row r="59284" ht="21.75"/>
    <row r="59285" ht="21.75"/>
    <row r="59286" ht="21.75"/>
    <row r="59287" ht="21.75"/>
    <row r="59288" ht="21.75"/>
    <row r="59289" ht="21.75"/>
    <row r="59290" ht="21.75"/>
    <row r="59291" ht="21.75"/>
    <row r="59292" ht="21.75"/>
    <row r="59293" ht="21.75"/>
    <row r="59294" ht="21.75"/>
    <row r="59295" ht="21.75"/>
    <row r="59296" ht="21.75"/>
    <row r="59297" ht="21.75"/>
    <row r="59298" ht="21.75"/>
    <row r="59299" ht="21.75"/>
    <row r="59300" ht="21.75"/>
    <row r="59301" ht="21.75"/>
    <row r="59302" ht="21.75"/>
    <row r="59303" ht="21.75"/>
    <row r="59304" ht="21.75"/>
    <row r="59305" ht="21.75"/>
    <row r="59306" ht="21.75"/>
    <row r="59307" ht="21.75"/>
    <row r="59308" ht="21.75"/>
    <row r="59309" ht="21.75"/>
    <row r="59310" ht="21.75"/>
    <row r="59311" ht="21.75"/>
    <row r="59312" ht="21.75"/>
    <row r="59313" ht="21.75"/>
    <row r="59314" ht="21.75"/>
    <row r="59315" ht="21.75"/>
    <row r="59316" ht="21.75"/>
    <row r="59317" ht="21.75"/>
    <row r="59318" ht="21.75"/>
    <row r="59319" ht="21.75"/>
    <row r="59320" ht="21.75"/>
    <row r="59321" ht="21.75"/>
    <row r="59322" ht="21.75"/>
    <row r="59323" ht="21.75"/>
    <row r="59324" ht="21.75"/>
    <row r="59325" ht="21.75"/>
    <row r="59326" ht="21.75"/>
    <row r="59327" ht="21.75"/>
    <row r="59328" ht="21.75"/>
    <row r="59329" ht="21.75"/>
    <row r="59330" ht="21.75"/>
    <row r="59331" ht="21.75"/>
    <row r="59332" ht="21.75"/>
    <row r="59333" ht="21.75"/>
    <row r="59334" ht="21.75"/>
    <row r="59335" ht="21.75"/>
    <row r="59336" ht="21.75"/>
    <row r="59337" ht="21.75"/>
    <row r="59338" ht="21.75"/>
    <row r="59339" ht="21.75"/>
    <row r="59340" ht="21.75"/>
    <row r="59341" ht="21.75"/>
    <row r="59342" ht="21.75"/>
    <row r="59343" ht="21.75"/>
    <row r="59344" ht="21.75"/>
    <row r="59345" ht="21.75"/>
    <row r="59346" ht="21.75"/>
    <row r="59347" ht="21.75"/>
    <row r="59348" ht="21.75"/>
    <row r="59349" ht="21.75"/>
    <row r="59350" ht="21.75"/>
    <row r="59351" ht="21.75"/>
    <row r="59352" ht="21.75"/>
    <row r="59353" ht="21.75"/>
    <row r="59354" ht="21.75"/>
    <row r="59355" ht="21.75"/>
    <row r="59356" ht="21.75"/>
    <row r="59357" ht="21.75"/>
    <row r="59358" ht="21.75"/>
    <row r="59359" ht="21.75"/>
    <row r="59360" ht="21.75"/>
    <row r="59361" ht="21.75"/>
    <row r="59362" ht="21.75"/>
    <row r="59363" ht="21.75"/>
    <row r="59364" ht="21.75"/>
    <row r="59365" ht="21.75"/>
    <row r="59366" ht="21.75"/>
    <row r="59367" ht="21.75"/>
    <row r="59368" ht="21.75"/>
    <row r="59369" ht="21.75"/>
    <row r="59370" ht="21.75"/>
    <row r="59371" ht="21.75"/>
    <row r="59372" ht="21.75"/>
    <row r="59373" ht="21.75"/>
    <row r="59374" ht="21.75"/>
    <row r="59375" ht="21.75"/>
    <row r="59376" ht="21.75"/>
    <row r="59377" ht="21.75"/>
    <row r="59378" ht="21.75"/>
    <row r="59379" ht="21.75"/>
    <row r="59380" ht="21.75"/>
    <row r="59381" ht="21.75"/>
    <row r="59382" ht="21.75"/>
    <row r="59383" ht="21.75"/>
    <row r="59384" ht="21.75"/>
    <row r="59385" ht="21.75"/>
    <row r="59386" ht="21.75"/>
    <row r="59387" ht="21.75"/>
    <row r="59388" ht="21.75"/>
    <row r="59389" ht="21.75"/>
    <row r="59390" ht="21.75"/>
    <row r="59391" ht="21.75"/>
    <row r="59392" ht="21.75"/>
    <row r="59393" ht="21.75"/>
    <row r="59394" ht="21.75"/>
    <row r="59395" ht="21.75"/>
    <row r="59396" ht="21.75"/>
    <row r="59397" ht="21.75"/>
    <row r="59398" ht="21.75"/>
    <row r="59399" ht="21.75"/>
    <row r="59400" ht="21.75"/>
    <row r="59401" ht="21.75"/>
    <row r="59402" ht="21.75"/>
    <row r="59403" ht="21.75"/>
    <row r="59404" ht="21.75"/>
    <row r="59405" ht="21.75"/>
    <row r="59406" ht="21.75"/>
    <row r="59407" ht="21.75"/>
    <row r="59408" ht="21.75"/>
    <row r="59409" ht="21.75"/>
    <row r="59410" ht="21.75"/>
    <row r="59411" ht="21.75"/>
    <row r="59412" ht="21.75"/>
    <row r="59413" ht="21.75"/>
    <row r="59414" ht="21.75"/>
    <row r="59415" ht="21.75"/>
    <row r="59416" ht="21.75"/>
    <row r="59417" ht="21.75"/>
    <row r="59418" ht="21.75"/>
    <row r="59419" ht="21.75"/>
    <row r="59420" ht="21.75"/>
    <row r="59421" ht="21.75"/>
    <row r="59422" ht="21.75"/>
    <row r="59423" ht="21.75"/>
    <row r="59424" ht="21.75"/>
    <row r="59425" ht="21.75"/>
    <row r="59426" ht="21.75"/>
    <row r="59427" ht="21.75"/>
    <row r="59428" ht="21.75"/>
    <row r="59429" ht="21.75"/>
    <row r="59430" ht="21.75"/>
    <row r="59431" ht="21.75"/>
    <row r="59432" ht="21.75"/>
    <row r="59433" ht="21.75"/>
    <row r="59434" ht="21.75"/>
    <row r="59435" ht="21.75"/>
    <row r="59436" ht="21.75"/>
    <row r="59437" ht="21.75"/>
    <row r="59438" ht="21.75"/>
    <row r="59439" ht="21.75"/>
    <row r="59440" ht="21.75"/>
    <row r="59441" ht="21.75"/>
    <row r="59442" ht="21.75"/>
    <row r="59443" ht="21.75"/>
    <row r="59444" ht="21.75"/>
    <row r="59445" ht="21.75"/>
    <row r="59446" ht="21.75"/>
    <row r="59447" ht="21.75"/>
    <row r="59448" ht="21.75"/>
    <row r="59449" ht="21.75"/>
    <row r="59450" ht="21.75"/>
    <row r="59451" ht="21.75"/>
    <row r="59452" ht="21.75"/>
    <row r="59453" ht="21.75"/>
    <row r="59454" ht="21.75"/>
    <row r="59455" ht="21.75"/>
    <row r="59456" ht="21.75"/>
    <row r="59457" ht="21.75"/>
    <row r="59458" ht="21.75"/>
    <row r="59459" ht="21.75"/>
    <row r="59460" ht="21.75"/>
    <row r="59461" ht="21.75"/>
    <row r="59462" ht="21.75"/>
    <row r="59463" ht="21.75"/>
    <row r="59464" ht="21.75"/>
    <row r="59465" ht="21.75"/>
    <row r="59466" ht="21.75"/>
    <row r="59467" ht="21.75"/>
    <row r="59468" ht="21.75"/>
    <row r="59469" ht="21.75"/>
    <row r="59470" ht="21.75"/>
    <row r="59471" ht="21.75"/>
    <row r="59472" ht="21.75"/>
    <row r="59473" ht="21.75"/>
    <row r="59474" ht="21.75"/>
    <row r="59475" ht="21.75"/>
    <row r="59476" ht="21.75"/>
    <row r="59477" ht="21.75"/>
    <row r="59478" ht="21.75"/>
    <row r="59479" ht="21.75"/>
    <row r="59480" ht="21.75"/>
    <row r="59481" ht="21.75"/>
    <row r="59482" ht="21.75"/>
    <row r="59483" ht="21.75"/>
    <row r="59484" ht="21.75"/>
    <row r="59485" ht="21.75"/>
    <row r="59486" ht="21.75"/>
    <row r="59487" ht="21.75"/>
    <row r="59488" ht="21.75"/>
    <row r="59489" ht="21.75"/>
    <row r="59490" ht="21.75"/>
    <row r="59491" ht="21.75"/>
    <row r="59492" ht="21.75"/>
    <row r="59493" ht="21.75"/>
    <row r="59494" ht="21.75"/>
    <row r="59495" ht="21.75"/>
    <row r="59496" ht="21.75"/>
    <row r="59497" ht="21.75"/>
    <row r="59498" ht="21.75"/>
    <row r="59499" ht="21.75"/>
    <row r="59500" ht="21.75"/>
    <row r="59501" ht="21.75"/>
    <row r="59502" ht="21.75"/>
    <row r="59503" ht="21.75"/>
    <row r="59504" ht="21.75"/>
    <row r="59505" ht="21.75"/>
    <row r="59506" ht="21.75"/>
    <row r="59507" ht="21.75"/>
    <row r="59508" ht="21.75"/>
    <row r="59509" ht="21.75"/>
    <row r="59510" ht="21.75"/>
    <row r="59511" ht="21.75"/>
    <row r="59512" ht="21.75"/>
    <row r="59513" ht="21.75"/>
    <row r="59514" ht="21.75"/>
    <row r="59515" ht="21.75"/>
    <row r="59516" ht="21.75"/>
    <row r="59517" ht="21.75"/>
    <row r="59518" ht="21.75"/>
    <row r="59519" ht="21.75"/>
    <row r="59520" ht="21.75"/>
    <row r="59521" ht="21.75"/>
    <row r="59522" ht="21.75"/>
    <row r="59523" ht="21.75"/>
    <row r="59524" ht="21.75"/>
    <row r="59525" ht="21.75"/>
    <row r="59526" ht="21.75"/>
    <row r="59527" ht="21.75"/>
    <row r="59528" ht="21.75"/>
    <row r="59529" ht="21.75"/>
    <row r="59530" ht="21.75"/>
    <row r="59531" ht="21.75"/>
    <row r="59532" ht="21.75"/>
    <row r="59533" ht="21.75"/>
    <row r="59534" ht="21.75"/>
    <row r="59535" ht="21.75"/>
    <row r="59536" ht="21.75"/>
    <row r="59537" ht="21.75"/>
    <row r="59538" ht="21.75"/>
    <row r="59539" ht="21.75"/>
    <row r="59540" ht="21.75"/>
    <row r="59541" ht="21.75"/>
    <row r="59542" ht="21.75"/>
    <row r="59543" ht="21.75"/>
    <row r="59544" ht="21.75"/>
    <row r="59545" ht="21.75"/>
    <row r="59546" ht="21.75"/>
    <row r="59547" ht="21.75"/>
    <row r="59548" ht="21.75"/>
    <row r="59549" ht="21.75"/>
    <row r="59550" ht="21.75"/>
    <row r="59551" ht="21.75"/>
    <row r="59552" ht="21.75"/>
    <row r="59553" ht="21.75"/>
    <row r="59554" ht="21.75"/>
    <row r="59555" ht="21.75"/>
    <row r="59556" ht="21.75"/>
    <row r="59557" ht="21.75"/>
    <row r="59558" ht="21.75"/>
    <row r="59559" ht="21.75"/>
    <row r="59560" ht="21.75"/>
    <row r="59561" ht="21.75"/>
    <row r="59562" ht="21.75"/>
    <row r="59563" ht="21.75"/>
    <row r="59564" ht="21.75"/>
    <row r="59565" ht="21.75"/>
    <row r="59566" ht="21.75"/>
    <row r="59567" ht="21.75"/>
    <row r="59568" ht="21.75"/>
    <row r="59569" ht="21.75"/>
    <row r="59570" ht="21.75"/>
    <row r="59571" ht="21.75"/>
    <row r="59572" ht="21.75"/>
    <row r="59573" ht="21.75"/>
    <row r="59574" ht="21.75"/>
    <row r="59575" ht="21.75"/>
    <row r="59576" ht="21.75"/>
    <row r="59577" ht="21.75"/>
    <row r="59578" ht="21.75"/>
    <row r="59579" ht="21.75"/>
    <row r="59580" ht="21.75"/>
    <row r="59581" ht="21.75"/>
    <row r="59582" ht="21.75"/>
    <row r="59583" ht="21.75"/>
    <row r="59584" ht="21.75"/>
    <row r="59585" ht="21.75"/>
    <row r="59586" ht="21.75"/>
    <row r="59587" ht="21.75"/>
    <row r="59588" ht="21.75"/>
    <row r="59589" ht="21.75"/>
    <row r="59590" ht="21.75"/>
    <row r="59591" ht="21.75"/>
    <row r="59592" ht="21.75"/>
    <row r="59593" ht="21.75"/>
    <row r="59594" ht="21.75"/>
    <row r="59595" ht="21.75"/>
    <row r="59596" ht="21.75"/>
    <row r="59597" ht="21.75"/>
    <row r="59598" ht="21.75"/>
    <row r="59599" ht="21.75"/>
    <row r="59600" ht="21.75"/>
    <row r="59601" ht="21.75"/>
    <row r="59602" ht="21.75"/>
    <row r="59603" ht="21.75"/>
    <row r="59604" ht="21.75"/>
    <row r="59605" ht="21.75"/>
    <row r="59606" ht="21.75"/>
    <row r="59607" ht="21.75"/>
    <row r="59608" ht="21.75"/>
    <row r="59609" ht="21.75"/>
    <row r="59610" ht="21.75"/>
    <row r="59611" ht="21.75"/>
    <row r="59612" ht="21.75"/>
    <row r="59613" ht="21.75"/>
    <row r="59614" ht="21.75"/>
    <row r="59615" ht="21.75"/>
    <row r="59616" ht="21.75"/>
    <row r="59617" ht="21.75"/>
    <row r="59618" ht="21.75"/>
    <row r="59619" ht="21.75"/>
    <row r="59620" ht="21.75"/>
    <row r="59621" ht="21.75"/>
    <row r="59622" ht="21.75"/>
    <row r="59623" ht="21.75"/>
    <row r="59624" ht="21.75"/>
    <row r="59625" ht="21.75"/>
    <row r="59626" ht="21.75"/>
    <row r="59627" ht="21.75"/>
    <row r="59628" ht="21.75"/>
    <row r="59629" ht="21.75"/>
    <row r="59630" ht="21.75"/>
    <row r="59631" ht="21.75"/>
    <row r="59632" ht="21.75"/>
    <row r="59633" ht="21.75"/>
    <row r="59634" ht="21.75"/>
    <row r="59635" ht="21.75"/>
    <row r="59636" ht="21.75"/>
    <row r="59637" ht="21.75"/>
    <row r="59638" ht="21.75"/>
    <row r="59639" ht="21.75"/>
    <row r="59640" ht="21.75"/>
    <row r="59641" ht="21.75"/>
    <row r="59642" ht="21.75"/>
    <row r="59643" ht="21.75"/>
    <row r="59644" ht="21.75"/>
    <row r="59645" ht="21.75"/>
    <row r="59646" ht="21.75"/>
    <row r="59647" ht="21.75"/>
    <row r="59648" ht="21.75"/>
    <row r="59649" ht="21.75"/>
    <row r="59650" ht="21.75"/>
    <row r="59651" ht="21.75"/>
    <row r="59652" ht="21.75"/>
    <row r="59653" ht="21.75"/>
    <row r="59654" ht="21.75"/>
    <row r="59655" ht="21.75"/>
    <row r="59656" ht="21.75"/>
    <row r="59657" ht="21.75"/>
    <row r="59658" ht="21.75"/>
    <row r="59659" ht="21.75"/>
    <row r="59660" ht="21.75"/>
    <row r="59661" ht="21.75"/>
    <row r="59662" ht="21.75"/>
    <row r="59663" ht="21.75"/>
    <row r="59664" ht="21.75"/>
    <row r="59665" ht="21.75"/>
    <row r="59666" ht="21.75"/>
    <row r="59667" ht="21.75"/>
    <row r="59668" ht="21.75"/>
    <row r="59669" ht="21.75"/>
    <row r="59670" ht="21.75"/>
    <row r="59671" ht="21.75"/>
    <row r="59672" ht="21.75"/>
    <row r="59673" ht="21.75"/>
    <row r="59674" ht="21.75"/>
    <row r="59675" ht="21.75"/>
    <row r="59676" ht="21.75"/>
    <row r="59677" ht="21.75"/>
    <row r="59678" ht="21.75"/>
    <row r="59679" ht="21.75"/>
    <row r="59680" ht="21.75"/>
    <row r="59681" ht="21.75"/>
    <row r="59682" ht="21.75"/>
    <row r="59683" ht="21.75"/>
    <row r="59684" ht="21.75"/>
    <row r="59685" ht="21.75"/>
    <row r="59686" ht="21.75"/>
    <row r="59687" ht="21.75"/>
    <row r="59688" ht="21.75"/>
    <row r="59689" ht="21.75"/>
    <row r="59690" ht="21.75"/>
    <row r="59691" ht="21.75"/>
    <row r="59692" ht="21.75"/>
    <row r="59693" ht="21.75"/>
    <row r="59694" ht="21.75"/>
    <row r="59695" ht="21.75"/>
    <row r="59696" ht="21.75"/>
    <row r="59697" ht="21.75"/>
    <row r="59698" ht="21.75"/>
    <row r="59699" ht="21.75"/>
    <row r="59700" ht="21.75"/>
    <row r="59701" ht="21.75"/>
    <row r="59702" ht="21.75"/>
    <row r="59703" ht="21.75"/>
    <row r="59704" ht="21.75"/>
    <row r="59705" ht="21.75"/>
    <row r="59706" ht="21.75"/>
    <row r="59707" ht="21.75"/>
    <row r="59708" ht="21.75"/>
    <row r="59709" ht="21.75"/>
    <row r="59710" ht="21.75"/>
    <row r="59711" ht="21.75"/>
    <row r="59712" ht="21.75"/>
    <row r="59713" ht="21.75"/>
    <row r="59714" ht="21.75"/>
    <row r="59715" ht="21.75"/>
    <row r="59716" ht="21.75"/>
    <row r="59717" ht="21.75"/>
    <row r="59718" ht="21.75"/>
    <row r="59719" ht="21.75"/>
    <row r="59720" ht="21.75"/>
    <row r="59721" ht="21.75"/>
    <row r="59722" ht="21.75"/>
    <row r="59723" ht="21.75"/>
    <row r="59724" ht="21.75"/>
    <row r="59725" ht="21.75"/>
    <row r="59726" ht="21.75"/>
    <row r="59727" ht="21.75"/>
    <row r="59728" ht="21.75"/>
    <row r="59729" ht="21.75"/>
    <row r="59730" ht="21.75"/>
    <row r="59731" ht="21.75"/>
    <row r="59732" ht="21.75"/>
    <row r="59733" ht="21.75"/>
    <row r="59734" ht="21.75"/>
    <row r="59735" ht="21.75"/>
    <row r="59736" ht="21.75"/>
    <row r="59737" ht="21.75"/>
    <row r="59738" ht="21.75"/>
    <row r="59739" ht="21.75"/>
    <row r="59740" ht="21.75"/>
    <row r="59741" ht="21.75"/>
    <row r="59742" ht="21.75"/>
    <row r="59743" ht="21.75"/>
    <row r="59744" ht="21.75"/>
    <row r="59745" ht="21.75"/>
    <row r="59746" ht="21.75"/>
    <row r="59747" ht="21.75"/>
    <row r="59748" ht="21.75"/>
    <row r="59749" ht="21.75"/>
    <row r="59750" ht="21.75"/>
    <row r="59751" ht="21.75"/>
    <row r="59752" ht="21.75"/>
    <row r="59753" ht="21.75"/>
    <row r="59754" ht="21.75"/>
    <row r="59755" ht="21.75"/>
    <row r="59756" ht="21.75"/>
    <row r="59757" ht="21.75"/>
    <row r="59758" ht="21.75"/>
    <row r="59759" ht="21.75"/>
    <row r="59760" ht="21.75"/>
    <row r="59761" ht="21.75"/>
    <row r="59762" ht="21.75"/>
    <row r="59763" ht="21.75"/>
    <row r="59764" ht="21.75"/>
    <row r="59765" ht="21.75"/>
    <row r="59766" ht="21.75"/>
    <row r="59767" ht="21.75"/>
    <row r="59768" ht="21.75"/>
    <row r="59769" ht="21.75"/>
    <row r="59770" ht="21.75"/>
    <row r="59771" ht="21.75"/>
    <row r="59772" ht="21.75"/>
    <row r="59773" ht="21.75"/>
    <row r="59774" ht="21.75"/>
    <row r="59775" ht="21.75"/>
    <row r="59776" ht="21.75"/>
    <row r="59777" ht="21.75"/>
    <row r="59778" ht="21.75"/>
    <row r="59779" ht="21.75"/>
    <row r="59780" ht="21.75"/>
    <row r="59781" ht="21.75"/>
    <row r="59782" ht="21.75"/>
    <row r="59783" ht="21.75"/>
    <row r="59784" ht="21.75"/>
    <row r="59785" ht="21.75"/>
    <row r="59786" ht="21.75"/>
    <row r="59787" ht="21.75"/>
    <row r="59788" ht="21.75"/>
    <row r="59789" ht="21.75"/>
    <row r="59790" ht="21.75"/>
    <row r="59791" ht="21.75"/>
    <row r="59792" ht="21.75"/>
    <row r="59793" ht="21.75"/>
    <row r="59794" ht="21.75"/>
    <row r="59795" ht="21.75"/>
    <row r="59796" ht="21.75"/>
    <row r="59797" ht="21.75"/>
    <row r="59798" ht="21.75"/>
    <row r="59799" ht="21.75"/>
    <row r="59800" ht="21.75"/>
    <row r="59801" ht="21.75"/>
    <row r="59802" ht="21.75"/>
    <row r="59803" ht="21.75"/>
    <row r="59804" ht="21.75"/>
    <row r="59805" ht="21.75"/>
    <row r="59806" ht="21.75"/>
    <row r="59807" ht="21.75"/>
    <row r="59808" ht="21.75"/>
    <row r="59809" ht="21.75"/>
    <row r="59810" ht="21.75"/>
    <row r="59811" ht="21.75"/>
    <row r="59812" ht="21.75"/>
    <row r="59813" ht="21.75"/>
    <row r="59814" ht="21.75"/>
    <row r="59815" ht="21.75"/>
    <row r="59816" ht="21.75"/>
    <row r="59817" ht="21.75"/>
    <row r="59818" ht="21.75"/>
    <row r="59819" ht="21.75"/>
    <row r="59820" ht="21.75"/>
    <row r="59821" ht="21.75"/>
    <row r="59822" ht="21.75"/>
    <row r="59823" ht="21.75"/>
    <row r="59824" ht="21.75"/>
    <row r="59825" ht="21.75"/>
    <row r="59826" ht="21.75"/>
    <row r="59827" ht="21.75"/>
    <row r="59828" ht="21.75"/>
    <row r="59829" ht="21.75"/>
    <row r="59830" ht="21.75"/>
    <row r="59831" ht="21.75"/>
    <row r="59832" ht="21.75"/>
    <row r="59833" ht="21.75"/>
    <row r="59834" ht="21.75"/>
    <row r="59835" ht="21.75"/>
    <row r="59836" ht="21.75"/>
    <row r="59837" ht="21.75"/>
    <row r="59838" ht="21.75"/>
    <row r="59839" ht="21.75"/>
    <row r="59840" ht="21.75"/>
    <row r="59841" ht="21.75"/>
    <row r="59842" ht="21.75"/>
    <row r="59843" ht="21.75"/>
    <row r="59844" ht="21.75"/>
    <row r="59845" ht="21.75"/>
    <row r="59846" ht="21.75"/>
    <row r="59847" ht="21.75"/>
    <row r="59848" ht="21.75"/>
    <row r="59849" ht="21.75"/>
    <row r="59850" ht="21.75"/>
    <row r="59851" ht="21.75"/>
    <row r="59852" ht="21.75"/>
    <row r="59853" ht="21.75"/>
    <row r="59854" ht="21.75"/>
    <row r="59855" ht="21.75"/>
    <row r="59856" ht="21.75"/>
    <row r="59857" ht="21.75"/>
    <row r="59858" ht="21.75"/>
    <row r="59859" ht="21.75"/>
    <row r="59860" ht="21.75"/>
    <row r="59861" ht="21.75"/>
    <row r="59862" ht="21.75"/>
    <row r="59863" ht="21.75"/>
    <row r="59864" ht="21.75"/>
    <row r="59865" ht="21.75"/>
    <row r="59866" ht="21.75"/>
    <row r="59867" ht="21.75"/>
    <row r="59868" ht="21.75"/>
    <row r="59869" ht="21.75"/>
    <row r="59870" ht="21.75"/>
    <row r="59871" ht="21.75"/>
    <row r="59872" ht="21.75"/>
    <row r="59873" ht="21.75"/>
    <row r="59874" ht="21.75"/>
    <row r="59875" ht="21.75"/>
    <row r="59876" ht="21.75"/>
    <row r="59877" ht="21.75"/>
    <row r="59878" ht="21.75"/>
    <row r="59879" ht="21.75"/>
    <row r="59880" ht="21.75"/>
    <row r="59881" ht="21.75"/>
    <row r="59882" ht="21.75"/>
    <row r="59883" ht="21.75"/>
    <row r="59884" ht="21.75"/>
    <row r="59885" ht="21.75"/>
    <row r="59886" ht="21.75"/>
    <row r="59887" ht="21.75"/>
    <row r="59888" ht="21.75"/>
    <row r="59889" ht="21.75"/>
    <row r="59890" ht="21.75"/>
    <row r="59891" ht="21.75"/>
    <row r="59892" ht="21.75"/>
    <row r="59893" ht="21.75"/>
    <row r="59894" ht="21.75"/>
    <row r="59895" ht="21.75"/>
    <row r="59896" ht="21.75"/>
    <row r="59897" ht="21.75"/>
    <row r="59898" ht="21.75"/>
    <row r="59899" ht="21.75"/>
    <row r="59900" ht="21.75"/>
    <row r="59901" ht="21.75"/>
    <row r="59902" ht="21.75"/>
    <row r="59903" ht="21.75"/>
    <row r="59904" ht="21.75"/>
    <row r="59905" ht="21.75"/>
    <row r="59906" ht="21.75"/>
    <row r="59907" ht="21.75"/>
    <row r="59908" ht="21.75"/>
    <row r="59909" ht="21.75"/>
    <row r="59910" ht="21.75"/>
    <row r="59911" ht="21.75"/>
    <row r="59912" ht="21.75"/>
    <row r="59913" ht="21.75"/>
    <row r="59914" ht="21.75"/>
    <row r="59915" ht="21.75"/>
    <row r="59916" ht="21.75"/>
    <row r="59917" ht="21.75"/>
    <row r="59918" ht="21.75"/>
    <row r="59919" ht="21.75"/>
    <row r="59920" ht="21.75"/>
    <row r="59921" ht="21.75"/>
    <row r="59922" ht="21.75"/>
    <row r="59923" ht="21.75"/>
    <row r="59924" ht="21.75"/>
    <row r="59925" ht="21.75"/>
    <row r="59926" ht="21.75"/>
    <row r="59927" ht="21.75"/>
    <row r="59928" ht="21.75"/>
    <row r="59929" ht="21.75"/>
    <row r="59930" ht="21.75"/>
    <row r="59931" ht="21.75"/>
    <row r="59932" ht="21.75"/>
    <row r="59933" ht="21.75"/>
    <row r="59934" ht="21.75"/>
    <row r="59935" ht="21.75"/>
    <row r="59936" ht="21.75"/>
    <row r="59937" ht="21.75"/>
    <row r="59938" ht="21.75"/>
    <row r="59939" ht="21.75"/>
    <row r="59940" ht="21.75"/>
    <row r="59941" ht="21.75"/>
    <row r="59942" ht="21.75"/>
    <row r="59943" ht="21.75"/>
    <row r="59944" ht="21.75"/>
    <row r="59945" ht="21.75"/>
    <row r="59946" ht="21.75"/>
    <row r="59947" ht="21.75"/>
    <row r="59948" ht="21.75"/>
    <row r="59949" ht="21.75"/>
    <row r="59950" ht="21.75"/>
    <row r="59951" ht="21.75"/>
    <row r="59952" ht="21.75"/>
    <row r="59953" ht="21.75"/>
    <row r="59954" ht="21.75"/>
    <row r="59955" ht="21.75"/>
    <row r="59956" ht="21.75"/>
    <row r="59957" ht="21.75"/>
    <row r="59958" ht="21.75"/>
    <row r="59959" ht="21.75"/>
    <row r="59960" ht="21.75"/>
    <row r="59961" ht="21.75"/>
    <row r="59962" ht="21.75"/>
    <row r="59963" ht="21.75"/>
    <row r="59964" ht="21.75"/>
    <row r="59965" ht="21.75"/>
    <row r="59966" ht="21.75"/>
    <row r="59967" ht="21.75"/>
    <row r="59968" ht="21.75"/>
    <row r="59969" ht="21.75"/>
    <row r="59970" ht="21.75"/>
    <row r="59971" ht="21.75"/>
    <row r="59972" ht="21.75"/>
    <row r="59973" ht="21.75"/>
    <row r="59974" ht="21.75"/>
    <row r="59975" ht="21.75"/>
    <row r="59976" ht="21.75"/>
    <row r="59977" ht="21.75"/>
    <row r="59978" ht="21.75"/>
    <row r="59979" ht="21.75"/>
    <row r="59980" ht="21.75"/>
    <row r="59981" ht="21.75"/>
    <row r="59982" ht="21.75"/>
    <row r="59983" ht="21.75"/>
    <row r="59984" ht="21.75"/>
    <row r="59985" ht="21.75"/>
    <row r="59986" ht="21.75"/>
    <row r="59987" ht="21.75"/>
    <row r="59988" ht="21.75"/>
    <row r="59989" ht="21.75"/>
    <row r="59990" ht="21.75"/>
    <row r="59991" ht="21.75"/>
    <row r="59992" ht="21.75"/>
    <row r="59993" ht="21.75"/>
    <row r="59994" ht="21.75"/>
    <row r="59995" ht="21.75"/>
    <row r="59996" ht="21.75"/>
    <row r="59997" ht="21.75"/>
    <row r="59998" ht="21.75"/>
    <row r="59999" ht="21.75"/>
    <row r="60000" ht="21.75"/>
    <row r="60001" ht="21.75"/>
    <row r="60002" ht="21.75"/>
    <row r="60003" ht="21.75"/>
    <row r="60004" ht="21.75"/>
    <row r="60005" ht="21.75"/>
    <row r="60006" ht="21.75"/>
    <row r="60007" ht="21.75"/>
    <row r="60008" ht="21.75"/>
    <row r="60009" ht="21.75"/>
    <row r="60010" ht="21.75"/>
    <row r="60011" ht="21.75"/>
    <row r="60012" ht="21.75"/>
    <row r="60013" ht="21.75"/>
    <row r="60014" ht="21.75"/>
    <row r="60015" ht="21.75"/>
    <row r="60016" ht="21.75"/>
    <row r="60017" ht="21.75"/>
    <row r="60018" ht="21.75"/>
    <row r="60019" ht="21.75"/>
    <row r="60020" ht="21.75"/>
    <row r="60021" ht="21.75"/>
    <row r="60022" ht="21.75"/>
    <row r="60023" ht="21.75"/>
    <row r="60024" ht="21.75"/>
    <row r="60025" ht="21.75"/>
    <row r="60026" ht="21.75"/>
    <row r="60027" ht="21.75"/>
    <row r="60028" ht="21.75"/>
    <row r="60029" ht="21.75"/>
    <row r="60030" ht="21.75"/>
    <row r="60031" ht="21.75"/>
    <row r="60032" ht="21.75"/>
    <row r="60033" ht="21.75"/>
    <row r="60034" ht="21.75"/>
    <row r="60035" ht="21.75"/>
    <row r="60036" ht="21.75"/>
    <row r="60037" ht="21.75"/>
    <row r="60038" ht="21.75"/>
    <row r="60039" ht="21.75"/>
    <row r="60040" ht="21.75"/>
    <row r="60041" ht="21.75"/>
    <row r="60042" ht="21.75"/>
    <row r="60043" ht="21.75"/>
    <row r="60044" ht="21.75"/>
    <row r="60045" ht="21.75"/>
    <row r="60046" ht="21.75"/>
    <row r="60047" ht="21.75"/>
    <row r="60048" ht="21.75"/>
    <row r="60049" ht="21.75"/>
    <row r="60050" ht="21.75"/>
    <row r="60051" ht="21.75"/>
    <row r="60052" ht="21.75"/>
    <row r="60053" ht="21.75"/>
    <row r="60054" ht="21.75"/>
    <row r="60055" ht="21.75"/>
    <row r="60056" ht="21.75"/>
    <row r="60057" ht="21.75"/>
    <row r="60058" ht="21.75"/>
    <row r="60059" ht="21.75"/>
    <row r="60060" ht="21.75"/>
    <row r="60061" ht="21.75"/>
    <row r="60062" ht="21.75"/>
    <row r="60063" ht="21.75"/>
    <row r="60064" ht="21.75"/>
    <row r="60065" ht="21.75"/>
    <row r="60066" ht="21.75"/>
    <row r="60067" ht="21.75"/>
    <row r="60068" ht="21.75"/>
    <row r="60069" ht="21.75"/>
    <row r="60070" ht="21.75"/>
    <row r="60071" ht="21.75"/>
    <row r="60072" ht="21.75"/>
    <row r="60073" ht="21.75"/>
    <row r="60074" ht="21.75"/>
    <row r="60075" ht="21.75"/>
    <row r="60076" ht="21.75"/>
    <row r="60077" ht="21.75"/>
    <row r="60078" ht="21.75"/>
    <row r="60079" ht="21.75"/>
    <row r="60080" ht="21.75"/>
    <row r="60081" ht="21.75"/>
    <row r="60082" ht="21.75"/>
    <row r="60083" ht="21.75"/>
    <row r="60084" ht="21.75"/>
    <row r="60085" ht="21.75"/>
    <row r="60086" ht="21.75"/>
    <row r="60087" ht="21.75"/>
    <row r="60088" ht="21.75"/>
    <row r="60089" ht="21.75"/>
    <row r="60090" ht="21.75"/>
    <row r="60091" ht="21.75"/>
    <row r="60092" ht="21.75"/>
    <row r="60093" ht="21.75"/>
    <row r="60094" ht="21.75"/>
    <row r="60095" ht="21.75"/>
    <row r="60096" ht="21.75"/>
    <row r="60097" ht="21.75"/>
    <row r="60098" ht="21.75"/>
    <row r="60099" ht="21.75"/>
    <row r="60100" ht="21.75"/>
    <row r="60101" ht="21.75"/>
    <row r="60102" ht="21.75"/>
    <row r="60103" ht="21.75"/>
    <row r="60104" ht="21.75"/>
    <row r="60105" ht="21.75"/>
    <row r="60106" ht="21.75"/>
    <row r="60107" ht="21.75"/>
    <row r="60108" ht="21.75"/>
    <row r="60109" ht="21.75"/>
    <row r="60110" ht="21.75"/>
    <row r="60111" ht="21.75"/>
    <row r="60112" ht="21.75"/>
    <row r="60113" ht="21.75"/>
    <row r="60114" ht="21.75"/>
    <row r="60115" ht="21.75"/>
    <row r="60116" ht="21.75"/>
    <row r="60117" ht="21.75"/>
    <row r="60118" ht="21.75"/>
    <row r="60119" ht="21.75"/>
    <row r="60120" ht="21.75"/>
    <row r="60121" ht="21.75"/>
    <row r="60122" ht="21.75"/>
    <row r="60123" ht="21.75"/>
    <row r="60124" ht="21.75"/>
    <row r="60125" ht="21.75"/>
    <row r="60126" ht="21.75"/>
    <row r="60127" ht="21.75"/>
    <row r="60128" ht="21.75"/>
    <row r="60129" ht="21.75"/>
    <row r="60130" ht="21.75"/>
    <row r="60131" ht="21.75"/>
    <row r="60132" ht="21.75"/>
    <row r="60133" ht="21.75"/>
    <row r="60134" ht="21.75"/>
    <row r="60135" ht="21.75"/>
    <row r="60136" ht="21.75"/>
    <row r="60137" ht="21.75"/>
    <row r="60138" ht="21.75"/>
    <row r="60139" ht="21.75"/>
    <row r="60140" ht="21.75"/>
    <row r="60141" ht="21.75"/>
    <row r="60142" ht="21.75"/>
    <row r="60143" ht="21.75"/>
    <row r="60144" ht="21.75"/>
    <row r="60145" ht="21.75"/>
    <row r="60146" ht="21.75"/>
    <row r="60147" ht="21.75"/>
    <row r="60148" ht="21.75"/>
    <row r="60149" ht="21.75"/>
    <row r="60150" ht="21.75"/>
    <row r="60151" ht="21.75"/>
    <row r="60152" ht="21.75"/>
    <row r="60153" ht="21.75"/>
    <row r="60154" ht="21.75"/>
    <row r="60155" ht="21.75"/>
    <row r="60156" ht="21.75"/>
    <row r="60157" ht="21.75"/>
    <row r="60158" ht="21.75"/>
    <row r="60159" ht="21.75"/>
    <row r="60160" ht="21.75"/>
    <row r="60161" ht="21.75"/>
    <row r="60162" ht="21.75"/>
    <row r="60163" ht="21.75"/>
    <row r="60164" ht="21.75"/>
    <row r="60165" ht="21.75"/>
    <row r="60166" ht="21.75"/>
    <row r="60167" ht="21.75"/>
    <row r="60168" ht="21.75"/>
    <row r="60169" ht="21.75"/>
    <row r="60170" ht="21.75"/>
    <row r="60171" ht="21.75"/>
    <row r="60172" ht="21.75"/>
    <row r="60173" ht="21.75"/>
    <row r="60174" ht="21.75"/>
    <row r="60175" ht="21.75"/>
    <row r="60176" ht="21.75"/>
    <row r="60177" ht="21.75"/>
    <row r="60178" ht="21.75"/>
    <row r="60179" ht="21.75"/>
    <row r="60180" ht="21.75"/>
    <row r="60181" ht="21.75"/>
    <row r="60182" ht="21.75"/>
    <row r="60183" ht="21.75"/>
    <row r="60184" ht="21.75"/>
    <row r="60185" ht="21.75"/>
    <row r="60186" ht="21.75"/>
    <row r="60187" ht="21.75"/>
    <row r="60188" ht="21.75"/>
    <row r="60189" ht="21.75"/>
    <row r="60190" ht="21.75"/>
    <row r="60191" ht="21.75"/>
    <row r="60192" ht="21.75"/>
    <row r="60193" ht="21.75"/>
    <row r="60194" ht="21.75"/>
    <row r="60195" ht="21.75"/>
    <row r="60196" ht="21.75"/>
    <row r="60197" ht="21.75"/>
    <row r="60198" ht="21.75"/>
    <row r="60199" ht="21.75"/>
    <row r="60200" ht="21.75"/>
    <row r="60201" ht="21.75"/>
    <row r="60202" ht="21.75"/>
    <row r="60203" ht="21.75"/>
    <row r="60204" ht="21.75"/>
    <row r="60205" ht="21.75"/>
    <row r="60206" ht="21.75"/>
    <row r="60207" ht="21.75"/>
    <row r="60208" ht="21.75"/>
    <row r="60209" ht="21.75"/>
    <row r="60210" ht="21.75"/>
    <row r="60211" ht="21.75"/>
    <row r="60212" ht="21.75"/>
    <row r="60213" ht="21.75"/>
    <row r="60214" ht="21.75"/>
    <row r="60215" ht="21.75"/>
    <row r="60216" ht="21.75"/>
    <row r="60217" ht="21.75"/>
    <row r="60218" ht="21.75"/>
    <row r="60219" ht="21.75"/>
    <row r="60220" ht="21.75"/>
    <row r="60221" ht="21.75"/>
    <row r="60222" ht="21.75"/>
    <row r="60223" ht="21.75"/>
    <row r="60224" ht="21.75"/>
    <row r="60225" ht="21.75"/>
    <row r="60226" ht="21.75"/>
    <row r="60227" ht="21.75"/>
    <row r="60228" ht="21.75"/>
    <row r="60229" ht="21.75"/>
    <row r="60230" ht="21.75"/>
    <row r="60231" ht="21.75"/>
    <row r="60232" ht="21.75"/>
    <row r="60233" ht="21.75"/>
    <row r="60234" ht="21.75"/>
    <row r="60235" ht="21.75"/>
    <row r="60236" ht="21.75"/>
    <row r="60237" ht="21.75"/>
    <row r="60238" ht="21.75"/>
    <row r="60239" ht="21.75"/>
    <row r="60240" ht="21.75"/>
    <row r="60241" ht="21.75"/>
    <row r="60242" ht="21.75"/>
    <row r="60243" ht="21.75"/>
    <row r="60244" ht="21.75"/>
    <row r="60245" ht="21.75"/>
    <row r="60246" ht="21.75"/>
    <row r="60247" ht="21.75"/>
    <row r="60248" ht="21.75"/>
    <row r="60249" ht="21.75"/>
    <row r="60250" ht="21.75"/>
    <row r="60251" ht="21.75"/>
    <row r="60252" ht="21.75"/>
    <row r="60253" ht="21.75"/>
    <row r="60254" ht="21.75"/>
    <row r="60255" ht="21.75"/>
    <row r="60256" ht="21.75"/>
    <row r="60257" ht="21.75"/>
    <row r="60258" ht="21.75"/>
    <row r="60259" ht="21.75"/>
    <row r="60260" ht="21.75"/>
    <row r="60261" ht="21.75"/>
    <row r="60262" ht="21.75"/>
    <row r="60263" ht="21.75"/>
    <row r="60264" ht="21.75"/>
    <row r="60265" ht="21.75"/>
    <row r="60266" ht="21.75"/>
    <row r="60267" ht="21.75"/>
    <row r="60268" ht="21.75"/>
    <row r="60269" ht="21.75"/>
    <row r="60270" ht="21.75"/>
    <row r="60271" ht="21.75"/>
    <row r="60272" ht="21.75"/>
    <row r="60273" ht="21.75"/>
    <row r="60274" ht="21.75"/>
    <row r="60275" ht="21.75"/>
    <row r="60276" ht="21.75"/>
    <row r="60277" ht="21.75"/>
    <row r="60278" ht="21.75"/>
    <row r="60279" ht="21.75"/>
    <row r="60280" ht="21.75"/>
    <row r="60281" ht="21.75"/>
    <row r="60282" ht="21.75"/>
    <row r="60283" ht="21.75"/>
    <row r="60284" ht="21.75"/>
    <row r="60285" ht="21.75"/>
    <row r="60286" ht="21.75"/>
    <row r="60287" ht="21.75"/>
    <row r="60288" ht="21.75"/>
    <row r="60289" ht="21.75"/>
    <row r="60290" ht="21.75"/>
    <row r="60291" ht="21.75"/>
    <row r="60292" ht="21.75"/>
    <row r="60293" ht="21.75"/>
    <row r="60294" ht="21.75"/>
    <row r="60295" ht="21.75"/>
    <row r="60296" ht="21.75"/>
    <row r="60297" ht="21.75"/>
    <row r="60298" ht="21.75"/>
    <row r="60299" ht="21.75"/>
    <row r="60300" ht="21.75"/>
    <row r="60301" ht="21.75"/>
    <row r="60302" ht="21.75"/>
    <row r="60303" ht="21.75"/>
    <row r="60304" ht="21.75"/>
    <row r="60305" ht="21.75"/>
    <row r="60306" ht="21.75"/>
    <row r="60307" ht="21.75"/>
    <row r="60308" ht="21.75"/>
    <row r="60309" ht="21.75"/>
    <row r="60310" ht="21.75"/>
    <row r="60311" ht="21.75"/>
    <row r="60312" ht="21.75"/>
    <row r="60313" ht="21.75"/>
    <row r="60314" ht="21.75"/>
    <row r="60315" ht="21.75"/>
    <row r="60316" ht="21.75"/>
    <row r="60317" ht="21.75"/>
    <row r="60318" ht="21.75"/>
    <row r="60319" ht="21.75"/>
    <row r="60320" ht="21.75"/>
    <row r="60321" ht="21.75"/>
    <row r="60322" ht="21.75"/>
    <row r="60323" ht="21.75"/>
    <row r="60324" ht="21.75"/>
    <row r="60325" ht="21.75"/>
    <row r="60326" ht="21.75"/>
    <row r="60327" ht="21.75"/>
    <row r="60328" ht="21.75"/>
    <row r="60329" ht="21.75"/>
    <row r="60330" ht="21.75"/>
    <row r="60331" ht="21.75"/>
    <row r="60332" ht="21.75"/>
    <row r="60333" ht="21.75"/>
    <row r="60334" ht="21.75"/>
    <row r="60335" ht="21.75"/>
    <row r="60336" ht="21.75"/>
    <row r="60337" ht="21.75"/>
    <row r="60338" ht="21.75"/>
    <row r="60339" ht="21.75"/>
    <row r="60340" ht="21.75"/>
    <row r="60341" ht="21.75"/>
    <row r="60342" ht="21.75"/>
    <row r="60343" ht="21.75"/>
    <row r="60344" ht="21.75"/>
    <row r="60345" ht="21.75"/>
    <row r="60346" ht="21.75"/>
    <row r="60347" ht="21.75"/>
    <row r="60348" ht="21.75"/>
    <row r="60349" ht="21.75"/>
    <row r="60350" ht="21.75"/>
    <row r="60351" ht="21.75"/>
    <row r="60352" ht="21.75"/>
    <row r="60353" ht="21.75"/>
    <row r="60354" ht="21.75"/>
    <row r="60355" ht="21.75"/>
    <row r="60356" ht="21.75"/>
    <row r="60357" ht="21.75"/>
    <row r="60358" ht="21.75"/>
    <row r="60359" ht="21.75"/>
    <row r="60360" ht="21.75"/>
    <row r="60361" ht="21.75"/>
    <row r="60362" ht="21.75"/>
    <row r="60363" ht="21.75"/>
    <row r="60364" ht="21.75"/>
    <row r="60365" ht="21.75"/>
    <row r="60366" ht="21.75"/>
    <row r="60367" ht="21.75"/>
    <row r="60368" ht="21.75"/>
    <row r="60369" ht="21.75"/>
    <row r="60370" ht="21.75"/>
    <row r="60371" ht="21.75"/>
    <row r="60372" ht="21.75"/>
    <row r="60373" ht="21.75"/>
    <row r="60374" ht="21.75"/>
    <row r="60375" ht="21.75"/>
    <row r="60376" ht="21.75"/>
    <row r="60377" ht="21.75"/>
    <row r="60378" ht="21.75"/>
    <row r="60379" ht="21.75"/>
    <row r="60380" ht="21.75"/>
    <row r="60381" ht="21.75"/>
    <row r="60382" ht="21.75"/>
    <row r="60383" ht="21.75"/>
    <row r="60384" ht="21.75"/>
    <row r="60385" ht="21.75"/>
    <row r="60386" ht="21.75"/>
    <row r="60387" ht="21.75"/>
    <row r="60388" ht="21.75"/>
    <row r="60389" ht="21.75"/>
    <row r="60390" ht="21.75"/>
    <row r="60391" ht="21.75"/>
    <row r="60392" ht="21.75"/>
    <row r="60393" ht="21.75"/>
    <row r="60394" ht="21.75"/>
    <row r="60395" ht="21.75"/>
    <row r="60396" ht="21.75"/>
    <row r="60397" ht="21.75"/>
    <row r="60398" ht="21.75"/>
    <row r="60399" ht="21.75"/>
    <row r="60400" ht="21.75"/>
    <row r="60401" ht="21.75"/>
    <row r="60402" ht="21.75"/>
    <row r="60403" ht="21.75"/>
    <row r="60404" ht="21.75"/>
    <row r="60405" ht="21.75"/>
    <row r="60406" ht="21.75"/>
    <row r="60407" ht="21.75"/>
    <row r="60408" ht="21.75"/>
    <row r="60409" ht="21.75"/>
    <row r="60410" ht="21.75"/>
    <row r="60411" ht="21.75"/>
    <row r="60412" ht="21.75"/>
    <row r="60413" ht="21.75"/>
    <row r="60414" ht="21.75"/>
    <row r="60415" ht="21.75"/>
    <row r="60416" ht="21.75"/>
    <row r="60417" ht="21.75"/>
    <row r="60418" ht="21.75"/>
    <row r="60419" ht="21.75"/>
    <row r="60420" ht="21.75"/>
    <row r="60421" ht="21.75"/>
    <row r="60422" ht="21.75"/>
    <row r="60423" ht="21.75"/>
    <row r="60424" ht="21.75"/>
    <row r="60425" ht="21.75"/>
    <row r="60426" ht="21.75"/>
    <row r="60427" ht="21.75"/>
    <row r="60428" ht="21.75"/>
    <row r="60429" ht="21.75"/>
    <row r="60430" ht="21.75"/>
    <row r="60431" ht="21.75"/>
    <row r="60432" ht="21.75"/>
    <row r="60433" ht="21.75"/>
    <row r="60434" ht="21.75"/>
    <row r="60435" ht="21.75"/>
    <row r="60436" ht="21.75"/>
    <row r="60437" ht="21.75"/>
    <row r="60438" ht="21.75"/>
    <row r="60439" ht="21.75"/>
    <row r="60440" ht="21.75"/>
    <row r="60441" ht="21.75"/>
    <row r="60442" ht="21.75"/>
    <row r="60443" ht="21.75"/>
    <row r="60444" ht="21.75"/>
    <row r="60445" ht="21.75"/>
    <row r="60446" ht="21.75"/>
    <row r="60447" ht="21.75"/>
    <row r="60448" ht="21.75"/>
    <row r="60449" ht="21.75"/>
    <row r="60450" ht="21.75"/>
    <row r="60451" ht="21.75"/>
    <row r="60452" ht="21.75"/>
    <row r="60453" ht="21.75"/>
    <row r="60454" ht="21.75"/>
    <row r="60455" ht="21.75"/>
    <row r="60456" ht="21.75"/>
    <row r="60457" ht="21.75"/>
    <row r="60458" ht="21.75"/>
    <row r="60459" ht="21.75"/>
    <row r="60460" ht="21.75"/>
    <row r="60461" ht="21.75"/>
    <row r="60462" ht="21.75"/>
    <row r="60463" ht="21.75"/>
    <row r="60464" ht="21.75"/>
    <row r="60465" ht="21.75"/>
    <row r="60466" ht="21.75"/>
    <row r="60467" ht="21.75"/>
    <row r="60468" ht="21.75"/>
    <row r="60469" ht="21.75"/>
    <row r="60470" ht="21.75"/>
    <row r="60471" ht="21.75"/>
    <row r="60472" ht="21.75"/>
    <row r="60473" ht="21.75"/>
    <row r="60474" ht="21.75"/>
    <row r="60475" ht="21.75"/>
    <row r="60476" ht="21.75"/>
    <row r="60477" ht="21.75"/>
    <row r="60478" ht="21.75"/>
    <row r="60479" ht="21.75"/>
    <row r="60480" ht="21.75"/>
    <row r="60481" ht="21.75"/>
    <row r="60482" ht="21.75"/>
    <row r="60483" ht="21.75"/>
    <row r="60484" ht="21.75"/>
    <row r="60485" ht="21.75"/>
    <row r="60486" ht="21.75"/>
    <row r="60487" ht="21.75"/>
    <row r="60488" ht="21.75"/>
    <row r="60489" ht="21.75"/>
    <row r="60490" ht="21.75"/>
    <row r="60491" ht="21.75"/>
    <row r="60492" ht="21.75"/>
    <row r="60493" ht="21.75"/>
    <row r="60494" ht="21.75"/>
    <row r="60495" ht="21.75"/>
    <row r="60496" ht="21.75"/>
    <row r="60497" ht="21.75"/>
    <row r="60498" ht="21.75"/>
    <row r="60499" ht="21.75"/>
    <row r="60500" ht="21.75"/>
    <row r="60501" ht="21.75"/>
    <row r="60502" ht="21.75"/>
    <row r="60503" ht="21.75"/>
    <row r="60504" ht="21.75"/>
    <row r="60505" ht="21.75"/>
    <row r="60506" ht="21.75"/>
    <row r="60507" ht="21.75"/>
    <row r="60508" ht="21.75"/>
    <row r="60509" ht="21.75"/>
    <row r="60510" ht="21.75"/>
    <row r="60511" ht="21.75"/>
    <row r="60512" ht="21.75"/>
    <row r="60513" ht="21.75"/>
    <row r="60514" ht="21.75"/>
    <row r="60515" ht="21.75"/>
    <row r="60516" ht="21.75"/>
    <row r="60517" ht="21.75"/>
    <row r="60518" ht="21.75"/>
    <row r="60519" ht="21.75"/>
    <row r="60520" ht="21.75"/>
    <row r="60521" ht="21.75"/>
    <row r="60522" ht="21.75"/>
    <row r="60523" ht="21.75"/>
    <row r="60524" ht="21.75"/>
    <row r="60525" ht="21.75"/>
    <row r="60526" ht="21.75"/>
    <row r="60527" ht="21.75"/>
    <row r="60528" ht="21.75"/>
    <row r="60529" ht="21.75"/>
    <row r="60530" ht="21.75"/>
    <row r="60531" ht="21.75"/>
    <row r="60532" ht="21.75"/>
    <row r="60533" ht="21.75"/>
    <row r="60534" ht="21.75"/>
    <row r="60535" ht="21.75"/>
    <row r="60536" ht="21.75"/>
    <row r="60537" ht="21.75"/>
    <row r="60538" ht="21.75"/>
    <row r="60539" ht="21.75"/>
    <row r="60540" ht="21.75"/>
    <row r="60541" ht="21.75"/>
    <row r="60542" ht="21.75"/>
    <row r="60543" ht="21.75"/>
    <row r="60544" ht="21.75"/>
    <row r="60545" ht="21.75"/>
    <row r="60546" ht="21.75"/>
    <row r="60547" ht="21.75"/>
    <row r="60548" ht="21.75"/>
    <row r="60549" ht="21.75"/>
    <row r="60550" ht="21.75"/>
    <row r="60551" ht="21.75"/>
    <row r="60552" ht="21.75"/>
    <row r="60553" ht="21.75"/>
    <row r="60554" ht="21.75"/>
    <row r="60555" ht="21.75"/>
    <row r="60556" ht="21.75"/>
    <row r="60557" ht="21.75"/>
    <row r="60558" ht="21.75"/>
    <row r="60559" ht="21.75"/>
    <row r="60560" ht="21.75"/>
    <row r="60561" ht="21.75"/>
    <row r="60562" ht="21.75"/>
    <row r="60563" ht="21.75"/>
    <row r="60564" ht="21.75"/>
    <row r="60565" ht="21.75"/>
    <row r="60566" ht="21.75"/>
    <row r="60567" ht="21.75"/>
    <row r="60568" ht="21.75"/>
    <row r="60569" ht="21.75"/>
    <row r="60570" ht="21.75"/>
    <row r="60571" ht="21.75"/>
    <row r="60572" ht="21.75"/>
    <row r="60573" ht="21.75"/>
    <row r="60574" ht="21.75"/>
    <row r="60575" ht="21.75"/>
    <row r="60576" ht="21.75"/>
    <row r="60577" ht="21.75"/>
    <row r="60578" ht="21.75"/>
    <row r="60579" ht="21.75"/>
    <row r="60580" ht="21.75"/>
    <row r="60581" ht="21.75"/>
    <row r="60582" ht="21.75"/>
    <row r="60583" ht="21.75"/>
    <row r="60584" ht="21.75"/>
    <row r="60585" ht="21.75"/>
    <row r="60586" ht="21.75"/>
    <row r="60587" ht="21.75"/>
    <row r="60588" ht="21.75"/>
    <row r="60589" ht="21.75"/>
    <row r="60590" ht="21.75"/>
    <row r="60591" ht="21.75"/>
    <row r="60592" ht="21.75"/>
    <row r="60593" ht="21.75"/>
    <row r="60594" ht="21.75"/>
    <row r="60595" ht="21.75"/>
    <row r="60596" ht="21.75"/>
    <row r="60597" ht="21.75"/>
    <row r="60598" ht="21.75"/>
    <row r="60599" ht="21.75"/>
    <row r="60600" ht="21.75"/>
    <row r="60601" ht="21.75"/>
    <row r="60602" ht="21.75"/>
    <row r="60603" ht="21.75"/>
    <row r="60604" ht="21.75"/>
    <row r="60605" ht="21.75"/>
    <row r="60606" ht="21.75"/>
    <row r="60607" ht="21.75"/>
    <row r="60608" ht="21.75"/>
    <row r="60609" ht="21.75"/>
    <row r="60610" ht="21.75"/>
    <row r="60611" ht="21.75"/>
    <row r="60612" ht="21.75"/>
    <row r="60613" ht="21.75"/>
    <row r="60614" ht="21.75"/>
    <row r="60615" ht="21.75"/>
    <row r="60616" ht="21.75"/>
    <row r="60617" ht="21.75"/>
    <row r="60618" ht="21.75"/>
    <row r="60619" ht="21.75"/>
    <row r="60620" ht="21.75"/>
    <row r="60621" ht="21.75"/>
    <row r="60622" ht="21.75"/>
    <row r="60623" ht="21.75"/>
    <row r="60624" ht="21.75"/>
    <row r="60625" ht="21.75"/>
    <row r="60626" ht="21.75"/>
    <row r="60627" ht="21.75"/>
    <row r="60628" ht="21.75"/>
    <row r="60629" ht="21.75"/>
    <row r="60630" ht="21.75"/>
    <row r="60631" ht="21.75"/>
    <row r="60632" ht="21.75"/>
    <row r="60633" ht="21.75"/>
    <row r="60634" ht="21.75"/>
    <row r="60635" ht="21.75"/>
    <row r="60636" ht="21.75"/>
    <row r="60637" ht="21.75"/>
    <row r="60638" ht="21.75"/>
    <row r="60639" ht="21.75"/>
    <row r="60640" ht="21.75"/>
    <row r="60641" ht="21.75"/>
    <row r="60642" ht="21.75"/>
    <row r="60643" ht="21.75"/>
    <row r="60644" ht="21.75"/>
    <row r="60645" ht="21.75"/>
    <row r="60646" ht="21.75"/>
    <row r="60647" ht="21.75"/>
    <row r="60648" ht="21.75"/>
    <row r="60649" ht="21.75"/>
    <row r="60650" ht="21.75"/>
    <row r="60651" ht="21.75"/>
    <row r="60652" ht="21.75"/>
    <row r="60653" ht="21.75"/>
    <row r="60654" ht="21.75"/>
    <row r="60655" ht="21.75"/>
    <row r="60656" ht="21.75"/>
    <row r="60657" ht="21.75"/>
    <row r="60658" ht="21.75"/>
    <row r="60659" ht="21.75"/>
    <row r="60660" ht="21.75"/>
    <row r="60661" ht="21.75"/>
    <row r="60662" ht="21.75"/>
    <row r="60663" ht="21.75"/>
    <row r="60664" ht="21.75"/>
    <row r="60665" ht="21.75"/>
    <row r="60666" ht="21.75"/>
    <row r="60667" ht="21.75"/>
    <row r="60668" ht="21.75"/>
    <row r="60669" ht="21.75"/>
    <row r="60670" ht="21.75"/>
    <row r="60671" ht="21.75"/>
    <row r="60672" ht="21.75"/>
    <row r="60673" ht="21.75"/>
    <row r="60674" ht="21.75"/>
    <row r="60675" ht="21.75"/>
    <row r="60676" ht="21.75"/>
    <row r="60677" ht="21.75"/>
    <row r="60678" ht="21.75"/>
    <row r="60679" ht="21.75"/>
    <row r="60680" ht="21.75"/>
    <row r="60681" ht="21.75"/>
    <row r="60682" ht="21.75"/>
    <row r="60683" ht="21.75"/>
    <row r="60684" ht="21.75"/>
    <row r="60685" ht="21.75"/>
    <row r="60686" ht="21.75"/>
    <row r="60687" ht="21.75"/>
    <row r="60688" ht="21.75"/>
    <row r="60689" ht="21.75"/>
    <row r="60690" ht="21.75"/>
    <row r="60691" ht="21.75"/>
    <row r="60692" ht="21.75"/>
    <row r="60693" ht="21.75"/>
    <row r="60694" ht="21.75"/>
    <row r="60695" ht="21.75"/>
    <row r="60696" ht="21.75"/>
    <row r="60697" ht="21.75"/>
    <row r="60698" ht="21.75"/>
    <row r="60699" ht="21.75"/>
    <row r="60700" ht="21.75"/>
    <row r="60701" ht="21.75"/>
    <row r="60702" ht="21.75"/>
    <row r="60703" ht="21.75"/>
    <row r="60704" ht="21.75"/>
    <row r="60705" ht="21.75"/>
    <row r="60706" ht="21.75"/>
    <row r="60707" ht="21.75"/>
    <row r="60708" ht="21.75"/>
    <row r="60709" ht="21.75"/>
    <row r="60710" ht="21.75"/>
    <row r="60711" ht="21.75"/>
    <row r="60712" ht="21.75"/>
    <row r="60713" ht="21.75"/>
    <row r="60714" ht="21.75"/>
    <row r="60715" ht="21.75"/>
    <row r="60716" ht="21.75"/>
    <row r="60717" ht="21.75"/>
    <row r="60718" ht="21.75"/>
    <row r="60719" ht="21.75"/>
    <row r="60720" ht="21.75"/>
    <row r="60721" ht="21.75"/>
    <row r="60722" ht="21.75"/>
    <row r="60723" ht="21.75"/>
    <row r="60724" ht="21.75"/>
    <row r="60725" ht="21.75"/>
    <row r="60726" ht="21.75"/>
    <row r="60727" ht="21.75"/>
    <row r="60728" ht="21.75"/>
    <row r="60729" ht="21.75"/>
    <row r="60730" ht="21.75"/>
    <row r="60731" ht="21.75"/>
    <row r="60732" ht="21.75"/>
    <row r="60733" ht="21.75"/>
    <row r="60734" ht="21.75"/>
    <row r="60735" ht="21.75"/>
    <row r="60736" ht="21.75"/>
    <row r="60737" ht="21.75"/>
    <row r="60738" ht="21.75"/>
    <row r="60739" ht="21.75"/>
    <row r="60740" ht="21.75"/>
    <row r="60741" ht="21.75"/>
    <row r="60742" ht="21.75"/>
    <row r="60743" ht="21.75"/>
    <row r="60744" ht="21.75"/>
    <row r="60745" ht="21.75"/>
    <row r="60746" ht="21.75"/>
    <row r="60747" ht="21.75"/>
    <row r="60748" ht="21.75"/>
    <row r="60749" ht="21.75"/>
    <row r="60750" ht="21.75"/>
    <row r="60751" ht="21.75"/>
    <row r="60752" ht="21.75"/>
    <row r="60753" ht="21.75"/>
    <row r="60754" ht="21.75"/>
    <row r="60755" ht="21.75"/>
    <row r="60756" ht="21.75"/>
    <row r="60757" ht="21.75"/>
    <row r="60758" ht="21.75"/>
    <row r="60759" ht="21.75"/>
    <row r="60760" ht="21.75"/>
    <row r="60761" ht="21.75"/>
    <row r="60762" ht="21.75"/>
    <row r="60763" ht="21.75"/>
    <row r="60764" ht="21.75"/>
    <row r="60765" ht="21.75"/>
    <row r="60766" ht="21.75"/>
    <row r="60767" ht="21.75"/>
    <row r="60768" ht="21.75"/>
    <row r="60769" ht="21.75"/>
    <row r="60770" ht="21.75"/>
    <row r="60771" ht="21.75"/>
    <row r="60772" ht="21.75"/>
    <row r="60773" ht="21.75"/>
    <row r="60774" ht="21.75"/>
    <row r="60775" ht="21.75"/>
    <row r="60776" ht="21.75"/>
    <row r="60777" ht="21.75"/>
    <row r="60778" ht="21.75"/>
    <row r="60779" ht="21.75"/>
    <row r="60780" ht="21.75"/>
    <row r="60781" ht="21.75"/>
    <row r="60782" ht="21.75"/>
    <row r="60783" ht="21.75"/>
    <row r="60784" ht="21.75"/>
    <row r="60785" ht="21.75"/>
    <row r="60786" ht="21.75"/>
    <row r="60787" ht="21.75"/>
    <row r="60788" ht="21.75"/>
    <row r="60789" ht="21.75"/>
    <row r="60790" ht="21.75"/>
    <row r="60791" ht="21.75"/>
    <row r="60792" ht="21.75"/>
    <row r="60793" ht="21.75"/>
    <row r="60794" ht="21.75"/>
    <row r="60795" ht="21.75"/>
    <row r="60796" ht="21.75"/>
    <row r="60797" ht="21.75"/>
    <row r="60798" ht="21.75"/>
    <row r="60799" ht="21.75"/>
    <row r="60800" ht="21.75"/>
    <row r="60801" ht="21.75"/>
    <row r="60802" ht="21.75"/>
    <row r="60803" ht="21.75"/>
    <row r="60804" ht="21.75"/>
    <row r="60805" ht="21.75"/>
    <row r="60806" ht="21.75"/>
    <row r="60807" ht="21.75"/>
    <row r="60808" ht="21.75"/>
    <row r="60809" ht="21.75"/>
    <row r="60810" ht="21.75"/>
    <row r="60811" ht="21.75"/>
    <row r="60812" ht="21.75"/>
    <row r="60813" ht="21.75"/>
    <row r="60814" ht="21.75"/>
    <row r="60815" ht="21.75"/>
    <row r="60816" ht="21.75"/>
    <row r="60817" ht="21.75"/>
    <row r="60818" ht="21.75"/>
    <row r="60819" ht="21.75"/>
    <row r="60820" ht="21.75"/>
    <row r="60821" ht="21.75"/>
    <row r="60822" ht="21.75"/>
    <row r="60823" ht="21.75"/>
    <row r="60824" ht="21.75"/>
    <row r="60825" ht="21.75"/>
    <row r="60826" ht="21.75"/>
    <row r="60827" ht="21.75"/>
    <row r="60828" ht="21.75"/>
    <row r="60829" ht="21.75"/>
    <row r="60830" ht="21.75"/>
    <row r="60831" ht="21.75"/>
    <row r="60832" ht="21.75"/>
    <row r="60833" ht="21.75"/>
    <row r="60834" ht="21.75"/>
    <row r="60835" ht="21.75"/>
    <row r="60836" ht="21.75"/>
    <row r="60837" ht="21.75"/>
    <row r="60838" ht="21.75"/>
    <row r="60839" ht="21.75"/>
    <row r="60840" ht="21.75"/>
    <row r="60841" ht="21.75"/>
    <row r="60842" ht="21.75"/>
    <row r="60843" ht="21.75"/>
    <row r="60844" ht="21.75"/>
    <row r="60845" ht="21.75"/>
    <row r="60846" ht="21.75"/>
    <row r="60847" ht="21.75"/>
    <row r="60848" ht="21.75"/>
    <row r="60849" ht="21.75"/>
    <row r="60850" ht="21.75"/>
    <row r="60851" ht="21.75"/>
    <row r="60852" ht="21.75"/>
    <row r="60853" ht="21.75"/>
    <row r="60854" ht="21.75"/>
    <row r="60855" ht="21.75"/>
    <row r="60856" ht="21.75"/>
    <row r="60857" ht="21.75"/>
    <row r="60858" ht="21.75"/>
    <row r="60859" ht="21.75"/>
    <row r="60860" ht="21.75"/>
    <row r="60861" ht="21.75"/>
    <row r="60862" ht="21.75"/>
    <row r="60863" ht="21.75"/>
    <row r="60864" ht="21.75"/>
    <row r="60865" ht="21.75"/>
    <row r="60866" ht="21.75"/>
    <row r="60867" ht="21.75"/>
    <row r="60868" ht="21.75"/>
    <row r="60869" ht="21.75"/>
    <row r="60870" ht="21.75"/>
    <row r="60871" ht="21.75"/>
    <row r="60872" ht="21.75"/>
    <row r="60873" ht="21.75"/>
    <row r="60874" ht="21.75"/>
    <row r="60875" ht="21.75"/>
    <row r="60876" ht="21.75"/>
    <row r="60877" ht="21.75"/>
    <row r="60878" ht="21.75"/>
    <row r="60879" ht="21.75"/>
    <row r="60880" ht="21.75"/>
    <row r="60881" ht="21.75"/>
    <row r="60882" ht="21.75"/>
    <row r="60883" ht="21.75"/>
    <row r="60884" ht="21.75"/>
    <row r="60885" ht="21.75"/>
    <row r="60886" ht="21.75"/>
    <row r="60887" ht="21.75"/>
    <row r="60888" ht="21.75"/>
    <row r="60889" ht="21.75"/>
    <row r="60890" ht="21.75"/>
    <row r="60891" ht="21.75"/>
    <row r="60892" ht="21.75"/>
    <row r="60893" ht="21.75"/>
    <row r="60894" ht="21.75"/>
    <row r="60895" ht="21.75"/>
    <row r="60896" ht="21.75"/>
    <row r="60897" ht="21.75"/>
    <row r="60898" ht="21.75"/>
    <row r="60899" ht="21.75"/>
    <row r="60900" ht="21.75"/>
    <row r="60901" ht="21.75"/>
    <row r="60902" ht="21.75"/>
    <row r="60903" ht="21.75"/>
    <row r="60904" ht="21.75"/>
    <row r="60905" ht="21.75"/>
    <row r="60906" ht="21.75"/>
    <row r="60907" ht="21.75"/>
    <row r="60908" ht="21.75"/>
    <row r="60909" ht="21.75"/>
    <row r="60910" ht="21.75"/>
    <row r="60911" ht="21.75"/>
    <row r="60912" ht="21.75"/>
    <row r="60913" ht="21.75"/>
    <row r="60914" ht="21.75"/>
    <row r="60915" ht="21.75"/>
    <row r="60916" ht="21.75"/>
    <row r="60917" ht="21.75"/>
    <row r="60918" ht="21.75"/>
    <row r="60919" ht="21.75"/>
    <row r="60920" ht="21.75"/>
    <row r="60921" ht="21.75"/>
    <row r="60922" ht="21.75"/>
    <row r="60923" ht="21.75"/>
    <row r="60924" ht="21.75"/>
    <row r="60925" ht="21.75"/>
    <row r="60926" ht="21.75"/>
    <row r="60927" ht="21.75"/>
    <row r="60928" ht="21.75"/>
    <row r="60929" ht="21.75"/>
    <row r="60930" ht="21.75"/>
    <row r="60931" ht="21.75"/>
    <row r="60932" ht="21.75"/>
    <row r="60933" ht="21.75"/>
    <row r="60934" ht="21.75"/>
    <row r="60935" ht="21.75"/>
    <row r="60936" ht="21.75"/>
    <row r="60937" ht="21.75"/>
    <row r="60938" ht="21.75"/>
    <row r="60939" ht="21.75"/>
    <row r="60940" ht="21.75"/>
    <row r="60941" ht="21.75"/>
    <row r="60942" ht="21.75"/>
    <row r="60943" ht="21.75"/>
    <row r="60944" ht="21.75"/>
    <row r="60945" ht="21.75"/>
    <row r="60946" ht="21.75"/>
    <row r="60947" ht="21.75"/>
    <row r="60948" ht="21.75"/>
    <row r="60949" ht="21.75"/>
    <row r="60950" ht="21.75"/>
    <row r="60951" ht="21.75"/>
    <row r="60952" ht="21.75"/>
    <row r="60953" ht="21.75"/>
    <row r="60954" ht="21.75"/>
    <row r="60955" ht="21.75"/>
    <row r="60956" ht="21.75"/>
    <row r="60957" ht="21.75"/>
    <row r="60958" ht="21.75"/>
    <row r="60959" ht="21.75"/>
    <row r="60960" ht="21.75"/>
    <row r="60961" ht="21.75"/>
    <row r="60962" ht="21.75"/>
    <row r="60963" ht="21.75"/>
    <row r="60964" ht="21.75"/>
    <row r="60965" ht="21.75"/>
    <row r="60966" ht="21.75"/>
    <row r="60967" ht="21.75"/>
    <row r="60968" ht="21.75"/>
    <row r="60969" ht="21.75"/>
    <row r="60970" ht="21.75"/>
    <row r="60971" ht="21.75"/>
    <row r="60972" ht="21.75"/>
    <row r="60973" ht="21.75"/>
    <row r="60974" ht="21.75"/>
    <row r="60975" ht="21.75"/>
    <row r="60976" ht="21.75"/>
    <row r="60977" ht="21.75"/>
    <row r="60978" ht="21.75"/>
    <row r="60979" ht="21.75"/>
    <row r="60980" ht="21.75"/>
    <row r="60981" ht="21.75"/>
    <row r="60982" ht="21.75"/>
    <row r="60983" ht="21.75"/>
    <row r="60984" ht="21.75"/>
    <row r="60985" ht="21.75"/>
    <row r="60986" ht="21.75"/>
    <row r="60987" ht="21.75"/>
    <row r="60988" ht="21.75"/>
    <row r="60989" ht="21.75"/>
    <row r="60990" ht="21.75"/>
    <row r="60991" ht="21.75"/>
    <row r="60992" ht="21.75"/>
    <row r="60993" ht="21.75"/>
    <row r="60994" ht="21.75"/>
    <row r="60995" ht="21.75"/>
    <row r="60996" ht="21.75"/>
    <row r="60997" ht="21.75"/>
    <row r="60998" ht="21.75"/>
    <row r="60999" ht="21.75"/>
    <row r="61000" ht="21.75"/>
    <row r="61001" ht="21.75"/>
    <row r="61002" ht="21.75"/>
    <row r="61003" ht="21.75"/>
    <row r="61004" ht="21.75"/>
    <row r="61005" ht="21.75"/>
    <row r="61006" ht="21.75"/>
    <row r="61007" ht="21.75"/>
    <row r="61008" ht="21.75"/>
    <row r="61009" ht="21.75"/>
    <row r="61010" ht="21.75"/>
    <row r="61011" ht="21.75"/>
    <row r="61012" ht="21.75"/>
    <row r="61013" ht="21.75"/>
    <row r="61014" ht="21.75"/>
    <row r="61015" ht="21.75"/>
    <row r="61016" ht="21.75"/>
    <row r="61017" ht="21.75"/>
    <row r="61018" ht="21.75"/>
    <row r="61019" ht="21.75"/>
    <row r="61020" ht="21.75"/>
    <row r="61021" ht="21.75"/>
    <row r="61022" ht="21.75"/>
    <row r="61023" ht="21.75"/>
    <row r="61024" ht="21.75"/>
    <row r="61025" ht="21.75"/>
    <row r="61026" ht="21.75"/>
    <row r="61027" ht="21.75"/>
    <row r="61028" ht="21.75"/>
    <row r="61029" ht="21.75"/>
    <row r="61030" ht="21.75"/>
    <row r="61031" ht="21.75"/>
    <row r="61032" ht="21.75"/>
    <row r="61033" ht="21.75"/>
    <row r="61034" ht="21.75"/>
    <row r="61035" ht="21.75"/>
    <row r="61036" ht="21.75"/>
    <row r="61037" ht="21.75"/>
    <row r="61038" ht="21.75"/>
    <row r="61039" ht="21.75"/>
    <row r="61040" ht="21.75"/>
    <row r="61041" ht="21.75"/>
    <row r="61042" ht="21.75"/>
    <row r="61043" ht="21.75"/>
    <row r="61044" ht="21.75"/>
    <row r="61045" ht="21.75"/>
    <row r="61046" ht="21.75"/>
    <row r="61047" ht="21.75"/>
    <row r="61048" ht="21.75"/>
    <row r="61049" ht="21.75"/>
    <row r="61050" ht="21.75"/>
    <row r="61051" ht="21.75"/>
    <row r="61052" ht="21.75"/>
    <row r="61053" ht="21.75"/>
    <row r="61054" ht="21.75"/>
    <row r="61055" ht="21.75"/>
    <row r="61056" ht="21.75"/>
    <row r="61057" ht="21.75"/>
    <row r="61058" ht="21.75"/>
    <row r="61059" ht="21.75"/>
    <row r="61060" ht="21.75"/>
    <row r="61061" ht="21.75"/>
    <row r="61062" ht="21.75"/>
    <row r="61063" ht="21.75"/>
    <row r="61064" ht="21.75"/>
    <row r="61065" ht="21.75"/>
    <row r="61066" ht="21.75"/>
    <row r="61067" ht="21.75"/>
    <row r="61068" ht="21.75"/>
    <row r="61069" ht="21.75"/>
    <row r="61070" ht="21.75"/>
    <row r="61071" ht="21.75"/>
    <row r="61072" ht="21.75"/>
    <row r="61073" ht="21.75"/>
    <row r="61074" ht="21.75"/>
    <row r="61075" ht="21.75"/>
    <row r="61076" ht="21.75"/>
    <row r="61077" ht="21.75"/>
    <row r="61078" ht="21.75"/>
    <row r="61079" ht="21.75"/>
    <row r="61080" ht="21.75"/>
    <row r="61081" ht="21.75"/>
    <row r="61082" ht="21.75"/>
    <row r="61083" ht="21.75"/>
    <row r="61084" ht="21.75"/>
    <row r="61085" ht="21.75"/>
    <row r="61086" ht="21.75"/>
    <row r="61087" ht="21.75"/>
    <row r="61088" ht="21.75"/>
    <row r="61089" ht="21.75"/>
    <row r="61090" ht="21.75"/>
    <row r="61091" ht="21.75"/>
    <row r="61092" ht="21.75"/>
    <row r="61093" ht="21.75"/>
    <row r="61094" ht="21.75"/>
    <row r="61095" ht="21.75"/>
    <row r="61096" ht="21.75"/>
    <row r="61097" ht="21.75"/>
    <row r="61098" ht="21.75"/>
    <row r="61099" ht="21.75"/>
    <row r="61100" ht="21.75"/>
    <row r="61101" ht="21.75"/>
    <row r="61102" ht="21.75"/>
    <row r="61103" ht="21.75"/>
    <row r="61104" ht="21.75"/>
    <row r="61105" ht="21.75"/>
    <row r="61106" ht="21.75"/>
    <row r="61107" ht="21.75"/>
    <row r="61108" ht="21.75"/>
    <row r="61109" ht="21.75"/>
    <row r="61110" ht="21.75"/>
    <row r="61111" ht="21.75"/>
    <row r="61112" ht="21.75"/>
    <row r="61113" ht="21.75"/>
    <row r="61114" ht="21.75"/>
    <row r="61115" ht="21.75"/>
    <row r="61116" ht="21.75"/>
    <row r="61117" ht="21.75"/>
    <row r="61118" ht="21.75"/>
    <row r="61119" ht="21.75"/>
    <row r="61120" ht="21.75"/>
    <row r="61121" ht="21.75"/>
    <row r="61122" ht="21.75"/>
    <row r="61123" ht="21.75"/>
    <row r="61124" ht="21.75"/>
    <row r="61125" ht="21.75"/>
    <row r="61126" ht="21.75"/>
    <row r="61127" ht="21.75"/>
    <row r="61128" ht="21.75"/>
    <row r="61129" ht="21.75"/>
    <row r="61130" ht="21.75"/>
    <row r="61131" ht="21.75"/>
    <row r="61132" ht="21.75"/>
    <row r="61133" ht="21.75"/>
    <row r="61134" ht="21.75"/>
    <row r="61135" ht="21.75"/>
    <row r="61136" ht="21.75"/>
    <row r="61137" ht="21.75"/>
    <row r="61138" ht="21.75"/>
    <row r="61139" ht="21.75"/>
    <row r="61140" ht="21.75"/>
    <row r="61141" ht="21.75"/>
    <row r="61142" ht="21.75"/>
    <row r="61143" ht="21.75"/>
    <row r="61144" ht="21.75"/>
    <row r="61145" ht="21.75"/>
    <row r="61146" ht="21.75"/>
    <row r="61147" ht="21.75"/>
    <row r="61148" ht="21.75"/>
    <row r="61149" ht="21.75"/>
    <row r="61150" ht="21.75"/>
    <row r="61151" ht="21.75"/>
    <row r="61152" ht="21.75"/>
    <row r="61153" ht="21.75"/>
    <row r="61154" ht="21.75"/>
    <row r="61155" ht="21.75"/>
    <row r="61156" ht="21.75"/>
    <row r="61157" ht="21.75"/>
    <row r="61158" ht="21.75"/>
    <row r="61159" ht="21.75"/>
    <row r="61160" ht="21.75"/>
    <row r="61161" ht="21.75"/>
    <row r="61162" ht="21.75"/>
    <row r="61163" ht="21.75"/>
    <row r="61164" ht="21.75"/>
    <row r="61165" ht="21.75"/>
    <row r="61166" ht="21.75"/>
    <row r="61167" ht="21.75"/>
    <row r="61168" ht="21.75"/>
    <row r="61169" ht="21.75"/>
    <row r="61170" ht="21.75"/>
    <row r="61171" ht="21.75"/>
    <row r="61172" ht="21.75"/>
    <row r="61173" ht="21.75"/>
    <row r="61174" ht="21.75"/>
    <row r="61175" ht="21.75"/>
    <row r="61176" ht="21.75"/>
    <row r="61177" ht="21.75"/>
    <row r="61178" ht="21.75"/>
    <row r="61179" ht="21.75"/>
    <row r="61180" ht="21.75"/>
    <row r="61181" ht="21.75"/>
    <row r="61182" ht="21.75"/>
    <row r="61183" ht="21.75"/>
    <row r="61184" ht="21.75"/>
    <row r="61185" ht="21.75"/>
    <row r="61186" ht="21.75"/>
    <row r="61187" ht="21.75"/>
    <row r="61188" ht="21.75"/>
    <row r="61189" ht="21.75"/>
    <row r="61190" ht="21.75"/>
    <row r="61191" ht="21.75"/>
    <row r="61192" ht="21.75"/>
    <row r="61193" ht="21.75"/>
    <row r="61194" ht="21.75"/>
    <row r="61195" ht="21.75"/>
    <row r="61196" ht="21.75"/>
    <row r="61197" ht="21.75"/>
    <row r="61198" ht="21.75"/>
    <row r="61199" ht="21.75"/>
    <row r="61200" ht="21.75"/>
    <row r="61201" ht="21.75"/>
    <row r="61202" ht="21.75"/>
    <row r="61203" ht="21.75"/>
    <row r="61204" ht="21.75"/>
    <row r="61205" ht="21.75"/>
    <row r="61206" ht="21.75"/>
    <row r="61207" ht="21.75"/>
    <row r="61208" ht="21.75"/>
    <row r="61209" ht="21.75"/>
    <row r="61210" ht="21.75"/>
    <row r="61211" ht="21.75"/>
    <row r="61212" ht="21.75"/>
    <row r="61213" ht="21.75"/>
    <row r="61214" ht="21.75"/>
    <row r="61215" ht="21.75"/>
    <row r="61216" ht="21.75"/>
    <row r="61217" ht="21.75"/>
    <row r="61218" ht="21.75"/>
    <row r="61219" ht="21.75"/>
    <row r="61220" ht="21.75"/>
    <row r="61221" ht="21.75"/>
    <row r="61222" ht="21.75"/>
    <row r="61223" ht="21.75"/>
    <row r="61224" ht="21.75"/>
    <row r="61225" ht="21.75"/>
    <row r="61226" ht="21.75"/>
    <row r="61227" ht="21.75"/>
    <row r="61228" ht="21.75"/>
    <row r="61229" ht="21.75"/>
    <row r="61230" ht="21.75"/>
    <row r="61231" ht="21.75"/>
    <row r="61232" ht="21.75"/>
    <row r="61233" ht="21.75"/>
    <row r="61234" ht="21.75"/>
    <row r="61235" ht="21.75"/>
    <row r="61236" ht="21.75"/>
    <row r="61237" ht="21.75"/>
    <row r="61238" ht="21.75"/>
    <row r="61239" ht="21.75"/>
    <row r="61240" ht="21.75"/>
    <row r="61241" ht="21.75"/>
    <row r="61242" ht="21.75"/>
    <row r="61243" ht="21.75"/>
    <row r="61244" ht="21.75"/>
    <row r="61245" ht="21.75"/>
    <row r="61246" ht="21.75"/>
    <row r="61247" ht="21.75"/>
    <row r="61248" ht="21.75"/>
    <row r="61249" ht="21.75"/>
    <row r="61250" ht="21.75"/>
    <row r="61251" ht="21.75"/>
    <row r="61252" ht="21.75"/>
    <row r="61253" ht="21.75"/>
    <row r="61254" ht="21.75"/>
    <row r="61255" ht="21.75"/>
    <row r="61256" ht="21.75"/>
    <row r="61257" ht="21.75"/>
    <row r="61258" ht="21.75"/>
    <row r="61259" ht="21.75"/>
    <row r="61260" ht="21.75"/>
    <row r="61261" ht="21.75"/>
    <row r="61262" ht="21.75"/>
    <row r="61263" ht="21.75"/>
    <row r="61264" ht="21.75"/>
    <row r="61265" ht="21.75"/>
    <row r="61266" ht="21.75"/>
    <row r="61267" ht="21.75"/>
    <row r="61268" ht="21.75"/>
    <row r="61269" ht="21.75"/>
    <row r="61270" ht="21.75"/>
    <row r="61271" ht="21.75"/>
    <row r="61272" ht="21.75"/>
    <row r="61273" ht="21.75"/>
    <row r="61274" ht="21.75"/>
    <row r="61275" ht="21.75"/>
    <row r="61276" ht="21.75"/>
    <row r="61277" ht="21.75"/>
    <row r="61278" ht="21.75"/>
    <row r="61279" ht="21.75"/>
    <row r="61280" ht="21.75"/>
    <row r="61281" ht="21.75"/>
    <row r="61282" ht="21.75"/>
    <row r="61283" ht="21.75"/>
    <row r="61284" ht="21.75"/>
    <row r="61285" ht="21.75"/>
    <row r="61286" ht="21.75"/>
    <row r="61287" ht="21.75"/>
    <row r="61288" ht="21.75"/>
    <row r="61289" ht="21.75"/>
    <row r="61290" ht="21.75"/>
    <row r="61291" ht="21.75"/>
    <row r="61292" ht="21.75"/>
    <row r="61293" ht="21.75"/>
    <row r="61294" ht="21.75"/>
    <row r="61295" ht="21.75"/>
    <row r="61296" ht="21.75"/>
    <row r="61297" ht="21.75"/>
    <row r="61298" ht="21.75"/>
    <row r="61299" ht="21.75"/>
    <row r="61300" ht="21.75"/>
    <row r="61301" ht="21.75"/>
    <row r="61302" ht="21.75"/>
    <row r="61303" ht="21.75"/>
    <row r="61304" ht="21.75"/>
    <row r="61305" ht="21.75"/>
    <row r="61306" ht="21.75"/>
    <row r="61307" ht="21.75"/>
    <row r="61308" ht="21.75"/>
    <row r="61309" ht="21.75"/>
    <row r="61310" ht="21.75"/>
    <row r="61311" ht="21.75"/>
    <row r="61312" ht="21.75"/>
    <row r="61313" ht="21.75"/>
    <row r="61314" ht="21.75"/>
    <row r="61315" ht="21.75"/>
    <row r="61316" ht="21.75"/>
    <row r="61317" ht="21.75"/>
    <row r="61318" ht="21.75"/>
    <row r="61319" ht="21.75"/>
    <row r="61320" ht="21.75"/>
    <row r="61321" ht="21.75"/>
    <row r="61322" ht="21.75"/>
    <row r="61323" ht="21.75"/>
    <row r="61324" ht="21.75"/>
    <row r="61325" ht="21.75"/>
    <row r="61326" ht="21.75"/>
    <row r="61327" ht="21.75"/>
    <row r="61328" ht="21.75"/>
    <row r="61329" ht="21.75"/>
    <row r="61330" ht="21.75"/>
    <row r="61331" ht="21.75"/>
    <row r="61332" ht="21.75"/>
    <row r="61333" ht="21.75"/>
    <row r="61334" ht="21.75"/>
    <row r="61335" ht="21.75"/>
    <row r="61336" ht="21.75"/>
    <row r="61337" ht="21.75"/>
    <row r="61338" ht="21.75"/>
    <row r="61339" ht="21.75"/>
    <row r="61340" ht="21.75"/>
    <row r="61341" ht="21.75"/>
    <row r="61342" ht="21.75"/>
    <row r="61343" ht="21.75"/>
    <row r="61344" ht="21.75"/>
    <row r="61345" ht="21.75"/>
    <row r="61346" ht="21.75"/>
    <row r="61347" ht="21.75"/>
    <row r="61348" ht="21.75"/>
    <row r="61349" ht="21.75"/>
    <row r="61350" ht="21.75"/>
    <row r="61351" ht="21.75"/>
    <row r="61352" ht="21.75"/>
    <row r="61353" ht="21.75"/>
    <row r="61354" ht="21.75"/>
    <row r="61355" ht="21.75"/>
    <row r="61356" ht="21.75"/>
    <row r="61357" ht="21.75"/>
    <row r="61358" ht="21.75"/>
    <row r="61359" ht="21.75"/>
    <row r="61360" ht="21.75"/>
    <row r="61361" ht="21.75"/>
    <row r="61362" ht="21.75"/>
    <row r="61363" ht="21.75"/>
    <row r="61364" ht="21.75"/>
    <row r="61365" ht="21.75"/>
    <row r="61366" ht="21.75"/>
    <row r="61367" ht="21.75"/>
    <row r="61368" ht="21.75"/>
    <row r="61369" ht="21.75"/>
    <row r="61370" ht="21.75"/>
    <row r="61371" ht="21.75"/>
    <row r="61372" ht="21.75"/>
    <row r="61373" ht="21.75"/>
    <row r="61374" ht="21.75"/>
    <row r="61375" ht="21.75"/>
    <row r="61376" ht="21.75"/>
    <row r="61377" ht="21.75"/>
    <row r="61378" ht="21.75"/>
    <row r="61379" ht="21.75"/>
    <row r="61380" ht="21.75"/>
    <row r="61381" ht="21.75"/>
    <row r="61382" ht="21.75"/>
    <row r="61383" ht="21.75"/>
    <row r="61384" ht="21.75"/>
    <row r="61385" ht="21.75"/>
    <row r="61386" ht="21.75"/>
    <row r="61387" ht="21.75"/>
    <row r="61388" ht="21.75"/>
    <row r="61389" ht="21.75"/>
    <row r="61390" ht="21.75"/>
    <row r="61391" ht="21.75"/>
    <row r="61392" ht="21.75"/>
    <row r="61393" ht="21.75"/>
    <row r="61394" ht="21.75"/>
    <row r="61395" ht="21.75"/>
    <row r="61396" ht="21.75"/>
    <row r="61397" ht="21.75"/>
    <row r="61398" ht="21.75"/>
    <row r="61399" ht="21.75"/>
    <row r="61400" ht="21.75"/>
    <row r="61401" ht="21.75"/>
    <row r="61402" ht="21.75"/>
    <row r="61403" ht="21.75"/>
    <row r="61404" ht="21.75"/>
    <row r="61405" ht="21.75"/>
    <row r="61406" ht="21.75"/>
    <row r="61407" ht="21.75"/>
    <row r="61408" ht="21.75"/>
    <row r="61409" ht="21.75"/>
    <row r="61410" ht="21.75"/>
    <row r="61411" ht="21.75"/>
    <row r="61412" ht="21.75"/>
    <row r="61413" ht="21.75"/>
    <row r="61414" ht="21.75"/>
    <row r="61415" ht="21.75"/>
    <row r="61416" ht="21.75"/>
    <row r="61417" ht="21.75"/>
    <row r="61418" ht="21.75"/>
    <row r="61419" ht="21.75"/>
    <row r="61420" ht="21.75"/>
    <row r="61421" ht="21.75"/>
    <row r="61422" ht="21.75"/>
    <row r="61423" ht="21.75"/>
    <row r="61424" ht="21.75"/>
    <row r="61425" ht="21.75"/>
    <row r="61426" ht="21.75"/>
    <row r="61427" ht="21.75"/>
    <row r="61428" ht="21.75"/>
    <row r="61429" ht="21.75"/>
    <row r="61430" ht="21.75"/>
    <row r="61431" ht="21.75"/>
    <row r="61432" ht="21.75"/>
    <row r="61433" ht="21.75"/>
    <row r="61434" ht="21.75"/>
    <row r="61435" ht="21.75"/>
    <row r="61436" ht="21.75"/>
    <row r="61437" ht="21.75"/>
    <row r="61438" ht="21.75"/>
    <row r="61439" ht="21.75"/>
    <row r="61440" ht="21.75"/>
    <row r="61441" ht="21.75"/>
    <row r="61442" ht="21.75"/>
    <row r="61443" ht="21.75"/>
    <row r="61444" ht="21.75"/>
    <row r="61445" ht="21.75"/>
    <row r="61446" ht="21.75"/>
    <row r="61447" ht="21.75"/>
    <row r="61448" ht="21.75"/>
    <row r="61449" ht="21.75"/>
    <row r="61450" ht="21.75"/>
    <row r="61451" ht="21.75"/>
    <row r="61452" ht="21.75"/>
    <row r="61453" ht="21.75"/>
    <row r="61454" ht="21.75"/>
    <row r="61455" ht="21.75"/>
    <row r="61456" ht="21.75"/>
    <row r="61457" ht="21.75"/>
    <row r="61458" ht="21.75"/>
    <row r="61459" ht="21.75"/>
    <row r="61460" ht="21.75"/>
    <row r="61461" ht="21.75"/>
    <row r="61462" ht="21.75"/>
    <row r="61463" ht="21.75"/>
    <row r="61464" ht="21.75"/>
    <row r="61465" ht="21.75"/>
    <row r="61466" ht="21.75"/>
    <row r="61467" ht="21.75"/>
    <row r="61468" ht="21.75"/>
    <row r="61469" ht="21.75"/>
    <row r="61470" ht="21.75"/>
    <row r="61471" ht="21.75"/>
    <row r="61472" ht="21.75"/>
    <row r="61473" ht="21.75"/>
    <row r="61474" ht="21.75"/>
    <row r="61475" ht="21.75"/>
    <row r="61476" ht="21.75"/>
    <row r="61477" ht="21.75"/>
    <row r="61478" ht="21.75"/>
    <row r="61479" ht="21.75"/>
    <row r="61480" ht="21.75"/>
    <row r="61481" ht="21.75"/>
    <row r="61482" ht="21.75"/>
    <row r="61483" ht="21.75"/>
    <row r="61484" ht="21.75"/>
    <row r="61485" ht="21.75"/>
    <row r="61486" ht="21.75"/>
    <row r="61487" ht="21.75"/>
    <row r="61488" ht="21.75"/>
    <row r="61489" ht="21.75"/>
    <row r="61490" ht="21.75"/>
    <row r="61491" ht="21.75"/>
    <row r="61492" ht="21.75"/>
    <row r="61493" ht="21.75"/>
    <row r="61494" ht="21.75"/>
    <row r="61495" ht="21.75"/>
    <row r="61496" ht="21.75"/>
    <row r="61497" ht="21.75"/>
    <row r="61498" ht="21.75"/>
    <row r="61499" ht="21.75"/>
    <row r="61500" ht="21.75"/>
    <row r="61501" ht="21.75"/>
    <row r="61502" ht="21.75"/>
    <row r="61503" ht="21.75"/>
    <row r="61504" ht="21.75"/>
    <row r="61505" ht="21.75"/>
    <row r="61506" ht="21.75"/>
    <row r="61507" ht="21.75"/>
    <row r="61508" ht="21.75"/>
    <row r="61509" ht="21.75"/>
    <row r="61510" ht="21.75"/>
    <row r="61511" ht="21.75"/>
    <row r="61512" ht="21.75"/>
    <row r="61513" ht="21.75"/>
    <row r="61514" ht="21.75"/>
    <row r="61515" ht="21.75"/>
    <row r="61516" ht="21.75"/>
    <row r="61517" ht="21.75"/>
    <row r="61518" ht="21.75"/>
    <row r="61519" ht="21.75"/>
    <row r="61520" ht="21.75"/>
    <row r="61521" ht="21.75"/>
    <row r="61522" ht="21.75"/>
    <row r="61523" ht="21.75"/>
    <row r="61524" ht="21.75"/>
    <row r="61525" ht="21.75"/>
    <row r="61526" ht="21.75"/>
    <row r="61527" ht="21.75"/>
    <row r="61528" ht="21.75"/>
    <row r="61529" ht="21.75"/>
    <row r="61530" ht="21.75"/>
    <row r="61531" ht="21.75"/>
    <row r="61532" ht="21.75"/>
    <row r="61533" ht="21.75"/>
    <row r="61534" ht="21.75"/>
    <row r="61535" ht="21.75"/>
    <row r="61536" ht="21.75"/>
    <row r="61537" ht="21.75"/>
    <row r="61538" ht="21.75"/>
    <row r="61539" ht="21.75"/>
    <row r="61540" ht="21.75"/>
    <row r="61541" ht="21.75"/>
    <row r="61542" ht="21.75"/>
    <row r="61543" ht="21.75"/>
    <row r="61544" ht="21.75"/>
    <row r="61545" ht="21.75"/>
    <row r="61546" ht="21.75"/>
    <row r="61547" ht="21.75"/>
    <row r="61548" ht="21.75"/>
    <row r="61549" ht="21.75"/>
    <row r="61550" ht="21.75"/>
    <row r="61551" ht="21.75"/>
    <row r="61552" ht="21.75"/>
    <row r="61553" ht="21.75"/>
    <row r="61554" ht="21.75"/>
    <row r="61555" ht="21.75"/>
    <row r="61556" ht="21.75"/>
    <row r="61557" ht="21.75"/>
    <row r="61558" ht="21.75"/>
    <row r="61559" ht="21.75"/>
    <row r="61560" ht="21.75"/>
    <row r="61561" ht="21.75"/>
    <row r="61562" ht="21.75"/>
    <row r="61563" ht="21.75"/>
    <row r="61564" ht="21.75"/>
    <row r="61565" ht="21.75"/>
    <row r="61566" ht="21.75"/>
    <row r="61567" ht="21.75"/>
    <row r="61568" ht="21.75"/>
    <row r="61569" ht="21.75"/>
    <row r="61570" ht="21.75"/>
    <row r="61571" ht="21.75"/>
    <row r="61572" ht="21.75"/>
    <row r="61573" ht="21.75"/>
    <row r="61574" ht="21.75"/>
    <row r="61575" ht="21.75"/>
    <row r="61576" ht="21.75"/>
    <row r="61577" ht="21.75"/>
    <row r="61578" ht="21.75"/>
    <row r="61579" ht="21.75"/>
    <row r="61580" ht="21.75"/>
    <row r="61581" ht="21.75"/>
    <row r="61582" ht="21.75"/>
    <row r="61583" ht="21.75"/>
    <row r="61584" ht="21.75"/>
    <row r="61585" ht="21.75"/>
    <row r="61586" ht="21.75"/>
    <row r="61587" ht="21.75"/>
    <row r="61588" ht="21.75"/>
    <row r="61589" ht="21.75"/>
    <row r="61590" ht="21.75"/>
    <row r="61591" ht="21.75"/>
    <row r="61592" ht="21.75"/>
    <row r="61593" ht="21.75"/>
    <row r="61594" ht="21.75"/>
    <row r="61595" ht="21.75"/>
    <row r="61596" ht="21.75"/>
    <row r="61597" ht="21.75"/>
    <row r="61598" ht="21.75"/>
    <row r="61599" ht="21.75"/>
    <row r="61600" ht="21.75"/>
    <row r="61601" ht="21.75"/>
    <row r="61602" ht="21.75"/>
    <row r="61603" ht="21.75"/>
    <row r="61604" ht="21.75"/>
    <row r="61605" ht="21.75"/>
    <row r="61606" ht="21.75"/>
    <row r="61607" ht="21.75"/>
    <row r="61608" ht="21.75"/>
    <row r="61609" ht="21.75"/>
    <row r="61610" ht="21.75"/>
    <row r="61611" ht="21.75"/>
    <row r="61612" ht="21.75"/>
    <row r="61613" ht="21.75"/>
    <row r="61614" ht="21.75"/>
    <row r="61615" ht="21.75"/>
    <row r="61616" ht="21.75"/>
    <row r="61617" ht="21.75"/>
    <row r="61618" ht="21.75"/>
    <row r="61619" ht="21.75"/>
    <row r="61620" ht="21.75"/>
    <row r="61621" ht="21.75"/>
    <row r="61622" ht="21.75"/>
    <row r="61623" ht="21.75"/>
    <row r="61624" ht="21.75"/>
    <row r="61625" ht="21.75"/>
    <row r="61626" ht="21.75"/>
    <row r="61627" ht="21.75"/>
    <row r="61628" ht="21.75"/>
    <row r="61629" ht="21.75"/>
    <row r="61630" ht="21.75"/>
    <row r="61631" ht="21.75"/>
    <row r="61632" ht="21.75"/>
    <row r="61633" ht="21.75"/>
    <row r="61634" ht="21.75"/>
    <row r="61635" ht="21.75"/>
    <row r="61636" ht="21.75"/>
    <row r="61637" ht="21.75"/>
    <row r="61638" ht="21.75"/>
    <row r="61639" ht="21.75"/>
    <row r="61640" ht="21.75"/>
    <row r="61641" ht="21.75"/>
    <row r="61642" ht="21.75"/>
    <row r="61643" ht="21.75"/>
    <row r="61644" ht="21.75"/>
    <row r="61645" ht="21.75"/>
    <row r="61646" ht="21.75"/>
    <row r="61647" ht="21.75"/>
    <row r="61648" ht="21.75"/>
    <row r="61649" ht="21.75"/>
    <row r="61650" ht="21.75"/>
    <row r="61651" ht="21.75"/>
    <row r="61652" ht="21.75"/>
    <row r="61653" ht="21.75"/>
    <row r="61654" ht="21.75"/>
    <row r="61655" ht="21.75"/>
    <row r="61656" ht="21.75"/>
    <row r="61657" ht="21.75"/>
    <row r="61658" ht="21.75"/>
    <row r="61659" ht="21.75"/>
    <row r="61660" ht="21.75"/>
    <row r="61661" ht="21.75"/>
    <row r="61662" ht="21.75"/>
    <row r="61663" ht="21.75"/>
    <row r="61664" ht="21.75"/>
    <row r="61665" ht="21.75"/>
    <row r="61666" ht="21.75"/>
    <row r="61667" ht="21.75"/>
    <row r="61668" ht="21.75"/>
    <row r="61669" ht="21.75"/>
    <row r="61670" ht="21.75"/>
    <row r="61671" ht="21.75"/>
    <row r="61672" ht="21.75"/>
    <row r="61673" ht="21.75"/>
    <row r="61674" ht="21.75"/>
    <row r="61675" ht="21.75"/>
    <row r="61676" ht="21.75"/>
    <row r="61677" ht="21.75"/>
    <row r="61678" ht="21.75"/>
    <row r="61679" ht="21.75"/>
    <row r="61680" ht="21.75"/>
    <row r="61681" ht="21.75"/>
    <row r="61682" ht="21.75"/>
    <row r="61683" ht="21.75"/>
    <row r="61684" ht="21.75"/>
    <row r="61685" ht="21.75"/>
    <row r="61686" ht="21.75"/>
    <row r="61687" ht="21.75"/>
    <row r="61688" ht="21.75"/>
    <row r="61689" ht="21.75"/>
    <row r="61690" ht="21.75"/>
    <row r="61691" ht="21.75"/>
    <row r="61692" ht="21.75"/>
    <row r="61693" ht="21.75"/>
    <row r="61694" ht="21.75"/>
    <row r="61695" ht="21.75"/>
    <row r="61696" ht="21.75"/>
    <row r="61697" ht="21.75"/>
    <row r="61698" ht="21.75"/>
    <row r="61699" ht="21.75"/>
    <row r="61700" ht="21.75"/>
    <row r="61701" ht="21.75"/>
    <row r="61702" ht="21.75"/>
    <row r="61703" ht="21.75"/>
    <row r="61704" ht="21.75"/>
    <row r="61705" ht="21.75"/>
    <row r="61706" ht="21.75"/>
    <row r="61707" ht="21.75"/>
    <row r="61708" ht="21.75"/>
    <row r="61709" ht="21.75"/>
    <row r="61710" ht="21.75"/>
    <row r="61711" ht="21.75"/>
    <row r="61712" ht="21.75"/>
    <row r="61713" ht="21.75"/>
    <row r="61714" ht="21.75"/>
    <row r="61715" ht="21.75"/>
    <row r="61716" ht="21.75"/>
    <row r="61717" ht="21.75"/>
    <row r="61718" ht="21.75"/>
    <row r="61719" ht="21.75"/>
    <row r="61720" ht="21.75"/>
    <row r="61721" ht="21.75"/>
    <row r="61722" ht="21.75"/>
    <row r="61723" ht="21.75"/>
    <row r="61724" ht="21.75"/>
    <row r="61725" ht="21.75"/>
    <row r="61726" ht="21.75"/>
    <row r="61727" ht="21.75"/>
    <row r="61728" ht="21.75"/>
    <row r="61729" ht="21.75"/>
    <row r="61730" ht="21.75"/>
    <row r="61731" ht="21.75"/>
    <row r="61732" ht="21.75"/>
    <row r="61733" ht="21.75"/>
    <row r="61734" ht="21.75"/>
    <row r="61735" ht="21.75"/>
    <row r="61736" ht="21.75"/>
    <row r="61737" ht="21.75"/>
    <row r="61738" ht="21.75"/>
    <row r="61739" ht="21.75"/>
    <row r="61740" ht="21.75"/>
    <row r="61741" ht="21.75"/>
    <row r="61742" ht="21.75"/>
    <row r="61743" ht="21.75"/>
    <row r="61744" ht="21.75"/>
    <row r="61745" ht="21.75"/>
    <row r="61746" ht="21.75"/>
    <row r="61747" ht="21.75"/>
    <row r="61748" ht="21.75"/>
    <row r="61749" ht="21.75"/>
    <row r="61750" ht="21.75"/>
    <row r="61751" ht="21.75"/>
    <row r="61752" ht="21.75"/>
    <row r="61753" ht="21.75"/>
    <row r="61754" ht="21.75"/>
    <row r="61755" ht="21.75"/>
    <row r="61756" ht="21.75"/>
    <row r="61757" ht="21.75"/>
    <row r="61758" ht="21.75"/>
    <row r="61759" ht="21.75"/>
    <row r="61760" ht="21.75"/>
    <row r="61761" ht="21.75"/>
    <row r="61762" ht="21.75"/>
    <row r="61763" ht="21.75"/>
    <row r="61764" ht="21.75"/>
    <row r="61765" ht="21.75"/>
    <row r="61766" ht="21.75"/>
    <row r="61767" ht="21.75"/>
    <row r="61768" ht="21.75"/>
    <row r="61769" ht="21.75"/>
    <row r="61770" ht="21.75"/>
    <row r="61771" ht="21.75"/>
    <row r="61772" ht="21.75"/>
    <row r="61773" ht="21.75"/>
    <row r="61774" ht="21.75"/>
    <row r="61775" ht="21.75"/>
    <row r="61776" ht="21.75"/>
    <row r="61777" ht="21.75"/>
    <row r="61778" ht="21.75"/>
    <row r="61779" ht="21.75"/>
    <row r="61780" ht="21.75"/>
    <row r="61781" ht="21.75"/>
    <row r="61782" ht="21.75"/>
    <row r="61783" ht="21.75"/>
    <row r="61784" ht="21.75"/>
    <row r="61785" ht="21.75"/>
    <row r="61786" ht="21.75"/>
    <row r="61787" ht="21.75"/>
    <row r="61788" ht="21.75"/>
    <row r="61789" ht="21.75"/>
    <row r="61790" ht="21.75"/>
    <row r="61791" ht="21.75"/>
    <row r="61792" ht="21.75"/>
    <row r="61793" ht="21.75"/>
    <row r="61794" ht="21.75"/>
    <row r="61795" ht="21.75"/>
    <row r="61796" ht="21.75"/>
    <row r="61797" ht="21.75"/>
    <row r="61798" ht="21.75"/>
    <row r="61799" ht="21.75"/>
    <row r="61800" ht="21.75"/>
    <row r="61801" ht="21.75"/>
    <row r="61802" ht="21.75"/>
    <row r="61803" ht="21.75"/>
    <row r="61804" ht="21.75"/>
    <row r="61805" ht="21.75"/>
    <row r="61806" ht="21.75"/>
    <row r="61807" ht="21.75"/>
    <row r="61808" ht="21.75"/>
    <row r="61809" ht="21.75"/>
    <row r="61810" ht="21.75"/>
    <row r="61811" ht="21.75"/>
    <row r="61812" ht="21.75"/>
    <row r="61813" ht="21.75"/>
    <row r="61814" ht="21.75"/>
    <row r="61815" ht="21.75"/>
    <row r="61816" ht="21.75"/>
    <row r="61817" ht="21.75"/>
    <row r="61818" ht="21.75"/>
    <row r="61819" ht="21.75"/>
    <row r="61820" ht="21.75"/>
    <row r="61821" ht="21.75"/>
    <row r="61822" ht="21.75"/>
    <row r="61823" ht="21.75"/>
    <row r="61824" ht="21.75"/>
    <row r="61825" ht="21.75"/>
    <row r="61826" ht="21.75"/>
    <row r="61827" ht="21.75"/>
    <row r="61828" ht="21.75"/>
    <row r="61829" ht="21.75"/>
    <row r="61830" ht="21.75"/>
    <row r="61831" ht="21.75"/>
    <row r="61832" ht="21.75"/>
    <row r="61833" ht="21.75"/>
    <row r="61834" ht="21.75"/>
    <row r="61835" ht="21.75"/>
    <row r="61836" ht="21.75"/>
    <row r="61837" ht="21.75"/>
    <row r="61838" ht="21.75"/>
    <row r="61839" ht="21.75"/>
    <row r="61840" ht="21.75"/>
    <row r="61841" ht="21.75"/>
    <row r="61842" ht="21.75"/>
    <row r="61843" ht="21.75"/>
    <row r="61844" ht="21.75"/>
    <row r="61845" ht="21.75"/>
    <row r="61846" ht="21.75"/>
    <row r="61847" ht="21.75"/>
    <row r="61848" ht="21.75"/>
    <row r="61849" ht="21.75"/>
    <row r="61850" ht="21.75"/>
    <row r="61851" ht="21.75"/>
    <row r="61852" ht="21.75"/>
    <row r="61853" ht="21.75"/>
    <row r="61854" ht="21.75"/>
    <row r="61855" ht="21.75"/>
    <row r="61856" ht="21.75"/>
    <row r="61857" ht="21.75"/>
    <row r="61858" ht="21.75"/>
    <row r="61859" ht="21.75"/>
    <row r="61860" ht="21.75"/>
    <row r="61861" ht="21.75"/>
    <row r="61862" ht="21.75"/>
    <row r="61863" ht="21.75"/>
    <row r="61864" ht="21.75"/>
    <row r="61865" ht="21.75"/>
    <row r="61866" ht="21.75"/>
    <row r="61867" ht="21.75"/>
    <row r="61868" ht="21.75"/>
    <row r="61869" ht="21.75"/>
    <row r="61870" ht="21.75"/>
    <row r="61871" ht="21.75"/>
    <row r="61872" ht="21.75"/>
    <row r="61873" ht="21.75"/>
    <row r="61874" ht="21.75"/>
    <row r="61875" ht="21.75"/>
    <row r="61876" ht="21.75"/>
    <row r="61877" ht="21.75"/>
    <row r="61878" ht="21.75"/>
    <row r="61879" ht="21.75"/>
    <row r="61880" ht="21.75"/>
    <row r="61881" ht="21.75"/>
    <row r="61882" ht="21.75"/>
    <row r="61883" ht="21.75"/>
    <row r="61884" ht="21.75"/>
    <row r="61885" ht="21.75"/>
    <row r="61886" ht="21.75"/>
    <row r="61887" ht="21.75"/>
    <row r="61888" ht="21.75"/>
    <row r="61889" ht="21.75"/>
    <row r="61890" ht="21.75"/>
    <row r="61891" ht="21.75"/>
    <row r="61892" ht="21.75"/>
    <row r="61893" ht="21.75"/>
    <row r="61894" ht="21.75"/>
    <row r="61895" ht="21.75"/>
    <row r="61896" ht="21.75"/>
    <row r="61897" ht="21.75"/>
    <row r="61898" ht="21.75"/>
    <row r="61899" ht="21.75"/>
    <row r="61900" ht="21.75"/>
    <row r="61901" ht="21.75"/>
    <row r="61902" ht="21.75"/>
    <row r="61903" ht="21.75"/>
    <row r="61904" ht="21.75"/>
    <row r="61905" ht="21.75"/>
    <row r="61906" ht="21.75"/>
    <row r="61907" ht="21.75"/>
    <row r="61908" ht="21.75"/>
    <row r="61909" ht="21.75"/>
    <row r="61910" ht="21.75"/>
    <row r="61911" ht="21.75"/>
    <row r="61912" ht="21.75"/>
    <row r="61913" ht="21.75"/>
    <row r="61914" ht="21.75"/>
    <row r="61915" ht="21.75"/>
    <row r="61916" ht="21.75"/>
    <row r="61917" ht="21.75"/>
    <row r="61918" ht="21.75"/>
    <row r="61919" ht="21.75"/>
    <row r="61920" ht="21.75"/>
    <row r="61921" ht="21.75"/>
    <row r="61922" ht="21.75"/>
    <row r="61923" ht="21.75"/>
    <row r="61924" ht="21.75"/>
    <row r="61925" ht="21.75"/>
    <row r="61926" ht="21.75"/>
    <row r="61927" ht="21.75"/>
    <row r="61928" ht="21.75"/>
    <row r="61929" ht="21.75"/>
    <row r="61930" ht="21.75"/>
    <row r="61931" ht="21.75"/>
    <row r="61932" ht="21.75"/>
    <row r="61933" ht="21.75"/>
    <row r="61934" ht="21.75"/>
    <row r="61935" ht="21.75"/>
    <row r="61936" ht="21.75"/>
    <row r="61937" ht="21.75"/>
    <row r="61938" ht="21.75"/>
    <row r="61939" ht="21.75"/>
    <row r="61940" ht="21.75"/>
    <row r="61941" ht="21.75"/>
    <row r="61942" ht="21.75"/>
    <row r="61943" ht="21.75"/>
    <row r="61944" ht="21.75"/>
    <row r="61945" ht="21.75"/>
    <row r="61946" ht="21.75"/>
    <row r="61947" ht="21.75"/>
    <row r="61948" ht="21.75"/>
    <row r="61949" ht="21.75"/>
    <row r="61950" ht="21.75"/>
    <row r="61951" ht="21.75"/>
    <row r="61952" ht="21.75"/>
    <row r="61953" ht="21.75"/>
    <row r="61954" ht="21.75"/>
    <row r="61955" ht="21.75"/>
    <row r="61956" ht="21.75"/>
    <row r="61957" ht="21.75"/>
    <row r="61958" ht="21.75"/>
    <row r="61959" ht="21.75"/>
    <row r="61960" ht="21.75"/>
    <row r="61961" ht="21.75"/>
    <row r="61962" ht="21.75"/>
    <row r="61963" ht="21.75"/>
    <row r="61964" ht="21.75"/>
    <row r="61965" ht="21.75"/>
    <row r="61966" ht="21.75"/>
    <row r="61967" ht="21.75"/>
    <row r="61968" ht="21.75"/>
    <row r="61969" ht="21.75"/>
    <row r="61970" ht="21.75"/>
    <row r="61971" ht="21.75"/>
    <row r="61972" ht="21.75"/>
    <row r="61973" ht="21.75"/>
    <row r="61974" ht="21.75"/>
    <row r="61975" ht="21.75"/>
    <row r="61976" ht="21.75"/>
    <row r="61977" ht="21.75"/>
    <row r="61978" ht="21.75"/>
    <row r="61979" ht="21.75"/>
    <row r="61980" ht="21.75"/>
    <row r="61981" ht="21.75"/>
    <row r="61982" ht="21.75"/>
    <row r="61983" ht="21.75"/>
    <row r="61984" ht="21.75"/>
    <row r="61985" ht="21.75"/>
    <row r="61986" ht="21.75"/>
    <row r="61987" ht="21.75"/>
    <row r="61988" ht="21.75"/>
    <row r="61989" ht="21.75"/>
    <row r="61990" ht="21.75"/>
    <row r="61991" ht="21.75"/>
    <row r="61992" ht="21.75"/>
    <row r="61993" ht="21.75"/>
    <row r="61994" ht="21.75"/>
    <row r="61995" ht="21.75"/>
    <row r="61996" ht="21.75"/>
    <row r="61997" ht="21.75"/>
    <row r="61998" ht="21.75"/>
    <row r="61999" ht="21.75"/>
    <row r="62000" ht="21.75"/>
    <row r="62001" ht="21.75"/>
    <row r="62002" ht="21.75"/>
    <row r="62003" ht="21.75"/>
    <row r="62004" ht="21.75"/>
    <row r="62005" ht="21.75"/>
    <row r="62006" ht="21.75"/>
    <row r="62007" ht="21.75"/>
    <row r="62008" ht="21.75"/>
    <row r="62009" ht="21.75"/>
    <row r="62010" ht="21.75"/>
    <row r="62011" ht="21.75"/>
    <row r="62012" ht="21.75"/>
    <row r="62013" ht="21.75"/>
    <row r="62014" ht="21.75"/>
    <row r="62015" ht="21.75"/>
    <row r="62016" ht="21.75"/>
    <row r="62017" ht="21.75"/>
    <row r="62018" ht="21.75"/>
    <row r="62019" ht="21.75"/>
    <row r="62020" ht="21.75"/>
    <row r="62021" ht="21.75"/>
    <row r="62022" ht="21.75"/>
    <row r="62023" ht="21.75"/>
    <row r="62024" ht="21.75"/>
    <row r="62025" ht="21.75"/>
    <row r="62026" ht="21.75"/>
    <row r="62027" ht="21.75"/>
    <row r="62028" ht="21.75"/>
    <row r="62029" ht="21.75"/>
    <row r="62030" ht="21.75"/>
    <row r="62031" ht="21.75"/>
    <row r="62032" ht="21.75"/>
    <row r="62033" ht="21.75"/>
    <row r="62034" ht="21.75"/>
    <row r="62035" ht="21.75"/>
    <row r="62036" ht="21.75"/>
    <row r="62037" ht="21.75"/>
    <row r="62038" ht="21.75"/>
    <row r="62039" ht="21.75"/>
    <row r="62040" ht="21.75"/>
    <row r="62041" ht="21.75"/>
    <row r="62042" ht="21.75"/>
    <row r="62043" ht="21.75"/>
    <row r="62044" ht="21.75"/>
    <row r="62045" ht="21.75"/>
    <row r="62046" ht="21.75"/>
    <row r="62047" ht="21.75"/>
    <row r="62048" ht="21.75"/>
    <row r="62049" ht="21.75"/>
    <row r="62050" ht="21.75"/>
    <row r="62051" ht="21.75"/>
    <row r="62052" ht="21.75"/>
    <row r="62053" ht="21.75"/>
    <row r="62054" ht="21.75"/>
    <row r="62055" ht="21.75"/>
    <row r="62056" ht="21.75"/>
    <row r="62057" ht="21.75"/>
    <row r="62058" ht="21.75"/>
    <row r="62059" ht="21.75"/>
    <row r="62060" ht="21.75"/>
    <row r="62061" ht="21.75"/>
    <row r="62062" ht="21.75"/>
    <row r="62063" ht="21.75"/>
    <row r="62064" ht="21.75"/>
    <row r="62065" ht="21.75"/>
    <row r="62066" ht="21.75"/>
    <row r="62067" ht="21.75"/>
    <row r="62068" ht="21.75"/>
    <row r="62069" ht="21.75"/>
    <row r="62070" ht="21.75"/>
    <row r="62071" ht="21.75"/>
    <row r="62072" ht="21.75"/>
    <row r="62073" ht="21.75"/>
    <row r="62074" ht="21.75"/>
    <row r="62075" ht="21.75"/>
    <row r="62076" ht="21.75"/>
    <row r="62077" ht="21.75"/>
    <row r="62078" ht="21.75"/>
    <row r="62079" ht="21.75"/>
    <row r="62080" ht="21.75"/>
    <row r="62081" ht="21.75"/>
    <row r="62082" ht="21.75"/>
    <row r="62083" ht="21.75"/>
    <row r="62084" ht="21.75"/>
    <row r="62085" ht="21.75"/>
    <row r="62086" ht="21.75"/>
    <row r="62087" ht="21.75"/>
    <row r="62088" ht="21.75"/>
    <row r="62089" ht="21.75"/>
    <row r="62090" ht="21.75"/>
    <row r="62091" ht="21.75"/>
    <row r="62092" ht="21.75"/>
    <row r="62093" ht="21.75"/>
    <row r="62094" ht="21.75"/>
    <row r="62095" ht="21.75"/>
    <row r="62096" ht="21.75"/>
    <row r="62097" ht="21.75"/>
    <row r="62098" ht="21.75"/>
    <row r="62099" ht="21.75"/>
    <row r="62100" ht="21.75"/>
    <row r="62101" ht="21.75"/>
    <row r="62102" ht="21.75"/>
    <row r="62103" ht="21.75"/>
    <row r="62104" ht="21.75"/>
    <row r="62105" ht="21.75"/>
    <row r="62106" ht="21.75"/>
    <row r="62107" ht="21.75"/>
    <row r="62108" ht="21.75"/>
    <row r="62109" ht="21.75"/>
    <row r="62110" ht="21.75"/>
    <row r="62111" ht="21.75"/>
    <row r="62112" ht="21.75"/>
    <row r="62113" ht="21.75"/>
    <row r="62114" ht="21.75"/>
    <row r="62115" ht="21.75"/>
    <row r="62116" ht="21.75"/>
    <row r="62117" ht="21.75"/>
    <row r="62118" ht="21.75"/>
    <row r="62119" ht="21.75"/>
    <row r="62120" ht="21.75"/>
    <row r="62121" ht="21.75"/>
    <row r="62122" ht="21.75"/>
    <row r="62123" ht="21.75"/>
    <row r="62124" ht="21.75"/>
    <row r="62125" ht="21.75"/>
    <row r="62126" ht="21.75"/>
    <row r="62127" ht="21.75"/>
    <row r="62128" ht="21.75"/>
    <row r="62129" ht="21.75"/>
    <row r="62130" ht="21.75"/>
    <row r="62131" ht="21.75"/>
    <row r="62132" ht="21.75"/>
    <row r="62133" ht="21.75"/>
    <row r="62134" ht="21.75"/>
    <row r="62135" ht="21.75"/>
    <row r="62136" ht="21.75"/>
    <row r="62137" ht="21.75"/>
    <row r="62138" ht="21.75"/>
    <row r="62139" ht="21.75"/>
    <row r="62140" ht="21.75"/>
    <row r="62141" ht="21.75"/>
    <row r="62142" ht="21.75"/>
    <row r="62143" ht="21.75"/>
    <row r="62144" ht="21.75"/>
    <row r="62145" ht="21.75"/>
    <row r="62146" ht="21.75"/>
    <row r="62147" ht="21.75"/>
    <row r="62148" ht="21.75"/>
    <row r="62149" ht="21.75"/>
    <row r="62150" ht="21.75"/>
    <row r="62151" ht="21.75"/>
    <row r="62152" ht="21.75"/>
    <row r="62153" ht="21.75"/>
    <row r="62154" ht="21.75"/>
    <row r="62155" ht="21.75"/>
    <row r="62156" ht="21.75"/>
    <row r="62157" ht="21.75"/>
    <row r="62158" ht="21.75"/>
    <row r="62159" ht="21.75"/>
    <row r="62160" ht="21.75"/>
    <row r="62161" ht="21.75"/>
    <row r="62162" ht="21.75"/>
    <row r="62163" ht="21.75"/>
    <row r="62164" ht="21.75"/>
    <row r="62165" ht="21.75"/>
    <row r="62166" ht="21.75"/>
    <row r="62167" ht="21.75"/>
    <row r="62168" ht="21.75"/>
    <row r="62169" ht="21.75"/>
    <row r="62170" ht="21.75"/>
    <row r="62171" ht="21.75"/>
    <row r="62172" ht="21.75"/>
    <row r="62173" ht="21.75"/>
    <row r="62174" ht="21.75"/>
    <row r="62175" ht="21.75"/>
    <row r="62176" ht="21.75"/>
    <row r="62177" ht="21.75"/>
    <row r="62178" ht="21.75"/>
    <row r="62179" ht="21.75"/>
    <row r="62180" ht="21.75"/>
    <row r="62181" ht="21.75"/>
    <row r="62182" ht="21.75"/>
    <row r="62183" ht="21.75"/>
    <row r="62184" ht="21.75"/>
    <row r="62185" ht="21.75"/>
    <row r="62186" ht="21.75"/>
    <row r="62187" ht="21.75"/>
    <row r="62188" ht="21.75"/>
    <row r="62189" ht="21.75"/>
    <row r="62190" ht="21.75"/>
    <row r="62191" ht="21.75"/>
    <row r="62192" ht="21.75"/>
    <row r="62193" ht="21.75"/>
    <row r="62194" ht="21.75"/>
    <row r="62195" ht="21.75"/>
    <row r="62196" ht="21.75"/>
    <row r="62197" ht="21.75"/>
    <row r="62198" ht="21.75"/>
    <row r="62199" ht="21.75"/>
    <row r="62200" ht="21.75"/>
    <row r="62201" ht="21.75"/>
    <row r="62202" ht="21.75"/>
    <row r="62203" ht="21.75"/>
    <row r="62204" ht="21.75"/>
    <row r="62205" ht="21.75"/>
    <row r="62206" ht="21.75"/>
    <row r="62207" ht="21.75"/>
    <row r="62208" ht="21.75"/>
    <row r="62209" ht="21.75"/>
    <row r="62210" ht="21.75"/>
    <row r="62211" ht="21.75"/>
    <row r="62212" ht="21.75"/>
    <row r="62213" ht="21.75"/>
    <row r="62214" ht="21.75"/>
    <row r="62215" ht="21.75"/>
    <row r="62216" ht="21.75"/>
    <row r="62217" ht="21.75"/>
    <row r="62218" ht="21.75"/>
    <row r="62219" ht="21.75"/>
    <row r="62220" ht="21.75"/>
    <row r="62221" ht="21.75"/>
    <row r="62222" ht="21.75"/>
    <row r="62223" ht="21.75"/>
    <row r="62224" ht="21.75"/>
    <row r="62225" ht="21.75"/>
    <row r="62226" ht="21.75"/>
    <row r="62227" ht="21.75"/>
    <row r="62228" ht="21.75"/>
    <row r="62229" ht="21.75"/>
    <row r="62230" ht="21.75"/>
    <row r="62231" ht="21.75"/>
    <row r="62232" ht="21.75"/>
    <row r="62233" ht="21.75"/>
    <row r="62234" ht="21.75"/>
    <row r="62235" ht="21.75"/>
    <row r="62236" ht="21.75"/>
    <row r="62237" ht="21.75"/>
    <row r="62238" ht="21.75"/>
    <row r="62239" ht="21.75"/>
    <row r="62240" ht="21.75"/>
    <row r="62241" ht="21.75"/>
    <row r="62242" ht="21.75"/>
    <row r="62243" ht="21.75"/>
    <row r="62244" ht="21.75"/>
    <row r="62245" ht="21.75"/>
    <row r="62246" ht="21.75"/>
    <row r="62247" ht="21.75"/>
    <row r="62248" ht="21.75"/>
    <row r="62249" ht="21.75"/>
    <row r="62250" ht="21.75"/>
    <row r="62251" ht="21.75"/>
    <row r="62252" ht="21.75"/>
    <row r="62253" ht="21.75"/>
    <row r="62254" ht="21.75"/>
    <row r="62255" ht="21.75"/>
    <row r="62256" ht="21.75"/>
    <row r="62257" ht="21.75"/>
    <row r="62258" ht="21.75"/>
    <row r="62259" ht="21.75"/>
    <row r="62260" ht="21.75"/>
    <row r="62261" ht="21.75"/>
    <row r="62262" ht="21.75"/>
    <row r="62263" ht="21.75"/>
    <row r="62264" ht="21.75"/>
    <row r="62265" ht="21.75"/>
    <row r="62266" ht="21.75"/>
    <row r="62267" ht="21.75"/>
    <row r="62268" ht="21.75"/>
    <row r="62269" ht="21.75"/>
    <row r="62270" ht="21.75"/>
    <row r="62271" ht="21.75"/>
    <row r="62272" ht="21.75"/>
    <row r="62273" ht="21.75"/>
    <row r="62274" ht="21.75"/>
    <row r="62275" ht="21.75"/>
    <row r="62276" ht="21.75"/>
    <row r="62277" ht="21.75"/>
    <row r="62278" ht="21.75"/>
    <row r="62279" ht="21.75"/>
    <row r="62280" ht="21.75"/>
    <row r="62281" ht="21.75"/>
    <row r="62282" ht="21.75"/>
    <row r="62283" ht="21.75"/>
    <row r="62284" ht="21.75"/>
    <row r="62285" ht="21.75"/>
    <row r="62286" ht="21.75"/>
    <row r="62287" ht="21.75"/>
    <row r="62288" ht="21.75"/>
    <row r="62289" ht="21.75"/>
    <row r="62290" ht="21.75"/>
    <row r="62291" ht="21.75"/>
    <row r="62292" ht="21.75"/>
    <row r="62293" ht="21.75"/>
    <row r="62294" ht="21.75"/>
    <row r="62295" ht="21.75"/>
    <row r="62296" ht="21.75"/>
    <row r="62297" ht="21.75"/>
    <row r="62298" ht="21.75"/>
    <row r="62299" ht="21.75"/>
    <row r="62300" ht="21.75"/>
    <row r="62301" ht="21.75"/>
    <row r="62302" ht="21.75"/>
    <row r="62303" ht="21.75"/>
    <row r="62304" ht="21.75"/>
    <row r="62305" ht="21.75"/>
    <row r="62306" ht="21.75"/>
    <row r="62307" ht="21.75"/>
    <row r="62308" ht="21.75"/>
    <row r="62309" ht="21.75"/>
    <row r="62310" ht="21.75"/>
    <row r="62311" ht="21.75"/>
    <row r="62312" ht="21.75"/>
    <row r="62313" ht="21.75"/>
    <row r="62314" ht="21.75"/>
    <row r="62315" ht="21.75"/>
    <row r="62316" ht="21.75"/>
    <row r="62317" ht="21.75"/>
    <row r="62318" ht="21.75"/>
    <row r="62319" ht="21.75"/>
    <row r="62320" ht="21.75"/>
    <row r="62321" ht="21.75"/>
    <row r="62322" ht="21.75"/>
    <row r="62323" ht="21.75"/>
    <row r="62324" ht="21.75"/>
    <row r="62325" ht="21.75"/>
    <row r="62326" ht="21.75"/>
    <row r="62327" ht="21.75"/>
    <row r="62328" ht="21.75"/>
    <row r="62329" ht="21.75"/>
    <row r="62330" ht="21.75"/>
    <row r="62331" ht="21.75"/>
    <row r="62332" ht="21.75"/>
    <row r="62333" ht="21.75"/>
    <row r="62334" ht="21.75"/>
    <row r="62335" ht="21.75"/>
    <row r="62336" ht="21.75"/>
    <row r="62337" ht="21.75"/>
    <row r="62338" ht="21.75"/>
    <row r="62339" ht="21.75"/>
    <row r="62340" ht="21.75"/>
    <row r="62341" ht="21.75"/>
    <row r="62342" ht="21.75"/>
    <row r="62343" ht="21.75"/>
    <row r="62344" ht="21.75"/>
    <row r="62345" ht="21.75"/>
    <row r="62346" ht="21.75"/>
    <row r="62347" ht="21.75"/>
    <row r="62348" ht="21.75"/>
    <row r="62349" ht="21.75"/>
    <row r="62350" ht="21.75"/>
    <row r="62351" ht="21.75"/>
    <row r="62352" ht="21.75"/>
    <row r="62353" ht="21.75"/>
    <row r="62354" ht="21.75"/>
    <row r="62355" ht="21.75"/>
    <row r="62356" ht="21.75"/>
    <row r="62357" ht="21.75"/>
    <row r="62358" ht="21.75"/>
    <row r="62359" ht="21.75"/>
    <row r="62360" ht="21.75"/>
    <row r="62361" ht="21.75"/>
    <row r="62362" ht="21.75"/>
    <row r="62363" ht="21.75"/>
    <row r="62364" ht="21.75"/>
    <row r="62365" ht="21.75"/>
    <row r="62366" ht="21.75"/>
    <row r="62367" ht="21.75"/>
    <row r="62368" ht="21.75"/>
    <row r="62369" ht="21.75"/>
    <row r="62370" ht="21.75"/>
    <row r="62371" ht="21.75"/>
    <row r="62372" ht="21.75"/>
    <row r="62373" ht="21.75"/>
    <row r="62374" ht="21.75"/>
    <row r="62375" ht="21.75"/>
    <row r="62376" ht="21.75"/>
    <row r="62377" ht="21.75"/>
    <row r="62378" ht="21.75"/>
    <row r="62379" ht="21.75"/>
    <row r="62380" ht="21.75"/>
    <row r="62381" ht="21.75"/>
    <row r="62382" ht="21.75"/>
    <row r="62383" ht="21.75"/>
    <row r="62384" ht="21.75"/>
    <row r="62385" ht="21.75"/>
    <row r="62386" ht="21.75"/>
    <row r="62387" ht="21.75"/>
    <row r="62388" ht="21.75"/>
    <row r="62389" ht="21.75"/>
    <row r="62390" ht="21.75"/>
    <row r="62391" ht="21.75"/>
    <row r="62392" ht="21.75"/>
    <row r="62393" ht="21.75"/>
    <row r="62394" ht="21.75"/>
    <row r="62395" ht="21.75"/>
    <row r="62396" ht="21.75"/>
    <row r="62397" ht="21.75"/>
    <row r="62398" ht="21.75"/>
    <row r="62399" ht="21.75"/>
    <row r="62400" ht="21.75"/>
    <row r="62401" ht="21.75"/>
    <row r="62402" ht="21.75"/>
    <row r="62403" ht="21.75"/>
    <row r="62404" ht="21.75"/>
    <row r="62405" ht="21.75"/>
    <row r="62406" ht="21.75"/>
    <row r="62407" ht="21.75"/>
    <row r="62408" ht="21.75"/>
    <row r="62409" ht="21.75"/>
    <row r="62410" ht="21.75"/>
    <row r="62411" ht="21.75"/>
    <row r="62412" ht="21.75"/>
    <row r="62413" ht="21.75"/>
    <row r="62414" ht="21.75"/>
    <row r="62415" ht="21.75"/>
    <row r="62416" ht="21.75"/>
    <row r="62417" ht="21.75"/>
    <row r="62418" ht="21.75"/>
    <row r="62419" ht="21.75"/>
    <row r="62420" ht="21.75"/>
    <row r="62421" ht="21.75"/>
    <row r="62422" ht="21.75"/>
    <row r="62423" ht="21.75"/>
    <row r="62424" ht="21.75"/>
    <row r="62425" ht="21.75"/>
    <row r="62426" ht="21.75"/>
    <row r="62427" ht="21.75"/>
    <row r="62428" ht="21.75"/>
    <row r="62429" ht="21.75"/>
    <row r="62430" ht="21.75"/>
    <row r="62431" ht="21.75"/>
    <row r="62432" ht="21.75"/>
    <row r="62433" ht="21.75"/>
    <row r="62434" ht="21.75"/>
    <row r="62435" ht="21.75"/>
    <row r="62436" ht="21.75"/>
    <row r="62437" ht="21.75"/>
    <row r="62438" ht="21.75"/>
    <row r="62439" ht="21.75"/>
    <row r="62440" ht="21.75"/>
    <row r="62441" ht="21.75"/>
    <row r="62442" ht="21.75"/>
    <row r="62443" ht="21.75"/>
    <row r="62444" ht="21.75"/>
    <row r="62445" ht="21.75"/>
    <row r="62446" ht="21.75"/>
    <row r="62447" ht="21.75"/>
    <row r="62448" ht="21.75"/>
    <row r="62449" ht="21.75"/>
    <row r="62450" ht="21.75"/>
    <row r="62451" ht="21.75"/>
    <row r="62452" ht="21.75"/>
    <row r="62453" ht="21.75"/>
    <row r="62454" ht="21.75"/>
    <row r="62455" ht="21.75"/>
    <row r="62456" ht="21.75"/>
    <row r="62457" ht="21.75"/>
    <row r="62458" ht="21.75"/>
    <row r="62459" ht="21.75"/>
    <row r="62460" ht="21.75"/>
    <row r="62461" ht="21.75"/>
    <row r="62462" ht="21.75"/>
    <row r="62463" ht="21.75"/>
    <row r="62464" ht="21.75"/>
    <row r="62465" ht="21.75"/>
    <row r="62466" ht="21.75"/>
    <row r="62467" ht="21.75"/>
    <row r="62468" ht="21.75"/>
    <row r="62469" ht="21.75"/>
    <row r="62470" ht="21.75"/>
    <row r="62471" ht="21.75"/>
    <row r="62472" ht="21.75"/>
    <row r="62473" ht="21.75"/>
    <row r="62474" ht="21.75"/>
    <row r="62475" ht="21.75"/>
    <row r="62476" ht="21.75"/>
    <row r="62477" ht="21.75"/>
    <row r="62478" ht="21.75"/>
    <row r="62479" ht="21.75"/>
    <row r="62480" ht="21.75"/>
    <row r="62481" ht="21.75"/>
    <row r="62482" ht="21.75"/>
    <row r="62483" ht="21.75"/>
    <row r="62484" ht="21.75"/>
    <row r="62485" ht="21.75"/>
    <row r="62486" ht="21.75"/>
    <row r="62487" ht="21.75"/>
    <row r="62488" ht="21.75"/>
    <row r="62489" ht="21.75"/>
    <row r="62490" ht="21.75"/>
    <row r="62491" ht="21.75"/>
    <row r="62492" ht="21.75"/>
    <row r="62493" ht="21.75"/>
    <row r="62494" ht="21.75"/>
    <row r="62495" ht="21.75"/>
    <row r="62496" ht="21.75"/>
    <row r="62497" ht="21.75"/>
    <row r="62498" ht="21.75"/>
    <row r="62499" ht="21.75"/>
    <row r="62500" ht="21.75"/>
    <row r="62501" ht="21.75"/>
    <row r="62502" ht="21.75"/>
    <row r="62503" ht="21.75"/>
    <row r="62504" ht="21.75"/>
    <row r="62505" ht="21.75"/>
    <row r="62506" ht="21.75"/>
    <row r="62507" ht="21.75"/>
    <row r="62508" ht="21.75"/>
    <row r="62509" ht="21.75"/>
    <row r="62510" ht="21.75"/>
    <row r="62511" ht="21.75"/>
    <row r="62512" ht="21.75"/>
    <row r="62513" ht="21.75"/>
    <row r="62514" ht="21.75"/>
    <row r="62515" ht="21.75"/>
    <row r="62516" ht="21.75"/>
    <row r="62517" ht="21.75"/>
    <row r="62518" ht="21.75"/>
    <row r="62519" ht="21.75"/>
    <row r="62520" ht="21.75"/>
    <row r="62521" ht="21.75"/>
    <row r="62522" ht="21.75"/>
    <row r="62523" ht="21.75"/>
    <row r="62524" ht="21.75"/>
    <row r="62525" ht="21.75"/>
    <row r="62526" ht="21.75"/>
    <row r="62527" ht="21.75"/>
    <row r="62528" ht="21.75"/>
    <row r="62529" ht="21.75"/>
    <row r="62530" ht="21.75"/>
    <row r="62531" ht="21.75"/>
    <row r="62532" ht="21.75"/>
    <row r="62533" ht="21.75"/>
    <row r="62534" ht="21.75"/>
    <row r="62535" ht="21.75"/>
    <row r="62536" ht="21.75"/>
    <row r="62537" ht="21.75"/>
    <row r="62538" ht="21.75"/>
    <row r="62539" ht="21.75"/>
    <row r="62540" ht="21.75"/>
    <row r="62541" ht="21.75"/>
    <row r="62542" ht="21.75"/>
    <row r="62543" ht="21.75"/>
    <row r="62544" ht="21.75"/>
    <row r="62545" ht="21.75"/>
    <row r="62546" ht="21.75"/>
    <row r="62547" ht="21.75"/>
    <row r="62548" ht="21.75"/>
    <row r="62549" ht="21.75"/>
    <row r="62550" ht="21.75"/>
    <row r="62551" ht="21.75"/>
    <row r="62552" ht="21.75"/>
    <row r="62553" ht="21.75"/>
    <row r="62554" ht="21.75"/>
    <row r="62555" ht="21.75"/>
    <row r="62556" ht="21.75"/>
    <row r="62557" ht="21.75"/>
    <row r="62558" ht="21.75"/>
    <row r="62559" ht="21.75"/>
    <row r="62560" ht="21.75"/>
    <row r="62561" ht="21.75"/>
    <row r="62562" ht="21.75"/>
    <row r="62563" ht="21.75"/>
    <row r="62564" ht="21.75"/>
    <row r="62565" ht="21.75"/>
    <row r="62566" ht="21.75"/>
    <row r="62567" ht="21.75"/>
    <row r="62568" ht="21.75"/>
    <row r="62569" ht="21.75"/>
    <row r="62570" ht="21.75"/>
    <row r="62571" ht="21.75"/>
    <row r="62572" ht="21.75"/>
    <row r="62573" ht="21.75"/>
    <row r="62574" ht="21.75"/>
    <row r="62575" ht="21.75"/>
    <row r="62576" ht="21.75"/>
    <row r="62577" ht="21.75"/>
    <row r="62578" ht="21.75"/>
    <row r="62579" ht="21.75"/>
    <row r="62580" ht="21.75"/>
    <row r="62581" ht="21.75"/>
    <row r="62582" ht="21.75"/>
    <row r="62583" ht="21.75"/>
    <row r="62584" ht="21.75"/>
    <row r="62585" ht="21.75"/>
    <row r="62586" ht="21.75"/>
    <row r="62587" ht="21.75"/>
    <row r="62588" ht="21.75"/>
    <row r="62589" ht="21.75"/>
    <row r="62590" ht="21.75"/>
    <row r="62591" ht="21.75"/>
    <row r="62592" ht="21.75"/>
    <row r="62593" ht="21.75"/>
    <row r="62594" ht="21.75"/>
    <row r="62595" ht="21.75"/>
    <row r="62596" ht="21.75"/>
    <row r="62597" ht="21.75"/>
    <row r="62598" ht="21.75"/>
    <row r="62599" ht="21.75"/>
    <row r="62600" ht="21.75"/>
    <row r="62601" ht="21.75"/>
    <row r="62602" ht="21.75"/>
    <row r="62603" ht="21.75"/>
    <row r="62604" ht="21.75"/>
    <row r="62605" ht="21.75"/>
    <row r="62606" ht="21.75"/>
    <row r="62607" ht="21.75"/>
    <row r="62608" ht="21.75"/>
    <row r="62609" ht="21.75"/>
    <row r="62610" ht="21.75"/>
    <row r="62611" ht="21.75"/>
    <row r="62612" ht="21.75"/>
    <row r="62613" ht="21.75"/>
    <row r="62614" ht="21.75"/>
    <row r="62615" ht="21.75"/>
    <row r="62616" ht="21.75"/>
    <row r="62617" ht="21.75"/>
    <row r="62618" ht="21.75"/>
    <row r="62619" ht="21.75"/>
    <row r="62620" ht="21.75"/>
    <row r="62621" ht="21.75"/>
    <row r="62622" ht="21.75"/>
    <row r="62623" ht="21.75"/>
    <row r="62624" ht="21.75"/>
    <row r="62625" ht="21.75"/>
    <row r="62626" ht="21.75"/>
    <row r="62627" ht="21.75"/>
    <row r="62628" ht="21.75"/>
    <row r="62629" ht="21.75"/>
    <row r="62630" ht="21.75"/>
    <row r="62631" ht="21.75"/>
    <row r="62632" ht="21.75"/>
    <row r="62633" ht="21.75"/>
    <row r="62634" ht="21.75"/>
    <row r="62635" ht="21.75"/>
    <row r="62636" ht="21.75"/>
    <row r="62637" ht="21.75"/>
    <row r="62638" ht="21.75"/>
    <row r="62639" ht="21.75"/>
    <row r="62640" ht="21.75"/>
    <row r="62641" ht="21.75"/>
    <row r="62642" ht="21.75"/>
    <row r="62643" ht="21.75"/>
    <row r="62644" ht="21.75"/>
    <row r="62645" ht="21.75"/>
    <row r="62646" ht="21.75"/>
    <row r="62647" ht="21.75"/>
    <row r="62648" ht="21.75"/>
    <row r="62649" ht="21.75"/>
    <row r="62650" ht="21.75"/>
    <row r="62651" ht="21.75"/>
    <row r="62652" ht="21.75"/>
    <row r="62653" ht="21.75"/>
    <row r="62654" ht="21.75"/>
    <row r="62655" ht="21.75"/>
    <row r="62656" ht="21.75"/>
    <row r="62657" ht="21.75"/>
    <row r="62658" ht="21.75"/>
    <row r="62659" ht="21.75"/>
    <row r="62660" ht="21.75"/>
    <row r="62661" ht="21.75"/>
    <row r="62662" ht="21.75"/>
    <row r="62663" ht="21.75"/>
    <row r="62664" ht="21.75"/>
    <row r="62665" ht="21.75"/>
    <row r="62666" ht="21.75"/>
    <row r="62667" ht="21.75"/>
    <row r="62668" ht="21.75"/>
    <row r="62669" ht="21.75"/>
    <row r="62670" ht="21.75"/>
    <row r="62671" ht="21.75"/>
    <row r="62672" ht="21.75"/>
    <row r="62673" ht="21.75"/>
    <row r="62674" ht="21.75"/>
    <row r="62675" ht="21.75"/>
    <row r="62676" ht="21.75"/>
    <row r="62677" ht="21.75"/>
    <row r="62678" ht="21.75"/>
    <row r="62679" ht="21.75"/>
    <row r="62680" ht="21.75"/>
    <row r="62681" ht="21.75"/>
    <row r="62682" ht="21.75"/>
    <row r="62683" ht="21.75"/>
    <row r="62684" ht="21.75"/>
    <row r="62685" ht="21.75"/>
    <row r="62686" ht="21.75"/>
    <row r="62687" ht="21.75"/>
    <row r="62688" ht="21.75"/>
    <row r="62689" ht="21.75"/>
    <row r="62690" ht="21.75"/>
    <row r="62691" ht="21.75"/>
    <row r="62692" ht="21.75"/>
    <row r="62693" ht="21.75"/>
    <row r="62694" ht="21.75"/>
    <row r="62695" ht="21.75"/>
    <row r="62696" ht="21.75"/>
    <row r="62697" ht="21.75"/>
    <row r="62698" ht="21.75"/>
    <row r="62699" ht="21.75"/>
    <row r="62700" ht="21.75"/>
    <row r="62701" ht="21.75"/>
    <row r="62702" ht="21.75"/>
    <row r="62703" ht="21.75"/>
    <row r="62704" ht="21.75"/>
    <row r="62705" ht="21.75"/>
    <row r="62706" ht="21.75"/>
    <row r="62707" ht="21.75"/>
    <row r="62708" ht="21.75"/>
    <row r="62709" ht="21.75"/>
    <row r="62710" ht="21.75"/>
    <row r="62711" ht="21.75"/>
    <row r="62712" ht="21.75"/>
    <row r="62713" ht="21.75"/>
    <row r="62714" ht="21.75"/>
    <row r="62715" ht="21.75"/>
    <row r="62716" ht="21.75"/>
    <row r="62717" ht="21.75"/>
    <row r="62718" ht="21.75"/>
    <row r="62719" ht="21.75"/>
    <row r="62720" ht="21.75"/>
    <row r="62721" ht="21.75"/>
    <row r="62722" ht="21.75"/>
    <row r="62723" ht="21.75"/>
    <row r="62724" ht="21.75"/>
    <row r="62725" ht="21.75"/>
    <row r="62726" ht="21.75"/>
    <row r="62727" ht="21.75"/>
    <row r="62728" ht="21.75"/>
    <row r="62729" ht="21.75"/>
    <row r="62730" ht="21.75"/>
    <row r="62731" ht="21.75"/>
    <row r="62732" ht="21.75"/>
    <row r="62733" ht="21.75"/>
    <row r="62734" ht="21.75"/>
    <row r="62735" ht="21.75"/>
    <row r="62736" ht="21.75"/>
    <row r="62737" ht="21.75"/>
    <row r="62738" ht="21.75"/>
    <row r="62739" ht="21.75"/>
    <row r="62740" ht="21.75"/>
    <row r="62741" ht="21.75"/>
    <row r="62742" ht="21.75"/>
    <row r="62743" ht="21.75"/>
    <row r="62744" ht="21.75"/>
    <row r="62745" ht="21.75"/>
    <row r="62746" ht="21.75"/>
    <row r="62747" ht="21.75"/>
    <row r="62748" ht="21.75"/>
    <row r="62749" ht="21.75"/>
    <row r="62750" ht="21.75"/>
    <row r="62751" ht="21.75"/>
    <row r="62752" ht="21.75"/>
    <row r="62753" ht="21.75"/>
    <row r="62754" ht="21.75"/>
    <row r="62755" ht="21.75"/>
    <row r="62756" ht="21.75"/>
    <row r="62757" ht="21.75"/>
    <row r="62758" ht="21.75"/>
    <row r="62759" ht="21.75"/>
    <row r="62760" ht="21.75"/>
    <row r="62761" ht="21.75"/>
    <row r="62762" ht="21.75"/>
    <row r="62763" ht="21.75"/>
    <row r="62764" ht="21.75"/>
    <row r="62765" ht="21.75"/>
    <row r="62766" ht="21.75"/>
    <row r="62767" ht="21.75"/>
    <row r="62768" ht="21.75"/>
    <row r="62769" ht="21.75"/>
    <row r="62770" ht="21.75"/>
    <row r="62771" ht="21.75"/>
    <row r="62772" ht="21.75"/>
    <row r="62773" ht="21.75"/>
    <row r="62774" ht="21.75"/>
    <row r="62775" ht="21.75"/>
    <row r="62776" ht="21.75"/>
    <row r="62777" ht="21.75"/>
    <row r="62778" ht="21.75"/>
    <row r="62779" ht="21.75"/>
    <row r="62780" ht="21.75"/>
    <row r="62781" ht="21.75"/>
    <row r="62782" ht="21.75"/>
    <row r="62783" ht="21.75"/>
    <row r="62784" ht="21.75"/>
    <row r="62785" ht="21.75"/>
    <row r="62786" ht="21.75"/>
    <row r="62787" ht="21.75"/>
    <row r="62788" ht="21.75"/>
    <row r="62789" ht="21.75"/>
    <row r="62790" ht="21.75"/>
    <row r="62791" ht="21.75"/>
    <row r="62792" ht="21.75"/>
    <row r="62793" ht="21.75"/>
    <row r="62794" ht="21.75"/>
    <row r="62795" ht="21.75"/>
    <row r="62796" ht="21.75"/>
    <row r="62797" ht="21.75"/>
    <row r="62798" ht="21.75"/>
    <row r="62799" ht="21.75"/>
    <row r="62800" ht="21.75"/>
    <row r="62801" ht="21.75"/>
    <row r="62802" ht="21.75"/>
    <row r="62803" ht="21.75"/>
    <row r="62804" ht="21.75"/>
    <row r="62805" ht="21.75"/>
    <row r="62806" ht="21.75"/>
    <row r="62807" ht="21.75"/>
    <row r="62808" ht="21.75"/>
    <row r="62809" ht="21.75"/>
    <row r="62810" ht="21.75"/>
    <row r="62811" ht="21.75"/>
    <row r="62812" ht="21.75"/>
    <row r="62813" ht="21.75"/>
    <row r="62814" ht="21.75"/>
    <row r="62815" ht="21.75"/>
    <row r="62816" ht="21.75"/>
    <row r="62817" ht="21.75"/>
    <row r="62818" ht="21.75"/>
    <row r="62819" ht="21.75"/>
    <row r="62820" ht="21.75"/>
    <row r="62821" ht="21.75"/>
    <row r="62822" ht="21.75"/>
    <row r="62823" ht="21.75"/>
    <row r="62824" ht="21.75"/>
    <row r="62825" ht="21.75"/>
    <row r="62826" ht="21.75"/>
    <row r="62827" ht="21.75"/>
    <row r="62828" ht="21.75"/>
    <row r="62829" ht="21.75"/>
    <row r="62830" ht="21.75"/>
    <row r="62831" ht="21.75"/>
    <row r="62832" ht="21.75"/>
    <row r="62833" ht="21.75"/>
    <row r="62834" ht="21.75"/>
    <row r="62835" ht="21.75"/>
    <row r="62836" ht="21.75"/>
    <row r="62837" ht="21.75"/>
    <row r="62838" ht="21.75"/>
    <row r="62839" ht="21.75"/>
    <row r="62840" ht="21.75"/>
    <row r="62841" ht="21.75"/>
    <row r="62842" ht="21.75"/>
    <row r="62843" ht="21.75"/>
    <row r="62844" ht="21.75"/>
    <row r="62845" ht="21.75"/>
    <row r="62846" ht="21.75"/>
    <row r="62847" ht="21.75"/>
    <row r="62848" ht="21.75"/>
    <row r="62849" ht="21.75"/>
    <row r="62850" ht="21.75"/>
    <row r="62851" ht="21.75"/>
    <row r="62852" ht="21.75"/>
    <row r="62853" ht="21.75"/>
    <row r="62854" ht="21.75"/>
    <row r="62855" ht="21.75"/>
    <row r="62856" ht="21.75"/>
    <row r="62857" ht="21.75"/>
    <row r="62858" ht="21.75"/>
    <row r="62859" ht="21.75"/>
    <row r="62860" ht="21.75"/>
    <row r="62861" ht="21.75"/>
    <row r="62862" ht="21.75"/>
    <row r="62863" ht="21.75"/>
    <row r="62864" ht="21.75"/>
    <row r="62865" ht="21.75"/>
    <row r="62866" ht="21.75"/>
    <row r="62867" ht="21.75"/>
    <row r="62868" ht="21.75"/>
    <row r="62869" ht="21.75"/>
    <row r="62870" ht="21.75"/>
    <row r="62871" ht="21.75"/>
    <row r="62872" ht="21.75"/>
    <row r="62873" ht="21.75"/>
    <row r="62874" ht="21.75"/>
    <row r="62875" ht="21.75"/>
    <row r="62876" ht="21.75"/>
    <row r="62877" ht="21.75"/>
    <row r="62878" ht="21.75"/>
    <row r="62879" ht="21.75"/>
    <row r="62880" ht="21.75"/>
    <row r="62881" ht="21.75"/>
    <row r="62882" ht="21.75"/>
    <row r="62883" ht="21.75"/>
    <row r="62884" ht="21.75"/>
    <row r="62885" ht="21.75"/>
    <row r="62886" ht="21.75"/>
    <row r="62887" ht="21.75"/>
    <row r="62888" ht="21.75"/>
    <row r="62889" ht="21.75"/>
    <row r="62890" ht="21.75"/>
    <row r="62891" ht="21.75"/>
    <row r="62892" ht="21.75"/>
    <row r="62893" ht="21.75"/>
    <row r="62894" ht="21.75"/>
    <row r="62895" ht="21.75"/>
    <row r="62896" ht="21.75"/>
    <row r="62897" ht="21.75"/>
    <row r="62898" ht="21.75"/>
    <row r="62899" ht="21.75"/>
    <row r="62900" ht="21.75"/>
    <row r="62901" ht="21.75"/>
    <row r="62902" ht="21.75"/>
    <row r="62903" ht="21.75"/>
    <row r="62904" ht="21.75"/>
    <row r="62905" ht="21.75"/>
    <row r="62906" ht="21.75"/>
    <row r="62907" ht="21.75"/>
    <row r="62908" ht="21.75"/>
    <row r="62909" ht="21.75"/>
    <row r="62910" ht="21.75"/>
    <row r="62911" ht="21.75"/>
    <row r="62912" ht="21.75"/>
    <row r="62913" ht="21.75"/>
    <row r="62914" ht="21.75"/>
    <row r="62915" ht="21.75"/>
    <row r="62916" ht="21.75"/>
    <row r="62917" ht="21.75"/>
    <row r="62918" ht="21.75"/>
    <row r="62919" ht="21.75"/>
    <row r="62920" ht="21.75"/>
    <row r="62921" ht="21.75"/>
    <row r="62922" ht="21.75"/>
    <row r="62923" ht="21.75"/>
    <row r="62924" ht="21.75"/>
    <row r="62925" ht="21.75"/>
    <row r="62926" ht="21.75"/>
    <row r="62927" ht="21.75"/>
    <row r="62928" ht="21.75"/>
    <row r="62929" ht="21.75"/>
    <row r="62930" ht="21.75"/>
    <row r="62931" ht="21.75"/>
    <row r="62932" ht="21.75"/>
    <row r="62933" ht="21.75"/>
    <row r="62934" ht="21.75"/>
    <row r="62935" ht="21.75"/>
    <row r="62936" ht="21.75"/>
    <row r="62937" ht="21.75"/>
    <row r="62938" ht="21.75"/>
    <row r="62939" ht="21.75"/>
    <row r="62940" ht="21.75"/>
    <row r="62941" ht="21.75"/>
    <row r="62942" ht="21.75"/>
    <row r="62943" ht="21.75"/>
    <row r="62944" ht="21.75"/>
    <row r="62945" ht="21.75"/>
    <row r="62946" ht="21.75"/>
    <row r="62947" ht="21.75"/>
    <row r="62948" ht="21.75"/>
    <row r="62949" ht="21.75"/>
    <row r="62950" ht="21.75"/>
    <row r="62951" ht="21.75"/>
    <row r="62952" ht="21.75"/>
    <row r="62953" ht="21.75"/>
    <row r="62954" ht="21.75"/>
    <row r="62955" ht="21.75"/>
    <row r="62956" ht="21.75"/>
    <row r="62957" ht="21.75"/>
    <row r="62958" ht="21.75"/>
    <row r="62959" ht="21.75"/>
    <row r="62960" ht="21.75"/>
    <row r="62961" ht="21.75"/>
    <row r="62962" ht="21.75"/>
    <row r="62963" ht="21.75"/>
    <row r="62964" ht="21.75"/>
    <row r="62965" ht="21.75"/>
    <row r="62966" ht="21.75"/>
    <row r="62967" ht="21.75"/>
    <row r="62968" ht="21.75"/>
    <row r="62969" ht="21.75"/>
    <row r="62970" ht="21.75"/>
    <row r="62971" ht="21.75"/>
    <row r="62972" ht="21.75"/>
    <row r="62973" ht="21.75"/>
    <row r="62974" ht="21.75"/>
    <row r="62975" ht="21.75"/>
    <row r="62976" ht="21.75"/>
    <row r="62977" ht="21.75"/>
    <row r="62978" ht="21.75"/>
    <row r="62979" ht="21.75"/>
    <row r="62980" ht="21.75"/>
    <row r="62981" ht="21.75"/>
    <row r="62982" ht="21.75"/>
    <row r="62983" ht="21.75"/>
    <row r="62984" ht="21.75"/>
    <row r="62985" ht="21.75"/>
    <row r="62986" ht="21.75"/>
    <row r="62987" ht="21.75"/>
    <row r="62988" ht="21.75"/>
    <row r="62989" ht="21.75"/>
    <row r="62990" ht="21.75"/>
    <row r="62991" ht="21.75"/>
    <row r="62992" ht="21.75"/>
    <row r="62993" ht="21.75"/>
    <row r="62994" ht="21.75"/>
    <row r="62995" ht="21.75"/>
    <row r="62996" ht="21.75"/>
    <row r="62997" ht="21.75"/>
    <row r="62998" ht="21.75"/>
    <row r="62999" ht="21.75"/>
    <row r="63000" ht="21.75"/>
    <row r="63001" ht="21.75"/>
    <row r="63002" ht="21.75"/>
    <row r="63003" ht="21.75"/>
    <row r="63004" ht="21.75"/>
    <row r="63005" ht="21.75"/>
    <row r="63006" ht="21.75"/>
    <row r="63007" ht="21.75"/>
    <row r="63008" ht="21.75"/>
    <row r="63009" ht="21.75"/>
    <row r="63010" ht="21.75"/>
    <row r="63011" ht="21.75"/>
    <row r="63012" ht="21.75"/>
    <row r="63013" ht="21.75"/>
    <row r="63014" ht="21.75"/>
    <row r="63015" ht="21.75"/>
    <row r="63016" ht="21.75"/>
    <row r="63017" ht="21.75"/>
    <row r="63018" ht="21.75"/>
    <row r="63019" ht="21.75"/>
    <row r="63020" ht="21.75"/>
    <row r="63021" ht="21.75"/>
    <row r="63022" ht="21.75"/>
    <row r="63023" ht="21.75"/>
    <row r="63024" ht="21.75"/>
    <row r="63025" ht="21.75"/>
    <row r="63026" ht="21.75"/>
    <row r="63027" ht="21.75"/>
    <row r="63028" ht="21.75"/>
    <row r="63029" ht="21.75"/>
    <row r="63030" ht="21.75"/>
    <row r="63031" ht="21.75"/>
    <row r="63032" ht="21.75"/>
    <row r="63033" ht="21.75"/>
    <row r="63034" ht="21.75"/>
    <row r="63035" ht="21.75"/>
    <row r="63036" ht="21.75"/>
    <row r="63037" ht="21.75"/>
    <row r="63038" ht="21.75"/>
    <row r="63039" ht="21.75"/>
    <row r="63040" ht="21.75"/>
    <row r="63041" ht="21.75"/>
    <row r="63042" ht="21.75"/>
    <row r="63043" ht="21.75"/>
    <row r="63044" ht="21.75"/>
    <row r="63045" ht="21.75"/>
    <row r="63046" ht="21.75"/>
    <row r="63047" ht="21.75"/>
    <row r="63048" ht="21.75"/>
    <row r="63049" ht="21.75"/>
    <row r="63050" ht="21.75"/>
    <row r="63051" ht="21.75"/>
    <row r="63052" ht="21.75"/>
    <row r="63053" ht="21.75"/>
    <row r="63054" ht="21.75"/>
    <row r="63055" ht="21.75"/>
    <row r="63056" ht="21.75"/>
    <row r="63057" ht="21.75"/>
    <row r="63058" ht="21.75"/>
    <row r="63059" ht="21.75"/>
    <row r="63060" ht="21.75"/>
    <row r="63061" ht="21.75"/>
    <row r="63062" ht="21.75"/>
    <row r="63063" ht="21.75"/>
    <row r="63064" ht="21.75"/>
    <row r="63065" ht="21.75"/>
    <row r="63066" ht="21.75"/>
    <row r="63067" ht="21.75"/>
    <row r="63068" ht="21.75"/>
    <row r="63069" ht="21.75"/>
    <row r="63070" ht="21.75"/>
    <row r="63071" ht="21.75"/>
    <row r="63072" ht="21.75"/>
    <row r="63073" ht="21.75"/>
    <row r="63074" ht="21.75"/>
    <row r="63075" ht="21.75"/>
    <row r="63076" ht="21.75"/>
    <row r="63077" ht="21.75"/>
    <row r="63078" ht="21.75"/>
    <row r="63079" ht="21.75"/>
    <row r="63080" ht="21.75"/>
    <row r="63081" ht="21.75"/>
    <row r="63082" ht="21.75"/>
    <row r="63083" ht="21.75"/>
    <row r="63084" ht="21.75"/>
    <row r="63085" ht="21.75"/>
    <row r="63086" ht="21.75"/>
    <row r="63087" ht="21.75"/>
    <row r="63088" ht="21.75"/>
    <row r="63089" ht="21.75"/>
    <row r="63090" ht="21.75"/>
    <row r="63091" ht="21.75"/>
    <row r="63092" ht="21.75"/>
    <row r="63093" ht="21.75"/>
    <row r="63094" ht="21.75"/>
    <row r="63095" ht="21.75"/>
    <row r="63096" ht="21.75"/>
    <row r="63097" ht="21.75"/>
    <row r="63098" ht="21.75"/>
    <row r="63099" ht="21.75"/>
    <row r="63100" ht="21.75"/>
    <row r="63101" ht="21.75"/>
    <row r="63102" ht="21.75"/>
    <row r="63103" ht="21.75"/>
    <row r="63104" ht="21.75"/>
    <row r="63105" ht="21.75"/>
    <row r="63106" ht="21.75"/>
    <row r="63107" ht="21.75"/>
    <row r="63108" ht="21.75"/>
    <row r="63109" ht="21.75"/>
    <row r="63110" ht="21.75"/>
    <row r="63111" ht="21.75"/>
    <row r="63112" ht="21.75"/>
    <row r="63113" ht="21.75"/>
    <row r="63114" ht="21.75"/>
    <row r="63115" ht="21.75"/>
    <row r="63116" ht="21.75"/>
    <row r="63117" ht="21.75"/>
    <row r="63118" ht="21.75"/>
    <row r="63119" ht="21.75"/>
    <row r="63120" ht="21.75"/>
    <row r="63121" ht="21.75"/>
    <row r="63122" ht="21.75"/>
    <row r="63123" ht="21.75"/>
    <row r="63124" ht="21.75"/>
    <row r="63125" ht="21.75"/>
    <row r="63126" ht="21.75"/>
    <row r="63127" ht="21.75"/>
    <row r="63128" ht="21.75"/>
    <row r="63129" ht="21.75"/>
    <row r="63130" ht="21.75"/>
    <row r="63131" ht="21.75"/>
    <row r="63132" ht="21.75"/>
    <row r="63133" ht="21.75"/>
    <row r="63134" ht="21.75"/>
    <row r="63135" ht="21.75"/>
    <row r="63136" ht="21.75"/>
    <row r="63137" ht="21.75"/>
    <row r="63138" ht="21.75"/>
    <row r="63139" ht="21.75"/>
    <row r="63140" ht="21.75"/>
    <row r="63141" ht="21.75"/>
    <row r="63142" ht="21.75"/>
    <row r="63143" ht="21.75"/>
    <row r="63144" ht="21.75"/>
    <row r="63145" ht="21.75"/>
    <row r="63146" ht="21.75"/>
    <row r="63147" ht="21.75"/>
    <row r="63148" ht="21.75"/>
    <row r="63149" ht="21.75"/>
    <row r="63150" ht="21.75"/>
    <row r="63151" ht="21.75"/>
    <row r="63152" ht="21.75"/>
    <row r="63153" ht="21.75"/>
    <row r="63154" ht="21.75"/>
    <row r="63155" ht="21.75"/>
    <row r="63156" ht="21.75"/>
    <row r="63157" ht="21.75"/>
    <row r="63158" ht="21.75"/>
    <row r="63159" ht="21.75"/>
    <row r="63160" ht="21.75"/>
    <row r="63161" ht="21.75"/>
    <row r="63162" ht="21.75"/>
    <row r="63163" ht="21.75"/>
    <row r="63164" ht="21.75"/>
    <row r="63165" ht="21.75"/>
    <row r="63166" ht="21.75"/>
    <row r="63167" ht="21.75"/>
    <row r="63168" ht="21.75"/>
    <row r="63169" ht="21.75"/>
    <row r="63170" ht="21.75"/>
    <row r="63171" ht="21.75"/>
    <row r="63172" ht="21.75"/>
    <row r="63173" ht="21.75"/>
    <row r="63174" ht="21.75"/>
    <row r="63175" ht="21.75"/>
    <row r="63176" ht="21.75"/>
    <row r="63177" ht="21.75"/>
    <row r="63178" ht="21.75"/>
    <row r="63179" ht="21.75"/>
    <row r="63180" ht="21.75"/>
    <row r="63181" ht="21.75"/>
    <row r="63182" ht="21.75"/>
    <row r="63183" ht="21.75"/>
    <row r="63184" ht="21.75"/>
    <row r="63185" ht="21.75"/>
    <row r="63186" ht="21.75"/>
    <row r="63187" ht="21.75"/>
    <row r="63188" ht="21.75"/>
    <row r="63189" ht="21.75"/>
    <row r="63190" ht="21.75"/>
    <row r="63191" ht="21.75"/>
    <row r="63192" ht="21.75"/>
    <row r="63193" ht="21.75"/>
    <row r="63194" ht="21.75"/>
    <row r="63195" ht="21.75"/>
    <row r="63196" ht="21.75"/>
    <row r="63197" ht="21.75"/>
    <row r="63198" ht="21.75"/>
    <row r="63199" ht="21.75"/>
    <row r="63200" ht="21.75"/>
    <row r="63201" ht="21.75"/>
    <row r="63202" ht="21.75"/>
    <row r="63203" ht="21.75"/>
    <row r="63204" ht="21.75"/>
    <row r="63205" ht="21.75"/>
    <row r="63206" ht="21.75"/>
    <row r="63207" ht="21.75"/>
    <row r="63208" ht="21.75"/>
    <row r="63209" ht="21.75"/>
    <row r="63210" ht="21.75"/>
    <row r="63211" ht="21.75"/>
    <row r="63212" ht="21.75"/>
    <row r="63213" ht="21.75"/>
    <row r="63214" ht="21.75"/>
    <row r="63215" ht="21.75"/>
    <row r="63216" ht="21.75"/>
    <row r="63217" ht="21.75"/>
    <row r="63218" ht="21.75"/>
    <row r="63219" ht="21.75"/>
    <row r="63220" ht="21.75"/>
    <row r="63221" ht="21.75"/>
    <row r="63222" ht="21.75"/>
    <row r="63223" ht="21.75"/>
    <row r="63224" ht="21.75"/>
    <row r="63225" ht="21.75"/>
    <row r="63226" ht="21.75"/>
    <row r="63227" ht="21.75"/>
    <row r="63228" ht="21.75"/>
    <row r="63229" ht="21.75"/>
    <row r="63230" ht="21.75"/>
    <row r="63231" ht="21.75"/>
    <row r="63232" ht="21.75"/>
    <row r="63233" ht="21.75"/>
    <row r="63234" ht="21.75"/>
    <row r="63235" ht="21.75"/>
    <row r="63236" ht="21.75"/>
    <row r="63237" ht="21.75"/>
    <row r="63238" ht="21.75"/>
    <row r="63239" ht="21.75"/>
    <row r="63240" ht="21.75"/>
    <row r="63241" ht="21.75"/>
    <row r="63242" ht="21.75"/>
    <row r="63243" ht="21.75"/>
    <row r="63244" ht="21.75"/>
    <row r="63245" ht="21.75"/>
    <row r="63246" ht="21.75"/>
    <row r="63247" ht="21.75"/>
    <row r="63248" ht="21.75"/>
    <row r="63249" ht="21.75"/>
    <row r="63250" ht="21.75"/>
    <row r="63251" ht="21.75"/>
    <row r="63252" ht="21.75"/>
    <row r="63253" ht="21.75"/>
    <row r="63254" ht="21.75"/>
    <row r="63255" ht="21.75"/>
    <row r="63256" ht="21.75"/>
    <row r="63257" ht="21.75"/>
    <row r="63258" ht="21.75"/>
    <row r="63259" ht="21.75"/>
    <row r="63260" ht="21.75"/>
    <row r="63261" ht="21.75"/>
    <row r="63262" ht="21.75"/>
    <row r="63263" ht="21.75"/>
    <row r="63264" ht="21.75"/>
    <row r="63265" ht="21.75"/>
    <row r="63266" ht="21.75"/>
    <row r="63267" ht="21.75"/>
    <row r="63268" ht="21.75"/>
    <row r="63269" ht="21.75"/>
    <row r="63270" ht="21.75"/>
    <row r="63271" ht="21.75"/>
    <row r="63272" ht="21.75"/>
    <row r="63273" ht="21.75"/>
    <row r="63274" ht="21.75"/>
    <row r="63275" ht="21.75"/>
    <row r="63276" ht="21.75"/>
    <row r="63277" ht="21.75"/>
    <row r="63278" ht="21.75"/>
    <row r="63279" ht="21.75"/>
    <row r="63280" ht="21.75"/>
    <row r="63281" ht="21.75"/>
    <row r="63282" ht="21.75"/>
    <row r="63283" ht="21.75"/>
    <row r="63284" ht="21.75"/>
    <row r="63285" ht="21.75"/>
    <row r="63286" ht="21.75"/>
    <row r="63287" ht="21.75"/>
    <row r="63288" ht="21.75"/>
    <row r="63289" ht="21.75"/>
    <row r="63290" ht="21.75"/>
    <row r="63291" ht="21.75"/>
    <row r="63292" ht="21.75"/>
    <row r="63293" ht="21.75"/>
    <row r="63294" ht="21.75"/>
    <row r="63295" ht="21.75"/>
    <row r="63296" ht="21.75"/>
    <row r="63297" ht="21.75"/>
    <row r="63298" ht="21.75"/>
    <row r="63299" ht="21.75"/>
    <row r="63300" ht="21.75"/>
    <row r="63301" ht="21.75"/>
    <row r="63302" ht="21.75"/>
    <row r="63303" ht="21.75"/>
    <row r="63304" ht="21.75"/>
    <row r="63305" ht="21.75"/>
    <row r="63306" ht="21.75"/>
    <row r="63307" ht="21.75"/>
    <row r="63308" ht="21.75"/>
    <row r="63309" ht="21.75"/>
    <row r="63310" ht="21.75"/>
    <row r="63311" ht="21.75"/>
    <row r="63312" ht="21.75"/>
    <row r="63313" ht="21.75"/>
    <row r="63314" ht="21.75"/>
    <row r="63315" ht="21.75"/>
    <row r="63316" ht="21.75"/>
    <row r="63317" ht="21.75"/>
    <row r="63318" ht="21.75"/>
    <row r="63319" ht="21.75"/>
    <row r="63320" ht="21.75"/>
    <row r="63321" ht="21.75"/>
    <row r="63322" ht="21.75"/>
    <row r="63323" ht="21.75"/>
    <row r="63324" ht="21.75"/>
    <row r="63325" ht="21.75"/>
    <row r="63326" ht="21.75"/>
    <row r="63327" ht="21.75"/>
    <row r="63328" ht="21.75"/>
    <row r="63329" ht="21.75"/>
    <row r="63330" ht="21.75"/>
    <row r="63331" ht="21.75"/>
    <row r="63332" ht="21.75"/>
    <row r="63333" ht="21.75"/>
    <row r="63334" ht="21.75"/>
    <row r="63335" ht="21.75"/>
    <row r="63336" ht="21.75"/>
    <row r="63337" ht="21.75"/>
    <row r="63338" ht="21.75"/>
    <row r="63339" ht="21.75"/>
    <row r="63340" ht="21.75"/>
    <row r="63341" ht="21.75"/>
    <row r="63342" ht="21.75"/>
    <row r="63343" ht="21.75"/>
    <row r="63344" ht="21.75"/>
    <row r="63345" ht="21.75"/>
    <row r="63346" ht="21.75"/>
    <row r="63347" ht="21.75"/>
    <row r="63348" ht="21.75"/>
    <row r="63349" ht="21.75"/>
    <row r="63350" ht="21.75"/>
    <row r="63351" ht="21.75"/>
    <row r="63352" ht="21.75"/>
    <row r="63353" ht="21.75"/>
    <row r="63354" ht="21.75"/>
    <row r="63355" ht="21.75"/>
    <row r="63356" ht="21.75"/>
    <row r="63357" ht="21.75"/>
    <row r="63358" ht="21.75"/>
    <row r="63359" ht="21.75"/>
    <row r="63360" ht="21.75"/>
    <row r="63361" ht="21.75"/>
    <row r="63362" ht="21.75"/>
    <row r="63363" ht="21.75"/>
    <row r="63364" ht="21.75"/>
    <row r="63365" ht="21.75"/>
    <row r="63366" ht="21.75"/>
    <row r="63367" ht="21.75"/>
    <row r="63368" ht="21.75"/>
    <row r="63369" ht="21.75"/>
    <row r="63370" ht="21.75"/>
    <row r="63371" ht="21.75"/>
    <row r="63372" ht="21.75"/>
    <row r="63373" ht="21.75"/>
    <row r="63374" ht="21.75"/>
    <row r="63375" ht="21.75"/>
    <row r="63376" ht="21.75"/>
    <row r="63377" ht="21.75"/>
    <row r="63378" ht="21.75"/>
    <row r="63379" ht="21.75"/>
    <row r="63380" ht="21.75"/>
    <row r="63381" ht="21.75"/>
    <row r="63382" ht="21.75"/>
    <row r="63383" ht="21.75"/>
    <row r="63384" ht="21.75"/>
    <row r="63385" ht="21.75"/>
    <row r="63386" ht="21.75"/>
    <row r="63387" ht="21.75"/>
    <row r="63388" ht="21.75"/>
    <row r="63389" ht="21.75"/>
    <row r="63390" ht="21.75"/>
    <row r="63391" ht="21.75"/>
    <row r="63392" ht="21.75"/>
    <row r="63393" ht="21.75"/>
    <row r="63394" ht="21.75"/>
    <row r="63395" ht="21.75"/>
    <row r="63396" ht="21.75"/>
    <row r="63397" ht="21.75"/>
    <row r="63398" ht="21.75"/>
    <row r="63399" ht="21.75"/>
    <row r="63400" ht="21.75"/>
    <row r="63401" ht="21.75"/>
    <row r="63402" ht="21.75"/>
    <row r="63403" ht="21.75"/>
    <row r="63404" ht="21.75"/>
    <row r="63405" ht="21.75"/>
    <row r="63406" ht="21.75"/>
    <row r="63407" ht="21.75"/>
    <row r="63408" ht="21.75"/>
    <row r="63409" ht="21.75"/>
    <row r="63410" ht="21.75"/>
    <row r="63411" ht="21.75"/>
    <row r="63412" ht="21.75"/>
    <row r="63413" ht="21.75"/>
    <row r="63414" ht="21.75"/>
    <row r="63415" ht="21.75"/>
    <row r="63416" ht="21.75"/>
    <row r="63417" ht="21.75"/>
    <row r="63418" ht="21.75"/>
    <row r="63419" ht="21.75"/>
    <row r="63420" ht="21.75"/>
    <row r="63421" ht="21.75"/>
    <row r="63422" ht="21.75"/>
    <row r="63423" ht="21.75"/>
    <row r="63424" ht="21.75"/>
    <row r="63425" ht="21.75"/>
    <row r="63426" ht="21.75"/>
    <row r="63427" ht="21.75"/>
    <row r="63428" ht="21.75"/>
    <row r="63429" ht="21.75"/>
    <row r="63430" ht="21.75"/>
    <row r="63431" ht="21.75"/>
    <row r="63432" ht="21.75"/>
    <row r="63433" ht="21.75"/>
    <row r="63434" ht="21.75"/>
    <row r="63435" ht="21.75"/>
    <row r="63436" ht="21.75"/>
    <row r="63437" ht="21.75"/>
    <row r="63438" ht="21.75"/>
    <row r="63439" ht="21.75"/>
    <row r="63440" ht="21.75"/>
    <row r="63441" ht="21.75"/>
    <row r="63442" ht="21.75"/>
    <row r="63443" ht="21.75"/>
    <row r="63444" ht="21.75"/>
    <row r="63445" ht="21.75"/>
    <row r="63446" ht="21.75"/>
    <row r="63447" ht="21.75"/>
    <row r="63448" ht="21.75"/>
    <row r="63449" ht="21.75"/>
    <row r="63450" ht="21.75"/>
    <row r="63451" ht="21.75"/>
    <row r="63452" ht="21.75"/>
    <row r="63453" ht="21.75"/>
    <row r="63454" ht="21.75"/>
    <row r="63455" ht="21.75"/>
    <row r="63456" ht="21.75"/>
    <row r="63457" ht="21.75"/>
    <row r="63458" ht="21.75"/>
    <row r="63459" ht="21.75"/>
    <row r="63460" ht="21.75"/>
    <row r="63461" ht="21.75"/>
    <row r="63462" ht="21.75"/>
    <row r="63463" ht="21.75"/>
    <row r="63464" ht="21.75"/>
    <row r="63465" ht="21.75"/>
    <row r="63466" ht="21.75"/>
    <row r="63467" ht="21.75"/>
    <row r="63468" ht="21.75"/>
    <row r="63469" ht="21.75"/>
    <row r="63470" ht="21.75"/>
    <row r="63471" ht="21.75"/>
    <row r="63472" ht="21.75"/>
    <row r="63473" ht="21.75"/>
    <row r="63474" ht="21.75"/>
    <row r="63475" ht="21.75"/>
    <row r="63476" ht="21.75"/>
    <row r="63477" ht="21.75"/>
    <row r="63478" ht="21.75"/>
    <row r="63479" ht="21.75"/>
    <row r="63480" ht="21.75"/>
    <row r="63481" ht="21.75"/>
    <row r="63482" ht="21.75"/>
    <row r="63483" ht="21.75"/>
    <row r="63484" ht="21.75"/>
    <row r="63485" ht="21.75"/>
    <row r="63486" ht="21.75"/>
    <row r="63487" ht="21.75"/>
    <row r="63488" ht="21.75"/>
    <row r="63489" ht="21.75"/>
    <row r="63490" ht="21.75"/>
    <row r="63491" ht="21.75"/>
    <row r="63492" ht="21.75"/>
    <row r="63493" ht="21.75"/>
    <row r="63494" ht="21.75"/>
    <row r="63495" ht="21.75"/>
    <row r="63496" ht="21.75"/>
    <row r="63497" ht="21.75"/>
    <row r="63498" ht="21.75"/>
    <row r="63499" ht="21.75"/>
    <row r="63500" ht="21.75"/>
    <row r="63501" ht="21.75"/>
    <row r="63502" ht="21.75"/>
    <row r="63503" ht="21.75"/>
    <row r="63504" ht="21.75"/>
    <row r="63505" ht="21.75"/>
    <row r="63506" ht="21.75"/>
    <row r="63507" ht="21.75"/>
    <row r="63508" ht="21.75"/>
    <row r="63509" ht="21.75"/>
    <row r="63510" ht="21.75"/>
    <row r="63511" ht="21.75"/>
    <row r="63512" ht="21.75"/>
    <row r="63513" ht="21.75"/>
    <row r="63514" ht="21.75"/>
    <row r="63515" ht="21.75"/>
    <row r="63516" ht="21.75"/>
    <row r="63517" ht="21.75"/>
    <row r="63518" ht="21.75"/>
    <row r="63519" ht="21.75"/>
    <row r="63520" ht="21.75"/>
    <row r="63521" ht="21.75"/>
    <row r="63522" ht="21.75"/>
    <row r="63523" ht="21.75"/>
    <row r="63524" ht="21.75"/>
    <row r="63525" ht="21.75"/>
    <row r="63526" ht="21.75"/>
    <row r="63527" ht="21.75"/>
    <row r="63528" ht="21.75"/>
    <row r="63529" ht="21.75"/>
    <row r="63530" ht="21.75"/>
    <row r="63531" ht="21.75"/>
    <row r="63532" ht="21.75"/>
    <row r="63533" ht="21.75"/>
    <row r="63534" ht="21.75"/>
    <row r="63535" ht="21.75"/>
    <row r="63536" ht="21.75"/>
    <row r="63537" ht="21.75"/>
    <row r="63538" ht="21.75"/>
    <row r="63539" ht="21.75"/>
    <row r="63540" ht="21.75"/>
    <row r="63541" ht="21.75"/>
    <row r="63542" ht="21.75"/>
    <row r="63543" ht="21.75"/>
    <row r="63544" ht="21.75"/>
    <row r="63545" ht="21.75"/>
    <row r="63546" ht="21.75"/>
    <row r="63547" ht="21.75"/>
    <row r="63548" ht="21.75"/>
    <row r="63549" ht="21.75"/>
    <row r="63550" ht="21.75"/>
    <row r="63551" ht="21.75"/>
    <row r="63552" ht="21.75"/>
    <row r="63553" ht="21.75"/>
    <row r="63554" ht="21.75"/>
    <row r="63555" ht="21.75"/>
    <row r="63556" ht="21.75"/>
    <row r="63557" ht="21.75"/>
    <row r="63558" ht="21.75"/>
    <row r="63559" ht="21.75"/>
    <row r="63560" ht="21.75"/>
    <row r="63561" ht="21.75"/>
    <row r="63562" ht="21.75"/>
    <row r="63563" ht="21.75"/>
    <row r="63564" ht="21.75"/>
    <row r="63565" ht="21.75"/>
    <row r="63566" ht="21.75"/>
    <row r="63567" ht="21.75"/>
    <row r="63568" ht="21.75"/>
    <row r="63569" ht="21.75"/>
    <row r="63570" ht="21.75"/>
    <row r="63571" ht="21.75"/>
    <row r="63572" ht="21.75"/>
    <row r="63573" ht="21.75"/>
    <row r="63574" ht="21.75"/>
    <row r="63575" ht="21.75"/>
    <row r="63576" ht="21.75"/>
    <row r="63577" ht="21.75"/>
    <row r="63578" ht="21.75"/>
    <row r="63579" ht="21.75"/>
    <row r="63580" ht="21.75"/>
    <row r="63581" ht="21.75"/>
    <row r="63582" ht="21.75"/>
    <row r="63583" ht="21.75"/>
    <row r="63584" ht="21.75"/>
    <row r="63585" ht="21.75"/>
    <row r="63586" ht="21.75"/>
    <row r="63587" ht="21.75"/>
    <row r="63588" ht="21.75"/>
    <row r="63589" ht="21.75"/>
    <row r="63590" ht="21.75"/>
    <row r="63591" ht="21.75"/>
    <row r="63592" ht="21.75"/>
    <row r="63593" ht="21.75"/>
    <row r="63594" ht="21.75"/>
    <row r="63595" ht="21.75"/>
    <row r="63596" ht="21.75"/>
    <row r="63597" ht="21.75"/>
    <row r="63598" ht="21.75"/>
    <row r="63599" ht="21.75"/>
    <row r="63600" ht="21.75"/>
    <row r="63601" ht="21.75"/>
    <row r="63602" ht="21.75"/>
    <row r="63603" ht="21.75"/>
    <row r="63604" ht="21.75"/>
    <row r="63605" ht="21.75"/>
    <row r="63606" ht="21.75"/>
    <row r="63607" ht="21.75"/>
    <row r="63608" ht="21.75"/>
    <row r="63609" ht="21.75"/>
    <row r="63610" ht="21.75"/>
    <row r="63611" ht="21.75"/>
    <row r="63612" ht="21.75"/>
    <row r="63613" ht="21.75"/>
    <row r="63614" ht="21.75"/>
    <row r="63615" ht="21.75"/>
    <row r="63616" ht="21.75"/>
    <row r="63617" ht="21.75"/>
    <row r="63618" ht="21.75"/>
    <row r="63619" ht="21.75"/>
    <row r="63620" ht="21.75"/>
    <row r="63621" ht="21.75"/>
    <row r="63622" ht="21.75"/>
    <row r="63623" ht="21.75"/>
    <row r="63624" ht="21.75"/>
    <row r="63625" ht="21.75"/>
    <row r="63626" ht="21.75"/>
    <row r="63627" ht="21.75"/>
    <row r="63628" ht="21.75"/>
    <row r="63629" ht="21.75"/>
    <row r="63630" ht="21.75"/>
    <row r="63631" ht="21.75"/>
    <row r="63632" ht="21.75"/>
    <row r="63633" ht="21.75"/>
    <row r="63634" ht="21.75"/>
    <row r="63635" ht="21.75"/>
    <row r="63636" ht="21.75"/>
    <row r="63637" ht="21.75"/>
    <row r="63638" ht="21.75"/>
    <row r="63639" ht="21.75"/>
    <row r="63640" ht="21.75"/>
    <row r="63641" ht="21.75"/>
    <row r="63642" ht="21.75"/>
    <row r="63643" ht="21.75"/>
    <row r="63644" ht="21.75"/>
    <row r="63645" ht="21.75"/>
    <row r="63646" ht="21.75"/>
    <row r="63647" ht="21.75"/>
    <row r="63648" ht="21.75"/>
    <row r="63649" ht="21.75"/>
    <row r="63650" ht="21.75"/>
    <row r="63651" ht="21.75"/>
    <row r="63652" ht="21.75"/>
    <row r="63653" ht="21.75"/>
    <row r="63654" ht="21.75"/>
    <row r="63655" ht="21.75"/>
    <row r="63656" ht="21.75"/>
    <row r="63657" ht="21.75"/>
    <row r="63658" ht="21.75"/>
    <row r="63659" ht="21.75"/>
    <row r="63660" ht="21.75"/>
    <row r="63661" ht="21.75"/>
    <row r="63662" ht="21.75"/>
    <row r="63663" ht="21.75"/>
    <row r="63664" ht="21.75"/>
    <row r="63665" ht="21.75"/>
    <row r="63666" ht="21.75"/>
    <row r="63667" ht="21.75"/>
    <row r="63668" ht="21.75"/>
    <row r="63669" ht="21.75"/>
    <row r="63670" ht="21.75"/>
    <row r="63671" ht="21.75"/>
    <row r="63672" ht="21.75"/>
    <row r="63673" ht="21.75"/>
    <row r="63674" ht="21.75"/>
    <row r="63675" ht="21.75"/>
    <row r="63676" ht="21.75"/>
    <row r="63677" ht="21.75"/>
    <row r="63678" ht="21.75"/>
    <row r="63679" ht="21.75"/>
    <row r="63680" ht="21.75"/>
    <row r="63681" ht="21.75"/>
    <row r="63682" ht="21.75"/>
    <row r="63683" ht="21.75"/>
    <row r="63684" ht="21.75"/>
    <row r="63685" ht="21.75"/>
    <row r="63686" ht="21.75"/>
    <row r="63687" ht="21.75"/>
    <row r="63688" ht="21.75"/>
    <row r="63689" ht="21.75"/>
    <row r="63690" ht="21.75"/>
    <row r="63691" ht="21.75"/>
    <row r="63692" ht="21.75"/>
    <row r="63693" ht="21.75"/>
    <row r="63694" ht="21.75"/>
    <row r="63695" ht="21.75"/>
    <row r="63696" ht="21.75"/>
    <row r="63697" ht="21.75"/>
    <row r="63698" ht="21.75"/>
    <row r="63699" ht="21.75"/>
    <row r="63700" ht="21.75"/>
    <row r="63701" ht="21.75"/>
    <row r="63702" ht="21.75"/>
    <row r="63703" ht="21.75"/>
    <row r="63704" ht="21.75"/>
    <row r="63705" ht="21.75"/>
    <row r="63706" ht="21.75"/>
    <row r="63707" ht="21.75"/>
    <row r="63708" ht="21.75"/>
    <row r="63709" ht="21.75"/>
    <row r="63710" ht="21.75"/>
    <row r="63711" ht="21.75"/>
    <row r="63712" ht="21.75"/>
    <row r="63713" ht="21.75"/>
    <row r="63714" ht="21.75"/>
    <row r="63715" ht="21.75"/>
    <row r="63716" ht="21.75"/>
    <row r="63717" ht="21.75"/>
    <row r="63718" ht="21.75"/>
    <row r="63719" ht="21.75"/>
    <row r="63720" ht="21.75"/>
    <row r="63721" ht="21.75"/>
    <row r="63722" ht="21.75"/>
    <row r="63723" ht="21.75"/>
    <row r="63724" ht="21.75"/>
    <row r="63725" ht="21.75"/>
    <row r="63726" ht="21.75"/>
    <row r="63727" ht="21.75"/>
    <row r="63728" ht="21.75"/>
    <row r="63729" ht="21.75"/>
    <row r="63730" ht="21.75"/>
    <row r="63731" ht="21.75"/>
    <row r="63732" ht="21.75"/>
    <row r="63733" ht="21.75"/>
    <row r="63734" ht="21.75"/>
    <row r="63735" ht="21.75"/>
    <row r="63736" ht="21.75"/>
    <row r="63737" ht="21.75"/>
    <row r="63738" ht="21.75"/>
    <row r="63739" ht="21.75"/>
    <row r="63740" ht="21.75"/>
    <row r="63741" ht="21.75"/>
    <row r="63742" ht="21.75"/>
    <row r="63743" ht="21.75"/>
    <row r="63744" ht="21.75"/>
    <row r="63745" ht="21.75"/>
    <row r="63746" ht="21.75"/>
    <row r="63747" ht="21.75"/>
    <row r="63748" ht="21.75"/>
    <row r="63749" ht="21.75"/>
    <row r="63750" ht="21.75"/>
    <row r="63751" ht="21.75"/>
    <row r="63752" ht="21.75"/>
    <row r="63753" ht="21.75"/>
    <row r="63754" ht="21.75"/>
    <row r="63755" ht="21.75"/>
    <row r="63756" ht="21.75"/>
    <row r="63757" ht="21.75"/>
    <row r="63758" ht="21.75"/>
    <row r="63759" ht="21.75"/>
    <row r="63760" ht="21.75"/>
    <row r="63761" ht="21.75"/>
    <row r="63762" ht="21.75"/>
    <row r="63763" ht="21.75"/>
    <row r="63764" ht="21.75"/>
    <row r="63765" ht="21.75"/>
    <row r="63766" ht="21.75"/>
    <row r="63767" ht="21.75"/>
    <row r="63768" ht="21.75"/>
    <row r="63769" ht="21.75"/>
    <row r="63770" ht="21.75"/>
    <row r="63771" ht="21.75"/>
    <row r="63772" ht="21.75"/>
    <row r="63773" ht="21.75"/>
    <row r="63774" ht="21.75"/>
    <row r="63775" ht="21.75"/>
    <row r="63776" ht="21.75"/>
    <row r="63777" ht="21.75"/>
    <row r="63778" ht="21.75"/>
    <row r="63779" ht="21.75"/>
    <row r="63780" ht="21.75"/>
    <row r="63781" ht="21.75"/>
    <row r="63782" ht="21.75"/>
    <row r="63783" ht="21.75"/>
    <row r="63784" ht="21.75"/>
    <row r="63785" ht="21.75"/>
    <row r="63786" ht="21.75"/>
    <row r="63787" ht="21.75"/>
    <row r="63788" ht="21.75"/>
    <row r="63789" ht="21.75"/>
    <row r="63790" ht="21.75"/>
    <row r="63791" ht="21.75"/>
    <row r="63792" ht="21.75"/>
    <row r="63793" ht="21.75"/>
    <row r="63794" ht="21.75"/>
    <row r="63795" ht="21.75"/>
    <row r="63796" ht="21.75"/>
    <row r="63797" ht="21.75"/>
    <row r="63798" ht="21.75"/>
    <row r="63799" ht="21.75"/>
    <row r="63800" ht="21.75"/>
    <row r="63801" ht="21.75"/>
    <row r="63802" ht="21.75"/>
    <row r="63803" ht="21.75"/>
    <row r="63804" ht="21.75"/>
    <row r="63805" ht="21.75"/>
    <row r="63806" ht="21.75"/>
    <row r="63807" ht="21.75"/>
    <row r="63808" ht="21.75"/>
    <row r="63809" ht="21.75"/>
    <row r="63810" ht="21.75"/>
    <row r="63811" ht="21.75"/>
    <row r="63812" ht="21.75"/>
    <row r="63813" ht="21.75"/>
    <row r="63814" ht="21.75"/>
    <row r="63815" ht="21.75"/>
    <row r="63816" ht="21.75"/>
    <row r="63817" ht="21.75"/>
    <row r="63818" ht="21.75"/>
    <row r="63819" ht="21.75"/>
    <row r="63820" ht="21.75"/>
    <row r="63821" ht="21.75"/>
    <row r="63822" ht="21.75"/>
    <row r="63823" ht="21.75"/>
    <row r="63824" ht="21.75"/>
    <row r="63825" ht="21.75"/>
    <row r="63826" ht="21.75"/>
    <row r="63827" ht="21.75"/>
    <row r="63828" ht="21.75"/>
    <row r="63829" ht="21.75"/>
    <row r="63830" ht="21.75"/>
    <row r="63831" ht="21.75"/>
    <row r="63832" ht="21.75"/>
    <row r="63833" ht="21.75"/>
    <row r="63834" ht="21.75"/>
    <row r="63835" ht="21.75"/>
    <row r="63836" ht="21.75"/>
    <row r="63837" ht="21.75"/>
    <row r="63838" ht="21.75"/>
    <row r="63839" ht="21.75"/>
    <row r="63840" ht="21.75"/>
    <row r="63841" ht="21.75"/>
    <row r="63842" ht="21.75"/>
    <row r="63843" ht="21.75"/>
    <row r="63844" ht="21.75"/>
    <row r="63845" ht="21.75"/>
    <row r="63846" ht="21.75"/>
    <row r="63847" ht="21.75"/>
    <row r="63848" ht="21.75"/>
    <row r="63849" ht="21.75"/>
    <row r="63850" ht="21.75"/>
    <row r="63851" ht="21.75"/>
    <row r="63852" ht="21.75"/>
    <row r="63853" ht="21.75"/>
    <row r="63854" ht="21.75"/>
    <row r="63855" ht="21.75"/>
    <row r="63856" ht="21.75"/>
    <row r="63857" ht="21.75"/>
    <row r="63858" ht="21.75"/>
    <row r="63859" ht="21.75"/>
    <row r="63860" ht="21.75"/>
    <row r="63861" ht="21.75"/>
    <row r="63862" ht="21.75"/>
    <row r="63863" ht="21.75"/>
    <row r="63864" ht="21.75"/>
    <row r="63865" ht="21.75"/>
    <row r="63866" ht="21.75"/>
    <row r="63867" ht="21.75"/>
    <row r="63868" ht="21.75"/>
    <row r="63869" ht="21.75"/>
    <row r="63870" ht="21.75"/>
    <row r="63871" ht="21.75"/>
    <row r="63872" ht="21.75"/>
    <row r="63873" ht="21.75"/>
    <row r="63874" ht="21.75"/>
    <row r="63875" ht="21.75"/>
    <row r="63876" ht="21.75"/>
    <row r="63877" ht="21.75"/>
    <row r="63878" ht="21.75"/>
    <row r="63879" ht="21.75"/>
    <row r="63880" ht="21.75"/>
    <row r="63881" ht="21.75"/>
    <row r="63882" ht="21.75"/>
    <row r="63883" ht="21.75"/>
    <row r="63884" ht="21.75"/>
    <row r="63885" ht="21.75"/>
    <row r="63886" ht="21.75"/>
    <row r="63887" ht="21.75"/>
    <row r="63888" ht="21.75"/>
    <row r="63889" ht="21.75"/>
    <row r="63890" ht="21.75"/>
    <row r="63891" ht="21.75"/>
    <row r="63892" ht="21.75"/>
    <row r="63893" ht="21.75"/>
    <row r="63894" ht="21.75"/>
    <row r="63895" ht="21.75"/>
    <row r="63896" ht="21.75"/>
    <row r="63897" ht="21.75"/>
    <row r="63898" ht="21.75"/>
    <row r="63899" ht="21.75"/>
    <row r="63900" ht="21.75"/>
    <row r="63901" ht="21.75"/>
    <row r="63902" ht="21.75"/>
    <row r="63903" ht="21.75"/>
    <row r="63904" ht="21.75"/>
    <row r="63905" ht="21.75"/>
    <row r="63906" ht="21.75"/>
    <row r="63907" ht="21.75"/>
    <row r="63908" ht="21.75"/>
    <row r="63909" ht="21.75"/>
    <row r="63910" ht="21.75"/>
    <row r="63911" ht="21.75"/>
    <row r="63912" ht="21.75"/>
    <row r="63913" ht="21.75"/>
    <row r="63914" ht="21.75"/>
    <row r="63915" ht="21.75"/>
    <row r="63916" ht="21.75"/>
    <row r="63917" ht="21.75"/>
    <row r="63918" ht="21.75"/>
    <row r="63919" ht="21.75"/>
    <row r="63920" ht="21.75"/>
    <row r="63921" ht="21.75"/>
    <row r="63922" ht="21.75"/>
    <row r="63923" ht="21.75"/>
    <row r="63924" ht="21.75"/>
    <row r="63925" ht="21.75"/>
    <row r="63926" ht="21.75"/>
    <row r="63927" ht="21.75"/>
    <row r="63928" ht="21.75"/>
    <row r="63929" ht="21.75"/>
    <row r="63930" ht="21.75"/>
    <row r="63931" ht="21.75"/>
    <row r="63932" ht="21.75"/>
    <row r="63933" ht="21.75"/>
    <row r="63934" ht="21.75"/>
    <row r="63935" ht="21.75"/>
    <row r="63936" ht="21.75"/>
    <row r="63937" ht="21.75"/>
    <row r="63938" ht="21.75"/>
    <row r="63939" ht="21.75"/>
    <row r="63940" ht="21.75"/>
    <row r="63941" ht="21.75"/>
    <row r="63942" ht="21.75"/>
    <row r="63943" ht="21.75"/>
    <row r="63944" ht="21.75"/>
    <row r="63945" ht="21.75"/>
    <row r="63946" ht="21.75"/>
    <row r="63947" ht="21.75"/>
    <row r="63948" ht="21.75"/>
    <row r="63949" ht="21.75"/>
    <row r="63950" ht="21.75"/>
    <row r="63951" ht="21.75"/>
    <row r="63952" ht="21.75"/>
    <row r="63953" ht="21.75"/>
    <row r="63954" ht="21.75"/>
    <row r="63955" ht="21.75"/>
    <row r="63956" ht="21.75"/>
    <row r="63957" ht="21.75"/>
    <row r="63958" ht="21.75"/>
    <row r="63959" ht="21.75"/>
    <row r="63960" ht="21.75"/>
    <row r="63961" ht="21.75"/>
    <row r="63962" ht="21.75"/>
    <row r="63963" ht="21.75"/>
    <row r="63964" ht="21.75"/>
    <row r="63965" ht="21.75"/>
    <row r="63966" ht="21.75"/>
    <row r="63967" ht="21.75"/>
    <row r="63968" ht="21.75"/>
    <row r="63969" ht="21.75"/>
    <row r="63970" ht="21.75"/>
    <row r="63971" ht="21.75"/>
    <row r="63972" ht="21.75"/>
    <row r="63973" ht="21.75"/>
    <row r="63974" ht="21.75"/>
    <row r="63975" ht="21.75"/>
    <row r="63976" ht="21.75"/>
    <row r="63977" ht="21.75"/>
    <row r="63978" ht="21.75"/>
    <row r="63979" ht="21.75"/>
    <row r="63980" ht="21.75"/>
    <row r="63981" ht="21.75"/>
    <row r="63982" ht="21.75"/>
    <row r="63983" ht="21.75"/>
    <row r="63984" ht="21.75"/>
    <row r="63985" ht="21.75"/>
    <row r="63986" ht="21.75"/>
    <row r="63987" ht="21.75"/>
    <row r="63988" ht="21.75"/>
    <row r="63989" ht="21.75"/>
    <row r="63990" ht="21.75"/>
    <row r="63991" ht="21.75"/>
    <row r="63992" ht="21.75"/>
    <row r="63993" ht="21.75"/>
    <row r="63994" ht="21.75"/>
    <row r="63995" ht="21.75"/>
    <row r="63996" ht="21.75"/>
    <row r="63997" ht="21.75"/>
    <row r="63998" ht="21.75"/>
    <row r="63999" ht="21.75"/>
    <row r="64000" ht="21.75"/>
    <row r="64001" ht="21.75"/>
    <row r="64002" ht="21.75"/>
    <row r="64003" ht="21.75"/>
    <row r="64004" ht="21.75"/>
    <row r="64005" ht="21.75"/>
    <row r="64006" ht="21.75"/>
    <row r="64007" ht="21.75"/>
    <row r="64008" ht="21.75"/>
    <row r="64009" ht="21.75"/>
    <row r="64010" ht="21.75"/>
    <row r="64011" ht="21.75"/>
    <row r="64012" ht="21.75"/>
    <row r="64013" ht="21.75"/>
    <row r="64014" ht="21.75"/>
    <row r="64015" ht="21.75"/>
    <row r="64016" ht="21.75"/>
    <row r="64017" ht="21.75"/>
    <row r="64018" ht="21.75"/>
    <row r="64019" ht="21.75"/>
    <row r="64020" ht="21.75"/>
    <row r="64021" ht="21.75"/>
    <row r="64022" ht="21.75"/>
    <row r="64023" ht="21.75"/>
    <row r="64024" ht="21.75"/>
    <row r="64025" ht="21.75"/>
    <row r="64026" ht="21.75"/>
    <row r="64027" ht="21.75"/>
    <row r="64028" ht="21.75"/>
    <row r="64029" ht="21.75"/>
    <row r="64030" ht="21.75"/>
    <row r="64031" ht="21.75"/>
    <row r="64032" ht="21.75"/>
    <row r="64033" ht="21.75"/>
    <row r="64034" ht="21.75"/>
    <row r="64035" ht="21.75"/>
    <row r="64036" ht="21.75"/>
    <row r="64037" ht="21.75"/>
    <row r="64038" ht="21.75"/>
    <row r="64039" ht="21.75"/>
    <row r="64040" ht="21.75"/>
    <row r="64041" ht="21.75"/>
    <row r="64042" ht="21.75"/>
    <row r="64043" ht="21.75"/>
    <row r="64044" ht="21.75"/>
    <row r="64045" ht="21.75"/>
    <row r="64046" ht="21.75"/>
    <row r="64047" ht="21.75"/>
    <row r="64048" ht="21.75"/>
    <row r="64049" ht="21.75"/>
    <row r="64050" ht="21.75"/>
    <row r="64051" ht="21.75"/>
    <row r="64052" ht="21.75"/>
    <row r="64053" ht="21.75"/>
    <row r="64054" ht="21.75"/>
    <row r="64055" ht="21.75"/>
    <row r="64056" ht="21.75"/>
    <row r="64057" ht="21.75"/>
    <row r="64058" ht="21.75"/>
    <row r="64059" ht="21.75"/>
    <row r="64060" ht="21.75"/>
    <row r="64061" ht="21.75"/>
    <row r="64062" ht="21.75"/>
    <row r="64063" ht="21.75"/>
    <row r="64064" ht="21.75"/>
    <row r="64065" ht="21.75"/>
    <row r="64066" ht="21.75"/>
    <row r="64067" ht="21.75"/>
    <row r="64068" ht="21.75"/>
    <row r="64069" ht="21.75"/>
    <row r="64070" ht="21.75"/>
    <row r="64071" ht="21.75"/>
    <row r="64072" ht="21.75"/>
    <row r="64073" ht="21.75"/>
    <row r="64074" ht="21.75"/>
    <row r="64075" ht="21.75"/>
    <row r="64076" ht="21.75"/>
    <row r="64077" ht="21.75"/>
    <row r="64078" ht="21.75"/>
    <row r="64079" ht="21.75"/>
    <row r="64080" ht="21.75"/>
    <row r="64081" ht="21.75"/>
    <row r="64082" ht="21.75"/>
    <row r="64083" ht="21.75"/>
    <row r="64084" ht="21.75"/>
    <row r="64085" ht="21.75"/>
    <row r="64086" ht="21.75"/>
    <row r="64087" ht="21.75"/>
    <row r="64088" ht="21.75"/>
    <row r="64089" ht="21.75"/>
    <row r="64090" ht="21.75"/>
    <row r="64091" ht="21.75"/>
    <row r="64092" ht="21.75"/>
    <row r="64093" ht="21.75"/>
    <row r="64094" ht="21.75"/>
    <row r="64095" ht="21.75"/>
    <row r="64096" ht="21.75"/>
    <row r="64097" ht="21.75"/>
    <row r="64098" ht="21.75"/>
    <row r="64099" ht="21.75"/>
    <row r="64100" ht="21.75"/>
    <row r="64101" ht="21.75"/>
    <row r="64102" ht="21.75"/>
    <row r="64103" ht="21.75"/>
    <row r="64104" ht="21.75"/>
    <row r="64105" ht="21.75"/>
    <row r="64106" ht="21.75"/>
    <row r="64107" ht="21.75"/>
    <row r="64108" ht="21.75"/>
    <row r="64109" ht="21.75"/>
    <row r="64110" ht="21.75"/>
    <row r="64111" ht="21.75"/>
    <row r="64112" ht="21.75"/>
    <row r="64113" ht="21.75"/>
    <row r="64114" ht="21.75"/>
    <row r="64115" ht="21.75"/>
    <row r="64116" ht="21.75"/>
    <row r="64117" ht="21.75"/>
    <row r="64118" ht="21.75"/>
    <row r="64119" ht="21.75"/>
    <row r="64120" ht="21.75"/>
    <row r="64121" ht="21.75"/>
    <row r="64122" ht="21.75"/>
    <row r="64123" ht="21.75"/>
    <row r="64124" ht="21.75"/>
    <row r="64125" ht="21.75"/>
    <row r="64126" ht="21.75"/>
    <row r="64127" ht="21.75"/>
    <row r="64128" ht="21.75"/>
    <row r="64129" ht="21.75"/>
    <row r="64130" ht="21.75"/>
    <row r="64131" ht="21.75"/>
    <row r="64132" ht="21.75"/>
    <row r="64133" ht="21.75"/>
    <row r="64134" ht="21.75"/>
    <row r="64135" ht="21.75"/>
    <row r="64136" ht="21.75"/>
    <row r="64137" ht="21.75"/>
    <row r="64138" ht="21.75"/>
    <row r="64139" ht="21.75"/>
    <row r="64140" ht="21.75"/>
    <row r="64141" ht="21.75"/>
    <row r="64142" ht="21.75"/>
    <row r="64143" ht="21.75"/>
    <row r="64144" ht="21.75"/>
    <row r="64145" ht="21.75"/>
    <row r="64146" ht="21.75"/>
    <row r="64147" ht="21.75"/>
    <row r="64148" ht="21.75"/>
    <row r="64149" ht="21.75"/>
    <row r="64150" ht="21.75"/>
    <row r="64151" ht="21.75"/>
    <row r="64152" ht="21.75"/>
    <row r="64153" ht="21.75"/>
    <row r="64154" ht="21.75"/>
    <row r="64155" ht="21.75"/>
    <row r="64156" ht="21.75"/>
    <row r="64157" ht="21.75"/>
    <row r="64158" ht="21.75"/>
    <row r="64159" ht="21.75"/>
    <row r="64160" ht="21.75"/>
    <row r="64161" ht="21.75"/>
    <row r="64162" ht="21.75"/>
    <row r="64163" ht="21.75"/>
    <row r="64164" ht="21.75"/>
    <row r="64165" ht="21.75"/>
    <row r="64166" ht="21.75"/>
    <row r="64167" ht="21.75"/>
    <row r="64168" ht="21.75"/>
    <row r="64169" ht="21.75"/>
    <row r="64170" ht="21.75"/>
    <row r="64171" ht="21.75"/>
    <row r="64172" ht="21.75"/>
    <row r="64173" ht="21.75"/>
    <row r="64174" ht="21.75"/>
    <row r="64175" ht="21.75"/>
    <row r="64176" ht="21.75"/>
    <row r="64177" ht="21.75"/>
    <row r="64178" ht="21.75"/>
    <row r="64179" ht="21.75"/>
    <row r="64180" ht="21.75"/>
    <row r="64181" ht="21.75"/>
    <row r="64182" ht="21.75"/>
    <row r="64183" ht="21.75"/>
    <row r="64184" ht="21.75"/>
    <row r="64185" ht="21.75"/>
    <row r="64186" ht="21.75"/>
    <row r="64187" ht="21.75"/>
    <row r="64188" ht="21.75"/>
    <row r="64189" ht="21.75"/>
    <row r="64190" ht="21.75"/>
    <row r="64191" ht="21.75"/>
    <row r="64192" ht="21.75"/>
    <row r="64193" ht="21.75"/>
    <row r="64194" ht="21.75"/>
    <row r="64195" ht="21.75"/>
    <row r="64196" ht="21.75"/>
    <row r="64197" ht="21.75"/>
    <row r="64198" ht="21.75"/>
    <row r="64199" ht="21.75"/>
    <row r="64200" ht="21.75"/>
    <row r="64201" ht="21.75"/>
    <row r="64202" ht="21.75"/>
    <row r="64203" ht="21.75"/>
    <row r="64204" ht="21.75"/>
    <row r="64205" ht="21.75"/>
    <row r="64206" ht="21.75"/>
    <row r="64207" ht="21.75"/>
    <row r="64208" ht="21.75"/>
    <row r="64209" ht="21.75"/>
    <row r="64210" ht="21.75"/>
    <row r="64211" ht="21.75"/>
    <row r="64212" ht="21.75"/>
    <row r="64213" ht="21.75"/>
    <row r="64214" ht="21.75"/>
    <row r="64215" ht="21.75"/>
    <row r="64216" ht="21.75"/>
    <row r="64217" ht="21.75"/>
    <row r="64218" ht="21.75"/>
    <row r="64219" ht="21.75"/>
    <row r="64220" ht="21.75"/>
    <row r="64221" ht="21.75"/>
    <row r="64222" ht="21.75"/>
    <row r="64223" ht="21.75"/>
    <row r="64224" ht="21.75"/>
    <row r="64225" ht="21.75"/>
    <row r="64226" ht="21.75"/>
    <row r="64227" ht="21.75"/>
    <row r="64228" ht="21.75"/>
    <row r="64229" ht="21.75"/>
    <row r="64230" ht="21.75"/>
    <row r="64231" ht="21.75"/>
    <row r="64232" ht="21.75"/>
    <row r="64233" ht="21.75"/>
    <row r="64234" ht="21.75"/>
    <row r="64235" ht="21.75"/>
    <row r="64236" ht="21.75"/>
    <row r="64237" ht="21.75"/>
    <row r="64238" ht="21.75"/>
    <row r="64239" ht="21.75"/>
    <row r="64240" ht="21.75"/>
    <row r="64241" ht="21.75"/>
    <row r="64242" ht="21.75"/>
    <row r="64243" ht="21.75"/>
    <row r="64244" ht="21.75"/>
    <row r="64245" ht="21.75"/>
    <row r="64246" ht="21.75"/>
    <row r="64247" ht="21.75"/>
    <row r="64248" ht="21.75"/>
    <row r="64249" ht="21.75"/>
    <row r="64250" ht="21.75"/>
    <row r="64251" ht="21.75"/>
    <row r="64252" ht="21.75"/>
    <row r="64253" ht="21.75"/>
    <row r="64254" ht="21.75"/>
    <row r="64255" ht="21.75"/>
    <row r="64256" ht="21.75"/>
    <row r="64257" ht="21.75"/>
    <row r="64258" ht="21.75"/>
    <row r="64259" ht="21.75"/>
    <row r="64260" ht="21.75"/>
    <row r="64261" ht="21.75"/>
    <row r="64262" ht="21.75"/>
    <row r="64263" ht="21.75"/>
    <row r="64264" ht="21.75"/>
    <row r="64265" ht="21.75"/>
    <row r="64266" ht="21.75"/>
    <row r="64267" ht="21.75"/>
    <row r="64268" ht="21.75"/>
    <row r="64269" ht="21.75"/>
    <row r="64270" ht="21.75"/>
    <row r="64271" ht="21.75"/>
    <row r="64272" ht="21.75"/>
    <row r="64273" ht="21.75"/>
    <row r="64274" ht="21.75"/>
    <row r="64275" ht="21.75"/>
    <row r="64276" ht="21.75"/>
    <row r="64277" ht="21.75"/>
    <row r="64278" ht="21.75"/>
    <row r="64279" ht="21.75"/>
    <row r="64280" ht="21.75"/>
    <row r="64281" ht="21.75"/>
    <row r="64282" ht="21.75"/>
    <row r="64283" ht="21.75"/>
    <row r="64284" ht="21.75"/>
    <row r="64285" ht="21.75"/>
    <row r="64286" ht="21.75"/>
    <row r="64287" ht="21.75"/>
    <row r="64288" ht="21.75"/>
    <row r="64289" ht="21.75"/>
    <row r="64290" ht="21.75"/>
    <row r="64291" ht="21.75"/>
    <row r="64292" ht="21.75"/>
    <row r="64293" ht="21.75"/>
    <row r="64294" ht="21.75"/>
    <row r="64295" ht="21.75"/>
    <row r="64296" ht="21.75"/>
    <row r="64297" ht="21.75"/>
    <row r="64298" ht="21.75"/>
    <row r="64299" ht="21.75"/>
    <row r="64300" ht="21.75"/>
    <row r="64301" ht="21.75"/>
    <row r="64302" ht="21.75"/>
    <row r="64303" ht="21.75"/>
    <row r="64304" ht="21.75"/>
    <row r="64305" ht="21.75"/>
    <row r="64306" ht="21.75"/>
    <row r="64307" ht="21.75"/>
    <row r="64308" ht="21.75"/>
    <row r="64309" ht="21.75"/>
    <row r="64310" ht="21.75"/>
    <row r="64311" ht="21.75"/>
    <row r="64312" ht="21.75"/>
    <row r="64313" ht="21.75"/>
    <row r="64314" ht="21.75"/>
    <row r="64315" ht="21.75"/>
    <row r="64316" ht="21.75"/>
    <row r="64317" ht="21.75"/>
    <row r="64318" ht="21.75"/>
    <row r="64319" ht="21.75"/>
    <row r="64320" ht="21.75"/>
    <row r="64321" ht="21.75"/>
    <row r="64322" ht="21.75"/>
    <row r="64323" ht="21.75"/>
    <row r="64324" ht="21.75"/>
    <row r="64325" ht="21.75"/>
    <row r="64326" ht="21.75"/>
    <row r="64327" ht="21.75"/>
    <row r="64328" ht="21.75"/>
    <row r="64329" ht="21.75"/>
    <row r="64330" ht="21.75"/>
    <row r="64331" ht="21.75"/>
    <row r="64332" ht="21.75"/>
    <row r="64333" ht="21.75"/>
    <row r="64334" ht="21.75"/>
    <row r="64335" ht="21.75"/>
    <row r="64336" ht="21.75"/>
    <row r="64337" ht="21.75"/>
    <row r="64338" ht="21.75"/>
    <row r="64339" ht="21.75"/>
    <row r="64340" ht="21.75"/>
    <row r="64341" ht="21.75"/>
    <row r="64342" ht="21.75"/>
    <row r="64343" ht="21.75"/>
    <row r="64344" ht="21.75"/>
    <row r="64345" ht="21.75"/>
    <row r="64346" ht="21.75"/>
    <row r="64347" ht="21.75"/>
    <row r="64348" ht="21.75"/>
    <row r="64349" ht="21.75"/>
    <row r="64350" ht="21.75"/>
    <row r="64351" ht="21.75"/>
    <row r="64352" ht="21.75"/>
    <row r="64353" ht="21.75"/>
    <row r="64354" ht="21.75"/>
    <row r="64355" ht="21.75"/>
    <row r="64356" ht="21.75"/>
    <row r="64357" ht="21.75"/>
    <row r="64358" ht="21.75"/>
    <row r="64359" ht="21.75"/>
    <row r="64360" ht="21.75"/>
    <row r="64361" ht="21.75"/>
    <row r="64362" ht="21.75"/>
    <row r="64363" ht="21.75"/>
    <row r="64364" ht="21.75"/>
    <row r="64365" ht="21.75"/>
    <row r="64366" ht="21.75"/>
    <row r="64367" ht="21.75"/>
    <row r="64368" ht="21.75"/>
    <row r="64369" ht="21.75"/>
    <row r="64370" ht="21.75"/>
    <row r="64371" ht="21.75"/>
    <row r="64372" ht="21.75"/>
    <row r="64373" ht="21.75"/>
    <row r="64374" ht="21.75"/>
    <row r="64375" ht="21.75"/>
    <row r="64376" ht="21.75"/>
    <row r="64377" ht="21.75"/>
    <row r="64378" ht="21.75"/>
    <row r="64379" ht="21.75"/>
    <row r="64380" ht="21.75"/>
    <row r="64381" ht="21.75"/>
    <row r="64382" ht="21.75"/>
    <row r="64383" ht="21.75"/>
    <row r="64384" ht="21.75"/>
    <row r="64385" ht="21.75"/>
    <row r="64386" ht="21.75"/>
    <row r="64387" ht="21.75"/>
    <row r="64388" ht="21.75"/>
    <row r="64389" ht="21.75"/>
    <row r="64390" ht="21.75"/>
    <row r="64391" ht="21.75"/>
    <row r="64392" ht="21.75"/>
    <row r="64393" ht="21.75"/>
    <row r="64394" ht="21.75"/>
    <row r="64395" ht="21.75"/>
    <row r="64396" ht="21.75"/>
    <row r="64397" ht="21.75"/>
    <row r="64398" ht="21.75"/>
    <row r="64399" ht="21.75"/>
    <row r="64400" ht="21.75"/>
    <row r="64401" ht="21.75"/>
    <row r="64402" ht="21.75"/>
    <row r="64403" ht="21.75"/>
    <row r="64404" ht="21.75"/>
    <row r="64405" ht="21.75"/>
    <row r="64406" ht="21.75"/>
    <row r="64407" ht="21.75"/>
    <row r="64408" ht="21.75"/>
    <row r="64409" ht="21.75"/>
    <row r="64410" ht="21.75"/>
    <row r="64411" ht="21.75"/>
    <row r="64412" ht="21.75"/>
    <row r="64413" ht="21.75"/>
    <row r="64414" ht="21.75"/>
    <row r="64415" ht="21.75"/>
    <row r="64416" ht="21.75"/>
    <row r="64417" ht="21.75"/>
    <row r="64418" ht="21.75"/>
    <row r="64419" ht="21.75"/>
    <row r="64420" ht="21.75"/>
    <row r="64421" ht="21.75"/>
    <row r="64422" ht="21.75"/>
    <row r="64423" ht="21.75"/>
    <row r="64424" ht="21.75"/>
    <row r="64425" ht="21.75"/>
    <row r="64426" ht="21.75"/>
    <row r="64427" ht="21.75"/>
    <row r="64428" ht="21.75"/>
    <row r="64429" ht="21.75"/>
    <row r="64430" ht="21.75"/>
    <row r="64431" ht="21.75"/>
    <row r="64432" ht="21.75"/>
    <row r="64433" ht="21.75"/>
    <row r="64434" ht="21.75"/>
    <row r="64435" ht="21.75"/>
    <row r="64436" ht="21.75"/>
    <row r="64437" ht="21.75"/>
    <row r="64438" ht="21.75"/>
    <row r="64439" ht="21.75"/>
    <row r="64440" ht="21.75"/>
    <row r="64441" ht="21.75"/>
    <row r="64442" ht="21.75"/>
    <row r="64443" ht="21.75"/>
    <row r="64444" ht="21.75"/>
    <row r="64445" ht="21.75"/>
    <row r="64446" ht="21.75"/>
    <row r="64447" ht="21.75"/>
    <row r="64448" ht="21.75"/>
    <row r="64449" ht="21.75"/>
    <row r="64450" ht="21.75"/>
    <row r="64451" ht="21.75"/>
    <row r="64452" ht="21.75"/>
    <row r="64453" ht="21.75"/>
    <row r="64454" ht="21.75"/>
    <row r="64455" ht="21.75"/>
    <row r="64456" ht="21.75"/>
    <row r="64457" ht="21.75"/>
    <row r="64458" ht="21.75"/>
    <row r="64459" ht="21.75"/>
    <row r="64460" ht="21.75"/>
    <row r="64461" ht="21.75"/>
    <row r="64462" ht="21.75"/>
    <row r="64463" ht="21.75"/>
    <row r="64464" ht="21.75"/>
    <row r="64465" ht="21.75"/>
    <row r="64466" ht="21.75"/>
    <row r="64467" ht="21.75"/>
    <row r="64468" ht="21.75"/>
    <row r="64469" ht="21.75"/>
    <row r="64470" ht="21.75"/>
    <row r="64471" ht="21.75"/>
    <row r="64472" ht="21.75"/>
    <row r="64473" ht="21.75"/>
    <row r="64474" ht="21.75"/>
    <row r="64475" ht="21.75"/>
    <row r="64476" ht="21.75"/>
    <row r="64477" ht="21.75"/>
    <row r="64478" ht="21.75"/>
    <row r="64479" ht="21.75"/>
    <row r="64480" ht="21.75"/>
    <row r="64481" ht="21.75"/>
    <row r="64482" ht="21.75"/>
    <row r="64483" ht="21.75"/>
    <row r="64484" ht="21.75"/>
    <row r="64485" ht="21.75"/>
    <row r="64486" ht="21.75"/>
    <row r="64487" ht="21.75"/>
    <row r="64488" ht="21.75"/>
    <row r="64489" ht="21.75"/>
    <row r="64490" ht="21.75"/>
    <row r="64491" ht="21.75"/>
    <row r="64492" ht="21.75"/>
    <row r="64493" ht="21.75"/>
    <row r="64494" ht="21.75"/>
    <row r="64495" ht="21.75"/>
    <row r="64496" ht="21.75"/>
    <row r="64497" ht="21.75"/>
    <row r="64498" ht="21.75"/>
    <row r="64499" ht="21.75"/>
    <row r="64500" ht="21.75"/>
    <row r="64501" ht="21.75"/>
    <row r="64502" ht="21.75"/>
    <row r="64503" ht="21.75"/>
    <row r="64504" ht="21.75"/>
    <row r="64505" ht="21.75"/>
    <row r="64506" ht="21.75"/>
    <row r="64507" ht="21.75"/>
    <row r="64508" ht="21.75"/>
    <row r="64509" ht="21.75"/>
    <row r="64510" ht="21.75"/>
    <row r="64511" ht="21.75"/>
    <row r="64512" ht="21.75"/>
    <row r="64513" ht="21.75"/>
    <row r="64514" ht="21.75"/>
    <row r="64515" ht="21.75"/>
    <row r="64516" ht="21.75"/>
    <row r="64517" ht="21.75"/>
    <row r="64518" ht="21.75"/>
    <row r="64519" ht="21.75"/>
    <row r="64520" ht="21.75"/>
    <row r="64521" ht="21.75"/>
    <row r="64522" ht="21.75"/>
    <row r="64523" ht="21.75"/>
    <row r="64524" ht="21.75"/>
    <row r="64525" ht="21.75"/>
    <row r="64526" ht="21.75"/>
    <row r="64527" ht="21.75"/>
    <row r="64528" ht="21.75"/>
    <row r="64529" ht="21.75"/>
    <row r="64530" ht="21.75"/>
    <row r="64531" ht="21.75"/>
    <row r="64532" ht="21.75"/>
    <row r="64533" ht="21.75"/>
    <row r="64534" ht="21.75"/>
    <row r="64535" ht="21.75"/>
    <row r="64536" ht="21.75"/>
    <row r="64537" ht="21.75"/>
    <row r="64538" ht="21.75"/>
    <row r="64539" ht="21.75"/>
    <row r="64540" ht="21.75"/>
    <row r="64541" ht="21.75"/>
    <row r="64542" ht="21.75"/>
    <row r="64543" ht="21.75"/>
    <row r="64544" ht="21.75"/>
    <row r="64545" ht="21.75"/>
    <row r="64546" ht="21.75"/>
    <row r="64547" ht="21.75"/>
    <row r="64548" ht="21.75"/>
    <row r="64549" ht="21.75"/>
    <row r="64550" ht="21.75"/>
    <row r="64551" ht="21.75"/>
    <row r="64552" ht="21.75"/>
    <row r="64553" ht="21.75"/>
    <row r="64554" ht="21.75"/>
    <row r="64555" ht="21.75"/>
    <row r="64556" ht="21.75"/>
    <row r="64557" ht="21.75"/>
    <row r="64558" ht="21.75"/>
    <row r="64559" ht="21.75"/>
    <row r="64560" ht="21.75"/>
    <row r="64561" ht="21.75"/>
    <row r="64562" ht="21.75"/>
    <row r="64563" ht="21.75"/>
    <row r="64564" ht="21.75"/>
    <row r="64565" ht="21.75"/>
    <row r="64566" ht="21.75"/>
    <row r="64567" ht="21.75"/>
    <row r="64568" ht="21.75"/>
    <row r="64569" ht="21.75"/>
    <row r="64570" ht="21.75"/>
    <row r="64571" ht="21.75"/>
    <row r="64572" ht="21.75"/>
    <row r="64573" ht="21.75"/>
    <row r="64574" ht="21.75"/>
    <row r="64575" ht="21.75"/>
    <row r="64576" ht="21.75"/>
    <row r="64577" ht="21.75"/>
    <row r="64578" ht="21.75"/>
    <row r="64579" ht="21.75"/>
    <row r="64580" ht="21.75"/>
    <row r="64581" ht="21.75"/>
    <row r="64582" ht="21.75"/>
    <row r="64583" ht="21.75"/>
    <row r="64584" ht="21.75"/>
    <row r="64585" ht="21.75"/>
    <row r="64586" ht="21.75"/>
    <row r="64587" ht="21.75"/>
    <row r="64588" ht="21.75"/>
    <row r="64589" ht="21.75"/>
    <row r="64590" ht="21.75"/>
    <row r="64591" ht="21.75"/>
    <row r="64592" ht="21.75"/>
    <row r="64593" ht="21.75"/>
    <row r="64594" ht="21.75"/>
    <row r="64595" ht="21.75"/>
    <row r="64596" ht="21.75"/>
    <row r="64597" ht="21.75"/>
    <row r="64598" ht="21.75"/>
    <row r="64599" ht="21.75"/>
    <row r="64600" ht="21.75"/>
    <row r="64601" ht="21.75"/>
    <row r="64602" ht="21.75"/>
    <row r="64603" ht="21.75"/>
    <row r="64604" ht="21.75"/>
    <row r="64605" ht="21.75"/>
    <row r="64606" ht="21.75"/>
    <row r="64607" ht="21.75"/>
    <row r="64608" ht="21.75"/>
    <row r="64609" ht="21.75"/>
    <row r="64610" ht="21.75"/>
    <row r="64611" ht="21.75"/>
    <row r="64612" ht="21.75"/>
    <row r="64613" ht="21.75"/>
    <row r="64614" ht="21.75"/>
    <row r="64615" ht="21.75"/>
    <row r="64616" ht="21.75"/>
    <row r="64617" ht="21.75"/>
    <row r="64618" ht="21.75"/>
    <row r="64619" ht="21.75"/>
    <row r="64620" ht="21.75"/>
    <row r="64621" ht="21.75"/>
    <row r="64622" ht="21.75"/>
    <row r="64623" ht="21.75"/>
    <row r="64624" ht="21.75"/>
    <row r="64625" ht="21.75"/>
    <row r="64626" ht="21.75"/>
    <row r="64627" ht="21.75"/>
    <row r="64628" ht="21.75"/>
    <row r="64629" ht="21.75"/>
    <row r="64630" ht="21.75"/>
    <row r="64631" ht="21.75"/>
    <row r="64632" ht="21.75"/>
    <row r="64633" ht="21.75"/>
    <row r="64634" ht="21.75"/>
    <row r="64635" ht="21.75"/>
    <row r="64636" ht="21.75"/>
    <row r="64637" ht="21.75"/>
    <row r="64638" ht="21.75"/>
    <row r="64639" ht="21.75"/>
    <row r="64640" ht="21.75"/>
    <row r="64641" ht="21.75"/>
    <row r="64642" ht="21.75"/>
    <row r="64643" ht="21.75"/>
    <row r="64644" ht="21.75"/>
    <row r="64645" ht="21.75"/>
    <row r="64646" ht="21.75"/>
    <row r="64647" ht="21.75"/>
    <row r="64648" ht="21.75"/>
    <row r="64649" ht="21.75"/>
    <row r="64650" ht="21.75"/>
    <row r="64651" ht="21.75"/>
    <row r="64652" ht="21.75"/>
    <row r="64653" ht="21.75"/>
    <row r="64654" ht="21.75"/>
    <row r="64655" ht="21.75"/>
    <row r="64656" ht="21.75"/>
    <row r="64657" ht="21.75"/>
    <row r="64658" ht="21.75"/>
    <row r="64659" ht="21.75"/>
    <row r="64660" ht="21.75"/>
    <row r="64661" ht="21.75"/>
    <row r="64662" ht="21.75"/>
    <row r="64663" ht="21.75"/>
    <row r="64664" ht="21.75"/>
    <row r="64665" ht="21.75"/>
    <row r="64666" ht="21.75"/>
    <row r="64667" ht="21.75"/>
    <row r="64668" ht="21.75"/>
    <row r="64669" ht="21.75"/>
    <row r="64670" ht="21.75"/>
    <row r="64671" ht="21.75"/>
    <row r="64672" ht="21.75"/>
    <row r="64673" ht="21.75"/>
    <row r="64674" ht="21.75"/>
    <row r="64675" ht="21.75"/>
    <row r="64676" ht="21.75"/>
    <row r="64677" ht="21.75"/>
    <row r="64678" ht="21.75"/>
    <row r="64679" ht="21.75"/>
    <row r="64680" ht="21.75"/>
    <row r="64681" ht="21.75"/>
    <row r="64682" ht="21.75"/>
    <row r="64683" ht="21.75"/>
    <row r="64684" ht="21.75"/>
    <row r="64685" ht="21.75"/>
    <row r="64686" ht="21.75"/>
    <row r="64687" ht="21.75"/>
    <row r="64688" ht="21.75"/>
    <row r="64689" ht="21.75"/>
    <row r="64690" ht="21.75"/>
    <row r="64691" ht="21.75"/>
    <row r="64692" ht="21.75"/>
    <row r="64693" ht="21.75"/>
    <row r="64694" ht="21.75"/>
    <row r="64695" ht="21.75"/>
    <row r="64696" ht="21.75"/>
    <row r="64697" ht="21.75"/>
    <row r="64698" ht="21.75"/>
    <row r="64699" ht="21.75"/>
    <row r="64700" ht="21.75"/>
    <row r="64701" ht="21.75"/>
    <row r="64702" ht="21.75"/>
    <row r="64703" ht="21.75"/>
    <row r="64704" ht="21.75"/>
    <row r="64705" ht="21.75"/>
    <row r="64706" ht="21.75"/>
    <row r="64707" ht="21.75"/>
    <row r="64708" ht="21.75"/>
    <row r="64709" ht="21.75"/>
    <row r="64710" ht="21.75"/>
    <row r="64711" ht="21.75"/>
    <row r="64712" ht="21.75"/>
    <row r="64713" ht="21.75"/>
    <row r="64714" ht="21.75"/>
    <row r="64715" ht="21.75"/>
    <row r="64716" ht="21.75"/>
    <row r="64717" ht="21.75"/>
    <row r="64718" ht="21.75"/>
    <row r="64719" ht="21.75"/>
    <row r="64720" ht="21.75"/>
    <row r="64721" ht="21.75"/>
    <row r="64722" ht="21.75"/>
    <row r="64723" ht="21.75"/>
    <row r="64724" ht="21.75"/>
    <row r="64725" ht="21.75"/>
    <row r="64726" ht="21.75"/>
    <row r="64727" ht="21.75"/>
    <row r="64728" ht="21.75"/>
    <row r="64729" ht="21.75"/>
    <row r="64730" ht="21.75"/>
    <row r="64731" ht="21.75"/>
    <row r="64732" ht="21.75"/>
    <row r="64733" ht="21.75"/>
    <row r="64734" ht="21.75"/>
    <row r="64735" ht="21.75"/>
    <row r="64736" ht="21.75"/>
    <row r="64737" ht="21.75"/>
    <row r="64738" ht="21.75"/>
    <row r="64739" ht="21.75"/>
    <row r="64740" ht="21.75"/>
    <row r="64741" ht="21.75"/>
    <row r="64742" ht="21.75"/>
    <row r="64743" ht="21.75"/>
    <row r="64744" ht="21.75"/>
    <row r="64745" ht="21.75"/>
    <row r="64746" ht="21.75"/>
    <row r="64747" ht="21.75"/>
    <row r="64748" ht="21.75"/>
    <row r="64749" ht="21.75"/>
    <row r="64750" ht="21.75"/>
    <row r="64751" ht="21.75"/>
    <row r="64752" ht="21.75"/>
    <row r="64753" ht="21.75"/>
    <row r="64754" ht="21.75"/>
    <row r="64755" ht="21.75"/>
    <row r="64756" ht="21.75"/>
    <row r="64757" ht="21.75"/>
    <row r="64758" ht="21.75"/>
    <row r="64759" ht="21.75"/>
    <row r="64760" ht="21.75"/>
    <row r="64761" ht="21.75"/>
    <row r="64762" ht="21.75"/>
    <row r="64763" ht="21.75"/>
    <row r="64764" ht="21.75"/>
    <row r="64765" ht="21.75"/>
    <row r="64766" ht="21.75"/>
    <row r="64767" ht="21.75"/>
    <row r="64768" ht="21.75"/>
    <row r="64769" ht="21.75"/>
    <row r="64770" ht="21.75"/>
    <row r="64771" ht="21.75"/>
    <row r="64772" ht="21.75"/>
    <row r="64773" ht="21.75"/>
    <row r="64774" ht="21.75"/>
    <row r="64775" ht="21.75"/>
    <row r="64776" ht="21.75"/>
    <row r="64777" ht="21.75"/>
    <row r="64778" ht="21.75"/>
    <row r="64779" ht="21.75"/>
    <row r="64780" ht="21.75"/>
    <row r="64781" ht="21.75"/>
    <row r="64782" ht="21.75"/>
    <row r="64783" ht="21.75"/>
    <row r="64784" ht="21.75"/>
    <row r="64785" ht="21.75"/>
    <row r="64786" ht="21.75"/>
    <row r="64787" ht="21.75"/>
    <row r="64788" ht="21.75"/>
    <row r="64789" ht="21.75"/>
    <row r="64790" ht="21.75"/>
    <row r="64791" ht="21.75"/>
    <row r="64792" ht="21.75"/>
    <row r="64793" ht="21.75"/>
    <row r="64794" ht="21.75"/>
    <row r="64795" ht="21.75"/>
    <row r="64796" ht="21.75"/>
    <row r="64797" ht="21.75"/>
    <row r="64798" ht="21.75"/>
    <row r="64799" ht="21.75"/>
    <row r="64800" ht="21.75"/>
    <row r="64801" ht="21.75"/>
    <row r="64802" ht="21.75"/>
    <row r="64803" ht="21.75"/>
    <row r="64804" ht="21.75"/>
    <row r="64805" ht="21.75"/>
    <row r="64806" ht="21.75"/>
    <row r="64807" ht="21.75"/>
    <row r="64808" ht="21.75"/>
    <row r="64809" ht="21.75"/>
    <row r="64810" ht="21.75"/>
    <row r="64811" ht="21.75"/>
    <row r="64812" ht="21.75"/>
    <row r="64813" ht="21.75"/>
    <row r="64814" ht="21.75"/>
    <row r="64815" ht="21.75"/>
    <row r="64816" ht="21.75"/>
    <row r="64817" ht="21.75"/>
    <row r="64818" ht="21.75"/>
    <row r="64819" ht="21.75"/>
    <row r="64820" ht="21.75"/>
    <row r="64821" ht="21.75"/>
    <row r="64822" ht="21.75"/>
    <row r="64823" ht="21.75"/>
    <row r="64824" ht="21.75"/>
    <row r="64825" ht="21.75"/>
    <row r="64826" ht="21.75"/>
    <row r="64827" ht="21.75"/>
    <row r="64828" ht="21.75"/>
    <row r="64829" ht="21.75"/>
    <row r="64830" ht="21.75"/>
    <row r="64831" ht="21.75"/>
    <row r="64832" ht="21.75"/>
    <row r="64833" ht="21.75"/>
    <row r="64834" ht="21.75"/>
    <row r="64835" ht="21.75"/>
    <row r="64836" ht="21.75"/>
    <row r="64837" ht="21.75"/>
    <row r="64838" ht="21.75"/>
    <row r="64839" ht="21.75"/>
    <row r="64840" ht="21.75"/>
    <row r="64841" ht="21.75"/>
    <row r="64842" ht="21.75"/>
    <row r="64843" ht="21.75"/>
    <row r="64844" ht="21.75"/>
    <row r="64845" ht="21.75"/>
    <row r="64846" ht="21.75"/>
    <row r="64847" ht="21.75"/>
    <row r="64848" ht="21.75"/>
    <row r="64849" ht="21.75"/>
    <row r="64850" ht="21.75"/>
    <row r="64851" ht="21.75"/>
    <row r="64852" ht="21.75"/>
    <row r="64853" ht="21.75"/>
    <row r="64854" ht="21.75"/>
    <row r="64855" ht="21.75"/>
    <row r="64856" ht="21.75"/>
    <row r="64857" ht="21.75"/>
    <row r="64858" ht="21.75"/>
    <row r="64859" ht="21.75"/>
    <row r="64860" ht="21.75"/>
    <row r="64861" ht="21.75"/>
    <row r="64862" ht="21.75"/>
    <row r="64863" ht="21.75"/>
    <row r="64864" ht="21.75"/>
    <row r="64865" ht="21.75"/>
    <row r="64866" ht="21.75"/>
    <row r="64867" ht="21.75"/>
    <row r="64868" ht="21.75"/>
    <row r="64869" ht="21.75"/>
    <row r="64870" ht="21.75"/>
    <row r="64871" ht="21.75"/>
    <row r="64872" ht="21.75"/>
    <row r="64873" ht="21.75"/>
    <row r="64874" ht="21.75"/>
    <row r="64875" ht="21.75"/>
    <row r="64876" ht="21.75"/>
    <row r="64877" ht="21.75"/>
    <row r="64878" ht="21.75"/>
    <row r="64879" ht="21.75"/>
    <row r="64880" ht="21.75"/>
    <row r="64881" ht="21.75"/>
    <row r="64882" ht="21.75"/>
    <row r="64883" ht="21.75"/>
    <row r="64884" ht="21.75"/>
    <row r="64885" ht="21.75"/>
    <row r="64886" ht="21.75"/>
    <row r="64887" ht="21.75"/>
    <row r="64888" ht="21.75"/>
    <row r="64889" ht="21.75"/>
    <row r="64890" ht="21.75"/>
    <row r="64891" ht="21.75"/>
    <row r="64892" ht="21.75"/>
    <row r="64893" ht="21.75"/>
    <row r="64894" ht="21.75"/>
    <row r="64895" ht="21.75"/>
    <row r="64896" ht="21.75"/>
    <row r="64897" ht="21.75"/>
    <row r="64898" ht="21.75"/>
    <row r="64899" ht="21.75"/>
    <row r="64900" ht="21.75"/>
    <row r="64901" ht="21.75"/>
    <row r="64902" ht="21.75"/>
    <row r="64903" ht="21.75"/>
    <row r="64904" ht="21.75"/>
    <row r="64905" ht="21.75"/>
    <row r="64906" ht="21.75"/>
    <row r="64907" ht="21.75"/>
    <row r="64908" ht="21.75"/>
    <row r="64909" ht="21.75"/>
    <row r="64910" ht="21.75"/>
    <row r="64911" ht="21.75"/>
    <row r="64912" ht="21.75"/>
    <row r="64913" ht="21.75"/>
    <row r="64914" ht="21.75"/>
    <row r="64915" ht="21.75"/>
    <row r="64916" ht="21.75"/>
    <row r="64917" ht="21.75"/>
    <row r="64918" ht="21.75"/>
    <row r="64919" ht="21.75"/>
    <row r="64920" ht="21.75"/>
    <row r="64921" ht="21.75"/>
    <row r="64922" ht="21.75"/>
    <row r="64923" ht="21.75"/>
    <row r="64924" ht="21.75"/>
    <row r="64925" ht="21.75"/>
    <row r="64926" ht="21.75"/>
    <row r="64927" ht="21.75"/>
    <row r="64928" ht="21.75"/>
    <row r="64929" ht="21.75"/>
    <row r="64930" ht="21.75"/>
    <row r="64931" ht="21.75"/>
    <row r="64932" ht="21.75"/>
    <row r="64933" ht="21.75"/>
    <row r="64934" ht="21.75"/>
    <row r="64935" ht="21.75"/>
    <row r="64936" ht="21.75"/>
    <row r="64937" ht="21.75"/>
    <row r="64938" ht="21.75"/>
    <row r="64939" ht="21.75"/>
    <row r="64940" ht="21.75"/>
    <row r="64941" ht="21.75"/>
    <row r="64942" ht="21.75"/>
    <row r="64943" ht="21.75"/>
    <row r="64944" ht="21.75"/>
    <row r="64945" ht="21.75"/>
    <row r="64946" ht="21.75"/>
    <row r="64947" ht="21.75"/>
    <row r="64948" ht="21.75"/>
    <row r="64949" ht="21.75"/>
    <row r="64950" ht="21.75"/>
    <row r="64951" ht="21.75"/>
    <row r="64952" ht="21.75"/>
    <row r="64953" ht="21.75"/>
    <row r="64954" ht="21.75"/>
    <row r="64955" ht="21.75"/>
    <row r="64956" ht="21.75"/>
    <row r="64957" ht="21.75"/>
    <row r="64958" ht="21.75"/>
    <row r="64959" ht="21.75"/>
    <row r="64960" ht="21.75"/>
    <row r="64961" ht="21.75"/>
    <row r="64962" ht="21.75"/>
    <row r="64963" ht="21.75"/>
    <row r="64964" ht="21.75"/>
    <row r="64965" ht="21.75"/>
    <row r="64966" ht="21.75"/>
    <row r="64967" ht="21.75"/>
    <row r="64968" ht="21.75"/>
    <row r="64969" ht="21.75"/>
    <row r="64970" ht="21.75"/>
    <row r="64971" ht="21.75"/>
    <row r="64972" ht="21.75"/>
    <row r="64973" ht="21.75"/>
    <row r="64974" ht="21.75"/>
    <row r="64975" ht="21.75"/>
    <row r="64976" ht="21.75"/>
    <row r="64977" ht="21.75"/>
    <row r="64978" ht="21.75"/>
    <row r="64979" ht="21.75"/>
    <row r="64980" ht="21.75"/>
    <row r="64981" ht="21.75"/>
    <row r="64982" ht="21.75"/>
    <row r="64983" ht="21.75"/>
    <row r="64984" ht="21.75"/>
    <row r="64985" ht="21.75"/>
    <row r="64986" ht="21.75"/>
    <row r="64987" ht="21.75"/>
    <row r="64988" ht="21.75"/>
    <row r="64989" ht="21.75"/>
    <row r="64990" ht="21.75"/>
    <row r="64991" ht="21.75"/>
    <row r="64992" ht="21.75"/>
    <row r="64993" ht="21.75"/>
    <row r="64994" ht="21.75"/>
    <row r="64995" ht="21.75"/>
    <row r="64996" ht="21.75"/>
    <row r="64997" ht="21.75"/>
    <row r="64998" ht="21.75"/>
    <row r="64999" ht="21.75"/>
    <row r="65000" ht="21.75"/>
    <row r="65001" ht="21.75"/>
    <row r="65002" ht="21.75"/>
    <row r="65003" ht="21.75"/>
    <row r="65004" ht="21.75"/>
    <row r="65005" ht="21.75"/>
    <row r="65006" ht="21.75"/>
    <row r="65007" ht="21.75"/>
    <row r="65008" ht="21.75"/>
    <row r="65009" ht="21.75"/>
    <row r="65010" ht="21.75"/>
    <row r="65011" ht="21.75"/>
    <row r="65012" ht="21.75"/>
    <row r="65013" ht="21.75"/>
    <row r="65014" ht="21.75"/>
    <row r="65015" ht="21.75"/>
    <row r="65016" ht="21.75"/>
    <row r="65017" ht="21.75"/>
    <row r="65018" ht="21.75"/>
    <row r="65019" ht="21.75"/>
    <row r="65020" ht="21.75"/>
    <row r="65021" ht="21.75"/>
    <row r="65022" ht="21.75"/>
    <row r="65023" ht="21.75"/>
    <row r="65024" ht="21.75"/>
    <row r="65025" ht="21.75"/>
    <row r="65026" ht="21.75"/>
    <row r="65027" ht="21.75"/>
    <row r="65028" ht="21.75"/>
    <row r="65029" ht="21.75"/>
    <row r="65030" ht="21.75"/>
    <row r="65031" ht="21.75"/>
    <row r="65032" ht="21.75"/>
    <row r="65033" ht="21.75"/>
    <row r="65034" ht="21.75"/>
    <row r="65035" ht="21.75"/>
    <row r="65036" ht="21.75"/>
    <row r="65037" ht="21.75"/>
    <row r="65038" ht="21.75"/>
    <row r="65039" ht="21.75"/>
    <row r="65040" ht="21.75"/>
    <row r="65041" ht="21.75"/>
    <row r="65042" ht="21.75"/>
    <row r="65043" ht="21.75"/>
    <row r="65044" ht="21.75"/>
    <row r="65045" ht="21.75"/>
    <row r="65046" ht="21.75"/>
    <row r="65047" ht="21.75"/>
    <row r="65048" ht="21.75"/>
    <row r="65049" ht="21.75"/>
    <row r="65050" ht="21.75"/>
    <row r="65051" ht="21.75"/>
    <row r="65052" ht="21.75"/>
    <row r="65053" ht="21.75"/>
    <row r="65054" ht="21.75"/>
    <row r="65055" ht="21.75"/>
    <row r="65056" ht="21.75"/>
    <row r="65057" ht="21.75"/>
    <row r="65058" ht="21.75"/>
    <row r="65059" ht="21.75"/>
    <row r="65060" ht="21.75"/>
    <row r="65061" ht="21.75"/>
    <row r="65062" ht="21.75"/>
    <row r="65063" ht="21.75"/>
    <row r="65064" ht="21.75"/>
    <row r="65065" ht="21.75"/>
    <row r="65066" ht="21.75"/>
    <row r="65067" ht="21.75"/>
    <row r="65068" ht="21.75"/>
    <row r="65069" ht="21.75"/>
    <row r="65070" ht="21.75"/>
    <row r="65071" ht="21.75"/>
    <row r="65072" ht="21.75"/>
    <row r="65073" ht="21.75"/>
    <row r="65074" ht="21.75"/>
    <row r="65075" ht="21.75"/>
    <row r="65076" ht="21.75"/>
    <row r="65077" ht="21.75"/>
    <row r="65078" ht="21.75"/>
    <row r="65079" ht="21.75"/>
    <row r="65080" ht="21.75"/>
    <row r="65081" ht="21.75"/>
    <row r="65082" ht="21.75"/>
    <row r="65083" ht="21.75"/>
    <row r="65084" ht="21.75"/>
    <row r="65085" ht="21.75"/>
    <row r="65086" ht="21.75"/>
    <row r="65087" ht="21.75"/>
    <row r="65088" ht="21.75"/>
    <row r="65089" ht="21.75"/>
    <row r="65090" ht="21.75"/>
    <row r="65091" ht="21.75"/>
    <row r="65092" ht="21.75"/>
    <row r="65093" ht="21.75"/>
    <row r="65094" ht="21.75"/>
    <row r="65095" ht="21.75"/>
    <row r="65096" ht="21.75"/>
    <row r="65097" ht="21.75"/>
    <row r="65098" ht="21.75"/>
    <row r="65099" ht="21.75"/>
    <row r="65100" ht="21.75"/>
    <row r="65101" ht="21.75"/>
    <row r="65102" ht="21.75"/>
    <row r="65103" ht="21.75"/>
    <row r="65104" ht="21.75"/>
    <row r="65105" ht="21.75"/>
    <row r="65106" ht="21.75"/>
    <row r="65107" ht="21.75"/>
    <row r="65108" ht="21.75"/>
    <row r="65109" ht="21.75"/>
    <row r="65110" ht="21.75"/>
    <row r="65111" ht="21.75"/>
    <row r="65112" ht="21.75"/>
    <row r="65113" ht="21.75"/>
    <row r="65114" ht="21.75"/>
    <row r="65115" ht="21.75"/>
    <row r="65116" ht="21.75"/>
    <row r="65117" ht="21.75"/>
    <row r="65118" ht="21.75"/>
    <row r="65119" ht="21.75"/>
    <row r="65120" ht="21.75"/>
    <row r="65121" ht="21.75"/>
    <row r="65122" ht="21.75"/>
    <row r="65123" ht="21.75"/>
    <row r="65124" ht="21.75"/>
    <row r="65125" ht="21.75"/>
    <row r="65126" ht="21.75"/>
    <row r="65127" ht="21.75"/>
    <row r="65128" ht="21.75"/>
    <row r="65129" ht="21.75"/>
    <row r="65130" ht="21.75"/>
    <row r="65131" ht="21.75"/>
    <row r="65132" ht="21.75"/>
    <row r="65133" ht="21.75"/>
    <row r="65134" ht="21.75"/>
    <row r="65135" ht="21.75"/>
    <row r="65136" ht="21.75"/>
    <row r="65137" ht="21.75"/>
    <row r="65138" ht="21.75"/>
    <row r="65139" ht="21.75"/>
    <row r="65140" ht="21.75"/>
    <row r="65141" ht="21.75"/>
    <row r="65142" ht="21.75"/>
    <row r="65143" ht="21.75"/>
    <row r="65144" ht="21.75"/>
    <row r="65145" ht="21.75"/>
    <row r="65146" ht="21.75"/>
    <row r="65147" ht="21.75"/>
    <row r="65148" ht="21.75"/>
    <row r="65149" ht="21.75"/>
    <row r="65150" ht="21.75"/>
    <row r="65151" ht="21.75"/>
    <row r="65152" ht="21.75"/>
    <row r="65153" ht="21.75"/>
    <row r="65154" ht="21.75"/>
    <row r="65155" ht="21.75"/>
    <row r="65156" ht="21.75"/>
    <row r="65157" ht="21.75"/>
    <row r="65158" ht="21.75"/>
    <row r="65159" ht="21.75"/>
    <row r="65160" ht="21.75"/>
    <row r="65161" ht="21.75"/>
    <row r="65162" ht="21.75"/>
    <row r="65163" ht="21.75"/>
    <row r="65164" ht="21.75"/>
    <row r="65165" ht="21.75"/>
    <row r="65166" ht="21.75"/>
    <row r="65167" ht="21.75"/>
    <row r="65168" ht="21.75"/>
    <row r="65169" ht="21.75"/>
    <row r="65170" ht="21.75"/>
    <row r="65171" ht="21.75"/>
    <row r="65172" ht="21.75"/>
    <row r="65173" ht="21.75"/>
    <row r="65174" ht="21.75"/>
    <row r="65175" ht="21.75"/>
    <row r="65176" ht="21.75"/>
    <row r="65177" ht="21.75"/>
    <row r="65178" ht="21.75"/>
    <row r="65179" ht="21.75"/>
    <row r="65180" ht="21.75"/>
    <row r="65181" ht="21.75"/>
    <row r="65182" ht="21.75"/>
    <row r="65183" ht="21.75"/>
    <row r="65184" ht="21.75"/>
    <row r="65185" ht="21.75"/>
    <row r="65186" ht="21.75"/>
    <row r="65187" ht="21.75"/>
    <row r="65188" ht="21.75"/>
    <row r="65189" ht="21.75"/>
    <row r="65190" ht="21.75"/>
    <row r="65191" ht="21.75"/>
    <row r="65192" ht="21.75"/>
    <row r="65193" ht="21.75"/>
    <row r="65194" ht="21.75"/>
    <row r="65195" ht="21.75"/>
    <row r="65196" ht="21.75"/>
    <row r="65197" ht="21.75"/>
    <row r="65198" ht="21.75"/>
    <row r="65199" ht="21.75"/>
    <row r="65200" ht="21.75"/>
    <row r="65201" ht="21.75"/>
    <row r="65202" ht="21.75"/>
    <row r="65203" ht="21.75"/>
    <row r="65204" ht="21.75"/>
    <row r="65205" ht="21.75"/>
    <row r="65206" ht="21.75"/>
    <row r="65207" ht="21.75"/>
    <row r="65208" ht="21.75"/>
    <row r="65209" ht="21.75"/>
    <row r="65210" ht="21.75"/>
    <row r="65211" ht="21.75"/>
    <row r="65212" ht="21.75"/>
    <row r="65213" ht="21.75"/>
    <row r="65214" ht="21.75"/>
    <row r="65215" ht="21.75"/>
    <row r="65216" ht="21.75"/>
    <row r="65217" ht="21.75"/>
    <row r="65218" ht="21.75"/>
    <row r="65219" ht="21.75"/>
    <row r="65220" ht="21.75"/>
    <row r="65221" ht="21.75"/>
    <row r="65222" ht="21.75"/>
    <row r="65223" ht="21.75"/>
    <row r="65224" ht="21.75"/>
    <row r="65225" ht="21.75"/>
    <row r="65226" ht="21.75"/>
    <row r="65227" ht="21.75"/>
    <row r="65228" ht="21.75"/>
    <row r="65229" ht="21.75"/>
    <row r="65230" ht="21.75"/>
    <row r="65231" ht="21.75"/>
    <row r="65232" ht="21.75"/>
    <row r="65233" ht="21.75"/>
    <row r="65234" ht="21.75"/>
    <row r="65235" ht="21.75"/>
    <row r="65236" ht="21.75"/>
    <row r="65237" ht="21.75"/>
    <row r="65238" ht="21.75"/>
    <row r="65239" ht="21.75"/>
    <row r="65240" ht="21.75"/>
    <row r="65241" ht="21.75"/>
    <row r="65242" ht="21.75"/>
    <row r="65243" ht="21.75"/>
    <row r="65244" ht="21.75"/>
    <row r="65245" ht="21.75"/>
    <row r="65246" ht="21.75"/>
    <row r="65247" ht="21.75"/>
    <row r="65248" ht="21.75"/>
    <row r="65249" ht="21.75"/>
    <row r="65250" ht="21.75"/>
    <row r="65251" ht="21.75"/>
    <row r="65252" ht="21.75"/>
    <row r="65253" ht="21.75"/>
    <row r="65254" ht="21.75"/>
    <row r="65255" ht="21.75"/>
    <row r="65256" ht="21.75"/>
    <row r="65257" ht="21.75"/>
    <row r="65258" ht="21.75"/>
    <row r="65259" ht="21.75"/>
    <row r="65260" ht="21.75"/>
    <row r="65261" ht="21.75"/>
    <row r="65262" ht="21.75"/>
    <row r="65263" ht="21.75"/>
    <row r="65264" ht="21.75"/>
    <row r="65265" ht="21.75"/>
    <row r="65266" ht="21.75"/>
    <row r="65267" ht="21.75"/>
    <row r="65268" ht="21.75"/>
    <row r="65269" ht="21.75"/>
    <row r="65270" ht="21.75"/>
    <row r="65271" ht="21.75"/>
    <row r="65272" ht="21.75"/>
    <row r="65273" ht="21.75"/>
    <row r="65274" ht="21.75"/>
    <row r="65275" ht="21.75"/>
    <row r="65276" ht="21.75"/>
    <row r="65277" ht="21.75"/>
    <row r="65278" ht="21.75"/>
    <row r="65279" ht="21.75"/>
    <row r="65280" ht="21.75"/>
    <row r="65281" ht="21.75"/>
    <row r="65282" ht="21.75"/>
    <row r="65283" ht="21.75"/>
    <row r="65284" ht="21.75"/>
    <row r="65285" ht="21.75"/>
    <row r="65286" ht="21.75"/>
    <row r="65287" ht="21.75"/>
    <row r="65288" ht="21.75"/>
    <row r="65289" ht="21.75"/>
    <row r="65290" ht="21.75"/>
    <row r="65291" ht="21.75"/>
    <row r="65292" ht="21.75"/>
    <row r="65293" ht="21.75"/>
    <row r="65294" ht="21.75"/>
    <row r="65295" ht="21.75"/>
    <row r="65296" ht="21.75"/>
    <row r="65297" ht="21.75"/>
    <row r="65298" ht="21.75"/>
    <row r="65299" ht="21.75"/>
    <row r="65300" ht="21.75"/>
    <row r="65301" ht="21.75"/>
    <row r="65302" ht="21.75"/>
    <row r="65303" ht="21.75"/>
    <row r="65304" ht="21.75"/>
    <row r="65305" ht="21.75"/>
    <row r="65306" ht="21.75"/>
    <row r="65307" ht="21.75"/>
    <row r="65308" ht="21.75"/>
    <row r="65309" ht="21.75"/>
    <row r="65310" ht="21.75"/>
    <row r="65311" ht="21.75"/>
    <row r="65312" ht="21.75"/>
    <row r="65313" ht="21.75"/>
    <row r="65314" ht="21.75"/>
    <row r="65315" ht="21.75"/>
    <row r="65316" ht="21.75"/>
    <row r="65317" ht="21.75"/>
    <row r="65318" ht="21.75"/>
    <row r="65319" ht="21.75"/>
    <row r="65320" ht="21.75"/>
    <row r="65321" ht="21.75"/>
    <row r="65322" ht="21.75"/>
    <row r="65323" ht="21.75"/>
    <row r="65324" ht="21.75"/>
    <row r="65325" ht="21.75"/>
    <row r="65326" ht="21.75"/>
    <row r="65327" ht="21.75"/>
    <row r="65328" ht="21.75"/>
    <row r="65329" ht="21.75"/>
    <row r="65330" ht="21.75"/>
    <row r="65331" ht="21.75"/>
    <row r="65332" ht="21.75"/>
    <row r="65333" ht="21.75"/>
    <row r="65334" ht="21.75"/>
    <row r="65335" ht="21.75"/>
    <row r="65336" ht="21.75"/>
    <row r="65337" ht="21.75"/>
    <row r="65338" ht="21.75"/>
    <row r="65339" ht="21.75"/>
    <row r="65340" ht="21.75"/>
    <row r="65341" ht="21.75"/>
    <row r="65342" ht="21.75"/>
    <row r="65343" ht="21.75"/>
    <row r="65344" ht="21.75"/>
    <row r="65345" ht="21.75"/>
    <row r="65346" ht="21.75"/>
    <row r="65347" ht="21.75"/>
    <row r="65348" ht="21.75"/>
    <row r="65349" ht="21.75"/>
    <row r="65350" ht="21.75"/>
    <row r="65351" ht="21.75"/>
    <row r="65352" ht="21.75"/>
    <row r="65353" ht="21.75"/>
    <row r="65354" ht="21.75"/>
    <row r="65355" ht="21.75"/>
    <row r="65356" ht="21.75"/>
    <row r="65357" ht="21.75"/>
    <row r="65358" ht="21.75"/>
    <row r="65359" ht="21.75"/>
    <row r="65360" ht="21.75"/>
    <row r="65361" ht="21.75"/>
    <row r="65362" ht="21.75"/>
    <row r="65363" ht="21.75"/>
    <row r="65364" ht="21.75"/>
    <row r="65365" ht="21.75"/>
    <row r="65366" ht="21.75"/>
    <row r="65367" ht="21.75"/>
    <row r="65368" ht="21.75"/>
    <row r="65369" ht="21.75"/>
    <row r="65370" ht="21.75"/>
    <row r="65371" ht="21.75"/>
    <row r="65372" ht="21.75"/>
    <row r="65373" ht="21.75"/>
    <row r="65374" ht="21.75"/>
    <row r="65375" ht="21.75"/>
    <row r="65376" ht="21.75"/>
    <row r="65377" ht="21.75"/>
    <row r="65378" ht="21.75"/>
    <row r="65379" ht="21.75"/>
    <row r="65380" ht="21.75"/>
    <row r="65381" ht="21.75"/>
    <row r="65382" ht="21.75"/>
    <row r="65383" ht="21.75"/>
    <row r="65384" ht="21.75"/>
    <row r="65385" ht="21.75"/>
    <row r="65386" ht="21.75"/>
    <row r="65387" ht="21.75"/>
    <row r="65388" ht="21.75"/>
    <row r="65389" ht="21.75"/>
    <row r="65390" ht="21.75"/>
    <row r="65391" ht="21.75"/>
    <row r="65392" ht="21.75"/>
    <row r="65393" ht="21.75"/>
    <row r="65394" ht="21.75"/>
    <row r="65395" ht="21.75"/>
    <row r="65396" ht="21.75"/>
    <row r="65397" ht="21.75"/>
    <row r="65398" ht="21.75"/>
    <row r="65399" ht="21.75"/>
    <row r="65400" ht="21.75"/>
    <row r="65401" ht="21.75"/>
    <row r="65402" ht="21.75"/>
    <row r="65403" ht="21.75"/>
    <row r="65404" ht="21.75"/>
    <row r="65405" ht="21.75"/>
    <row r="65406" ht="21.75"/>
    <row r="65407" ht="21.75"/>
    <row r="65408" ht="21.75"/>
    <row r="65409" ht="21.75"/>
    <row r="65410" ht="21.75"/>
    <row r="65411" ht="21.75"/>
    <row r="65412" ht="21.75"/>
    <row r="65413" ht="21.75"/>
    <row r="65414" ht="21.75"/>
    <row r="65415" ht="21.75"/>
    <row r="65416" ht="21.75"/>
    <row r="65417" ht="21.75"/>
    <row r="65418" ht="21.75"/>
    <row r="65419" ht="21.75"/>
    <row r="65420" ht="21.75"/>
    <row r="65421" ht="21.75"/>
    <row r="65422" ht="21.75"/>
    <row r="65423" ht="21.75"/>
    <row r="65424" ht="21.75"/>
    <row r="65425" ht="21.75"/>
    <row r="65426" ht="21.75"/>
    <row r="65427" ht="21.75"/>
    <row r="65428" ht="21.75"/>
    <row r="65429" ht="21.75"/>
    <row r="65430" ht="21.75"/>
    <row r="65431" ht="21.75"/>
    <row r="65432" ht="21.75"/>
    <row r="65433" ht="21.75"/>
    <row r="65434" ht="21.75"/>
    <row r="65435" ht="21.75"/>
    <row r="65436" ht="21.75"/>
    <row r="65437" ht="21.75"/>
    <row r="65438" ht="21.75"/>
    <row r="65439" ht="21.75"/>
    <row r="65440" ht="21.75"/>
    <row r="65441" ht="21.75"/>
    <row r="65442" ht="21.75"/>
    <row r="65443" ht="21.75"/>
    <row r="65444" ht="21.75"/>
    <row r="65445" ht="21.75"/>
    <row r="65446" ht="21.75"/>
    <row r="65447" ht="21.75"/>
    <row r="65448" ht="21.75"/>
    <row r="65449" ht="21.75"/>
    <row r="65450" ht="21.75"/>
    <row r="65451" ht="21.75"/>
    <row r="65452" ht="21.75"/>
    <row r="65453" ht="21.75"/>
    <row r="65454" ht="21.75"/>
    <row r="65455" ht="21.75"/>
    <row r="65456" ht="21.75"/>
    <row r="65457" ht="21.75"/>
    <row r="65458" ht="21.75"/>
    <row r="65459" ht="21.75"/>
    <row r="65460" ht="21.75"/>
    <row r="65461" ht="21.75"/>
    <row r="65462" ht="21.75"/>
    <row r="65463" ht="21.75"/>
    <row r="65464" ht="21.75"/>
    <row r="65465" ht="21.75"/>
    <row r="65466" ht="21.75"/>
    <row r="65467" ht="21.75"/>
    <row r="65468" ht="21.75"/>
    <row r="65469" ht="21.75"/>
    <row r="65470" ht="21.75"/>
    <row r="65471" ht="21.75"/>
    <row r="65472" ht="21.75"/>
    <row r="65473" ht="21.75"/>
    <row r="65474" ht="21.75"/>
    <row r="65475" ht="21.75"/>
    <row r="65476" ht="21.75"/>
    <row r="65477" ht="21.75"/>
    <row r="65478" ht="21.75"/>
    <row r="65479" ht="21.75"/>
    <row r="65480" ht="21.75"/>
    <row r="65481" ht="21.75"/>
    <row r="65482" ht="21.75"/>
    <row r="65483" ht="21.75"/>
    <row r="65484" ht="21.75"/>
    <row r="65485" ht="21.75"/>
    <row r="65486" ht="21.75"/>
    <row r="65487" ht="21.75"/>
    <row r="65488" ht="21.75"/>
    <row r="65489" ht="21.75"/>
    <row r="65490" ht="21.75"/>
    <row r="65491" ht="21.75"/>
    <row r="65492" ht="21.75"/>
    <row r="65493" ht="21.75"/>
    <row r="65494" ht="21.75"/>
    <row r="65495" ht="21.75"/>
    <row r="65496" ht="21.75"/>
    <row r="65497" ht="21.75"/>
    <row r="65498" ht="21.75"/>
    <row r="65499" ht="21.75"/>
    <row r="65500" ht="21.75"/>
    <row r="65501" ht="21.75"/>
    <row r="65502" ht="21.75"/>
    <row r="65503" ht="21.75"/>
    <row r="65504" ht="21.75"/>
    <row r="65505" ht="21.75"/>
    <row r="65506" ht="21.75"/>
    <row r="65507" ht="21.75"/>
    <row r="65508" ht="21.75"/>
    <row r="65509" ht="21.75"/>
    <row r="65510" ht="21.75"/>
    <row r="65511" ht="21.75"/>
    <row r="65512" ht="21.75"/>
    <row r="65513" ht="21.75"/>
    <row r="65514" ht="21.75"/>
    <row r="65515" ht="21.75"/>
    <row r="65516" ht="21.75"/>
    <row r="65517" ht="21.75"/>
    <row r="65518" ht="21.75"/>
    <row r="65519" ht="21.75"/>
    <row r="65520" ht="21.75"/>
    <row r="65521" ht="21.75"/>
    <row r="65522" ht="21.75"/>
    <row r="65523" ht="21.75"/>
    <row r="65524" ht="21.75"/>
    <row r="65525" ht="21.75"/>
    <row r="65526" ht="21.75"/>
    <row r="65527" ht="21.75"/>
    <row r="65528" ht="21.75"/>
    <row r="65529" ht="21.75"/>
    <row r="65530" ht="21.75"/>
    <row r="65531" ht="21.75"/>
    <row r="65532" ht="21.75"/>
    <row r="65533" ht="21.75"/>
    <row r="65534" ht="21.75"/>
    <row r="65535" ht="21.75"/>
    <row r="65536" ht="21.75"/>
    <row r="65537" ht="21.75"/>
    <row r="65538" ht="21.75"/>
    <row r="65539" ht="21.75"/>
    <row r="65540" ht="21.75"/>
    <row r="65541" ht="21.75"/>
    <row r="65542" ht="21.75"/>
    <row r="65543" ht="21.75"/>
    <row r="65544" ht="21.75"/>
    <row r="65545" ht="21.75"/>
    <row r="65546" ht="21.75"/>
    <row r="65547" ht="21.75"/>
    <row r="65548" ht="21.75"/>
    <row r="65549" ht="21.75"/>
    <row r="65550" ht="21.75"/>
    <row r="65551" ht="21.75"/>
    <row r="65552" ht="21.75"/>
    <row r="65553" ht="21.75"/>
    <row r="65554" ht="21.75"/>
    <row r="65555" ht="21.75"/>
    <row r="65556" ht="21.75"/>
    <row r="65557" ht="21.75"/>
    <row r="65558" ht="21.75"/>
    <row r="65559" ht="21.75"/>
    <row r="65560" ht="21.75"/>
    <row r="65561" ht="21.75"/>
    <row r="65562" ht="21.75"/>
    <row r="65563" ht="21.75"/>
    <row r="65564" ht="21.75"/>
    <row r="65565" ht="21.75"/>
    <row r="65566" ht="21.75"/>
    <row r="65567" ht="21.75"/>
    <row r="65568" ht="21.75"/>
    <row r="65569" ht="21.75"/>
    <row r="65570" ht="21.75"/>
    <row r="65571" ht="21.75"/>
    <row r="65572" ht="21.75"/>
    <row r="65573" ht="21.75"/>
    <row r="65574" ht="21.75"/>
    <row r="65575" ht="21.75"/>
    <row r="65576" ht="21.75"/>
    <row r="65577" ht="21.75"/>
    <row r="65578" ht="21.75"/>
    <row r="65579" ht="21.75"/>
    <row r="65580" ht="21.75"/>
    <row r="65581" ht="21.75"/>
    <row r="65582" ht="21.75"/>
    <row r="65583" ht="21.75"/>
    <row r="65584" ht="21.75"/>
    <row r="65585" ht="21.75"/>
    <row r="65586" ht="21.75"/>
    <row r="65587" ht="21.75"/>
    <row r="65588" ht="21.75"/>
    <row r="65589" ht="21.75"/>
    <row r="65590" ht="21.75"/>
    <row r="65591" ht="21.75"/>
    <row r="65592" ht="21.75"/>
    <row r="65593" ht="21.75"/>
    <row r="65594" ht="21.75"/>
    <row r="65595" ht="21.75"/>
    <row r="65596" ht="21.75"/>
    <row r="65597" ht="21.75"/>
    <row r="65598" ht="21.75"/>
    <row r="65599" ht="21.75"/>
    <row r="65600" ht="21.75"/>
    <row r="65601" ht="21.75"/>
    <row r="65602" ht="21.75"/>
    <row r="65603" ht="21.75"/>
    <row r="65604" ht="21.75"/>
    <row r="65605" ht="21.75"/>
    <row r="65606" ht="21.75"/>
    <row r="65607" ht="21.75"/>
    <row r="65608" ht="21.75"/>
    <row r="65609" ht="21.75"/>
    <row r="65610" ht="21.75"/>
    <row r="65611" ht="21.75"/>
    <row r="65612" ht="21.75"/>
    <row r="65613" ht="21.75"/>
    <row r="65614" ht="21.75"/>
    <row r="65615" ht="21.75"/>
    <row r="65616" ht="21.75"/>
    <row r="65617" ht="21.75"/>
    <row r="65618" ht="21.75"/>
    <row r="65619" ht="21.75"/>
    <row r="65620" ht="21.75"/>
    <row r="65621" ht="21.75"/>
    <row r="65622" ht="21.75"/>
    <row r="65623" ht="21.75"/>
    <row r="65624" ht="21.75"/>
    <row r="65625" ht="21.75"/>
    <row r="65626" ht="21.75"/>
    <row r="65627" ht="21.75"/>
    <row r="65628" ht="21.75"/>
    <row r="65629" ht="21.75"/>
    <row r="65630" ht="21.75"/>
    <row r="65631" ht="21.75"/>
    <row r="65632" ht="21.75"/>
    <row r="65633" ht="21.75"/>
    <row r="65634" ht="21.75"/>
    <row r="65635" ht="21.75"/>
    <row r="65636" ht="21.75"/>
    <row r="65637" ht="21.75"/>
    <row r="65638" ht="21.75"/>
    <row r="65639" ht="21.75"/>
    <row r="65640" ht="21.75"/>
    <row r="65641" ht="21.75"/>
    <row r="65642" ht="21.75"/>
    <row r="65643" ht="21.75"/>
    <row r="65644" ht="21.75"/>
    <row r="65645" ht="21.75"/>
    <row r="65646" ht="21.75"/>
    <row r="65647" ht="21.75"/>
    <row r="65648" ht="21.75"/>
    <row r="65649" ht="21.75"/>
    <row r="65650" ht="21.75"/>
    <row r="65651" ht="21.75"/>
    <row r="65652" ht="21.75"/>
    <row r="65653" ht="21.75"/>
    <row r="65654" ht="21.75"/>
    <row r="65655" ht="21.75"/>
    <row r="65656" ht="21.75"/>
    <row r="65657" ht="21.75"/>
    <row r="65658" ht="21.75"/>
    <row r="65659" ht="21.75"/>
    <row r="65660" ht="21.75"/>
    <row r="65661" ht="21.75"/>
    <row r="65662" ht="21.75"/>
    <row r="65663" ht="21.75"/>
    <row r="65664" ht="21.75"/>
    <row r="65665" ht="21.75"/>
    <row r="65666" ht="21.75"/>
    <row r="65667" ht="21.75"/>
    <row r="65668" ht="21.75"/>
    <row r="65669" ht="21.75"/>
    <row r="65670" ht="21.75"/>
    <row r="65671" ht="21.75"/>
    <row r="65672" ht="21.75"/>
    <row r="65673" ht="21.75"/>
    <row r="65674" ht="21.75"/>
    <row r="65675" ht="21.75"/>
    <row r="65676" ht="21.75"/>
    <row r="65677" ht="21.75"/>
    <row r="65678" ht="21.75"/>
    <row r="65679" ht="21.75"/>
    <row r="65680" ht="21.75"/>
    <row r="65681" ht="21.75"/>
    <row r="65682" ht="21.75"/>
    <row r="65683" ht="21.75"/>
    <row r="65684" ht="21.75"/>
    <row r="65685" ht="21.75"/>
    <row r="65686" ht="21.75"/>
    <row r="65687" ht="21.75"/>
    <row r="65688" ht="21.75"/>
    <row r="65689" ht="21.75"/>
    <row r="65690" ht="21.75"/>
    <row r="65691" ht="21.75"/>
    <row r="65692" ht="21.75"/>
    <row r="65693" ht="21.75"/>
    <row r="65694" ht="21.75"/>
    <row r="65695" ht="21.75"/>
    <row r="65696" ht="21.75"/>
    <row r="65697" ht="21.75"/>
    <row r="65698" ht="21.75"/>
    <row r="65699" ht="21.75"/>
    <row r="65700" ht="21.75"/>
    <row r="65701" ht="21.75"/>
    <row r="65702" ht="21.75"/>
    <row r="65703" ht="21.75"/>
    <row r="65704" ht="21.75"/>
    <row r="65705" ht="21.75"/>
    <row r="65706" ht="21.75"/>
    <row r="65707" ht="21.75"/>
    <row r="65708" ht="21.75"/>
    <row r="65709" ht="21.75"/>
    <row r="65710" ht="21.75"/>
    <row r="65711" ht="21.75"/>
    <row r="65712" ht="21.75"/>
    <row r="65713" ht="21.75"/>
    <row r="65714" ht="21.75"/>
    <row r="65715" ht="21.75"/>
    <row r="65716" ht="21.75"/>
    <row r="65717" ht="21.75"/>
    <row r="65718" ht="21.75"/>
    <row r="65719" ht="21.75"/>
    <row r="65720" ht="21.75"/>
    <row r="65721" ht="21.75"/>
    <row r="65722" ht="21.75"/>
    <row r="65723" ht="21.75"/>
    <row r="65724" ht="21.75"/>
    <row r="65725" ht="21.75"/>
    <row r="65726" ht="21.75"/>
    <row r="65727" ht="21.75"/>
    <row r="65728" ht="21.75"/>
    <row r="65729" ht="21.75"/>
    <row r="65730" ht="21.75"/>
    <row r="65731" ht="21.75"/>
    <row r="65732" ht="21.75"/>
    <row r="65733" ht="21.75"/>
    <row r="65734" ht="21.75"/>
    <row r="65735" ht="21.75"/>
    <row r="65736" ht="21.75"/>
    <row r="65737" ht="21.75"/>
    <row r="65738" ht="21.75"/>
    <row r="65739" ht="21.75"/>
    <row r="65740" ht="21.75"/>
    <row r="65741" ht="21.75"/>
    <row r="65742" ht="21.75"/>
    <row r="65743" ht="21.75"/>
    <row r="65744" ht="21.75"/>
    <row r="65745" ht="21.75"/>
    <row r="65746" ht="21.75"/>
    <row r="65747" ht="21.75"/>
    <row r="65748" ht="21.75"/>
    <row r="65749" ht="21.75"/>
    <row r="65750" ht="21.75"/>
    <row r="65751" ht="21.75"/>
    <row r="65752" ht="21.75"/>
    <row r="65753" ht="21.75"/>
    <row r="65754" ht="21.75"/>
    <row r="65755" ht="21.75"/>
    <row r="65756" ht="21.75"/>
    <row r="65757" ht="21.75"/>
    <row r="65758" ht="21.75"/>
    <row r="65759" ht="21.75"/>
    <row r="65760" ht="21.75"/>
    <row r="65761" ht="21.75"/>
    <row r="65762" ht="21.75"/>
    <row r="65763" ht="21.75"/>
    <row r="65764" ht="21.75"/>
    <row r="65765" ht="21.75"/>
    <row r="65766" ht="21.75"/>
    <row r="65767" ht="21.75"/>
    <row r="65768" ht="21.75"/>
    <row r="65769" ht="21.75"/>
    <row r="65770" ht="21.75"/>
    <row r="65771" ht="21.75"/>
    <row r="65772" ht="21.75"/>
    <row r="65773" ht="21.75"/>
    <row r="65774" ht="21.75"/>
    <row r="65775" ht="21.75"/>
    <row r="65776" ht="21.75"/>
    <row r="65777" ht="21.75"/>
    <row r="65778" ht="21.75"/>
    <row r="65779" ht="21.75"/>
    <row r="65780" ht="21.75"/>
    <row r="65781" ht="21.75"/>
    <row r="65782" ht="21.75"/>
    <row r="65783" ht="21.75"/>
    <row r="65784" ht="21.75"/>
    <row r="65785" ht="21.75"/>
    <row r="65786" ht="21.75"/>
    <row r="65787" ht="21.75"/>
    <row r="65788" ht="21.75"/>
    <row r="65789" ht="21.75"/>
    <row r="65790" ht="21.75"/>
    <row r="65791" ht="21.75"/>
    <row r="65792" ht="21.75"/>
    <row r="65793" ht="21.75"/>
    <row r="65794" ht="21.75"/>
    <row r="65795" ht="21.75"/>
    <row r="65796" ht="21.75"/>
    <row r="65797" ht="21.75"/>
    <row r="65798" ht="21.75"/>
    <row r="65799" ht="21.75"/>
    <row r="65800" ht="21.75"/>
    <row r="65801" ht="21.75"/>
    <row r="65802" ht="21.75"/>
    <row r="65803" ht="21.75"/>
    <row r="65804" ht="21.75"/>
    <row r="65805" ht="21.75"/>
    <row r="65806" ht="21.75"/>
    <row r="65807" ht="21.75"/>
    <row r="65808" ht="21.75"/>
    <row r="65809" ht="21.75"/>
    <row r="65810" ht="21.75"/>
    <row r="65811" ht="21.75"/>
    <row r="65812" ht="21.75"/>
    <row r="65813" ht="21.75"/>
    <row r="65814" ht="21.75"/>
    <row r="65815" ht="21.75"/>
    <row r="65816" ht="21.75"/>
    <row r="65817" ht="21.75"/>
    <row r="65818" ht="21.75"/>
    <row r="65819" ht="21.75"/>
    <row r="65820" ht="21.75"/>
    <row r="65821" ht="21.75"/>
    <row r="65822" ht="21.75"/>
    <row r="65823" ht="21.75"/>
    <row r="65824" ht="21.75"/>
    <row r="65825" ht="21.75"/>
    <row r="65826" ht="21.75"/>
    <row r="65827" ht="21.75"/>
    <row r="65828" ht="21.75"/>
    <row r="65829" ht="21.75"/>
    <row r="65830" ht="21.75"/>
    <row r="65831" ht="21.75"/>
    <row r="65832" ht="21.75"/>
    <row r="65833" ht="21.75"/>
    <row r="65834" ht="21.75"/>
    <row r="65835" ht="21.75"/>
    <row r="65836" ht="21.75"/>
    <row r="65837" ht="21.75"/>
    <row r="65838" ht="21.75"/>
    <row r="65839" ht="21.75"/>
    <row r="65840" ht="21.75"/>
    <row r="65841" ht="21.75"/>
    <row r="65842" ht="21.75"/>
    <row r="65843" ht="21.75"/>
    <row r="65844" ht="21.75"/>
    <row r="65845" ht="21.75"/>
    <row r="65846" ht="21.75"/>
    <row r="65847" ht="21.75"/>
    <row r="65848" ht="21.75"/>
    <row r="65849" ht="21.75"/>
    <row r="65850" ht="21.75"/>
    <row r="65851" ht="21.75"/>
    <row r="65852" ht="21.75"/>
    <row r="65853" ht="21.75"/>
    <row r="65854" ht="21.75"/>
    <row r="65855" ht="21.75"/>
    <row r="65856" ht="21.75"/>
    <row r="65857" ht="21.75"/>
    <row r="65858" ht="21.75"/>
    <row r="65859" ht="21.75"/>
    <row r="65860" ht="21.75"/>
    <row r="65861" ht="21.75"/>
    <row r="65862" ht="21.75"/>
    <row r="65863" ht="21.75"/>
    <row r="65864" ht="21.75"/>
    <row r="65865" ht="21.75"/>
    <row r="65866" ht="21.75"/>
    <row r="65867" ht="21.75"/>
    <row r="65868" ht="21.75"/>
    <row r="65869" ht="21.75"/>
    <row r="65870" ht="21.75"/>
    <row r="65871" ht="21.75"/>
    <row r="65872" ht="21.75"/>
    <row r="65873" ht="21.75"/>
    <row r="65874" ht="21.75"/>
    <row r="65875" ht="21.75"/>
    <row r="65876" ht="21.75"/>
    <row r="65877" ht="21.75"/>
    <row r="65878" ht="21.75"/>
    <row r="65879" ht="21.75"/>
    <row r="65880" ht="21.75"/>
    <row r="65881" ht="21.75"/>
    <row r="65882" ht="21.75"/>
    <row r="65883" ht="21.75"/>
    <row r="65884" ht="21.75"/>
    <row r="65885" ht="21.75"/>
    <row r="65886" ht="21.75"/>
    <row r="65887" ht="21.75"/>
    <row r="65888" ht="21.75"/>
    <row r="65889" ht="21.75"/>
    <row r="65890" ht="21.75"/>
    <row r="65891" ht="21.75"/>
    <row r="65892" ht="21.75"/>
    <row r="65893" ht="21.75"/>
    <row r="65894" ht="21.75"/>
    <row r="65895" ht="21.75"/>
    <row r="65896" ht="21.75"/>
    <row r="65897" ht="21.75"/>
    <row r="65898" ht="21.75"/>
    <row r="65899" ht="21.75"/>
    <row r="65900" ht="21.75"/>
    <row r="65901" ht="21.75"/>
    <row r="65902" ht="21.75"/>
    <row r="65903" ht="21.75"/>
    <row r="65904" ht="21.75"/>
    <row r="65905" ht="21.75"/>
    <row r="65906" ht="21.75"/>
    <row r="65907" ht="21.75"/>
    <row r="65908" ht="21.75"/>
    <row r="65909" ht="21.75"/>
    <row r="65910" ht="21.75"/>
    <row r="65911" ht="21.75"/>
    <row r="65912" ht="21.75"/>
    <row r="65913" ht="21.75"/>
    <row r="65914" ht="21.75"/>
    <row r="65915" ht="21.75"/>
    <row r="65916" ht="21.75"/>
    <row r="65917" ht="21.75"/>
    <row r="65918" ht="21.75"/>
    <row r="65919" ht="21.75"/>
    <row r="65920" ht="21.75"/>
    <row r="65921" ht="21.75"/>
    <row r="65922" ht="21.75"/>
    <row r="65923" ht="21.75"/>
    <row r="65924" ht="21.75"/>
    <row r="65925" ht="21.75"/>
    <row r="65926" ht="21.75"/>
    <row r="65927" ht="21.75"/>
    <row r="65928" ht="21.75"/>
    <row r="65929" ht="21.75"/>
    <row r="65930" ht="21.75"/>
    <row r="65931" ht="21.75"/>
    <row r="65932" ht="21.75"/>
    <row r="65933" ht="21.75"/>
    <row r="65934" ht="21.75"/>
    <row r="65935" ht="21.75"/>
    <row r="65936" ht="21.75"/>
    <row r="65937" ht="21.75"/>
    <row r="65938" ht="21.75"/>
    <row r="65939" ht="21.75"/>
    <row r="65940" ht="21.75"/>
    <row r="65941" ht="21.75"/>
    <row r="65942" ht="21.75"/>
    <row r="65943" ht="21.75"/>
    <row r="65944" ht="21.75"/>
    <row r="65945" ht="21.75"/>
    <row r="65946" ht="21.75"/>
    <row r="65947" ht="21.75"/>
    <row r="65948" ht="21.75"/>
    <row r="65949" ht="21.75"/>
    <row r="65950" ht="21.75"/>
    <row r="65951" ht="21.75"/>
    <row r="65952" ht="21.75"/>
    <row r="65953" ht="21.75"/>
    <row r="65954" ht="21.75"/>
    <row r="65955" ht="21.75"/>
    <row r="65956" ht="21.75"/>
    <row r="65957" ht="21.75"/>
    <row r="65958" ht="21.75"/>
    <row r="65959" ht="21.75"/>
    <row r="65960" ht="21.75"/>
    <row r="65961" ht="21.75"/>
    <row r="65962" ht="21.75"/>
    <row r="65963" ht="21.75"/>
    <row r="65964" ht="21.75"/>
    <row r="65965" ht="21.75"/>
    <row r="65966" ht="21.75"/>
    <row r="65967" ht="21.75"/>
    <row r="65968" ht="21.75"/>
    <row r="65969" ht="21.75"/>
    <row r="65970" ht="21.75"/>
    <row r="65971" ht="21.75"/>
    <row r="65972" ht="21.75"/>
    <row r="65973" ht="21.75"/>
    <row r="65974" ht="21.75"/>
    <row r="65975" ht="21.75"/>
    <row r="65976" ht="21.75"/>
    <row r="65977" ht="21.75"/>
    <row r="65978" ht="21.75"/>
    <row r="65979" ht="21.75"/>
    <row r="65980" ht="21.75"/>
    <row r="65981" ht="21.75"/>
    <row r="65982" ht="21.75"/>
    <row r="65983" ht="21.75"/>
    <row r="65984" ht="21.75"/>
    <row r="65985" ht="21.75"/>
    <row r="65986" ht="21.75"/>
    <row r="65987" ht="21.75"/>
    <row r="65988" ht="21.75"/>
    <row r="65989" ht="21.75"/>
    <row r="65990" ht="21.75"/>
    <row r="65991" ht="21.75"/>
    <row r="65992" ht="21.75"/>
    <row r="65993" ht="21.75"/>
    <row r="65994" ht="21.75"/>
    <row r="65995" ht="21.75"/>
    <row r="65996" ht="21.75"/>
    <row r="65997" ht="21.75"/>
    <row r="65998" ht="21.75"/>
    <row r="65999" ht="21.75"/>
    <row r="66000" ht="21.75"/>
    <row r="66001" ht="21.75"/>
    <row r="66002" ht="21.75"/>
    <row r="66003" ht="21.75"/>
    <row r="66004" ht="21.75"/>
    <row r="66005" ht="21.75"/>
    <row r="66006" ht="21.75"/>
    <row r="66007" ht="21.75"/>
    <row r="66008" ht="21.75"/>
    <row r="66009" ht="21.75"/>
    <row r="66010" ht="21.75"/>
    <row r="66011" ht="21.75"/>
    <row r="66012" ht="21.75"/>
    <row r="66013" ht="21.75"/>
    <row r="66014" ht="21.75"/>
    <row r="66015" ht="21.75"/>
    <row r="66016" ht="21.75"/>
    <row r="66017" ht="21.75"/>
    <row r="66018" ht="21.75"/>
    <row r="66019" ht="21.75"/>
    <row r="66020" ht="21.75"/>
    <row r="66021" ht="21.75"/>
    <row r="66022" ht="21.75"/>
    <row r="66023" ht="21.75"/>
    <row r="66024" ht="21.75"/>
    <row r="66025" ht="21.75"/>
    <row r="66026" ht="21.75"/>
    <row r="66027" ht="21.75"/>
    <row r="66028" ht="21.75"/>
    <row r="66029" ht="21.75"/>
    <row r="66030" ht="21.75"/>
    <row r="66031" ht="21.75"/>
    <row r="66032" ht="21.75"/>
    <row r="66033" ht="21.75"/>
    <row r="66034" ht="21.75"/>
    <row r="66035" ht="21.75"/>
    <row r="66036" ht="21.75"/>
    <row r="66037" ht="21.75"/>
    <row r="66038" ht="21.75"/>
    <row r="66039" ht="21.75"/>
    <row r="66040" ht="21.75"/>
    <row r="66041" ht="21.75"/>
    <row r="66042" ht="21.75"/>
    <row r="66043" ht="21.75"/>
    <row r="66044" ht="21.75"/>
    <row r="66045" ht="21.75"/>
    <row r="66046" ht="21.75"/>
    <row r="66047" ht="21.75"/>
    <row r="66048" ht="21.75"/>
    <row r="66049" ht="21.75"/>
    <row r="66050" ht="21.75"/>
    <row r="66051" ht="21.75"/>
    <row r="66052" ht="21.75"/>
    <row r="66053" ht="21.75"/>
    <row r="66054" ht="21.75"/>
    <row r="66055" ht="21.75"/>
    <row r="66056" ht="21.75"/>
    <row r="66057" ht="21.75"/>
    <row r="66058" ht="21.75"/>
    <row r="66059" ht="21.75"/>
    <row r="66060" ht="21.75"/>
    <row r="66061" ht="21.75"/>
    <row r="66062" ht="21.75"/>
    <row r="66063" ht="21.75"/>
    <row r="66064" ht="21.75"/>
    <row r="66065" ht="21.75"/>
    <row r="66066" ht="21.75"/>
    <row r="66067" ht="21.75"/>
    <row r="66068" ht="21.75"/>
    <row r="66069" ht="21.75"/>
    <row r="66070" ht="21.75"/>
    <row r="66071" ht="21.75"/>
    <row r="66072" ht="21.75"/>
    <row r="66073" ht="21.75"/>
    <row r="66074" ht="21.75"/>
    <row r="66075" ht="21.75"/>
    <row r="66076" ht="21.75"/>
    <row r="66077" ht="21.75"/>
    <row r="66078" ht="21.75"/>
    <row r="66079" ht="21.75"/>
    <row r="66080" ht="21.75"/>
    <row r="66081" ht="21.75"/>
    <row r="66082" ht="21.75"/>
    <row r="66083" ht="21.75"/>
    <row r="66084" ht="21.75"/>
    <row r="66085" ht="21.75"/>
    <row r="66086" ht="21.75"/>
    <row r="66087" ht="21.75"/>
    <row r="66088" ht="21.75"/>
    <row r="66089" ht="21.75"/>
    <row r="66090" ht="21.75"/>
    <row r="66091" ht="21.75"/>
    <row r="66092" ht="21.75"/>
    <row r="66093" ht="21.75"/>
    <row r="66094" ht="21.75"/>
    <row r="66095" ht="21.75"/>
    <row r="66096" ht="21.75"/>
    <row r="66097" ht="21.75"/>
    <row r="66098" ht="21.75"/>
    <row r="66099" ht="21.75"/>
    <row r="66100" ht="21.75"/>
    <row r="66101" ht="21.75"/>
    <row r="66102" ht="21.75"/>
    <row r="66103" ht="21.75"/>
    <row r="66104" ht="21.75"/>
    <row r="66105" ht="21.75"/>
    <row r="66106" ht="21.75"/>
    <row r="66107" ht="21.75"/>
    <row r="66108" ht="21.75"/>
    <row r="66109" ht="21.75"/>
    <row r="66110" ht="21.75"/>
    <row r="66111" ht="21.75"/>
    <row r="66112" ht="21.75"/>
    <row r="66113" ht="21.75"/>
    <row r="66114" ht="21.75"/>
    <row r="66115" ht="21.75"/>
    <row r="66116" ht="21.75"/>
    <row r="66117" ht="21.75"/>
    <row r="66118" ht="21.75"/>
    <row r="66119" ht="21.75"/>
    <row r="66120" ht="21.75"/>
    <row r="66121" ht="21.75"/>
    <row r="66122" ht="21.75"/>
    <row r="66123" ht="21.75"/>
    <row r="66124" ht="21.75"/>
    <row r="66125" ht="21.75"/>
    <row r="66126" ht="21.75"/>
    <row r="66127" ht="21.75"/>
    <row r="66128" ht="21.75"/>
    <row r="66129" ht="21.75"/>
    <row r="66130" ht="21.75"/>
    <row r="66131" ht="21.75"/>
    <row r="66132" ht="21.75"/>
    <row r="66133" ht="21.75"/>
    <row r="66134" ht="21.75"/>
    <row r="66135" ht="21.75"/>
    <row r="66136" ht="21.75"/>
    <row r="66137" ht="21.75"/>
    <row r="66138" ht="21.75"/>
    <row r="66139" ht="21.75"/>
    <row r="66140" ht="21.75"/>
    <row r="66141" ht="21.75"/>
    <row r="66142" ht="21.75"/>
    <row r="66143" ht="21.75"/>
    <row r="66144" ht="21.75"/>
    <row r="66145" ht="21.75"/>
    <row r="66146" ht="21.75"/>
    <row r="66147" ht="21.75"/>
    <row r="66148" ht="21.75"/>
    <row r="66149" ht="21.75"/>
    <row r="66150" ht="21.75"/>
    <row r="66151" ht="21.75"/>
    <row r="66152" ht="21.75"/>
    <row r="66153" ht="21.75"/>
    <row r="66154" ht="21.75"/>
    <row r="66155" ht="21.75"/>
    <row r="66156" ht="21.75"/>
    <row r="66157" ht="21.75"/>
    <row r="66158" ht="21.75"/>
    <row r="66159" ht="21.75"/>
    <row r="66160" ht="21.75"/>
    <row r="66161" ht="21.75"/>
    <row r="66162" ht="21.75"/>
    <row r="66163" ht="21.75"/>
    <row r="66164" ht="21.75"/>
    <row r="66165" ht="21.75"/>
    <row r="66166" ht="21.75"/>
    <row r="66167" ht="21.75"/>
    <row r="66168" ht="21.75"/>
    <row r="66169" ht="21.75"/>
    <row r="66170" ht="21.75"/>
    <row r="66171" ht="21.75"/>
    <row r="66172" ht="21.75"/>
    <row r="66173" ht="21.75"/>
    <row r="66174" ht="21.75"/>
    <row r="66175" ht="21.75"/>
    <row r="66176" ht="21.75"/>
    <row r="66177" ht="21.75"/>
    <row r="66178" ht="21.75"/>
    <row r="66179" ht="21.75"/>
    <row r="66180" ht="21.75"/>
    <row r="66181" ht="21.75"/>
    <row r="66182" ht="21.75"/>
    <row r="66183" ht="21.75"/>
    <row r="66184" ht="21.75"/>
    <row r="66185" ht="21.75"/>
    <row r="66186" ht="21.75"/>
    <row r="66187" ht="21.75"/>
    <row r="66188" ht="21.75"/>
    <row r="66189" ht="21.75"/>
    <row r="66190" ht="21.75"/>
    <row r="66191" ht="21.75"/>
    <row r="66192" ht="21.75"/>
    <row r="66193" ht="21.75"/>
    <row r="66194" ht="21.75"/>
    <row r="66195" ht="21.75"/>
    <row r="66196" ht="21.75"/>
    <row r="66197" ht="21.75"/>
    <row r="66198" ht="21.75"/>
    <row r="66199" ht="21.75"/>
    <row r="66200" ht="21.75"/>
    <row r="66201" ht="21.75"/>
    <row r="66202" ht="21.75"/>
    <row r="66203" ht="21.75"/>
    <row r="66204" ht="21.75"/>
    <row r="66205" ht="21.75"/>
    <row r="66206" ht="21.75"/>
    <row r="66207" ht="21.75"/>
    <row r="66208" ht="21.75"/>
    <row r="66209" ht="21.75"/>
    <row r="66210" ht="21.75"/>
    <row r="66211" ht="21.75"/>
    <row r="66212" ht="21.75"/>
    <row r="66213" ht="21.75"/>
    <row r="66214" ht="21.75"/>
    <row r="66215" ht="21.75"/>
    <row r="66216" ht="21.75"/>
    <row r="66217" ht="21.75"/>
    <row r="66218" ht="21.75"/>
    <row r="66219" ht="21.75"/>
    <row r="66220" ht="21.75"/>
    <row r="66221" ht="21.75"/>
    <row r="66222" ht="21.75"/>
    <row r="66223" ht="21.75"/>
    <row r="66224" ht="21.75"/>
    <row r="66225" ht="21.75"/>
    <row r="66226" ht="21.75"/>
    <row r="66227" ht="21.75"/>
    <row r="66228" ht="21.75"/>
    <row r="66229" ht="21.75"/>
    <row r="66230" ht="21.75"/>
    <row r="66231" ht="21.75"/>
    <row r="66232" ht="21.75"/>
    <row r="66233" ht="21.75"/>
    <row r="66234" ht="21.75"/>
    <row r="66235" ht="21.75"/>
    <row r="66236" ht="21.75"/>
    <row r="66237" ht="21.75"/>
    <row r="66238" ht="21.75"/>
    <row r="66239" ht="21.75"/>
    <row r="66240" ht="21.75"/>
    <row r="66241" ht="21.75"/>
    <row r="66242" ht="21.75"/>
    <row r="66243" ht="21.75"/>
    <row r="66244" ht="21.75"/>
    <row r="66245" ht="21.75"/>
    <row r="66246" ht="21.75"/>
    <row r="66247" ht="21.75"/>
    <row r="66248" ht="21.75"/>
    <row r="66249" ht="21.75"/>
    <row r="66250" ht="21.75"/>
    <row r="66251" ht="21.75"/>
    <row r="66252" ht="21.75"/>
    <row r="66253" ht="21.75"/>
    <row r="66254" ht="21.75"/>
    <row r="66255" ht="21.75"/>
    <row r="66256" ht="21.75"/>
    <row r="66257" ht="21.75"/>
    <row r="66258" ht="21.75"/>
    <row r="66259" ht="21.75"/>
    <row r="66260" ht="21.75"/>
    <row r="66261" ht="21.75"/>
    <row r="66262" ht="21.75"/>
    <row r="66263" ht="21.75"/>
    <row r="66264" ht="21.75"/>
    <row r="66265" ht="21.75"/>
    <row r="66266" ht="21.75"/>
    <row r="66267" ht="21.75"/>
    <row r="66268" ht="21.75"/>
    <row r="66269" ht="21.75"/>
    <row r="66270" ht="21.75"/>
    <row r="66271" ht="21.75"/>
    <row r="66272" ht="21.75"/>
    <row r="66273" ht="21.75"/>
    <row r="66274" ht="21.75"/>
    <row r="66275" ht="21.75"/>
    <row r="66276" ht="21.75"/>
    <row r="66277" ht="21.75"/>
    <row r="66278" ht="21.75"/>
    <row r="66279" ht="21.75"/>
    <row r="66280" ht="21.75"/>
    <row r="66281" ht="21.75"/>
    <row r="66282" ht="21.75"/>
    <row r="66283" ht="21.75"/>
    <row r="66284" ht="21.75"/>
    <row r="66285" ht="21.75"/>
    <row r="66286" ht="21.75"/>
    <row r="66287" ht="21.75"/>
    <row r="66288" ht="21.75"/>
    <row r="66289" ht="21.75"/>
    <row r="66290" ht="21.75"/>
    <row r="66291" ht="21.75"/>
    <row r="66292" ht="21.75"/>
    <row r="66293" ht="21.75"/>
    <row r="66294" ht="21.75"/>
    <row r="66295" ht="21.75"/>
    <row r="66296" ht="21.75"/>
    <row r="66297" ht="21.75"/>
    <row r="66298" ht="21.75"/>
    <row r="66299" ht="21.75"/>
    <row r="66300" ht="21.75"/>
    <row r="66301" ht="21.75"/>
    <row r="66302" ht="21.75"/>
    <row r="66303" ht="21.75"/>
    <row r="66304" ht="21.75"/>
    <row r="66305" ht="21.75"/>
    <row r="66306" ht="21.75"/>
    <row r="66307" ht="21.75"/>
    <row r="66308" ht="21.75"/>
    <row r="66309" ht="21.75"/>
    <row r="66310" ht="21.75"/>
    <row r="66311" ht="21.75"/>
    <row r="66312" ht="21.75"/>
    <row r="66313" ht="21.75"/>
    <row r="66314" ht="21.75"/>
    <row r="66315" ht="21.75"/>
    <row r="66316" ht="21.75"/>
    <row r="66317" ht="21.75"/>
    <row r="66318" ht="21.75"/>
    <row r="66319" ht="21.75"/>
    <row r="66320" ht="21.75"/>
    <row r="66321" ht="21.75"/>
    <row r="66322" ht="21.75"/>
    <row r="66323" ht="21.75"/>
    <row r="66324" ht="21.75"/>
    <row r="66325" ht="21.75"/>
    <row r="66326" ht="21.75"/>
    <row r="66327" ht="21.75"/>
    <row r="66328" ht="21.75"/>
    <row r="66329" ht="21.75"/>
    <row r="66330" ht="21.75"/>
    <row r="66331" ht="21.75"/>
    <row r="66332" ht="21.75"/>
    <row r="66333" ht="21.75"/>
    <row r="66334" ht="21.75"/>
    <row r="66335" ht="21.75"/>
    <row r="66336" ht="21.75"/>
    <row r="66337" ht="21.75"/>
    <row r="66338" ht="21.75"/>
    <row r="66339" ht="21.75"/>
    <row r="66340" ht="21.75"/>
    <row r="66341" ht="21.75"/>
    <row r="66342" ht="21.75"/>
    <row r="66343" ht="21.75"/>
    <row r="66344" ht="21.75"/>
    <row r="66345" ht="21.75"/>
    <row r="66346" ht="21.75"/>
    <row r="66347" ht="21.75"/>
    <row r="66348" ht="21.75"/>
    <row r="66349" ht="21.75"/>
    <row r="66350" ht="21.75"/>
    <row r="66351" ht="21.75"/>
    <row r="66352" ht="21.75"/>
    <row r="66353" ht="21.75"/>
    <row r="66354" ht="21.75"/>
    <row r="66355" ht="21.75"/>
    <row r="66356" ht="21.75"/>
    <row r="66357" ht="21.75"/>
    <row r="66358" ht="21.75"/>
    <row r="66359" ht="21.75"/>
    <row r="66360" ht="21.75"/>
    <row r="66361" ht="21.75"/>
    <row r="66362" ht="21.75"/>
    <row r="66363" ht="21.75"/>
    <row r="66364" ht="21.75"/>
    <row r="66365" ht="21.75"/>
    <row r="66366" ht="21.75"/>
    <row r="66367" ht="21.75"/>
    <row r="66368" ht="21.75"/>
    <row r="66369" ht="21.75"/>
    <row r="66370" ht="21.75"/>
    <row r="66371" ht="21.75"/>
    <row r="66372" ht="21.75"/>
    <row r="66373" ht="21.75"/>
    <row r="66374" ht="21.75"/>
    <row r="66375" ht="21.75"/>
    <row r="66376" ht="21.75"/>
    <row r="66377" ht="21.75"/>
    <row r="66378" ht="21.75"/>
    <row r="66379" ht="21.75"/>
    <row r="66380" ht="21.75"/>
    <row r="66381" ht="21.75"/>
    <row r="66382" ht="21.75"/>
    <row r="66383" ht="21.75"/>
    <row r="66384" ht="21.75"/>
    <row r="66385" ht="21.75"/>
    <row r="66386" ht="21.75"/>
    <row r="66387" ht="21.75"/>
    <row r="66388" ht="21.75"/>
    <row r="66389" ht="21.75"/>
    <row r="66390" ht="21.75"/>
    <row r="66391" ht="21.75"/>
    <row r="66392" ht="21.75"/>
    <row r="66393" ht="21.75"/>
    <row r="66394" ht="21.75"/>
    <row r="66395" ht="21.75"/>
    <row r="66396" ht="21.75"/>
    <row r="66397" ht="21.75"/>
    <row r="66398" ht="21.75"/>
    <row r="66399" ht="21.75"/>
    <row r="66400" ht="21.75"/>
    <row r="66401" ht="21.75"/>
    <row r="66402" ht="21.75"/>
    <row r="66403" ht="21.75"/>
    <row r="66404" ht="21.75"/>
    <row r="66405" ht="21.75"/>
    <row r="66406" ht="21.75"/>
    <row r="66407" ht="21.75"/>
    <row r="66408" ht="21.75"/>
    <row r="66409" ht="21.75"/>
    <row r="66410" ht="21.75"/>
    <row r="66411" ht="21.75"/>
    <row r="66412" ht="21.75"/>
    <row r="66413" ht="21.75"/>
    <row r="66414" ht="21.75"/>
    <row r="66415" ht="21.75"/>
    <row r="66416" ht="21.75"/>
    <row r="66417" ht="21.75"/>
    <row r="66418" ht="21.75"/>
    <row r="66419" ht="21.75"/>
    <row r="66420" ht="21.75"/>
    <row r="66421" ht="21.75"/>
    <row r="66422" ht="21.75"/>
    <row r="66423" ht="21.75"/>
    <row r="66424" ht="21.75"/>
    <row r="66425" ht="21.75"/>
    <row r="66426" ht="21.75"/>
    <row r="66427" ht="21.75"/>
    <row r="66428" ht="21.75"/>
    <row r="66429" ht="21.75"/>
    <row r="66430" ht="21.75"/>
    <row r="66431" ht="21.75"/>
    <row r="66432" ht="21.75"/>
    <row r="66433" ht="21.75"/>
    <row r="66434" ht="21.75"/>
    <row r="66435" ht="21.75"/>
    <row r="66436" ht="21.75"/>
    <row r="66437" ht="21.75"/>
    <row r="66438" ht="21.75"/>
    <row r="66439" ht="21.75"/>
    <row r="66440" ht="21.75"/>
    <row r="66441" ht="21.75"/>
    <row r="66442" ht="21.75"/>
    <row r="66443" ht="21.75"/>
    <row r="66444" ht="21.75"/>
    <row r="66445" ht="21.75"/>
    <row r="66446" ht="21.75"/>
    <row r="66447" ht="21.75"/>
    <row r="66448" ht="21.75"/>
    <row r="66449" ht="21.75"/>
    <row r="66450" ht="21.75"/>
    <row r="66451" ht="21.75"/>
    <row r="66452" ht="21.75"/>
    <row r="66453" ht="21.75"/>
    <row r="66454" ht="21.75"/>
    <row r="66455" ht="21.75"/>
    <row r="66456" ht="21.75"/>
    <row r="66457" ht="21.75"/>
    <row r="66458" ht="21.75"/>
    <row r="66459" ht="21.75"/>
    <row r="66460" ht="21.75"/>
    <row r="66461" ht="21.75"/>
    <row r="66462" ht="21.75"/>
    <row r="66463" ht="21.75"/>
    <row r="66464" ht="21.75"/>
    <row r="66465" ht="21.75"/>
    <row r="66466" ht="21.75"/>
    <row r="66467" ht="21.75"/>
    <row r="66468" ht="21.75"/>
    <row r="66469" ht="21.75"/>
    <row r="66470" ht="21.75"/>
    <row r="66471" ht="21.75"/>
    <row r="66472" ht="21.75"/>
    <row r="66473" ht="21.75"/>
    <row r="66474" ht="21.75"/>
    <row r="66475" ht="21.75"/>
    <row r="66476" ht="21.75"/>
    <row r="66477" ht="21.75"/>
    <row r="66478" ht="21.75"/>
    <row r="66479" ht="21.75"/>
    <row r="66480" ht="21.75"/>
    <row r="66481" ht="21.75"/>
    <row r="66482" ht="21.75"/>
    <row r="66483" ht="21.75"/>
    <row r="66484" ht="21.75"/>
    <row r="66485" ht="21.75"/>
    <row r="66486" ht="21.75"/>
    <row r="66487" ht="21.75"/>
    <row r="66488" ht="21.75"/>
    <row r="66489" ht="21.75"/>
    <row r="66490" ht="21.75"/>
    <row r="66491" ht="21.75"/>
    <row r="66492" ht="21.75"/>
    <row r="66493" ht="21.75"/>
    <row r="66494" ht="21.75"/>
    <row r="66495" ht="21.75"/>
    <row r="66496" ht="21.75"/>
    <row r="66497" ht="21.75"/>
    <row r="66498" ht="21.75"/>
    <row r="66499" ht="21.75"/>
    <row r="66500" ht="21.75"/>
    <row r="66501" ht="21.75"/>
    <row r="66502" ht="21.75"/>
    <row r="66503" ht="21.75"/>
    <row r="66504" ht="21.75"/>
    <row r="66505" ht="21.75"/>
    <row r="66506" ht="21.75"/>
    <row r="66507" ht="21.75"/>
    <row r="66508" ht="21.75"/>
    <row r="66509" ht="21.75"/>
    <row r="66510" ht="21.75"/>
    <row r="66511" ht="21.75"/>
    <row r="66512" ht="21.75"/>
    <row r="66513" ht="21.75"/>
    <row r="66514" ht="21.75"/>
    <row r="66515" ht="21.75"/>
    <row r="66516" ht="21.75"/>
    <row r="66517" ht="21.75"/>
    <row r="66518" ht="21.75"/>
    <row r="66519" ht="21.75"/>
    <row r="66520" ht="21.75"/>
    <row r="66521" ht="21.75"/>
    <row r="66522" ht="21.75"/>
    <row r="66523" ht="21.75"/>
    <row r="66524" ht="21.75"/>
    <row r="66525" ht="21.75"/>
    <row r="66526" ht="21.75"/>
    <row r="66527" ht="21.75"/>
    <row r="66528" ht="21.75"/>
    <row r="66529" ht="21.75"/>
    <row r="66530" ht="21.75"/>
    <row r="66531" ht="21.75"/>
    <row r="66532" ht="21.75"/>
    <row r="66533" ht="21.75"/>
    <row r="66534" ht="21.75"/>
    <row r="66535" ht="21.75"/>
    <row r="66536" ht="21.75"/>
    <row r="66537" ht="21.75"/>
    <row r="66538" ht="21.75"/>
    <row r="66539" ht="21.75"/>
    <row r="66540" ht="21.75"/>
    <row r="66541" ht="21.75"/>
    <row r="66542" ht="21.75"/>
    <row r="66543" ht="21.75"/>
    <row r="66544" ht="21.75"/>
    <row r="66545" ht="21.75"/>
    <row r="66546" ht="21.75"/>
    <row r="66547" ht="21.75"/>
    <row r="66548" ht="21.75"/>
    <row r="66549" ht="21.75"/>
    <row r="66550" ht="21.75"/>
    <row r="66551" ht="21.75"/>
    <row r="66552" ht="21.75"/>
    <row r="66553" ht="21.75"/>
    <row r="66554" ht="21.75"/>
    <row r="66555" ht="21.75"/>
    <row r="66556" ht="21.75"/>
    <row r="66557" ht="21.75"/>
    <row r="66558" ht="21.75"/>
    <row r="66559" ht="21.75"/>
    <row r="66560" ht="21.75"/>
    <row r="66561" ht="21.75"/>
    <row r="66562" ht="21.75"/>
    <row r="66563" ht="21.75"/>
    <row r="66564" ht="21.75"/>
    <row r="66565" ht="21.75"/>
    <row r="66566" ht="21.75"/>
    <row r="66567" ht="21.75"/>
    <row r="66568" ht="21.75"/>
    <row r="66569" ht="21.75"/>
    <row r="66570" ht="21.75"/>
    <row r="66571" ht="21.75"/>
    <row r="66572" ht="21.75"/>
    <row r="66573" ht="21.75"/>
    <row r="66574" ht="21.75"/>
    <row r="66575" ht="21.75"/>
    <row r="66576" ht="21.75"/>
    <row r="66577" ht="21.75"/>
    <row r="66578" ht="21.75"/>
    <row r="66579" ht="21.75"/>
    <row r="66580" ht="21.75"/>
    <row r="66581" ht="21.75"/>
    <row r="66582" ht="21.75"/>
    <row r="66583" ht="21.75"/>
    <row r="66584" ht="21.75"/>
    <row r="66585" ht="21.75"/>
    <row r="66586" ht="21.75"/>
    <row r="66587" ht="21.75"/>
    <row r="66588" ht="21.75"/>
    <row r="66589" ht="21.75"/>
    <row r="66590" ht="21.75"/>
    <row r="66591" ht="21.75"/>
    <row r="66592" ht="21.75"/>
    <row r="66593" ht="21.75"/>
    <row r="66594" ht="21.75"/>
    <row r="66595" ht="21.75"/>
    <row r="66596" ht="21.75"/>
    <row r="66597" ht="21.75"/>
    <row r="66598" ht="21.75"/>
    <row r="66599" ht="21.75"/>
    <row r="66600" ht="21.75"/>
    <row r="66601" ht="21.75"/>
    <row r="66602" ht="21.75"/>
    <row r="66603" ht="21.75"/>
    <row r="66604" ht="21.75"/>
    <row r="66605" ht="21.75"/>
    <row r="66606" ht="21.75"/>
    <row r="66607" ht="21.75"/>
    <row r="66608" ht="21.75"/>
    <row r="66609" ht="21.75"/>
    <row r="66610" ht="21.75"/>
    <row r="66611" ht="21.75"/>
    <row r="66612" ht="21.75"/>
    <row r="66613" ht="21.75"/>
    <row r="66614" ht="21.75"/>
    <row r="66615" ht="21.75"/>
    <row r="66616" ht="21.75"/>
    <row r="66617" ht="21.75"/>
    <row r="66618" ht="21.75"/>
    <row r="66619" ht="21.75"/>
    <row r="66620" ht="21.75"/>
    <row r="66621" ht="21.75"/>
    <row r="66622" ht="21.75"/>
    <row r="66623" ht="21.75"/>
    <row r="66624" ht="21.75"/>
    <row r="66625" ht="21.75"/>
    <row r="66626" ht="21.75"/>
    <row r="66627" ht="21.75"/>
    <row r="66628" ht="21.75"/>
    <row r="66629" ht="21.75"/>
    <row r="66630" ht="21.75"/>
    <row r="66631" ht="21.75"/>
    <row r="66632" ht="21.75"/>
    <row r="66633" ht="21.75"/>
    <row r="66634" ht="21.75"/>
    <row r="66635" ht="21.75"/>
    <row r="66636" ht="21.75"/>
    <row r="66637" ht="21.75"/>
    <row r="66638" ht="21.75"/>
    <row r="66639" ht="21.75"/>
    <row r="66640" ht="21.75"/>
    <row r="66641" ht="21.75"/>
    <row r="66642" ht="21.75"/>
    <row r="66643" ht="21.75"/>
    <row r="66644" ht="21.75"/>
    <row r="66645" ht="21.75"/>
    <row r="66646" ht="21.75"/>
    <row r="66647" ht="21.75"/>
    <row r="66648" ht="21.75"/>
    <row r="66649" ht="21.75"/>
    <row r="66650" ht="21.75"/>
    <row r="66651" ht="21.75"/>
    <row r="66652" ht="21.75"/>
    <row r="66653" ht="21.75"/>
    <row r="66654" ht="21.75"/>
    <row r="66655" ht="21.75"/>
    <row r="66656" ht="21.75"/>
    <row r="66657" ht="21.75"/>
    <row r="66658" ht="21.75"/>
    <row r="66659" ht="21.75"/>
    <row r="66660" ht="21.75"/>
    <row r="66661" ht="21.75"/>
    <row r="66662" ht="21.75"/>
    <row r="66663" ht="21.75"/>
    <row r="66664" ht="21.75"/>
    <row r="66665" ht="21.75"/>
    <row r="66666" ht="21.75"/>
    <row r="66667" ht="21.75"/>
    <row r="66668" ht="21.75"/>
    <row r="66669" ht="21.75"/>
    <row r="66670" ht="21.75"/>
    <row r="66671" ht="21.75"/>
    <row r="66672" ht="21.75"/>
    <row r="66673" ht="21.75"/>
    <row r="66674" ht="21.75"/>
    <row r="66675" ht="21.75"/>
    <row r="66676" ht="21.75"/>
    <row r="66677" ht="21.75"/>
    <row r="66678" ht="21.75"/>
    <row r="66679" ht="21.75"/>
    <row r="66680" ht="21.75"/>
    <row r="66681" ht="21.75"/>
    <row r="66682" ht="21.75"/>
    <row r="66683" ht="21.75"/>
    <row r="66684" ht="21.75"/>
    <row r="66685" ht="21.75"/>
    <row r="66686" ht="21.75"/>
    <row r="66687" ht="21.75"/>
    <row r="66688" ht="21.75"/>
    <row r="66689" ht="21.75"/>
    <row r="66690" ht="21.75"/>
    <row r="66691" ht="21.75"/>
    <row r="66692" ht="21.75"/>
    <row r="66693" ht="21.75"/>
    <row r="66694" ht="21.75"/>
    <row r="66695" ht="21.75"/>
    <row r="66696" ht="21.75"/>
    <row r="66697" ht="21.75"/>
    <row r="66698" ht="21.75"/>
    <row r="66699" ht="21.75"/>
    <row r="66700" ht="21.75"/>
    <row r="66701" ht="21.75"/>
    <row r="66702" ht="21.75"/>
    <row r="66703" ht="21.75"/>
    <row r="66704" ht="21.75"/>
    <row r="66705" ht="21.75"/>
    <row r="66706" ht="21.75"/>
    <row r="66707" ht="21.75"/>
    <row r="66708" ht="21.75"/>
    <row r="66709" ht="21.75"/>
    <row r="66710" ht="21.75"/>
    <row r="66711" ht="21.75"/>
    <row r="66712" ht="21.75"/>
    <row r="66713" ht="21.75"/>
    <row r="66714" ht="21.75"/>
    <row r="66715" ht="21.75"/>
    <row r="66716" ht="21.75"/>
    <row r="66717" ht="21.75"/>
    <row r="66718" ht="21.75"/>
    <row r="66719" ht="21.75"/>
    <row r="66720" ht="21.75"/>
    <row r="66721" ht="21.75"/>
    <row r="66722" ht="21.75"/>
    <row r="66723" ht="21.75"/>
    <row r="66724" ht="21.75"/>
    <row r="66725" ht="21.75"/>
    <row r="66726" ht="21.75"/>
    <row r="66727" ht="21.75"/>
    <row r="66728" ht="21.75"/>
    <row r="66729" ht="21.75"/>
    <row r="66730" ht="21.75"/>
    <row r="66731" ht="21.75"/>
    <row r="66732" ht="21.75"/>
    <row r="66733" ht="21.75"/>
    <row r="66734" ht="21.75"/>
    <row r="66735" ht="21.75"/>
    <row r="66736" ht="21.75"/>
    <row r="66737" ht="21.75"/>
    <row r="66738" ht="21.75"/>
    <row r="66739" ht="21.75"/>
    <row r="66740" ht="21.75"/>
    <row r="66741" ht="21.75"/>
    <row r="66742" ht="21.75"/>
    <row r="66743" ht="21.75"/>
    <row r="66744" ht="21.75"/>
    <row r="66745" ht="21.75"/>
    <row r="66746" ht="21.75"/>
    <row r="66747" ht="21.75"/>
    <row r="66748" ht="21.75"/>
    <row r="66749" ht="21.75"/>
    <row r="66750" ht="21.75"/>
    <row r="66751" ht="21.75"/>
    <row r="66752" ht="21.75"/>
    <row r="66753" ht="21.75"/>
    <row r="66754" ht="21.75"/>
    <row r="66755" ht="21.75"/>
    <row r="66756" ht="21.75"/>
    <row r="66757" ht="21.75"/>
    <row r="66758" ht="21.75"/>
    <row r="66759" ht="21.75"/>
    <row r="66760" ht="21.75"/>
    <row r="66761" ht="21.75"/>
    <row r="66762" ht="21.75"/>
    <row r="66763" ht="21.75"/>
    <row r="66764" ht="21.75"/>
    <row r="66765" ht="21.75"/>
    <row r="66766" ht="21.75"/>
    <row r="66767" ht="21.75"/>
    <row r="66768" ht="21.75"/>
    <row r="66769" ht="21.75"/>
    <row r="66770" ht="21.75"/>
    <row r="66771" ht="21.75"/>
    <row r="66772" ht="21.75"/>
    <row r="66773" ht="21.75"/>
    <row r="66774" ht="21.75"/>
    <row r="66775" ht="21.75"/>
    <row r="66776" ht="21.75"/>
    <row r="66777" ht="21.75"/>
    <row r="66778" ht="21.75"/>
    <row r="66779" ht="21.75"/>
    <row r="66780" ht="21.75"/>
    <row r="66781" ht="21.75"/>
    <row r="66782" ht="21.75"/>
    <row r="66783" ht="21.75"/>
    <row r="66784" ht="21.75"/>
    <row r="66785" ht="21.75"/>
    <row r="66786" ht="21.75"/>
    <row r="66787" ht="21.75"/>
    <row r="66788" ht="21.75"/>
    <row r="66789" ht="21.75"/>
    <row r="66790" ht="21.75"/>
    <row r="66791" ht="21.75"/>
    <row r="66792" ht="21.75"/>
    <row r="66793" ht="21.75"/>
    <row r="66794" ht="21.75"/>
    <row r="66795" ht="21.75"/>
    <row r="66796" ht="21.75"/>
    <row r="66797" ht="21.75"/>
    <row r="66798" ht="21.75"/>
    <row r="66799" ht="21.75"/>
    <row r="66800" ht="21.75"/>
    <row r="66801" ht="21.75"/>
    <row r="66802" ht="21.75"/>
    <row r="66803" ht="21.75"/>
    <row r="66804" ht="21.75"/>
    <row r="66805" ht="21.75"/>
    <row r="66806" ht="21.75"/>
    <row r="66807" ht="21.75"/>
    <row r="66808" ht="21.75"/>
    <row r="66809" ht="21.75"/>
    <row r="66810" ht="21.75"/>
    <row r="66811" ht="21.75"/>
    <row r="66812" ht="21.75"/>
    <row r="66813" ht="21.75"/>
    <row r="66814" ht="21.75"/>
    <row r="66815" ht="21.75"/>
    <row r="66816" ht="21.75"/>
    <row r="66817" ht="21.75"/>
    <row r="66818" ht="21.75"/>
    <row r="66819" ht="21.75"/>
    <row r="66820" ht="21.75"/>
    <row r="66821" ht="21.75"/>
    <row r="66822" ht="21.75"/>
    <row r="66823" ht="21.75"/>
    <row r="66824" ht="21.75"/>
    <row r="66825" ht="21.75"/>
    <row r="66826" ht="21.75"/>
    <row r="66827" ht="21.75"/>
    <row r="66828" ht="21.75"/>
    <row r="66829" ht="21.75"/>
    <row r="66830" ht="21.75"/>
    <row r="66831" ht="21.75"/>
    <row r="66832" ht="21.75"/>
    <row r="66833" ht="21.75"/>
    <row r="66834" ht="21.75"/>
    <row r="66835" ht="21.75"/>
    <row r="66836" ht="21.75"/>
    <row r="66837" ht="21.75"/>
    <row r="66838" ht="21.75"/>
    <row r="66839" ht="21.75"/>
    <row r="66840" ht="21.75"/>
    <row r="66841" ht="21.75"/>
    <row r="66842" ht="21.75"/>
    <row r="66843" ht="21.75"/>
    <row r="66844" ht="21.75"/>
    <row r="66845" ht="21.75"/>
    <row r="66846" ht="21.75"/>
    <row r="66847" ht="21.75"/>
    <row r="66848" ht="21.75"/>
    <row r="66849" ht="21.75"/>
    <row r="66850" ht="21.75"/>
    <row r="66851" ht="21.75"/>
    <row r="66852" ht="21.75"/>
    <row r="66853" ht="21.75"/>
    <row r="66854" ht="21.75"/>
    <row r="66855" ht="21.75"/>
    <row r="66856" ht="21.75"/>
    <row r="66857" ht="21.75"/>
    <row r="66858" ht="21.75"/>
    <row r="66859" ht="21.75"/>
    <row r="66860" ht="21.75"/>
    <row r="66861" ht="21.75"/>
    <row r="66862" ht="21.75"/>
    <row r="66863" ht="21.75"/>
    <row r="66864" ht="21.75"/>
    <row r="66865" ht="21.75"/>
    <row r="66866" ht="21.75"/>
    <row r="66867" ht="21.75"/>
    <row r="66868" ht="21.75"/>
    <row r="66869" ht="21.75"/>
    <row r="66870" ht="21.75"/>
    <row r="66871" ht="21.75"/>
    <row r="66872" ht="21.75"/>
    <row r="66873" ht="21.75"/>
    <row r="66874" ht="21.75"/>
    <row r="66875" ht="21.75"/>
    <row r="66876" ht="21.75"/>
    <row r="66877" ht="21.75"/>
    <row r="66878" ht="21.75"/>
    <row r="66879" ht="21.75"/>
    <row r="66880" ht="21.75"/>
    <row r="66881" ht="21.75"/>
    <row r="66882" ht="21.75"/>
    <row r="66883" ht="21.75"/>
    <row r="66884" ht="21.75"/>
    <row r="66885" ht="21.75"/>
    <row r="66886" ht="21.75"/>
    <row r="66887" ht="21.75"/>
    <row r="66888" ht="21.75"/>
    <row r="66889" ht="21.75"/>
    <row r="66890" ht="21.75"/>
    <row r="66891" ht="21.75"/>
    <row r="66892" ht="21.75"/>
    <row r="66893" ht="21.75"/>
    <row r="66894" ht="21.75"/>
    <row r="66895" ht="21.75"/>
    <row r="66896" ht="21.75"/>
    <row r="66897" ht="21.75"/>
    <row r="66898" ht="21.75"/>
    <row r="66899" ht="21.75"/>
    <row r="66900" ht="21.75"/>
    <row r="66901" ht="21.75"/>
    <row r="66902" ht="21.75"/>
    <row r="66903" ht="21.75"/>
    <row r="66904" ht="21.75"/>
    <row r="66905" ht="21.75"/>
    <row r="66906" ht="21.75"/>
    <row r="66907" ht="21.75"/>
    <row r="66908" ht="21.75"/>
    <row r="66909" ht="21.75"/>
    <row r="66910" ht="21.75"/>
    <row r="66911" ht="21.75"/>
    <row r="66912" ht="21.75"/>
    <row r="66913" ht="21.75"/>
    <row r="66914" ht="21.75"/>
    <row r="66915" ht="21.75"/>
    <row r="66916" ht="21.75"/>
    <row r="66917" ht="21.75"/>
    <row r="66918" ht="21.75"/>
    <row r="66919" ht="21.75"/>
    <row r="66920" ht="21.75"/>
    <row r="66921" ht="21.75"/>
    <row r="66922" ht="21.75"/>
    <row r="66923" ht="21.75"/>
    <row r="66924" ht="21.75"/>
    <row r="66925" ht="21.75"/>
    <row r="66926" ht="21.75"/>
    <row r="66927" ht="21.75"/>
    <row r="66928" ht="21.75"/>
    <row r="66929" ht="21.75"/>
    <row r="66930" ht="21.75"/>
    <row r="66931" ht="21.75"/>
    <row r="66932" ht="21.75"/>
    <row r="66933" ht="21.75"/>
    <row r="66934" ht="21.75"/>
    <row r="66935" ht="21.75"/>
    <row r="66936" ht="21.75"/>
    <row r="66937" ht="21.75"/>
    <row r="66938" ht="21.75"/>
    <row r="66939" ht="21.75"/>
    <row r="66940" ht="21.75"/>
    <row r="66941" ht="21.75"/>
    <row r="66942" ht="21.75"/>
    <row r="66943" ht="21.75"/>
    <row r="66944" ht="21.75"/>
    <row r="66945" ht="21.75"/>
    <row r="66946" ht="21.75"/>
    <row r="66947" ht="21.75"/>
    <row r="66948" ht="21.75"/>
    <row r="66949" ht="21.75"/>
    <row r="66950" ht="21.75"/>
    <row r="66951" ht="21.75"/>
    <row r="66952" ht="21.75"/>
    <row r="66953" ht="21.75"/>
    <row r="66954" ht="21.75"/>
    <row r="66955" ht="21.75"/>
    <row r="66956" ht="21.75"/>
    <row r="66957" ht="21.75"/>
    <row r="66958" ht="21.75"/>
    <row r="66959" ht="21.75"/>
    <row r="66960" ht="21.75"/>
    <row r="66961" ht="21.75"/>
    <row r="66962" ht="21.75"/>
    <row r="66963" ht="21.75"/>
    <row r="66964" ht="21.75"/>
    <row r="66965" ht="21.75"/>
    <row r="66966" ht="21.75"/>
    <row r="66967" ht="21.75"/>
    <row r="66968" ht="21.75"/>
    <row r="66969" ht="21.75"/>
    <row r="66970" ht="21.75"/>
    <row r="66971" ht="21.75"/>
    <row r="66972" ht="21.75"/>
    <row r="66973" ht="21.75"/>
    <row r="66974" ht="21.75"/>
    <row r="66975" ht="21.75"/>
    <row r="66976" ht="21.75"/>
    <row r="66977" ht="21.75"/>
    <row r="66978" ht="21.75"/>
    <row r="66979" ht="21.75"/>
    <row r="66980" ht="21.75"/>
    <row r="66981" ht="21.75"/>
    <row r="66982" ht="21.75"/>
    <row r="66983" ht="21.75"/>
    <row r="66984" ht="21.75"/>
    <row r="66985" ht="21.75"/>
    <row r="66986" ht="21.75"/>
    <row r="66987" ht="21.75"/>
    <row r="66988" ht="21.75"/>
    <row r="66989" ht="21.75"/>
    <row r="66990" ht="21.75"/>
    <row r="66991" ht="21.75"/>
    <row r="66992" ht="21.75"/>
    <row r="66993" ht="21.75"/>
    <row r="66994" ht="21.75"/>
    <row r="66995" ht="21.75"/>
    <row r="66996" ht="21.75"/>
    <row r="66997" ht="21.75"/>
    <row r="66998" ht="21.75"/>
    <row r="66999" ht="21.75"/>
    <row r="67000" ht="21.75"/>
    <row r="67001" ht="21.75"/>
    <row r="67002" ht="21.75"/>
    <row r="67003" ht="21.75"/>
    <row r="67004" ht="21.75"/>
    <row r="67005" ht="21.75"/>
    <row r="67006" ht="21.75"/>
    <row r="67007" ht="21.75"/>
    <row r="67008" ht="21.75"/>
    <row r="67009" ht="21.75"/>
    <row r="67010" ht="21.75"/>
    <row r="67011" ht="21.75"/>
    <row r="67012" ht="21.75"/>
    <row r="67013" ht="21.75"/>
    <row r="67014" ht="21.75"/>
    <row r="67015" ht="21.75"/>
    <row r="67016" ht="21.75"/>
    <row r="67017" ht="21.75"/>
    <row r="67018" ht="21.75"/>
    <row r="67019" ht="21.75"/>
    <row r="67020" ht="21.75"/>
    <row r="67021" ht="21.75"/>
    <row r="67022" ht="21.75"/>
    <row r="67023" ht="21.75"/>
    <row r="67024" ht="21.75"/>
    <row r="67025" ht="21.75"/>
    <row r="67026" ht="21.75"/>
    <row r="67027" ht="21.75"/>
    <row r="67028" ht="21.75"/>
    <row r="67029" ht="21.75"/>
    <row r="67030" ht="21.75"/>
    <row r="67031" ht="21.75"/>
    <row r="67032" ht="21.75"/>
    <row r="67033" ht="21.75"/>
    <row r="67034" ht="21.75"/>
    <row r="67035" ht="21.75"/>
    <row r="67036" ht="21.75"/>
    <row r="67037" ht="21.75"/>
    <row r="67038" ht="21.75"/>
    <row r="67039" ht="21.75"/>
    <row r="67040" ht="21.75"/>
    <row r="67041" ht="21.75"/>
    <row r="67042" ht="21.75"/>
    <row r="67043" ht="21.75"/>
    <row r="67044" ht="21.75"/>
    <row r="67045" ht="21.75"/>
    <row r="67046" ht="21.75"/>
    <row r="67047" ht="21.75"/>
    <row r="67048" ht="21.75"/>
    <row r="67049" ht="21.75"/>
    <row r="67050" ht="21.75"/>
    <row r="67051" ht="21.75"/>
    <row r="67052" ht="21.75"/>
    <row r="67053" ht="21.75"/>
    <row r="67054" ht="21.75"/>
    <row r="67055" ht="21.75"/>
    <row r="67056" ht="21.75"/>
    <row r="67057" ht="21.75"/>
    <row r="67058" ht="21.75"/>
    <row r="67059" ht="21.75"/>
    <row r="67060" ht="21.75"/>
    <row r="67061" ht="21.75"/>
    <row r="67062" ht="21.75"/>
    <row r="67063" ht="21.75"/>
    <row r="67064" ht="21.75"/>
    <row r="67065" ht="21.75"/>
    <row r="67066" ht="21.75"/>
    <row r="67067" ht="21.75"/>
    <row r="67068" ht="21.75"/>
    <row r="67069" ht="21.75"/>
    <row r="67070" ht="21.75"/>
    <row r="67071" ht="21.75"/>
    <row r="67072" ht="21.75"/>
    <row r="67073" ht="21.75"/>
    <row r="67074" ht="21.75"/>
    <row r="67075" ht="21.75"/>
    <row r="67076" ht="21.75"/>
    <row r="67077" ht="21.75"/>
    <row r="67078" ht="21.75"/>
    <row r="67079" ht="21.75"/>
    <row r="67080" ht="21.75"/>
    <row r="67081" ht="21.75"/>
    <row r="67082" ht="21.75"/>
    <row r="67083" ht="21.75"/>
    <row r="67084" ht="21.75"/>
    <row r="67085" ht="21.75"/>
    <row r="67086" ht="21.75"/>
    <row r="67087" ht="21.75"/>
    <row r="67088" ht="21.75"/>
    <row r="67089" ht="21.75"/>
    <row r="67090" ht="21.75"/>
    <row r="67091" ht="21.75"/>
    <row r="67092" ht="21.75"/>
    <row r="67093" ht="21.75"/>
    <row r="67094" ht="21.75"/>
    <row r="67095" ht="21.75"/>
    <row r="67096" ht="21.75"/>
    <row r="67097" ht="21.75"/>
    <row r="67098" ht="21.75"/>
    <row r="67099" ht="21.75"/>
    <row r="67100" ht="21.75"/>
    <row r="67101" ht="21.75"/>
    <row r="67102" ht="21.75"/>
    <row r="67103" ht="21.75"/>
    <row r="67104" ht="21.75"/>
    <row r="67105" ht="21.75"/>
    <row r="67106" ht="21.75"/>
    <row r="67107" ht="21.75"/>
    <row r="67108" ht="21.75"/>
    <row r="67109" ht="21.75"/>
    <row r="67110" ht="21.75"/>
    <row r="67111" ht="21.75"/>
    <row r="67112" ht="21.75"/>
    <row r="67113" ht="21.75"/>
    <row r="67114" ht="21.75"/>
    <row r="67115" ht="21.75"/>
    <row r="67116" ht="21.75"/>
    <row r="67117" ht="21.75"/>
    <row r="67118" ht="21.75"/>
    <row r="67119" ht="21.75"/>
    <row r="67120" ht="21.75"/>
    <row r="67121" ht="21.75"/>
    <row r="67122" ht="21.75"/>
    <row r="67123" ht="21.75"/>
    <row r="67124" ht="21.75"/>
    <row r="67125" ht="21.75"/>
    <row r="67126" ht="21.75"/>
    <row r="67127" ht="21.75"/>
    <row r="67128" ht="21.75"/>
    <row r="67129" ht="21.75"/>
    <row r="67130" ht="21.75"/>
    <row r="67131" ht="21.75"/>
    <row r="67132" ht="21.75"/>
    <row r="67133" ht="21.75"/>
    <row r="67134" ht="21.75"/>
    <row r="67135" ht="21.75"/>
    <row r="67136" ht="21.75"/>
    <row r="67137" ht="21.75"/>
    <row r="67138" ht="21.75"/>
    <row r="67139" ht="21.75"/>
    <row r="67140" ht="21.75"/>
    <row r="67141" ht="21.75"/>
    <row r="67142" ht="21.75"/>
    <row r="67143" ht="21.75"/>
    <row r="67144" ht="21.75"/>
    <row r="67145" ht="21.75"/>
    <row r="67146" ht="21.75"/>
    <row r="67147" ht="21.75"/>
    <row r="67148" ht="21.75"/>
    <row r="67149" ht="21.75"/>
    <row r="67150" ht="21.75"/>
    <row r="67151" ht="21.75"/>
    <row r="67152" ht="21.75"/>
    <row r="67153" ht="21.75"/>
    <row r="67154" ht="21.75"/>
    <row r="67155" ht="21.75"/>
    <row r="67156" ht="21.75"/>
    <row r="67157" ht="21.75"/>
    <row r="67158" ht="21.75"/>
    <row r="67159" ht="21.75"/>
    <row r="67160" ht="21.75"/>
    <row r="67161" ht="21.75"/>
    <row r="67162" ht="21.75"/>
    <row r="67163" ht="21.75"/>
    <row r="67164" ht="21.75"/>
    <row r="67165" ht="21.75"/>
    <row r="67166" ht="21.75"/>
    <row r="67167" ht="21.75"/>
    <row r="67168" ht="21.75"/>
    <row r="67169" ht="21.75"/>
    <row r="67170" ht="21.75"/>
    <row r="67171" ht="21.75"/>
    <row r="67172" ht="21.75"/>
    <row r="67173" ht="21.75"/>
    <row r="67174" ht="21.75"/>
    <row r="67175" ht="21.75"/>
    <row r="67176" ht="21.75"/>
    <row r="67177" ht="21.75"/>
    <row r="67178" ht="21.75"/>
    <row r="67179" ht="21.75"/>
    <row r="67180" ht="21.75"/>
    <row r="67181" ht="21.75"/>
    <row r="67182" ht="21.75"/>
    <row r="67183" ht="21.75"/>
    <row r="67184" ht="21.75"/>
    <row r="67185" ht="21.75"/>
    <row r="67186" ht="21.75"/>
    <row r="67187" ht="21.75"/>
    <row r="67188" ht="21.75"/>
    <row r="67189" ht="21.75"/>
    <row r="67190" ht="21.75"/>
    <row r="67191" ht="21.75"/>
    <row r="67192" ht="21.75"/>
    <row r="67193" ht="21.75"/>
    <row r="67194" ht="21.75"/>
    <row r="67195" ht="21.75"/>
    <row r="67196" ht="21.75"/>
    <row r="67197" ht="21.75"/>
    <row r="67198" ht="21.75"/>
    <row r="67199" ht="21.75"/>
    <row r="67200" ht="21.75"/>
    <row r="67201" ht="21.75"/>
    <row r="67202" ht="21.75"/>
    <row r="67203" ht="21.75"/>
    <row r="67204" ht="21.75"/>
    <row r="67205" ht="21.75"/>
    <row r="67206" ht="21.75"/>
    <row r="67207" ht="21.75"/>
    <row r="67208" ht="21.75"/>
    <row r="67209" ht="21.75"/>
    <row r="67210" ht="21.75"/>
    <row r="67211" ht="21.75"/>
    <row r="67212" ht="21.75"/>
    <row r="67213" ht="21.75"/>
    <row r="67214" ht="21.75"/>
    <row r="67215" ht="21.75"/>
    <row r="67216" ht="21.75"/>
    <row r="67217" ht="21.75"/>
    <row r="67218" ht="21.75"/>
    <row r="67219" ht="21.75"/>
    <row r="67220" ht="21.75"/>
    <row r="67221" ht="21.75"/>
    <row r="67222" ht="21.75"/>
    <row r="67223" ht="21.75"/>
    <row r="67224" ht="21.75"/>
    <row r="67225" ht="21.75"/>
    <row r="67226" ht="21.75"/>
    <row r="67227" ht="21.75"/>
    <row r="67228" ht="21.75"/>
    <row r="67229" ht="21.75"/>
    <row r="67230" ht="21.75"/>
    <row r="67231" ht="21.75"/>
    <row r="67232" ht="21.75"/>
    <row r="67233" ht="21.75"/>
    <row r="67234" ht="21.75"/>
    <row r="67235" ht="21.75"/>
    <row r="67236" ht="21.75"/>
    <row r="67237" ht="21.75"/>
    <row r="67238" ht="21.75"/>
    <row r="67239" ht="21.75"/>
    <row r="67240" ht="21.75"/>
    <row r="67241" ht="21.75"/>
    <row r="67242" ht="21.75"/>
    <row r="67243" ht="21.75"/>
    <row r="67244" ht="21.75"/>
    <row r="67245" ht="21.75"/>
    <row r="67246" ht="21.75"/>
    <row r="67247" ht="21.75"/>
    <row r="67248" ht="21.75"/>
    <row r="67249" ht="21.75"/>
    <row r="67250" ht="21.75"/>
    <row r="67251" ht="21.75"/>
    <row r="67252" ht="21.75"/>
    <row r="67253" ht="21.75"/>
    <row r="67254" ht="21.75"/>
    <row r="67255" ht="21.75"/>
    <row r="67256" ht="21.75"/>
    <row r="67257" ht="21.75"/>
    <row r="67258" ht="21.75"/>
    <row r="67259" ht="21.75"/>
    <row r="67260" ht="21.75"/>
    <row r="67261" ht="21.75"/>
    <row r="67262" ht="21.75"/>
    <row r="67263" ht="21.75"/>
    <row r="67264" ht="21.75"/>
    <row r="67265" ht="21.75"/>
    <row r="67266" ht="21.75"/>
    <row r="67267" ht="21.75"/>
    <row r="67268" ht="21.75"/>
    <row r="67269" ht="21.75"/>
    <row r="67270" ht="21.75"/>
    <row r="67271" ht="21.75"/>
    <row r="67272" ht="21.75"/>
    <row r="67273" ht="21.75"/>
    <row r="67274" ht="21.75"/>
    <row r="67275" ht="21.75"/>
    <row r="67276" ht="21.75"/>
    <row r="67277" ht="21.75"/>
    <row r="67278" ht="21.75"/>
    <row r="67279" ht="21.75"/>
    <row r="67280" ht="21.75"/>
    <row r="67281" ht="21.75"/>
    <row r="67282" ht="21.75"/>
    <row r="67283" ht="21.75"/>
    <row r="67284" ht="21.75"/>
    <row r="67285" ht="21.75"/>
    <row r="67286" ht="21.75"/>
    <row r="67287" ht="21.75"/>
    <row r="67288" ht="21.75"/>
    <row r="67289" ht="21.75"/>
    <row r="67290" ht="21.75"/>
    <row r="67291" ht="21.75"/>
    <row r="67292" ht="21.75"/>
    <row r="67293" ht="21.75"/>
    <row r="67294" ht="21.75"/>
    <row r="67295" ht="21.75"/>
    <row r="67296" ht="21.75"/>
    <row r="67297" ht="21.75"/>
    <row r="67298" ht="21.75"/>
    <row r="67299" ht="21.75"/>
    <row r="67300" ht="21.75"/>
    <row r="67301" ht="21.75"/>
    <row r="67302" ht="21.75"/>
    <row r="67303" ht="21.75"/>
    <row r="67304" ht="21.75"/>
    <row r="67305" ht="21.75"/>
    <row r="67306" ht="21.75"/>
    <row r="67307" ht="21.75"/>
    <row r="67308" ht="21.75"/>
    <row r="67309" ht="21.75"/>
    <row r="67310" ht="21.75"/>
    <row r="67311" ht="21.75"/>
    <row r="67312" ht="21.75"/>
    <row r="67313" ht="21.75"/>
    <row r="67314" ht="21.75"/>
    <row r="67315" ht="21.75"/>
    <row r="67316" ht="21.75"/>
    <row r="67317" ht="21.75"/>
    <row r="67318" ht="21.75"/>
    <row r="67319" ht="21.75"/>
    <row r="67320" ht="21.75"/>
    <row r="67321" ht="21.75"/>
    <row r="67322" ht="21.75"/>
    <row r="67323" ht="21.75"/>
    <row r="67324" ht="21.75"/>
    <row r="67325" ht="21.75"/>
    <row r="67326" ht="21.75"/>
    <row r="67327" ht="21.75"/>
    <row r="67328" ht="21.75"/>
    <row r="67329" ht="21.75"/>
    <row r="67330" ht="21.75"/>
    <row r="67331" ht="21.75"/>
    <row r="67332" ht="21.75"/>
    <row r="67333" ht="21.75"/>
    <row r="67334" ht="21.75"/>
    <row r="67335" ht="21.75"/>
    <row r="67336" ht="21.75"/>
    <row r="67337" ht="21.75"/>
    <row r="67338" ht="21.75"/>
    <row r="67339" ht="21.75"/>
    <row r="67340" ht="21.75"/>
    <row r="67341" ht="21.75"/>
    <row r="67342" ht="21.75"/>
    <row r="67343" ht="21.75"/>
    <row r="67344" ht="21.75"/>
    <row r="67345" ht="21.75"/>
    <row r="67346" ht="21.75"/>
    <row r="67347" ht="21.75"/>
    <row r="67348" ht="21.75"/>
    <row r="67349" ht="21.75"/>
    <row r="67350" ht="21.75"/>
    <row r="67351" ht="21.75"/>
    <row r="67352" ht="21.75"/>
    <row r="67353" ht="21.75"/>
    <row r="67354" ht="21.75"/>
    <row r="67355" ht="21.75"/>
    <row r="67356" ht="21.75"/>
    <row r="67357" ht="21.75"/>
    <row r="67358" ht="21.75"/>
    <row r="67359" ht="21.75"/>
    <row r="67360" ht="21.75"/>
    <row r="67361" ht="21.75"/>
    <row r="67362" ht="21.75"/>
    <row r="67363" ht="21.75"/>
    <row r="67364" ht="21.75"/>
    <row r="67365" ht="21.75"/>
    <row r="67366" ht="21.75"/>
    <row r="67367" ht="21.75"/>
    <row r="67368" ht="21.75"/>
    <row r="67369" ht="21.75"/>
    <row r="67370" ht="21.75"/>
    <row r="67371" ht="21.75"/>
    <row r="67372" ht="21.75"/>
    <row r="67373" ht="21.75"/>
    <row r="67374" ht="21.75"/>
    <row r="67375" ht="21.75"/>
    <row r="67376" ht="21.75"/>
    <row r="67377" ht="21.75"/>
    <row r="67378" ht="21.75"/>
    <row r="67379" ht="21.75"/>
    <row r="67380" ht="21.75"/>
    <row r="67381" ht="21.75"/>
    <row r="67382" ht="21.75"/>
    <row r="67383" ht="21.75"/>
    <row r="67384" ht="21.75"/>
    <row r="67385" ht="21.75"/>
    <row r="67386" ht="21.75"/>
    <row r="67387" ht="21.75"/>
    <row r="67388" ht="21.75"/>
    <row r="67389" ht="21.75"/>
    <row r="67390" ht="21.75"/>
    <row r="67391" ht="21.75"/>
    <row r="67392" ht="21.75"/>
    <row r="67393" ht="21.75"/>
    <row r="67394" ht="21.75"/>
    <row r="67395" ht="21.75"/>
    <row r="67396" ht="21.75"/>
    <row r="67397" ht="21.75"/>
    <row r="67398" ht="21.75"/>
    <row r="67399" ht="21.75"/>
    <row r="67400" ht="21.75"/>
    <row r="67401" ht="21.75"/>
    <row r="67402" ht="21.75"/>
    <row r="67403" ht="21.75"/>
    <row r="67404" ht="21.75"/>
    <row r="67405" ht="21.75"/>
    <row r="67406" ht="21.75"/>
    <row r="67407" ht="21.75"/>
    <row r="67408" ht="21.75"/>
    <row r="67409" ht="21.75"/>
    <row r="67410" ht="21.75"/>
    <row r="67411" ht="21.75"/>
    <row r="67412" ht="21.75"/>
    <row r="67413" ht="21.75"/>
    <row r="67414" ht="21.75"/>
    <row r="67415" ht="21.75"/>
    <row r="67416" ht="21.75"/>
    <row r="67417" ht="21.75"/>
    <row r="67418" ht="21.75"/>
    <row r="67419" ht="21.75"/>
    <row r="67420" ht="21.75"/>
    <row r="67421" ht="21.75"/>
    <row r="67422" ht="21.75"/>
    <row r="67423" ht="21.75"/>
    <row r="67424" ht="21.75"/>
    <row r="67425" ht="21.75"/>
    <row r="67426" ht="21.75"/>
    <row r="67427" ht="21.75"/>
    <row r="67428" ht="21.75"/>
    <row r="67429" ht="21.75"/>
    <row r="67430" ht="21.75"/>
    <row r="67431" ht="21.75"/>
    <row r="67432" ht="21.75"/>
    <row r="67433" ht="21.75"/>
    <row r="67434" ht="21.75"/>
    <row r="67435" ht="21.75"/>
    <row r="67436" ht="21.75"/>
    <row r="67437" ht="21.75"/>
    <row r="67438" ht="21.75"/>
    <row r="67439" ht="21.75"/>
    <row r="67440" ht="21.75"/>
    <row r="67441" ht="21.75"/>
    <row r="67442" ht="21.75"/>
    <row r="67443" ht="21.75"/>
    <row r="67444" ht="21.75"/>
    <row r="67445" ht="21.75"/>
    <row r="67446" ht="21.75"/>
    <row r="67447" ht="21.75"/>
    <row r="67448" ht="21.75"/>
    <row r="67449" ht="21.75"/>
    <row r="67450" ht="21.75"/>
    <row r="67451" ht="21.75"/>
    <row r="67452" ht="21.75"/>
    <row r="67453" ht="21.75"/>
    <row r="67454" ht="21.75"/>
    <row r="67455" ht="21.75"/>
    <row r="67456" ht="21.75"/>
    <row r="67457" ht="21.75"/>
    <row r="67458" ht="21.75"/>
    <row r="67459" ht="21.75"/>
    <row r="67460" ht="21.75"/>
    <row r="67461" ht="21.75"/>
    <row r="67462" ht="21.75"/>
    <row r="67463" ht="21.75"/>
    <row r="67464" ht="21.75"/>
    <row r="67465" ht="21.75"/>
    <row r="67466" ht="21.75"/>
    <row r="67467" ht="21.75"/>
    <row r="67468" ht="21.75"/>
    <row r="67469" ht="21.75"/>
    <row r="67470" ht="21.75"/>
    <row r="67471" ht="21.75"/>
    <row r="67472" ht="21.75"/>
    <row r="67473" ht="21.75"/>
    <row r="67474" ht="21.75"/>
    <row r="67475" ht="21.75"/>
    <row r="67476" ht="21.75"/>
    <row r="67477" ht="21.75"/>
    <row r="67478" ht="21.75"/>
    <row r="67479" ht="21.75"/>
    <row r="67480" ht="21.75"/>
    <row r="67481" ht="21.75"/>
    <row r="67482" ht="21.75"/>
    <row r="67483" ht="21.75"/>
    <row r="67484" ht="21.75"/>
    <row r="67485" ht="21.75"/>
    <row r="67486" ht="21.75"/>
    <row r="67487" ht="21.75"/>
    <row r="67488" ht="21.75"/>
    <row r="67489" ht="21.75"/>
    <row r="67490" ht="21.75"/>
    <row r="67491" ht="21.75"/>
    <row r="67492" ht="21.75"/>
    <row r="67493" ht="21.75"/>
    <row r="67494" ht="21.75"/>
    <row r="67495" ht="21.75"/>
    <row r="67496" ht="21.75"/>
    <row r="67497" ht="21.75"/>
    <row r="67498" ht="21.75"/>
    <row r="67499" ht="21.75"/>
    <row r="67500" ht="21.75"/>
    <row r="67501" ht="21.75"/>
    <row r="67502" ht="21.75"/>
    <row r="67503" ht="21.75"/>
    <row r="67504" ht="21.75"/>
    <row r="67505" ht="21.75"/>
    <row r="67506" ht="21.75"/>
    <row r="67507" ht="21.75"/>
    <row r="67508" ht="21.75"/>
    <row r="67509" ht="21.75"/>
    <row r="67510" ht="21.75"/>
    <row r="67511" ht="21.75"/>
    <row r="67512" ht="21.75"/>
    <row r="67513" ht="21.75"/>
    <row r="67514" ht="21.75"/>
    <row r="67515" ht="21.75"/>
    <row r="67516" ht="21.75"/>
    <row r="67517" ht="21.75"/>
    <row r="67518" ht="21.75"/>
    <row r="67519" ht="21.75"/>
    <row r="67520" ht="21.75"/>
    <row r="67521" ht="21.75"/>
    <row r="67522" ht="21.75"/>
    <row r="67523" ht="21.75"/>
    <row r="67524" ht="21.75"/>
    <row r="67525" ht="21.75"/>
    <row r="67526" ht="21.75"/>
    <row r="67527" ht="21.75"/>
    <row r="67528" ht="21.75"/>
    <row r="67529" ht="21.75"/>
    <row r="67530" ht="21.75"/>
    <row r="67531" ht="21.75"/>
    <row r="67532" ht="21.75"/>
    <row r="67533" ht="21.75"/>
    <row r="67534" ht="21.75"/>
    <row r="67535" ht="21.75"/>
    <row r="67536" ht="21.75"/>
    <row r="67537" ht="21.75"/>
    <row r="67538" ht="21.75"/>
    <row r="67539" ht="21.75"/>
    <row r="67540" ht="21.75"/>
    <row r="67541" ht="21.75"/>
    <row r="67542" ht="21.75"/>
    <row r="67543" ht="21.75"/>
    <row r="67544" ht="21.75"/>
    <row r="67545" ht="21.75"/>
    <row r="67546" ht="21.75"/>
    <row r="67547" ht="21.75"/>
    <row r="67548" ht="21.75"/>
    <row r="67549" ht="21.75"/>
    <row r="67550" ht="21.75"/>
    <row r="67551" ht="21.75"/>
    <row r="67552" ht="21.75"/>
    <row r="67553" ht="21.75"/>
    <row r="67554" ht="21.75"/>
    <row r="67555" ht="21.75"/>
    <row r="67556" ht="21.75"/>
    <row r="67557" ht="21.75"/>
    <row r="67558" ht="21.75"/>
    <row r="67559" ht="21.75"/>
    <row r="67560" ht="21.75"/>
    <row r="67561" ht="21.75"/>
    <row r="67562" ht="21.75"/>
    <row r="67563" ht="21.75"/>
    <row r="67564" ht="21.75"/>
    <row r="67565" ht="21.75"/>
    <row r="67566" ht="21.75"/>
    <row r="67567" ht="21.75"/>
    <row r="67568" ht="21.75"/>
    <row r="67569" ht="21.75"/>
    <row r="67570" ht="21.75"/>
    <row r="67571" ht="21.75"/>
    <row r="67572" ht="21.75"/>
    <row r="67573" ht="21.75"/>
    <row r="67574" ht="21.75"/>
    <row r="67575" ht="21.75"/>
    <row r="67576" ht="21.75"/>
    <row r="67577" ht="21.75"/>
    <row r="67578" ht="21.75"/>
    <row r="67579" ht="21.75"/>
    <row r="67580" ht="21.75"/>
    <row r="67581" ht="21.75"/>
    <row r="67582" ht="21.75"/>
    <row r="67583" ht="21.75"/>
    <row r="67584" ht="21.75"/>
    <row r="67585" ht="21.75"/>
    <row r="67586" ht="21.75"/>
    <row r="67587" ht="21.75"/>
    <row r="67588" ht="21.75"/>
    <row r="67589" ht="21.75"/>
    <row r="67590" ht="21.75"/>
    <row r="67591" ht="21.75"/>
    <row r="67592" ht="21.75"/>
    <row r="67593" ht="21.75"/>
    <row r="67594" ht="21.75"/>
    <row r="67595" ht="21.75"/>
    <row r="67596" ht="21.75"/>
    <row r="67597" ht="21.75"/>
    <row r="67598" ht="21.75"/>
    <row r="67599" ht="21.75"/>
    <row r="67600" ht="21.75"/>
    <row r="67601" ht="21.75"/>
    <row r="67602" ht="21.75"/>
    <row r="67603" ht="21.75"/>
    <row r="67604" ht="21.75"/>
    <row r="67605" ht="21.75"/>
    <row r="67606" ht="21.75"/>
    <row r="67607" ht="21.75"/>
    <row r="67608" ht="21.75"/>
    <row r="67609" ht="21.75"/>
    <row r="67610" ht="21.75"/>
    <row r="67611" ht="21.75"/>
    <row r="67612" ht="21.75"/>
    <row r="67613" ht="21.75"/>
    <row r="67614" ht="21.75"/>
    <row r="67615" ht="21.75"/>
    <row r="67616" ht="21.75"/>
    <row r="67617" ht="21.75"/>
    <row r="67618" ht="21.75"/>
    <row r="67619" ht="21.75"/>
    <row r="67620" ht="21.75"/>
    <row r="67621" ht="21.75"/>
    <row r="67622" ht="21.75"/>
    <row r="67623" ht="21.75"/>
    <row r="67624" ht="21.75"/>
    <row r="67625" ht="21.75"/>
    <row r="67626" ht="21.75"/>
    <row r="67627" ht="21.75"/>
    <row r="67628" ht="21.75"/>
    <row r="67629" ht="21.75"/>
    <row r="67630" ht="21.75"/>
    <row r="67631" ht="21.75"/>
    <row r="67632" ht="21.75"/>
    <row r="67633" ht="21.75"/>
    <row r="67634" ht="21.75"/>
    <row r="67635" ht="21.75"/>
    <row r="67636" ht="21.75"/>
    <row r="67637" ht="21.75"/>
    <row r="67638" ht="21.75"/>
    <row r="67639" ht="21.75"/>
    <row r="67640" ht="21.75"/>
    <row r="67641" ht="21.75"/>
    <row r="67642" ht="21.75"/>
    <row r="67643" ht="21.75"/>
    <row r="67644" ht="21.75"/>
    <row r="67645" ht="21.75"/>
    <row r="67646" ht="21.75"/>
    <row r="67647" ht="21.75"/>
    <row r="67648" ht="21.75"/>
    <row r="67649" ht="21.75"/>
    <row r="67650" ht="21.75"/>
    <row r="67651" ht="21.75"/>
    <row r="67652" ht="21.75"/>
    <row r="67653" ht="21.75"/>
    <row r="67654" ht="21.75"/>
    <row r="67655" ht="21.75"/>
    <row r="67656" ht="21.75"/>
    <row r="67657" ht="21.75"/>
    <row r="67658" ht="21.75"/>
    <row r="67659" ht="21.75"/>
    <row r="67660" ht="21.75"/>
    <row r="67661" ht="21.75"/>
    <row r="67662" ht="21.75"/>
    <row r="67663" ht="21.75"/>
    <row r="67664" ht="21.75"/>
    <row r="67665" ht="21.75"/>
    <row r="67666" ht="21.75"/>
    <row r="67667" ht="21.75"/>
    <row r="67668" ht="21.75"/>
    <row r="67669" ht="21.75"/>
    <row r="67670" ht="21.75"/>
    <row r="67671" ht="21.75"/>
    <row r="67672" ht="21.75"/>
    <row r="67673" ht="21.75"/>
    <row r="67674" ht="21.75"/>
    <row r="67675" ht="21.75"/>
    <row r="67676" ht="21.75"/>
    <row r="67677" ht="21.75"/>
    <row r="67678" ht="21.75"/>
    <row r="67679" ht="21.75"/>
    <row r="67680" ht="21.75"/>
    <row r="67681" ht="21.75"/>
    <row r="67682" ht="21.75"/>
    <row r="67683" ht="21.75"/>
    <row r="67684" ht="21.75"/>
    <row r="67685" ht="21.75"/>
    <row r="67686" ht="21.75"/>
    <row r="67687" ht="21.75"/>
    <row r="67688" ht="21.75"/>
    <row r="67689" ht="21.75"/>
    <row r="67690" ht="21.75"/>
    <row r="67691" ht="21.75"/>
    <row r="67692" ht="21.75"/>
    <row r="67693" ht="21.75"/>
    <row r="67694" ht="21.75"/>
    <row r="67695" ht="21.75"/>
    <row r="67696" ht="21.75"/>
    <row r="67697" ht="21.75"/>
    <row r="67698" ht="21.75"/>
    <row r="67699" ht="21.75"/>
    <row r="67700" ht="21.75"/>
    <row r="67701" ht="21.75"/>
    <row r="67702" ht="21.75"/>
    <row r="67703" ht="21.75"/>
    <row r="67704" ht="21.75"/>
    <row r="67705" ht="21.75"/>
    <row r="67706" ht="21.75"/>
    <row r="67707" ht="21.75"/>
    <row r="67708" ht="21.75"/>
    <row r="67709" ht="21.75"/>
    <row r="67710" ht="21.75"/>
    <row r="67711" ht="21.75"/>
    <row r="67712" ht="21.75"/>
    <row r="67713" ht="21.75"/>
    <row r="67714" ht="21.75"/>
    <row r="67715" ht="21.75"/>
    <row r="67716" ht="21.75"/>
    <row r="67717" ht="21.75"/>
    <row r="67718" ht="21.75"/>
    <row r="67719" ht="21.75"/>
    <row r="67720" ht="21.75"/>
    <row r="67721" ht="21.75"/>
    <row r="67722" ht="21.75"/>
    <row r="67723" ht="21.75"/>
    <row r="67724" ht="21.75"/>
    <row r="67725" ht="21.75"/>
    <row r="67726" ht="21.75"/>
    <row r="67727" ht="21.75"/>
    <row r="67728" ht="21.75"/>
    <row r="67729" ht="21.75"/>
    <row r="67730" ht="21.75"/>
    <row r="67731" ht="21.75"/>
    <row r="67732" ht="21.75"/>
    <row r="67733" ht="21.75"/>
    <row r="67734" ht="21.75"/>
    <row r="67735" ht="21.75"/>
    <row r="67736" ht="21.75"/>
    <row r="67737" ht="21.75"/>
    <row r="67738" ht="21.75"/>
    <row r="67739" ht="21.75"/>
    <row r="67740" ht="21.75"/>
    <row r="67741" ht="21.75"/>
    <row r="67742" ht="21.75"/>
    <row r="67743" ht="21.75"/>
    <row r="67744" ht="21.75"/>
    <row r="67745" ht="21.75"/>
    <row r="67746" ht="21.75"/>
    <row r="67747" ht="21.75"/>
    <row r="67748" ht="21.75"/>
    <row r="67749" ht="21.75"/>
    <row r="67750" ht="21.75"/>
    <row r="67751" ht="21.75"/>
    <row r="67752" ht="21.75"/>
    <row r="67753" ht="21.75"/>
    <row r="67754" ht="21.75"/>
    <row r="67755" ht="21.75"/>
    <row r="67756" ht="21.75"/>
    <row r="67757" ht="21.75"/>
    <row r="67758" ht="21.75"/>
    <row r="67759" ht="21.75"/>
    <row r="67760" ht="21.75"/>
    <row r="67761" ht="21.75"/>
    <row r="67762" ht="21.75"/>
    <row r="67763" ht="21.75"/>
    <row r="67764" ht="21.75"/>
    <row r="67765" ht="21.75"/>
    <row r="67766" ht="21.75"/>
    <row r="67767" ht="21.75"/>
    <row r="67768" ht="21.75"/>
    <row r="67769" ht="21.75"/>
    <row r="67770" ht="21.75"/>
    <row r="67771" ht="21.75"/>
    <row r="67772" ht="21.75"/>
    <row r="67773" ht="21.75"/>
    <row r="67774" ht="21.75"/>
    <row r="67775" ht="21.75"/>
    <row r="67776" ht="21.75"/>
    <row r="67777" ht="21.75"/>
    <row r="67778" ht="21.75"/>
    <row r="67779" ht="21.75"/>
    <row r="67780" ht="21.75"/>
    <row r="67781" ht="21.75"/>
    <row r="67782" ht="21.75"/>
    <row r="67783" ht="21.75"/>
    <row r="67784" ht="21.75"/>
    <row r="67785" ht="21.75"/>
    <row r="67786" ht="21.75"/>
    <row r="67787" ht="21.75"/>
    <row r="67788" ht="21.75"/>
    <row r="67789" ht="21.75"/>
    <row r="67790" ht="21.75"/>
    <row r="67791" ht="21.75"/>
    <row r="67792" ht="21.75"/>
    <row r="67793" ht="21.75"/>
    <row r="67794" ht="21.75"/>
    <row r="67795" ht="21.75"/>
    <row r="67796" ht="21.75"/>
    <row r="67797" ht="21.75"/>
    <row r="67798" ht="21.75"/>
    <row r="67799" ht="21.75"/>
    <row r="67800" ht="21.75"/>
    <row r="67801" ht="21.75"/>
    <row r="67802" ht="21.75"/>
    <row r="67803" ht="21.75"/>
    <row r="67804" ht="21.75"/>
    <row r="67805" ht="21.75"/>
    <row r="67806" ht="21.75"/>
    <row r="67807" ht="21.75"/>
    <row r="67808" ht="21.75"/>
    <row r="67809" ht="21.75"/>
    <row r="67810" ht="21.75"/>
    <row r="67811" ht="21.75"/>
    <row r="67812" ht="21.75"/>
    <row r="67813" ht="21.75"/>
    <row r="67814" ht="21.75"/>
    <row r="67815" ht="21.75"/>
    <row r="67816" ht="21.75"/>
    <row r="67817" ht="21.75"/>
    <row r="67818" ht="21.75"/>
    <row r="67819" ht="21.75"/>
    <row r="67820" ht="21.75"/>
    <row r="67821" ht="21.75"/>
    <row r="67822" ht="21.75"/>
    <row r="67823" ht="21.75"/>
    <row r="67824" ht="21.75"/>
    <row r="67825" ht="21.75"/>
    <row r="67826" ht="21.75"/>
    <row r="67827" ht="21.75"/>
    <row r="67828" ht="21.75"/>
    <row r="67829" ht="21.75"/>
    <row r="67830" ht="21.75"/>
    <row r="67831" ht="21.75"/>
    <row r="67832" ht="21.75"/>
    <row r="67833" ht="21.75"/>
    <row r="67834" ht="21.75"/>
    <row r="67835" ht="21.75"/>
    <row r="67836" ht="21.75"/>
    <row r="67837" ht="21.75"/>
    <row r="67838" ht="21.75"/>
    <row r="67839" ht="21.75"/>
    <row r="67840" ht="21.75"/>
    <row r="67841" ht="21.75"/>
    <row r="67842" ht="21.75"/>
    <row r="67843" ht="21.75"/>
    <row r="67844" ht="21.75"/>
    <row r="67845" ht="21.75"/>
    <row r="67846" ht="21.75"/>
    <row r="67847" ht="21.75"/>
    <row r="67848" ht="21.75"/>
    <row r="67849" ht="21.75"/>
    <row r="67850" ht="21.75"/>
    <row r="67851" ht="21.75"/>
    <row r="67852" ht="21.75"/>
    <row r="67853" ht="21.75"/>
    <row r="67854" ht="21.75"/>
    <row r="67855" ht="21.75"/>
    <row r="67856" ht="21.75"/>
    <row r="67857" ht="21.75"/>
    <row r="67858" ht="21.75"/>
    <row r="67859" ht="21.75"/>
    <row r="67860" ht="21.75"/>
    <row r="67861" ht="21.75"/>
    <row r="67862" ht="21.75"/>
    <row r="67863" ht="21.75"/>
    <row r="67864" ht="21.75"/>
    <row r="67865" ht="21.75"/>
    <row r="67866" ht="21.75"/>
    <row r="67867" ht="21.75"/>
    <row r="67868" ht="21.75"/>
    <row r="67869" ht="21.75"/>
    <row r="67870" ht="21.75"/>
    <row r="67871" ht="21.75"/>
    <row r="67872" ht="21.75"/>
    <row r="67873" ht="21.75"/>
    <row r="67874" ht="21.75"/>
    <row r="67875" ht="21.75"/>
    <row r="67876" ht="21.75"/>
    <row r="67877" ht="21.75"/>
    <row r="67878" ht="21.75"/>
    <row r="67879" ht="21.75"/>
    <row r="67880" ht="21.75"/>
    <row r="67881" ht="21.75"/>
    <row r="67882" ht="21.75"/>
    <row r="67883" ht="21.75"/>
    <row r="67884" ht="21.75"/>
    <row r="67885" ht="21.75"/>
    <row r="67886" ht="21.75"/>
    <row r="67887" ht="21.75"/>
    <row r="67888" ht="21.75"/>
    <row r="67889" ht="21.75"/>
    <row r="67890" ht="21.75"/>
    <row r="67891" ht="21.75"/>
    <row r="67892" ht="21.75"/>
    <row r="67893" ht="21.75"/>
    <row r="67894" ht="21.75"/>
    <row r="67895" ht="21.75"/>
    <row r="67896" ht="21.75"/>
    <row r="67897" ht="21.75"/>
    <row r="67898" ht="21.75"/>
    <row r="67899" ht="21.75"/>
    <row r="67900" ht="21.75"/>
    <row r="67901" ht="21.75"/>
    <row r="67902" ht="21.75"/>
    <row r="67903" ht="21.75"/>
    <row r="67904" ht="21.75"/>
    <row r="67905" ht="21.75"/>
    <row r="67906" ht="21.75"/>
    <row r="67907" ht="21.75"/>
    <row r="67908" ht="21.75"/>
    <row r="67909" ht="21.75"/>
    <row r="67910" ht="21.75"/>
    <row r="67911" ht="21.75"/>
    <row r="67912" ht="21.75"/>
    <row r="67913" ht="21.75"/>
    <row r="67914" ht="21.75"/>
    <row r="67915" ht="21.75"/>
    <row r="67916" ht="21.75"/>
    <row r="67917" ht="21.75"/>
    <row r="67918" ht="21.75"/>
    <row r="67919" ht="21.75"/>
    <row r="67920" ht="21.75"/>
    <row r="67921" ht="21.75"/>
    <row r="67922" ht="21.75"/>
    <row r="67923" ht="21.75"/>
    <row r="67924" ht="21.75"/>
    <row r="67925" ht="21.75"/>
    <row r="67926" ht="21.75"/>
    <row r="67927" ht="21.75"/>
    <row r="67928" ht="21.75"/>
    <row r="67929" ht="21.75"/>
    <row r="67930" ht="21.75"/>
    <row r="67931" ht="21.75"/>
    <row r="67932" ht="21.75"/>
    <row r="67933" ht="21.75"/>
    <row r="67934" ht="21.75"/>
    <row r="67935" ht="21.75"/>
    <row r="67936" ht="21.75"/>
    <row r="67937" ht="21.75"/>
    <row r="67938" ht="21.75"/>
    <row r="67939" ht="21.75"/>
    <row r="67940" ht="21.75"/>
    <row r="67941" ht="21.75"/>
    <row r="67942" ht="21.75"/>
    <row r="67943" ht="21.75"/>
    <row r="67944" ht="21.75"/>
    <row r="67945" ht="21.75"/>
    <row r="67946" ht="21.75"/>
    <row r="67947" ht="21.75"/>
    <row r="67948" ht="21.75"/>
    <row r="67949" ht="21.75"/>
    <row r="67950" ht="21.75"/>
    <row r="67951" ht="21.75"/>
    <row r="67952" ht="21.75"/>
    <row r="67953" ht="21.75"/>
    <row r="67954" ht="21.75"/>
    <row r="67955" ht="21.75"/>
    <row r="67956" ht="21.75"/>
    <row r="67957" ht="21.75"/>
    <row r="67958" ht="21.75"/>
    <row r="67959" ht="21.75"/>
    <row r="67960" ht="21.75"/>
    <row r="67961" ht="21.75"/>
    <row r="67962" ht="21.75"/>
    <row r="67963" ht="21.75"/>
    <row r="67964" ht="21.75"/>
    <row r="67965" ht="21.75"/>
    <row r="67966" ht="21.75"/>
    <row r="67967" ht="21.75"/>
    <row r="67968" ht="21.75"/>
    <row r="67969" ht="21.75"/>
    <row r="67970" ht="21.75"/>
    <row r="67971" ht="21.75"/>
    <row r="67972" ht="21.75"/>
    <row r="67973" ht="21.75"/>
    <row r="67974" ht="21.75"/>
    <row r="67975" ht="21.75"/>
    <row r="67976" ht="21.75"/>
    <row r="67977" ht="21.75"/>
    <row r="67978" ht="21.75"/>
    <row r="67979" ht="21.75"/>
    <row r="67980" ht="21.75"/>
    <row r="67981" ht="21.75"/>
    <row r="67982" ht="21.75"/>
    <row r="67983" ht="21.75"/>
    <row r="67984" ht="21.75"/>
    <row r="67985" ht="21.75"/>
    <row r="67986" ht="21.75"/>
    <row r="67987" ht="21.75"/>
    <row r="67988" ht="21.75"/>
    <row r="67989" ht="21.75"/>
    <row r="67990" ht="21.75"/>
    <row r="67991" ht="21.75"/>
    <row r="67992" ht="21.75"/>
    <row r="67993" ht="21.75"/>
    <row r="67994" ht="21.75"/>
    <row r="67995" ht="21.75"/>
    <row r="67996" ht="21.75"/>
    <row r="67997" ht="21.75"/>
    <row r="67998" ht="21.75"/>
    <row r="67999" ht="21.75"/>
    <row r="68000" ht="21.75"/>
    <row r="68001" ht="21.75"/>
    <row r="68002" ht="21.75"/>
    <row r="68003" ht="21.75"/>
    <row r="68004" ht="21.75"/>
    <row r="68005" ht="21.75"/>
    <row r="68006" ht="21.75"/>
    <row r="68007" ht="21.75"/>
    <row r="68008" ht="21.75"/>
    <row r="68009" ht="21.75"/>
    <row r="68010" ht="21.75"/>
    <row r="68011" ht="21.75"/>
    <row r="68012" ht="21.75"/>
    <row r="68013" ht="21.75"/>
    <row r="68014" ht="21.75"/>
    <row r="68015" ht="21.75"/>
    <row r="68016" ht="21.75"/>
    <row r="68017" ht="21.75"/>
    <row r="68018" ht="21.75"/>
    <row r="68019" ht="21.75"/>
    <row r="68020" ht="21.75"/>
    <row r="68021" ht="21.75"/>
    <row r="68022" ht="21.75"/>
    <row r="68023" ht="21.75"/>
    <row r="68024" ht="21.75"/>
    <row r="68025" ht="21.75"/>
    <row r="68026" ht="21.75"/>
    <row r="68027" ht="21.75"/>
    <row r="68028" ht="21.75"/>
    <row r="68029" ht="21.75"/>
    <row r="68030" ht="21.75"/>
    <row r="68031" ht="21.75"/>
    <row r="68032" ht="21.75"/>
    <row r="68033" ht="21.75"/>
    <row r="68034" ht="21.75"/>
    <row r="68035" ht="21.75"/>
    <row r="68036" ht="21.75"/>
    <row r="68037" ht="21.75"/>
    <row r="68038" ht="21.75"/>
    <row r="68039" ht="21.75"/>
    <row r="68040" ht="21.75"/>
    <row r="68041" ht="21.75"/>
    <row r="68042" ht="21.75"/>
    <row r="68043" ht="21.75"/>
    <row r="68044" ht="21.75"/>
    <row r="68045" ht="21.75"/>
    <row r="68046" ht="21.75"/>
    <row r="68047" ht="21.75"/>
    <row r="68048" ht="21.75"/>
    <row r="68049" ht="21.75"/>
    <row r="68050" ht="21.75"/>
    <row r="68051" ht="21.75"/>
    <row r="68052" ht="21.75"/>
    <row r="68053" ht="21.75"/>
    <row r="68054" ht="21.75"/>
    <row r="68055" ht="21.75"/>
    <row r="68056" ht="21.75"/>
    <row r="68057" ht="21.75"/>
    <row r="68058" ht="21.75"/>
    <row r="68059" ht="21.75"/>
    <row r="68060" ht="21.75"/>
    <row r="68061" ht="21.75"/>
    <row r="68062" ht="21.75"/>
    <row r="68063" ht="21.75"/>
    <row r="68064" ht="21.75"/>
    <row r="68065" ht="21.75"/>
    <row r="68066" ht="21.75"/>
    <row r="68067" ht="21.75"/>
    <row r="68068" ht="21.75"/>
    <row r="68069" ht="21.75"/>
    <row r="68070" ht="21.75"/>
    <row r="68071" ht="21.75"/>
    <row r="68072" ht="21.75"/>
    <row r="68073" ht="21.75"/>
    <row r="68074" ht="21.75"/>
    <row r="68075" ht="21.75"/>
    <row r="68076" ht="21.75"/>
    <row r="68077" ht="21.75"/>
    <row r="68078" ht="21.75"/>
    <row r="68079" ht="21.75"/>
    <row r="68080" ht="21.75"/>
    <row r="68081" ht="21.75"/>
    <row r="68082" ht="21.75"/>
    <row r="68083" ht="21.75"/>
    <row r="68084" ht="21.75"/>
    <row r="68085" ht="21.75"/>
    <row r="68086" ht="21.75"/>
    <row r="68087" ht="21.75"/>
    <row r="68088" ht="21.75"/>
    <row r="68089" ht="21.75"/>
    <row r="68090" ht="21.75"/>
    <row r="68091" ht="21.75"/>
    <row r="68092" ht="21.75"/>
    <row r="68093" ht="21.75"/>
    <row r="68094" ht="21.75"/>
    <row r="68095" ht="21.75"/>
    <row r="68096" ht="21.75"/>
    <row r="68097" ht="21.75"/>
    <row r="68098" ht="21.75"/>
    <row r="68099" ht="21.75"/>
    <row r="68100" ht="21.75"/>
    <row r="68101" ht="21.75"/>
    <row r="68102" ht="21.75"/>
    <row r="68103" ht="21.75"/>
    <row r="68104" ht="21.75"/>
    <row r="68105" ht="21.75"/>
    <row r="68106" ht="21.75"/>
    <row r="68107" ht="21.75"/>
    <row r="68108" ht="21.75"/>
    <row r="68109" ht="21.75"/>
    <row r="68110" ht="21.75"/>
    <row r="68111" ht="21.75"/>
    <row r="68112" ht="21.75"/>
    <row r="68113" ht="21.75"/>
    <row r="68114" ht="21.75"/>
    <row r="68115" ht="21.75"/>
    <row r="68116" ht="21.75"/>
    <row r="68117" ht="21.75"/>
    <row r="68118" ht="21.75"/>
    <row r="68119" ht="21.75"/>
    <row r="68120" ht="21.75"/>
    <row r="68121" ht="21.75"/>
    <row r="68122" ht="21.75"/>
    <row r="68123" ht="21.75"/>
    <row r="68124" ht="21.75"/>
    <row r="68125" ht="21.75"/>
    <row r="68126" ht="21.75"/>
    <row r="68127" ht="21.75"/>
    <row r="68128" ht="21.75"/>
    <row r="68129" ht="21.75"/>
    <row r="68130" ht="21.75"/>
    <row r="68131" ht="21.75"/>
    <row r="68132" ht="21.75"/>
    <row r="68133" ht="21.75"/>
    <row r="68134" ht="21.75"/>
    <row r="68135" ht="21.75"/>
    <row r="68136" ht="21.75"/>
    <row r="68137" ht="21.75"/>
    <row r="68138" ht="21.75"/>
    <row r="68139" ht="21.75"/>
    <row r="68140" ht="21.75"/>
    <row r="68141" ht="21.75"/>
    <row r="68142" ht="21.75"/>
    <row r="68143" ht="21.75"/>
    <row r="68144" ht="21.75"/>
    <row r="68145" ht="21.75"/>
    <row r="68146" ht="21.75"/>
    <row r="68147" ht="21.75"/>
    <row r="68148" ht="21.75"/>
    <row r="68149" ht="21.75"/>
    <row r="68150" ht="21.75"/>
    <row r="68151" ht="21.75"/>
    <row r="68152" ht="21.75"/>
    <row r="68153" ht="21.75"/>
    <row r="68154" ht="21.75"/>
    <row r="68155" ht="21.75"/>
    <row r="68156" ht="21.75"/>
    <row r="68157" ht="21.75"/>
    <row r="68158" ht="21.75"/>
    <row r="68159" ht="21.75"/>
    <row r="68160" ht="21.75"/>
    <row r="68161" ht="21.75"/>
    <row r="68162" ht="21.75"/>
    <row r="68163" ht="21.75"/>
    <row r="68164" ht="21.75"/>
    <row r="68165" ht="21.75"/>
    <row r="68166" ht="21.75"/>
    <row r="68167" ht="21.75"/>
    <row r="68168" ht="21.75"/>
    <row r="68169" ht="21.75"/>
    <row r="68170" ht="21.75"/>
    <row r="68171" ht="21.75"/>
    <row r="68172" ht="21.75"/>
    <row r="68173" ht="21.75"/>
    <row r="68174" ht="21.75"/>
    <row r="68175" ht="21.75"/>
    <row r="68176" ht="21.75"/>
    <row r="68177" ht="21.75"/>
    <row r="68178" ht="21.75"/>
    <row r="68179" ht="21.75"/>
    <row r="68180" ht="21.75"/>
    <row r="68181" ht="21.75"/>
    <row r="68182" ht="21.75"/>
    <row r="68183" ht="21.75"/>
    <row r="68184" ht="21.75"/>
    <row r="68185" ht="21.75"/>
    <row r="68186" ht="21.75"/>
    <row r="68187" ht="21.75"/>
    <row r="68188" ht="21.75"/>
    <row r="68189" ht="21.75"/>
    <row r="68190" ht="21.75"/>
    <row r="68191" ht="21.75"/>
    <row r="68192" ht="21.75"/>
    <row r="68193" ht="21.75"/>
    <row r="68194" ht="21.75"/>
    <row r="68195" ht="21.75"/>
    <row r="68196" ht="21.75"/>
    <row r="68197" ht="21.75"/>
    <row r="68198" ht="21.75"/>
    <row r="68199" ht="21.75"/>
    <row r="68200" ht="21.75"/>
    <row r="68201" ht="21.75"/>
    <row r="68202" ht="21.75"/>
    <row r="68203" ht="21.75"/>
    <row r="68204" ht="21.75"/>
    <row r="68205" ht="21.75"/>
    <row r="68206" ht="21.75"/>
    <row r="68207" ht="21.75"/>
    <row r="68208" ht="21.75"/>
    <row r="68209" ht="21.75"/>
    <row r="68210" ht="21.75"/>
    <row r="68211" ht="21.75"/>
    <row r="68212" ht="21.75"/>
    <row r="68213" ht="21.75"/>
    <row r="68214" ht="21.75"/>
    <row r="68215" ht="21.75"/>
    <row r="68216" ht="21.75"/>
    <row r="68217" ht="21.75"/>
    <row r="68218" ht="21.75"/>
    <row r="68219" ht="21.75"/>
    <row r="68220" ht="21.75"/>
    <row r="68221" ht="21.75"/>
    <row r="68222" ht="21.75"/>
    <row r="68223" ht="21.75"/>
    <row r="68224" ht="21.75"/>
    <row r="68225" ht="21.75"/>
    <row r="68226" ht="21.75"/>
    <row r="68227" ht="21.75"/>
    <row r="68228" ht="21.75"/>
    <row r="68229" ht="21.75"/>
    <row r="68230" ht="21.75"/>
    <row r="68231" ht="21.75"/>
    <row r="68232" ht="21.75"/>
    <row r="68233" ht="21.75"/>
    <row r="68234" ht="21.75"/>
    <row r="68235" ht="21.75"/>
    <row r="68236" ht="21.75"/>
    <row r="68237" ht="21.75"/>
    <row r="68238" ht="21.75"/>
    <row r="68239" ht="21.75"/>
    <row r="68240" ht="21.75"/>
    <row r="68241" ht="21.75"/>
    <row r="68242" ht="21.75"/>
    <row r="68243" ht="21.75"/>
    <row r="68244" ht="21.75"/>
    <row r="68245" ht="21.75"/>
    <row r="68246" ht="21.75"/>
    <row r="68247" ht="21.75"/>
    <row r="68248" ht="21.75"/>
    <row r="68249" ht="21.75"/>
    <row r="68250" ht="21.75"/>
    <row r="68251" ht="21.75"/>
    <row r="68252" ht="21.75"/>
    <row r="68253" ht="21.75"/>
    <row r="68254" ht="21.75"/>
    <row r="68255" ht="21.75"/>
    <row r="68256" ht="21.75"/>
    <row r="68257" ht="21.75"/>
    <row r="68258" ht="21.75"/>
    <row r="68259" ht="21.75"/>
    <row r="68260" ht="21.75"/>
    <row r="68261" ht="21.75"/>
    <row r="68262" ht="21.75"/>
    <row r="68263" ht="21.75"/>
    <row r="68264" ht="21.75"/>
    <row r="68265" ht="21.75"/>
    <row r="68266" ht="21.75"/>
    <row r="68267" ht="21.75"/>
    <row r="68268" ht="21.75"/>
    <row r="68269" ht="21.75"/>
    <row r="68270" ht="21.75"/>
    <row r="68271" ht="21.75"/>
    <row r="68272" ht="21.75"/>
    <row r="68273" ht="21.75"/>
    <row r="68274" ht="21.75"/>
    <row r="68275" ht="21.75"/>
    <row r="68276" ht="21.75"/>
    <row r="68277" ht="21.75"/>
    <row r="68278" ht="21.75"/>
    <row r="68279" ht="21.75"/>
    <row r="68280" ht="21.75"/>
    <row r="68281" ht="21.75"/>
    <row r="68282" ht="21.75"/>
    <row r="68283" ht="21.75"/>
    <row r="68284" ht="21.75"/>
    <row r="68285" ht="21.75"/>
    <row r="68286" ht="21.75"/>
    <row r="68287" ht="21.75"/>
    <row r="68288" ht="21.75"/>
    <row r="68289" ht="21.75"/>
    <row r="68290" ht="21.75"/>
    <row r="68291" ht="21.75"/>
    <row r="68292" ht="21.75"/>
    <row r="68293" ht="21.75"/>
    <row r="68294" ht="21.75"/>
    <row r="68295" ht="21.75"/>
    <row r="68296" ht="21.75"/>
    <row r="68297" ht="21.75"/>
    <row r="68298" ht="21.75"/>
    <row r="68299" ht="21.75"/>
    <row r="68300" ht="21.75"/>
    <row r="68301" ht="21.75"/>
    <row r="68302" ht="21.75"/>
    <row r="68303" ht="21.75"/>
    <row r="68304" ht="21.75"/>
    <row r="68305" ht="21.75"/>
    <row r="68306" ht="21.75"/>
    <row r="68307" ht="21.75"/>
    <row r="68308" ht="21.75"/>
    <row r="68309" ht="21.75"/>
    <row r="68310" ht="21.75"/>
    <row r="68311" ht="21.75"/>
    <row r="68312" ht="21.75"/>
    <row r="68313" ht="21.75"/>
    <row r="68314" ht="21.75"/>
    <row r="68315" ht="21.75"/>
    <row r="68316" ht="21.75"/>
    <row r="68317" ht="21.75"/>
    <row r="68318" ht="21.75"/>
    <row r="68319" ht="21.75"/>
    <row r="68320" ht="21.75"/>
    <row r="68321" ht="21.75"/>
    <row r="68322" ht="21.75"/>
    <row r="68323" ht="21.75"/>
    <row r="68324" ht="21.75"/>
    <row r="68325" ht="21.75"/>
    <row r="68326" ht="21.75"/>
    <row r="68327" ht="21.75"/>
    <row r="68328" ht="21.75"/>
    <row r="68329" ht="21.75"/>
    <row r="68330" ht="21.75"/>
    <row r="68331" ht="21.75"/>
    <row r="68332" ht="21.75"/>
    <row r="68333" ht="21.75"/>
    <row r="68334" ht="21.75"/>
    <row r="68335" ht="21.75"/>
    <row r="68336" ht="21.75"/>
    <row r="68337" ht="21.75"/>
    <row r="68338" ht="21.75"/>
    <row r="68339" ht="21.75"/>
    <row r="68340" ht="21.75"/>
    <row r="68341" ht="21.75"/>
    <row r="68342" ht="21.75"/>
    <row r="68343" ht="21.75"/>
    <row r="68344" ht="21.75"/>
    <row r="68345" ht="21.75"/>
    <row r="68346" ht="21.75"/>
    <row r="68347" ht="21.75"/>
    <row r="68348" ht="21.75"/>
    <row r="68349" ht="21.75"/>
    <row r="68350" ht="21.75"/>
    <row r="68351" ht="21.75"/>
    <row r="68352" ht="21.75"/>
    <row r="68353" ht="21.75"/>
    <row r="68354" ht="21.75"/>
    <row r="68355" ht="21.75"/>
    <row r="68356" ht="21.75"/>
    <row r="68357" ht="21.75"/>
    <row r="68358" ht="21.75"/>
    <row r="68359" ht="21.75"/>
    <row r="68360" ht="21.75"/>
    <row r="68361" ht="21.75"/>
    <row r="68362" ht="21.75"/>
    <row r="68363" ht="21.75"/>
    <row r="68364" ht="21.75"/>
    <row r="68365" ht="21.75"/>
    <row r="68366" ht="21.75"/>
    <row r="68367" ht="21.75"/>
    <row r="68368" ht="21.75"/>
    <row r="68369" ht="21.75"/>
    <row r="68370" ht="21.75"/>
    <row r="68371" ht="21.75"/>
    <row r="68372" ht="21.75"/>
    <row r="68373" ht="21.75"/>
    <row r="68374" ht="21.75"/>
    <row r="68375" ht="21.75"/>
    <row r="68376" ht="21.75"/>
    <row r="68377" ht="21.75"/>
    <row r="68378" ht="21.75"/>
    <row r="68379" ht="21.75"/>
    <row r="68380" ht="21.75"/>
    <row r="68381" ht="21.75"/>
    <row r="68382" ht="21.75"/>
    <row r="68383" ht="21.75"/>
    <row r="68384" ht="21.75"/>
    <row r="68385" ht="21.75"/>
    <row r="68386" ht="21.75"/>
    <row r="68387" ht="21.75"/>
    <row r="68388" ht="21.75"/>
    <row r="68389" ht="21.75"/>
    <row r="68390" ht="21.75"/>
    <row r="68391" ht="21.75"/>
    <row r="68392" ht="21.75"/>
    <row r="68393" ht="21.75"/>
    <row r="68394" ht="21.75"/>
    <row r="68395" ht="21.75"/>
    <row r="68396" ht="21.75"/>
    <row r="68397" ht="21.75"/>
    <row r="68398" ht="21.75"/>
    <row r="68399" ht="21.75"/>
    <row r="68400" ht="21.75"/>
    <row r="68401" ht="21.75"/>
    <row r="68402" ht="21.75"/>
    <row r="68403" ht="21.75"/>
    <row r="68404" ht="21.75"/>
    <row r="68405" ht="21.75"/>
    <row r="68406" ht="21.75"/>
    <row r="68407" ht="21.75"/>
    <row r="68408" ht="21.75"/>
    <row r="68409" ht="21.75"/>
    <row r="68410" ht="21.75"/>
    <row r="68411" ht="21.75"/>
    <row r="68412" ht="21.75"/>
    <row r="68413" ht="21.75"/>
    <row r="68414" ht="21.75"/>
    <row r="68415" ht="21.75"/>
    <row r="68416" ht="21.75"/>
    <row r="68417" ht="21.75"/>
    <row r="68418" ht="21.75"/>
    <row r="68419" ht="21.75"/>
    <row r="68420" ht="21.75"/>
    <row r="68421" ht="21.75"/>
    <row r="68422" ht="21.75"/>
    <row r="68423" ht="21.75"/>
    <row r="68424" ht="21.75"/>
    <row r="68425" ht="21.75"/>
    <row r="68426" ht="21.75"/>
    <row r="68427" ht="21.75"/>
    <row r="68428" ht="21.75"/>
    <row r="68429" ht="21.75"/>
    <row r="68430" ht="21.75"/>
    <row r="68431" ht="21.75"/>
    <row r="68432" ht="21.75"/>
    <row r="68433" ht="21.75"/>
    <row r="68434" ht="21.75"/>
    <row r="68435" ht="21.75"/>
    <row r="68436" ht="21.75"/>
    <row r="68437" ht="21.75"/>
    <row r="68438" ht="21.75"/>
    <row r="68439" ht="21.75"/>
    <row r="68440" ht="21.75"/>
    <row r="68441" ht="21.75"/>
    <row r="68442" ht="21.75"/>
    <row r="68443" ht="21.75"/>
    <row r="68444" ht="21.75"/>
    <row r="68445" ht="21.75"/>
    <row r="68446" ht="21.75"/>
    <row r="68447" ht="21.75"/>
    <row r="68448" ht="21.75"/>
    <row r="68449" ht="21.75"/>
    <row r="68450" ht="21.75"/>
    <row r="68451" ht="21.75"/>
    <row r="68452" ht="21.75"/>
    <row r="68453" ht="21.75"/>
    <row r="68454" ht="21.75"/>
    <row r="68455" ht="21.75"/>
    <row r="68456" ht="21.75"/>
    <row r="68457" ht="21.75"/>
    <row r="68458" ht="21.75"/>
    <row r="68459" ht="21.75"/>
    <row r="68460" ht="21.75"/>
    <row r="68461" ht="21.75"/>
    <row r="68462" ht="21.75"/>
    <row r="68463" ht="21.75"/>
    <row r="68464" ht="21.75"/>
    <row r="68465" ht="21.75"/>
    <row r="68466" ht="21.75"/>
    <row r="68467" ht="21.75"/>
    <row r="68468" ht="21.75"/>
    <row r="68469" ht="21.75"/>
    <row r="68470" ht="21.75"/>
    <row r="68471" ht="21.75"/>
    <row r="68472" ht="21.75"/>
    <row r="68473" ht="21.75"/>
    <row r="68474" ht="21.75"/>
    <row r="68475" ht="21.75"/>
    <row r="68476" ht="21.75"/>
    <row r="68477" ht="21.75"/>
    <row r="68478" ht="21.75"/>
    <row r="68479" ht="21.75"/>
    <row r="68480" ht="21.75"/>
    <row r="68481" ht="21.75"/>
    <row r="68482" ht="21.75"/>
    <row r="68483" ht="21.75"/>
    <row r="68484" ht="21.75"/>
    <row r="68485" ht="21.75"/>
    <row r="68486" ht="21.75"/>
    <row r="68487" ht="21.75"/>
    <row r="68488" ht="21.75"/>
    <row r="68489" ht="21.75"/>
    <row r="68490" ht="21.75"/>
    <row r="68491" ht="21.75"/>
    <row r="68492" ht="21.75"/>
    <row r="68493" ht="21.75"/>
    <row r="68494" ht="21.75"/>
    <row r="68495" ht="21.75"/>
    <row r="68496" ht="21.75"/>
    <row r="68497" ht="21.75"/>
    <row r="68498" ht="21.75"/>
    <row r="68499" ht="21.75"/>
    <row r="68500" ht="21.75"/>
    <row r="68501" ht="21.75"/>
    <row r="68502" ht="21.75"/>
    <row r="68503" ht="21.75"/>
    <row r="68504" ht="21.75"/>
    <row r="68505" ht="21.75"/>
    <row r="68506" ht="21.75"/>
    <row r="68507" ht="21.75"/>
    <row r="68508" ht="21.75"/>
    <row r="68509" ht="21.75"/>
    <row r="68510" ht="21.75"/>
    <row r="68511" ht="21.75"/>
    <row r="68512" ht="21.75"/>
    <row r="68513" ht="21.75"/>
    <row r="68514" ht="21.75"/>
    <row r="68515" ht="21.75"/>
    <row r="68516" ht="21.75"/>
    <row r="68517" ht="21.75"/>
    <row r="68518" ht="21.75"/>
    <row r="68519" ht="21.75"/>
    <row r="68520" ht="21.75"/>
    <row r="68521" ht="21.75"/>
    <row r="68522" ht="21.75"/>
    <row r="68523" ht="21.75"/>
    <row r="68524" ht="21.75"/>
    <row r="68525" ht="21.75"/>
    <row r="68526" ht="21.75"/>
    <row r="68527" ht="21.75"/>
    <row r="68528" ht="21.75"/>
    <row r="68529" ht="21.75"/>
    <row r="68530" ht="21.75"/>
    <row r="68531" ht="21.75"/>
    <row r="68532" ht="21.75"/>
    <row r="68533" ht="21.75"/>
    <row r="68534" ht="21.75"/>
    <row r="68535" ht="21.75"/>
    <row r="68536" ht="21.75"/>
    <row r="68537" ht="21.75"/>
    <row r="68538" ht="21.75"/>
    <row r="68539" ht="21.75"/>
    <row r="68540" ht="21.75"/>
    <row r="68541" ht="21.75"/>
    <row r="68542" ht="21.75"/>
    <row r="68543" ht="21.75"/>
    <row r="68544" ht="21.75"/>
    <row r="68545" ht="21.75"/>
    <row r="68546" ht="21.75"/>
    <row r="68547" ht="21.75"/>
    <row r="68548" ht="21.75"/>
    <row r="68549" ht="21.75"/>
    <row r="68550" ht="21.75"/>
    <row r="68551" ht="21.75"/>
    <row r="68552" ht="21.75"/>
    <row r="68553" ht="21.75"/>
    <row r="68554" ht="21.75"/>
    <row r="68555" ht="21.75"/>
    <row r="68556" ht="21.75"/>
    <row r="68557" ht="21.75"/>
    <row r="68558" ht="21.75"/>
    <row r="68559" ht="21.75"/>
    <row r="68560" ht="21.75"/>
    <row r="68561" ht="21.75"/>
    <row r="68562" ht="21.75"/>
    <row r="68563" ht="21.75"/>
    <row r="68564" ht="21.75"/>
    <row r="68565" ht="21.75"/>
    <row r="68566" ht="21.75"/>
    <row r="68567" ht="21.75"/>
    <row r="68568" ht="21.75"/>
    <row r="68569" ht="21.75"/>
    <row r="68570" ht="21.75"/>
    <row r="68571" ht="21.75"/>
    <row r="68572" ht="21.75"/>
    <row r="68573" ht="21.75"/>
    <row r="68574" ht="21.75"/>
    <row r="68575" ht="21.75"/>
    <row r="68576" ht="21.75"/>
    <row r="68577" ht="21.75"/>
    <row r="68578" ht="21.75"/>
    <row r="68579" ht="21.75"/>
    <row r="68580" ht="21.75"/>
    <row r="68581" ht="21.75"/>
    <row r="68582" ht="21.75"/>
    <row r="68583" ht="21.75"/>
    <row r="68584" ht="21.75"/>
    <row r="68585" ht="21.75"/>
    <row r="68586" ht="21.75"/>
    <row r="68587" ht="21.75"/>
    <row r="68588" ht="21.75"/>
    <row r="68589" ht="21.75"/>
    <row r="68590" ht="21.75"/>
    <row r="68591" ht="21.75"/>
    <row r="68592" ht="21.75"/>
    <row r="68593" ht="21.75"/>
    <row r="68594" ht="21.75"/>
    <row r="68595" ht="21.75"/>
    <row r="68596" ht="21.75"/>
    <row r="68597" ht="21.75"/>
    <row r="68598" ht="21.75"/>
    <row r="68599" ht="21.75"/>
    <row r="68600" ht="21.75"/>
    <row r="68601" ht="21.75"/>
    <row r="68602" ht="21.75"/>
    <row r="68603" ht="21.75"/>
    <row r="68604" ht="21.75"/>
    <row r="68605" ht="21.75"/>
    <row r="68606" ht="21.75"/>
    <row r="68607" ht="21.75"/>
    <row r="68608" ht="21.75"/>
    <row r="68609" ht="21.75"/>
    <row r="68610" ht="21.75"/>
    <row r="68611" ht="21.75"/>
    <row r="68612" ht="21.75"/>
    <row r="68613" ht="21.75"/>
    <row r="68614" ht="21.75"/>
    <row r="68615" ht="21.75"/>
    <row r="68616" ht="21.75"/>
    <row r="68617" ht="21.75"/>
    <row r="68618" ht="21.75"/>
    <row r="68619" ht="21.75"/>
    <row r="68620" ht="21.75"/>
    <row r="68621" ht="21.75"/>
    <row r="68622" ht="21.75"/>
    <row r="68623" ht="21.75"/>
    <row r="68624" ht="21.75"/>
    <row r="68625" ht="21.75"/>
    <row r="68626" ht="21.75"/>
    <row r="68627" ht="21.75"/>
    <row r="68628" ht="21.75"/>
    <row r="68629" ht="21.75"/>
    <row r="68630" ht="21.75"/>
    <row r="68631" ht="21.75"/>
    <row r="68632" ht="21.75"/>
    <row r="68633" ht="21.75"/>
    <row r="68634" ht="21.75"/>
    <row r="68635" ht="21.75"/>
    <row r="68636" ht="21.75"/>
    <row r="68637" ht="21.75"/>
    <row r="68638" ht="21.75"/>
    <row r="68639" ht="21.75"/>
    <row r="68640" ht="21.75"/>
    <row r="68641" ht="21.75"/>
    <row r="68642" ht="21.75"/>
    <row r="68643" ht="21.75"/>
    <row r="68644" ht="21.75"/>
    <row r="68645" ht="21.75"/>
    <row r="68646" ht="21.75"/>
    <row r="68647" ht="21.75"/>
    <row r="68648" ht="21.75"/>
    <row r="68649" ht="21.75"/>
    <row r="68650" ht="21.75"/>
    <row r="68651" ht="21.75"/>
    <row r="68652" ht="21.75"/>
    <row r="68653" ht="21.75"/>
    <row r="68654" ht="21.75"/>
    <row r="68655" ht="21.75"/>
    <row r="68656" ht="21.75"/>
    <row r="68657" ht="21.75"/>
    <row r="68658" ht="21.75"/>
    <row r="68659" ht="21.75"/>
    <row r="68660" ht="21.75"/>
    <row r="68661" ht="21.75"/>
    <row r="68662" ht="21.75"/>
    <row r="68663" ht="21.75"/>
    <row r="68664" ht="21.75"/>
    <row r="68665" ht="21.75"/>
    <row r="68666" ht="21.75"/>
    <row r="68667" ht="21.75"/>
    <row r="68668" ht="21.75"/>
    <row r="68669" ht="21.75"/>
    <row r="68670" ht="21.75"/>
    <row r="68671" ht="21.75"/>
    <row r="68672" ht="21.75"/>
    <row r="68673" ht="21.75"/>
    <row r="68674" ht="21.75"/>
    <row r="68675" ht="21.75"/>
    <row r="68676" ht="21.75"/>
    <row r="68677" ht="21.75"/>
    <row r="68678" ht="21.75"/>
    <row r="68679" ht="21.75"/>
    <row r="68680" ht="21.75"/>
    <row r="68681" ht="21.75"/>
    <row r="68682" ht="21.75"/>
    <row r="68683" ht="21.75"/>
    <row r="68684" ht="21.75"/>
    <row r="68685" ht="21.75"/>
    <row r="68686" ht="21.75"/>
    <row r="68687" ht="21.75"/>
    <row r="68688" ht="21.75"/>
    <row r="68689" ht="21.75"/>
    <row r="68690" ht="21.75"/>
    <row r="68691" ht="21.75"/>
    <row r="68692" ht="21.75"/>
    <row r="68693" ht="21.75"/>
    <row r="68694" ht="21.75"/>
    <row r="68695" ht="21.75"/>
    <row r="68696" ht="21.75"/>
    <row r="68697" ht="21.75"/>
    <row r="68698" ht="21.75"/>
    <row r="68699" ht="21.75"/>
    <row r="68700" ht="21.75"/>
    <row r="68701" ht="21.75"/>
    <row r="68702" ht="21.75"/>
    <row r="68703" ht="21.75"/>
    <row r="68704" ht="21.75"/>
    <row r="68705" ht="21.75"/>
    <row r="68706" ht="21.75"/>
    <row r="68707" ht="21.75"/>
    <row r="68708" ht="21.75"/>
    <row r="68709" ht="21.75"/>
    <row r="68710" ht="21.75"/>
    <row r="68711" ht="21.75"/>
    <row r="68712" ht="21.75"/>
    <row r="68713" ht="21.75"/>
    <row r="68714" ht="21.75"/>
    <row r="68715" ht="21.75"/>
    <row r="68716" ht="21.75"/>
    <row r="68717" ht="21.75"/>
    <row r="68718" ht="21.75"/>
    <row r="68719" ht="21.75"/>
    <row r="68720" ht="21.75"/>
    <row r="68721" ht="21.75"/>
    <row r="68722" ht="21.75"/>
    <row r="68723" ht="21.75"/>
    <row r="68724" ht="21.75"/>
    <row r="68725" ht="21.75"/>
    <row r="68726" ht="21.75"/>
    <row r="68727" ht="21.75"/>
    <row r="68728" ht="21.75"/>
    <row r="68729" ht="21.75"/>
    <row r="68730" ht="21.75"/>
    <row r="68731" ht="21.75"/>
    <row r="68732" ht="21.75"/>
    <row r="68733" ht="21.75"/>
    <row r="68734" ht="21.75"/>
    <row r="68735" ht="21.75"/>
    <row r="68736" ht="21.75"/>
    <row r="68737" ht="21.75"/>
    <row r="68738" ht="21.75"/>
    <row r="68739" ht="21.75"/>
    <row r="68740" ht="21.75"/>
    <row r="68741" ht="21.75"/>
    <row r="68742" ht="21.75"/>
    <row r="68743" ht="21.75"/>
    <row r="68744" ht="21.75"/>
    <row r="68745" ht="21.75"/>
    <row r="68746" ht="21.75"/>
    <row r="68747" ht="21.75"/>
    <row r="68748" ht="21.75"/>
    <row r="68749" ht="21.75"/>
    <row r="68750" ht="21.75"/>
    <row r="68751" ht="21.75"/>
    <row r="68752" ht="21.75"/>
    <row r="68753" ht="21.75"/>
    <row r="68754" ht="21.75"/>
    <row r="68755" ht="21.75"/>
    <row r="68756" ht="21.75"/>
    <row r="68757" ht="21.75"/>
    <row r="68758" ht="21.75"/>
    <row r="68759" ht="21.75"/>
    <row r="68760" ht="21.75"/>
    <row r="68761" ht="21.75"/>
    <row r="68762" ht="21.75"/>
    <row r="68763" ht="21.75"/>
    <row r="68764" ht="21.75"/>
    <row r="68765" ht="21.75"/>
    <row r="68766" ht="21.75"/>
    <row r="68767" ht="21.75"/>
    <row r="68768" ht="21.75"/>
    <row r="68769" ht="21.75"/>
    <row r="68770" ht="21.75"/>
    <row r="68771" ht="21.75"/>
    <row r="68772" ht="21.75"/>
    <row r="68773" ht="21.75"/>
    <row r="68774" ht="21.75"/>
    <row r="68775" ht="21.75"/>
    <row r="68776" ht="21.75"/>
    <row r="68777" ht="21.75"/>
    <row r="68778" ht="21.75"/>
    <row r="68779" ht="21.75"/>
    <row r="68780" ht="21.75"/>
    <row r="68781" ht="21.75"/>
    <row r="68782" ht="21.75"/>
    <row r="68783" ht="21.75"/>
    <row r="68784" ht="21.75"/>
    <row r="68785" ht="21.75"/>
    <row r="68786" ht="21.75"/>
    <row r="68787" ht="21.75"/>
    <row r="68788" ht="21.75"/>
    <row r="68789" ht="21.75"/>
    <row r="68790" ht="21.75"/>
    <row r="68791" ht="21.75"/>
    <row r="68792" ht="21.75"/>
    <row r="68793" ht="21.75"/>
    <row r="68794" ht="21.75"/>
    <row r="68795" ht="21.75"/>
    <row r="68796" ht="21.75"/>
    <row r="68797" ht="21.75"/>
    <row r="68798" ht="21.75"/>
    <row r="68799" ht="21.75"/>
    <row r="68800" ht="21.75"/>
    <row r="68801" ht="21.75"/>
    <row r="68802" ht="21.75"/>
    <row r="68803" ht="21.75"/>
    <row r="68804" ht="21.75"/>
    <row r="68805" ht="21.75"/>
    <row r="68806" ht="21.75"/>
    <row r="68807" ht="21.75"/>
    <row r="68808" ht="21.75"/>
    <row r="68809" ht="21.75"/>
    <row r="68810" ht="21.75"/>
    <row r="68811" ht="21.75"/>
    <row r="68812" ht="21.75"/>
    <row r="68813" ht="21.75"/>
    <row r="68814" ht="21.75"/>
    <row r="68815" ht="21.75"/>
    <row r="68816" ht="21.75"/>
    <row r="68817" ht="21.75"/>
    <row r="68818" ht="21.75"/>
    <row r="68819" ht="21.75"/>
    <row r="68820" ht="21.75"/>
    <row r="68821" ht="21.75"/>
    <row r="68822" ht="21.75"/>
    <row r="68823" ht="21.75"/>
    <row r="68824" ht="21.75"/>
    <row r="68825" ht="21.75"/>
    <row r="68826" ht="21.75"/>
    <row r="68827" ht="21.75"/>
    <row r="68828" ht="21.75"/>
    <row r="68829" ht="21.75"/>
    <row r="68830" ht="21.75"/>
    <row r="68831" ht="21.75"/>
    <row r="68832" ht="21.75"/>
    <row r="68833" ht="21.75"/>
    <row r="68834" ht="21.75"/>
    <row r="68835" ht="21.75"/>
    <row r="68836" ht="21.75"/>
    <row r="68837" ht="21.75"/>
    <row r="68838" ht="21.75"/>
    <row r="68839" ht="21.75"/>
    <row r="68840" ht="21.75"/>
    <row r="68841" ht="21.75"/>
    <row r="68842" ht="21.75"/>
    <row r="68843" ht="21.75"/>
    <row r="68844" ht="21.75"/>
    <row r="68845" ht="21.75"/>
    <row r="68846" ht="21.75"/>
    <row r="68847" ht="21.75"/>
    <row r="68848" ht="21.75"/>
    <row r="68849" ht="21.75"/>
    <row r="68850" ht="21.75"/>
    <row r="68851" ht="21.75"/>
    <row r="68852" ht="21.75"/>
    <row r="68853" ht="21.75"/>
    <row r="68854" ht="21.75"/>
    <row r="68855" ht="21.75"/>
    <row r="68856" ht="21.75"/>
    <row r="68857" ht="21.75"/>
    <row r="68858" ht="21.75"/>
    <row r="68859" ht="21.75"/>
    <row r="68860" ht="21.75"/>
    <row r="68861" ht="21.75"/>
    <row r="68862" ht="21.75"/>
    <row r="68863" ht="21.75"/>
    <row r="68864" ht="21.75"/>
    <row r="68865" ht="21.75"/>
    <row r="68866" ht="21.75"/>
    <row r="68867" ht="21.75"/>
    <row r="68868" ht="21.75"/>
    <row r="68869" ht="21.75"/>
    <row r="68870" ht="21.75"/>
    <row r="68871" ht="21.75"/>
    <row r="68872" ht="21.75"/>
    <row r="68873" ht="21.75"/>
    <row r="68874" ht="21.75"/>
    <row r="68875" ht="21.75"/>
    <row r="68876" ht="21.75"/>
    <row r="68877" ht="21.75"/>
    <row r="68878" ht="21.75"/>
    <row r="68879" ht="21.75"/>
    <row r="68880" ht="21.75"/>
    <row r="68881" ht="21.75"/>
    <row r="68882" ht="21.75"/>
    <row r="68883" ht="21.75"/>
    <row r="68884" ht="21.75"/>
    <row r="68885" ht="21.75"/>
    <row r="68886" ht="21.75"/>
    <row r="68887" ht="21.75"/>
    <row r="68888" ht="21.75"/>
    <row r="68889" ht="21.75"/>
    <row r="68890" ht="21.75"/>
    <row r="68891" ht="21.75"/>
    <row r="68892" ht="21.75"/>
    <row r="68893" ht="21.75"/>
    <row r="68894" ht="21.75"/>
    <row r="68895" ht="21.75"/>
    <row r="68896" ht="21.75"/>
    <row r="68897" ht="21.75"/>
    <row r="68898" ht="21.75"/>
    <row r="68899" ht="21.75"/>
    <row r="68900" ht="21.75"/>
    <row r="68901" ht="21.75"/>
    <row r="68902" ht="21.75"/>
    <row r="68903" ht="21.75"/>
    <row r="68904" ht="21.75"/>
    <row r="68905" ht="21.75"/>
    <row r="68906" ht="21.75"/>
    <row r="68907" ht="21.75"/>
    <row r="68908" ht="21.75"/>
    <row r="68909" ht="21.75"/>
    <row r="68910" ht="21.75"/>
    <row r="68911" ht="21.75"/>
    <row r="68912" ht="21.75"/>
    <row r="68913" ht="21.75"/>
    <row r="68914" ht="21.75"/>
    <row r="68915" ht="21.75"/>
    <row r="68916" ht="21.75"/>
    <row r="68917" ht="21.75"/>
    <row r="68918" ht="21.75"/>
    <row r="68919" ht="21.75"/>
    <row r="68920" ht="21.75"/>
    <row r="68921" ht="21.75"/>
    <row r="68922" ht="21.75"/>
    <row r="68923" ht="21.75"/>
    <row r="68924" ht="21.75"/>
    <row r="68925" ht="21.75"/>
    <row r="68926" ht="21.75"/>
    <row r="68927" ht="21.75"/>
    <row r="68928" ht="21.75"/>
    <row r="68929" ht="21.75"/>
    <row r="68930" ht="21.75"/>
    <row r="68931" ht="21.75"/>
    <row r="68932" ht="21.75"/>
    <row r="68933" ht="21.75"/>
    <row r="68934" ht="21.75"/>
    <row r="68935" ht="21.75"/>
    <row r="68936" ht="21.75"/>
    <row r="68937" ht="21.75"/>
    <row r="68938" ht="21.75"/>
    <row r="68939" ht="21.75"/>
    <row r="68940" ht="21.75"/>
    <row r="68941" ht="21.75"/>
    <row r="68942" ht="21.75"/>
    <row r="68943" ht="21.75"/>
    <row r="68944" ht="21.75"/>
    <row r="68945" ht="21.75"/>
    <row r="68946" ht="21.75"/>
    <row r="68947" ht="21.75"/>
    <row r="68948" ht="21.75"/>
    <row r="68949" ht="21.75"/>
    <row r="68950" ht="21.75"/>
    <row r="68951" ht="21.75"/>
    <row r="68952" ht="21.75"/>
    <row r="68953" ht="21.75"/>
    <row r="68954" ht="21.75"/>
    <row r="68955" ht="21.75"/>
    <row r="68956" ht="21.75"/>
    <row r="68957" ht="21.75"/>
    <row r="68958" ht="21.75"/>
    <row r="68959" ht="21.75"/>
    <row r="68960" ht="21.75"/>
    <row r="68961" ht="21.75"/>
    <row r="68962" ht="21.75"/>
    <row r="68963" ht="21.75"/>
    <row r="68964" ht="21.75"/>
    <row r="68965" ht="21.75"/>
    <row r="68966" ht="21.75"/>
    <row r="68967" ht="21.75"/>
    <row r="68968" ht="21.75"/>
    <row r="68969" ht="21.75"/>
    <row r="68970" ht="21.75"/>
    <row r="68971" ht="21.75"/>
    <row r="68972" ht="21.75"/>
    <row r="68973" ht="21.75"/>
    <row r="68974" ht="21.75"/>
    <row r="68975" ht="21.75"/>
    <row r="68976" ht="21.75"/>
    <row r="68977" ht="21.75"/>
    <row r="68978" ht="21.75"/>
    <row r="68979" ht="21.75"/>
    <row r="68980" ht="21.75"/>
    <row r="68981" ht="21.75"/>
    <row r="68982" ht="21.75"/>
    <row r="68983" ht="21.75"/>
    <row r="68984" ht="21.75"/>
    <row r="68985" ht="21.75"/>
    <row r="68986" ht="21.75"/>
    <row r="68987" ht="21.75"/>
    <row r="68988" ht="21.75"/>
    <row r="68989" ht="21.75"/>
    <row r="68990" ht="21.75"/>
    <row r="68991" ht="21.75"/>
    <row r="68992" ht="21.75"/>
    <row r="68993" ht="21.75"/>
    <row r="68994" ht="21.75"/>
    <row r="68995" ht="21.75"/>
    <row r="68996" ht="21.75"/>
    <row r="68997" ht="21.75"/>
    <row r="68998" ht="21.75"/>
    <row r="68999" ht="21.75"/>
    <row r="69000" ht="21.75"/>
    <row r="69001" ht="21.75"/>
    <row r="69002" ht="21.75"/>
    <row r="69003" ht="21.75"/>
    <row r="69004" ht="21.75"/>
    <row r="69005" ht="21.75"/>
    <row r="69006" ht="21.75"/>
    <row r="69007" ht="21.75"/>
    <row r="69008" ht="21.75"/>
    <row r="69009" ht="21.75"/>
    <row r="69010" ht="21.75"/>
    <row r="69011" ht="21.75"/>
    <row r="69012" ht="21.75"/>
    <row r="69013" ht="21.75"/>
    <row r="69014" ht="21.75"/>
    <row r="69015" ht="21.75"/>
    <row r="69016" ht="21.75"/>
    <row r="69017" ht="21.75"/>
    <row r="69018" ht="21.75"/>
    <row r="69019" ht="21.75"/>
    <row r="69020" ht="21.75"/>
    <row r="69021" ht="21.75"/>
    <row r="69022" ht="21.75"/>
    <row r="69023" ht="21.75"/>
    <row r="69024" ht="21.75"/>
    <row r="69025" ht="21.75"/>
    <row r="69026" ht="21.75"/>
    <row r="69027" ht="21.75"/>
    <row r="69028" ht="21.75"/>
    <row r="69029" ht="21.75"/>
    <row r="69030" ht="21.75"/>
    <row r="69031" ht="21.75"/>
    <row r="69032" ht="21.75"/>
    <row r="69033" ht="21.75"/>
    <row r="69034" ht="21.75"/>
    <row r="69035" ht="21.75"/>
    <row r="69036" ht="21.75"/>
    <row r="69037" ht="21.75"/>
    <row r="69038" ht="21.75"/>
    <row r="69039" ht="21.75"/>
    <row r="69040" ht="21.75"/>
    <row r="69041" ht="21.75"/>
    <row r="69042" ht="21.75"/>
    <row r="69043" ht="21.75"/>
    <row r="69044" ht="21.75"/>
    <row r="69045" ht="21.75"/>
    <row r="69046" ht="21.75"/>
    <row r="69047" ht="21.75"/>
    <row r="69048" ht="21.75"/>
    <row r="69049" ht="21.75"/>
    <row r="69050" ht="21.75"/>
    <row r="69051" ht="21.75"/>
    <row r="69052" ht="21.75"/>
    <row r="69053" ht="21.75"/>
    <row r="69054" ht="21.75"/>
    <row r="69055" ht="21.75"/>
    <row r="69056" ht="21.75"/>
    <row r="69057" ht="21.75"/>
    <row r="69058" ht="21.75"/>
    <row r="69059" ht="21.75"/>
    <row r="69060" ht="21.75"/>
    <row r="69061" ht="21.75"/>
    <row r="69062" ht="21.75"/>
    <row r="69063" ht="21.75"/>
    <row r="69064" ht="21.75"/>
    <row r="69065" ht="21.75"/>
    <row r="69066" ht="21.75"/>
    <row r="69067" ht="21.75"/>
    <row r="69068" ht="21.75"/>
    <row r="69069" ht="21.75"/>
    <row r="69070" ht="21.75"/>
    <row r="69071" ht="21.75"/>
    <row r="69072" ht="21.75"/>
    <row r="69073" ht="21.75"/>
    <row r="69074" ht="21.75"/>
    <row r="69075" ht="21.75"/>
    <row r="69076" ht="21.75"/>
    <row r="69077" ht="21.75"/>
    <row r="69078" ht="21.75"/>
    <row r="69079" ht="21.75"/>
    <row r="69080" ht="21.75"/>
    <row r="69081" ht="21.75"/>
    <row r="69082" ht="21.75"/>
    <row r="69083" ht="21.75"/>
    <row r="69084" ht="21.75"/>
    <row r="69085" ht="21.75"/>
    <row r="69086" ht="21.75"/>
    <row r="69087" ht="21.75"/>
    <row r="69088" ht="21.75"/>
    <row r="69089" ht="21.75"/>
    <row r="69090" ht="21.75"/>
    <row r="69091" ht="21.75"/>
    <row r="69092" ht="21.75"/>
    <row r="69093" ht="21.75"/>
    <row r="69094" ht="21.75"/>
    <row r="69095" ht="21.75"/>
    <row r="69096" ht="21.75"/>
    <row r="69097" ht="21.75"/>
    <row r="69098" ht="21.75"/>
    <row r="69099" ht="21.75"/>
    <row r="69100" ht="21.75"/>
    <row r="69101" ht="21.75"/>
    <row r="69102" ht="21.75"/>
    <row r="69103" ht="21.75"/>
    <row r="69104" ht="21.75"/>
    <row r="69105" ht="21.75"/>
    <row r="69106" ht="21.75"/>
    <row r="69107" ht="21.75"/>
    <row r="69108" ht="21.75"/>
    <row r="69109" ht="21.75"/>
    <row r="69110" ht="21.75"/>
    <row r="69111" ht="21.75"/>
    <row r="69112" ht="21.75"/>
    <row r="69113" ht="21.75"/>
    <row r="69114" ht="21.75"/>
    <row r="69115" ht="21.75"/>
    <row r="69116" ht="21.75"/>
    <row r="69117" ht="21.75"/>
    <row r="69118" ht="21.75"/>
    <row r="69119" ht="21.75"/>
    <row r="69120" ht="21.75"/>
    <row r="69121" ht="21.75"/>
    <row r="69122" ht="21.75"/>
    <row r="69123" ht="21.75"/>
    <row r="69124" ht="21.75"/>
    <row r="69125" ht="21.75"/>
    <row r="69126" ht="21.75"/>
    <row r="69127" ht="21.75"/>
    <row r="69128" ht="21.75"/>
    <row r="69129" ht="21.75"/>
    <row r="69130" ht="21.75"/>
    <row r="69131" ht="21.75"/>
    <row r="69132" ht="21.75"/>
    <row r="69133" ht="21.75"/>
    <row r="69134" ht="21.75"/>
    <row r="69135" ht="21.75"/>
    <row r="69136" ht="21.75"/>
    <row r="69137" ht="21.75"/>
    <row r="69138" ht="21.75"/>
    <row r="69139" ht="21.75"/>
    <row r="69140" ht="21.75"/>
    <row r="69141" ht="21.75"/>
    <row r="69142" ht="21.75"/>
    <row r="69143" ht="21.75"/>
    <row r="69144" ht="21.75"/>
    <row r="69145" ht="21.75"/>
    <row r="69146" ht="21.75"/>
    <row r="69147" ht="21.75"/>
    <row r="69148" ht="21.75"/>
    <row r="69149" ht="21.75"/>
    <row r="69150" ht="21.75"/>
    <row r="69151" ht="21.75"/>
    <row r="69152" ht="21.75"/>
    <row r="69153" ht="21.75"/>
    <row r="69154" ht="21.75"/>
    <row r="69155" ht="21.75"/>
    <row r="69156" ht="21.75"/>
    <row r="69157" ht="21.75"/>
    <row r="69158" ht="21.75"/>
    <row r="69159" ht="21.75"/>
    <row r="69160" ht="21.75"/>
    <row r="69161" ht="21.75"/>
    <row r="69162" ht="21.75"/>
    <row r="69163" ht="21.75"/>
    <row r="69164" ht="21.75"/>
    <row r="69165" ht="21.75"/>
    <row r="69166" ht="21.75"/>
    <row r="69167" ht="21.75"/>
    <row r="69168" ht="21.75"/>
    <row r="69169" ht="21.75"/>
    <row r="69170" ht="21.75"/>
    <row r="69171" ht="21.75"/>
    <row r="69172" ht="21.75"/>
    <row r="69173" ht="21.75"/>
    <row r="69174" ht="21.75"/>
    <row r="69175" ht="21.75"/>
    <row r="69176" ht="21.75"/>
    <row r="69177" ht="21.75"/>
    <row r="69178" ht="21.75"/>
    <row r="69179" ht="21.75"/>
    <row r="69180" ht="21.75"/>
    <row r="69181" ht="21.75"/>
    <row r="69182" ht="21.75"/>
    <row r="69183" ht="21.75"/>
    <row r="69184" ht="21.75"/>
    <row r="69185" ht="21.75"/>
    <row r="69186" ht="21.75"/>
    <row r="69187" ht="21.75"/>
    <row r="69188" ht="21.75"/>
    <row r="69189" ht="21.75"/>
    <row r="69190" ht="21.75"/>
    <row r="69191" ht="21.75"/>
    <row r="69192" ht="21.75"/>
    <row r="69193" ht="21.75"/>
    <row r="69194" ht="21.75"/>
    <row r="69195" ht="21.75"/>
    <row r="69196" ht="21.75"/>
    <row r="69197" ht="21.75"/>
    <row r="69198" ht="21.75"/>
    <row r="69199" ht="21.75"/>
    <row r="69200" ht="21.75"/>
    <row r="69201" ht="21.75"/>
    <row r="69202" ht="21.75"/>
    <row r="69203" ht="21.75"/>
    <row r="69204" ht="21.75"/>
    <row r="69205" ht="21.75"/>
    <row r="69206" ht="21.75"/>
    <row r="69207" ht="21.75"/>
    <row r="69208" ht="21.75"/>
    <row r="69209" ht="21.75"/>
    <row r="69210" ht="21.75"/>
    <row r="69211" ht="21.75"/>
    <row r="69212" ht="21.75"/>
    <row r="69213" ht="21.75"/>
    <row r="69214" ht="21.75"/>
    <row r="69215" ht="21.75"/>
    <row r="69216" ht="21.75"/>
    <row r="69217" ht="21.75"/>
    <row r="69218" ht="21.75"/>
    <row r="69219" ht="21.75"/>
    <row r="69220" ht="21.75"/>
    <row r="69221" ht="21.75"/>
    <row r="69222" ht="21.75"/>
    <row r="69223" ht="21.75"/>
    <row r="69224" ht="21.75"/>
    <row r="69225" ht="21.75"/>
    <row r="69226" ht="21.75"/>
    <row r="69227" ht="21.75"/>
    <row r="69228" ht="21.75"/>
    <row r="69229" ht="21.75"/>
    <row r="69230" ht="21.75"/>
    <row r="69231" ht="21.75"/>
    <row r="69232" ht="21.75"/>
    <row r="69233" ht="21.75"/>
    <row r="69234" ht="21.75"/>
    <row r="69235" ht="21.75"/>
    <row r="69236" ht="21.75"/>
    <row r="69237" ht="21.75"/>
    <row r="69238" ht="21.75"/>
    <row r="69239" ht="21.75"/>
    <row r="69240" ht="21.75"/>
    <row r="69241" ht="21.75"/>
    <row r="69242" ht="21.75"/>
    <row r="69243" ht="21.75"/>
    <row r="69244" ht="21.75"/>
    <row r="69245" ht="21.75"/>
    <row r="69246" ht="21.75"/>
    <row r="69247" ht="21.75"/>
    <row r="69248" ht="21.75"/>
    <row r="69249" ht="21.75"/>
    <row r="69250" ht="21.75"/>
    <row r="69251" ht="21.75"/>
    <row r="69252" ht="21.75"/>
    <row r="69253" ht="21.75"/>
    <row r="69254" ht="21.75"/>
    <row r="69255" ht="21.75"/>
    <row r="69256" ht="21.75"/>
    <row r="69257" ht="21.75"/>
    <row r="69258" ht="21.75"/>
    <row r="69259" ht="21.75"/>
    <row r="69260" ht="21.75"/>
    <row r="69261" ht="21.75"/>
    <row r="69262" ht="21.75"/>
    <row r="69263" ht="21.75"/>
    <row r="69264" ht="21.75"/>
    <row r="69265" ht="21.75"/>
    <row r="69266" ht="21.75"/>
    <row r="69267" ht="21.75"/>
    <row r="69268" ht="21.75"/>
    <row r="69269" ht="21.75"/>
    <row r="69270" ht="21.75"/>
    <row r="69271" ht="21.75"/>
    <row r="69272" ht="21.75"/>
    <row r="69273" ht="21.75"/>
    <row r="69274" ht="21.75"/>
    <row r="69275" ht="21.75"/>
    <row r="69276" ht="21.75"/>
    <row r="69277" ht="21.75"/>
    <row r="69278" ht="21.75"/>
    <row r="69279" ht="21.75"/>
    <row r="69280" ht="21.75"/>
    <row r="69281" ht="21.75"/>
    <row r="69282" ht="21.75"/>
    <row r="69283" ht="21.75"/>
    <row r="69284" ht="21.75"/>
    <row r="69285" ht="21.75"/>
    <row r="69286" ht="21.75"/>
    <row r="69287" ht="21.75"/>
    <row r="69288" ht="21.75"/>
    <row r="69289" ht="21.75"/>
    <row r="69290" ht="21.75"/>
    <row r="69291" ht="21.75"/>
    <row r="69292" ht="21.75"/>
    <row r="69293" ht="21.75"/>
    <row r="69294" ht="21.75"/>
    <row r="69295" ht="21.75"/>
    <row r="69296" ht="21.75"/>
    <row r="69297" ht="21.75"/>
    <row r="69298" ht="21.75"/>
    <row r="69299" ht="21.75"/>
    <row r="69300" ht="21.75"/>
    <row r="69301" ht="21.75"/>
    <row r="69302" ht="21.75"/>
    <row r="69303" ht="21.75"/>
    <row r="69304" ht="21.75"/>
    <row r="69305" ht="21.75"/>
    <row r="69306" ht="21.75"/>
    <row r="69307" ht="21.75"/>
    <row r="69308" ht="21.75"/>
    <row r="69309" ht="21.75"/>
    <row r="69310" ht="21.75"/>
    <row r="69311" ht="21.75"/>
    <row r="69312" ht="21.75"/>
    <row r="69313" ht="21.75"/>
    <row r="69314" ht="21.75"/>
    <row r="69315" ht="21.75"/>
    <row r="69316" ht="21.75"/>
    <row r="69317" ht="21.75"/>
    <row r="69318" ht="21.75"/>
    <row r="69319" ht="21.75"/>
    <row r="69320" ht="21.75"/>
    <row r="69321" ht="21.75"/>
    <row r="69322" ht="21.75"/>
    <row r="69323" ht="21.75"/>
    <row r="69324" ht="21.75"/>
    <row r="69325" ht="21.75"/>
    <row r="69326" ht="21.75"/>
    <row r="69327" ht="21.75"/>
    <row r="69328" ht="21.75"/>
    <row r="69329" ht="21.75"/>
    <row r="69330" ht="21.75"/>
    <row r="69331" ht="21.75"/>
    <row r="69332" ht="21.75"/>
    <row r="69333" ht="21.75"/>
    <row r="69334" ht="21.75"/>
    <row r="69335" ht="21.75"/>
    <row r="69336" ht="21.75"/>
    <row r="69337" ht="21.75"/>
    <row r="69338" ht="21.75"/>
    <row r="69339" ht="21.75"/>
    <row r="69340" ht="21.75"/>
    <row r="69341" ht="21.75"/>
    <row r="69342" ht="21.75"/>
    <row r="69343" ht="21.75"/>
    <row r="69344" ht="21.75"/>
    <row r="69345" ht="21.75"/>
    <row r="69346" ht="21.75"/>
    <row r="69347" ht="21.75"/>
    <row r="69348" ht="21.75"/>
    <row r="69349" ht="21.75"/>
    <row r="69350" ht="21.75"/>
    <row r="69351" ht="21.75"/>
    <row r="69352" ht="21.75"/>
    <row r="69353" ht="21.75"/>
    <row r="69354" ht="21.75"/>
    <row r="69355" ht="21.75"/>
    <row r="69356" ht="21.75"/>
    <row r="69357" ht="21.75"/>
    <row r="69358" ht="21.75"/>
    <row r="69359" ht="21.75"/>
    <row r="69360" ht="21.75"/>
    <row r="69361" ht="21.75"/>
    <row r="69362" ht="21.75"/>
    <row r="69363" ht="21.75"/>
    <row r="69364" ht="21.75"/>
    <row r="69365" ht="21.75"/>
    <row r="69366" ht="21.75"/>
    <row r="69367" ht="21.75"/>
    <row r="69368" ht="21.75"/>
    <row r="69369" ht="21.75"/>
    <row r="69370" ht="21.75"/>
    <row r="69371" ht="21.75"/>
    <row r="69372" ht="21.75"/>
    <row r="69373" ht="21.75"/>
    <row r="69374" ht="21.75"/>
    <row r="69375" ht="21.75"/>
    <row r="69376" ht="21.75"/>
    <row r="69377" ht="21.75"/>
    <row r="69378" ht="21.75"/>
    <row r="69379" ht="21.75"/>
    <row r="69380" ht="21.75"/>
    <row r="69381" ht="21.75"/>
    <row r="69382" ht="21.75"/>
    <row r="69383" ht="21.75"/>
    <row r="69384" ht="21.75"/>
    <row r="69385" ht="21.75"/>
    <row r="69386" ht="21.75"/>
    <row r="69387" ht="21.75"/>
    <row r="69388" ht="21.75"/>
    <row r="69389" ht="21.75"/>
    <row r="69390" ht="21.75"/>
    <row r="69391" ht="21.75"/>
    <row r="69392" ht="21.75"/>
    <row r="69393" ht="21.75"/>
    <row r="69394" ht="21.75"/>
    <row r="69395" ht="21.75"/>
    <row r="69396" ht="21.75"/>
    <row r="69397" ht="21.75"/>
    <row r="69398" ht="21.75"/>
    <row r="69399" ht="21.75"/>
    <row r="69400" ht="21.75"/>
    <row r="69401" ht="21.75"/>
    <row r="69402" ht="21.75"/>
    <row r="69403" ht="21.75"/>
    <row r="69404" ht="21.75"/>
    <row r="69405" ht="21.75"/>
    <row r="69406" ht="21.75"/>
    <row r="69407" ht="21.75"/>
    <row r="69408" ht="21.75"/>
    <row r="69409" ht="21.75"/>
    <row r="69410" ht="21.75"/>
    <row r="69411" ht="21.75"/>
    <row r="69412" ht="21.75"/>
    <row r="69413" ht="21.75"/>
    <row r="69414" ht="21.75"/>
    <row r="69415" ht="21.75"/>
    <row r="69416" ht="21.75"/>
    <row r="69417" ht="21.75"/>
    <row r="69418" ht="21.75"/>
    <row r="69419" ht="21.75"/>
    <row r="69420" ht="21.75"/>
    <row r="69421" ht="21.75"/>
    <row r="69422" ht="21.75"/>
    <row r="69423" ht="21.75"/>
    <row r="69424" ht="21.75"/>
    <row r="69425" ht="21.75"/>
    <row r="69426" ht="21.75"/>
    <row r="69427" ht="21.75"/>
    <row r="69428" ht="21.75"/>
    <row r="69429" ht="21.75"/>
    <row r="69430" ht="21.75"/>
    <row r="69431" ht="21.75"/>
    <row r="69432" ht="21.75"/>
    <row r="69433" ht="21.75"/>
    <row r="69434" ht="21.75"/>
    <row r="69435" ht="21.75"/>
    <row r="69436" ht="21.75"/>
    <row r="69437" ht="21.75"/>
    <row r="69438" ht="21.75"/>
    <row r="69439" ht="21.75"/>
    <row r="69440" ht="21.75"/>
    <row r="69441" ht="21.75"/>
    <row r="69442" ht="21.75"/>
    <row r="69443" ht="21.75"/>
    <row r="69444" ht="21.75"/>
    <row r="69445" ht="21.75"/>
    <row r="69446" ht="21.75"/>
    <row r="69447" ht="21.75"/>
    <row r="69448" ht="21.75"/>
    <row r="69449" ht="21.75"/>
    <row r="69450" ht="21.75"/>
    <row r="69451" ht="21.75"/>
    <row r="69452" ht="21.75"/>
    <row r="69453" ht="21.75"/>
    <row r="69454" ht="21.75"/>
    <row r="69455" ht="21.75"/>
    <row r="69456" ht="21.75"/>
    <row r="69457" ht="21.75"/>
    <row r="69458" ht="21.75"/>
    <row r="69459" ht="21.75"/>
    <row r="69460" ht="21.75"/>
    <row r="69461" ht="21.75"/>
    <row r="69462" ht="21.75"/>
    <row r="69463" ht="21.75"/>
    <row r="69464" ht="21.75"/>
    <row r="69465" ht="21.75"/>
    <row r="69466" ht="21.75"/>
    <row r="69467" ht="21.75"/>
    <row r="69468" ht="21.75"/>
    <row r="69469" ht="21.75"/>
    <row r="69470" ht="21.75"/>
    <row r="69471" ht="21.75"/>
    <row r="69472" ht="21.75"/>
    <row r="69473" ht="21.75"/>
    <row r="69474" ht="21.75"/>
    <row r="69475" ht="21.75"/>
    <row r="69476" ht="21.75"/>
    <row r="69477" ht="21.75"/>
    <row r="69478" ht="21.75"/>
    <row r="69479" ht="21.75"/>
    <row r="69480" ht="21.75"/>
    <row r="69481" ht="21.75"/>
    <row r="69482" ht="21.75"/>
    <row r="69483" ht="21.75"/>
    <row r="69484" ht="21.75"/>
    <row r="69485" ht="21.75"/>
    <row r="69486" ht="21.75"/>
    <row r="69487" ht="21.75"/>
    <row r="69488" ht="21.75"/>
    <row r="69489" ht="21.75"/>
    <row r="69490" ht="21.75"/>
    <row r="69491" ht="21.75"/>
    <row r="69492" ht="21.75"/>
    <row r="69493" ht="21.75"/>
    <row r="69494" ht="21.75"/>
    <row r="69495" ht="21.75"/>
    <row r="69496" ht="21.75"/>
    <row r="69497" ht="21.75"/>
    <row r="69498" ht="21.75"/>
    <row r="69499" ht="21.75"/>
    <row r="69500" ht="21.75"/>
    <row r="69501" ht="21.75"/>
    <row r="69502" ht="21.75"/>
    <row r="69503" ht="21.75"/>
    <row r="69504" ht="21.75"/>
    <row r="69505" ht="21.75"/>
    <row r="69506" ht="21.75"/>
    <row r="69507" ht="21.75"/>
    <row r="69508" ht="21.75"/>
    <row r="69509" ht="21.75"/>
    <row r="69510" ht="21.75"/>
    <row r="69511" ht="21.75"/>
    <row r="69512" ht="21.75"/>
    <row r="69513" ht="21.75"/>
    <row r="69514" ht="21.75"/>
    <row r="69515" ht="21.75"/>
    <row r="69516" ht="21.75"/>
    <row r="69517" ht="21.75"/>
    <row r="69518" ht="21.75"/>
    <row r="69519" ht="21.75"/>
    <row r="69520" ht="21.75"/>
    <row r="69521" ht="21.75"/>
    <row r="69522" ht="21.75"/>
    <row r="69523" ht="21.75"/>
    <row r="69524" ht="21.75"/>
    <row r="69525" ht="21.75"/>
    <row r="69526" ht="21.75"/>
    <row r="69527" ht="21.75"/>
    <row r="69528" ht="21.75"/>
    <row r="69529" ht="21.75"/>
    <row r="69530" ht="21.75"/>
    <row r="69531" ht="21.75"/>
    <row r="69532" ht="21.75"/>
    <row r="69533" ht="21.75"/>
    <row r="69534" ht="21.75"/>
    <row r="69535" ht="21.75"/>
    <row r="69536" ht="21.75"/>
    <row r="69537" ht="21.75"/>
    <row r="69538" ht="21.75"/>
    <row r="69539" ht="21.75"/>
    <row r="69540" ht="21.75"/>
    <row r="69541" ht="21.75"/>
    <row r="69542" ht="21.75"/>
    <row r="69543" ht="21.75"/>
    <row r="69544" ht="21.75"/>
    <row r="69545" ht="21.75"/>
    <row r="69546" ht="21.75"/>
    <row r="69547" ht="21.75"/>
    <row r="69548" ht="21.75"/>
    <row r="69549" ht="21.75"/>
    <row r="69550" ht="21.75"/>
    <row r="69551" ht="21.75"/>
    <row r="69552" ht="21.75"/>
    <row r="69553" ht="21.75"/>
    <row r="69554" ht="21.75"/>
    <row r="69555" ht="21.75"/>
    <row r="69556" ht="21.75"/>
    <row r="69557" ht="21.75"/>
    <row r="69558" ht="21.75"/>
    <row r="69559" ht="21.75"/>
    <row r="69560" ht="21.75"/>
    <row r="69561" ht="21.75"/>
    <row r="69562" ht="21.75"/>
    <row r="69563" ht="21.75"/>
    <row r="69564" ht="21.75"/>
    <row r="69565" ht="21.75"/>
    <row r="69566" ht="21.75"/>
    <row r="69567" ht="21.75"/>
    <row r="69568" ht="21.75"/>
    <row r="69569" ht="21.75"/>
    <row r="69570" ht="21.75"/>
    <row r="69571" ht="21.75"/>
    <row r="69572" ht="21.75"/>
    <row r="69573" ht="21.75"/>
    <row r="69574" ht="21.75"/>
    <row r="69575" ht="21.75"/>
    <row r="69576" ht="21.75"/>
    <row r="69577" ht="21.75"/>
    <row r="69578" ht="21.75"/>
    <row r="69579" ht="21.75"/>
    <row r="69580" ht="21.75"/>
    <row r="69581" ht="21.75"/>
    <row r="69582" ht="21.75"/>
    <row r="69583" ht="21.75"/>
    <row r="69584" ht="21.75"/>
    <row r="69585" ht="21.75"/>
    <row r="69586" ht="21.75"/>
    <row r="69587" ht="21.75"/>
    <row r="69588" ht="21.75"/>
    <row r="69589" ht="21.75"/>
    <row r="69590" ht="21.75"/>
    <row r="69591" ht="21.75"/>
    <row r="69592" ht="21.75"/>
    <row r="69593" ht="21.75"/>
    <row r="69594" ht="21.75"/>
    <row r="69595" ht="21.75"/>
    <row r="69596" ht="21.75"/>
    <row r="69597" ht="21.75"/>
    <row r="69598" ht="21.75"/>
    <row r="69599" ht="21.75"/>
    <row r="69600" ht="21.75"/>
    <row r="69601" ht="21.75"/>
    <row r="69602" ht="21.75"/>
    <row r="69603" ht="21.75"/>
    <row r="69604" ht="21.75"/>
    <row r="69605" ht="21.75"/>
    <row r="69606" ht="21.75"/>
    <row r="69607" ht="21.75"/>
    <row r="69608" ht="21.75"/>
    <row r="69609" ht="21.75"/>
    <row r="69610" ht="21.75"/>
    <row r="69611" ht="21.75"/>
    <row r="69612" ht="21.75"/>
    <row r="69613" ht="21.75"/>
    <row r="69614" ht="21.75"/>
    <row r="69615" ht="21.75"/>
    <row r="69616" ht="21.75"/>
    <row r="69617" ht="21.75"/>
    <row r="69618" ht="21.75"/>
    <row r="69619" ht="21.75"/>
    <row r="69620" ht="21.75"/>
    <row r="69621" ht="21.75"/>
    <row r="69622" ht="21.75"/>
    <row r="69623" ht="21.75"/>
    <row r="69624" ht="21.75"/>
    <row r="69625" ht="21.75"/>
    <row r="69626" ht="21.75"/>
    <row r="69627" ht="21.75"/>
    <row r="69628" ht="21.75"/>
    <row r="69629" ht="21.75"/>
    <row r="69630" ht="21.75"/>
    <row r="69631" ht="21.75"/>
    <row r="69632" ht="21.75"/>
    <row r="69633" ht="21.75"/>
    <row r="69634" ht="21.75"/>
    <row r="69635" ht="21.75"/>
    <row r="69636" ht="21.75"/>
    <row r="69637" ht="21.75"/>
    <row r="69638" ht="21.75"/>
    <row r="69639" ht="21.75"/>
    <row r="69640" ht="21.75"/>
    <row r="69641" ht="21.75"/>
    <row r="69642" ht="21.75"/>
    <row r="69643" ht="21.75"/>
    <row r="69644" ht="21.75"/>
    <row r="69645" ht="21.75"/>
    <row r="69646" ht="21.75"/>
    <row r="69647" ht="21.75"/>
    <row r="69648" ht="21.75"/>
    <row r="69649" ht="21.75"/>
    <row r="69650" ht="21.75"/>
    <row r="69651" ht="21.75"/>
    <row r="69652" ht="21.75"/>
    <row r="69653" ht="21.75"/>
    <row r="69654" ht="21.75"/>
    <row r="69655" ht="21.75"/>
    <row r="69656" ht="21.75"/>
    <row r="69657" ht="21.75"/>
    <row r="69658" ht="21.75"/>
    <row r="69659" ht="21.75"/>
    <row r="69660" ht="21.75"/>
    <row r="69661" ht="21.75"/>
    <row r="69662" ht="21.75"/>
    <row r="69663" ht="21.75"/>
    <row r="69664" ht="21.75"/>
    <row r="69665" ht="21.75"/>
    <row r="69666" ht="21.75"/>
    <row r="69667" ht="21.75"/>
    <row r="69668" ht="21.75"/>
    <row r="69669" ht="21.75"/>
    <row r="69670" ht="21.75"/>
    <row r="69671" ht="21.75"/>
    <row r="69672" ht="21.75"/>
    <row r="69673" ht="21.75"/>
    <row r="69674" ht="21.75"/>
    <row r="69675" ht="21.75"/>
    <row r="69676" ht="21.75"/>
    <row r="69677" ht="21.75"/>
    <row r="69678" ht="21.75"/>
    <row r="69679" ht="21.75"/>
    <row r="69680" ht="21.75"/>
    <row r="69681" ht="21.75"/>
    <row r="69682" ht="21.75"/>
    <row r="69683" ht="21.75"/>
    <row r="69684" ht="21.75"/>
    <row r="69685" ht="21.75"/>
    <row r="69686" ht="21.75"/>
    <row r="69687" ht="21.75"/>
    <row r="69688" ht="21.75"/>
    <row r="69689" ht="21.75"/>
    <row r="69690" ht="21.75"/>
    <row r="69691" ht="21.75"/>
    <row r="69692" ht="21.75"/>
    <row r="69693" ht="21.75"/>
    <row r="69694" ht="21.75"/>
    <row r="69695" ht="21.75"/>
    <row r="69696" ht="21.75"/>
    <row r="69697" ht="21.75"/>
    <row r="69698" ht="21.75"/>
    <row r="69699" ht="21.75"/>
    <row r="69700" ht="21.75"/>
    <row r="69701" ht="21.75"/>
    <row r="69702" ht="21.75"/>
    <row r="69703" ht="21.75"/>
    <row r="69704" ht="21.75"/>
    <row r="69705" ht="21.75"/>
    <row r="69706" ht="21.75"/>
    <row r="69707" ht="21.75"/>
    <row r="69708" ht="21.75"/>
    <row r="69709" ht="21.75"/>
    <row r="69710" ht="21.75"/>
    <row r="69711" ht="21.75"/>
    <row r="69712" ht="21.75"/>
    <row r="69713" ht="21.75"/>
    <row r="69714" ht="21.75"/>
    <row r="69715" ht="21.75"/>
    <row r="69716" ht="21.75"/>
    <row r="69717" ht="21.75"/>
    <row r="69718" ht="21.75"/>
    <row r="69719" ht="21.75"/>
    <row r="69720" ht="21.75"/>
    <row r="69721" ht="21.75"/>
    <row r="69722" ht="21.75"/>
    <row r="69723" ht="21.75"/>
    <row r="69724" ht="21.75"/>
    <row r="69725" ht="21.75"/>
    <row r="69726" ht="21.75"/>
    <row r="69727" ht="21.75"/>
    <row r="69728" ht="21.75"/>
    <row r="69729" ht="21.75"/>
    <row r="69730" ht="21.75"/>
    <row r="69731" ht="21.75"/>
    <row r="69732" ht="21.75"/>
    <row r="69733" ht="21.75"/>
    <row r="69734" ht="21.75"/>
    <row r="69735" ht="21.75"/>
    <row r="69736" ht="21.75"/>
    <row r="69737" ht="21.75"/>
    <row r="69738" ht="21.75"/>
    <row r="69739" ht="21.75"/>
    <row r="69740" ht="21.75"/>
    <row r="69741" ht="21.75"/>
    <row r="69742" ht="21.75"/>
    <row r="69743" ht="21.75"/>
    <row r="69744" ht="21.75"/>
    <row r="69745" ht="21.75"/>
    <row r="69746" ht="21.75"/>
    <row r="69747" ht="21.75"/>
    <row r="69748" ht="21.75"/>
    <row r="69749" ht="21.75"/>
    <row r="69750" ht="21.75"/>
    <row r="69751" ht="21.75"/>
    <row r="69752" ht="21.75"/>
    <row r="69753" ht="21.75"/>
    <row r="69754" ht="21.75"/>
    <row r="69755" ht="21.75"/>
    <row r="69756" ht="21.75"/>
    <row r="69757" ht="21.75"/>
    <row r="69758" ht="21.75"/>
    <row r="69759" ht="21.75"/>
    <row r="69760" ht="21.75"/>
    <row r="69761" ht="21.75"/>
    <row r="69762" ht="21.75"/>
    <row r="69763" ht="21.75"/>
    <row r="69764" ht="21.75"/>
    <row r="69765" ht="21.75"/>
    <row r="69766" ht="21.75"/>
    <row r="69767" ht="21.75"/>
    <row r="69768" ht="21.75"/>
    <row r="69769" ht="21.75"/>
    <row r="69770" ht="21.75"/>
    <row r="69771" ht="21.75"/>
    <row r="69772" ht="21.75"/>
    <row r="69773" ht="21.75"/>
    <row r="69774" ht="21.75"/>
    <row r="69775" ht="21.75"/>
    <row r="69776" ht="21.75"/>
    <row r="69777" ht="21.75"/>
    <row r="69778" ht="21.75"/>
    <row r="69779" ht="21.75"/>
    <row r="69780" ht="21.75"/>
    <row r="69781" ht="21.75"/>
    <row r="69782" ht="21.75"/>
    <row r="69783" ht="21.75"/>
    <row r="69784" ht="21.75"/>
    <row r="69785" ht="21.75"/>
    <row r="69786" ht="21.75"/>
    <row r="69787" ht="21.75"/>
    <row r="69788" ht="21.75"/>
    <row r="69789" ht="21.75"/>
    <row r="69790" ht="21.75"/>
    <row r="69791" ht="21.75"/>
    <row r="69792" ht="21.75"/>
    <row r="69793" ht="21.75"/>
    <row r="69794" ht="21.75"/>
    <row r="69795" ht="21.75"/>
    <row r="69796" ht="21.75"/>
    <row r="69797" ht="21.75"/>
    <row r="69798" ht="21.75"/>
    <row r="69799" ht="21.75"/>
    <row r="69800" ht="21.75"/>
    <row r="69801" ht="21.75"/>
    <row r="69802" ht="21.75"/>
    <row r="69803" ht="21.75"/>
    <row r="69804" ht="21.75"/>
    <row r="69805" ht="21.75"/>
    <row r="69806" ht="21.75"/>
    <row r="69807" ht="21.75"/>
    <row r="69808" ht="21.75"/>
    <row r="69809" ht="21.75"/>
    <row r="69810" ht="21.75"/>
    <row r="69811" ht="21.75"/>
    <row r="69812" ht="21.75"/>
    <row r="69813" ht="21.75"/>
    <row r="69814" ht="21.75"/>
    <row r="69815" ht="21.75"/>
    <row r="69816" ht="21.75"/>
    <row r="69817" ht="21.75"/>
    <row r="69818" ht="21.75"/>
    <row r="69819" ht="21.75"/>
    <row r="69820" ht="21.75"/>
    <row r="69821" ht="21.75"/>
    <row r="69822" ht="21.75"/>
    <row r="69823" ht="21.75"/>
    <row r="69824" ht="21.75"/>
    <row r="69825" ht="21.75"/>
    <row r="69826" ht="21.75"/>
    <row r="69827" ht="21.75"/>
    <row r="69828" ht="21.75"/>
    <row r="69829" ht="21.75"/>
    <row r="69830" ht="21.75"/>
    <row r="69831" ht="21.75"/>
    <row r="69832" ht="21.75"/>
    <row r="69833" ht="21.75"/>
    <row r="69834" ht="21.75"/>
    <row r="69835" ht="21.75"/>
    <row r="69836" ht="21.75"/>
    <row r="69837" ht="21.75"/>
    <row r="69838" ht="21.75"/>
    <row r="69839" ht="21.75"/>
    <row r="69840" ht="21.75"/>
    <row r="69841" ht="21.75"/>
    <row r="69842" ht="21.75"/>
    <row r="69843" ht="21.75"/>
    <row r="69844" ht="21.75"/>
    <row r="69845" ht="21.75"/>
    <row r="69846" ht="21.75"/>
    <row r="69847" ht="21.75"/>
    <row r="69848" ht="21.75"/>
    <row r="69849" ht="21.75"/>
    <row r="69850" ht="21.75"/>
    <row r="69851" ht="21.75"/>
    <row r="69852" ht="21.75"/>
    <row r="69853" ht="21.75"/>
    <row r="69854" ht="21.75"/>
    <row r="69855" ht="21.75"/>
    <row r="69856" ht="21.75"/>
    <row r="69857" ht="21.75"/>
    <row r="69858" ht="21.75"/>
    <row r="69859" ht="21.75"/>
    <row r="69860" ht="21.75"/>
    <row r="69861" ht="21.75"/>
    <row r="69862" ht="21.75"/>
    <row r="69863" ht="21.75"/>
    <row r="69864" ht="21.75"/>
    <row r="69865" ht="21.75"/>
    <row r="69866" ht="21.75"/>
    <row r="69867" ht="21.75"/>
    <row r="69868" ht="21.75"/>
    <row r="69869" ht="21.75"/>
    <row r="69870" ht="21.75"/>
    <row r="69871" ht="21.75"/>
    <row r="69872" ht="21.75"/>
    <row r="69873" ht="21.75"/>
    <row r="69874" ht="21.75"/>
    <row r="69875" ht="21.75"/>
    <row r="69876" ht="21.75"/>
    <row r="69877" ht="21.75"/>
    <row r="69878" ht="21.75"/>
    <row r="69879" ht="21.75"/>
    <row r="69880" ht="21.75"/>
    <row r="69881" ht="21.75"/>
    <row r="69882" ht="21.75"/>
    <row r="69883" ht="21.75"/>
    <row r="69884" ht="21.75"/>
    <row r="69885" ht="21.75"/>
    <row r="69886" ht="21.75"/>
    <row r="69887" ht="21.75"/>
    <row r="69888" ht="21.75"/>
    <row r="69889" ht="21.75"/>
    <row r="69890" ht="21.75"/>
    <row r="69891" ht="21.75"/>
    <row r="69892" ht="21.75"/>
    <row r="69893" ht="21.75"/>
    <row r="69894" ht="21.75"/>
    <row r="69895" ht="21.75"/>
    <row r="69896" ht="21.75"/>
    <row r="69897" ht="21.75"/>
    <row r="69898" ht="21.75"/>
    <row r="69899" ht="21.75"/>
    <row r="69900" ht="21.75"/>
    <row r="69901" ht="21.75"/>
    <row r="69902" ht="21.75"/>
    <row r="69903" ht="21.75"/>
    <row r="69904" ht="21.75"/>
    <row r="69905" ht="21.75"/>
    <row r="69906" ht="21.75"/>
    <row r="69907" ht="21.75"/>
    <row r="69908" ht="21.75"/>
    <row r="69909" ht="21.75"/>
    <row r="69910" ht="21.75"/>
    <row r="69911" ht="21.75"/>
    <row r="69912" ht="21.75"/>
    <row r="69913" ht="21.75"/>
    <row r="69914" ht="21.75"/>
    <row r="69915" ht="21.75"/>
    <row r="69916" ht="21.75"/>
    <row r="69917" ht="21.75"/>
    <row r="69918" ht="21.75"/>
    <row r="69919" ht="21.75"/>
    <row r="69920" ht="21.75"/>
    <row r="69921" ht="21.75"/>
    <row r="69922" ht="21.75"/>
    <row r="69923" ht="21.75"/>
    <row r="69924" ht="21.75"/>
    <row r="69925" ht="21.75"/>
    <row r="69926" ht="21.75"/>
    <row r="69927" ht="21.75"/>
    <row r="69928" ht="21.75"/>
    <row r="69929" ht="21.75"/>
    <row r="69930" ht="21.75"/>
    <row r="69931" ht="21.75"/>
    <row r="69932" ht="21.75"/>
    <row r="69933" ht="21.75"/>
    <row r="69934" ht="21.75"/>
    <row r="69935" ht="21.75"/>
    <row r="69936" ht="21.75"/>
    <row r="69937" ht="21.75"/>
    <row r="69938" ht="21.75"/>
    <row r="69939" ht="21.75"/>
    <row r="69940" ht="21.75"/>
    <row r="69941" ht="21.75"/>
    <row r="69942" ht="21.75"/>
    <row r="69943" ht="21.75"/>
    <row r="69944" ht="21.75"/>
    <row r="69945" ht="21.75"/>
    <row r="69946" ht="21.75"/>
    <row r="69947" ht="21.75"/>
    <row r="69948" ht="21.75"/>
    <row r="69949" ht="21.75"/>
    <row r="69950" ht="21.75"/>
    <row r="69951" ht="21.75"/>
    <row r="69952" ht="21.75"/>
    <row r="69953" ht="21.75"/>
    <row r="69954" ht="21.75"/>
    <row r="69955" ht="21.75"/>
    <row r="69956" ht="21.75"/>
    <row r="69957" ht="21.75"/>
    <row r="69958" ht="21.75"/>
    <row r="69959" ht="21.75"/>
    <row r="69960" ht="21.75"/>
    <row r="69961" ht="21.75"/>
    <row r="69962" ht="21.75"/>
    <row r="69963" ht="21.75"/>
    <row r="69964" ht="21.75"/>
    <row r="69965" ht="21.75"/>
    <row r="69966" ht="21.75"/>
    <row r="69967" ht="21.75"/>
    <row r="69968" ht="21.75"/>
    <row r="69969" ht="21.75"/>
    <row r="69970" ht="21.75"/>
    <row r="69971" ht="21.75"/>
    <row r="69972" ht="21.75"/>
    <row r="69973" ht="21.75"/>
    <row r="69974" ht="21.75"/>
    <row r="69975" ht="21.75"/>
    <row r="69976" ht="21.75"/>
    <row r="69977" ht="21.75"/>
    <row r="69978" ht="21.75"/>
    <row r="69979" ht="21.75"/>
    <row r="69980" ht="21.75"/>
    <row r="69981" ht="21.75"/>
    <row r="69982" ht="21.75"/>
    <row r="69983" ht="21.75"/>
    <row r="69984" ht="21.75"/>
    <row r="69985" ht="21.75"/>
    <row r="69986" ht="21.75"/>
    <row r="69987" ht="21.75"/>
    <row r="69988" ht="21.75"/>
    <row r="69989" ht="21.75"/>
    <row r="69990" ht="21.75"/>
    <row r="69991" ht="21.75"/>
    <row r="69992" ht="21.75"/>
    <row r="69993" ht="21.75"/>
    <row r="69994" ht="21.75"/>
    <row r="69995" ht="21.75"/>
    <row r="69996" ht="21.75"/>
    <row r="69997" ht="21.75"/>
    <row r="69998" ht="21.75"/>
    <row r="69999" ht="21.75"/>
    <row r="70000" ht="21.75"/>
    <row r="70001" ht="21.75"/>
    <row r="70002" ht="21.75"/>
    <row r="70003" ht="21.75"/>
    <row r="70004" ht="21.75"/>
    <row r="70005" ht="21.75"/>
    <row r="70006" ht="21.75"/>
    <row r="70007" ht="21.75"/>
    <row r="70008" ht="21.75"/>
    <row r="70009" ht="21.75"/>
    <row r="70010" ht="21.75"/>
    <row r="70011" ht="21.75"/>
    <row r="70012" ht="21.75"/>
    <row r="70013" ht="21.75"/>
    <row r="70014" ht="21.75"/>
    <row r="70015" ht="21.75"/>
    <row r="70016" ht="21.75"/>
    <row r="70017" ht="21.75"/>
    <row r="70018" ht="21.75"/>
    <row r="70019" ht="21.75"/>
    <row r="70020" ht="21.75"/>
    <row r="70021" ht="21.75"/>
    <row r="70022" ht="21.75"/>
    <row r="70023" ht="21.75"/>
    <row r="70024" ht="21.75"/>
    <row r="70025" ht="21.75"/>
    <row r="70026" ht="21.75"/>
    <row r="70027" ht="21.75"/>
    <row r="70028" ht="21.75"/>
    <row r="70029" ht="21.75"/>
    <row r="70030" ht="21.75"/>
    <row r="70031" ht="21.75"/>
    <row r="70032" ht="21.75"/>
    <row r="70033" ht="21.75"/>
    <row r="70034" ht="21.75"/>
    <row r="70035" ht="21.75"/>
    <row r="70036" ht="21.75"/>
    <row r="70037" ht="21.75"/>
    <row r="70038" ht="21.75"/>
    <row r="70039" ht="21.75"/>
    <row r="70040" ht="21.75"/>
    <row r="70041" ht="21.75"/>
    <row r="70042" ht="21.75"/>
    <row r="70043" ht="21.75"/>
    <row r="70044" ht="21.75"/>
    <row r="70045" ht="21.75"/>
    <row r="70046" ht="21.75"/>
    <row r="70047" ht="21.75"/>
    <row r="70048" ht="21.75"/>
    <row r="70049" ht="21.75"/>
    <row r="70050" ht="21.75"/>
    <row r="70051" ht="21.75"/>
    <row r="70052" ht="21.75"/>
    <row r="70053" ht="21.75"/>
    <row r="70054" ht="21.75"/>
    <row r="70055" ht="21.75"/>
    <row r="70056" ht="21.75"/>
    <row r="70057" ht="21.75"/>
    <row r="70058" ht="21.75"/>
    <row r="70059" ht="21.75"/>
    <row r="70060" ht="21.75"/>
    <row r="70061" ht="21.75"/>
    <row r="70062" ht="21.75"/>
    <row r="70063" ht="21.75"/>
    <row r="70064" ht="21.75"/>
    <row r="70065" ht="21.75"/>
    <row r="70066" ht="21.75"/>
    <row r="70067" ht="21.75"/>
    <row r="70068" ht="21.75"/>
    <row r="70069" ht="21.75"/>
    <row r="70070" ht="21.75"/>
    <row r="70071" ht="21.75"/>
    <row r="70072" ht="21.75"/>
    <row r="70073" ht="21.75"/>
    <row r="70074" ht="21.75"/>
    <row r="70075" ht="21.75"/>
    <row r="70076" ht="21.75"/>
    <row r="70077" ht="21.75"/>
    <row r="70078" ht="21.75"/>
    <row r="70079" ht="21.75"/>
    <row r="70080" ht="21.75"/>
    <row r="70081" ht="21.75"/>
    <row r="70082" ht="21.75"/>
    <row r="70083" ht="21.75"/>
    <row r="70084" ht="21.75"/>
    <row r="70085" ht="21.75"/>
    <row r="70086" ht="21.75"/>
    <row r="70087" ht="21.75"/>
    <row r="70088" ht="21.75"/>
    <row r="70089" ht="21.75"/>
    <row r="70090" ht="21.75"/>
    <row r="70091" ht="21.75"/>
    <row r="70092" ht="21.75"/>
    <row r="70093" ht="21.75"/>
    <row r="70094" ht="21.75"/>
    <row r="70095" ht="21.75"/>
    <row r="70096" ht="21.75"/>
    <row r="70097" ht="21.75"/>
    <row r="70098" ht="21.75"/>
    <row r="70099" ht="21.75"/>
    <row r="70100" ht="21.75"/>
    <row r="70101" ht="21.75"/>
    <row r="70102" ht="21.75"/>
    <row r="70103" ht="21.75"/>
    <row r="70104" ht="21.75"/>
    <row r="70105" ht="21.75"/>
    <row r="70106" ht="21.75"/>
    <row r="70107" ht="21.75"/>
    <row r="70108" ht="21.75"/>
    <row r="70109" ht="21.75"/>
    <row r="70110" ht="21.75"/>
    <row r="70111" ht="21.75"/>
    <row r="70112" ht="21.75"/>
    <row r="70113" ht="21.75"/>
    <row r="70114" ht="21.75"/>
    <row r="70115" ht="21.75"/>
    <row r="70116" ht="21.75"/>
    <row r="70117" ht="21.75"/>
    <row r="70118" ht="21.75"/>
    <row r="70119" ht="21.75"/>
    <row r="70120" ht="21.75"/>
    <row r="70121" ht="21.75"/>
    <row r="70122" ht="21.75"/>
    <row r="70123" ht="21.75"/>
    <row r="70124" ht="21.75"/>
    <row r="70125" ht="21.75"/>
    <row r="70126" ht="21.75"/>
    <row r="70127" ht="21.75"/>
    <row r="70128" ht="21.75"/>
    <row r="70129" ht="21.75"/>
    <row r="70130" ht="21.75"/>
    <row r="70131" ht="21.75"/>
    <row r="70132" ht="21.75"/>
    <row r="70133" ht="21.75"/>
    <row r="70134" ht="21.75"/>
    <row r="70135" ht="21.75"/>
    <row r="70136" ht="21.75"/>
    <row r="70137" ht="21.75"/>
    <row r="70138" ht="21.75"/>
    <row r="70139" ht="21.75"/>
    <row r="70140" ht="21.75"/>
    <row r="70141" ht="21.75"/>
    <row r="70142" ht="21.75"/>
    <row r="70143" ht="21.75"/>
    <row r="70144" ht="21.75"/>
    <row r="70145" ht="21.75"/>
    <row r="70146" ht="21.75"/>
    <row r="70147" ht="21.75"/>
    <row r="70148" ht="21.75"/>
    <row r="70149" ht="21.75"/>
    <row r="70150" ht="21.75"/>
    <row r="70151" ht="21.75"/>
    <row r="70152" ht="21.75"/>
    <row r="70153" ht="21.75"/>
    <row r="70154" ht="21.75"/>
    <row r="70155" ht="21.75"/>
    <row r="70156" ht="21.75"/>
    <row r="70157" ht="21.75"/>
    <row r="70158" ht="21.75"/>
    <row r="70159" ht="21.75"/>
    <row r="70160" ht="21.75"/>
    <row r="70161" ht="21.75"/>
    <row r="70162" ht="21.75"/>
    <row r="70163" ht="21.75"/>
    <row r="70164" ht="21.75"/>
    <row r="70165" ht="21.75"/>
    <row r="70166" ht="21.75"/>
    <row r="70167" ht="21.75"/>
    <row r="70168" ht="21.75"/>
    <row r="70169" ht="21.75"/>
    <row r="70170" ht="21.75"/>
    <row r="70171" ht="21.75"/>
    <row r="70172" ht="21.75"/>
    <row r="70173" ht="21.75"/>
    <row r="70174" ht="21.75"/>
    <row r="70175" ht="21.75"/>
    <row r="70176" ht="21.75"/>
    <row r="70177" ht="21.75"/>
    <row r="70178" ht="21.75"/>
    <row r="70179" ht="21.75"/>
    <row r="70180" ht="21.75"/>
    <row r="70181" ht="21.75"/>
    <row r="70182" ht="21.75"/>
    <row r="70183" ht="21.75"/>
    <row r="70184" ht="21.75"/>
    <row r="70185" ht="21.75"/>
    <row r="70186" ht="21.75"/>
    <row r="70187" ht="21.75"/>
    <row r="70188" ht="21.75"/>
    <row r="70189" ht="21.75"/>
    <row r="70190" ht="21.75"/>
    <row r="70191" ht="21.75"/>
    <row r="70192" ht="21.75"/>
    <row r="70193" ht="21.75"/>
    <row r="70194" ht="21.75"/>
    <row r="70195" ht="21.75"/>
    <row r="70196" ht="21.75"/>
    <row r="70197" ht="21.75"/>
    <row r="70198" ht="21.75"/>
    <row r="70199" ht="21.75"/>
    <row r="70200" ht="21.75"/>
    <row r="70201" ht="21.75"/>
    <row r="70202" ht="21.75"/>
    <row r="70203" ht="21.75"/>
    <row r="70204" ht="21.75"/>
    <row r="70205" ht="21.75"/>
    <row r="70206" ht="21.75"/>
    <row r="70207" ht="21.75"/>
    <row r="70208" ht="21.75"/>
    <row r="70209" ht="21.75"/>
    <row r="70210" ht="21.75"/>
    <row r="70211" ht="21.75"/>
    <row r="70212" ht="21.75"/>
    <row r="70213" ht="21.75"/>
    <row r="70214" ht="21.75"/>
    <row r="70215" ht="21.75"/>
    <row r="70216" ht="21.75"/>
    <row r="70217" ht="21.75"/>
    <row r="70218" ht="21.75"/>
    <row r="70219" ht="21.75"/>
    <row r="70220" ht="21.75"/>
    <row r="70221" ht="21.75"/>
    <row r="70222" ht="21.75"/>
    <row r="70223" ht="21.75"/>
    <row r="70224" ht="21.75"/>
    <row r="70225" ht="21.75"/>
    <row r="70226" ht="21.75"/>
    <row r="70227" ht="21.75"/>
    <row r="70228" ht="21.75"/>
    <row r="70229" ht="21.75"/>
    <row r="70230" ht="21.75"/>
    <row r="70231" ht="21.75"/>
    <row r="70232" ht="21.75"/>
    <row r="70233" ht="21.75"/>
    <row r="70234" ht="21.75"/>
    <row r="70235" ht="21.75"/>
    <row r="70236" ht="21.75"/>
    <row r="70237" ht="21.75"/>
    <row r="70238" ht="21.75"/>
    <row r="70239" ht="21.75"/>
    <row r="70240" ht="21.75"/>
    <row r="70241" ht="21.75"/>
    <row r="70242" ht="21.75"/>
    <row r="70243" ht="21.75"/>
    <row r="70244" ht="21.75"/>
    <row r="70245" ht="21.75"/>
    <row r="70246" ht="21.75"/>
    <row r="70247" ht="21.75"/>
    <row r="70248" ht="21.75"/>
    <row r="70249" ht="21.75"/>
    <row r="70250" ht="21.75"/>
    <row r="70251" ht="21.75"/>
    <row r="70252" ht="21.75"/>
    <row r="70253" ht="21.75"/>
    <row r="70254" ht="21.75"/>
    <row r="70255" ht="21.75"/>
    <row r="70256" ht="21.75"/>
    <row r="70257" ht="21.75"/>
    <row r="70258" ht="21.75"/>
    <row r="70259" ht="21.75"/>
    <row r="70260" ht="21.75"/>
    <row r="70261" ht="21.75"/>
    <row r="70262" ht="21.75"/>
    <row r="70263" ht="21.75"/>
    <row r="70264" ht="21.75"/>
    <row r="70265" ht="21.75"/>
    <row r="70266" ht="21.75"/>
    <row r="70267" ht="21.75"/>
    <row r="70268" ht="21.75"/>
    <row r="70269" ht="21.75"/>
    <row r="70270" ht="21.75"/>
    <row r="70271" ht="21.75"/>
    <row r="70272" ht="21.75"/>
    <row r="70273" ht="21.75"/>
    <row r="70274" ht="21.75"/>
    <row r="70275" ht="21.75"/>
    <row r="70276" ht="21.75"/>
    <row r="70277" ht="21.75"/>
    <row r="70278" ht="21.75"/>
    <row r="70279" ht="21.75"/>
    <row r="70280" ht="21.75"/>
    <row r="70281" ht="21.75"/>
    <row r="70282" ht="21.75"/>
    <row r="70283" ht="21.75"/>
    <row r="70284" ht="21.75"/>
    <row r="70285" ht="21.75"/>
    <row r="70286" ht="21.75"/>
    <row r="70287" ht="21.75"/>
    <row r="70288" ht="21.75"/>
    <row r="70289" ht="21.75"/>
    <row r="70290" ht="21.75"/>
    <row r="70291" ht="21.75"/>
    <row r="70292" ht="21.75"/>
    <row r="70293" ht="21.75"/>
    <row r="70294" ht="21.75"/>
    <row r="70295" ht="21.75"/>
    <row r="70296" ht="21.75"/>
    <row r="70297" ht="21.75"/>
    <row r="70298" ht="21.75"/>
    <row r="70299" ht="21.75"/>
    <row r="70300" ht="21.75"/>
    <row r="70301" ht="21.75"/>
    <row r="70302" ht="21.75"/>
    <row r="70303" ht="21.75"/>
    <row r="70304" ht="21.75"/>
    <row r="70305" ht="21.75"/>
    <row r="70306" ht="21.75"/>
    <row r="70307" ht="21.75"/>
    <row r="70308" ht="21.75"/>
    <row r="70309" ht="21.75"/>
    <row r="70310" ht="21.75"/>
    <row r="70311" ht="21.75"/>
    <row r="70312" ht="21.75"/>
    <row r="70313" ht="21.75"/>
    <row r="70314" ht="21.75"/>
    <row r="70315" ht="21.75"/>
    <row r="70316" ht="21.75"/>
    <row r="70317" ht="21.75"/>
    <row r="70318" ht="21.75"/>
    <row r="70319" ht="21.75"/>
    <row r="70320" ht="21.75"/>
    <row r="70321" ht="21.75"/>
    <row r="70322" ht="21.75"/>
    <row r="70323" ht="21.75"/>
    <row r="70324" ht="21.75"/>
    <row r="70325" ht="21.75"/>
    <row r="70326" ht="21.75"/>
    <row r="70327" ht="21.75"/>
    <row r="70328" ht="21.75"/>
    <row r="70329" ht="21.75"/>
    <row r="70330" ht="21.75"/>
    <row r="70331" ht="21.75"/>
    <row r="70332" ht="21.75"/>
    <row r="70333" ht="21.75"/>
    <row r="70334" ht="21.75"/>
    <row r="70335" ht="21.75"/>
    <row r="70336" ht="21.75"/>
    <row r="70337" ht="21.75"/>
    <row r="70338" ht="21.75"/>
    <row r="70339" ht="21.75"/>
    <row r="70340" ht="21.75"/>
    <row r="70341" ht="21.75"/>
    <row r="70342" ht="21.75"/>
    <row r="70343" ht="21.75"/>
    <row r="70344" ht="21.75"/>
    <row r="70345" ht="21.75"/>
    <row r="70346" ht="21.75"/>
    <row r="70347" ht="21.75"/>
    <row r="70348" ht="21.75"/>
    <row r="70349" ht="21.75"/>
    <row r="70350" ht="21.75"/>
    <row r="70351" ht="21.75"/>
    <row r="70352" ht="21.75"/>
    <row r="70353" ht="21.75"/>
    <row r="70354" ht="21.75"/>
    <row r="70355" ht="21.75"/>
    <row r="70356" ht="21.75"/>
    <row r="70357" ht="21.75"/>
    <row r="70358" ht="21.75"/>
    <row r="70359" ht="21.75"/>
    <row r="70360" ht="21.75"/>
    <row r="70361" ht="21.75"/>
    <row r="70362" ht="21.75"/>
    <row r="70363" ht="21.75"/>
    <row r="70364" ht="21.75"/>
    <row r="70365" ht="21.75"/>
    <row r="70366" ht="21.75"/>
    <row r="70367" ht="21.75"/>
    <row r="70368" ht="21.75"/>
    <row r="70369" ht="21.75"/>
    <row r="70370" ht="21.75"/>
    <row r="70371" ht="21.75"/>
    <row r="70372" ht="21.75"/>
    <row r="70373" ht="21.75"/>
    <row r="70374" ht="21.75"/>
    <row r="70375" ht="21.75"/>
    <row r="70376" ht="21.75"/>
    <row r="70377" ht="21.75"/>
    <row r="70378" ht="21.75"/>
    <row r="70379" ht="21.75"/>
    <row r="70380" ht="21.75"/>
    <row r="70381" ht="21.75"/>
    <row r="70382" ht="21.75"/>
    <row r="70383" ht="21.75"/>
    <row r="70384" ht="21.75"/>
    <row r="70385" ht="21.75"/>
    <row r="70386" ht="21.75"/>
    <row r="70387" ht="21.75"/>
    <row r="70388" ht="21.75"/>
    <row r="70389" ht="21.75"/>
    <row r="70390" ht="21.75"/>
    <row r="70391" ht="21.75"/>
    <row r="70392" ht="21.75"/>
    <row r="70393" ht="21.75"/>
    <row r="70394" ht="21.75"/>
    <row r="70395" ht="21.75"/>
    <row r="70396" ht="21.75"/>
    <row r="70397" ht="21.75"/>
    <row r="70398" ht="21.75"/>
    <row r="70399" ht="21.75"/>
    <row r="70400" ht="21.75"/>
    <row r="70401" ht="21.75"/>
    <row r="70402" ht="21.75"/>
    <row r="70403" ht="21.75"/>
    <row r="70404" ht="21.75"/>
    <row r="70405" ht="21.75"/>
    <row r="70406" ht="21.75"/>
    <row r="70407" ht="21.75"/>
    <row r="70408" ht="21.75"/>
    <row r="70409" ht="21.75"/>
    <row r="70410" ht="21.75"/>
    <row r="70411" ht="21.75"/>
    <row r="70412" ht="21.75"/>
    <row r="70413" ht="21.75"/>
    <row r="70414" ht="21.75"/>
    <row r="70415" ht="21.75"/>
    <row r="70416" ht="21.75"/>
    <row r="70417" ht="21.75"/>
    <row r="70418" ht="21.75"/>
    <row r="70419" ht="21.75"/>
    <row r="70420" ht="21.75"/>
    <row r="70421" ht="21.75"/>
    <row r="70422" ht="21.75"/>
    <row r="70423" ht="21.75"/>
    <row r="70424" ht="21.75"/>
    <row r="70425" ht="21.75"/>
    <row r="70426" ht="21.75"/>
    <row r="70427" ht="21.75"/>
    <row r="70428" ht="21.75"/>
    <row r="70429" ht="21.75"/>
    <row r="70430" ht="21.75"/>
    <row r="70431" ht="21.75"/>
    <row r="70432" ht="21.75"/>
    <row r="70433" ht="21.75"/>
    <row r="70434" ht="21.75"/>
    <row r="70435" ht="21.75"/>
    <row r="70436" ht="21.75"/>
    <row r="70437" ht="21.75"/>
    <row r="70438" ht="21.75"/>
    <row r="70439" ht="21.75"/>
    <row r="70440" ht="21.75"/>
    <row r="70441" ht="21.75"/>
    <row r="70442" ht="21.75"/>
    <row r="70443" ht="21.75"/>
    <row r="70444" ht="21.75"/>
    <row r="70445" ht="21.75"/>
    <row r="70446" ht="21.75"/>
    <row r="70447" ht="21.75"/>
    <row r="70448" ht="21.75"/>
    <row r="70449" ht="21.75"/>
    <row r="70450" ht="21.75"/>
    <row r="70451" ht="21.75"/>
    <row r="70452" ht="21.75"/>
    <row r="70453" ht="21.75"/>
    <row r="70454" ht="21.75"/>
    <row r="70455" ht="21.75"/>
    <row r="70456" ht="21.75"/>
    <row r="70457" ht="21.75"/>
    <row r="70458" ht="21.75"/>
    <row r="70459" ht="21.75"/>
    <row r="70460" ht="21.75"/>
    <row r="70461" ht="21.75"/>
    <row r="70462" ht="21.75"/>
    <row r="70463" ht="21.75"/>
    <row r="70464" ht="21.75"/>
    <row r="70465" ht="21.75"/>
    <row r="70466" ht="21.75"/>
    <row r="70467" ht="21.75"/>
    <row r="70468" ht="21.75"/>
    <row r="70469" ht="21.75"/>
    <row r="70470" ht="21.75"/>
    <row r="70471" ht="21.75"/>
    <row r="70472" ht="21.75"/>
    <row r="70473" ht="21.75"/>
    <row r="70474" ht="21.75"/>
    <row r="70475" ht="21.75"/>
    <row r="70476" ht="21.75"/>
    <row r="70477" ht="21.75"/>
    <row r="70478" ht="21.75"/>
    <row r="70479" ht="21.75"/>
    <row r="70480" ht="21.75"/>
    <row r="70481" ht="21.75"/>
    <row r="70482" ht="21.75"/>
    <row r="70483" ht="21.75"/>
    <row r="70484" ht="21.75"/>
    <row r="70485" ht="21.75"/>
    <row r="70486" ht="21.75"/>
    <row r="70487" ht="21.75"/>
    <row r="70488" ht="21.75"/>
    <row r="70489" ht="21.75"/>
    <row r="70490" ht="21.75"/>
    <row r="70491" ht="21.75"/>
    <row r="70492" ht="21.75"/>
    <row r="70493" ht="21.75"/>
    <row r="70494" ht="21.75"/>
    <row r="70495" ht="21.75"/>
    <row r="70496" ht="21.75"/>
    <row r="70497" ht="21.75"/>
    <row r="70498" ht="21.75"/>
    <row r="70499" ht="21.75"/>
    <row r="70500" ht="21.75"/>
    <row r="70501" ht="21.75"/>
    <row r="70502" ht="21.75"/>
    <row r="70503" ht="21.75"/>
    <row r="70504" ht="21.75"/>
    <row r="70505" ht="21.75"/>
    <row r="70506" ht="21.75"/>
    <row r="70507" ht="21.75"/>
    <row r="70508" ht="21.75"/>
    <row r="70509" ht="21.75"/>
    <row r="70510" ht="21.75"/>
    <row r="70511" ht="21.75"/>
    <row r="70512" ht="21.75"/>
    <row r="70513" ht="21.75"/>
    <row r="70514" ht="21.75"/>
    <row r="70515" ht="21.75"/>
    <row r="70516" ht="21.75"/>
    <row r="70517" ht="21.75"/>
    <row r="70518" ht="21.75"/>
    <row r="70519" ht="21.75"/>
    <row r="70520" ht="21.75"/>
    <row r="70521" ht="21.75"/>
    <row r="70522" ht="21.75"/>
    <row r="70523" ht="21.75"/>
    <row r="70524" ht="21.75"/>
    <row r="70525" ht="21.75"/>
    <row r="70526" ht="21.75"/>
    <row r="70527" ht="21.75"/>
    <row r="70528" ht="21.75"/>
    <row r="70529" ht="21.75"/>
    <row r="70530" ht="21.75"/>
    <row r="70531" ht="21.75"/>
    <row r="70532" ht="21.75"/>
    <row r="70533" ht="21.75"/>
    <row r="70534" ht="21.75"/>
    <row r="70535" ht="21.75"/>
    <row r="70536" ht="21.75"/>
    <row r="70537" ht="21.75"/>
    <row r="70538" ht="21.75"/>
    <row r="70539" ht="21.75"/>
    <row r="70540" ht="21.75"/>
    <row r="70541" ht="21.75"/>
    <row r="70542" ht="21.75"/>
    <row r="70543" ht="21.75"/>
    <row r="70544" ht="21.75"/>
    <row r="70545" ht="21.75"/>
    <row r="70546" ht="21.75"/>
    <row r="70547" ht="21.75"/>
    <row r="70548" ht="21.75"/>
    <row r="70549" ht="21.75"/>
    <row r="70550" ht="21.75"/>
    <row r="70551" ht="21.75"/>
    <row r="70552" ht="21.75"/>
    <row r="70553" ht="21.75"/>
    <row r="70554" ht="21.75"/>
    <row r="70555" ht="21.75"/>
    <row r="70556" ht="21.75"/>
    <row r="70557" ht="21.75"/>
    <row r="70558" ht="21.75"/>
    <row r="70559" ht="21.75"/>
    <row r="70560" ht="21.75"/>
    <row r="70561" ht="21.75"/>
    <row r="70562" ht="21.75"/>
    <row r="70563" ht="21.75"/>
    <row r="70564" ht="21.75"/>
    <row r="70565" ht="21.75"/>
    <row r="70566" ht="21.75"/>
    <row r="70567" ht="21.75"/>
    <row r="70568" ht="21.75"/>
    <row r="70569" ht="21.75"/>
    <row r="70570" ht="21.75"/>
    <row r="70571" ht="21.75"/>
    <row r="70572" ht="21.75"/>
    <row r="70573" ht="21.75"/>
    <row r="70574" ht="21.75"/>
    <row r="70575" ht="21.75"/>
    <row r="70576" ht="21.75"/>
    <row r="70577" ht="21.75"/>
    <row r="70578" ht="21.75"/>
    <row r="70579" ht="21.75"/>
    <row r="70580" ht="21.75"/>
    <row r="70581" ht="21.75"/>
    <row r="70582" ht="21.75"/>
    <row r="70583" ht="21.75"/>
    <row r="70584" ht="21.75"/>
    <row r="70585" ht="21.75"/>
    <row r="70586" ht="21.75"/>
    <row r="70587" ht="21.75"/>
    <row r="70588" ht="21.75"/>
    <row r="70589" ht="21.75"/>
    <row r="70590" ht="21.75"/>
    <row r="70591" ht="21.75"/>
    <row r="70592" ht="21.75"/>
    <row r="70593" ht="21.75"/>
    <row r="70594" ht="21.75"/>
    <row r="70595" ht="21.75"/>
    <row r="70596" ht="21.75"/>
    <row r="70597" ht="21.75"/>
    <row r="70598" ht="21.75"/>
    <row r="70599" ht="21.75"/>
    <row r="70600" ht="21.75"/>
    <row r="70601" ht="21.75"/>
    <row r="70602" ht="21.75"/>
    <row r="70603" ht="21.75"/>
    <row r="70604" ht="21.75"/>
    <row r="70605" ht="21.75"/>
    <row r="70606" ht="21.75"/>
    <row r="70607" ht="21.75"/>
    <row r="70608" ht="21.75"/>
    <row r="70609" ht="21.75"/>
    <row r="70610" ht="21.75"/>
    <row r="70611" ht="21.75"/>
    <row r="70612" ht="21.75"/>
    <row r="70613" ht="21.75"/>
    <row r="70614" ht="21.75"/>
    <row r="70615" ht="21.75"/>
    <row r="70616" ht="21.75"/>
    <row r="70617" ht="21.75"/>
    <row r="70618" ht="21.75"/>
    <row r="70619" ht="21.75"/>
    <row r="70620" ht="21.75"/>
    <row r="70621" ht="21.75"/>
    <row r="70622" ht="21.75"/>
    <row r="70623" ht="21.75"/>
    <row r="70624" ht="21.75"/>
    <row r="70625" ht="21.75"/>
    <row r="70626" ht="21.75"/>
    <row r="70627" ht="21.75"/>
    <row r="70628" ht="21.75"/>
    <row r="70629" ht="21.75"/>
    <row r="70630" ht="21.75"/>
    <row r="70631" ht="21.75"/>
    <row r="70632" ht="21.75"/>
    <row r="70633" ht="21.75"/>
    <row r="70634" ht="21.75"/>
    <row r="70635" ht="21.75"/>
    <row r="70636" ht="21.75"/>
    <row r="70637" ht="21.75"/>
    <row r="70638" ht="21.75"/>
    <row r="70639" ht="21.75"/>
    <row r="70640" ht="21.75"/>
    <row r="70641" ht="21.75"/>
    <row r="70642" ht="21.75"/>
    <row r="70643" ht="21.75"/>
    <row r="70644" ht="21.75"/>
    <row r="70645" ht="21.75"/>
    <row r="70646" ht="21.75"/>
    <row r="70647" ht="21.75"/>
    <row r="70648" ht="21.75"/>
    <row r="70649" ht="21.75"/>
    <row r="70650" ht="21.75"/>
    <row r="70651" ht="21.75"/>
    <row r="70652" ht="21.75"/>
    <row r="70653" ht="21.75"/>
    <row r="70654" ht="21.75"/>
    <row r="70655" ht="21.75"/>
    <row r="70656" ht="21.75"/>
    <row r="70657" ht="21.75"/>
    <row r="70658" ht="21.75"/>
    <row r="70659" ht="21.75"/>
    <row r="70660" ht="21.75"/>
    <row r="70661" ht="21.75"/>
    <row r="70662" ht="21.75"/>
    <row r="70663" ht="21.75"/>
    <row r="70664" ht="21.75"/>
    <row r="70665" ht="21.75"/>
    <row r="70666" ht="21.75"/>
    <row r="70667" ht="21.75"/>
    <row r="70668" ht="21.75"/>
    <row r="70669" ht="21.75"/>
    <row r="70670" ht="21.75"/>
    <row r="70671" ht="21.75"/>
    <row r="70672" ht="21.75"/>
    <row r="70673" ht="21.75"/>
    <row r="70674" ht="21.75"/>
    <row r="70675" ht="21.75"/>
    <row r="70676" ht="21.75"/>
    <row r="70677" ht="21.75"/>
    <row r="70678" ht="21.75"/>
    <row r="70679" ht="21.75"/>
    <row r="70680" ht="21.75"/>
    <row r="70681" ht="21.75"/>
    <row r="70682" ht="21.75"/>
    <row r="70683" ht="21.75"/>
    <row r="70684" ht="21.75"/>
    <row r="70685" ht="21.75"/>
    <row r="70686" ht="21.75"/>
    <row r="70687" ht="21.75"/>
    <row r="70688" ht="21.75"/>
    <row r="70689" ht="21.75"/>
    <row r="70690" ht="21.75"/>
    <row r="70691" ht="21.75"/>
    <row r="70692" ht="21.75"/>
    <row r="70693" ht="21.75"/>
    <row r="70694" ht="21.75"/>
    <row r="70695" ht="21.75"/>
    <row r="70696" ht="21.75"/>
    <row r="70697" ht="21.75"/>
    <row r="70698" ht="21.75"/>
    <row r="70699" ht="21.75"/>
    <row r="70700" ht="21.75"/>
    <row r="70701" ht="21.75"/>
    <row r="70702" ht="21.75"/>
    <row r="70703" ht="21.75"/>
    <row r="70704" ht="21.75"/>
    <row r="70705" ht="21.75"/>
    <row r="70706" ht="21.75"/>
    <row r="70707" ht="21.75"/>
    <row r="70708" ht="21.75"/>
    <row r="70709" ht="21.75"/>
    <row r="70710" ht="21.75"/>
    <row r="70711" ht="21.75"/>
    <row r="70712" ht="21.75"/>
    <row r="70713" ht="21.75"/>
    <row r="70714" ht="21.75"/>
    <row r="70715" ht="21.75"/>
    <row r="70716" ht="21.75"/>
    <row r="70717" ht="21.75"/>
    <row r="70718" ht="21.75"/>
    <row r="70719" ht="21.75"/>
    <row r="70720" ht="21.75"/>
    <row r="70721" ht="21.75"/>
    <row r="70722" ht="21.75"/>
    <row r="70723" ht="21.75"/>
    <row r="70724" ht="21.75"/>
    <row r="70725" ht="21.75"/>
    <row r="70726" ht="21.75"/>
    <row r="70727" ht="21.75"/>
    <row r="70728" ht="21.75"/>
    <row r="70729" ht="21.75"/>
    <row r="70730" ht="21.75"/>
    <row r="70731" ht="21.75"/>
    <row r="70732" ht="21.75"/>
    <row r="70733" ht="21.75"/>
    <row r="70734" ht="21.75"/>
    <row r="70735" ht="21.75"/>
    <row r="70736" ht="21.75"/>
    <row r="70737" ht="21.75"/>
    <row r="70738" ht="21.75"/>
    <row r="70739" ht="21.75"/>
    <row r="70740" ht="21.75"/>
    <row r="70741" ht="21.75"/>
    <row r="70742" ht="21.75"/>
    <row r="70743" ht="21.75"/>
    <row r="70744" ht="21.75"/>
    <row r="70745" ht="21.75"/>
    <row r="70746" ht="21.75"/>
    <row r="70747" ht="21.75"/>
    <row r="70748" ht="21.75"/>
    <row r="70749" ht="21.75"/>
    <row r="70750" ht="21.75"/>
    <row r="70751" ht="21.75"/>
    <row r="70752" ht="21.75"/>
    <row r="70753" ht="21.75"/>
    <row r="70754" ht="21.75"/>
    <row r="70755" ht="21.75"/>
    <row r="70756" ht="21.75"/>
    <row r="70757" ht="21.75"/>
    <row r="70758" ht="21.75"/>
    <row r="70759" ht="21.75"/>
    <row r="70760" ht="21.75"/>
    <row r="70761" ht="21.75"/>
    <row r="70762" ht="21.75"/>
    <row r="70763" ht="21.75"/>
    <row r="70764" ht="21.75"/>
    <row r="70765" ht="21.75"/>
    <row r="70766" ht="21.75"/>
    <row r="70767" ht="21.75"/>
    <row r="70768" ht="21.75"/>
    <row r="70769" ht="21.75"/>
    <row r="70770" ht="21.75"/>
    <row r="70771" ht="21.75"/>
    <row r="70772" ht="21.75"/>
    <row r="70773" ht="21.75"/>
    <row r="70774" ht="21.75"/>
    <row r="70775" ht="21.75"/>
    <row r="70776" ht="21.75"/>
    <row r="70777" ht="21.75"/>
    <row r="70778" ht="21.75"/>
    <row r="70779" ht="21.75"/>
    <row r="70780" ht="21.75"/>
    <row r="70781" ht="21.75"/>
    <row r="70782" ht="21.75"/>
    <row r="70783" ht="21.75"/>
    <row r="70784" ht="21.75"/>
    <row r="70785" ht="21.75"/>
    <row r="70786" ht="21.75"/>
    <row r="70787" ht="21.75"/>
    <row r="70788" ht="21.75"/>
    <row r="70789" ht="21.75"/>
    <row r="70790" ht="21.75"/>
    <row r="70791" ht="21.75"/>
    <row r="70792" ht="21.75"/>
    <row r="70793" ht="21.75"/>
    <row r="70794" ht="21.75"/>
    <row r="70795" ht="21.75"/>
    <row r="70796" ht="21.75"/>
    <row r="70797" ht="21.75"/>
    <row r="70798" ht="21.75"/>
    <row r="70799" ht="21.75"/>
    <row r="70800" ht="21.75"/>
    <row r="70801" ht="21.75"/>
    <row r="70802" ht="21.75"/>
    <row r="70803" ht="21.75"/>
    <row r="70804" ht="21.75"/>
    <row r="70805" ht="21.75"/>
    <row r="70806" ht="21.75"/>
    <row r="70807" ht="21.75"/>
    <row r="70808" ht="21.75"/>
    <row r="70809" ht="21.75"/>
    <row r="70810" ht="21.75"/>
    <row r="70811" ht="21.75"/>
    <row r="70812" ht="21.75"/>
    <row r="70813" ht="21.75"/>
    <row r="70814" ht="21.75"/>
    <row r="70815" ht="21.75"/>
    <row r="70816" ht="21.75"/>
    <row r="70817" ht="21.75"/>
    <row r="70818" ht="21.75"/>
    <row r="70819" ht="21.75"/>
    <row r="70820" ht="21.75"/>
    <row r="70821" ht="21.75"/>
    <row r="70822" ht="21.75"/>
    <row r="70823" ht="21.75"/>
    <row r="70824" ht="21.75"/>
    <row r="70825" ht="21.75"/>
    <row r="70826" ht="21.75"/>
    <row r="70827" ht="21.75"/>
    <row r="70828" ht="21.75"/>
    <row r="70829" ht="21.75"/>
    <row r="70830" ht="21.75"/>
    <row r="70831" ht="21.75"/>
    <row r="70832" ht="21.75"/>
    <row r="70833" ht="21.75"/>
    <row r="70834" ht="21.75"/>
    <row r="70835" ht="21.75"/>
    <row r="70836" ht="21.75"/>
    <row r="70837" ht="21.75"/>
    <row r="70838" ht="21.75"/>
    <row r="70839" ht="21.75"/>
    <row r="70840" ht="21.75"/>
    <row r="70841" ht="21.75"/>
    <row r="70842" ht="21.75"/>
    <row r="70843" ht="21.75"/>
    <row r="70844" ht="21.75"/>
    <row r="70845" ht="21.75"/>
    <row r="70846" ht="21.75"/>
    <row r="70847" ht="21.75"/>
    <row r="70848" ht="21.75"/>
    <row r="70849" ht="21.75"/>
    <row r="70850" ht="21.75"/>
    <row r="70851" ht="21.75"/>
    <row r="70852" ht="21.75"/>
    <row r="70853" ht="21.75"/>
    <row r="70854" ht="21.75"/>
    <row r="70855" ht="21.75"/>
    <row r="70856" ht="21.75"/>
    <row r="70857" ht="21.75"/>
    <row r="70858" ht="21.75"/>
    <row r="70859" ht="21.75"/>
    <row r="70860" ht="21.75"/>
    <row r="70861" ht="21.75"/>
    <row r="70862" ht="21.75"/>
    <row r="70863" ht="21.75"/>
    <row r="70864" ht="21.75"/>
    <row r="70865" ht="21.75"/>
    <row r="70866" ht="21.75"/>
    <row r="70867" ht="21.75"/>
    <row r="70868" ht="21.75"/>
    <row r="70869" ht="21.75"/>
    <row r="70870" ht="21.75"/>
    <row r="70871" ht="21.75"/>
    <row r="70872" ht="21.75"/>
    <row r="70873" ht="21.75"/>
    <row r="70874" ht="21.75"/>
    <row r="70875" ht="21.75"/>
    <row r="70876" ht="21.75"/>
    <row r="70877" ht="21.75"/>
    <row r="70878" ht="21.75"/>
    <row r="70879" ht="21.75"/>
    <row r="70880" ht="21.75"/>
    <row r="70881" ht="21.75"/>
    <row r="70882" ht="21.75"/>
    <row r="70883" ht="21.75"/>
    <row r="70884" ht="21.75"/>
    <row r="70885" ht="21.75"/>
    <row r="70886" ht="21.75"/>
    <row r="70887" ht="21.75"/>
    <row r="70888" ht="21.75"/>
    <row r="70889" ht="21.75"/>
    <row r="70890" ht="21.75"/>
    <row r="70891" ht="21.75"/>
    <row r="70892" ht="21.75"/>
    <row r="70893" ht="21.75"/>
    <row r="70894" ht="21.75"/>
    <row r="70895" ht="21.75"/>
    <row r="70896" ht="21.75"/>
    <row r="70897" ht="21.75"/>
    <row r="70898" ht="21.75"/>
    <row r="70899" ht="21.75"/>
    <row r="70900" ht="21.75"/>
    <row r="70901" ht="21.75"/>
    <row r="70902" ht="21.75"/>
    <row r="70903" ht="21.75"/>
    <row r="70904" ht="21.75"/>
    <row r="70905" ht="21.75"/>
    <row r="70906" ht="21.75"/>
    <row r="70907" ht="21.75"/>
    <row r="70908" ht="21.75"/>
    <row r="70909" ht="21.75"/>
    <row r="70910" ht="21.75"/>
    <row r="70911" ht="21.75"/>
    <row r="70912" ht="21.75"/>
    <row r="70913" ht="21.75"/>
    <row r="70914" ht="21.75"/>
    <row r="70915" ht="21.75"/>
    <row r="70916" ht="21.75"/>
    <row r="70917" ht="21.75"/>
    <row r="70918" ht="21.75"/>
    <row r="70919" ht="21.75"/>
    <row r="70920" ht="21.75"/>
    <row r="70921" ht="21.75"/>
    <row r="70922" ht="21.75"/>
    <row r="70923" ht="21.75"/>
    <row r="70924" ht="21.75"/>
    <row r="70925" ht="21.75"/>
    <row r="70926" ht="21.75"/>
    <row r="70927" ht="21.75"/>
    <row r="70928" ht="21.75"/>
    <row r="70929" ht="21.75"/>
    <row r="70930" ht="21.75"/>
    <row r="70931" ht="21.75"/>
    <row r="70932" ht="21.75"/>
    <row r="70933" ht="21.75"/>
    <row r="70934" ht="21.75"/>
    <row r="70935" ht="21.75"/>
    <row r="70936" ht="21.75"/>
    <row r="70937" ht="21.75"/>
    <row r="70938" ht="21.75"/>
    <row r="70939" ht="21.75"/>
    <row r="70940" ht="21.75"/>
    <row r="70941" ht="21.75"/>
    <row r="70942" ht="21.75"/>
    <row r="70943" ht="21.75"/>
    <row r="70944" ht="21.75"/>
    <row r="70945" ht="21.75"/>
    <row r="70946" ht="21.75"/>
    <row r="70947" ht="21.75"/>
    <row r="70948" ht="21.75"/>
    <row r="70949" ht="21.75"/>
    <row r="70950" ht="21.75"/>
    <row r="70951" ht="21.75"/>
    <row r="70952" ht="21.75"/>
    <row r="70953" ht="21.75"/>
    <row r="70954" ht="21.75"/>
    <row r="70955" ht="21.75"/>
    <row r="70956" ht="21.75"/>
    <row r="70957" ht="21.75"/>
    <row r="70958" ht="21.75"/>
    <row r="70959" ht="21.75"/>
    <row r="70960" ht="21.75"/>
    <row r="70961" ht="21.75"/>
    <row r="70962" ht="21.75"/>
    <row r="70963" ht="21.75"/>
    <row r="70964" ht="21.75"/>
    <row r="70965" ht="21.75"/>
    <row r="70966" ht="21.75"/>
    <row r="70967" ht="21.75"/>
    <row r="70968" ht="21.75"/>
    <row r="70969" ht="21.75"/>
    <row r="70970" ht="21.75"/>
    <row r="70971" ht="21.75"/>
    <row r="70972" ht="21.75"/>
    <row r="70973" ht="21.75"/>
    <row r="70974" ht="21.75"/>
    <row r="70975" ht="21.75"/>
    <row r="70976" ht="21.75"/>
    <row r="70977" ht="21.75"/>
    <row r="70978" ht="21.75"/>
    <row r="70979" ht="21.75"/>
    <row r="70980" ht="21.75"/>
    <row r="70981" ht="21.75"/>
    <row r="70982" ht="21.75"/>
    <row r="70983" ht="21.75"/>
    <row r="70984" ht="21.75"/>
    <row r="70985" ht="21.75"/>
    <row r="70986" ht="21.75"/>
    <row r="70987" ht="21.75"/>
    <row r="70988" ht="21.75"/>
    <row r="70989" ht="21.75"/>
    <row r="70990" ht="21.75"/>
    <row r="70991" ht="21.75"/>
    <row r="70992" ht="21.75"/>
    <row r="70993" ht="21.75"/>
    <row r="70994" ht="21.75"/>
    <row r="70995" ht="21.75"/>
    <row r="70996" ht="21.75"/>
    <row r="70997" ht="21.75"/>
    <row r="70998" ht="21.75"/>
    <row r="70999" ht="21.75"/>
    <row r="71000" ht="21.75"/>
    <row r="71001" ht="21.75"/>
    <row r="71002" ht="21.75"/>
    <row r="71003" ht="21.75"/>
    <row r="71004" ht="21.75"/>
    <row r="71005" ht="21.75"/>
    <row r="71006" ht="21.75"/>
    <row r="71007" ht="21.75"/>
    <row r="71008" ht="21.75"/>
    <row r="71009" ht="21.75"/>
    <row r="71010" ht="21.75"/>
    <row r="71011" ht="21.75"/>
    <row r="71012" ht="21.75"/>
    <row r="71013" ht="21.75"/>
    <row r="71014" ht="21.75"/>
    <row r="71015" ht="21.75"/>
    <row r="71016" ht="21.75"/>
    <row r="71017" ht="21.75"/>
    <row r="71018" ht="21.75"/>
    <row r="71019" ht="21.75"/>
    <row r="71020" ht="21.75"/>
    <row r="71021" ht="21.75"/>
    <row r="71022" ht="21.75"/>
    <row r="71023" ht="21.75"/>
    <row r="71024" ht="21.75"/>
    <row r="71025" ht="21.75"/>
    <row r="71026" ht="21.75"/>
    <row r="71027" ht="21.75"/>
    <row r="71028" ht="21.75"/>
    <row r="71029" ht="21.75"/>
    <row r="71030" ht="21.75"/>
    <row r="71031" ht="21.75"/>
    <row r="71032" ht="21.75"/>
    <row r="71033" ht="21.75"/>
    <row r="71034" ht="21.75"/>
    <row r="71035" ht="21.75"/>
    <row r="71036" ht="21.75"/>
    <row r="71037" ht="21.75"/>
    <row r="71038" ht="21.75"/>
    <row r="71039" ht="21.75"/>
    <row r="71040" ht="21.75"/>
    <row r="71041" ht="21.75"/>
    <row r="71042" ht="21.75"/>
    <row r="71043" ht="21.75"/>
    <row r="71044" ht="21.75"/>
    <row r="71045" ht="21.75"/>
    <row r="71046" ht="21.75"/>
    <row r="71047" ht="21.75"/>
    <row r="71048" ht="21.75"/>
    <row r="71049" ht="21.75"/>
    <row r="71050" ht="21.75"/>
    <row r="71051" ht="21.75"/>
    <row r="71052" ht="21.75"/>
    <row r="71053" ht="21.75"/>
    <row r="71054" ht="21.75"/>
    <row r="71055" ht="21.75"/>
    <row r="71056" ht="21.75"/>
    <row r="71057" ht="21.75"/>
    <row r="71058" ht="21.75"/>
    <row r="71059" ht="21.75"/>
    <row r="71060" ht="21.75"/>
    <row r="71061" ht="21.75"/>
    <row r="71062" ht="21.75"/>
    <row r="71063" ht="21.75"/>
    <row r="71064" ht="21.75"/>
    <row r="71065" ht="21.75"/>
    <row r="71066" ht="21.75"/>
    <row r="71067" ht="21.75"/>
    <row r="71068" ht="21.75"/>
    <row r="71069" ht="21.75"/>
    <row r="71070" ht="21.75"/>
    <row r="71071" ht="21.75"/>
    <row r="71072" ht="21.75"/>
    <row r="71073" ht="21.75"/>
    <row r="71074" ht="21.75"/>
    <row r="71075" ht="21.75"/>
    <row r="71076" ht="21.75"/>
    <row r="71077" ht="21.75"/>
    <row r="71078" ht="21.75"/>
    <row r="71079" ht="21.75"/>
    <row r="71080" ht="21.75"/>
    <row r="71081" ht="21.75"/>
    <row r="71082" ht="21.75"/>
    <row r="71083" ht="21.75"/>
    <row r="71084" ht="21.75"/>
    <row r="71085" ht="21.75"/>
    <row r="71086" ht="21.75"/>
    <row r="71087" ht="21.75"/>
    <row r="71088" ht="21.75"/>
    <row r="71089" ht="21.75"/>
    <row r="71090" ht="21.75"/>
    <row r="71091" ht="21.75"/>
    <row r="71092" ht="21.75"/>
    <row r="71093" ht="21.75"/>
    <row r="71094" ht="21.75"/>
    <row r="71095" ht="21.75"/>
    <row r="71096" ht="21.75"/>
    <row r="71097" ht="21.75"/>
    <row r="71098" ht="21.75"/>
    <row r="71099" ht="21.75"/>
    <row r="71100" ht="21.75"/>
    <row r="71101" ht="21.75"/>
    <row r="71102" ht="21.75"/>
    <row r="71103" ht="21.75"/>
    <row r="71104" ht="21.75"/>
    <row r="71105" ht="21.75"/>
    <row r="71106" ht="21.75"/>
    <row r="71107" ht="21.75"/>
    <row r="71108" ht="21.75"/>
    <row r="71109" ht="21.75"/>
    <row r="71110" ht="21.75"/>
    <row r="71111" ht="21.75"/>
    <row r="71112" ht="21.75"/>
    <row r="71113" ht="21.75"/>
    <row r="71114" ht="21.75"/>
    <row r="71115" ht="21.75"/>
    <row r="71116" ht="21.75"/>
    <row r="71117" ht="21.75"/>
    <row r="71118" ht="21.75"/>
    <row r="71119" ht="21.75"/>
    <row r="71120" ht="21.75"/>
    <row r="71121" ht="21.75"/>
    <row r="71122" ht="21.75"/>
    <row r="71123" ht="21.75"/>
    <row r="71124" ht="21.75"/>
    <row r="71125" ht="21.75"/>
    <row r="71126" ht="21.75"/>
    <row r="71127" ht="21.75"/>
    <row r="71128" ht="21.75"/>
    <row r="71129" ht="21.75"/>
    <row r="71130" ht="21.75"/>
    <row r="71131" ht="21.75"/>
    <row r="71132" ht="21.75"/>
    <row r="71133" ht="21.75"/>
    <row r="71134" ht="21.75"/>
    <row r="71135" ht="21.75"/>
    <row r="71136" ht="21.75"/>
    <row r="71137" ht="21.75"/>
    <row r="71138" ht="21.75"/>
    <row r="71139" ht="21.75"/>
    <row r="71140" ht="21.75"/>
    <row r="71141" ht="21.75"/>
    <row r="71142" ht="21.75"/>
    <row r="71143" ht="21.75"/>
    <row r="71144" ht="21.75"/>
    <row r="71145" ht="21.75"/>
    <row r="71146" ht="21.75"/>
    <row r="71147" ht="21.75"/>
    <row r="71148" ht="21.75"/>
    <row r="71149" ht="21.75"/>
    <row r="71150" ht="21.75"/>
    <row r="71151" ht="21.75"/>
    <row r="71152" ht="21.75"/>
    <row r="71153" ht="21.75"/>
    <row r="71154" ht="21.75"/>
    <row r="71155" ht="21.75"/>
    <row r="71156" ht="21.75"/>
    <row r="71157" ht="21.75"/>
    <row r="71158" ht="21.75"/>
    <row r="71159" ht="21.75"/>
    <row r="71160" ht="21.75"/>
    <row r="71161" ht="21.75"/>
    <row r="71162" ht="21.75"/>
    <row r="71163" ht="21.75"/>
    <row r="71164" ht="21.75"/>
    <row r="71165" ht="21.75"/>
    <row r="71166" ht="21.75"/>
    <row r="71167" ht="21.75"/>
    <row r="71168" ht="21.75"/>
    <row r="71169" ht="21.75"/>
    <row r="71170" ht="21.75"/>
    <row r="71171" ht="21.75"/>
    <row r="71172" ht="21.75"/>
    <row r="71173" ht="21.75"/>
    <row r="71174" ht="21.75"/>
    <row r="71175" ht="21.75"/>
    <row r="71176" ht="21.75"/>
    <row r="71177" ht="21.75"/>
    <row r="71178" ht="21.75"/>
    <row r="71179" ht="21.75"/>
    <row r="71180" ht="21.75"/>
    <row r="71181" ht="21.75"/>
    <row r="71182" ht="21.75"/>
    <row r="71183" ht="21.75"/>
    <row r="71184" ht="21.75"/>
    <row r="71185" ht="21.75"/>
    <row r="71186" ht="21.75"/>
    <row r="71187" ht="21.75"/>
    <row r="71188" ht="21.75"/>
    <row r="71189" ht="21.75"/>
    <row r="71190" ht="21.75"/>
    <row r="71191" ht="21.75"/>
    <row r="71192" ht="21.75"/>
    <row r="71193" ht="21.75"/>
    <row r="71194" ht="21.75"/>
    <row r="71195" ht="21.75"/>
    <row r="71196" ht="21.75"/>
    <row r="71197" ht="21.75"/>
    <row r="71198" ht="21.75"/>
    <row r="71199" ht="21.75"/>
    <row r="71200" ht="21.75"/>
    <row r="71201" ht="21.75"/>
    <row r="71202" ht="21.75"/>
    <row r="71203" ht="21.75"/>
    <row r="71204" ht="21.75"/>
    <row r="71205" ht="21.75"/>
    <row r="71206" ht="21.75"/>
    <row r="71207" ht="21.75"/>
    <row r="71208" ht="21.75"/>
    <row r="71209" ht="21.75"/>
    <row r="71210" ht="21.75"/>
    <row r="71211" ht="21.75"/>
    <row r="71212" ht="21.75"/>
    <row r="71213" ht="21.75"/>
    <row r="71214" ht="21.75"/>
    <row r="71215" ht="21.75"/>
    <row r="71216" ht="21.75"/>
    <row r="71217" ht="21.75"/>
    <row r="71218" ht="21.75"/>
    <row r="71219" ht="21.75"/>
    <row r="71220" ht="21.75"/>
    <row r="71221" ht="21.75"/>
    <row r="71222" ht="21.75"/>
    <row r="71223" ht="21.75"/>
    <row r="71224" ht="21.75"/>
    <row r="71225" ht="21.75"/>
    <row r="71226" ht="21.75"/>
    <row r="71227" ht="21.75"/>
    <row r="71228" ht="21.75"/>
    <row r="71229" ht="21.75"/>
    <row r="71230" ht="21.75"/>
    <row r="71231" ht="21.75"/>
    <row r="71232" ht="21.75"/>
    <row r="71233" ht="21.75"/>
    <row r="71234" ht="21.75"/>
    <row r="71235" ht="21.75"/>
    <row r="71236" ht="21.75"/>
    <row r="71237" ht="21.75"/>
    <row r="71238" ht="21.75"/>
    <row r="71239" ht="21.75"/>
    <row r="71240" ht="21.75"/>
    <row r="71241" ht="21.75"/>
    <row r="71242" ht="21.75"/>
    <row r="71243" ht="21.75"/>
    <row r="71244" ht="21.75"/>
    <row r="71245" ht="21.75"/>
    <row r="71246" ht="21.75"/>
    <row r="71247" ht="21.75"/>
    <row r="71248" ht="21.75"/>
    <row r="71249" ht="21.75"/>
    <row r="71250" ht="21.75"/>
    <row r="71251" ht="21.75"/>
    <row r="71252" ht="21.75"/>
    <row r="71253" ht="21.75"/>
    <row r="71254" ht="21.75"/>
    <row r="71255" ht="21.75"/>
    <row r="71256" ht="21.75"/>
    <row r="71257" ht="21.75"/>
    <row r="71258" ht="21.75"/>
    <row r="71259" ht="21.75"/>
    <row r="71260" ht="21.75"/>
    <row r="71261" ht="21.75"/>
    <row r="71262" ht="21.75"/>
    <row r="71263" ht="21.75"/>
    <row r="71264" ht="21.75"/>
    <row r="71265" ht="21.75"/>
    <row r="71266" ht="21.75"/>
    <row r="71267" ht="21.75"/>
    <row r="71268" ht="21.75"/>
    <row r="71269" ht="21.75"/>
    <row r="71270" ht="21.75"/>
    <row r="71271" ht="21.75"/>
    <row r="71272" ht="21.75"/>
    <row r="71273" ht="21.75"/>
    <row r="71274" ht="21.75"/>
    <row r="71275" ht="21.75"/>
    <row r="71276" ht="21.75"/>
    <row r="71277" ht="21.75"/>
    <row r="71278" ht="21.75"/>
    <row r="71279" ht="21.75"/>
    <row r="71280" ht="21.75"/>
    <row r="71281" ht="21.75"/>
    <row r="71282" ht="21.75"/>
    <row r="71283" ht="21.75"/>
    <row r="71284" ht="21.75"/>
    <row r="71285" ht="21.75"/>
    <row r="71286" ht="21.75"/>
    <row r="71287" ht="21.75"/>
    <row r="71288" ht="21.75"/>
    <row r="71289" ht="21.75"/>
    <row r="71290" ht="21.75"/>
    <row r="71291" ht="21.75"/>
    <row r="71292" ht="21.75"/>
    <row r="71293" ht="21.75"/>
    <row r="71294" ht="21.75"/>
    <row r="71295" ht="21.75"/>
    <row r="71296" ht="21.75"/>
    <row r="71297" ht="21.75"/>
    <row r="71298" ht="21.75"/>
    <row r="71299" ht="21.75"/>
    <row r="71300" ht="21.75"/>
    <row r="71301" ht="21.75"/>
    <row r="71302" ht="21.75"/>
    <row r="71303" ht="21.75"/>
    <row r="71304" ht="21.75"/>
    <row r="71305" ht="21.75"/>
    <row r="71306" ht="21.75"/>
    <row r="71307" ht="21.75"/>
    <row r="71308" ht="21.75"/>
    <row r="71309" ht="21.75"/>
    <row r="71310" ht="21.75"/>
    <row r="71311" ht="21.75"/>
    <row r="71312" ht="21.75"/>
    <row r="71313" ht="21.75"/>
    <row r="71314" ht="21.75"/>
    <row r="71315" ht="21.75"/>
    <row r="71316" ht="21.75"/>
    <row r="71317" ht="21.75"/>
    <row r="71318" ht="21.75"/>
    <row r="71319" ht="21.75"/>
    <row r="71320" ht="21.75"/>
    <row r="71321" ht="21.75"/>
    <row r="71322" ht="21.75"/>
    <row r="71323" ht="21.75"/>
    <row r="71324" ht="21.75"/>
    <row r="71325" ht="21.75"/>
    <row r="71326" ht="21.75"/>
    <row r="71327" ht="21.75"/>
    <row r="71328" ht="21.75"/>
    <row r="71329" ht="21.75"/>
    <row r="71330" ht="21.75"/>
    <row r="71331" ht="21.75"/>
    <row r="71332" ht="21.75"/>
    <row r="71333" ht="21.75"/>
    <row r="71334" ht="21.75"/>
    <row r="71335" ht="21.75"/>
    <row r="71336" ht="21.75"/>
    <row r="71337" ht="21.75"/>
    <row r="71338" ht="21.75"/>
    <row r="71339" ht="21.75"/>
    <row r="71340" ht="21.75"/>
    <row r="71341" ht="21.75"/>
    <row r="71342" ht="21.75"/>
    <row r="71343" ht="21.75"/>
    <row r="71344" ht="21.75"/>
    <row r="71345" ht="21.75"/>
    <row r="71346" ht="21.75"/>
    <row r="71347" ht="21.75"/>
    <row r="71348" ht="21.75"/>
    <row r="71349" ht="21.75"/>
    <row r="71350" ht="21.75"/>
    <row r="71351" ht="21.75"/>
    <row r="71352" ht="21.75"/>
    <row r="71353" ht="21.75"/>
    <row r="71354" ht="21.75"/>
    <row r="71355" ht="21.75"/>
    <row r="71356" ht="21.75"/>
    <row r="71357" ht="21.75"/>
    <row r="71358" ht="21.75"/>
    <row r="71359" ht="21.75"/>
    <row r="71360" ht="21.75"/>
    <row r="71361" ht="21.75"/>
    <row r="71362" ht="21.75"/>
    <row r="71363" ht="21.75"/>
    <row r="71364" ht="21.75"/>
    <row r="71365" ht="21.75"/>
    <row r="71366" ht="21.75"/>
    <row r="71367" ht="21.75"/>
    <row r="71368" ht="21.75"/>
    <row r="71369" ht="21.75"/>
    <row r="71370" ht="21.75"/>
    <row r="71371" ht="21.75"/>
    <row r="71372" ht="21.75"/>
    <row r="71373" ht="21.75"/>
    <row r="71374" ht="21.75"/>
    <row r="71375" ht="21.75"/>
    <row r="71376" ht="21.75"/>
    <row r="71377" ht="21.75"/>
    <row r="71378" ht="21.75"/>
    <row r="71379" ht="21.75"/>
    <row r="71380" ht="21.75"/>
    <row r="71381" ht="21.75"/>
    <row r="71382" ht="21.75"/>
    <row r="71383" ht="21.75"/>
    <row r="71384" ht="21.75"/>
    <row r="71385" ht="21.75"/>
    <row r="71386" ht="21.75"/>
    <row r="71387" ht="21.75"/>
    <row r="71388" ht="21.75"/>
    <row r="71389" ht="21.75"/>
    <row r="71390" ht="21.75"/>
    <row r="71391" ht="21.75"/>
    <row r="71392" ht="21.75"/>
    <row r="71393" ht="21.75"/>
    <row r="71394" ht="21.75"/>
    <row r="71395" ht="21.75"/>
    <row r="71396" ht="21.75"/>
    <row r="71397" ht="21.75"/>
    <row r="71398" ht="21.75"/>
    <row r="71399" ht="21.75"/>
    <row r="71400" ht="21.75"/>
    <row r="71401" ht="21.75"/>
    <row r="71402" ht="21.75"/>
    <row r="71403" ht="21.75"/>
    <row r="71404" ht="21.75"/>
    <row r="71405" ht="21.75"/>
    <row r="71406" ht="21.75"/>
    <row r="71407" ht="21.75"/>
    <row r="71408" ht="21.75"/>
    <row r="71409" ht="21.75"/>
    <row r="71410" ht="21.75"/>
    <row r="71411" ht="21.75"/>
    <row r="71412" ht="21.75"/>
    <row r="71413" ht="21.75"/>
    <row r="71414" ht="21.75"/>
    <row r="71415" ht="21.75"/>
    <row r="71416" ht="21.75"/>
    <row r="71417" ht="21.75"/>
    <row r="71418" ht="21.75"/>
    <row r="71419" ht="21.75"/>
    <row r="71420" ht="21.75"/>
    <row r="71421" ht="21.75"/>
    <row r="71422" ht="21.75"/>
    <row r="71423" ht="21.75"/>
    <row r="71424" ht="21.75"/>
    <row r="71425" ht="21.75"/>
    <row r="71426" ht="21.75"/>
    <row r="71427" ht="21.75"/>
    <row r="71428" ht="21.75"/>
    <row r="71429" ht="21.75"/>
    <row r="71430" ht="21.75"/>
    <row r="71431" ht="21.75"/>
    <row r="71432" ht="21.75"/>
    <row r="71433" ht="21.75"/>
    <row r="71434" ht="21.75"/>
    <row r="71435" ht="21.75"/>
    <row r="71436" ht="21.75"/>
    <row r="71437" ht="21.75"/>
    <row r="71438" ht="21.75"/>
    <row r="71439" ht="21.75"/>
    <row r="71440" ht="21.75"/>
    <row r="71441" ht="21.75"/>
    <row r="71442" ht="21.75"/>
    <row r="71443" ht="21.75"/>
    <row r="71444" ht="21.75"/>
    <row r="71445" ht="21.75"/>
    <row r="71446" ht="21.75"/>
    <row r="71447" ht="21.75"/>
    <row r="71448" ht="21.75"/>
    <row r="71449" ht="21.75"/>
    <row r="71450" ht="21.75"/>
    <row r="71451" ht="21.75"/>
    <row r="71452" ht="21.75"/>
    <row r="71453" ht="21.75"/>
    <row r="71454" ht="21.75"/>
    <row r="71455" ht="21.75"/>
    <row r="71456" ht="21.75"/>
    <row r="71457" ht="21.75"/>
    <row r="71458" ht="21.75"/>
    <row r="71459" ht="21.75"/>
    <row r="71460" ht="21.75"/>
    <row r="71461" ht="21.75"/>
    <row r="71462" ht="21.75"/>
    <row r="71463" ht="21.75"/>
    <row r="71464" ht="21.75"/>
    <row r="71465" ht="21.75"/>
    <row r="71466" ht="21.75"/>
    <row r="71467" ht="21.75"/>
    <row r="71468" ht="21.75"/>
    <row r="71469" ht="21.75"/>
    <row r="71470" ht="21.75"/>
    <row r="71471" ht="21.75"/>
    <row r="71472" ht="21.75"/>
    <row r="71473" ht="21.75"/>
    <row r="71474" ht="21.75"/>
    <row r="71475" ht="21.75"/>
    <row r="71476" ht="21.75"/>
    <row r="71477" ht="21.75"/>
    <row r="71478" ht="21.75"/>
    <row r="71479" ht="21.75"/>
    <row r="71480" ht="21.75"/>
    <row r="71481" ht="21.75"/>
    <row r="71482" ht="21.75"/>
    <row r="71483" ht="21.75"/>
    <row r="71484" ht="21.75"/>
    <row r="71485" ht="21.75"/>
    <row r="71486" ht="21.75"/>
    <row r="71487" ht="21.75"/>
    <row r="71488" ht="21.75"/>
    <row r="71489" ht="21.75"/>
    <row r="71490" ht="21.75"/>
    <row r="71491" ht="21.75"/>
    <row r="71492" ht="21.75"/>
    <row r="71493" ht="21.75"/>
    <row r="71494" ht="21.75"/>
    <row r="71495" ht="21.75"/>
    <row r="71496" ht="21.75"/>
    <row r="71497" ht="21.75"/>
    <row r="71498" ht="21.75"/>
    <row r="71499" ht="21.75"/>
    <row r="71500" ht="21.75"/>
    <row r="71501" ht="21.75"/>
    <row r="71502" ht="21.75"/>
    <row r="71503" ht="21.75"/>
    <row r="71504" ht="21.75"/>
    <row r="71505" ht="21.75"/>
    <row r="71506" ht="21.75"/>
    <row r="71507" ht="21.75"/>
    <row r="71508" ht="21.75"/>
    <row r="71509" ht="21.75"/>
    <row r="71510" ht="21.75"/>
    <row r="71511" ht="21.75"/>
    <row r="71512" ht="21.75"/>
    <row r="71513" ht="21.75"/>
    <row r="71514" ht="21.75"/>
    <row r="71515" ht="21.75"/>
    <row r="71516" ht="21.75"/>
    <row r="71517" ht="21.75"/>
    <row r="71518" ht="21.75"/>
    <row r="71519" ht="21.75"/>
    <row r="71520" ht="21.75"/>
    <row r="71521" ht="21.75"/>
    <row r="71522" ht="21.75"/>
    <row r="71523" ht="21.75"/>
    <row r="71524" ht="21.75"/>
    <row r="71525" ht="21.75"/>
    <row r="71526" ht="21.75"/>
    <row r="71527" ht="21.75"/>
    <row r="71528" ht="21.75"/>
    <row r="71529" ht="21.75"/>
    <row r="71530" ht="21.75"/>
    <row r="71531" ht="21.75"/>
    <row r="71532" ht="21.75"/>
    <row r="71533" ht="21.75"/>
    <row r="71534" ht="21.75"/>
    <row r="71535" ht="21.75"/>
    <row r="71536" ht="21.75"/>
    <row r="71537" ht="21.75"/>
    <row r="71538" ht="21.75"/>
    <row r="71539" ht="21.75"/>
    <row r="71540" ht="21.75"/>
    <row r="71541" ht="21.75"/>
    <row r="71542" ht="21.75"/>
    <row r="71543" ht="21.75"/>
    <row r="71544" ht="21.75"/>
    <row r="71545" ht="21.75"/>
    <row r="71546" ht="21.75"/>
    <row r="71547" ht="21.75"/>
    <row r="71548" ht="21.75"/>
    <row r="71549" ht="21.75"/>
    <row r="71550" ht="21.75"/>
    <row r="71551" ht="21.75"/>
    <row r="71552" ht="21.75"/>
    <row r="71553" ht="21.75"/>
    <row r="71554" ht="21.75"/>
    <row r="71555" ht="21.75"/>
    <row r="71556" ht="21.75"/>
    <row r="71557" ht="21.75"/>
    <row r="71558" ht="21.75"/>
    <row r="71559" ht="21.75"/>
    <row r="71560" ht="21.75"/>
    <row r="71561" ht="21.75"/>
    <row r="71562" ht="21.75"/>
    <row r="71563" ht="21.75"/>
    <row r="71564" ht="21.75"/>
    <row r="71565" ht="21.75"/>
    <row r="71566" ht="21.75"/>
    <row r="71567" ht="21.75"/>
    <row r="71568" ht="21.75"/>
    <row r="71569" ht="21.75"/>
    <row r="71570" ht="21.75"/>
    <row r="71571" ht="21.75"/>
    <row r="71572" ht="21.75"/>
    <row r="71573" ht="21.75"/>
    <row r="71574" ht="21.75"/>
    <row r="71575" ht="21.75"/>
    <row r="71576" ht="21.75"/>
    <row r="71577" ht="21.75"/>
    <row r="71578" ht="21.75"/>
    <row r="71579" ht="21.75"/>
    <row r="71580" ht="21.75"/>
    <row r="71581" ht="21.75"/>
    <row r="71582" ht="21.75"/>
    <row r="71583" ht="21.75"/>
    <row r="71584" ht="21.75"/>
    <row r="71585" ht="21.75"/>
    <row r="71586" ht="21.75"/>
    <row r="71587" ht="21.75"/>
    <row r="71588" ht="21.75"/>
    <row r="71589" ht="21.75"/>
    <row r="71590" ht="21.75"/>
    <row r="71591" ht="21.75"/>
    <row r="71592" ht="21.75"/>
    <row r="71593" ht="21.75"/>
    <row r="71594" ht="21.75"/>
    <row r="71595" ht="21.75"/>
    <row r="71596" ht="21.75"/>
    <row r="71597" ht="21.75"/>
    <row r="71598" ht="21.75"/>
    <row r="71599" ht="21.75"/>
    <row r="71600" ht="21.75"/>
    <row r="71601" ht="21.75"/>
    <row r="71602" ht="21.75"/>
    <row r="71603" ht="21.75"/>
    <row r="71604" ht="21.75"/>
    <row r="71605" ht="21.75"/>
    <row r="71606" ht="21.75"/>
    <row r="71607" ht="21.75"/>
    <row r="71608" ht="21.75"/>
    <row r="71609" ht="21.75"/>
    <row r="71610" ht="21.75"/>
    <row r="71611" ht="21.75"/>
    <row r="71612" ht="21.75"/>
    <row r="71613" ht="21.75"/>
    <row r="71614" ht="21.75"/>
    <row r="71615" ht="21.75"/>
    <row r="71616" ht="21.75"/>
    <row r="71617" ht="21.75"/>
    <row r="71618" ht="21.75"/>
    <row r="71619" ht="21.75"/>
    <row r="71620" ht="21.75"/>
    <row r="71621" ht="21.75"/>
    <row r="71622" ht="21.75"/>
    <row r="71623" ht="21.75"/>
    <row r="71624" ht="21.75"/>
    <row r="71625" ht="21.75"/>
    <row r="71626" ht="21.75"/>
    <row r="71627" ht="21.75"/>
    <row r="71628" ht="21.75"/>
    <row r="71629" ht="21.75"/>
    <row r="71630" ht="21.75"/>
    <row r="71631" ht="21.75"/>
    <row r="71632" ht="21.75"/>
    <row r="71633" ht="21.75"/>
    <row r="71634" ht="21.75"/>
    <row r="71635" ht="21.75"/>
    <row r="71636" ht="21.75"/>
    <row r="71637" ht="21.75"/>
    <row r="71638" ht="21.75"/>
    <row r="71639" ht="21.75"/>
    <row r="71640" ht="21.75"/>
    <row r="71641" ht="21.75"/>
    <row r="71642" ht="21.75"/>
    <row r="71643" ht="21.75"/>
    <row r="71644" ht="21.75"/>
    <row r="71645" ht="21.75"/>
    <row r="71646" ht="21.75"/>
    <row r="71647" ht="21.75"/>
    <row r="71648" ht="21.75"/>
    <row r="71649" ht="21.75"/>
    <row r="71650" ht="21.75"/>
    <row r="71651" ht="21.75"/>
    <row r="71652" ht="21.75"/>
    <row r="71653" ht="21.75"/>
    <row r="71654" ht="21.75"/>
    <row r="71655" ht="21.75"/>
    <row r="71656" ht="21.75"/>
    <row r="71657" ht="21.75"/>
    <row r="71658" ht="21.75"/>
    <row r="71659" ht="21.75"/>
    <row r="71660" ht="21.75"/>
    <row r="71661" ht="21.75"/>
    <row r="71662" ht="21.75"/>
    <row r="71663" ht="21.75"/>
    <row r="71664" ht="21.75"/>
    <row r="71665" ht="21.75"/>
    <row r="71666" ht="21.75"/>
    <row r="71667" ht="21.75"/>
    <row r="71668" ht="21.75"/>
    <row r="71669" ht="21.75"/>
    <row r="71670" ht="21.75"/>
    <row r="71671" ht="21.75"/>
    <row r="71672" ht="21.75"/>
    <row r="71673" ht="21.75"/>
    <row r="71674" ht="21.75"/>
    <row r="71675" ht="21.75"/>
    <row r="71676" ht="21.75"/>
    <row r="71677" ht="21.75"/>
    <row r="71678" ht="21.75"/>
    <row r="71679" ht="21.75"/>
    <row r="71680" ht="21.75"/>
    <row r="71681" ht="21.75"/>
    <row r="71682" ht="21.75"/>
    <row r="71683" ht="21.75"/>
    <row r="71684" ht="21.75"/>
    <row r="71685" ht="21.75"/>
    <row r="71686" ht="21.75"/>
    <row r="71687" ht="21.75"/>
    <row r="71688" ht="21.75"/>
    <row r="71689" ht="21.75"/>
    <row r="71690" ht="21.75"/>
    <row r="71691" ht="21.75"/>
    <row r="71692" ht="21.75"/>
    <row r="71693" ht="21.75"/>
    <row r="71694" ht="21.75"/>
    <row r="71695" ht="21.75"/>
    <row r="71696" ht="21.75"/>
    <row r="71697" ht="21.75"/>
    <row r="71698" ht="21.75"/>
    <row r="71699" ht="21.75"/>
    <row r="71700" ht="21.75"/>
    <row r="71701" ht="21.75"/>
    <row r="71702" ht="21.75"/>
    <row r="71703" ht="21.75"/>
    <row r="71704" ht="21.75"/>
    <row r="71705" ht="21.75"/>
    <row r="71706" ht="21.75"/>
    <row r="71707" ht="21.75"/>
    <row r="71708" ht="21.75"/>
    <row r="71709" ht="21.75"/>
    <row r="71710" ht="21.75"/>
    <row r="71711" ht="21.75"/>
    <row r="71712" ht="21.75"/>
    <row r="71713" ht="21.75"/>
    <row r="71714" ht="21.75"/>
    <row r="71715" ht="21.75"/>
    <row r="71716" ht="21.75"/>
    <row r="71717" ht="21.75"/>
    <row r="71718" ht="21.75"/>
    <row r="71719" ht="21.75"/>
    <row r="71720" ht="21.75"/>
    <row r="71721" ht="21.75"/>
    <row r="71722" ht="21.75"/>
    <row r="71723" ht="21.75"/>
    <row r="71724" ht="21.75"/>
    <row r="71725" ht="21.75"/>
    <row r="71726" ht="21.75"/>
    <row r="71727" ht="21.75"/>
    <row r="71728" ht="21.75"/>
    <row r="71729" ht="21.75"/>
    <row r="71730" ht="21.75"/>
    <row r="71731" ht="21.75"/>
    <row r="71732" ht="21.75"/>
    <row r="71733" ht="21.75"/>
    <row r="71734" ht="21.75"/>
    <row r="71735" ht="21.75"/>
    <row r="71736" ht="21.75"/>
    <row r="71737" ht="21.75"/>
    <row r="71738" ht="21.75"/>
    <row r="71739" ht="21.75"/>
    <row r="71740" ht="21.75"/>
    <row r="71741" ht="21.75"/>
    <row r="71742" ht="21.75"/>
    <row r="71743" ht="21.75"/>
    <row r="71744" ht="21.75"/>
    <row r="71745" ht="21.75"/>
    <row r="71746" ht="21.75"/>
    <row r="71747" ht="21.75"/>
    <row r="71748" ht="21.75"/>
    <row r="71749" ht="21.75"/>
    <row r="71750" ht="21.75"/>
    <row r="71751" ht="21.75"/>
    <row r="71752" ht="21.75"/>
    <row r="71753" ht="21.75"/>
    <row r="71754" ht="21.75"/>
    <row r="71755" ht="21.75"/>
    <row r="71756" ht="21.75"/>
    <row r="71757" ht="21.75"/>
    <row r="71758" ht="21.75"/>
    <row r="71759" ht="21.75"/>
    <row r="71760" ht="21.75"/>
    <row r="71761" ht="21.75"/>
    <row r="71762" ht="21.75"/>
    <row r="71763" ht="21.75"/>
    <row r="71764" ht="21.75"/>
    <row r="71765" ht="21.75"/>
    <row r="71766" ht="21.75"/>
    <row r="71767" ht="21.75"/>
    <row r="71768" ht="21.75"/>
    <row r="71769" ht="21.75"/>
    <row r="71770" ht="21.75"/>
    <row r="71771" ht="21.75"/>
    <row r="71772" ht="21.75"/>
    <row r="71773" ht="21.75"/>
    <row r="71774" ht="21.75"/>
    <row r="71775" ht="21.75"/>
    <row r="71776" ht="21.75"/>
    <row r="71777" ht="21.75"/>
    <row r="71778" ht="21.75"/>
    <row r="71779" ht="21.75"/>
    <row r="71780" ht="21.75"/>
    <row r="71781" ht="21.75"/>
    <row r="71782" ht="21.75"/>
    <row r="71783" ht="21.75"/>
    <row r="71784" ht="21.75"/>
    <row r="71785" ht="21.75"/>
    <row r="71786" ht="21.75"/>
    <row r="71787" ht="21.75"/>
    <row r="71788" ht="21.75"/>
    <row r="71789" ht="21.75"/>
    <row r="71790" ht="21.75"/>
    <row r="71791" ht="21.75"/>
    <row r="71792" ht="21.75"/>
    <row r="71793" ht="21.75"/>
    <row r="71794" ht="21.75"/>
    <row r="71795" ht="21.75"/>
    <row r="71796" ht="21.75"/>
    <row r="71797" ht="21.75"/>
    <row r="71798" ht="21.75"/>
    <row r="71799" ht="21.75"/>
    <row r="71800" ht="21.75"/>
    <row r="71801" ht="21.75"/>
    <row r="71802" ht="21.75"/>
    <row r="71803" ht="21.75"/>
    <row r="71804" ht="21.75"/>
    <row r="71805" ht="21.75"/>
    <row r="71806" ht="21.75"/>
    <row r="71807" ht="21.75"/>
    <row r="71808" ht="21.75"/>
    <row r="71809" ht="21.75"/>
    <row r="71810" ht="21.75"/>
    <row r="71811" ht="21.75"/>
    <row r="71812" ht="21.75"/>
    <row r="71813" ht="21.75"/>
    <row r="71814" ht="21.75"/>
    <row r="71815" ht="21.75"/>
    <row r="71816" ht="21.75"/>
    <row r="71817" ht="21.75"/>
    <row r="71818" ht="21.75"/>
    <row r="71819" ht="21.75"/>
    <row r="71820" ht="21.75"/>
    <row r="71821" ht="21.75"/>
    <row r="71822" ht="21.75"/>
    <row r="71823" ht="21.75"/>
    <row r="71824" ht="21.75"/>
    <row r="71825" ht="21.75"/>
    <row r="71826" ht="21.75"/>
    <row r="71827" ht="21.75"/>
    <row r="71828" ht="21.75"/>
    <row r="71829" ht="21.75"/>
    <row r="71830" ht="21.75"/>
    <row r="71831" ht="21.75"/>
    <row r="71832" ht="21.75"/>
    <row r="71833" ht="21.75"/>
    <row r="71834" ht="21.75"/>
    <row r="71835" ht="21.75"/>
    <row r="71836" ht="21.75"/>
    <row r="71837" ht="21.75"/>
    <row r="71838" ht="21.75"/>
    <row r="71839" ht="21.75"/>
    <row r="71840" ht="21.75"/>
    <row r="71841" ht="21.75"/>
    <row r="71842" ht="21.75"/>
    <row r="71843" ht="21.75"/>
    <row r="71844" ht="21.75"/>
    <row r="71845" ht="21.75"/>
    <row r="71846" ht="21.75"/>
    <row r="71847" ht="21.75"/>
    <row r="71848" ht="21.75"/>
    <row r="71849" ht="21.75"/>
    <row r="71850" ht="21.75"/>
    <row r="71851" ht="21.75"/>
    <row r="71852" ht="21.75"/>
    <row r="71853" ht="21.75"/>
    <row r="71854" ht="21.75"/>
    <row r="71855" ht="21.75"/>
    <row r="71856" ht="21.75"/>
    <row r="71857" ht="21.75"/>
    <row r="71858" ht="21.75"/>
    <row r="71859" ht="21.75"/>
    <row r="71860" ht="21.75"/>
    <row r="71861" ht="21.75"/>
    <row r="71862" ht="21.75"/>
    <row r="71863" ht="21.75"/>
    <row r="71864" ht="21.75"/>
    <row r="71865" ht="21.75"/>
    <row r="71866" ht="21.75"/>
    <row r="71867" ht="21.75"/>
    <row r="71868" ht="21.75"/>
    <row r="71869" ht="21.75"/>
    <row r="71870" ht="21.75"/>
    <row r="71871" ht="21.75"/>
    <row r="71872" ht="21.75"/>
    <row r="71873" ht="21.75"/>
    <row r="71874" ht="21.75"/>
    <row r="71875" ht="21.75"/>
    <row r="71876" ht="21.75"/>
    <row r="71877" ht="21.75"/>
    <row r="71878" ht="21.75"/>
    <row r="71879" ht="21.75"/>
    <row r="71880" ht="21.75"/>
    <row r="71881" ht="21.75"/>
    <row r="71882" ht="21.75"/>
    <row r="71883" ht="21.75"/>
    <row r="71884" ht="21.75"/>
    <row r="71885" ht="21.75"/>
    <row r="71886" ht="21.75"/>
    <row r="71887" ht="21.75"/>
    <row r="71888" ht="21.75"/>
    <row r="71889" ht="21.75"/>
    <row r="71890" ht="21.75"/>
    <row r="71891" ht="21.75"/>
    <row r="71892" ht="21.75"/>
    <row r="71893" ht="21.75"/>
    <row r="71894" ht="21.75"/>
    <row r="71895" ht="21.75"/>
    <row r="71896" ht="21.75"/>
    <row r="71897" ht="21.75"/>
    <row r="71898" ht="21.75"/>
    <row r="71899" ht="21.75"/>
    <row r="71900" ht="21.75"/>
    <row r="71901" ht="21.75"/>
    <row r="71902" ht="21.75"/>
    <row r="71903" ht="21.75"/>
    <row r="71904" ht="21.75"/>
    <row r="71905" ht="21.75"/>
    <row r="71906" ht="21.75"/>
    <row r="71907" ht="21.75"/>
    <row r="71908" ht="21.75"/>
    <row r="71909" ht="21.75"/>
    <row r="71910" ht="21.75"/>
    <row r="71911" ht="21.75"/>
    <row r="71912" ht="21.75"/>
    <row r="71913" ht="21.75"/>
    <row r="71914" ht="21.75"/>
    <row r="71915" ht="21.75"/>
    <row r="71916" ht="21.75"/>
    <row r="71917" ht="21.75"/>
    <row r="71918" ht="21.75"/>
    <row r="71919" ht="21.75"/>
    <row r="71920" ht="21.75"/>
    <row r="71921" ht="21.75"/>
    <row r="71922" ht="21.75"/>
    <row r="71923" ht="21.75"/>
    <row r="71924" ht="21.75"/>
    <row r="71925" ht="21.75"/>
    <row r="71926" ht="21.75"/>
    <row r="71927" ht="21.75"/>
    <row r="71928" ht="21.75"/>
    <row r="71929" ht="21.75"/>
    <row r="71930" ht="21.75"/>
    <row r="71931" ht="21.75"/>
    <row r="71932" ht="21.75"/>
    <row r="71933" ht="21.75"/>
    <row r="71934" ht="21.75"/>
    <row r="71935" ht="21.75"/>
    <row r="71936" ht="21.75"/>
    <row r="71937" ht="21.75"/>
    <row r="71938" ht="21.75"/>
    <row r="71939" ht="21.75"/>
    <row r="71940" ht="21.75"/>
    <row r="71941" ht="21.75"/>
    <row r="71942" ht="21.75"/>
    <row r="71943" ht="21.75"/>
    <row r="71944" ht="21.75"/>
    <row r="71945" ht="21.75"/>
    <row r="71946" ht="21.75"/>
    <row r="71947" ht="21.75"/>
    <row r="71948" ht="21.75"/>
    <row r="71949" ht="21.75"/>
    <row r="71950" ht="21.75"/>
    <row r="71951" ht="21.75"/>
    <row r="71952" ht="21.75"/>
    <row r="71953" ht="21.75"/>
    <row r="71954" ht="21.75"/>
    <row r="71955" ht="21.75"/>
    <row r="71956" ht="21.75"/>
    <row r="71957" ht="21.75"/>
    <row r="71958" ht="21.75"/>
    <row r="71959" ht="21.75"/>
    <row r="71960" ht="21.75"/>
    <row r="71961" ht="21.75"/>
    <row r="71962" ht="21.75"/>
    <row r="71963" ht="21.75"/>
    <row r="71964" ht="21.75"/>
    <row r="71965" ht="21.75"/>
    <row r="71966" ht="21.75"/>
    <row r="71967" ht="21.75"/>
    <row r="71968" ht="21.75"/>
    <row r="71969" ht="21.75"/>
    <row r="71970" ht="21.75"/>
    <row r="71971" ht="21.75"/>
    <row r="71972" ht="21.75"/>
    <row r="71973" ht="21.75"/>
    <row r="71974" ht="21.75"/>
    <row r="71975" ht="21.75"/>
    <row r="71976" ht="21.75"/>
    <row r="71977" ht="21.75"/>
    <row r="71978" ht="21.75"/>
    <row r="71979" ht="21.75"/>
    <row r="71980" ht="21.75"/>
    <row r="71981" ht="21.75"/>
    <row r="71982" ht="21.75"/>
    <row r="71983" ht="21.75"/>
    <row r="71984" ht="21.75"/>
    <row r="71985" ht="21.75"/>
    <row r="71986" ht="21.75"/>
    <row r="71987" ht="21.75"/>
    <row r="71988" ht="21.75"/>
    <row r="71989" ht="21.75"/>
    <row r="71990" ht="21.75"/>
    <row r="71991" ht="21.75"/>
    <row r="71992" ht="21.75"/>
    <row r="71993" ht="21.75"/>
    <row r="71994" ht="21.75"/>
    <row r="71995" ht="21.75"/>
    <row r="71996" ht="21.75"/>
    <row r="71997" ht="21.75"/>
    <row r="71998" ht="21.75"/>
    <row r="71999" ht="21.75"/>
    <row r="72000" ht="21.75"/>
    <row r="72001" ht="21.75"/>
    <row r="72002" ht="21.75"/>
    <row r="72003" ht="21.75"/>
    <row r="72004" ht="21.75"/>
    <row r="72005" ht="21.75"/>
    <row r="72006" ht="21.75"/>
    <row r="72007" ht="21.75"/>
    <row r="72008" ht="21.75"/>
    <row r="72009" ht="21.75"/>
    <row r="72010" ht="21.75"/>
    <row r="72011" ht="21.75"/>
    <row r="72012" ht="21.75"/>
    <row r="72013" ht="21.75"/>
    <row r="72014" ht="21.75"/>
    <row r="72015" ht="21.75"/>
    <row r="72016" ht="21.75"/>
    <row r="72017" ht="21.75"/>
    <row r="72018" ht="21.75"/>
    <row r="72019" ht="21.75"/>
    <row r="72020" ht="21.75"/>
    <row r="72021" ht="21.75"/>
    <row r="72022" ht="21.75"/>
    <row r="72023" ht="21.75"/>
    <row r="72024" ht="21.75"/>
    <row r="72025" ht="21.75"/>
    <row r="72026" ht="21.75"/>
    <row r="72027" ht="21.75"/>
    <row r="72028" ht="21.75"/>
    <row r="72029" ht="21.75"/>
    <row r="72030" ht="21.75"/>
    <row r="72031" ht="21.75"/>
    <row r="72032" ht="21.75"/>
    <row r="72033" ht="21.75"/>
    <row r="72034" ht="21.75"/>
    <row r="72035" ht="21.75"/>
    <row r="72036" ht="21.75"/>
    <row r="72037" ht="21.75"/>
    <row r="72038" ht="21.75"/>
    <row r="72039" ht="21.75"/>
    <row r="72040" ht="21.75"/>
    <row r="72041" ht="21.75"/>
    <row r="72042" ht="21.75"/>
    <row r="72043" ht="21.75"/>
    <row r="72044" ht="21.75"/>
    <row r="72045" ht="21.75"/>
    <row r="72046" ht="21.75"/>
    <row r="72047" ht="21.75"/>
    <row r="72048" ht="21.75"/>
    <row r="72049" ht="21.75"/>
    <row r="72050" ht="21.75"/>
    <row r="72051" ht="21.75"/>
    <row r="72052" ht="21.75"/>
    <row r="72053" ht="21.75"/>
    <row r="72054" ht="21.75"/>
    <row r="72055" ht="21.75"/>
    <row r="72056" ht="21.75"/>
    <row r="72057" ht="21.75"/>
    <row r="72058" ht="21.75"/>
    <row r="72059" ht="21.75"/>
    <row r="72060" ht="21.75"/>
    <row r="72061" ht="21.75"/>
    <row r="72062" ht="21.75"/>
    <row r="72063" ht="21.75"/>
    <row r="72064" ht="21.75"/>
    <row r="72065" ht="21.75"/>
    <row r="72066" ht="21.75"/>
    <row r="72067" ht="21.75"/>
    <row r="72068" ht="21.75"/>
    <row r="72069" ht="21.75"/>
    <row r="72070" ht="21.75"/>
    <row r="72071" ht="21.75"/>
    <row r="72072" ht="21.75"/>
    <row r="72073" ht="21.75"/>
    <row r="72074" ht="21.75"/>
    <row r="72075" ht="21.75"/>
    <row r="72076" ht="21.75"/>
    <row r="72077" ht="21.75"/>
    <row r="72078" ht="21.75"/>
    <row r="72079" ht="21.75"/>
    <row r="72080" ht="21.75"/>
    <row r="72081" ht="21.75"/>
    <row r="72082" ht="21.75"/>
    <row r="72083" ht="21.75"/>
    <row r="72084" ht="21.75"/>
    <row r="72085" ht="21.75"/>
    <row r="72086" ht="21.75"/>
    <row r="72087" ht="21.75"/>
    <row r="72088" ht="21.75"/>
    <row r="72089" ht="21.75"/>
    <row r="72090" ht="21.75"/>
    <row r="72091" ht="21.75"/>
    <row r="72092" ht="21.75"/>
    <row r="72093" ht="21.75"/>
    <row r="72094" ht="21.75"/>
    <row r="72095" ht="21.75"/>
    <row r="72096" ht="21.75"/>
    <row r="72097" ht="21.75"/>
    <row r="72098" ht="21.75"/>
    <row r="72099" ht="21.75"/>
    <row r="72100" ht="21.75"/>
    <row r="72101" ht="21.75"/>
    <row r="72102" ht="21.75"/>
    <row r="72103" ht="21.75"/>
    <row r="72104" ht="21.75"/>
    <row r="72105" ht="21.75"/>
    <row r="72106" ht="21.75"/>
    <row r="72107" ht="21.75"/>
    <row r="72108" ht="21.75"/>
    <row r="72109" ht="21.75"/>
    <row r="72110" ht="21.75"/>
    <row r="72111" ht="21.75"/>
    <row r="72112" ht="21.75"/>
    <row r="72113" ht="21.75"/>
    <row r="72114" ht="21.75"/>
    <row r="72115" ht="21.75"/>
    <row r="72116" ht="21.75"/>
    <row r="72117" ht="21.75"/>
    <row r="72118" ht="21.75"/>
    <row r="72119" ht="21.75"/>
    <row r="72120" ht="21.75"/>
    <row r="72121" ht="21.75"/>
    <row r="72122" ht="21.75"/>
    <row r="72123" ht="21.75"/>
    <row r="72124" ht="21.75"/>
    <row r="72125" ht="21.75"/>
    <row r="72126" ht="21.75"/>
    <row r="72127" ht="21.75"/>
    <row r="72128" ht="21.75"/>
    <row r="72129" ht="21.75"/>
    <row r="72130" ht="21.75"/>
    <row r="72131" ht="21.75"/>
    <row r="72132" ht="21.75"/>
    <row r="72133" ht="21.75"/>
    <row r="72134" ht="21.75"/>
    <row r="72135" ht="21.75"/>
    <row r="72136" ht="21.75"/>
    <row r="72137" ht="21.75"/>
    <row r="72138" ht="21.75"/>
    <row r="72139" ht="21.75"/>
    <row r="72140" ht="21.75"/>
    <row r="72141" ht="21.75"/>
    <row r="72142" ht="21.75"/>
    <row r="72143" ht="21.75"/>
    <row r="72144" ht="21.75"/>
    <row r="72145" ht="21.75"/>
    <row r="72146" ht="21.75"/>
    <row r="72147" ht="21.75"/>
    <row r="72148" ht="21.75"/>
    <row r="72149" ht="21.75"/>
    <row r="72150" ht="21.75"/>
    <row r="72151" ht="21.75"/>
    <row r="72152" ht="21.75"/>
    <row r="72153" ht="21.75"/>
    <row r="72154" ht="21.75"/>
    <row r="72155" ht="21.75"/>
    <row r="72156" ht="21.75"/>
    <row r="72157" ht="21.75"/>
    <row r="72158" ht="21.75"/>
    <row r="72159" ht="21.75"/>
    <row r="72160" ht="21.75"/>
    <row r="72161" ht="21.75"/>
    <row r="72162" ht="21.75"/>
    <row r="72163" ht="21.75"/>
    <row r="72164" ht="21.75"/>
    <row r="72165" ht="21.75"/>
    <row r="72166" ht="21.75"/>
    <row r="72167" ht="21.75"/>
    <row r="72168" ht="21.75"/>
    <row r="72169" ht="21.75"/>
    <row r="72170" ht="21.75"/>
    <row r="72171" ht="21.75"/>
    <row r="72172" ht="21.75"/>
    <row r="72173" ht="21.75"/>
    <row r="72174" ht="21.75"/>
    <row r="72175" ht="21.75"/>
    <row r="72176" ht="21.75"/>
    <row r="72177" ht="21.75"/>
    <row r="72178" ht="21.75"/>
    <row r="72179" ht="21.75"/>
    <row r="72180" ht="21.75"/>
    <row r="72181" ht="21.75"/>
    <row r="72182" ht="21.75"/>
    <row r="72183" ht="21.75"/>
    <row r="72184" ht="21.75"/>
    <row r="72185" ht="21.75"/>
    <row r="72186" ht="21.75"/>
    <row r="72187" ht="21.75"/>
    <row r="72188" ht="21.75"/>
    <row r="72189" ht="21.75"/>
    <row r="72190" ht="21.75"/>
    <row r="72191" ht="21.75"/>
    <row r="72192" ht="21.75"/>
    <row r="72193" ht="21.75"/>
    <row r="72194" ht="21.75"/>
    <row r="72195" ht="21.75"/>
    <row r="72196" ht="21.75"/>
    <row r="72197" ht="21.75"/>
    <row r="72198" ht="21.75"/>
    <row r="72199" ht="21.75"/>
    <row r="72200" ht="21.75"/>
    <row r="72201" ht="21.75"/>
    <row r="72202" ht="21.75"/>
    <row r="72203" ht="21.75"/>
    <row r="72204" ht="21.75"/>
    <row r="72205" ht="21.75"/>
    <row r="72206" ht="21.75"/>
    <row r="72207" ht="21.75"/>
    <row r="72208" ht="21.75"/>
    <row r="72209" ht="21.75"/>
    <row r="72210" ht="21.75"/>
    <row r="72211" ht="21.75"/>
    <row r="72212" ht="21.75"/>
    <row r="72213" ht="21.75"/>
    <row r="72214" ht="21.75"/>
    <row r="72215" ht="21.75"/>
    <row r="72216" ht="21.75"/>
    <row r="72217" ht="21.75"/>
    <row r="72218" ht="21.75"/>
    <row r="72219" ht="21.75"/>
    <row r="72220" ht="21.75"/>
    <row r="72221" ht="21.75"/>
    <row r="72222" ht="21.75"/>
    <row r="72223" ht="21.75"/>
    <row r="72224" ht="21.75"/>
    <row r="72225" ht="21.75"/>
    <row r="72226" ht="21.75"/>
    <row r="72227" ht="21.75"/>
    <row r="72228" ht="21.75"/>
    <row r="72229" ht="21.75"/>
    <row r="72230" ht="21.75"/>
    <row r="72231" ht="21.75"/>
    <row r="72232" ht="21.75"/>
    <row r="72233" ht="21.75"/>
    <row r="72234" ht="21.75"/>
    <row r="72235" ht="21.75"/>
    <row r="72236" ht="21.75"/>
    <row r="72237" ht="21.75"/>
    <row r="72238" ht="21.75"/>
    <row r="72239" ht="21.75"/>
    <row r="72240" ht="21.75"/>
    <row r="72241" ht="21.75"/>
    <row r="72242" ht="21.75"/>
    <row r="72243" ht="21.75"/>
    <row r="72244" ht="21.75"/>
    <row r="72245" ht="21.75"/>
    <row r="72246" ht="21.75"/>
    <row r="72247" ht="21.75"/>
    <row r="72248" ht="21.75"/>
    <row r="72249" ht="21.75"/>
    <row r="72250" ht="21.75"/>
    <row r="72251" ht="21.75"/>
    <row r="72252" ht="21.75"/>
    <row r="72253" ht="21.75"/>
    <row r="72254" ht="21.75"/>
    <row r="72255" ht="21.75"/>
    <row r="72256" ht="21.75"/>
    <row r="72257" ht="21.75"/>
    <row r="72258" ht="21.75"/>
    <row r="72259" ht="21.75"/>
    <row r="72260" ht="21.75"/>
    <row r="72261" ht="21.75"/>
    <row r="72262" ht="21.75"/>
    <row r="72263" ht="21.75"/>
    <row r="72264" ht="21.75"/>
    <row r="72265" ht="21.75"/>
    <row r="72266" ht="21.75"/>
    <row r="72267" ht="21.75"/>
    <row r="72268" ht="21.75"/>
    <row r="72269" ht="21.75"/>
    <row r="72270" ht="21.75"/>
    <row r="72271" ht="21.75"/>
    <row r="72272" ht="21.75"/>
    <row r="72273" ht="21.75"/>
    <row r="72274" ht="21.75"/>
    <row r="72275" ht="21.75"/>
    <row r="72276" ht="21.75"/>
    <row r="72277" ht="21.75"/>
    <row r="72278" ht="21.75"/>
    <row r="72279" ht="21.75"/>
    <row r="72280" ht="21.75"/>
    <row r="72281" ht="21.75"/>
    <row r="72282" ht="21.75"/>
    <row r="72283" ht="21.75"/>
    <row r="72284" ht="21.75"/>
    <row r="72285" ht="21.75"/>
    <row r="72286" ht="21.75"/>
    <row r="72287" ht="21.75"/>
    <row r="72288" ht="21.75"/>
    <row r="72289" ht="21.75"/>
    <row r="72290" ht="21.75"/>
    <row r="72291" ht="21.75"/>
    <row r="72292" ht="21.75"/>
    <row r="72293" ht="21.75"/>
    <row r="72294" ht="21.75"/>
    <row r="72295" ht="21.75"/>
    <row r="72296" ht="21.75"/>
    <row r="72297" ht="21.75"/>
    <row r="72298" ht="21.75"/>
    <row r="72299" ht="21.75"/>
    <row r="72300" ht="21.75"/>
    <row r="72301" ht="21.75"/>
    <row r="72302" ht="21.75"/>
    <row r="72303" ht="21.75"/>
    <row r="72304" ht="21.75"/>
    <row r="72305" ht="21.75"/>
    <row r="72306" ht="21.75"/>
    <row r="72307" ht="21.75"/>
    <row r="72308" ht="21.75"/>
    <row r="72309" ht="21.75"/>
    <row r="72310" ht="21.75"/>
    <row r="72311" ht="21.75"/>
    <row r="72312" ht="21.75"/>
    <row r="72313" ht="21.75"/>
    <row r="72314" ht="21.75"/>
    <row r="72315" ht="21.75"/>
    <row r="72316" ht="21.75"/>
    <row r="72317" ht="21.75"/>
    <row r="72318" ht="21.75"/>
    <row r="72319" ht="21.75"/>
    <row r="72320" ht="21.75"/>
    <row r="72321" ht="21.75"/>
    <row r="72322" ht="21.75"/>
    <row r="72323" ht="21.75"/>
    <row r="72324" ht="21.75"/>
    <row r="72325" ht="21.75"/>
    <row r="72326" ht="21.75"/>
    <row r="72327" ht="21.75"/>
    <row r="72328" ht="21.75"/>
    <row r="72329" ht="21.75"/>
    <row r="72330" ht="21.75"/>
    <row r="72331" ht="21.75"/>
    <row r="72332" ht="21.75"/>
    <row r="72333" ht="21.75"/>
    <row r="72334" ht="21.75"/>
    <row r="72335" ht="21.75"/>
    <row r="72336" ht="21.75"/>
    <row r="72337" ht="21.75"/>
    <row r="72338" ht="21.75"/>
    <row r="72339" ht="21.75"/>
    <row r="72340" ht="21.75"/>
    <row r="72341" ht="21.75"/>
    <row r="72342" ht="21.75"/>
    <row r="72343" ht="21.75"/>
    <row r="72344" ht="21.75"/>
    <row r="72345" ht="21.75"/>
    <row r="72346" ht="21.75"/>
    <row r="72347" ht="21.75"/>
    <row r="72348" ht="21.75"/>
    <row r="72349" ht="21.75"/>
    <row r="72350" ht="21.75"/>
    <row r="72351" ht="21.75"/>
    <row r="72352" ht="21.75"/>
    <row r="72353" ht="21.75"/>
    <row r="72354" ht="21.75"/>
    <row r="72355" ht="21.75"/>
    <row r="72356" ht="21.75"/>
    <row r="72357" ht="21.75"/>
    <row r="72358" ht="21.75"/>
    <row r="72359" ht="21.75"/>
    <row r="72360" ht="21.75"/>
    <row r="72361" ht="21.75"/>
    <row r="72362" ht="21.75"/>
    <row r="72363" ht="21.75"/>
    <row r="72364" ht="21.75"/>
    <row r="72365" ht="21.75"/>
    <row r="72366" ht="21.75"/>
    <row r="72367" ht="21.75"/>
    <row r="72368" ht="21.75"/>
    <row r="72369" ht="21.75"/>
    <row r="72370" ht="21.75"/>
    <row r="72371" ht="21.75"/>
    <row r="72372" ht="21.75"/>
    <row r="72373" ht="21.75"/>
    <row r="72374" ht="21.75"/>
    <row r="72375" ht="21.75"/>
    <row r="72376" ht="21.75"/>
    <row r="72377" ht="21.75"/>
    <row r="72378" ht="21.75"/>
    <row r="72379" ht="21.75"/>
    <row r="72380" ht="21.75"/>
    <row r="72381" ht="21.75"/>
    <row r="72382" ht="21.75"/>
    <row r="72383" ht="21.75"/>
    <row r="72384" ht="21.75"/>
    <row r="72385" ht="21.75"/>
    <row r="72386" ht="21.75"/>
    <row r="72387" ht="21.75"/>
    <row r="72388" ht="21.75"/>
    <row r="72389" ht="21.75"/>
    <row r="72390" ht="21.75"/>
    <row r="72391" ht="21.75"/>
    <row r="72392" ht="21.75"/>
    <row r="72393" ht="21.75"/>
    <row r="72394" ht="21.75"/>
    <row r="72395" ht="21.75"/>
    <row r="72396" ht="21.75"/>
    <row r="72397" ht="21.75"/>
    <row r="72398" ht="21.75"/>
    <row r="72399" ht="21.75"/>
    <row r="72400" ht="21.75"/>
    <row r="72401" ht="21.75"/>
    <row r="72402" ht="21.75"/>
    <row r="72403" ht="21.75"/>
    <row r="72404" ht="21.75"/>
    <row r="72405" ht="21.75"/>
    <row r="72406" ht="21.75"/>
    <row r="72407" ht="21.75"/>
    <row r="72408" ht="21.75"/>
    <row r="72409" ht="21.75"/>
    <row r="72410" ht="21.75"/>
    <row r="72411" ht="21.75"/>
    <row r="72412" ht="21.75"/>
    <row r="72413" ht="21.75"/>
    <row r="72414" ht="21.75"/>
    <row r="72415" ht="21.75"/>
    <row r="72416" ht="21.75"/>
    <row r="72417" ht="21.75"/>
    <row r="72418" ht="21.75"/>
    <row r="72419" ht="21.75"/>
    <row r="72420" ht="21.75"/>
    <row r="72421" ht="21.75"/>
    <row r="72422" ht="21.75"/>
    <row r="72423" ht="21.75"/>
    <row r="72424" ht="21.75"/>
    <row r="72425" ht="21.75"/>
    <row r="72426" ht="21.75"/>
    <row r="72427" ht="21.75"/>
    <row r="72428" ht="21.75"/>
    <row r="72429" ht="21.75"/>
    <row r="72430" ht="21.75"/>
    <row r="72431" ht="21.75"/>
    <row r="72432" ht="21.75"/>
    <row r="72433" ht="21.75"/>
    <row r="72434" ht="21.75"/>
    <row r="72435" ht="21.75"/>
    <row r="72436" ht="21.75"/>
    <row r="72437" ht="21.75"/>
    <row r="72438" ht="21.75"/>
    <row r="72439" ht="21.75"/>
    <row r="72440" ht="21.75"/>
    <row r="72441" ht="21.75"/>
    <row r="72442" ht="21.75"/>
    <row r="72443" ht="21.75"/>
    <row r="72444" ht="21.75"/>
    <row r="72445" ht="21.75"/>
    <row r="72446" ht="21.75"/>
    <row r="72447" ht="21.75"/>
    <row r="72448" ht="21.75"/>
    <row r="72449" ht="21.75"/>
    <row r="72450" ht="21.75"/>
    <row r="72451" ht="21.75"/>
    <row r="72452" ht="21.75"/>
    <row r="72453" ht="21.75"/>
    <row r="72454" ht="21.75"/>
    <row r="72455" ht="21.75"/>
    <row r="72456" ht="21.75"/>
    <row r="72457" ht="21.75"/>
    <row r="72458" ht="21.75"/>
    <row r="72459" ht="21.75"/>
    <row r="72460" ht="21.75"/>
    <row r="72461" ht="21.75"/>
    <row r="72462" ht="21.75"/>
    <row r="72463" ht="21.75"/>
    <row r="72464" ht="21.75"/>
    <row r="72465" ht="21.75"/>
    <row r="72466" ht="21.75"/>
    <row r="72467" ht="21.75"/>
    <row r="72468" ht="21.75"/>
    <row r="72469" ht="21.75"/>
    <row r="72470" ht="21.75"/>
    <row r="72471" ht="21.75"/>
    <row r="72472" ht="21.75"/>
    <row r="72473" ht="21.75"/>
    <row r="72474" ht="21.75"/>
    <row r="72475" ht="21.75"/>
    <row r="72476" ht="21.75"/>
    <row r="72477" ht="21.75"/>
    <row r="72478" ht="21.75"/>
    <row r="72479" ht="21.75"/>
    <row r="72480" ht="21.75"/>
    <row r="72481" ht="21.75"/>
    <row r="72482" ht="21.75"/>
    <row r="72483" ht="21.75"/>
    <row r="72484" ht="21.75"/>
    <row r="72485" ht="21.75"/>
    <row r="72486" ht="21.75"/>
    <row r="72487" ht="21.75"/>
    <row r="72488" ht="21.75"/>
    <row r="72489" ht="21.75"/>
    <row r="72490" ht="21.75"/>
    <row r="72491" ht="21.75"/>
    <row r="72492" ht="21.75"/>
    <row r="72493" ht="21.75"/>
    <row r="72494" ht="21.75"/>
    <row r="72495" ht="21.75"/>
    <row r="72496" ht="21.75"/>
    <row r="72497" ht="21.75"/>
    <row r="72498" ht="21.75"/>
    <row r="72499" ht="21.75"/>
    <row r="72500" ht="21.75"/>
    <row r="72501" ht="21.75"/>
    <row r="72502" ht="21.75"/>
    <row r="72503" ht="21.75"/>
    <row r="72504" ht="21.75"/>
    <row r="72505" ht="21.75"/>
    <row r="72506" ht="21.75"/>
    <row r="72507" ht="21.75"/>
    <row r="72508" ht="21.75"/>
    <row r="72509" ht="21.75"/>
    <row r="72510" ht="21.75"/>
    <row r="72511" ht="21.75"/>
    <row r="72512" ht="21.75"/>
    <row r="72513" ht="21.75"/>
    <row r="72514" ht="21.75"/>
    <row r="72515" ht="21.75"/>
    <row r="72516" ht="21.75"/>
    <row r="72517" ht="21.75"/>
    <row r="72518" ht="21.75"/>
    <row r="72519" ht="21.75"/>
    <row r="72520" ht="21.75"/>
    <row r="72521" ht="21.75"/>
    <row r="72522" ht="21.75"/>
    <row r="72523" ht="21.75"/>
    <row r="72524" ht="21.75"/>
    <row r="72525" ht="21.75"/>
    <row r="72526" ht="21.75"/>
    <row r="72527" ht="21.75"/>
    <row r="72528" ht="21.75"/>
    <row r="72529" ht="21.75"/>
    <row r="72530" ht="21.75"/>
    <row r="72531" ht="21.75"/>
    <row r="72532" ht="21.75"/>
    <row r="72533" ht="21.75"/>
    <row r="72534" ht="21.75"/>
    <row r="72535" ht="21.75"/>
    <row r="72536" ht="21.75"/>
    <row r="72537" ht="21.75"/>
    <row r="72538" ht="21.75"/>
    <row r="72539" ht="21.75"/>
    <row r="72540" ht="21.75"/>
    <row r="72541" ht="21.75"/>
    <row r="72542" ht="21.75"/>
    <row r="72543" ht="21.75"/>
    <row r="72544" ht="21.75"/>
    <row r="72545" ht="21.75"/>
    <row r="72546" ht="21.75"/>
    <row r="72547" ht="21.75"/>
    <row r="72548" ht="21.75"/>
    <row r="72549" ht="21.75"/>
    <row r="72550" ht="21.75"/>
    <row r="72551" ht="21.75"/>
    <row r="72552" ht="21.75"/>
    <row r="72553" ht="21.75"/>
    <row r="72554" ht="21.75"/>
    <row r="72555" ht="21.75"/>
    <row r="72556" ht="21.75"/>
    <row r="72557" ht="21.75"/>
    <row r="72558" ht="21.75"/>
    <row r="72559" ht="21.75"/>
    <row r="72560" ht="21.75"/>
    <row r="72561" ht="21.75"/>
    <row r="72562" ht="21.75"/>
    <row r="72563" ht="21.75"/>
    <row r="72564" ht="21.75"/>
    <row r="72565" ht="21.75"/>
    <row r="72566" ht="21.75"/>
    <row r="72567" ht="21.75"/>
    <row r="72568" ht="21.75"/>
    <row r="72569" ht="21.75"/>
    <row r="72570" ht="21.75"/>
    <row r="72571" ht="21.75"/>
    <row r="72572" ht="21.75"/>
    <row r="72573" ht="21.75"/>
    <row r="72574" ht="21.75"/>
    <row r="72575" ht="21.75"/>
    <row r="72576" ht="21.75"/>
    <row r="72577" ht="21.75"/>
    <row r="72578" ht="21.75"/>
    <row r="72579" ht="21.75"/>
    <row r="72580" ht="21.75"/>
    <row r="72581" ht="21.75"/>
    <row r="72582" ht="21.75"/>
    <row r="72583" ht="21.75"/>
    <row r="72584" ht="21.75"/>
    <row r="72585" ht="21.75"/>
    <row r="72586" ht="21.75"/>
    <row r="72587" ht="21.75"/>
    <row r="72588" ht="21.75"/>
    <row r="72589" ht="21.75"/>
    <row r="72590" ht="21.75"/>
    <row r="72591" ht="21.75"/>
    <row r="72592" ht="21.75"/>
    <row r="72593" ht="21.75"/>
    <row r="72594" ht="21.75"/>
    <row r="72595" ht="21.75"/>
    <row r="72596" ht="21.75"/>
    <row r="72597" ht="21.75"/>
    <row r="72598" ht="21.75"/>
    <row r="72599" ht="21.75"/>
    <row r="72600" ht="21.75"/>
    <row r="72601" ht="21.75"/>
    <row r="72602" ht="21.75"/>
    <row r="72603" ht="21.75"/>
    <row r="72604" ht="21.75"/>
    <row r="72605" ht="21.75"/>
    <row r="72606" ht="21.75"/>
    <row r="72607" ht="21.75"/>
    <row r="72608" ht="21.75"/>
    <row r="72609" ht="21.75"/>
    <row r="72610" ht="21.75"/>
    <row r="72611" ht="21.75"/>
    <row r="72612" ht="21.75"/>
    <row r="72613" ht="21.75"/>
    <row r="72614" ht="21.75"/>
    <row r="72615" ht="21.75"/>
    <row r="72616" ht="21.75"/>
    <row r="72617" ht="21.75"/>
    <row r="72618" ht="21.75"/>
    <row r="72619" ht="21.75"/>
    <row r="72620" ht="21.75"/>
    <row r="72621" ht="21.75"/>
    <row r="72622" ht="21.75"/>
    <row r="72623" ht="21.75"/>
    <row r="72624" ht="21.75"/>
    <row r="72625" ht="21.75"/>
    <row r="72626" ht="21.75"/>
    <row r="72627" ht="21.75"/>
    <row r="72628" ht="21.75"/>
    <row r="72629" ht="21.75"/>
    <row r="72630" ht="21.75"/>
    <row r="72631" ht="21.75"/>
    <row r="72632" ht="21.75"/>
    <row r="72633" ht="21.75"/>
    <row r="72634" ht="21.75"/>
    <row r="72635" ht="21.75"/>
    <row r="72636" ht="21.75"/>
    <row r="72637" ht="21.75"/>
    <row r="72638" ht="21.75"/>
    <row r="72639" ht="21.75"/>
    <row r="72640" ht="21.75"/>
    <row r="72641" ht="21.75"/>
    <row r="72642" ht="21.75"/>
    <row r="72643" ht="21.75"/>
    <row r="72644" ht="21.75"/>
    <row r="72645" ht="21.75"/>
    <row r="72646" ht="21.75"/>
    <row r="72647" ht="21.75"/>
    <row r="72648" ht="21.75"/>
    <row r="72649" ht="21.75"/>
    <row r="72650" ht="21.75"/>
    <row r="72651" ht="21.75"/>
    <row r="72652" ht="21.75"/>
    <row r="72653" ht="21.75"/>
    <row r="72654" ht="21.75"/>
    <row r="72655" ht="21.75"/>
    <row r="72656" ht="21.75"/>
    <row r="72657" ht="21.75"/>
    <row r="72658" ht="21.75"/>
    <row r="72659" ht="21.75"/>
    <row r="72660" ht="21.75"/>
    <row r="72661" ht="21.75"/>
    <row r="72662" ht="21.75"/>
    <row r="72663" ht="21.75"/>
    <row r="72664" ht="21.75"/>
    <row r="72665" ht="21.75"/>
    <row r="72666" ht="21.75"/>
    <row r="72667" ht="21.75"/>
    <row r="72668" ht="21.75"/>
    <row r="72669" ht="21.75"/>
    <row r="72670" ht="21.75"/>
    <row r="72671" ht="21.75"/>
    <row r="72672" ht="21.75"/>
    <row r="72673" ht="21.75"/>
    <row r="72674" ht="21.75"/>
    <row r="72675" ht="21.75"/>
    <row r="72676" ht="21.75"/>
    <row r="72677" ht="21.75"/>
    <row r="72678" ht="21.75"/>
    <row r="72679" ht="21.75"/>
    <row r="72680" ht="21.75"/>
    <row r="72681" ht="21.75"/>
    <row r="72682" ht="21.75"/>
    <row r="72683" ht="21.75"/>
    <row r="72684" ht="21.75"/>
    <row r="72685" ht="21.75"/>
    <row r="72686" ht="21.75"/>
    <row r="72687" ht="21.75"/>
    <row r="72688" ht="21.75"/>
    <row r="72689" ht="21.75"/>
    <row r="72690" ht="21.75"/>
    <row r="72691" ht="21.75"/>
    <row r="72692" ht="21.75"/>
    <row r="72693" ht="21.75"/>
    <row r="72694" ht="21.75"/>
    <row r="72695" ht="21.75"/>
    <row r="72696" ht="21.75"/>
    <row r="72697" ht="21.75"/>
    <row r="72698" ht="21.75"/>
    <row r="72699" ht="21.75"/>
    <row r="72700" ht="21.75"/>
    <row r="72701" ht="21.75"/>
    <row r="72702" ht="21.75"/>
    <row r="72703" ht="21.75"/>
    <row r="72704" ht="21.75"/>
    <row r="72705" ht="21.75"/>
    <row r="72706" ht="21.75"/>
    <row r="72707" ht="21.75"/>
    <row r="72708" ht="21.75"/>
    <row r="72709" ht="21.75"/>
    <row r="72710" ht="21.75"/>
    <row r="72711" ht="21.75"/>
    <row r="72712" ht="21.75"/>
    <row r="72713" ht="21.75"/>
    <row r="72714" ht="21.75"/>
    <row r="72715" ht="21.75"/>
    <row r="72716" ht="21.75"/>
    <row r="72717" ht="21.75"/>
    <row r="72718" ht="21.75"/>
    <row r="72719" ht="21.75"/>
    <row r="72720" ht="21.75"/>
    <row r="72721" ht="21.75"/>
    <row r="72722" ht="21.75"/>
    <row r="72723" ht="21.75"/>
    <row r="72724" ht="21.75"/>
    <row r="72725" ht="21.75"/>
    <row r="72726" ht="21.75"/>
    <row r="72727" ht="21.75"/>
    <row r="72728" ht="21.75"/>
    <row r="72729" ht="21.75"/>
    <row r="72730" ht="21.75"/>
    <row r="72731" ht="21.75"/>
    <row r="72732" ht="21.75"/>
    <row r="72733" ht="21.75"/>
    <row r="72734" ht="21.75"/>
    <row r="72735" ht="21.75"/>
    <row r="72736" ht="21.75"/>
    <row r="72737" ht="21.75"/>
    <row r="72738" ht="21.75"/>
    <row r="72739" ht="21.75"/>
    <row r="72740" ht="21.75"/>
    <row r="72741" ht="21.75"/>
    <row r="72742" ht="21.75"/>
    <row r="72743" ht="21.75"/>
    <row r="72744" ht="21.75"/>
    <row r="72745" ht="21.75"/>
    <row r="72746" ht="21.75"/>
    <row r="72747" ht="21.75"/>
    <row r="72748" ht="21.75"/>
    <row r="72749" ht="21.75"/>
    <row r="72750" ht="21.75"/>
    <row r="72751" ht="21.75"/>
    <row r="72752" ht="21.75"/>
    <row r="72753" ht="21.75"/>
    <row r="72754" ht="21.75"/>
    <row r="72755" ht="21.75"/>
    <row r="72756" ht="21.75"/>
    <row r="72757" ht="21.75"/>
    <row r="72758" ht="21.75"/>
    <row r="72759" ht="21.75"/>
    <row r="72760" ht="21.75"/>
    <row r="72761" ht="21.75"/>
    <row r="72762" ht="21.75"/>
    <row r="72763" ht="21.75"/>
    <row r="72764" ht="21.75"/>
    <row r="72765" ht="21.75"/>
    <row r="72766" ht="21.75"/>
    <row r="72767" ht="21.75"/>
    <row r="72768" ht="21.75"/>
    <row r="72769" ht="21.75"/>
    <row r="72770" ht="21.75"/>
    <row r="72771" ht="21.75"/>
    <row r="72772" ht="21.75"/>
    <row r="72773" ht="21.75"/>
    <row r="72774" ht="21.75"/>
    <row r="72775" ht="21.75"/>
    <row r="72776" ht="21.75"/>
    <row r="72777" ht="21.75"/>
    <row r="72778" ht="21.75"/>
    <row r="72779" ht="21.75"/>
    <row r="72780" ht="21.75"/>
    <row r="72781" ht="21.75"/>
    <row r="72782" ht="21.75"/>
    <row r="72783" ht="21.75"/>
    <row r="72784" ht="21.75"/>
    <row r="72785" ht="21.75"/>
    <row r="72786" ht="21.75"/>
    <row r="72787" ht="21.75"/>
    <row r="72788" ht="21.75"/>
    <row r="72789" ht="21.75"/>
    <row r="72790" ht="21.75"/>
    <row r="72791" ht="21.75"/>
    <row r="72792" ht="21.75"/>
    <row r="72793" ht="21.75"/>
    <row r="72794" ht="21.75"/>
    <row r="72795" ht="21.75"/>
    <row r="72796" ht="21.75"/>
    <row r="72797" ht="21.75"/>
    <row r="72798" ht="21.75"/>
    <row r="72799" ht="21.75"/>
    <row r="72800" ht="21.75"/>
    <row r="72801" ht="21.75"/>
    <row r="72802" ht="21.75"/>
    <row r="72803" ht="21.75"/>
    <row r="72804" ht="21.75"/>
    <row r="72805" ht="21.75"/>
    <row r="72806" ht="21.75"/>
    <row r="72807" ht="21.75"/>
    <row r="72808" ht="21.75"/>
    <row r="72809" ht="21.75"/>
    <row r="72810" ht="21.75"/>
    <row r="72811" ht="21.75"/>
    <row r="72812" ht="21.75"/>
    <row r="72813" ht="21.75"/>
    <row r="72814" ht="21.75"/>
    <row r="72815" ht="21.75"/>
    <row r="72816" ht="21.75"/>
    <row r="72817" ht="21.75"/>
    <row r="72818" ht="21.75"/>
    <row r="72819" ht="21.75"/>
    <row r="72820" ht="21.75"/>
    <row r="72821" ht="21.75"/>
    <row r="72822" ht="21.75"/>
    <row r="72823" ht="21.75"/>
    <row r="72824" ht="21.75"/>
    <row r="72825" ht="21.75"/>
    <row r="72826" ht="21.75"/>
    <row r="72827" ht="21.75"/>
    <row r="72828" ht="21.75"/>
    <row r="72829" ht="21.75"/>
    <row r="72830" ht="21.75"/>
    <row r="72831" ht="21.75"/>
    <row r="72832" ht="21.75"/>
    <row r="72833" ht="21.75"/>
    <row r="72834" ht="21.75"/>
    <row r="72835" ht="21.75"/>
    <row r="72836" ht="21.75"/>
    <row r="72837" ht="21.75"/>
    <row r="72838" ht="21.75"/>
    <row r="72839" ht="21.75"/>
    <row r="72840" ht="21.75"/>
    <row r="72841" ht="21.75"/>
    <row r="72842" ht="21.75"/>
    <row r="72843" ht="21.75"/>
    <row r="72844" ht="21.75"/>
    <row r="72845" ht="21.75"/>
    <row r="72846" ht="21.75"/>
    <row r="72847" ht="21.75"/>
    <row r="72848" ht="21.75"/>
    <row r="72849" ht="21.75"/>
    <row r="72850" ht="21.75"/>
    <row r="72851" ht="21.75"/>
    <row r="72852" ht="21.75"/>
    <row r="72853" ht="21.75"/>
    <row r="72854" ht="21.75"/>
    <row r="72855" ht="21.75"/>
    <row r="72856" ht="21.75"/>
    <row r="72857" ht="21.75"/>
    <row r="72858" ht="21.75"/>
    <row r="72859" ht="21.75"/>
    <row r="72860" ht="21.75"/>
    <row r="72861" ht="21.75"/>
    <row r="72862" ht="21.75"/>
    <row r="72863" ht="21.75"/>
    <row r="72864" ht="21.75"/>
    <row r="72865" ht="21.75"/>
    <row r="72866" ht="21.75"/>
    <row r="72867" ht="21.75"/>
    <row r="72868" ht="21.75"/>
    <row r="72869" ht="21.75"/>
    <row r="72870" ht="21.75"/>
    <row r="72871" ht="21.75"/>
    <row r="72872" ht="21.75"/>
    <row r="72873" ht="21.75"/>
    <row r="72874" ht="21.75"/>
    <row r="72875" ht="21.75"/>
    <row r="72876" ht="21.75"/>
    <row r="72877" ht="21.75"/>
    <row r="72878" ht="21.75"/>
    <row r="72879" ht="21.75"/>
    <row r="72880" ht="21.75"/>
    <row r="72881" ht="21.75"/>
    <row r="72882" ht="21.75"/>
    <row r="72883" ht="21.75"/>
    <row r="72884" ht="21.75"/>
    <row r="72885" ht="21.75"/>
    <row r="72886" ht="21.75"/>
    <row r="72887" ht="21.75"/>
    <row r="72888" ht="21.75"/>
    <row r="72889" ht="21.75"/>
    <row r="72890" ht="21.75"/>
    <row r="72891" ht="21.75"/>
    <row r="72892" ht="21.75"/>
    <row r="72893" ht="21.75"/>
    <row r="72894" ht="21.75"/>
    <row r="72895" ht="21.75"/>
    <row r="72896" ht="21.75"/>
    <row r="72897" ht="21.75"/>
    <row r="72898" ht="21.75"/>
    <row r="72899" ht="21.75"/>
    <row r="72900" ht="21.75"/>
    <row r="72901" ht="21.75"/>
    <row r="72902" ht="21.75"/>
    <row r="72903" ht="21.75"/>
    <row r="72904" ht="21.75"/>
    <row r="72905" ht="21.75"/>
    <row r="72906" ht="21.75"/>
    <row r="72907" ht="21.75"/>
    <row r="72908" ht="21.75"/>
    <row r="72909" ht="21.75"/>
    <row r="72910" ht="21.75"/>
    <row r="72911" ht="21.75"/>
    <row r="72912" ht="21.75"/>
    <row r="72913" ht="21.75"/>
    <row r="72914" ht="21.75"/>
    <row r="72915" ht="21.75"/>
    <row r="72916" ht="21.75"/>
    <row r="72917" ht="21.75"/>
    <row r="72918" ht="21.75"/>
    <row r="72919" ht="21.75"/>
    <row r="72920" ht="21.75"/>
    <row r="72921" ht="21.75"/>
    <row r="72922" ht="21.75"/>
    <row r="72923" ht="21.75"/>
    <row r="72924" ht="21.75"/>
    <row r="72925" ht="21.75"/>
    <row r="72926" ht="21.75"/>
    <row r="72927" ht="21.75"/>
    <row r="72928" ht="21.75"/>
    <row r="72929" ht="21.75"/>
    <row r="72930" ht="21.75"/>
    <row r="72931" ht="21.75"/>
    <row r="72932" ht="21.75"/>
    <row r="72933" ht="21.75"/>
    <row r="72934" ht="21.75"/>
    <row r="72935" ht="21.75"/>
    <row r="72936" ht="21.75"/>
    <row r="72937" ht="21.75"/>
    <row r="72938" ht="21.75"/>
    <row r="72939" ht="21.75"/>
    <row r="72940" ht="21.75"/>
    <row r="72941" ht="21.75"/>
    <row r="72942" ht="21.75"/>
    <row r="72943" ht="21.75"/>
    <row r="72944" ht="21.75"/>
    <row r="72945" ht="21.75"/>
    <row r="72946" ht="21.75"/>
    <row r="72947" ht="21.75"/>
    <row r="72948" ht="21.75"/>
    <row r="72949" ht="21.75"/>
    <row r="72950" ht="21.75"/>
    <row r="72951" ht="21.75"/>
    <row r="72952" ht="21.75"/>
    <row r="72953" ht="21.75"/>
    <row r="72954" ht="21.75"/>
    <row r="72955" ht="21.75"/>
    <row r="72956" ht="21.75"/>
    <row r="72957" ht="21.75"/>
    <row r="72958" ht="21.75"/>
    <row r="72959" ht="21.75"/>
    <row r="72960" ht="21.75"/>
    <row r="72961" ht="21.75"/>
    <row r="72962" ht="21.75"/>
    <row r="72963" ht="21.75"/>
    <row r="72964" ht="21.75"/>
    <row r="72965" ht="21.75"/>
    <row r="72966" ht="21.75"/>
    <row r="72967" ht="21.75"/>
    <row r="72968" ht="21.75"/>
    <row r="72969" ht="21.75"/>
    <row r="72970" ht="21.75"/>
    <row r="72971" ht="21.75"/>
    <row r="72972" ht="21.75"/>
    <row r="72973" ht="21.75"/>
    <row r="72974" ht="21.75"/>
    <row r="72975" ht="21.75"/>
    <row r="72976" ht="21.75"/>
    <row r="72977" ht="21.75"/>
    <row r="72978" ht="21.75"/>
    <row r="72979" ht="21.75"/>
    <row r="72980" ht="21.75"/>
    <row r="72981" ht="21.75"/>
    <row r="72982" ht="21.75"/>
    <row r="72983" ht="21.75"/>
    <row r="72984" ht="21.75"/>
    <row r="72985" ht="21.75"/>
    <row r="72986" ht="21.75"/>
    <row r="72987" ht="21.75"/>
    <row r="72988" ht="21.75"/>
    <row r="72989" ht="21.75"/>
    <row r="72990" ht="21.75"/>
    <row r="72991" ht="21.75"/>
    <row r="72992" ht="21.75"/>
    <row r="72993" ht="21.75"/>
    <row r="72994" ht="21.75"/>
    <row r="72995" ht="21.75"/>
    <row r="72996" ht="21.75"/>
    <row r="72997" ht="21.75"/>
    <row r="72998" ht="21.75"/>
    <row r="72999" ht="21.75"/>
    <row r="73000" ht="21.75"/>
    <row r="73001" ht="21.75"/>
    <row r="73002" ht="21.75"/>
    <row r="73003" ht="21.75"/>
    <row r="73004" ht="21.75"/>
    <row r="73005" ht="21.75"/>
    <row r="73006" ht="21.75"/>
    <row r="73007" ht="21.75"/>
    <row r="73008" ht="21.75"/>
    <row r="73009" ht="21.75"/>
    <row r="73010" ht="21.75"/>
    <row r="73011" ht="21.75"/>
    <row r="73012" ht="21.75"/>
    <row r="73013" ht="21.75"/>
    <row r="73014" ht="21.75"/>
    <row r="73015" ht="21.75"/>
    <row r="73016" ht="21.75"/>
    <row r="73017" ht="21.75"/>
    <row r="73018" ht="21.75"/>
    <row r="73019" ht="21.75"/>
    <row r="73020" ht="21.75"/>
    <row r="73021" ht="21.75"/>
    <row r="73022" ht="21.75"/>
    <row r="73023" ht="21.75"/>
    <row r="73024" ht="21.75"/>
    <row r="73025" ht="21.75"/>
    <row r="73026" ht="21.75"/>
    <row r="73027" ht="21.75"/>
    <row r="73028" ht="21.75"/>
    <row r="73029" ht="21.75"/>
    <row r="73030" ht="21.75"/>
    <row r="73031" ht="21.75"/>
    <row r="73032" ht="21.75"/>
    <row r="73033" ht="21.75"/>
    <row r="73034" ht="21.75"/>
    <row r="73035" ht="21.75"/>
    <row r="73036" ht="21.75"/>
    <row r="73037" ht="21.75"/>
    <row r="73038" ht="21.75"/>
    <row r="73039" ht="21.75"/>
    <row r="73040" ht="21.75"/>
    <row r="73041" ht="21.75"/>
    <row r="73042" ht="21.75"/>
    <row r="73043" ht="21.75"/>
    <row r="73044" ht="21.75"/>
    <row r="73045" ht="21.75"/>
    <row r="73046" ht="21.75"/>
    <row r="73047" ht="21.75"/>
    <row r="73048" ht="21.75"/>
    <row r="73049" ht="21.75"/>
    <row r="73050" ht="21.75"/>
    <row r="73051" ht="21.75"/>
    <row r="73052" ht="21.75"/>
    <row r="73053" ht="21.75"/>
    <row r="73054" ht="21.75"/>
    <row r="73055" ht="21.75"/>
    <row r="73056" ht="21.75"/>
    <row r="73057" ht="21.75"/>
    <row r="73058" ht="21.75"/>
    <row r="73059" ht="21.75"/>
    <row r="73060" ht="21.75"/>
    <row r="73061" ht="21.75"/>
    <row r="73062" ht="21.75"/>
    <row r="73063" ht="21.75"/>
    <row r="73064" ht="21.75"/>
    <row r="73065" ht="21.75"/>
    <row r="73066" ht="21.75"/>
    <row r="73067" ht="21.75"/>
    <row r="73068" ht="21.75"/>
    <row r="73069" ht="21.75"/>
    <row r="73070" ht="21.75"/>
    <row r="73071" ht="21.75"/>
    <row r="73072" ht="21.75"/>
    <row r="73073" ht="21.75"/>
    <row r="73074" ht="21.75"/>
    <row r="73075" ht="21.75"/>
    <row r="73076" ht="21.75"/>
    <row r="73077" ht="21.75"/>
    <row r="73078" ht="21.75"/>
    <row r="73079" ht="21.75"/>
    <row r="73080" ht="21.75"/>
    <row r="73081" ht="21.75"/>
    <row r="73082" ht="21.75"/>
    <row r="73083" ht="21.75"/>
    <row r="73084" ht="21.75"/>
    <row r="73085" ht="21.75"/>
    <row r="73086" ht="21.75"/>
    <row r="73087" ht="21.75"/>
    <row r="73088" ht="21.75"/>
    <row r="73089" ht="21.75"/>
    <row r="73090" ht="21.75"/>
    <row r="73091" ht="21.75"/>
    <row r="73092" ht="21.75"/>
    <row r="73093" ht="21.75"/>
    <row r="73094" ht="21.75"/>
    <row r="73095" ht="21.75"/>
    <row r="73096" ht="21.75"/>
    <row r="73097" ht="21.75"/>
    <row r="73098" ht="21.75"/>
    <row r="73099" ht="21.75"/>
    <row r="73100" ht="21.75"/>
    <row r="73101" ht="21.75"/>
    <row r="73102" ht="21.75"/>
    <row r="73103" ht="21.75"/>
    <row r="73104" ht="21.75"/>
    <row r="73105" ht="21.75"/>
    <row r="73106" ht="21.75"/>
    <row r="73107" ht="21.75"/>
    <row r="73108" ht="21.75"/>
    <row r="73109" ht="21.75"/>
    <row r="73110" ht="21.75"/>
    <row r="73111" ht="21.75"/>
    <row r="73112" ht="21.75"/>
    <row r="73113" ht="21.75"/>
    <row r="73114" ht="21.75"/>
    <row r="73115" ht="21.75"/>
    <row r="73116" ht="21.75"/>
    <row r="73117" ht="21.75"/>
    <row r="73118" ht="21.75"/>
    <row r="73119" ht="21.75"/>
    <row r="73120" ht="21.75"/>
    <row r="73121" ht="21.75"/>
    <row r="73122" ht="21.75"/>
    <row r="73123" ht="21.75"/>
    <row r="73124" ht="21.75"/>
    <row r="73125" ht="21.75"/>
    <row r="73126" ht="21.75"/>
    <row r="73127" ht="21.75"/>
    <row r="73128" ht="21.75"/>
    <row r="73129" ht="21.75"/>
    <row r="73130" ht="21.75"/>
    <row r="73131" ht="21.75"/>
    <row r="73132" ht="21.75"/>
    <row r="73133" ht="21.75"/>
    <row r="73134" ht="21.75"/>
    <row r="73135" ht="21.75"/>
    <row r="73136" ht="21.75"/>
    <row r="73137" ht="21.75"/>
    <row r="73138" ht="21.75"/>
    <row r="73139" ht="21.75"/>
    <row r="73140" ht="21.75"/>
    <row r="73141" ht="21.75"/>
    <row r="73142" ht="21.75"/>
    <row r="73143" ht="21.75"/>
    <row r="73144" ht="21.75"/>
    <row r="73145" ht="21.75"/>
    <row r="73146" ht="21.75"/>
    <row r="73147" ht="21.75"/>
    <row r="73148" ht="21.75"/>
    <row r="73149" ht="21.75"/>
    <row r="73150" ht="21.75"/>
    <row r="73151" ht="21.75"/>
    <row r="73152" ht="21.75"/>
    <row r="73153" ht="21.75"/>
    <row r="73154" ht="21.75"/>
    <row r="73155" ht="21.75"/>
    <row r="73156" ht="21.75"/>
    <row r="73157" ht="21.75"/>
    <row r="73158" ht="21.75"/>
    <row r="73159" ht="21.75"/>
    <row r="73160" ht="21.75"/>
    <row r="73161" ht="21.75"/>
    <row r="73162" ht="21.75"/>
    <row r="73163" ht="21.75"/>
    <row r="73164" ht="21.75"/>
    <row r="73165" ht="21.75"/>
    <row r="73166" ht="21.75"/>
    <row r="73167" ht="21.75"/>
    <row r="73168" ht="21.75"/>
    <row r="73169" ht="21.75"/>
    <row r="73170" ht="21.75"/>
    <row r="73171" ht="21.75"/>
    <row r="73172" ht="21.75"/>
    <row r="73173" ht="21.75"/>
    <row r="73174" ht="21.75"/>
    <row r="73175" ht="21.75"/>
    <row r="73176" ht="21.75"/>
    <row r="73177" ht="21.75"/>
    <row r="73178" ht="21.75"/>
    <row r="73179" ht="21.75"/>
    <row r="73180" ht="21.75"/>
    <row r="73181" ht="21.75"/>
    <row r="73182" ht="21.75"/>
    <row r="73183" ht="21.75"/>
    <row r="73184" ht="21.75"/>
    <row r="73185" ht="21.75"/>
    <row r="73186" ht="21.75"/>
    <row r="73187" ht="21.75"/>
    <row r="73188" ht="21.75"/>
    <row r="73189" ht="21.75"/>
    <row r="73190" ht="21.75"/>
    <row r="73191" ht="21.75"/>
    <row r="73192" ht="21.75"/>
    <row r="73193" ht="21.75"/>
    <row r="73194" ht="21.75"/>
    <row r="73195" ht="21.75"/>
    <row r="73196" ht="21.75"/>
    <row r="73197" ht="21.75"/>
    <row r="73198" ht="21.75"/>
    <row r="73199" ht="21.75"/>
    <row r="73200" ht="21.75"/>
    <row r="73201" ht="21.75"/>
    <row r="73202" ht="21.75"/>
    <row r="73203" ht="21.75"/>
    <row r="73204" ht="21.75"/>
    <row r="73205" ht="21.75"/>
    <row r="73206" ht="21.75"/>
    <row r="73207" ht="21.75"/>
    <row r="73208" ht="21.75"/>
    <row r="73209" ht="21.75"/>
    <row r="73210" ht="21.75"/>
    <row r="73211" ht="21.75"/>
    <row r="73212" ht="21.75"/>
    <row r="73213" ht="21.75"/>
    <row r="73214" ht="21.75"/>
    <row r="73215" ht="21.75"/>
    <row r="73216" ht="21.75"/>
    <row r="73217" ht="21.75"/>
    <row r="73218" ht="21.75"/>
    <row r="73219" ht="21.75"/>
    <row r="73220" ht="21.75"/>
    <row r="73221" ht="21.75"/>
    <row r="73222" ht="21.75"/>
    <row r="73223" ht="21.75"/>
    <row r="73224" ht="21.75"/>
    <row r="73225" ht="21.75"/>
    <row r="73226" ht="21.75"/>
    <row r="73227" ht="21.75"/>
    <row r="73228" ht="21.75"/>
    <row r="73229" ht="21.75"/>
    <row r="73230" ht="21.75"/>
    <row r="73231" ht="21.75"/>
    <row r="73232" ht="21.75"/>
    <row r="73233" ht="21.75"/>
    <row r="73234" ht="21.75"/>
    <row r="73235" ht="21.75"/>
    <row r="73236" ht="21.75"/>
    <row r="73237" ht="21.75"/>
    <row r="73238" ht="21.75"/>
    <row r="73239" ht="21.75"/>
    <row r="73240" ht="21.75"/>
    <row r="73241" ht="21.75"/>
    <row r="73242" ht="21.75"/>
    <row r="73243" ht="21.75"/>
    <row r="73244" ht="21.75"/>
    <row r="73245" ht="21.75"/>
    <row r="73246" ht="21.75"/>
    <row r="73247" ht="21.75"/>
    <row r="73248" ht="21.75"/>
    <row r="73249" ht="21.75"/>
    <row r="73250" ht="21.75"/>
    <row r="73251" ht="21.75"/>
    <row r="73252" ht="21.75"/>
    <row r="73253" ht="21.75"/>
    <row r="73254" ht="21.75"/>
    <row r="73255" ht="21.75"/>
    <row r="73256" ht="21.75"/>
    <row r="73257" ht="21.75"/>
    <row r="73258" ht="21.75"/>
    <row r="73259" ht="21.75"/>
    <row r="73260" ht="21.75"/>
    <row r="73261" ht="21.75"/>
    <row r="73262" ht="21.75"/>
    <row r="73263" ht="21.75"/>
    <row r="73264" ht="21.75"/>
    <row r="73265" ht="21.75"/>
    <row r="73266" ht="21.75"/>
    <row r="73267" ht="21.75"/>
    <row r="73268" ht="21.75"/>
    <row r="73269" ht="21.75"/>
    <row r="73270" ht="21.75"/>
    <row r="73271" ht="21.75"/>
    <row r="73272" ht="21.75"/>
    <row r="73273" ht="21.75"/>
    <row r="73274" ht="21.75"/>
    <row r="73275" ht="21.75"/>
    <row r="73276" ht="21.75"/>
    <row r="73277" ht="21.75"/>
    <row r="73278" ht="21.75"/>
    <row r="73279" ht="21.75"/>
    <row r="73280" ht="21.75"/>
    <row r="73281" ht="21.75"/>
    <row r="73282" ht="21.75"/>
    <row r="73283" ht="21.75"/>
    <row r="73284" ht="21.75"/>
    <row r="73285" ht="21.75"/>
    <row r="73286" ht="21.75"/>
    <row r="73287" ht="21.75"/>
    <row r="73288" ht="21.75"/>
    <row r="73289" ht="21.75"/>
    <row r="73290" ht="21.75"/>
    <row r="73291" ht="21.75"/>
    <row r="73292" ht="21.75"/>
    <row r="73293" ht="21.75"/>
    <row r="73294" ht="21.75"/>
    <row r="73295" ht="21.75"/>
    <row r="73296" ht="21.75"/>
    <row r="73297" ht="21.75"/>
    <row r="73298" ht="21.75"/>
    <row r="73299" ht="21.75"/>
    <row r="73300" ht="21.75"/>
    <row r="73301" ht="21.75"/>
    <row r="73302" ht="21.75"/>
    <row r="73303" ht="21.75"/>
    <row r="73304" ht="21.75"/>
    <row r="73305" ht="21.75"/>
    <row r="73306" ht="21.75"/>
    <row r="73307" ht="21.75"/>
    <row r="73308" ht="21.75"/>
    <row r="73309" ht="21.75"/>
    <row r="73310" ht="21.75"/>
    <row r="73311" ht="21.75"/>
    <row r="73312" ht="21.75"/>
    <row r="73313" ht="21.75"/>
    <row r="73314" ht="21.75"/>
    <row r="73315" ht="21.75"/>
    <row r="73316" ht="21.75"/>
    <row r="73317" ht="21.75"/>
    <row r="73318" ht="21.75"/>
    <row r="73319" ht="21.75"/>
    <row r="73320" ht="21.75"/>
    <row r="73321" ht="21.75"/>
    <row r="73322" ht="21.75"/>
    <row r="73323" ht="21.75"/>
    <row r="73324" ht="21.75"/>
    <row r="73325" ht="21.75"/>
    <row r="73326" ht="21.75"/>
    <row r="73327" ht="21.75"/>
    <row r="73328" ht="21.75"/>
    <row r="73329" ht="21.75"/>
    <row r="73330" ht="21.75"/>
    <row r="73331" ht="21.75"/>
    <row r="73332" ht="21.75"/>
    <row r="73333" ht="21.75"/>
    <row r="73334" ht="21.75"/>
    <row r="73335" ht="21.75"/>
    <row r="73336" ht="21.75"/>
    <row r="73337" ht="21.75"/>
    <row r="73338" ht="21.75"/>
    <row r="73339" ht="21.75"/>
    <row r="73340" ht="21.75"/>
    <row r="73341" ht="21.75"/>
    <row r="73342" ht="21.75"/>
    <row r="73343" ht="21.75"/>
    <row r="73344" ht="21.75"/>
    <row r="73345" ht="21.75"/>
    <row r="73346" ht="21.75"/>
    <row r="73347" ht="21.75"/>
    <row r="73348" ht="21.75"/>
    <row r="73349" ht="21.75"/>
    <row r="73350" ht="21.75"/>
    <row r="73351" ht="21.75"/>
    <row r="73352" ht="21.75"/>
    <row r="73353" ht="21.75"/>
    <row r="73354" ht="21.75"/>
    <row r="73355" ht="21.75"/>
    <row r="73356" ht="21.75"/>
    <row r="73357" ht="21.75"/>
    <row r="73358" ht="21.75"/>
    <row r="73359" ht="21.75"/>
    <row r="73360" ht="21.75"/>
    <row r="73361" ht="21.75"/>
    <row r="73362" ht="21.75"/>
    <row r="73363" ht="21.75"/>
    <row r="73364" ht="21.75"/>
    <row r="73365" ht="21.75"/>
    <row r="73366" ht="21.75"/>
    <row r="73367" ht="21.75"/>
    <row r="73368" ht="21.75"/>
    <row r="73369" ht="21.75"/>
    <row r="73370" ht="21.75"/>
    <row r="73371" ht="21.75"/>
    <row r="73372" ht="21.75"/>
    <row r="73373" ht="21.75"/>
    <row r="73374" ht="21.75"/>
    <row r="73375" ht="21.75"/>
    <row r="73376" ht="21.75"/>
    <row r="73377" ht="21.75"/>
    <row r="73378" ht="21.75"/>
    <row r="73379" ht="21.75"/>
    <row r="73380" ht="21.75"/>
    <row r="73381" ht="21.75"/>
    <row r="73382" ht="21.75"/>
    <row r="73383" ht="21.75"/>
    <row r="73384" ht="21.75"/>
    <row r="73385" ht="21.75"/>
    <row r="73386" ht="21.75"/>
    <row r="73387" ht="21.75"/>
    <row r="73388" ht="21.75"/>
    <row r="73389" ht="21.75"/>
    <row r="73390" ht="21.75"/>
    <row r="73391" ht="21.75"/>
    <row r="73392" ht="21.75"/>
    <row r="73393" ht="21.75"/>
    <row r="73394" ht="21.75"/>
    <row r="73395" ht="21.75"/>
    <row r="73396" ht="21.75"/>
    <row r="73397" ht="21.75"/>
    <row r="73398" ht="21.75"/>
    <row r="73399" ht="21.75"/>
    <row r="73400" ht="21.75"/>
    <row r="73401" ht="21.75"/>
    <row r="73402" ht="21.75"/>
    <row r="73403" ht="21.75"/>
    <row r="73404" ht="21.75"/>
    <row r="73405" ht="21.75"/>
    <row r="73406" ht="21.75"/>
    <row r="73407" ht="21.75"/>
    <row r="73408" ht="21.75"/>
    <row r="73409" ht="21.75"/>
    <row r="73410" ht="21.75"/>
    <row r="73411" ht="21.75"/>
    <row r="73412" ht="21.75"/>
    <row r="73413" ht="21.75"/>
    <row r="73414" ht="21.75"/>
    <row r="73415" ht="21.75"/>
    <row r="73416" ht="21.75"/>
    <row r="73417" ht="21.75"/>
    <row r="73418" ht="21.75"/>
    <row r="73419" ht="21.75"/>
    <row r="73420" ht="21.75"/>
    <row r="73421" ht="21.75"/>
    <row r="73422" ht="21.75"/>
    <row r="73423" ht="21.75"/>
    <row r="73424" ht="21.75"/>
    <row r="73425" ht="21.75"/>
    <row r="73426" ht="21.75"/>
    <row r="73427" ht="21.75"/>
    <row r="73428" ht="21.75"/>
    <row r="73429" ht="21.75"/>
    <row r="73430" ht="21.75"/>
    <row r="73431" ht="21.75"/>
    <row r="73432" ht="21.75"/>
    <row r="73433" ht="21.75"/>
    <row r="73434" ht="21.75"/>
    <row r="73435" ht="21.75"/>
    <row r="73436" ht="21.75"/>
    <row r="73437" ht="21.75"/>
    <row r="73438" ht="21.75"/>
    <row r="73439" ht="21.75"/>
    <row r="73440" ht="21.75"/>
    <row r="73441" ht="21.75"/>
    <row r="73442" ht="21.75"/>
    <row r="73443" ht="21.75"/>
    <row r="73444" ht="21.75"/>
    <row r="73445" ht="21.75"/>
    <row r="73446" ht="21.75"/>
    <row r="73447" ht="21.75"/>
    <row r="73448" ht="21.75"/>
    <row r="73449" ht="21.75"/>
    <row r="73450" ht="21.75"/>
    <row r="73451" ht="21.75"/>
    <row r="73452" ht="21.75"/>
    <row r="73453" ht="21.75"/>
    <row r="73454" ht="21.75"/>
    <row r="73455" ht="21.75"/>
    <row r="73456" ht="21.75"/>
    <row r="73457" ht="21.75"/>
    <row r="73458" ht="21.75"/>
    <row r="73459" ht="21.75"/>
    <row r="73460" ht="21.75"/>
    <row r="73461" ht="21.75"/>
    <row r="73462" ht="21.75"/>
    <row r="73463" ht="21.75"/>
    <row r="73464" ht="21.75"/>
    <row r="73465" ht="21.75"/>
    <row r="73466" ht="21.75"/>
    <row r="73467" ht="21.75"/>
    <row r="73468" ht="21.75"/>
    <row r="73469" ht="21.75"/>
    <row r="73470" ht="21.75"/>
    <row r="73471" ht="21.75"/>
    <row r="73472" ht="21.75"/>
    <row r="73473" ht="21.75"/>
    <row r="73474" ht="21.75"/>
    <row r="73475" ht="21.75"/>
    <row r="73476" ht="21.75"/>
    <row r="73477" ht="21.75"/>
    <row r="73478" ht="21.75"/>
    <row r="73479" ht="21.75"/>
    <row r="73480" ht="21.75"/>
    <row r="73481" ht="21.75"/>
    <row r="73482" ht="21.75"/>
    <row r="73483" ht="21.75"/>
    <row r="73484" ht="21.75"/>
    <row r="73485" ht="21.75"/>
    <row r="73486" ht="21.75"/>
    <row r="73487" ht="21.75"/>
    <row r="73488" ht="21.75"/>
    <row r="73489" ht="21.75"/>
    <row r="73490" ht="21.75"/>
    <row r="73491" ht="21.75"/>
    <row r="73492" ht="21.75"/>
    <row r="73493" ht="21.75"/>
    <row r="73494" ht="21.75"/>
    <row r="73495" ht="21.75"/>
    <row r="73496" ht="21.75"/>
    <row r="73497" ht="21.75"/>
    <row r="73498" ht="21.75"/>
    <row r="73499" ht="21.75"/>
    <row r="73500" ht="21.75"/>
    <row r="73501" ht="21.75"/>
    <row r="73502" ht="21.75"/>
    <row r="73503" ht="21.75"/>
    <row r="73504" ht="21.75"/>
    <row r="73505" ht="21.75"/>
    <row r="73506" ht="21.75"/>
    <row r="73507" ht="21.75"/>
    <row r="73508" ht="21.75"/>
    <row r="73509" ht="21.75"/>
    <row r="73510" ht="21.75"/>
    <row r="73511" ht="21.75"/>
    <row r="73512" ht="21.75"/>
    <row r="73513" ht="21.75"/>
    <row r="73514" ht="21.75"/>
    <row r="73515" ht="21.75"/>
    <row r="73516" ht="21.75"/>
    <row r="73517" ht="21.75"/>
    <row r="73518" ht="21.75"/>
    <row r="73519" ht="21.75"/>
    <row r="73520" ht="21.75"/>
    <row r="73521" ht="21.75"/>
    <row r="73522" ht="21.75"/>
    <row r="73523" ht="21.75"/>
    <row r="73524" ht="21.75"/>
    <row r="73525" ht="21.75"/>
    <row r="73526" ht="21.75"/>
    <row r="73527" ht="21.75"/>
    <row r="73528" ht="21.75"/>
    <row r="73529" ht="21.75"/>
    <row r="73530" ht="21.75"/>
    <row r="73531" ht="21.75"/>
    <row r="73532" ht="21.75"/>
    <row r="73533" ht="21.75"/>
    <row r="73534" ht="21.75"/>
    <row r="73535" ht="21.75"/>
    <row r="73536" ht="21.75"/>
    <row r="73537" ht="21.75"/>
    <row r="73538" ht="21.75"/>
    <row r="73539" ht="21.75"/>
    <row r="73540" ht="21.75"/>
    <row r="73541" ht="21.75"/>
    <row r="73542" ht="21.75"/>
    <row r="73543" ht="21.75"/>
    <row r="73544" ht="21.75"/>
    <row r="73545" ht="21.75"/>
    <row r="73546" ht="21.75"/>
    <row r="73547" ht="21.75"/>
    <row r="73548" ht="21.75"/>
    <row r="73549" ht="21.75"/>
    <row r="73550" ht="21.75"/>
    <row r="73551" ht="21.75"/>
    <row r="73552" ht="21.75"/>
    <row r="73553" ht="21.75"/>
    <row r="73554" ht="21.75"/>
    <row r="73555" ht="21.75"/>
    <row r="73556" ht="21.75"/>
    <row r="73557" ht="21.75"/>
    <row r="73558" ht="21.75"/>
    <row r="73559" ht="21.75"/>
    <row r="73560" ht="21.75"/>
    <row r="73561" ht="21.75"/>
    <row r="73562" ht="21.75"/>
    <row r="73563" ht="21.75"/>
    <row r="73564" ht="21.75"/>
    <row r="73565" ht="21.75"/>
    <row r="73566" ht="21.75"/>
    <row r="73567" ht="21.75"/>
    <row r="73568" ht="21.75"/>
    <row r="73569" ht="21.75"/>
    <row r="73570" ht="21.75"/>
    <row r="73571" ht="21.75"/>
    <row r="73572" ht="21.75"/>
    <row r="73573" ht="21.75"/>
    <row r="73574" ht="21.75"/>
    <row r="73575" ht="21.75"/>
    <row r="73576" ht="21.75"/>
    <row r="73577" ht="21.75"/>
    <row r="73578" ht="21.75"/>
    <row r="73579" ht="21.75"/>
    <row r="73580" ht="21.75"/>
    <row r="73581" ht="21.75"/>
    <row r="73582" ht="21.75"/>
    <row r="73583" ht="21.75"/>
    <row r="73584" ht="21.75"/>
    <row r="73585" ht="21.75"/>
    <row r="73586" ht="21.75"/>
    <row r="73587" ht="21.75"/>
    <row r="73588" ht="21.75"/>
    <row r="73589" ht="21.75"/>
    <row r="73590" ht="21.75"/>
    <row r="73591" ht="21.75"/>
    <row r="73592" ht="21.75"/>
    <row r="73593" ht="21.75"/>
    <row r="73594" ht="21.75"/>
    <row r="73595" ht="21.75"/>
    <row r="73596" ht="21.75"/>
    <row r="73597" ht="21.75"/>
    <row r="73598" ht="21.75"/>
    <row r="73599" ht="21.75"/>
    <row r="73600" ht="21.75"/>
    <row r="73601" ht="21.75"/>
    <row r="73602" ht="21.75"/>
    <row r="73603" ht="21.75"/>
    <row r="73604" ht="21.75"/>
    <row r="73605" ht="21.75"/>
    <row r="73606" ht="21.75"/>
    <row r="73607" ht="21.75"/>
    <row r="73608" ht="21.75"/>
    <row r="73609" ht="21.75"/>
    <row r="73610" ht="21.75"/>
    <row r="73611" ht="21.75"/>
    <row r="73612" ht="21.75"/>
    <row r="73613" ht="21.75"/>
    <row r="73614" ht="21.75"/>
    <row r="73615" ht="21.75"/>
    <row r="73616" ht="21.75"/>
    <row r="73617" ht="21.75"/>
    <row r="73618" ht="21.75"/>
    <row r="73619" ht="21.75"/>
    <row r="73620" ht="21.75"/>
    <row r="73621" ht="21.75"/>
    <row r="73622" ht="21.75"/>
    <row r="73623" ht="21.75"/>
    <row r="73624" ht="21.75"/>
    <row r="73625" ht="21.75"/>
    <row r="73626" ht="21.75"/>
    <row r="73627" ht="21.75"/>
    <row r="73628" ht="21.75"/>
    <row r="73629" ht="21.75"/>
    <row r="73630" ht="21.75"/>
    <row r="73631" ht="21.75"/>
    <row r="73632" ht="21.75"/>
    <row r="73633" ht="21.75"/>
    <row r="73634" ht="21.75"/>
    <row r="73635" ht="21.75"/>
    <row r="73636" ht="21.75"/>
    <row r="73637" ht="21.75"/>
    <row r="73638" ht="21.75"/>
    <row r="73639" ht="21.75"/>
    <row r="73640" ht="21.75"/>
    <row r="73641" ht="21.75"/>
    <row r="73642" ht="21.75"/>
    <row r="73643" ht="21.75"/>
    <row r="73644" ht="21.75"/>
    <row r="73645" ht="21.75"/>
    <row r="73646" ht="21.75"/>
    <row r="73647" ht="21.75"/>
    <row r="73648" ht="21.75"/>
    <row r="73649" ht="21.75"/>
    <row r="73650" ht="21.75"/>
    <row r="73651" ht="21.75"/>
    <row r="73652" ht="21.75"/>
    <row r="73653" ht="21.75"/>
    <row r="73654" ht="21.75"/>
    <row r="73655" ht="21.75"/>
    <row r="73656" ht="21.75"/>
    <row r="73657" ht="21.75"/>
    <row r="73658" ht="21.75"/>
    <row r="73659" ht="21.75"/>
    <row r="73660" ht="21.75"/>
    <row r="73661" ht="21.75"/>
    <row r="73662" ht="21.75"/>
    <row r="73663" ht="21.75"/>
    <row r="73664" ht="21.75"/>
    <row r="73665" ht="21.75"/>
    <row r="73666" ht="21.75"/>
    <row r="73667" ht="21.75"/>
    <row r="73668" ht="21.75"/>
    <row r="73669" ht="21.75"/>
    <row r="73670" ht="21.75"/>
    <row r="73671" ht="21.75"/>
    <row r="73672" ht="21.75"/>
    <row r="73673" ht="21.75"/>
    <row r="73674" ht="21.75"/>
    <row r="73675" ht="21.75"/>
    <row r="73676" ht="21.75"/>
    <row r="73677" ht="21.75"/>
    <row r="73678" ht="21.75"/>
    <row r="73679" ht="21.75"/>
    <row r="73680" ht="21.75"/>
    <row r="73681" ht="21.75"/>
    <row r="73682" ht="21.75"/>
    <row r="73683" ht="21.75"/>
    <row r="73684" ht="21.75"/>
    <row r="73685" ht="21.75"/>
    <row r="73686" ht="21.75"/>
    <row r="73687" ht="21.75"/>
    <row r="73688" ht="21.75"/>
    <row r="73689" ht="21.75"/>
    <row r="73690" ht="21.75"/>
    <row r="73691" ht="21.75"/>
    <row r="73692" ht="21.75"/>
    <row r="73693" ht="21.75"/>
    <row r="73694" ht="21.75"/>
    <row r="73695" ht="21.75"/>
    <row r="73696" ht="21.75"/>
    <row r="73697" ht="21.75"/>
    <row r="73698" ht="21.75"/>
    <row r="73699" ht="21.75"/>
    <row r="73700" ht="21.75"/>
    <row r="73701" ht="21.75"/>
    <row r="73702" ht="21.75"/>
    <row r="73703" ht="21.75"/>
    <row r="73704" ht="21.75"/>
    <row r="73705" ht="21.75"/>
    <row r="73706" ht="21.75"/>
    <row r="73707" ht="21.75"/>
    <row r="73708" ht="21.75"/>
    <row r="73709" ht="21.75"/>
    <row r="73710" ht="21.75"/>
    <row r="73711" ht="21.75"/>
    <row r="73712" ht="21.75"/>
    <row r="73713" ht="21.75"/>
    <row r="73714" ht="21.75"/>
    <row r="73715" ht="21.75"/>
    <row r="73716" ht="21.75"/>
    <row r="73717" ht="21.75"/>
    <row r="73718" ht="21.75"/>
    <row r="73719" ht="21.75"/>
    <row r="73720" ht="21.75"/>
    <row r="73721" ht="21.75"/>
    <row r="73722" ht="21.75"/>
    <row r="73723" ht="21.75"/>
    <row r="73724" ht="21.75"/>
    <row r="73725" ht="21.75"/>
    <row r="73726" ht="21.75"/>
    <row r="73727" ht="21.75"/>
    <row r="73728" ht="21.75"/>
    <row r="73729" ht="21.75"/>
    <row r="73730" ht="21.75"/>
    <row r="73731" ht="21.75"/>
    <row r="73732" ht="21.75"/>
    <row r="73733" ht="21.75"/>
    <row r="73734" ht="21.75"/>
    <row r="73735" ht="21.75"/>
    <row r="73736" ht="21.75"/>
    <row r="73737" ht="21.75"/>
    <row r="73738" ht="21.75"/>
    <row r="73739" ht="21.75"/>
    <row r="73740" ht="21.75"/>
    <row r="73741" ht="21.75"/>
    <row r="73742" ht="21.75"/>
    <row r="73743" ht="21.75"/>
    <row r="73744" ht="21.75"/>
    <row r="73745" ht="21.75"/>
    <row r="73746" ht="21.75"/>
    <row r="73747" ht="21.75"/>
    <row r="73748" ht="21.75"/>
    <row r="73749" ht="21.75"/>
    <row r="73750" ht="21.75"/>
    <row r="73751" ht="21.75"/>
    <row r="73752" ht="21.75"/>
    <row r="73753" ht="21.75"/>
    <row r="73754" ht="21.75"/>
    <row r="73755" ht="21.75"/>
    <row r="73756" ht="21.75"/>
    <row r="73757" ht="21.75"/>
    <row r="73758" ht="21.75"/>
    <row r="73759" ht="21.75"/>
    <row r="73760" ht="21.75"/>
    <row r="73761" ht="21.75"/>
    <row r="73762" ht="21.75"/>
    <row r="73763" ht="21.75"/>
    <row r="73764" ht="21.75"/>
    <row r="73765" ht="21.75"/>
    <row r="73766" ht="21.75"/>
    <row r="73767" ht="21.75"/>
    <row r="73768" ht="21.75"/>
    <row r="73769" ht="21.75"/>
    <row r="73770" ht="21.75"/>
    <row r="73771" ht="21.75"/>
    <row r="73772" ht="21.75"/>
    <row r="73773" ht="21.75"/>
    <row r="73774" ht="21.75"/>
    <row r="73775" ht="21.75"/>
    <row r="73776" ht="21.75"/>
    <row r="73777" ht="21.75"/>
    <row r="73778" ht="21.75"/>
    <row r="73779" ht="21.75"/>
    <row r="73780" ht="21.75"/>
    <row r="73781" ht="21.75"/>
    <row r="73782" ht="21.75"/>
    <row r="73783" ht="21.75"/>
    <row r="73784" ht="21.75"/>
    <row r="73785" ht="21.75"/>
    <row r="73786" ht="21.75"/>
    <row r="73787" ht="21.75"/>
    <row r="73788" ht="21.75"/>
    <row r="73789" ht="21.75"/>
    <row r="73790" ht="21.75"/>
    <row r="73791" ht="21.75"/>
    <row r="73792" ht="21.75"/>
    <row r="73793" ht="21.75"/>
    <row r="73794" ht="21.75"/>
    <row r="73795" ht="21.75"/>
    <row r="73796" ht="21.75"/>
    <row r="73797" ht="21.75"/>
    <row r="73798" ht="21.75"/>
    <row r="73799" ht="21.75"/>
    <row r="73800" ht="21.75"/>
    <row r="73801" ht="21.75"/>
    <row r="73802" ht="21.75"/>
    <row r="73803" ht="21.75"/>
    <row r="73804" ht="21.75"/>
    <row r="73805" ht="21.75"/>
    <row r="73806" ht="21.75"/>
    <row r="73807" ht="21.75"/>
    <row r="73808" ht="21.75"/>
    <row r="73809" ht="21.75"/>
    <row r="73810" ht="21.75"/>
    <row r="73811" ht="21.75"/>
    <row r="73812" ht="21.75"/>
    <row r="73813" ht="21.75"/>
    <row r="73814" ht="21.75"/>
    <row r="73815" ht="21.75"/>
    <row r="73816" ht="21.75"/>
    <row r="73817" ht="21.75"/>
    <row r="73818" ht="21.75"/>
    <row r="73819" ht="21.75"/>
    <row r="73820" ht="21.75"/>
    <row r="73821" ht="21.75"/>
    <row r="73822" ht="21.75"/>
    <row r="73823" ht="21.75"/>
    <row r="73824" ht="21.75"/>
    <row r="73825" ht="21.75"/>
    <row r="73826" ht="21.75"/>
    <row r="73827" ht="21.75"/>
    <row r="73828" ht="21.75"/>
    <row r="73829" ht="21.75"/>
    <row r="73830" ht="21.75"/>
    <row r="73831" ht="21.75"/>
    <row r="73832" ht="21.75"/>
    <row r="73833" ht="21.75"/>
    <row r="73834" ht="21.75"/>
    <row r="73835" ht="21.75"/>
    <row r="73836" ht="21.75"/>
    <row r="73837" ht="21.75"/>
    <row r="73838" ht="21.75"/>
    <row r="73839" ht="21.75"/>
    <row r="73840" ht="21.75"/>
    <row r="73841" ht="21.75"/>
    <row r="73842" ht="21.75"/>
    <row r="73843" ht="21.75"/>
    <row r="73844" ht="21.75"/>
    <row r="73845" ht="21.75"/>
    <row r="73846" ht="21.75"/>
    <row r="73847" ht="21.75"/>
    <row r="73848" ht="21.75"/>
    <row r="73849" ht="21.75"/>
    <row r="73850" ht="21.75"/>
    <row r="73851" ht="21.75"/>
    <row r="73852" ht="21.75"/>
    <row r="73853" ht="21.75"/>
    <row r="73854" ht="21.75"/>
    <row r="73855" ht="21.75"/>
    <row r="73856" ht="21.75"/>
    <row r="73857" ht="21.75"/>
    <row r="73858" ht="21.75"/>
    <row r="73859" ht="21.75"/>
    <row r="73860" ht="21.75"/>
    <row r="73861" ht="21.75"/>
    <row r="73862" ht="21.75"/>
    <row r="73863" ht="21.75"/>
    <row r="73864" ht="21.75"/>
    <row r="73865" ht="21.75"/>
    <row r="73866" ht="21.75"/>
    <row r="73867" ht="21.75"/>
    <row r="73868" ht="21.75"/>
    <row r="73869" ht="21.75"/>
    <row r="73870" ht="21.75"/>
    <row r="73871" ht="21.75"/>
    <row r="73872" ht="21.75"/>
    <row r="73873" ht="21.75"/>
    <row r="73874" ht="21.75"/>
    <row r="73875" ht="21.75"/>
    <row r="73876" ht="21.75"/>
    <row r="73877" ht="21.75"/>
    <row r="73878" ht="21.75"/>
    <row r="73879" ht="21.75"/>
    <row r="73880" ht="21.75"/>
    <row r="73881" ht="21.75"/>
    <row r="73882" ht="21.75"/>
    <row r="73883" ht="21.75"/>
    <row r="73884" ht="21.75"/>
    <row r="73885" ht="21.75"/>
    <row r="73886" ht="21.75"/>
    <row r="73887" ht="21.75"/>
    <row r="73888" ht="21.75"/>
    <row r="73889" ht="21.75"/>
    <row r="73890" ht="21.75"/>
    <row r="73891" ht="21.75"/>
    <row r="73892" ht="21.75"/>
    <row r="73893" ht="21.75"/>
    <row r="73894" ht="21.75"/>
    <row r="73895" ht="21.75"/>
    <row r="73896" ht="21.75"/>
    <row r="73897" ht="21.75"/>
    <row r="73898" ht="21.75"/>
    <row r="73899" ht="21.75"/>
    <row r="73900" ht="21.75"/>
    <row r="73901" ht="21.75"/>
    <row r="73902" ht="21.75"/>
    <row r="73903" ht="21.75"/>
    <row r="73904" ht="21.75"/>
    <row r="73905" ht="21.75"/>
    <row r="73906" ht="21.75"/>
    <row r="73907" ht="21.75"/>
    <row r="73908" ht="21.75"/>
    <row r="73909" ht="21.75"/>
    <row r="73910" ht="21.75"/>
    <row r="73911" ht="21.75"/>
    <row r="73912" ht="21.75"/>
    <row r="73913" ht="21.75"/>
    <row r="73914" ht="21.75"/>
    <row r="73915" ht="21.75"/>
    <row r="73916" ht="21.75"/>
    <row r="73917" ht="21.75"/>
    <row r="73918" ht="21.75"/>
    <row r="73919" ht="21.75"/>
    <row r="73920" ht="21.75"/>
    <row r="73921" ht="21.75"/>
    <row r="73922" ht="21.75"/>
    <row r="73923" ht="21.75"/>
    <row r="73924" ht="21.75"/>
    <row r="73925" ht="21.75"/>
    <row r="73926" ht="21.75"/>
    <row r="73927" ht="21.75"/>
    <row r="73928" ht="21.75"/>
    <row r="73929" ht="21.75"/>
    <row r="73930" ht="21.75"/>
    <row r="73931" ht="21.75"/>
    <row r="73932" ht="21.75"/>
    <row r="73933" ht="21.75"/>
    <row r="73934" ht="21.75"/>
    <row r="73935" ht="21.75"/>
    <row r="73936" ht="21.75"/>
    <row r="73937" ht="21.75"/>
    <row r="73938" ht="21.75"/>
    <row r="73939" ht="21.75"/>
    <row r="73940" ht="21.75"/>
    <row r="73941" ht="21.75"/>
    <row r="73942" ht="21.75"/>
    <row r="73943" ht="21.75"/>
    <row r="73944" ht="21.75"/>
    <row r="73945" ht="21.75"/>
    <row r="73946" ht="21.75"/>
    <row r="73947" ht="21.75"/>
    <row r="73948" ht="21.75"/>
    <row r="73949" ht="21.75"/>
    <row r="73950" ht="21.75"/>
    <row r="73951" ht="21.75"/>
    <row r="73952" ht="21.75"/>
    <row r="73953" ht="21.75"/>
    <row r="73954" ht="21.75"/>
    <row r="73955" ht="21.75"/>
    <row r="73956" ht="21.75"/>
    <row r="73957" ht="21.75"/>
    <row r="73958" ht="21.75"/>
    <row r="73959" ht="21.75"/>
    <row r="73960" ht="21.75"/>
    <row r="73961" ht="21.75"/>
    <row r="73962" ht="21.75"/>
    <row r="73963" ht="21.75"/>
    <row r="73964" ht="21.75"/>
    <row r="73965" ht="21.75"/>
    <row r="73966" ht="21.75"/>
    <row r="73967" ht="21.75"/>
    <row r="73968" ht="21.75"/>
    <row r="73969" ht="21.75"/>
    <row r="73970" ht="21.75"/>
    <row r="73971" ht="21.75"/>
    <row r="73972" ht="21.75"/>
    <row r="73973" ht="21.75"/>
    <row r="73974" ht="21.75"/>
    <row r="73975" ht="21.75"/>
    <row r="73976" ht="21.75"/>
    <row r="73977" ht="21.75"/>
    <row r="73978" ht="21.75"/>
    <row r="73979" ht="21.75"/>
    <row r="73980" ht="21.75"/>
    <row r="73981" ht="21.75"/>
    <row r="73982" ht="21.75"/>
    <row r="73983" ht="21.75"/>
    <row r="73984" ht="21.75"/>
    <row r="73985" ht="21.75"/>
    <row r="73986" ht="21.75"/>
    <row r="73987" ht="21.75"/>
    <row r="73988" ht="21.75"/>
    <row r="73989" ht="21.75"/>
    <row r="73990" ht="21.75"/>
    <row r="73991" ht="21.75"/>
    <row r="73992" ht="21.75"/>
    <row r="73993" ht="21.75"/>
    <row r="73994" ht="21.75"/>
    <row r="73995" ht="21.75"/>
    <row r="73996" ht="21.75"/>
    <row r="73997" ht="21.75"/>
    <row r="73998" ht="21.75"/>
    <row r="73999" ht="21.75"/>
    <row r="74000" ht="21.75"/>
    <row r="74001" ht="21.75"/>
    <row r="74002" ht="21.75"/>
    <row r="74003" ht="21.75"/>
    <row r="74004" ht="21.75"/>
    <row r="74005" ht="21.75"/>
    <row r="74006" ht="21.75"/>
    <row r="74007" ht="21.75"/>
    <row r="74008" ht="21.75"/>
    <row r="74009" ht="21.75"/>
    <row r="74010" ht="21.75"/>
    <row r="74011" ht="21.75"/>
    <row r="74012" ht="21.75"/>
    <row r="74013" ht="21.75"/>
    <row r="74014" ht="21.75"/>
    <row r="74015" ht="21.75"/>
    <row r="74016" ht="21.75"/>
    <row r="74017" ht="21.75"/>
    <row r="74018" ht="21.75"/>
    <row r="74019" ht="21.75"/>
    <row r="74020" ht="21.75"/>
    <row r="74021" ht="21.75"/>
    <row r="74022" ht="21.75"/>
    <row r="74023" ht="21.75"/>
    <row r="74024" ht="21.75"/>
    <row r="74025" ht="21.75"/>
    <row r="74026" ht="21.75"/>
    <row r="74027" ht="21.75"/>
    <row r="74028" ht="21.75"/>
    <row r="74029" ht="21.75"/>
    <row r="74030" ht="21.75"/>
    <row r="74031" ht="21.75"/>
    <row r="74032" ht="21.75"/>
    <row r="74033" ht="21.75"/>
    <row r="74034" ht="21.75"/>
    <row r="74035" ht="21.75"/>
    <row r="74036" ht="21.75"/>
    <row r="74037" ht="21.75"/>
    <row r="74038" ht="21.75"/>
    <row r="74039" ht="21.75"/>
    <row r="74040" ht="21.75"/>
    <row r="74041" ht="21.75"/>
    <row r="74042" ht="21.75"/>
    <row r="74043" ht="21.75"/>
    <row r="74044" ht="21.75"/>
    <row r="74045" ht="21.75"/>
    <row r="74046" ht="21.75"/>
    <row r="74047" ht="21.75"/>
    <row r="74048" ht="21.75"/>
    <row r="74049" ht="21.75"/>
    <row r="74050" ht="21.75"/>
    <row r="74051" ht="21.75"/>
    <row r="74052" ht="21.75"/>
    <row r="74053" ht="21.75"/>
    <row r="74054" ht="21.75"/>
    <row r="74055" ht="21.75"/>
    <row r="74056" ht="21.75"/>
    <row r="74057" ht="21.75"/>
    <row r="74058" ht="21.75"/>
    <row r="74059" ht="21.75"/>
    <row r="74060" ht="21.75"/>
    <row r="74061" ht="21.75"/>
    <row r="74062" ht="21.75"/>
    <row r="74063" ht="21.75"/>
    <row r="74064" ht="21.75"/>
    <row r="74065" ht="21.75"/>
    <row r="74066" ht="21.75"/>
    <row r="74067" ht="21.75"/>
    <row r="74068" ht="21.75"/>
    <row r="74069" ht="21.75"/>
    <row r="74070" ht="21.75"/>
    <row r="74071" ht="21.75"/>
    <row r="74072" ht="21.75"/>
    <row r="74073" ht="21.75"/>
    <row r="74074" ht="21.75"/>
    <row r="74075" ht="21.75"/>
    <row r="74076" ht="21.75"/>
    <row r="74077" ht="21.75"/>
    <row r="74078" ht="21.75"/>
    <row r="74079" ht="21.75"/>
    <row r="74080" ht="21.75"/>
    <row r="74081" ht="21.75"/>
    <row r="74082" ht="21.75"/>
    <row r="74083" ht="21.75"/>
    <row r="74084" ht="21.75"/>
    <row r="74085" ht="21.75"/>
    <row r="74086" ht="21.75"/>
    <row r="74087" ht="21.75"/>
    <row r="74088" ht="21.75"/>
    <row r="74089" ht="21.75"/>
    <row r="74090" ht="21.75"/>
    <row r="74091" ht="21.75"/>
    <row r="74092" ht="21.75"/>
    <row r="74093" ht="21.75"/>
    <row r="74094" ht="21.75"/>
    <row r="74095" ht="21.75"/>
    <row r="74096" ht="21.75"/>
    <row r="74097" ht="21.75"/>
    <row r="74098" ht="21.75"/>
    <row r="74099" ht="21.75"/>
    <row r="74100" ht="21.75"/>
    <row r="74101" ht="21.75"/>
    <row r="74102" ht="21.75"/>
    <row r="74103" ht="21.75"/>
    <row r="74104" ht="21.75"/>
    <row r="74105" ht="21.75"/>
    <row r="74106" ht="21.75"/>
    <row r="74107" ht="21.75"/>
    <row r="74108" ht="21.75"/>
    <row r="74109" ht="21.75"/>
    <row r="74110" ht="21.75"/>
    <row r="74111" ht="21.75"/>
    <row r="74112" ht="21.75"/>
    <row r="74113" ht="21.75"/>
    <row r="74114" ht="21.75"/>
    <row r="74115" ht="21.75"/>
    <row r="74116" ht="21.75"/>
    <row r="74117" ht="21.75"/>
    <row r="74118" ht="21.75"/>
    <row r="74119" ht="21.75"/>
    <row r="74120" ht="21.75"/>
    <row r="74121" ht="21.75"/>
    <row r="74122" ht="21.75"/>
    <row r="74123" ht="21.75"/>
    <row r="74124" ht="21.75"/>
    <row r="74125" ht="21.75"/>
    <row r="74126" ht="21.75"/>
    <row r="74127" ht="21.75"/>
    <row r="74128" ht="21.75"/>
    <row r="74129" ht="21.75"/>
    <row r="74130" ht="21.75"/>
    <row r="74131" ht="21.75"/>
    <row r="74132" ht="21.75"/>
    <row r="74133" ht="21.75"/>
    <row r="74134" ht="21.75"/>
    <row r="74135" ht="21.75"/>
    <row r="74136" ht="21.75"/>
    <row r="74137" ht="21.75"/>
    <row r="74138" ht="21.75"/>
    <row r="74139" ht="21.75"/>
    <row r="74140" ht="21.75"/>
    <row r="74141" ht="21.75"/>
    <row r="74142" ht="21.75"/>
    <row r="74143" ht="21.75"/>
    <row r="74144" ht="21.75"/>
    <row r="74145" ht="21.75"/>
    <row r="74146" ht="21.75"/>
    <row r="74147" ht="21.75"/>
    <row r="74148" ht="21.75"/>
    <row r="74149" ht="21.75"/>
    <row r="74150" ht="21.75"/>
    <row r="74151" ht="21.75"/>
    <row r="74152" ht="21.75"/>
    <row r="74153" ht="21.75"/>
    <row r="74154" ht="21.75"/>
    <row r="74155" ht="21.75"/>
    <row r="74156" ht="21.75"/>
    <row r="74157" ht="21.75"/>
    <row r="74158" ht="21.75"/>
    <row r="74159" ht="21.75"/>
    <row r="74160" ht="21.75"/>
    <row r="74161" ht="21.75"/>
    <row r="74162" ht="21.75"/>
    <row r="74163" ht="21.75"/>
    <row r="74164" ht="21.75"/>
    <row r="74165" ht="21.75"/>
    <row r="74166" ht="21.75"/>
    <row r="74167" ht="21.75"/>
    <row r="74168" ht="21.75"/>
    <row r="74169" ht="21.75"/>
    <row r="74170" ht="21.75"/>
    <row r="74171" ht="21.75"/>
    <row r="74172" ht="21.75"/>
    <row r="74173" ht="21.75"/>
    <row r="74174" ht="21.75"/>
    <row r="74175" ht="21.75"/>
    <row r="74176" ht="21.75"/>
    <row r="74177" ht="21.75"/>
    <row r="74178" ht="21.75"/>
    <row r="74179" ht="21.75"/>
    <row r="74180" ht="21.75"/>
    <row r="74181" ht="21.75"/>
    <row r="74182" ht="21.75"/>
    <row r="74183" ht="21.75"/>
    <row r="74184" ht="21.75"/>
    <row r="74185" ht="21.75"/>
    <row r="74186" ht="21.75"/>
    <row r="74187" ht="21.75"/>
    <row r="74188" ht="21.75"/>
    <row r="74189" ht="21.75"/>
    <row r="74190" ht="21.75"/>
    <row r="74191" ht="21.75"/>
    <row r="74192" ht="21.75"/>
    <row r="74193" ht="21.75"/>
    <row r="74194" ht="21.75"/>
    <row r="74195" ht="21.75"/>
    <row r="74196" ht="21.75"/>
    <row r="74197" ht="21.75"/>
    <row r="74198" ht="21.75"/>
    <row r="74199" ht="21.75"/>
    <row r="74200" ht="21.75"/>
    <row r="74201" ht="21.75"/>
    <row r="74202" ht="21.75"/>
    <row r="74203" ht="21.75"/>
    <row r="74204" ht="21.75"/>
    <row r="74205" ht="21.75"/>
    <row r="74206" ht="21.75"/>
    <row r="74207" ht="21.75"/>
    <row r="74208" ht="21.75"/>
    <row r="74209" ht="21.75"/>
    <row r="74210" ht="21.75"/>
    <row r="74211" ht="21.75"/>
    <row r="74212" ht="21.75"/>
    <row r="74213" ht="21.75"/>
    <row r="74214" ht="21.75"/>
    <row r="74215" ht="21.75"/>
    <row r="74216" ht="21.75"/>
    <row r="74217" ht="21.75"/>
    <row r="74218" ht="21.75"/>
    <row r="74219" ht="21.75"/>
    <row r="74220" ht="21.75"/>
    <row r="74221" ht="21.75"/>
    <row r="74222" ht="21.75"/>
    <row r="74223" ht="21.75"/>
    <row r="74224" ht="21.75"/>
    <row r="74225" ht="21.75"/>
    <row r="74226" ht="21.75"/>
    <row r="74227" ht="21.75"/>
    <row r="74228" ht="21.75"/>
    <row r="74229" ht="21.75"/>
    <row r="74230" ht="21.75"/>
    <row r="74231" ht="21.75"/>
    <row r="74232" ht="21.75"/>
    <row r="74233" ht="21.75"/>
    <row r="74234" ht="21.75"/>
    <row r="74235" ht="21.75"/>
    <row r="74236" ht="21.75"/>
    <row r="74237" ht="21.75"/>
    <row r="74238" ht="21.75"/>
    <row r="74239" ht="21.75"/>
    <row r="74240" ht="21.75"/>
    <row r="74241" ht="21.75"/>
    <row r="74242" ht="21.75"/>
    <row r="74243" ht="21.75"/>
    <row r="74244" ht="21.75"/>
    <row r="74245" ht="21.75"/>
    <row r="74246" ht="21.75"/>
    <row r="74247" ht="21.75"/>
    <row r="74248" ht="21.75"/>
    <row r="74249" ht="21.75"/>
    <row r="74250" ht="21.75"/>
    <row r="74251" ht="21.75"/>
    <row r="74252" ht="21.75"/>
    <row r="74253" ht="21.75"/>
    <row r="74254" ht="21.75"/>
    <row r="74255" ht="21.75"/>
    <row r="74256" ht="21.75"/>
    <row r="74257" ht="21.75"/>
    <row r="74258" ht="21.75"/>
    <row r="74259" ht="21.75"/>
    <row r="74260" ht="21.75"/>
    <row r="74261" ht="21.75"/>
    <row r="74262" ht="21.75"/>
    <row r="74263" ht="21.75"/>
    <row r="74264" ht="21.75"/>
    <row r="74265" ht="21.75"/>
    <row r="74266" ht="21.75"/>
    <row r="74267" ht="21.75"/>
    <row r="74268" ht="21.75"/>
    <row r="74269" ht="21.75"/>
    <row r="74270" ht="21.75"/>
    <row r="74271" ht="21.75"/>
    <row r="74272" ht="21.75"/>
    <row r="74273" ht="21.75"/>
    <row r="74274" ht="21.75"/>
    <row r="74275" ht="21.75"/>
    <row r="74276" ht="21.75"/>
    <row r="74277" ht="21.75"/>
    <row r="74278" ht="21.75"/>
    <row r="74279" ht="21.75"/>
    <row r="74280" ht="21.75"/>
    <row r="74281" ht="21.75"/>
    <row r="74282" ht="21.75"/>
    <row r="74283" ht="21.75"/>
    <row r="74284" ht="21.75"/>
    <row r="74285" ht="21.75"/>
    <row r="74286" ht="21.75"/>
    <row r="74287" ht="21.75"/>
    <row r="74288" ht="21.75"/>
    <row r="74289" ht="21.75"/>
    <row r="74290" ht="21.75"/>
    <row r="74291" ht="21.75"/>
    <row r="74292" ht="21.75"/>
    <row r="74293" ht="21.75"/>
    <row r="74294" ht="21.75"/>
    <row r="74295" ht="21.75"/>
    <row r="74296" ht="21.75"/>
    <row r="74297" ht="21.75"/>
    <row r="74298" ht="21.75"/>
    <row r="74299" ht="21.75"/>
    <row r="74300" ht="21.75"/>
    <row r="74301" ht="21.75"/>
    <row r="74302" ht="21.75"/>
    <row r="74303" ht="21.75"/>
    <row r="74304" ht="21.75"/>
    <row r="74305" ht="21.75"/>
    <row r="74306" ht="21.75"/>
    <row r="74307" ht="21.75"/>
    <row r="74308" ht="21.75"/>
    <row r="74309" ht="21.75"/>
    <row r="74310" ht="21.75"/>
    <row r="74311" ht="21.75"/>
    <row r="74312" ht="21.75"/>
    <row r="74313" ht="21.75"/>
    <row r="74314" ht="21.75"/>
    <row r="74315" ht="21.75"/>
    <row r="74316" ht="21.75"/>
    <row r="74317" ht="21.75"/>
    <row r="74318" ht="21.75"/>
    <row r="74319" ht="21.75"/>
    <row r="74320" ht="21.75"/>
    <row r="74321" ht="21.75"/>
    <row r="74322" ht="21.75"/>
    <row r="74323" ht="21.75"/>
    <row r="74324" ht="21.75"/>
    <row r="74325" ht="21.75"/>
    <row r="74326" ht="21.75"/>
    <row r="74327" ht="21.75"/>
    <row r="74328" ht="21.75"/>
    <row r="74329" ht="21.75"/>
    <row r="74330" ht="21.75"/>
    <row r="74331" ht="21.75"/>
    <row r="74332" ht="21.75"/>
    <row r="74333" ht="21.75"/>
    <row r="74334" ht="21.75"/>
    <row r="74335" ht="21.75"/>
    <row r="74336" ht="21.75"/>
    <row r="74337" ht="21.75"/>
    <row r="74338" ht="21.75"/>
    <row r="74339" ht="21.75"/>
    <row r="74340" ht="21.75"/>
    <row r="74341" ht="21.75"/>
    <row r="74342" ht="21.75"/>
    <row r="74343" ht="21.75"/>
    <row r="74344" ht="21.75"/>
    <row r="74345" ht="21.75"/>
    <row r="74346" ht="21.75"/>
    <row r="74347" ht="21.75"/>
    <row r="74348" ht="21.75"/>
    <row r="74349" ht="21.75"/>
    <row r="74350" ht="21.75"/>
    <row r="74351" ht="21.75"/>
    <row r="74352" ht="21.75"/>
    <row r="74353" ht="21.75"/>
    <row r="74354" ht="21.75"/>
    <row r="74355" ht="21.75"/>
    <row r="74356" ht="21.75"/>
    <row r="74357" ht="21.75"/>
    <row r="74358" ht="21.75"/>
    <row r="74359" ht="21.75"/>
    <row r="74360" ht="21.75"/>
    <row r="74361" ht="21.75"/>
    <row r="74362" ht="21.75"/>
    <row r="74363" ht="21.75"/>
    <row r="74364" ht="21.75"/>
    <row r="74365" ht="21.75"/>
    <row r="74366" ht="21.75"/>
    <row r="74367" ht="21.75"/>
    <row r="74368" ht="21.75"/>
    <row r="74369" ht="21.75"/>
    <row r="74370" ht="21.75"/>
    <row r="74371" ht="21.75"/>
    <row r="74372" ht="21.75"/>
    <row r="74373" ht="21.75"/>
    <row r="74374" ht="21.75"/>
    <row r="74375" ht="21.75"/>
    <row r="74376" ht="21.75"/>
    <row r="74377" ht="21.75"/>
    <row r="74378" ht="21.75"/>
    <row r="74379" ht="21.75"/>
    <row r="74380" ht="21.75"/>
    <row r="74381" ht="21.75"/>
    <row r="74382" ht="21.75"/>
    <row r="74383" ht="21.75"/>
    <row r="74384" ht="21.75"/>
    <row r="74385" ht="21.75"/>
    <row r="74386" ht="21.75"/>
    <row r="74387" ht="21.75"/>
    <row r="74388" ht="21.75"/>
    <row r="74389" ht="21.75"/>
    <row r="74390" ht="21.75"/>
    <row r="74391" ht="21.75"/>
    <row r="74392" ht="21.75"/>
    <row r="74393" ht="21.75"/>
    <row r="74394" ht="21.75"/>
    <row r="74395" ht="21.75"/>
    <row r="74396" ht="21.75"/>
    <row r="74397" ht="21.75"/>
    <row r="74398" ht="21.75"/>
    <row r="74399" ht="21.75"/>
    <row r="74400" ht="21.75"/>
    <row r="74401" ht="21.75"/>
    <row r="74402" ht="21.75"/>
    <row r="74403" ht="21.75"/>
    <row r="74404" ht="21.75"/>
    <row r="74405" ht="21.75"/>
    <row r="74406" ht="21.75"/>
    <row r="74407" ht="21.75"/>
    <row r="74408" ht="21.75"/>
    <row r="74409" ht="21.75"/>
    <row r="74410" ht="21.75"/>
    <row r="74411" ht="21.75"/>
    <row r="74412" ht="21.75"/>
    <row r="74413" ht="21.75"/>
    <row r="74414" ht="21.75"/>
    <row r="74415" ht="21.75"/>
    <row r="74416" ht="21.75"/>
    <row r="74417" ht="21.75"/>
    <row r="74418" ht="21.75"/>
    <row r="74419" ht="21.75"/>
    <row r="74420" ht="21.75"/>
    <row r="74421" ht="21.75"/>
    <row r="74422" ht="21.75"/>
    <row r="74423" ht="21.75"/>
    <row r="74424" ht="21.75"/>
    <row r="74425" ht="21.75"/>
    <row r="74426" ht="21.75"/>
    <row r="74427" ht="21.75"/>
    <row r="74428" ht="21.75"/>
    <row r="74429" ht="21.75"/>
    <row r="74430" ht="21.75"/>
    <row r="74431" ht="21.75"/>
    <row r="74432" ht="21.75"/>
    <row r="74433" ht="21.75"/>
    <row r="74434" ht="21.75"/>
    <row r="74435" ht="21.75"/>
    <row r="74436" ht="21.75"/>
    <row r="74437" ht="21.75"/>
    <row r="74438" ht="21.75"/>
    <row r="74439" ht="21.75"/>
    <row r="74440" ht="21.75"/>
    <row r="74441" ht="21.75"/>
    <row r="74442" ht="21.75"/>
    <row r="74443" ht="21.75"/>
    <row r="74444" ht="21.75"/>
    <row r="74445" ht="21.75"/>
    <row r="74446" ht="21.75"/>
    <row r="74447" ht="21.75"/>
    <row r="74448" ht="21.75"/>
    <row r="74449" ht="21.75"/>
    <row r="74450" ht="21.75"/>
    <row r="74451" ht="21.75"/>
    <row r="74452" ht="21.75"/>
    <row r="74453" ht="21.75"/>
    <row r="74454" ht="21.75"/>
    <row r="74455" ht="21.75"/>
    <row r="74456" ht="21.75"/>
    <row r="74457" ht="21.75"/>
    <row r="74458" ht="21.75"/>
    <row r="74459" ht="21.75"/>
    <row r="74460" ht="21.75"/>
    <row r="74461" ht="21.75"/>
    <row r="74462" ht="21.75"/>
    <row r="74463" ht="21.75"/>
    <row r="74464" ht="21.75"/>
    <row r="74465" ht="21.75"/>
    <row r="74466" ht="21.75"/>
    <row r="74467" ht="21.75"/>
    <row r="74468" ht="21.75"/>
    <row r="74469" ht="21.75"/>
    <row r="74470" ht="21.75"/>
    <row r="74471" ht="21.75"/>
    <row r="74472" ht="21.75"/>
    <row r="74473" ht="21.75"/>
    <row r="74474" ht="21.75"/>
    <row r="74475" ht="21.75"/>
    <row r="74476" ht="21.75"/>
    <row r="74477" ht="21.75"/>
    <row r="74478" ht="21.75"/>
    <row r="74479" ht="21.75"/>
    <row r="74480" ht="21.75"/>
    <row r="74481" ht="21.75"/>
    <row r="74482" ht="21.75"/>
    <row r="74483" ht="21.75"/>
    <row r="74484" ht="21.75"/>
    <row r="74485" ht="21.75"/>
    <row r="74486" ht="21.75"/>
    <row r="74487" ht="21.75"/>
    <row r="74488" ht="21.75"/>
    <row r="74489" ht="21.75"/>
    <row r="74490" ht="21.75"/>
    <row r="74491" ht="21.75"/>
    <row r="74492" ht="21.75"/>
    <row r="74493" ht="21.75"/>
    <row r="74494" ht="21.75"/>
    <row r="74495" ht="21.75"/>
    <row r="74496" ht="21.75"/>
    <row r="74497" ht="21.75"/>
    <row r="74498" ht="21.75"/>
    <row r="74499" ht="21.75"/>
    <row r="74500" ht="21.75"/>
    <row r="74501" ht="21.75"/>
    <row r="74502" ht="21.75"/>
    <row r="74503" ht="21.75"/>
    <row r="74504" ht="21.75"/>
    <row r="74505" ht="21.75"/>
    <row r="74506" ht="21.75"/>
    <row r="74507" ht="21.75"/>
    <row r="74508" ht="21.75"/>
    <row r="74509" ht="21.75"/>
    <row r="74510" ht="21.75"/>
    <row r="74511" ht="21.75"/>
    <row r="74512" ht="21.75"/>
    <row r="74513" ht="21.75"/>
    <row r="74514" ht="21.75"/>
    <row r="74515" ht="21.75"/>
    <row r="74516" ht="21.75"/>
    <row r="74517" ht="21.75"/>
    <row r="74518" ht="21.75"/>
    <row r="74519" ht="21.75"/>
    <row r="74520" ht="21.75"/>
    <row r="74521" ht="21.75"/>
    <row r="74522" ht="21.75"/>
    <row r="74523" ht="21.75"/>
    <row r="74524" ht="21.75"/>
    <row r="74525" ht="21.75"/>
    <row r="74526" ht="21.75"/>
    <row r="74527" ht="21.75"/>
    <row r="74528" ht="21.75"/>
    <row r="74529" ht="21.75"/>
    <row r="74530" ht="21.75"/>
    <row r="74531" ht="21.75"/>
    <row r="74532" ht="21.75"/>
    <row r="74533" ht="21.75"/>
    <row r="74534" ht="21.75"/>
    <row r="74535" ht="21.75"/>
    <row r="74536" ht="21.75"/>
    <row r="74537" ht="21.75"/>
    <row r="74538" ht="21.75"/>
    <row r="74539" ht="21.75"/>
    <row r="74540" ht="21.75"/>
    <row r="74541" ht="21.75"/>
    <row r="74542" ht="21.75"/>
    <row r="74543" ht="21.75"/>
    <row r="74544" ht="21.75"/>
    <row r="74545" ht="21.75"/>
    <row r="74546" ht="21.75"/>
    <row r="74547" ht="21.75"/>
    <row r="74548" ht="21.75"/>
    <row r="74549" ht="21.75"/>
    <row r="74550" ht="21.75"/>
    <row r="74551" ht="21.75"/>
    <row r="74552" ht="21.75"/>
    <row r="74553" ht="21.75"/>
    <row r="74554" ht="21.75"/>
    <row r="74555" ht="21.75"/>
    <row r="74556" ht="21.75"/>
    <row r="74557" ht="21.75"/>
    <row r="74558" ht="21.75"/>
    <row r="74559" ht="21.75"/>
    <row r="74560" ht="21.75"/>
    <row r="74561" ht="21.75"/>
    <row r="74562" ht="21.75"/>
    <row r="74563" ht="21.75"/>
    <row r="74564" ht="21.75"/>
    <row r="74565" ht="21.75"/>
    <row r="74566" ht="21.75"/>
    <row r="74567" ht="21.75"/>
    <row r="74568" ht="21.75"/>
    <row r="74569" ht="21.75"/>
    <row r="74570" ht="21.75"/>
    <row r="74571" ht="21.75"/>
    <row r="74572" ht="21.75"/>
    <row r="74573" ht="21.75"/>
    <row r="74574" ht="21.75"/>
    <row r="74575" ht="21.75"/>
    <row r="74576" ht="21.75"/>
    <row r="74577" ht="21.75"/>
    <row r="74578" ht="21.75"/>
    <row r="74579" ht="21.75"/>
    <row r="74580" ht="21.75"/>
    <row r="74581" ht="21.75"/>
    <row r="74582" ht="21.75"/>
    <row r="74583" ht="21.75"/>
    <row r="74584" ht="21.75"/>
    <row r="74585" ht="21.75"/>
    <row r="74586" ht="21.75"/>
    <row r="74587" ht="21.75"/>
    <row r="74588" ht="21.75"/>
    <row r="74589" ht="21.75"/>
    <row r="74590" ht="21.75"/>
    <row r="74591" ht="21.75"/>
    <row r="74592" ht="21.75"/>
    <row r="74593" ht="21.75"/>
    <row r="74594" ht="21.75"/>
    <row r="74595" ht="21.75"/>
    <row r="74596" ht="21.75"/>
    <row r="74597" ht="21.75"/>
    <row r="74598" ht="21.75"/>
    <row r="74599" ht="21.75"/>
    <row r="74600" ht="21.75"/>
    <row r="74601" ht="21.75"/>
    <row r="74602" ht="21.75"/>
    <row r="74603" ht="21.75"/>
    <row r="74604" ht="21.75"/>
    <row r="74605" ht="21.75"/>
    <row r="74606" ht="21.75"/>
    <row r="74607" ht="21.75"/>
    <row r="74608" ht="21.75"/>
    <row r="74609" ht="21.75"/>
    <row r="74610" ht="21.75"/>
    <row r="74611" ht="21.75"/>
    <row r="74612" ht="21.75"/>
    <row r="74613" ht="21.75"/>
    <row r="74614" ht="21.75"/>
    <row r="74615" ht="21.75"/>
    <row r="74616" ht="21.75"/>
    <row r="74617" ht="21.75"/>
    <row r="74618" ht="21.75"/>
    <row r="74619" ht="21.75"/>
    <row r="74620" ht="21.75"/>
    <row r="74621" ht="21.75"/>
    <row r="74622" ht="21.75"/>
    <row r="74623" ht="21.75"/>
    <row r="74624" ht="21.75"/>
    <row r="74625" ht="21.75"/>
    <row r="74626" ht="21.75"/>
    <row r="74627" ht="21.75"/>
    <row r="74628" ht="21.75"/>
    <row r="74629" ht="21.75"/>
    <row r="74630" ht="21.75"/>
    <row r="74631" ht="21.75"/>
    <row r="74632" ht="21.75"/>
    <row r="74633" ht="21.75"/>
    <row r="74634" ht="21.75"/>
    <row r="74635" ht="21.75"/>
    <row r="74636" ht="21.75"/>
    <row r="74637" ht="21.75"/>
    <row r="74638" ht="21.75"/>
    <row r="74639" ht="21.75"/>
    <row r="74640" ht="21.75"/>
    <row r="74641" ht="21.75"/>
    <row r="74642" ht="21.75"/>
    <row r="74643" ht="21.75"/>
    <row r="74644" ht="21.75"/>
    <row r="74645" ht="21.75"/>
    <row r="74646" ht="21.75"/>
    <row r="74647" ht="21.75"/>
    <row r="74648" ht="21.75"/>
    <row r="74649" ht="21.75"/>
    <row r="74650" ht="21.75"/>
    <row r="74651" ht="21.75"/>
    <row r="74652" ht="21.75"/>
    <row r="74653" ht="21.75"/>
    <row r="74654" ht="21.75"/>
    <row r="74655" ht="21.75"/>
    <row r="74656" ht="21.75"/>
    <row r="74657" ht="21.75"/>
    <row r="74658" ht="21.75"/>
    <row r="74659" ht="21.75"/>
    <row r="74660" ht="21.75"/>
    <row r="74661" ht="21.75"/>
    <row r="74662" ht="21.75"/>
    <row r="74663" ht="21.75"/>
    <row r="74664" ht="21.75"/>
    <row r="74665" ht="21.75"/>
    <row r="74666" ht="21.75"/>
    <row r="74667" ht="21.75"/>
    <row r="74668" ht="21.75"/>
    <row r="74669" ht="21.75"/>
    <row r="74670" ht="21.75"/>
    <row r="74671" ht="21.75"/>
    <row r="74672" ht="21.75"/>
    <row r="74673" ht="21.75"/>
    <row r="74674" ht="21.75"/>
    <row r="74675" ht="21.75"/>
    <row r="74676" ht="21.75"/>
    <row r="74677" ht="21.75"/>
    <row r="74678" ht="21.75"/>
    <row r="74679" ht="21.75"/>
    <row r="74680" ht="21.75"/>
    <row r="74681" ht="21.75"/>
    <row r="74682" ht="21.75"/>
    <row r="74683" ht="21.75"/>
    <row r="74684" ht="21.75"/>
    <row r="74685" ht="21.75"/>
    <row r="74686" ht="21.75"/>
    <row r="74687" ht="21.75"/>
    <row r="74688" ht="21.75"/>
    <row r="74689" ht="21.75"/>
    <row r="74690" ht="21.75"/>
    <row r="74691" ht="21.75"/>
    <row r="74692" ht="21.75"/>
    <row r="74693" ht="21.75"/>
    <row r="74694" ht="21.75"/>
    <row r="74695" ht="21.75"/>
    <row r="74696" ht="21.75"/>
    <row r="74697" ht="21.75"/>
    <row r="74698" ht="21.75"/>
    <row r="74699" ht="21.75"/>
    <row r="74700" ht="21.75"/>
    <row r="74701" ht="21.75"/>
    <row r="74702" ht="21.75"/>
    <row r="74703" ht="21.75"/>
    <row r="74704" ht="21.75"/>
    <row r="74705" ht="21.75"/>
    <row r="74706" ht="21.75"/>
    <row r="74707" ht="21.75"/>
    <row r="74708" ht="21.75"/>
    <row r="74709" ht="21.75"/>
    <row r="74710" ht="21.75"/>
    <row r="74711" ht="21.75"/>
    <row r="74712" ht="21.75"/>
    <row r="74713" ht="21.75"/>
    <row r="74714" ht="21.75"/>
    <row r="74715" ht="21.75"/>
    <row r="74716" ht="21.75"/>
    <row r="74717" ht="21.75"/>
    <row r="74718" ht="21.75"/>
    <row r="74719" ht="21.75"/>
    <row r="74720" ht="21.75"/>
    <row r="74721" ht="21.75"/>
    <row r="74722" ht="21.75"/>
    <row r="74723" ht="21.75"/>
    <row r="74724" ht="21.75"/>
    <row r="74725" ht="21.75"/>
    <row r="74726" ht="21.75"/>
    <row r="74727" ht="21.75"/>
    <row r="74728" ht="21.75"/>
    <row r="74729" ht="21.75"/>
    <row r="74730" ht="21.75"/>
    <row r="74731" ht="21.75"/>
    <row r="74732" ht="21.75"/>
    <row r="74733" ht="21.75"/>
    <row r="74734" ht="21.75"/>
    <row r="74735" ht="21.75"/>
    <row r="74736" ht="21.75"/>
    <row r="74737" ht="21.75"/>
    <row r="74738" ht="21.75"/>
    <row r="74739" ht="21.75"/>
    <row r="74740" ht="21.75"/>
    <row r="74741" ht="21.75"/>
    <row r="74742" ht="21.75"/>
    <row r="74743" ht="21.75"/>
    <row r="74744" ht="21.75"/>
    <row r="74745" ht="21.75"/>
    <row r="74746" ht="21.75"/>
    <row r="74747" ht="21.75"/>
    <row r="74748" ht="21.75"/>
    <row r="74749" ht="21.75"/>
    <row r="74750" ht="21.75"/>
    <row r="74751" ht="21.75"/>
    <row r="74752" ht="21.75"/>
    <row r="74753" ht="21.75"/>
    <row r="74754" ht="21.75"/>
    <row r="74755" ht="21.75"/>
    <row r="74756" ht="21.75"/>
    <row r="74757" ht="21.75"/>
    <row r="74758" ht="21.75"/>
    <row r="74759" ht="21.75"/>
    <row r="74760" ht="21.75"/>
    <row r="74761" ht="21.75"/>
    <row r="74762" ht="21.75"/>
    <row r="74763" ht="21.75"/>
    <row r="74764" ht="21.75"/>
    <row r="74765" ht="21.75"/>
    <row r="74766" ht="21.75"/>
    <row r="74767" ht="21.75"/>
    <row r="74768" ht="21.75"/>
    <row r="74769" ht="21.75"/>
    <row r="74770" ht="21.75"/>
    <row r="74771" ht="21.75"/>
    <row r="74772" ht="21.75"/>
    <row r="74773" ht="21.75"/>
    <row r="74774" ht="21.75"/>
    <row r="74775" ht="21.75"/>
    <row r="74776" ht="21.75"/>
    <row r="74777" ht="21.75"/>
    <row r="74778" ht="21.75"/>
    <row r="74779" ht="21.75"/>
    <row r="74780" ht="21.75"/>
    <row r="74781" ht="21.75"/>
    <row r="74782" ht="21.75"/>
    <row r="74783" ht="21.75"/>
    <row r="74784" ht="21.75"/>
    <row r="74785" ht="21.75"/>
    <row r="74786" ht="21.75"/>
    <row r="74787" ht="21.75"/>
    <row r="74788" ht="21.75"/>
    <row r="74789" ht="21.75"/>
    <row r="74790" ht="21.75"/>
    <row r="74791" ht="21.75"/>
    <row r="74792" ht="21.75"/>
    <row r="74793" ht="21.75"/>
    <row r="74794" ht="21.75"/>
    <row r="74795" ht="21.75"/>
    <row r="74796" ht="21.75"/>
    <row r="74797" ht="21.75"/>
    <row r="74798" ht="21.75"/>
    <row r="74799" ht="21.75"/>
    <row r="74800" ht="21.75"/>
    <row r="74801" ht="21.75"/>
    <row r="74802" ht="21.75"/>
    <row r="74803" ht="21.75"/>
    <row r="74804" ht="21.75"/>
    <row r="74805" ht="21.75"/>
    <row r="74806" ht="21.75"/>
    <row r="74807" ht="21.75"/>
    <row r="74808" ht="21.75"/>
    <row r="74809" ht="21.75"/>
    <row r="74810" ht="21.75"/>
    <row r="74811" ht="21.75"/>
    <row r="74812" ht="21.75"/>
    <row r="74813" ht="21.75"/>
    <row r="74814" ht="21.75"/>
    <row r="74815" ht="21.75"/>
    <row r="74816" ht="21.75"/>
    <row r="74817" ht="21.75"/>
    <row r="74818" ht="21.75"/>
    <row r="74819" ht="21.75"/>
    <row r="74820" ht="21.75"/>
    <row r="74821" ht="21.75"/>
    <row r="74822" ht="21.75"/>
    <row r="74823" ht="21.75"/>
    <row r="74824" ht="21.75"/>
    <row r="74825" ht="21.75"/>
    <row r="74826" ht="21.75"/>
    <row r="74827" ht="21.75"/>
    <row r="74828" ht="21.75"/>
    <row r="74829" ht="21.75"/>
    <row r="74830" ht="21.75"/>
    <row r="74831" ht="21.75"/>
    <row r="74832" ht="21.75"/>
    <row r="74833" ht="21.75"/>
    <row r="74834" ht="21.75"/>
    <row r="74835" ht="21.75"/>
    <row r="74836" ht="21.75"/>
    <row r="74837" ht="21.75"/>
    <row r="74838" ht="21.75"/>
    <row r="74839" ht="21.75"/>
    <row r="74840" ht="21.75"/>
    <row r="74841" ht="21.75"/>
    <row r="74842" ht="21.75"/>
    <row r="74843" ht="21.75"/>
    <row r="74844" ht="21.75"/>
    <row r="74845" ht="21.75"/>
    <row r="74846" ht="21.75"/>
    <row r="74847" ht="21.75"/>
    <row r="74848" ht="21.75"/>
    <row r="74849" ht="21.75"/>
    <row r="74850" ht="21.75"/>
    <row r="74851" ht="21.75"/>
    <row r="74852" ht="21.75"/>
    <row r="74853" ht="21.75"/>
    <row r="74854" ht="21.75"/>
    <row r="74855" ht="21.75"/>
    <row r="74856" ht="21.75"/>
    <row r="74857" ht="21.75"/>
    <row r="74858" ht="21.75"/>
    <row r="74859" ht="21.75"/>
    <row r="74860" ht="21.75"/>
    <row r="74861" ht="21.75"/>
    <row r="74862" ht="21.75"/>
    <row r="74863" ht="21.75"/>
    <row r="74864" ht="21.75"/>
    <row r="74865" ht="21.75"/>
    <row r="74866" ht="21.75"/>
    <row r="74867" ht="21.75"/>
    <row r="74868" ht="21.75"/>
    <row r="74869" ht="21.75"/>
    <row r="74870" ht="21.75"/>
    <row r="74871" ht="21.75"/>
    <row r="74872" ht="21.75"/>
    <row r="74873" ht="21.75"/>
    <row r="74874" ht="21.75"/>
    <row r="74875" ht="21.75"/>
    <row r="74876" ht="21.75"/>
    <row r="74877" ht="21.75"/>
    <row r="74878" ht="21.75"/>
    <row r="74879" ht="21.75"/>
    <row r="74880" ht="21.75"/>
    <row r="74881" ht="21.75"/>
    <row r="74882" ht="21.75"/>
    <row r="74883" ht="21.75"/>
    <row r="74884" ht="21.75"/>
    <row r="74885" ht="21.75"/>
    <row r="74886" ht="21.75"/>
    <row r="74887" ht="21.75"/>
    <row r="74888" ht="21.75"/>
    <row r="74889" ht="21.75"/>
    <row r="74890" ht="21.75"/>
    <row r="74891" ht="21.75"/>
    <row r="74892" ht="21.75"/>
    <row r="74893" ht="21.75"/>
    <row r="74894" ht="21.75"/>
    <row r="74895" ht="21.75"/>
    <row r="74896" ht="21.75"/>
    <row r="74897" ht="21.75"/>
    <row r="74898" ht="21.75"/>
    <row r="74899" ht="21.75"/>
    <row r="74900" ht="21.75"/>
    <row r="74901" ht="21.75"/>
    <row r="74902" ht="21.75"/>
    <row r="74903" ht="21.75"/>
    <row r="74904" ht="21.75"/>
    <row r="74905" ht="21.75"/>
    <row r="74906" ht="21.75"/>
    <row r="74907" ht="21.75"/>
    <row r="74908" ht="21.75"/>
    <row r="74909" ht="21.75"/>
    <row r="74910" ht="21.75"/>
    <row r="74911" ht="21.75"/>
    <row r="74912" ht="21.75"/>
    <row r="74913" ht="21.75"/>
    <row r="74914" ht="21.75"/>
    <row r="74915" ht="21.75"/>
    <row r="74916" ht="21.75"/>
    <row r="74917" ht="21.75"/>
    <row r="74918" ht="21.75"/>
    <row r="74919" ht="21.75"/>
    <row r="74920" ht="21.75"/>
    <row r="74921" ht="21.75"/>
    <row r="74922" ht="21.75"/>
    <row r="74923" ht="21.75"/>
    <row r="74924" ht="21.75"/>
    <row r="74925" ht="21.75"/>
    <row r="74926" ht="21.75"/>
    <row r="74927" ht="21.75"/>
    <row r="74928" ht="21.75"/>
    <row r="74929" ht="21.75"/>
    <row r="74930" ht="21.75"/>
    <row r="74931" ht="21.75"/>
    <row r="74932" ht="21.75"/>
    <row r="74933" ht="21.75"/>
    <row r="74934" ht="21.75"/>
    <row r="74935" ht="21.75"/>
    <row r="74936" ht="21.75"/>
    <row r="74937" ht="21.75"/>
    <row r="74938" ht="21.75"/>
    <row r="74939" ht="21.75"/>
    <row r="74940" ht="21.75"/>
    <row r="74941" ht="21.75"/>
    <row r="74942" ht="21.75"/>
    <row r="74943" ht="21.75"/>
    <row r="74944" ht="21.75"/>
    <row r="74945" ht="21.75"/>
    <row r="74946" ht="21.75"/>
    <row r="74947" ht="21.75"/>
    <row r="74948" ht="21.75"/>
    <row r="74949" ht="21.75"/>
    <row r="74950" ht="21.75"/>
    <row r="74951" ht="21.75"/>
    <row r="74952" ht="21.75"/>
    <row r="74953" ht="21.75"/>
    <row r="74954" ht="21.75"/>
    <row r="74955" ht="21.75"/>
    <row r="74956" ht="21.75"/>
    <row r="74957" ht="21.75"/>
    <row r="74958" ht="21.75"/>
    <row r="74959" ht="21.75"/>
    <row r="74960" ht="21.75"/>
    <row r="74961" ht="21.75"/>
    <row r="74962" ht="21.75"/>
    <row r="74963" ht="21.75"/>
    <row r="74964" ht="21.75"/>
    <row r="74965" ht="21.75"/>
    <row r="74966" ht="21.75"/>
    <row r="74967" ht="21.75"/>
    <row r="74968" ht="21.75"/>
    <row r="74969" ht="21.75"/>
    <row r="74970" ht="21.75"/>
    <row r="74971" ht="21.75"/>
    <row r="74972" ht="21.75"/>
    <row r="74973" ht="21.75"/>
    <row r="74974" ht="21.75"/>
    <row r="74975" ht="21.75"/>
    <row r="74976" ht="21.75"/>
    <row r="74977" ht="21.75"/>
    <row r="74978" ht="21.75"/>
    <row r="74979" ht="21.75"/>
    <row r="74980" ht="21.75"/>
    <row r="74981" ht="21.75"/>
    <row r="74982" ht="21.75"/>
    <row r="74983" ht="21.75"/>
    <row r="74984" ht="21.75"/>
    <row r="74985" ht="21.75"/>
    <row r="74986" ht="21.75"/>
    <row r="74987" ht="21.75"/>
    <row r="74988" ht="21.75"/>
    <row r="74989" ht="21.75"/>
    <row r="74990" ht="21.75"/>
    <row r="74991" ht="21.75"/>
    <row r="74992" ht="21.75"/>
    <row r="74993" ht="21.75"/>
    <row r="74994" ht="21.75"/>
    <row r="74995" ht="21.75"/>
    <row r="74996" ht="21.75"/>
    <row r="74997" ht="21.75"/>
    <row r="74998" ht="21.75"/>
    <row r="74999" ht="21.75"/>
    <row r="75000" ht="21.75"/>
    <row r="75001" ht="21.75"/>
    <row r="75002" ht="21.75"/>
    <row r="75003" ht="21.75"/>
    <row r="75004" ht="21.75"/>
    <row r="75005" ht="21.75"/>
    <row r="75006" ht="21.75"/>
    <row r="75007" ht="21.75"/>
    <row r="75008" ht="21.75"/>
    <row r="75009" ht="21.75"/>
    <row r="75010" ht="21.75"/>
    <row r="75011" ht="21.75"/>
    <row r="75012" ht="21.75"/>
    <row r="75013" ht="21.75"/>
    <row r="75014" ht="21.75"/>
    <row r="75015" ht="21.75"/>
    <row r="75016" ht="21.75"/>
    <row r="75017" ht="21.75"/>
    <row r="75018" ht="21.75"/>
    <row r="75019" ht="21.75"/>
    <row r="75020" ht="21.75"/>
    <row r="75021" ht="21.75"/>
    <row r="75022" ht="21.75"/>
    <row r="75023" ht="21.75"/>
    <row r="75024" ht="21.75"/>
    <row r="75025" ht="21.75"/>
    <row r="75026" ht="21.75"/>
    <row r="75027" ht="21.75"/>
    <row r="75028" ht="21.75"/>
    <row r="75029" ht="21.75"/>
    <row r="75030" ht="21.75"/>
    <row r="75031" ht="21.75"/>
    <row r="75032" ht="21.75"/>
    <row r="75033" ht="21.75"/>
    <row r="75034" ht="21.75"/>
    <row r="75035" ht="21.75"/>
    <row r="75036" ht="21.75"/>
    <row r="75037" ht="21.75"/>
    <row r="75038" ht="21.75"/>
    <row r="75039" ht="21.75"/>
    <row r="75040" ht="21.75"/>
    <row r="75041" ht="21.75"/>
    <row r="75042" ht="21.75"/>
    <row r="75043" ht="21.75"/>
    <row r="75044" ht="21.75"/>
    <row r="75045" ht="21.75"/>
    <row r="75046" ht="21.75"/>
    <row r="75047" ht="21.75"/>
    <row r="75048" ht="21.75"/>
    <row r="75049" ht="21.75"/>
    <row r="75050" ht="21.75"/>
    <row r="75051" ht="21.75"/>
    <row r="75052" ht="21.75"/>
    <row r="75053" ht="21.75"/>
    <row r="75054" ht="21.75"/>
    <row r="75055" ht="21.75"/>
    <row r="75056" ht="21.75"/>
    <row r="75057" ht="21.75"/>
    <row r="75058" ht="21.75"/>
    <row r="75059" ht="21.75"/>
    <row r="75060" ht="21.75"/>
    <row r="75061" ht="21.75"/>
    <row r="75062" ht="21.75"/>
    <row r="75063" ht="21.75"/>
    <row r="75064" ht="21.75"/>
    <row r="75065" ht="21.75"/>
    <row r="75066" ht="21.75"/>
    <row r="75067" ht="21.75"/>
    <row r="75068" ht="21.75"/>
    <row r="75069" ht="21.75"/>
    <row r="75070" ht="21.75"/>
    <row r="75071" ht="21.75"/>
    <row r="75072" ht="21.75"/>
    <row r="75073" ht="21.75"/>
    <row r="75074" ht="21.75"/>
    <row r="75075" ht="21.75"/>
    <row r="75076" ht="21.75"/>
    <row r="75077" ht="21.75"/>
    <row r="75078" ht="21.75"/>
    <row r="75079" ht="21.75"/>
    <row r="75080" ht="21.75"/>
    <row r="75081" ht="21.75"/>
    <row r="75082" ht="21.75"/>
    <row r="75083" ht="21.75"/>
    <row r="75084" ht="21.75"/>
    <row r="75085" ht="21.75"/>
    <row r="75086" ht="21.75"/>
    <row r="75087" ht="21.75"/>
    <row r="75088" ht="21.75"/>
    <row r="75089" ht="21.75"/>
    <row r="75090" ht="21.75"/>
    <row r="75091" ht="21.75"/>
    <row r="75092" ht="21.75"/>
    <row r="75093" ht="21.75"/>
    <row r="75094" ht="21.75"/>
    <row r="75095" ht="21.75"/>
    <row r="75096" ht="21.75"/>
    <row r="75097" ht="21.75"/>
    <row r="75098" ht="21.75"/>
    <row r="75099" ht="21.75"/>
    <row r="75100" ht="21.75"/>
    <row r="75101" ht="21.75"/>
    <row r="75102" ht="21.75"/>
    <row r="75103" ht="21.75"/>
    <row r="75104" ht="21.75"/>
    <row r="75105" ht="21.75"/>
    <row r="75106" ht="21.75"/>
    <row r="75107" ht="21.75"/>
    <row r="75108" ht="21.75"/>
    <row r="75109" ht="21.75"/>
    <row r="75110" ht="21.75"/>
    <row r="75111" ht="21.75"/>
    <row r="75112" ht="21.75"/>
    <row r="75113" ht="21.75"/>
    <row r="75114" ht="21.75"/>
    <row r="75115" ht="21.75"/>
    <row r="75116" ht="21.75"/>
    <row r="75117" ht="21.75"/>
    <row r="75118" ht="21.75"/>
    <row r="75119" ht="21.75"/>
    <row r="75120" ht="21.75"/>
    <row r="75121" ht="21.75"/>
    <row r="75122" ht="21.75"/>
    <row r="75123" ht="21.75"/>
    <row r="75124" ht="21.75"/>
    <row r="75125" ht="21.75"/>
    <row r="75126" ht="21.75"/>
    <row r="75127" ht="21.75"/>
    <row r="75128" ht="21.75"/>
    <row r="75129" ht="21.75"/>
    <row r="75130" ht="21.75"/>
    <row r="75131" ht="21.75"/>
    <row r="75132" ht="21.75"/>
    <row r="75133" ht="21.75"/>
    <row r="75134" ht="21.75"/>
    <row r="75135" ht="21.75"/>
    <row r="75136" ht="21.75"/>
    <row r="75137" ht="21.75"/>
    <row r="75138" ht="21.75"/>
    <row r="75139" ht="21.75"/>
    <row r="75140" ht="21.75"/>
    <row r="75141" ht="21.75"/>
    <row r="75142" ht="21.75"/>
    <row r="75143" ht="21.75"/>
    <row r="75144" ht="21.75"/>
    <row r="75145" ht="21.75"/>
    <row r="75146" ht="21.75"/>
    <row r="75147" ht="21.75"/>
    <row r="75148" ht="21.75"/>
    <row r="75149" ht="21.75"/>
    <row r="75150" ht="21.75"/>
    <row r="75151" ht="21.75"/>
    <row r="75152" ht="21.75"/>
    <row r="75153" ht="21.75"/>
    <row r="75154" ht="21.75"/>
    <row r="75155" ht="21.75"/>
    <row r="75156" ht="21.75"/>
    <row r="75157" ht="21.75"/>
    <row r="75158" ht="21.75"/>
    <row r="75159" ht="21.75"/>
    <row r="75160" ht="21.75"/>
    <row r="75161" ht="21.75"/>
    <row r="75162" ht="21.75"/>
    <row r="75163" ht="21.75"/>
    <row r="75164" ht="21.75"/>
    <row r="75165" ht="21.75"/>
    <row r="75166" ht="21.75"/>
    <row r="75167" ht="21.75"/>
    <row r="75168" ht="21.75"/>
    <row r="75169" ht="21.75"/>
    <row r="75170" ht="21.75"/>
    <row r="75171" ht="21.75"/>
    <row r="75172" ht="21.75"/>
    <row r="75173" ht="21.75"/>
    <row r="75174" ht="21.75"/>
    <row r="75175" ht="21.75"/>
    <row r="75176" ht="21.75"/>
    <row r="75177" ht="21.75"/>
    <row r="75178" ht="21.75"/>
    <row r="75179" ht="21.75"/>
    <row r="75180" ht="21.75"/>
    <row r="75181" ht="21.75"/>
    <row r="75182" ht="21.75"/>
    <row r="75183" ht="21.75"/>
    <row r="75184" ht="21.75"/>
    <row r="75185" ht="21.75"/>
    <row r="75186" ht="21.75"/>
    <row r="75187" ht="21.75"/>
    <row r="75188" ht="21.75"/>
    <row r="75189" ht="21.75"/>
    <row r="75190" ht="21.75"/>
    <row r="75191" ht="21.75"/>
    <row r="75192" ht="21.75"/>
    <row r="75193" ht="21.75"/>
    <row r="75194" ht="21.75"/>
    <row r="75195" ht="21.75"/>
    <row r="75196" ht="21.75"/>
    <row r="75197" ht="21.75"/>
    <row r="75198" ht="21.75"/>
    <row r="75199" ht="21.75"/>
    <row r="75200" ht="21.75"/>
    <row r="75201" ht="21.75"/>
    <row r="75202" ht="21.75"/>
    <row r="75203" ht="21.75"/>
    <row r="75204" ht="21.75"/>
    <row r="75205" ht="21.75"/>
    <row r="75206" ht="21.75"/>
    <row r="75207" ht="21.75"/>
    <row r="75208" ht="21.75"/>
    <row r="75209" ht="21.75"/>
    <row r="75210" ht="21.75"/>
    <row r="75211" ht="21.75"/>
    <row r="75212" ht="21.75"/>
    <row r="75213" ht="21.75"/>
    <row r="75214" ht="21.75"/>
    <row r="75215" ht="21.75"/>
    <row r="75216" ht="21.75"/>
    <row r="75217" ht="21.75"/>
    <row r="75218" ht="21.75"/>
    <row r="75219" ht="21.75"/>
    <row r="75220" ht="21.75"/>
    <row r="75221" ht="21.75"/>
    <row r="75222" ht="21.75"/>
    <row r="75223" ht="21.75"/>
    <row r="75224" ht="21.75"/>
    <row r="75225" ht="21.75"/>
    <row r="75226" ht="21.75"/>
    <row r="75227" ht="21.75"/>
    <row r="75228" ht="21.75"/>
    <row r="75229" ht="21.75"/>
    <row r="75230" ht="21.75"/>
    <row r="75231" ht="21.75"/>
    <row r="75232" ht="21.75"/>
    <row r="75233" ht="21.75"/>
    <row r="75234" ht="21.75"/>
    <row r="75235" ht="21.75"/>
    <row r="75236" ht="21.75"/>
    <row r="75237" ht="21.75"/>
    <row r="75238" ht="21.75"/>
    <row r="75239" ht="21.75"/>
    <row r="75240" ht="21.75"/>
    <row r="75241" ht="21.75"/>
    <row r="75242" ht="21.75"/>
    <row r="75243" ht="21.75"/>
    <row r="75244" ht="21.75"/>
    <row r="75245" ht="21.75"/>
    <row r="75246" ht="21.75"/>
    <row r="75247" ht="21.75"/>
    <row r="75248" ht="21.75"/>
    <row r="75249" ht="21.75"/>
    <row r="75250" ht="21.75"/>
    <row r="75251" ht="21.75"/>
    <row r="75252" ht="21.75"/>
    <row r="75253" ht="21.75"/>
    <row r="75254" ht="21.75"/>
    <row r="75255" ht="21.75"/>
    <row r="75256" ht="21.75"/>
    <row r="75257" ht="21.75"/>
    <row r="75258" ht="21.75"/>
    <row r="75259" ht="21.75"/>
    <row r="75260" ht="21.75"/>
    <row r="75261" ht="21.75"/>
    <row r="75262" ht="21.75"/>
    <row r="75263" ht="21.75"/>
    <row r="75264" ht="21.75"/>
    <row r="75265" ht="21.75"/>
    <row r="75266" ht="21.75"/>
    <row r="75267" ht="21.75"/>
    <row r="75268" ht="21.75"/>
    <row r="75269" ht="21.75"/>
    <row r="75270" ht="21.75"/>
    <row r="75271" ht="21.75"/>
    <row r="75272" ht="21.75"/>
    <row r="75273" ht="21.75"/>
    <row r="75274" ht="21.75"/>
    <row r="75275" ht="21.75"/>
    <row r="75276" ht="21.75"/>
    <row r="75277" ht="21.75"/>
    <row r="75278" ht="21.75"/>
    <row r="75279" ht="21.75"/>
    <row r="75280" ht="21.75"/>
    <row r="75281" ht="21.75"/>
    <row r="75282" ht="21.75"/>
    <row r="75283" ht="21.75"/>
    <row r="75284" ht="21.75"/>
    <row r="75285" ht="21.75"/>
    <row r="75286" ht="21.75"/>
    <row r="75287" ht="21.75"/>
    <row r="75288" ht="21.75"/>
    <row r="75289" ht="21.75"/>
    <row r="75290" ht="21.75"/>
    <row r="75291" ht="21.75"/>
    <row r="75292" ht="21.75"/>
    <row r="75293" ht="21.75"/>
    <row r="75294" ht="21.75"/>
    <row r="75295" ht="21.75"/>
    <row r="75296" ht="21.75"/>
    <row r="75297" ht="21.75"/>
    <row r="75298" ht="21.75"/>
    <row r="75299" ht="21.75"/>
    <row r="75300" ht="21.75"/>
    <row r="75301" ht="21.75"/>
    <row r="75302" ht="21.75"/>
    <row r="75303" ht="21.75"/>
    <row r="75304" ht="21.75"/>
    <row r="75305" ht="21.75"/>
    <row r="75306" ht="21.75"/>
    <row r="75307" ht="21.75"/>
    <row r="75308" ht="21.75"/>
    <row r="75309" ht="21.75"/>
    <row r="75310" ht="21.75"/>
    <row r="75311" ht="21.75"/>
    <row r="75312" ht="21.75"/>
    <row r="75313" ht="21.75"/>
    <row r="75314" ht="21.75"/>
    <row r="75315" ht="21.75"/>
    <row r="75316" ht="21.75"/>
    <row r="75317" ht="21.75"/>
    <row r="75318" ht="21.75"/>
    <row r="75319" ht="21.75"/>
    <row r="75320" ht="21.75"/>
    <row r="75321" ht="21.75"/>
    <row r="75322" ht="21.75"/>
    <row r="75323" ht="21.75"/>
    <row r="75324" ht="21.75"/>
    <row r="75325" ht="21.75"/>
    <row r="75326" ht="21.75"/>
    <row r="75327" ht="21.75"/>
    <row r="75328" ht="21.75"/>
    <row r="75329" ht="21.75"/>
    <row r="75330" ht="21.75"/>
    <row r="75331" ht="21.75"/>
    <row r="75332" ht="21.75"/>
    <row r="75333" ht="21.75"/>
    <row r="75334" ht="21.75"/>
    <row r="75335" ht="21.75"/>
    <row r="75336" ht="21.75"/>
    <row r="75337" ht="21.75"/>
    <row r="75338" ht="21.75"/>
    <row r="75339" ht="21.75"/>
    <row r="75340" ht="21.75"/>
    <row r="75341" ht="21.75"/>
    <row r="75342" ht="21.75"/>
    <row r="75343" ht="21.75"/>
    <row r="75344" ht="21.75"/>
    <row r="75345" ht="21.75"/>
    <row r="75346" ht="21.75"/>
    <row r="75347" ht="21.75"/>
    <row r="75348" ht="21.75"/>
    <row r="75349" ht="21.75"/>
    <row r="75350" ht="21.75"/>
    <row r="75351" ht="21.75"/>
    <row r="75352" ht="21.75"/>
    <row r="75353" ht="21.75"/>
    <row r="75354" ht="21.75"/>
    <row r="75355" ht="21.75"/>
    <row r="75356" ht="21.75"/>
    <row r="75357" ht="21.75"/>
    <row r="75358" ht="21.75"/>
    <row r="75359" ht="21.75"/>
    <row r="75360" ht="21.75"/>
    <row r="75361" ht="21.75"/>
    <row r="75362" ht="21.75"/>
    <row r="75363" ht="21.75"/>
    <row r="75364" ht="21.75"/>
    <row r="75365" ht="21.75"/>
    <row r="75366" ht="21.75"/>
    <row r="75367" ht="21.75"/>
    <row r="75368" ht="21.75"/>
    <row r="75369" ht="21.75"/>
    <row r="75370" ht="21.75"/>
    <row r="75371" ht="21.75"/>
    <row r="75372" ht="21.75"/>
    <row r="75373" ht="21.75"/>
    <row r="75374" ht="21.75"/>
    <row r="75375" ht="21.75"/>
    <row r="75376" ht="21.75"/>
    <row r="75377" ht="21.75"/>
    <row r="75378" ht="21.75"/>
    <row r="75379" ht="21.75"/>
    <row r="75380" ht="21.75"/>
    <row r="75381" ht="21.75"/>
    <row r="75382" ht="21.75"/>
    <row r="75383" ht="21.75"/>
    <row r="75384" ht="21.75"/>
    <row r="75385" ht="21.75"/>
    <row r="75386" ht="21.75"/>
    <row r="75387" ht="21.75"/>
    <row r="75388" ht="21.75"/>
    <row r="75389" ht="21.75"/>
    <row r="75390" ht="21.75"/>
    <row r="75391" ht="21.75"/>
    <row r="75392" ht="21.75"/>
    <row r="75393" ht="21.75"/>
    <row r="75394" ht="21.75"/>
    <row r="75395" ht="21.75"/>
    <row r="75396" ht="21.75"/>
    <row r="75397" ht="21.75"/>
    <row r="75398" ht="21.75"/>
    <row r="75399" ht="21.75"/>
    <row r="75400" ht="21.75"/>
    <row r="75401" ht="21.75"/>
    <row r="75402" ht="21.75"/>
    <row r="75403" ht="21.75"/>
    <row r="75404" ht="21.75"/>
    <row r="75405" ht="21.75"/>
    <row r="75406" ht="21.75"/>
    <row r="75407" ht="21.75"/>
    <row r="75408" ht="21.75"/>
    <row r="75409" ht="21.75"/>
    <row r="75410" ht="21.75"/>
    <row r="75411" ht="21.75"/>
    <row r="75412" ht="21.75"/>
    <row r="75413" ht="21.75"/>
    <row r="75414" ht="21.75"/>
    <row r="75415" ht="21.75"/>
    <row r="75416" ht="21.75"/>
    <row r="75417" ht="21.75"/>
    <row r="75418" ht="21.75"/>
    <row r="75419" ht="21.75"/>
    <row r="75420" ht="21.75"/>
    <row r="75421" ht="21.75"/>
    <row r="75422" ht="21.75"/>
    <row r="75423" ht="21.75"/>
    <row r="75424" ht="21.75"/>
    <row r="75425" ht="21.75"/>
    <row r="75426" ht="21.75"/>
    <row r="75427" ht="21.75"/>
    <row r="75428" ht="21.75"/>
    <row r="75429" ht="21.75"/>
    <row r="75430" ht="21.75"/>
    <row r="75431" ht="21.75"/>
    <row r="75432" ht="21.75"/>
    <row r="75433" ht="21.75"/>
    <row r="75434" ht="21.75"/>
    <row r="75435" ht="21.75"/>
    <row r="75436" ht="21.75"/>
    <row r="75437" ht="21.75"/>
    <row r="75438" ht="21.75"/>
    <row r="75439" ht="21.75"/>
    <row r="75440" ht="21.75"/>
    <row r="75441" ht="21.75"/>
    <row r="75442" ht="21.75"/>
    <row r="75443" ht="21.75"/>
    <row r="75444" ht="21.75"/>
    <row r="75445" ht="21.75"/>
    <row r="75446" ht="21.75"/>
    <row r="75447" ht="21.75"/>
    <row r="75448" ht="21.75"/>
    <row r="75449" ht="21.75"/>
    <row r="75450" ht="21.75"/>
    <row r="75451" ht="21.75"/>
    <row r="75452" ht="21.75"/>
    <row r="75453" ht="21.75"/>
    <row r="75454" ht="21.75"/>
    <row r="75455" ht="21.75"/>
    <row r="75456" ht="21.75"/>
    <row r="75457" ht="21.75"/>
    <row r="75458" ht="21.75"/>
    <row r="75459" ht="21.75"/>
    <row r="75460" ht="21.75"/>
    <row r="75461" ht="21.75"/>
    <row r="75462" ht="21.75"/>
    <row r="75463" ht="21.75"/>
    <row r="75464" ht="21.75"/>
    <row r="75465" ht="21.75"/>
    <row r="75466" ht="21.75"/>
    <row r="75467" ht="21.75"/>
    <row r="75468" ht="21.75"/>
    <row r="75469" ht="21.75"/>
    <row r="75470" ht="21.75"/>
    <row r="75471" ht="21.75"/>
    <row r="75472" ht="21.75"/>
    <row r="75473" ht="21.75"/>
    <row r="75474" ht="21.75"/>
    <row r="75475" ht="21.75"/>
    <row r="75476" ht="21.75"/>
    <row r="75477" ht="21.75"/>
    <row r="75478" ht="21.75"/>
    <row r="75479" ht="21.75"/>
    <row r="75480" ht="21.75"/>
    <row r="75481" ht="21.75"/>
    <row r="75482" ht="21.75"/>
    <row r="75483" ht="21.75"/>
    <row r="75484" ht="21.75"/>
    <row r="75485" ht="21.75"/>
    <row r="75486" ht="21.75"/>
    <row r="75487" ht="21.75"/>
    <row r="75488" ht="21.75"/>
    <row r="75489" ht="21.75"/>
    <row r="75490" ht="21.75"/>
    <row r="75491" ht="21.75"/>
    <row r="75492" ht="21.75"/>
    <row r="75493" ht="21.75"/>
    <row r="75494" ht="21.75"/>
    <row r="75495" ht="21.75"/>
    <row r="75496" ht="21.75"/>
    <row r="75497" ht="21.75"/>
    <row r="75498" ht="21.75"/>
    <row r="75499" ht="21.75"/>
    <row r="75500" ht="21.75"/>
    <row r="75501" ht="21.75"/>
    <row r="75502" ht="21.75"/>
    <row r="75503" ht="21.75"/>
    <row r="75504" ht="21.75"/>
    <row r="75505" ht="21.75"/>
    <row r="75506" ht="21.75"/>
    <row r="75507" ht="21.75"/>
    <row r="75508" ht="21.75"/>
    <row r="75509" ht="21.75"/>
    <row r="75510" ht="21.75"/>
    <row r="75511" ht="21.75"/>
    <row r="75512" ht="21.75"/>
    <row r="75513" ht="21.75"/>
    <row r="75514" ht="21.75"/>
    <row r="75515" ht="21.75"/>
    <row r="75516" ht="21.75"/>
    <row r="75517" ht="21.75"/>
    <row r="75518" ht="21.75"/>
    <row r="75519" ht="21.75"/>
    <row r="75520" ht="21.75"/>
    <row r="75521" ht="21.75"/>
    <row r="75522" ht="21.75"/>
    <row r="75523" ht="21.75"/>
    <row r="75524" ht="21.75"/>
    <row r="75525" ht="21.75"/>
    <row r="75526" ht="21.75"/>
    <row r="75527" ht="21.75"/>
    <row r="75528" ht="21.75"/>
    <row r="75529" ht="21.75"/>
    <row r="75530" ht="21.75"/>
    <row r="75531" ht="21.75"/>
    <row r="75532" ht="21.75"/>
    <row r="75533" ht="21.75"/>
    <row r="75534" ht="21.75"/>
    <row r="75535" ht="21.75"/>
    <row r="75536" ht="21.75"/>
    <row r="75537" ht="21.75"/>
    <row r="75538" ht="21.75"/>
    <row r="75539" ht="21.75"/>
    <row r="75540" ht="21.75"/>
    <row r="75541" ht="21.75"/>
    <row r="75542" ht="21.75"/>
    <row r="75543" ht="21.75"/>
    <row r="75544" ht="21.75"/>
    <row r="75545" ht="21.75"/>
    <row r="75546" ht="21.75"/>
    <row r="75547" ht="21.75"/>
    <row r="75548" ht="21.75"/>
    <row r="75549" ht="21.75"/>
    <row r="75550" ht="21.75"/>
    <row r="75551" ht="21.75"/>
    <row r="75552" ht="21.75"/>
    <row r="75553" ht="21.75"/>
    <row r="75554" ht="21.75"/>
    <row r="75555" ht="21.75"/>
    <row r="75556" ht="21.75"/>
    <row r="75557" ht="21.75"/>
    <row r="75558" ht="21.75"/>
    <row r="75559" ht="21.75"/>
    <row r="75560" ht="21.75"/>
    <row r="75561" ht="21.75"/>
    <row r="75562" ht="21.75"/>
    <row r="75563" ht="21.75"/>
    <row r="75564" ht="21.75"/>
    <row r="75565" ht="21.75"/>
    <row r="75566" ht="21.75"/>
    <row r="75567" ht="21.75"/>
    <row r="75568" ht="21.75"/>
    <row r="75569" ht="21.75"/>
    <row r="75570" ht="21.75"/>
    <row r="75571" ht="21.75"/>
    <row r="75572" ht="21.75"/>
    <row r="75573" ht="21.75"/>
    <row r="75574" ht="21.75"/>
    <row r="75575" ht="21.75"/>
    <row r="75576" ht="21.75"/>
    <row r="75577" ht="21.75"/>
    <row r="75578" ht="21.75"/>
    <row r="75579" ht="21.75"/>
    <row r="75580" ht="21.75"/>
    <row r="75581" ht="21.75"/>
    <row r="75582" ht="21.75"/>
    <row r="75583" ht="21.75"/>
    <row r="75584" ht="21.75"/>
    <row r="75585" ht="21.75"/>
    <row r="75586" ht="21.75"/>
    <row r="75587" ht="21.75"/>
    <row r="75588" ht="21.75"/>
    <row r="75589" ht="21.75"/>
    <row r="75590" ht="21.75"/>
    <row r="75591" ht="21.75"/>
    <row r="75592" ht="21.75"/>
    <row r="75593" ht="21.75"/>
    <row r="75594" ht="21.75"/>
    <row r="75595" ht="21.75"/>
    <row r="75596" ht="21.75"/>
    <row r="75597" ht="21.75"/>
    <row r="75598" ht="21.75"/>
    <row r="75599" ht="21.75"/>
    <row r="75600" ht="21.75"/>
    <row r="75601" ht="21.75"/>
    <row r="75602" ht="21.75"/>
    <row r="75603" ht="21.75"/>
    <row r="75604" ht="21.75"/>
    <row r="75605" ht="21.75"/>
    <row r="75606" ht="21.75"/>
    <row r="75607" ht="21.75"/>
    <row r="75608" ht="21.75"/>
    <row r="75609" ht="21.75"/>
    <row r="75610" ht="21.75"/>
    <row r="75611" ht="21.75"/>
    <row r="75612" ht="21.75"/>
    <row r="75613" ht="21.75"/>
    <row r="75614" ht="21.75"/>
    <row r="75615" ht="21.75"/>
    <row r="75616" ht="21.75"/>
    <row r="75617" ht="21.75"/>
    <row r="75618" ht="21.75"/>
    <row r="75619" ht="21.75"/>
    <row r="75620" ht="21.75"/>
    <row r="75621" ht="21.75"/>
    <row r="75622" ht="21.75"/>
    <row r="75623" ht="21.75"/>
    <row r="75624" ht="21.75"/>
    <row r="75625" ht="21.75"/>
    <row r="75626" ht="21.75"/>
    <row r="75627" ht="21.75"/>
    <row r="75628" ht="21.75"/>
    <row r="75629" ht="21.75"/>
    <row r="75630" ht="21.75"/>
    <row r="75631" ht="21.75"/>
    <row r="75632" ht="21.75"/>
    <row r="75633" ht="21.75"/>
    <row r="75634" ht="21.75"/>
    <row r="75635" ht="21.75"/>
    <row r="75636" ht="21.75"/>
    <row r="75637" ht="21.75"/>
    <row r="75638" ht="21.75"/>
    <row r="75639" ht="21.75"/>
    <row r="75640" ht="21.75"/>
    <row r="75641" ht="21.75"/>
    <row r="75642" ht="21.75"/>
    <row r="75643" ht="21.75"/>
    <row r="75644" ht="21.75"/>
    <row r="75645" ht="21.75"/>
    <row r="75646" ht="21.75"/>
    <row r="75647" ht="21.75"/>
    <row r="75648" ht="21.75"/>
    <row r="75649" ht="21.75"/>
    <row r="75650" ht="21.75"/>
    <row r="75651" ht="21.75"/>
    <row r="75652" ht="21.75"/>
    <row r="75653" ht="21.75"/>
    <row r="75654" ht="21.75"/>
    <row r="75655" ht="21.75"/>
    <row r="75656" ht="21.75"/>
    <row r="75657" ht="21.75"/>
    <row r="75658" ht="21.75"/>
    <row r="75659" ht="21.75"/>
    <row r="75660" ht="21.75"/>
    <row r="75661" ht="21.75"/>
    <row r="75662" ht="21.75"/>
    <row r="75663" ht="21.75"/>
    <row r="75664" ht="21.75"/>
    <row r="75665" ht="21.75"/>
    <row r="75666" ht="21.75"/>
    <row r="75667" ht="21.75"/>
    <row r="75668" ht="21.75"/>
    <row r="75669" ht="21.75"/>
    <row r="75670" ht="21.75"/>
    <row r="75671" ht="21.75"/>
    <row r="75672" ht="21.75"/>
    <row r="75673" ht="21.75"/>
    <row r="75674" ht="21.75"/>
    <row r="75675" ht="21.75"/>
    <row r="75676" ht="21.75"/>
    <row r="75677" ht="21.75"/>
    <row r="75678" ht="21.75"/>
    <row r="75679" ht="21.75"/>
    <row r="75680" ht="21.75"/>
    <row r="75681" ht="21.75"/>
    <row r="75682" ht="21.75"/>
    <row r="75683" ht="21.75"/>
    <row r="75684" ht="21.75"/>
    <row r="75685" ht="21.75"/>
    <row r="75686" ht="21.75"/>
    <row r="75687" ht="21.75"/>
    <row r="75688" ht="21.75"/>
    <row r="75689" ht="21.75"/>
    <row r="75690" ht="21.75"/>
    <row r="75691" ht="21.75"/>
    <row r="75692" ht="21.75"/>
    <row r="75693" ht="21.75"/>
    <row r="75694" ht="21.75"/>
    <row r="75695" ht="21.75"/>
    <row r="75696" ht="21.75"/>
    <row r="75697" ht="21.75"/>
    <row r="75698" ht="21.75"/>
    <row r="75699" ht="21.75"/>
    <row r="75700" ht="21.75"/>
    <row r="75701" ht="21.75"/>
    <row r="75702" ht="21.75"/>
    <row r="75703" ht="21.75"/>
    <row r="75704" ht="21.75"/>
    <row r="75705" ht="21.75"/>
    <row r="75706" ht="21.75"/>
    <row r="75707" ht="21.75"/>
    <row r="75708" ht="21.75"/>
    <row r="75709" ht="21.75"/>
    <row r="75710" ht="21.75"/>
    <row r="75711" ht="21.75"/>
    <row r="75712" ht="21.75"/>
    <row r="75713" ht="21.75"/>
    <row r="75714" ht="21.75"/>
    <row r="75715" ht="21.75"/>
    <row r="75716" ht="21.75"/>
    <row r="75717" ht="21.75"/>
    <row r="75718" ht="21.75"/>
    <row r="75719" ht="21.75"/>
    <row r="75720" ht="21.75"/>
    <row r="75721" ht="21.75"/>
    <row r="75722" ht="21.75"/>
    <row r="75723" ht="21.75"/>
    <row r="75724" ht="21.75"/>
    <row r="75725" ht="21.75"/>
    <row r="75726" ht="21.75"/>
    <row r="75727" ht="21.75"/>
    <row r="75728" ht="21.75"/>
    <row r="75729" ht="21.75"/>
    <row r="75730" ht="21.75"/>
    <row r="75731" ht="21.75"/>
    <row r="75732" ht="21.75"/>
    <row r="75733" ht="21.75"/>
    <row r="75734" ht="21.75"/>
    <row r="75735" ht="21.75"/>
    <row r="75736" ht="21.75"/>
    <row r="75737" ht="21.75"/>
    <row r="75738" ht="21.75"/>
    <row r="75739" ht="21.75"/>
    <row r="75740" ht="21.75"/>
    <row r="75741" ht="21.75"/>
    <row r="75742" ht="21.75"/>
    <row r="75743" ht="21.75"/>
    <row r="75744" ht="21.75"/>
    <row r="75745" ht="21.75"/>
    <row r="75746" ht="21.75"/>
    <row r="75747" ht="21.75"/>
    <row r="75748" ht="21.75"/>
    <row r="75749" ht="21.75"/>
    <row r="75750" ht="21.75"/>
    <row r="75751" ht="21.75"/>
    <row r="75752" ht="21.75"/>
    <row r="75753" ht="21.75"/>
    <row r="75754" ht="21.75"/>
    <row r="75755" ht="21.75"/>
    <row r="75756" ht="21.75"/>
    <row r="75757" ht="21.75"/>
    <row r="75758" ht="21.75"/>
    <row r="75759" ht="21.75"/>
    <row r="75760" ht="21.75"/>
    <row r="75761" ht="21.75"/>
    <row r="75762" ht="21.75"/>
    <row r="75763" ht="21.75"/>
    <row r="75764" ht="21.75"/>
    <row r="75765" ht="21.75"/>
    <row r="75766" ht="21.75"/>
    <row r="75767" ht="21.75"/>
    <row r="75768" ht="21.75"/>
    <row r="75769" ht="21.75"/>
    <row r="75770" ht="21.75"/>
    <row r="75771" ht="21.75"/>
    <row r="75772" ht="21.75"/>
    <row r="75773" ht="21.75"/>
    <row r="75774" ht="21.75"/>
    <row r="75775" ht="21.75"/>
    <row r="75776" ht="21.75"/>
    <row r="75777" ht="21.75"/>
    <row r="75778" ht="21.75"/>
    <row r="75779" ht="21.75"/>
    <row r="75780" ht="21.75"/>
    <row r="75781" ht="21.75"/>
    <row r="75782" ht="21.75"/>
    <row r="75783" ht="21.75"/>
    <row r="75784" ht="21.75"/>
    <row r="75785" ht="21.75"/>
    <row r="75786" ht="21.75"/>
    <row r="75787" ht="21.75"/>
    <row r="75788" ht="21.75"/>
    <row r="75789" ht="21.75"/>
    <row r="75790" ht="21.75"/>
    <row r="75791" ht="21.75"/>
    <row r="75792" ht="21.75"/>
    <row r="75793" ht="21.75"/>
    <row r="75794" ht="21.75"/>
    <row r="75795" ht="21.75"/>
    <row r="75796" ht="21.75"/>
    <row r="75797" ht="21.75"/>
    <row r="75798" ht="21.75"/>
    <row r="75799" ht="21.75"/>
    <row r="75800" ht="21.75"/>
    <row r="75801" ht="21.75"/>
    <row r="75802" ht="21.75"/>
    <row r="75803" ht="21.75"/>
    <row r="75804" ht="21.75"/>
    <row r="75805" ht="21.75"/>
    <row r="75806" ht="21.75"/>
    <row r="75807" ht="21.75"/>
    <row r="75808" ht="21.75"/>
    <row r="75809" ht="21.75"/>
    <row r="75810" ht="21.75"/>
    <row r="75811" ht="21.75"/>
    <row r="75812" ht="21.75"/>
    <row r="75813" ht="21.75"/>
    <row r="75814" ht="21.75"/>
    <row r="75815" ht="21.75"/>
    <row r="75816" ht="21.75"/>
    <row r="75817" ht="21.75"/>
    <row r="75818" ht="21.75"/>
    <row r="75819" ht="21.75"/>
    <row r="75820" ht="21.75"/>
    <row r="75821" ht="21.75"/>
    <row r="75822" ht="21.75"/>
    <row r="75823" ht="21.75"/>
    <row r="75824" ht="21.75"/>
    <row r="75825" ht="21.75"/>
    <row r="75826" ht="21.75"/>
    <row r="75827" ht="21.75"/>
    <row r="75828" ht="21.75"/>
    <row r="75829" ht="21.75"/>
    <row r="75830" ht="21.75"/>
    <row r="75831" ht="21.75"/>
    <row r="75832" ht="21.75"/>
    <row r="75833" ht="21.75"/>
    <row r="75834" ht="21.75"/>
    <row r="75835" ht="21.75"/>
    <row r="75836" ht="21.75"/>
    <row r="75837" ht="21.75"/>
    <row r="75838" ht="21.75"/>
    <row r="75839" ht="21.75"/>
    <row r="75840" ht="21.75"/>
    <row r="75841" ht="21.75"/>
    <row r="75842" ht="21.75"/>
    <row r="75843" ht="21.75"/>
    <row r="75844" ht="21.75"/>
    <row r="75845" ht="21.75"/>
    <row r="75846" ht="21.75"/>
    <row r="75847" ht="21.75"/>
    <row r="75848" ht="21.75"/>
    <row r="75849" ht="21.75"/>
    <row r="75850" ht="21.75"/>
    <row r="75851" ht="21.75"/>
    <row r="75852" ht="21.75"/>
    <row r="75853" ht="21.75"/>
    <row r="75854" ht="21.75"/>
    <row r="75855" ht="21.75"/>
    <row r="75856" ht="21.75"/>
    <row r="75857" ht="21.75"/>
    <row r="75858" ht="21.75"/>
    <row r="75859" ht="21.75"/>
    <row r="75860" ht="21.75"/>
    <row r="75861" ht="21.75"/>
    <row r="75862" ht="21.75"/>
    <row r="75863" ht="21.75"/>
    <row r="75864" ht="21.75"/>
    <row r="75865" ht="21.75"/>
    <row r="75866" ht="21.75"/>
    <row r="75867" ht="21.75"/>
    <row r="75868" ht="21.75"/>
    <row r="75869" ht="21.75"/>
    <row r="75870" ht="21.75"/>
    <row r="75871" ht="21.75"/>
    <row r="75872" ht="21.75"/>
    <row r="75873" ht="21.75"/>
    <row r="75874" ht="21.75"/>
    <row r="75875" ht="21.75"/>
    <row r="75876" ht="21.75"/>
    <row r="75877" ht="21.75"/>
    <row r="75878" ht="21.75"/>
    <row r="75879" ht="21.75"/>
    <row r="75880" ht="21.75"/>
    <row r="75881" ht="21.75"/>
    <row r="75882" ht="21.75"/>
    <row r="75883" ht="21.75"/>
    <row r="75884" ht="21.75"/>
    <row r="75885" ht="21.75"/>
    <row r="75886" ht="21.75"/>
    <row r="75887" ht="21.75"/>
    <row r="75888" ht="21.75"/>
    <row r="75889" ht="21.75"/>
    <row r="75890" ht="21.75"/>
    <row r="75891" ht="21.75"/>
    <row r="75892" ht="21.75"/>
    <row r="75893" ht="21.75"/>
    <row r="75894" ht="21.75"/>
    <row r="75895" ht="21.75"/>
    <row r="75896" ht="21.75"/>
    <row r="75897" ht="21.75"/>
    <row r="75898" ht="21.75"/>
    <row r="75899" ht="21.75"/>
    <row r="75900" ht="21.75"/>
    <row r="75901" ht="21.75"/>
    <row r="75902" ht="21.75"/>
    <row r="75903" ht="21.75"/>
    <row r="75904" ht="21.75"/>
    <row r="75905" ht="21.75"/>
    <row r="75906" ht="21.75"/>
    <row r="75907" ht="21.75"/>
    <row r="75908" ht="21.75"/>
    <row r="75909" ht="21.75"/>
    <row r="75910" ht="21.75"/>
    <row r="75911" ht="21.75"/>
    <row r="75912" ht="21.75"/>
    <row r="75913" ht="21.75"/>
    <row r="75914" ht="21.75"/>
    <row r="75915" ht="21.75"/>
    <row r="75916" ht="21.75"/>
    <row r="75917" ht="21.75"/>
    <row r="75918" ht="21.75"/>
    <row r="75919" ht="21.75"/>
    <row r="75920" ht="21.75"/>
    <row r="75921" ht="21.75"/>
    <row r="75922" ht="21.75"/>
    <row r="75923" ht="21.75"/>
    <row r="75924" ht="21.75"/>
    <row r="75925" ht="21.75"/>
    <row r="75926" ht="21.75"/>
    <row r="75927" ht="21.75"/>
    <row r="75928" ht="21.75"/>
    <row r="75929" ht="21.75"/>
    <row r="75930" ht="21.75"/>
    <row r="75931" ht="21.75"/>
    <row r="75932" ht="21.75"/>
    <row r="75933" ht="21.75"/>
    <row r="75934" ht="21.75"/>
    <row r="75935" ht="21.75"/>
    <row r="75936" ht="21.75"/>
    <row r="75937" ht="21.75"/>
    <row r="75938" ht="21.75"/>
    <row r="75939" ht="21.75"/>
    <row r="75940" ht="21.75"/>
    <row r="75941" ht="21.75"/>
    <row r="75942" ht="21.75"/>
    <row r="75943" ht="21.75"/>
    <row r="75944" ht="21.75"/>
    <row r="75945" ht="21.75"/>
    <row r="75946" ht="21.75"/>
    <row r="75947" ht="21.75"/>
    <row r="75948" ht="21.75"/>
    <row r="75949" ht="21.75"/>
    <row r="75950" ht="21.75"/>
    <row r="75951" ht="21.75"/>
    <row r="75952" ht="21.75"/>
    <row r="75953" ht="21.75"/>
    <row r="75954" ht="21.75"/>
    <row r="75955" ht="21.75"/>
    <row r="75956" ht="21.75"/>
    <row r="75957" ht="21.75"/>
    <row r="75958" ht="21.75"/>
    <row r="75959" ht="21.75"/>
    <row r="75960" ht="21.75"/>
    <row r="75961" ht="21.75"/>
    <row r="75962" ht="21.75"/>
    <row r="75963" ht="21.75"/>
    <row r="75964" ht="21.75"/>
    <row r="75965" ht="21.75"/>
    <row r="75966" ht="21.75"/>
    <row r="75967" ht="21.75"/>
    <row r="75968" ht="21.75"/>
    <row r="75969" ht="21.75"/>
    <row r="75970" ht="21.75"/>
    <row r="75971" ht="21.75"/>
    <row r="75972" ht="21.75"/>
    <row r="75973" ht="21.75"/>
    <row r="75974" ht="21.75"/>
    <row r="75975" ht="21.75"/>
    <row r="75976" ht="21.75"/>
    <row r="75977" ht="21.75"/>
    <row r="75978" ht="21.75"/>
    <row r="75979" ht="21.75"/>
    <row r="75980" ht="21.75"/>
    <row r="75981" ht="21.75"/>
    <row r="75982" ht="21.75"/>
    <row r="75983" ht="21.75"/>
    <row r="75984" ht="21.75"/>
    <row r="75985" ht="21.75"/>
    <row r="75986" ht="21.75"/>
    <row r="75987" ht="21.75"/>
    <row r="75988" ht="21.75"/>
    <row r="75989" ht="21.75"/>
    <row r="75990" ht="21.75"/>
    <row r="75991" ht="21.75"/>
    <row r="75992" ht="21.75"/>
    <row r="75993" ht="21.75"/>
    <row r="75994" ht="21.75"/>
    <row r="75995" ht="21.75"/>
    <row r="75996" ht="21.75"/>
    <row r="75997" ht="21.75"/>
    <row r="75998" ht="21.75"/>
    <row r="75999" ht="21.75"/>
    <row r="76000" ht="21.75"/>
    <row r="76001" ht="21.75"/>
    <row r="76002" ht="21.75"/>
    <row r="76003" ht="21.75"/>
    <row r="76004" ht="21.75"/>
    <row r="76005" ht="21.75"/>
    <row r="76006" ht="21.75"/>
    <row r="76007" ht="21.75"/>
    <row r="76008" ht="21.75"/>
    <row r="76009" ht="21.75"/>
    <row r="76010" ht="21.75"/>
    <row r="76011" ht="21.75"/>
    <row r="76012" ht="21.75"/>
    <row r="76013" ht="21.75"/>
    <row r="76014" ht="21.75"/>
    <row r="76015" ht="21.75"/>
    <row r="76016" ht="21.75"/>
    <row r="76017" ht="21.75"/>
    <row r="76018" ht="21.75"/>
    <row r="76019" ht="21.75"/>
    <row r="76020" ht="21.75"/>
    <row r="76021" ht="21.75"/>
    <row r="76022" ht="21.75"/>
    <row r="76023" ht="21.75"/>
    <row r="76024" ht="21.75"/>
    <row r="76025" ht="21.75"/>
    <row r="76026" ht="21.75"/>
    <row r="76027" ht="21.75"/>
    <row r="76028" ht="21.75"/>
    <row r="76029" ht="21.75"/>
    <row r="76030" ht="21.75"/>
    <row r="76031" ht="21.75"/>
    <row r="76032" ht="21.75"/>
    <row r="76033" ht="21.75"/>
    <row r="76034" ht="21.75"/>
    <row r="76035" ht="21.75"/>
    <row r="76036" ht="21.75"/>
    <row r="76037" ht="21.75"/>
    <row r="76038" ht="21.75"/>
    <row r="76039" ht="21.75"/>
    <row r="76040" ht="21.75"/>
    <row r="76041" ht="21.75"/>
    <row r="76042" ht="21.75"/>
    <row r="76043" ht="21.75"/>
    <row r="76044" ht="21.75"/>
    <row r="76045" ht="21.75"/>
    <row r="76046" ht="21.75"/>
    <row r="76047" ht="21.75"/>
    <row r="76048" ht="21.75"/>
    <row r="76049" ht="21.75"/>
    <row r="76050" ht="21.75"/>
    <row r="76051" ht="21.75"/>
    <row r="76052" ht="21.75"/>
    <row r="76053" ht="21.75"/>
    <row r="76054" ht="21.75"/>
    <row r="76055" ht="21.75"/>
    <row r="76056" ht="21.75"/>
    <row r="76057" ht="21.75"/>
    <row r="76058" ht="21.75"/>
    <row r="76059" ht="21.75"/>
    <row r="76060" ht="21.75"/>
    <row r="76061" ht="21.75"/>
    <row r="76062" ht="21.75"/>
    <row r="76063" ht="21.75"/>
    <row r="76064" ht="21.75"/>
    <row r="76065" ht="21.75"/>
    <row r="76066" ht="21.75"/>
    <row r="76067" ht="21.75"/>
    <row r="76068" ht="21.75"/>
    <row r="76069" ht="21.75"/>
    <row r="76070" ht="21.75"/>
    <row r="76071" ht="21.75"/>
    <row r="76072" ht="21.75"/>
    <row r="76073" ht="21.75"/>
    <row r="76074" ht="21.75"/>
    <row r="76075" ht="21.75"/>
    <row r="76076" ht="21.75"/>
    <row r="76077" ht="21.75"/>
    <row r="76078" ht="21.75"/>
    <row r="76079" ht="21.75"/>
    <row r="76080" ht="21.75"/>
    <row r="76081" ht="21.75"/>
    <row r="76082" ht="21.75"/>
    <row r="76083" ht="21.75"/>
    <row r="76084" ht="21.75"/>
    <row r="76085" ht="21.75"/>
    <row r="76086" ht="21.75"/>
    <row r="76087" ht="21.75"/>
    <row r="76088" ht="21.75"/>
    <row r="76089" ht="21.75"/>
    <row r="76090" ht="21.75"/>
    <row r="76091" ht="21.75"/>
    <row r="76092" ht="21.75"/>
    <row r="76093" ht="21.75"/>
    <row r="76094" ht="21.75"/>
    <row r="76095" ht="21.75"/>
    <row r="76096" ht="21.75"/>
    <row r="76097" ht="21.75"/>
    <row r="76098" ht="21.75"/>
    <row r="76099" ht="21.75"/>
    <row r="76100" ht="21.75"/>
    <row r="76101" ht="21.75"/>
    <row r="76102" ht="21.75"/>
    <row r="76103" ht="21.75"/>
    <row r="76104" ht="21.75"/>
    <row r="76105" ht="21.75"/>
    <row r="76106" ht="21.75"/>
    <row r="76107" ht="21.75"/>
    <row r="76108" ht="21.75"/>
    <row r="76109" ht="21.75"/>
    <row r="76110" ht="21.75"/>
    <row r="76111" ht="21.75"/>
    <row r="76112" ht="21.75"/>
    <row r="76113" ht="21.75"/>
    <row r="76114" ht="21.75"/>
    <row r="76115" ht="21.75"/>
    <row r="76116" ht="21.75"/>
    <row r="76117" ht="21.75"/>
    <row r="76118" ht="21.75"/>
    <row r="76119" ht="21.75"/>
    <row r="76120" ht="21.75"/>
    <row r="76121" ht="21.75"/>
    <row r="76122" ht="21.75"/>
    <row r="76123" ht="21.75"/>
    <row r="76124" ht="21.75"/>
    <row r="76125" ht="21.75"/>
    <row r="76126" ht="21.75"/>
    <row r="76127" ht="21.75"/>
    <row r="76128" ht="21.75"/>
    <row r="76129" ht="21.75"/>
    <row r="76130" ht="21.75"/>
    <row r="76131" ht="21.75"/>
    <row r="76132" ht="21.75"/>
    <row r="76133" ht="21.75"/>
    <row r="76134" ht="21.75"/>
    <row r="76135" ht="21.75"/>
    <row r="76136" ht="21.75"/>
    <row r="76137" ht="21.75"/>
    <row r="76138" ht="21.75"/>
    <row r="76139" ht="21.75"/>
    <row r="76140" ht="21.75"/>
    <row r="76141" ht="21.75"/>
    <row r="76142" ht="21.75"/>
    <row r="76143" ht="21.75"/>
    <row r="76144" ht="21.75"/>
    <row r="76145" ht="21.75"/>
    <row r="76146" ht="21.75"/>
    <row r="76147" ht="21.75"/>
    <row r="76148" ht="21.75"/>
    <row r="76149" ht="21.75"/>
    <row r="76150" ht="21.75"/>
    <row r="76151" ht="21.75"/>
    <row r="76152" ht="21.75"/>
    <row r="76153" ht="21.75"/>
    <row r="76154" ht="21.75"/>
    <row r="76155" ht="21.75"/>
    <row r="76156" ht="21.75"/>
    <row r="76157" ht="21.75"/>
    <row r="76158" ht="21.75"/>
    <row r="76159" ht="21.75"/>
    <row r="76160" ht="21.75"/>
    <row r="76161" ht="21.75"/>
    <row r="76162" ht="21.75"/>
    <row r="76163" ht="21.75"/>
    <row r="76164" ht="21.75"/>
    <row r="76165" ht="21.75"/>
    <row r="76166" ht="21.75"/>
    <row r="76167" ht="21.75"/>
    <row r="76168" ht="21.75"/>
    <row r="76169" ht="21.75"/>
    <row r="76170" ht="21.75"/>
    <row r="76171" ht="21.75"/>
    <row r="76172" ht="21.75"/>
    <row r="76173" ht="21.75"/>
    <row r="76174" ht="21.75"/>
    <row r="76175" ht="21.75"/>
    <row r="76176" ht="21.75"/>
    <row r="76177" ht="21.75"/>
    <row r="76178" ht="21.75"/>
    <row r="76179" ht="21.75"/>
    <row r="76180" ht="21.75"/>
    <row r="76181" ht="21.75"/>
    <row r="76182" ht="21.75"/>
    <row r="76183" ht="21.75"/>
    <row r="76184" ht="21.75"/>
    <row r="76185" ht="21.75"/>
    <row r="76186" ht="21.75"/>
    <row r="76187" ht="21.75"/>
    <row r="76188" ht="21.75"/>
    <row r="76189" ht="21.75"/>
    <row r="76190" ht="21.75"/>
    <row r="76191" ht="21.75"/>
    <row r="76192" ht="21.75"/>
    <row r="76193" ht="21.75"/>
    <row r="76194" ht="21.75"/>
    <row r="76195" ht="21.75"/>
    <row r="76196" ht="21.75"/>
    <row r="76197" ht="21.75"/>
    <row r="76198" ht="21.75"/>
    <row r="76199" ht="21.75"/>
    <row r="76200" ht="21.75"/>
    <row r="76201" ht="21.75"/>
    <row r="76202" ht="21.75"/>
    <row r="76203" ht="21.75"/>
    <row r="76204" ht="21.75"/>
    <row r="76205" ht="21.75"/>
    <row r="76206" ht="21.75"/>
    <row r="76207" ht="21.75"/>
    <row r="76208" ht="21.75"/>
    <row r="76209" ht="21.75"/>
    <row r="76210" ht="21.75"/>
    <row r="76211" ht="21.75"/>
    <row r="76212" ht="21.75"/>
    <row r="76213" ht="21.75"/>
    <row r="76214" ht="21.75"/>
    <row r="76215" ht="21.75"/>
    <row r="76216" ht="21.75"/>
    <row r="76217" ht="21.75"/>
    <row r="76218" ht="21.75"/>
    <row r="76219" ht="21.75"/>
    <row r="76220" ht="21.75"/>
    <row r="76221" ht="21.75"/>
    <row r="76222" ht="21.75"/>
    <row r="76223" ht="21.75"/>
    <row r="76224" ht="21.75"/>
    <row r="76225" ht="21.75"/>
    <row r="76226" ht="21.75"/>
    <row r="76227" ht="21.75"/>
    <row r="76228" ht="21.75"/>
    <row r="76229" ht="21.75"/>
    <row r="76230" ht="21.75"/>
    <row r="76231" ht="21.75"/>
    <row r="76232" ht="21.75"/>
    <row r="76233" ht="21.75"/>
    <row r="76234" ht="21.75"/>
    <row r="76235" ht="21.75"/>
    <row r="76236" ht="21.75"/>
    <row r="76237" ht="21.75"/>
    <row r="76238" ht="21.75"/>
    <row r="76239" ht="21.75"/>
    <row r="76240" ht="21.75"/>
    <row r="76241" ht="21.75"/>
    <row r="76242" ht="21.75"/>
    <row r="76243" ht="21.75"/>
    <row r="76244" ht="21.75"/>
    <row r="76245" ht="21.75"/>
    <row r="76246" ht="21.75"/>
    <row r="76247" ht="21.75"/>
    <row r="76248" ht="21.75"/>
    <row r="76249" ht="21.75"/>
    <row r="76250" ht="21.75"/>
    <row r="76251" ht="21.75"/>
    <row r="76252" ht="21.75"/>
    <row r="76253" ht="21.75"/>
    <row r="76254" ht="21.75"/>
    <row r="76255" ht="21.75"/>
    <row r="76256" ht="21.75"/>
    <row r="76257" ht="21.75"/>
    <row r="76258" ht="21.75"/>
    <row r="76259" ht="21.75"/>
    <row r="76260" ht="21.75"/>
    <row r="76261" ht="21.75"/>
    <row r="76262" ht="21.75"/>
    <row r="76263" ht="21.75"/>
    <row r="76264" ht="21.75"/>
    <row r="76265" ht="21.75"/>
    <row r="76266" ht="21.75"/>
    <row r="76267" ht="21.75"/>
    <row r="76268" ht="21.75"/>
    <row r="76269" ht="21.75"/>
    <row r="76270" ht="21.75"/>
    <row r="76271" ht="21.75"/>
    <row r="76272" ht="21.75"/>
    <row r="76273" ht="21.75"/>
    <row r="76274" ht="21.75"/>
    <row r="76275" ht="21.75"/>
    <row r="76276" ht="21.75"/>
    <row r="76277" ht="21.75"/>
    <row r="76278" ht="21.75"/>
    <row r="76279" ht="21.75"/>
    <row r="76280" ht="21.75"/>
    <row r="76281" ht="21.75"/>
    <row r="76282" ht="21.75"/>
    <row r="76283" ht="21.75"/>
    <row r="76284" ht="21.75"/>
    <row r="76285" ht="21.75"/>
    <row r="76286" ht="21.75"/>
    <row r="76287" ht="21.75"/>
    <row r="76288" ht="21.75"/>
    <row r="76289" ht="21.75"/>
    <row r="76290" ht="21.75"/>
    <row r="76291" ht="21.75"/>
    <row r="76292" ht="21.75"/>
    <row r="76293" ht="21.75"/>
    <row r="76294" ht="21.75"/>
    <row r="76295" ht="21.75"/>
    <row r="76296" ht="21.75"/>
    <row r="76297" ht="21.75"/>
    <row r="76298" ht="21.75"/>
    <row r="76299" ht="21.75"/>
    <row r="76300" ht="21.75"/>
    <row r="76301" ht="21.75"/>
    <row r="76302" ht="21.75"/>
    <row r="76303" ht="21.75"/>
    <row r="76304" ht="21.75"/>
    <row r="76305" ht="21.75"/>
    <row r="76306" ht="21.75"/>
    <row r="76307" ht="21.75"/>
    <row r="76308" ht="21.75"/>
    <row r="76309" ht="21.75"/>
    <row r="76310" ht="21.75"/>
    <row r="76311" ht="21.75"/>
    <row r="76312" ht="21.75"/>
    <row r="76313" ht="21.75"/>
    <row r="76314" ht="21.75"/>
    <row r="76315" ht="21.75"/>
    <row r="76316" ht="21.75"/>
    <row r="76317" ht="21.75"/>
    <row r="76318" ht="21.75"/>
    <row r="76319" ht="21.75"/>
    <row r="76320" ht="21.75"/>
    <row r="76321" ht="21.75"/>
    <row r="76322" ht="21.75"/>
    <row r="76323" ht="21.75"/>
    <row r="76324" ht="21.75"/>
    <row r="76325" ht="21.75"/>
    <row r="76326" ht="21.75"/>
    <row r="76327" ht="21.75"/>
    <row r="76328" ht="21.75"/>
    <row r="76329" ht="21.75"/>
    <row r="76330" ht="21.75"/>
    <row r="76331" ht="21.75"/>
    <row r="76332" ht="21.75"/>
    <row r="76333" ht="21.75"/>
    <row r="76334" ht="21.75"/>
    <row r="76335" ht="21.75"/>
    <row r="76336" ht="21.75"/>
    <row r="76337" ht="21.75"/>
    <row r="76338" ht="21.75"/>
    <row r="76339" ht="21.75"/>
    <row r="76340" ht="21.75"/>
    <row r="76341" ht="21.75"/>
    <row r="76342" ht="21.75"/>
    <row r="76343" ht="21.75"/>
    <row r="76344" ht="21.75"/>
    <row r="76345" ht="21.75"/>
    <row r="76346" ht="21.75"/>
    <row r="76347" ht="21.75"/>
    <row r="76348" ht="21.75"/>
    <row r="76349" ht="21.75"/>
    <row r="76350" ht="21.75"/>
    <row r="76351" ht="21.75"/>
    <row r="76352" ht="21.75"/>
    <row r="76353" ht="21.75"/>
    <row r="76354" ht="21.75"/>
    <row r="76355" ht="21.75"/>
    <row r="76356" ht="21.75"/>
    <row r="76357" ht="21.75"/>
    <row r="76358" ht="21.75"/>
    <row r="76359" ht="21.75"/>
    <row r="76360" ht="21.75"/>
    <row r="76361" ht="21.75"/>
    <row r="76362" ht="21.75"/>
    <row r="76363" ht="21.75"/>
    <row r="76364" ht="21.75"/>
    <row r="76365" ht="21.75"/>
    <row r="76366" ht="21.75"/>
    <row r="76367" ht="21.75"/>
    <row r="76368" ht="21.75"/>
    <row r="76369" ht="21.75"/>
    <row r="76370" ht="21.75"/>
    <row r="76371" ht="21.75"/>
    <row r="76372" ht="21.75"/>
    <row r="76373" ht="21.75"/>
    <row r="76374" ht="21.75"/>
    <row r="76375" ht="21.75"/>
    <row r="76376" ht="21.75"/>
    <row r="76377" ht="21.75"/>
    <row r="76378" ht="21.75"/>
    <row r="76379" ht="21.75"/>
    <row r="76380" ht="21.75"/>
    <row r="76381" ht="21.75"/>
    <row r="76382" ht="21.75"/>
    <row r="76383" ht="21.75"/>
    <row r="76384" ht="21.75"/>
    <row r="76385" ht="21.75"/>
    <row r="76386" ht="21.75"/>
    <row r="76387" ht="21.75"/>
    <row r="76388" ht="21.75"/>
    <row r="76389" ht="21.75"/>
    <row r="76390" ht="21.75"/>
    <row r="76391" ht="21.75"/>
    <row r="76392" ht="21.75"/>
    <row r="76393" ht="21.75"/>
    <row r="76394" ht="21.75"/>
    <row r="76395" ht="21.75"/>
    <row r="76396" ht="21.75"/>
    <row r="76397" ht="21.75"/>
    <row r="76398" ht="21.75"/>
    <row r="76399" ht="21.75"/>
    <row r="76400" ht="21.75"/>
    <row r="76401" ht="21.75"/>
    <row r="76402" ht="21.75"/>
    <row r="76403" ht="21.75"/>
    <row r="76404" ht="21.75"/>
    <row r="76405" ht="21.75"/>
    <row r="76406" ht="21.75"/>
    <row r="76407" ht="21.75"/>
    <row r="76408" ht="21.75"/>
    <row r="76409" ht="21.75"/>
    <row r="76410" ht="21.75"/>
    <row r="76411" ht="21.75"/>
    <row r="76412" ht="21.75"/>
    <row r="76413" ht="21.75"/>
    <row r="76414" ht="21.75"/>
    <row r="76415" ht="21.75"/>
    <row r="76416" ht="21.75"/>
    <row r="76417" ht="21.75"/>
    <row r="76418" ht="21.75"/>
    <row r="76419" ht="21.75"/>
    <row r="76420" ht="21.75"/>
    <row r="76421" ht="21.75"/>
    <row r="76422" ht="21.75"/>
    <row r="76423" ht="21.75"/>
    <row r="76424" ht="21.75"/>
    <row r="76425" ht="21.75"/>
    <row r="76426" ht="21.75"/>
    <row r="76427" ht="21.75"/>
    <row r="76428" ht="21.75"/>
    <row r="76429" ht="21.75"/>
    <row r="76430" ht="21.75"/>
    <row r="76431" ht="21.75"/>
    <row r="76432" ht="21.75"/>
    <row r="76433" ht="21.75"/>
    <row r="76434" ht="21.75"/>
    <row r="76435" ht="21.75"/>
    <row r="76436" ht="21.75"/>
    <row r="76437" ht="21.75"/>
    <row r="76438" ht="21.75"/>
    <row r="76439" ht="21.75"/>
    <row r="76440" ht="21.75"/>
    <row r="76441" ht="21.75"/>
    <row r="76442" ht="21.75"/>
    <row r="76443" ht="21.75"/>
    <row r="76444" ht="21.75"/>
    <row r="76445" ht="21.75"/>
    <row r="76446" ht="21.75"/>
    <row r="76447" ht="21.75"/>
    <row r="76448" ht="21.75"/>
    <row r="76449" ht="21.75"/>
    <row r="76450" ht="21.75"/>
    <row r="76451" ht="21.75"/>
    <row r="76452" ht="21.75"/>
    <row r="76453" ht="21.75"/>
    <row r="76454" ht="21.75"/>
    <row r="76455" ht="21.75"/>
    <row r="76456" ht="21.75"/>
    <row r="76457" ht="21.75"/>
    <row r="76458" ht="21.75"/>
    <row r="76459" ht="21.75"/>
    <row r="76460" ht="21.75"/>
    <row r="76461" ht="21.75"/>
    <row r="76462" ht="21.75"/>
    <row r="76463" ht="21.75"/>
    <row r="76464" ht="21.75"/>
    <row r="76465" ht="21.75"/>
    <row r="76466" ht="21.75"/>
    <row r="76467" ht="21.75"/>
    <row r="76468" ht="21.75"/>
    <row r="76469" ht="21.75"/>
    <row r="76470" ht="21.75"/>
    <row r="76471" ht="21.75"/>
    <row r="76472" ht="21.75"/>
    <row r="76473" ht="21.75"/>
    <row r="76474" ht="21.75"/>
    <row r="76475" ht="21.75"/>
    <row r="76476" ht="21.75"/>
    <row r="76477" ht="21.75"/>
    <row r="76478" ht="21.75"/>
    <row r="76479" ht="21.75"/>
    <row r="76480" ht="21.75"/>
    <row r="76481" ht="21.75"/>
    <row r="76482" ht="21.75"/>
    <row r="76483" ht="21.75"/>
    <row r="76484" ht="21.75"/>
    <row r="76485" ht="21.75"/>
    <row r="76486" ht="21.75"/>
    <row r="76487" ht="21.75"/>
    <row r="76488" ht="21.75"/>
    <row r="76489" ht="21.75"/>
    <row r="76490" ht="21.75"/>
    <row r="76491" ht="21.75"/>
    <row r="76492" ht="21.75"/>
    <row r="76493" ht="21.75"/>
    <row r="76494" ht="21.75"/>
    <row r="76495" ht="21.75"/>
    <row r="76496" ht="21.75"/>
    <row r="76497" ht="21.75"/>
    <row r="76498" ht="21.75"/>
    <row r="76499" ht="21.75"/>
    <row r="76500" ht="21.75"/>
    <row r="76501" ht="21.75"/>
    <row r="76502" ht="21.75"/>
    <row r="76503" ht="21.75"/>
    <row r="76504" ht="21.75"/>
    <row r="76505" ht="21.75"/>
    <row r="76506" ht="21.75"/>
    <row r="76507" ht="21.75"/>
    <row r="76508" ht="21.75"/>
    <row r="76509" ht="21.75"/>
    <row r="76510" ht="21.75"/>
    <row r="76511" ht="21.75"/>
    <row r="76512" ht="21.75"/>
    <row r="76513" ht="21.75"/>
    <row r="76514" ht="21.75"/>
    <row r="76515" ht="21.75"/>
    <row r="76516" ht="21.75"/>
    <row r="76517" ht="21.75"/>
    <row r="76518" ht="21.75"/>
    <row r="76519" ht="21.75"/>
    <row r="76520" ht="21.75"/>
    <row r="76521" ht="21.75"/>
    <row r="76522" ht="21.75"/>
    <row r="76523" ht="21.75"/>
    <row r="76524" ht="21.75"/>
    <row r="76525" ht="21.75"/>
    <row r="76526" ht="21.75"/>
    <row r="76527" ht="21.75"/>
    <row r="76528" ht="21.75"/>
    <row r="76529" ht="21.75"/>
    <row r="76530" ht="21.75"/>
    <row r="76531" ht="21.75"/>
    <row r="76532" ht="21.75"/>
    <row r="76533" ht="21.75"/>
    <row r="76534" ht="21.75"/>
    <row r="76535" ht="21.75"/>
    <row r="76536" ht="21.75"/>
    <row r="76537" ht="21.75"/>
    <row r="76538" ht="21.75"/>
    <row r="76539" ht="21.75"/>
    <row r="76540" ht="21.75"/>
    <row r="76541" ht="21.75"/>
    <row r="76542" ht="21.75"/>
    <row r="76543" ht="21.75"/>
    <row r="76544" ht="21.75"/>
    <row r="76545" ht="21.75"/>
    <row r="76546" ht="21.75"/>
    <row r="76547" ht="21.75"/>
    <row r="76548" ht="21.75"/>
    <row r="76549" ht="21.75"/>
    <row r="76550" ht="21.75"/>
    <row r="76551" ht="21.75"/>
    <row r="76552" ht="21.75"/>
    <row r="76553" ht="21.75"/>
    <row r="76554" ht="21.75"/>
    <row r="76555" ht="21.75"/>
    <row r="76556" ht="21.75"/>
    <row r="76557" ht="21.75"/>
    <row r="76558" ht="21.75"/>
    <row r="76559" ht="21.75"/>
    <row r="76560" ht="21.75"/>
    <row r="76561" ht="21.75"/>
    <row r="76562" ht="21.75"/>
    <row r="76563" ht="21.75"/>
    <row r="76564" ht="21.75"/>
    <row r="76565" ht="21.75"/>
    <row r="76566" ht="21.75"/>
    <row r="76567" ht="21.75"/>
    <row r="76568" ht="21.75"/>
    <row r="76569" ht="21.75"/>
    <row r="76570" ht="21.75"/>
    <row r="76571" ht="21.75"/>
    <row r="76572" ht="21.75"/>
    <row r="76573" ht="21.75"/>
    <row r="76574" ht="21.75"/>
    <row r="76575" ht="21.75"/>
    <row r="76576" ht="21.75"/>
    <row r="76577" ht="21.75"/>
    <row r="76578" ht="21.75"/>
    <row r="76579" ht="21.75"/>
    <row r="76580" ht="21.75"/>
    <row r="76581" ht="21.75"/>
    <row r="76582" ht="21.75"/>
    <row r="76583" ht="21.75"/>
    <row r="76584" ht="21.75"/>
    <row r="76585" ht="21.75"/>
    <row r="76586" ht="21.75"/>
    <row r="76587" ht="21.75"/>
    <row r="76588" ht="21.75"/>
    <row r="76589" ht="21.75"/>
    <row r="76590" ht="21.75"/>
    <row r="76591" ht="21.75"/>
    <row r="76592" ht="21.75"/>
    <row r="76593" ht="21.75"/>
    <row r="76594" ht="21.75"/>
    <row r="76595" ht="21.75"/>
    <row r="76596" ht="21.75"/>
    <row r="76597" ht="21.75"/>
    <row r="76598" ht="21.75"/>
    <row r="76599" ht="21.75"/>
    <row r="76600" ht="21.75"/>
    <row r="76601" ht="21.75"/>
    <row r="76602" ht="21.75"/>
    <row r="76603" ht="21.75"/>
    <row r="76604" ht="21.75"/>
    <row r="76605" ht="21.75"/>
    <row r="76606" ht="21.75"/>
    <row r="76607" ht="21.75"/>
    <row r="76608" ht="21.75"/>
    <row r="76609" ht="21.75"/>
    <row r="76610" ht="21.75"/>
    <row r="76611" ht="21.75"/>
    <row r="76612" ht="21.75"/>
    <row r="76613" ht="21.75"/>
    <row r="76614" ht="21.75"/>
    <row r="76615" ht="21.75"/>
    <row r="76616" ht="21.75"/>
    <row r="76617" ht="21.75"/>
    <row r="76618" ht="21.75"/>
    <row r="76619" ht="21.75"/>
    <row r="76620" ht="21.75"/>
    <row r="76621" ht="21.75"/>
    <row r="76622" ht="21.75"/>
    <row r="76623" ht="21.75"/>
    <row r="76624" ht="21.75"/>
    <row r="76625" ht="21.75"/>
    <row r="76626" ht="21.75"/>
    <row r="76627" ht="21.75"/>
    <row r="76628" ht="21.75"/>
    <row r="76629" ht="21.75"/>
    <row r="76630" ht="21.75"/>
    <row r="76631" ht="21.75"/>
    <row r="76632" ht="21.75"/>
    <row r="76633" ht="21.75"/>
    <row r="76634" ht="21.75"/>
    <row r="76635" ht="21.75"/>
    <row r="76636" ht="21.75"/>
    <row r="76637" ht="21.75"/>
    <row r="76638" ht="21.75"/>
    <row r="76639" ht="21.75"/>
    <row r="76640" ht="21.75"/>
    <row r="76641" ht="21.75"/>
    <row r="76642" ht="21.75"/>
    <row r="76643" ht="21.75"/>
    <row r="76644" ht="21.75"/>
    <row r="76645" ht="21.75"/>
    <row r="76646" ht="21.75"/>
    <row r="76647" ht="21.75"/>
    <row r="76648" ht="21.75"/>
    <row r="76649" ht="21.75"/>
    <row r="76650" ht="21.75"/>
    <row r="76651" ht="21.75"/>
    <row r="76652" ht="21.75"/>
    <row r="76653" ht="21.75"/>
    <row r="76654" ht="21.75"/>
    <row r="76655" ht="21.75"/>
    <row r="76656" ht="21.75"/>
    <row r="76657" ht="21.75"/>
    <row r="76658" ht="21.75"/>
    <row r="76659" ht="21.75"/>
    <row r="76660" ht="21.75"/>
    <row r="76661" ht="21.75"/>
    <row r="76662" ht="21.75"/>
    <row r="76663" ht="21.75"/>
    <row r="76664" ht="21.75"/>
    <row r="76665" ht="21.75"/>
    <row r="76666" ht="21.75"/>
    <row r="76667" ht="21.75"/>
    <row r="76668" ht="21.75"/>
    <row r="76669" ht="21.75"/>
    <row r="76670" ht="21.75"/>
    <row r="76671" ht="21.75"/>
    <row r="76672" ht="21.75"/>
    <row r="76673" ht="21.75"/>
    <row r="76674" ht="21.75"/>
    <row r="76675" ht="21.75"/>
    <row r="76676" ht="21.75"/>
    <row r="76677" ht="21.75"/>
    <row r="76678" ht="21.75"/>
    <row r="76679" ht="21.75"/>
    <row r="76680" ht="21.75"/>
    <row r="76681" ht="21.75"/>
    <row r="76682" ht="21.75"/>
    <row r="76683" ht="21.75"/>
    <row r="76684" ht="21.75"/>
    <row r="76685" ht="21.75"/>
    <row r="76686" ht="21.75"/>
    <row r="76687" ht="21.75"/>
    <row r="76688" ht="21.75"/>
    <row r="76689" ht="21.75"/>
    <row r="76690" ht="21.75"/>
    <row r="76691" ht="21.75"/>
    <row r="76692" ht="21.75"/>
    <row r="76693" ht="21.75"/>
    <row r="76694" ht="21.75"/>
    <row r="76695" ht="21.75"/>
    <row r="76696" ht="21.75"/>
    <row r="76697" ht="21.75"/>
    <row r="76698" ht="21.75"/>
    <row r="76699" ht="21.75"/>
    <row r="76700" ht="21.75"/>
    <row r="76701" ht="21.75"/>
    <row r="76702" ht="21.75"/>
    <row r="76703" ht="21.75"/>
    <row r="76704" ht="21.75"/>
    <row r="76705" ht="21.75"/>
    <row r="76706" ht="21.75"/>
    <row r="76707" ht="21.75"/>
    <row r="76708" ht="21.75"/>
    <row r="76709" ht="21.75"/>
    <row r="76710" ht="21.75"/>
    <row r="76711" ht="21.75"/>
    <row r="76712" ht="21.75"/>
    <row r="76713" ht="21.75"/>
    <row r="76714" ht="21.75"/>
    <row r="76715" ht="21.75"/>
    <row r="76716" ht="21.75"/>
    <row r="76717" ht="21.75"/>
    <row r="76718" ht="21.75"/>
    <row r="76719" ht="21.75"/>
    <row r="76720" ht="21.75"/>
    <row r="76721" ht="21.75"/>
    <row r="76722" ht="21.75"/>
    <row r="76723" ht="21.75"/>
    <row r="76724" ht="21.75"/>
    <row r="76725" ht="21.75"/>
    <row r="76726" ht="21.75"/>
    <row r="76727" ht="21.75"/>
    <row r="76728" ht="21.75"/>
    <row r="76729" ht="21.75"/>
    <row r="76730" ht="21.75"/>
    <row r="76731" ht="21.75"/>
    <row r="76732" ht="21.75"/>
    <row r="76733" ht="21.75"/>
    <row r="76734" ht="21.75"/>
    <row r="76735" ht="21.75"/>
    <row r="76736" ht="21.75"/>
    <row r="76737" ht="21.75"/>
    <row r="76738" ht="21.75"/>
    <row r="76739" ht="21.75"/>
    <row r="76740" ht="21.75"/>
    <row r="76741" ht="21.75"/>
    <row r="76742" ht="21.75"/>
    <row r="76743" ht="21.75"/>
    <row r="76744" ht="21.75"/>
    <row r="76745" ht="21.75"/>
    <row r="76746" ht="21.75"/>
    <row r="76747" ht="21.75"/>
    <row r="76748" ht="21.75"/>
    <row r="76749" ht="21.75"/>
    <row r="76750" ht="21.75"/>
    <row r="76751" ht="21.75"/>
    <row r="76752" ht="21.75"/>
    <row r="76753" ht="21.75"/>
    <row r="76754" ht="21.75"/>
    <row r="76755" ht="21.75"/>
    <row r="76756" ht="21.75"/>
    <row r="76757" ht="21.75"/>
    <row r="76758" ht="21.75"/>
    <row r="76759" ht="21.75"/>
    <row r="76760" ht="21.75"/>
    <row r="76761" ht="21.75"/>
    <row r="76762" ht="21.75"/>
    <row r="76763" ht="21.75"/>
    <row r="76764" ht="21.75"/>
    <row r="76765" ht="21.75"/>
    <row r="76766" ht="21.75"/>
    <row r="76767" ht="21.75"/>
    <row r="76768" ht="21.75"/>
    <row r="76769" ht="21.75"/>
    <row r="76770" ht="21.75"/>
    <row r="76771" ht="21.75"/>
    <row r="76772" ht="21.75"/>
    <row r="76773" ht="21.75"/>
    <row r="76774" ht="21.75"/>
    <row r="76775" ht="21.75"/>
    <row r="76776" ht="21.75"/>
    <row r="76777" ht="21.75"/>
    <row r="76778" ht="21.75"/>
    <row r="76779" ht="21.75"/>
    <row r="76780" ht="21.75"/>
    <row r="76781" ht="21.75"/>
    <row r="76782" ht="21.75"/>
    <row r="76783" ht="21.75"/>
    <row r="76784" ht="21.75"/>
    <row r="76785" ht="21.75"/>
    <row r="76786" ht="21.75"/>
    <row r="76787" ht="21.75"/>
    <row r="76788" ht="21.75"/>
    <row r="76789" ht="21.75"/>
    <row r="76790" ht="21.75"/>
    <row r="76791" ht="21.75"/>
    <row r="76792" ht="21.75"/>
    <row r="76793" ht="21.75"/>
    <row r="76794" ht="21.75"/>
    <row r="76795" ht="21.75"/>
    <row r="76796" ht="21.75"/>
    <row r="76797" ht="21.75"/>
    <row r="76798" ht="21.75"/>
    <row r="76799" ht="21.75"/>
    <row r="76800" ht="21.75"/>
    <row r="76801" ht="21.75"/>
    <row r="76802" ht="21.75"/>
    <row r="76803" ht="21.75"/>
    <row r="76804" ht="21.75"/>
    <row r="76805" ht="21.75"/>
    <row r="76806" ht="21.75"/>
    <row r="76807" ht="21.75"/>
    <row r="76808" ht="21.75"/>
    <row r="76809" ht="21.75"/>
    <row r="76810" ht="21.75"/>
    <row r="76811" ht="21.75"/>
    <row r="76812" ht="21.75"/>
    <row r="76813" ht="21.75"/>
    <row r="76814" ht="21.75"/>
    <row r="76815" ht="21.75"/>
    <row r="76816" ht="21.75"/>
    <row r="76817" ht="21.75"/>
    <row r="76818" ht="21.75"/>
    <row r="76819" ht="21.75"/>
    <row r="76820" ht="21.75"/>
    <row r="76821" ht="21.75"/>
    <row r="76822" ht="21.75"/>
    <row r="76823" ht="21.75"/>
    <row r="76824" ht="21.75"/>
    <row r="76825" ht="21.75"/>
    <row r="76826" ht="21.75"/>
    <row r="76827" ht="21.75"/>
    <row r="76828" ht="21.75"/>
    <row r="76829" ht="21.75"/>
    <row r="76830" ht="21.75"/>
    <row r="76831" ht="21.75"/>
    <row r="76832" ht="21.75"/>
    <row r="76833" ht="21.75"/>
    <row r="76834" ht="21.75"/>
    <row r="76835" ht="21.75"/>
    <row r="76836" ht="21.75"/>
    <row r="76837" ht="21.75"/>
    <row r="76838" ht="21.75"/>
    <row r="76839" ht="21.75"/>
    <row r="76840" ht="21.75"/>
    <row r="76841" ht="21.75"/>
    <row r="76842" ht="21.75"/>
    <row r="76843" ht="21.75"/>
    <row r="76844" ht="21.75"/>
    <row r="76845" ht="21.75"/>
    <row r="76846" ht="21.75"/>
    <row r="76847" ht="21.75"/>
    <row r="76848" ht="21.75"/>
    <row r="76849" ht="21.75"/>
    <row r="76850" ht="21.75"/>
    <row r="76851" ht="21.75"/>
    <row r="76852" ht="21.75"/>
    <row r="76853" ht="21.75"/>
    <row r="76854" ht="21.75"/>
    <row r="76855" ht="21.75"/>
    <row r="76856" ht="21.75"/>
    <row r="76857" ht="21.75"/>
    <row r="76858" ht="21.75"/>
    <row r="76859" ht="21.75"/>
    <row r="76860" ht="21.75"/>
    <row r="76861" ht="21.75"/>
    <row r="76862" ht="21.75"/>
    <row r="76863" ht="21.75"/>
    <row r="76864" ht="21.75"/>
    <row r="76865" ht="21.75"/>
    <row r="76866" ht="21.75"/>
    <row r="76867" ht="21.75"/>
    <row r="76868" ht="21.75"/>
    <row r="76869" ht="21.75"/>
    <row r="76870" ht="21.75"/>
    <row r="76871" ht="21.75"/>
    <row r="76872" ht="21.75"/>
    <row r="76873" ht="21.75"/>
    <row r="76874" ht="21.75"/>
    <row r="76875" ht="21.75"/>
    <row r="76876" ht="21.75"/>
    <row r="76877" ht="21.75"/>
    <row r="76878" ht="21.75"/>
    <row r="76879" ht="21.75"/>
    <row r="76880" ht="21.75"/>
    <row r="76881" ht="21.75"/>
    <row r="76882" ht="21.75"/>
    <row r="76883" ht="21.75"/>
    <row r="76884" ht="21.75"/>
    <row r="76885" ht="21.75"/>
    <row r="76886" ht="21.75"/>
    <row r="76887" ht="21.75"/>
    <row r="76888" ht="21.75"/>
    <row r="76889" ht="21.75"/>
    <row r="76890" ht="21.75"/>
    <row r="76891" ht="21.75"/>
    <row r="76892" ht="21.75"/>
    <row r="76893" ht="21.75"/>
    <row r="76894" ht="21.75"/>
    <row r="76895" ht="21.75"/>
    <row r="76896" ht="21.75"/>
    <row r="76897" ht="21.75"/>
    <row r="76898" ht="21.75"/>
    <row r="76899" ht="21.75"/>
    <row r="76900" ht="21.75"/>
    <row r="76901" ht="21.75"/>
    <row r="76902" ht="21.75"/>
    <row r="76903" ht="21.75"/>
    <row r="76904" ht="21.75"/>
    <row r="76905" ht="21.75"/>
    <row r="76906" ht="21.75"/>
    <row r="76907" ht="21.75"/>
    <row r="76908" ht="21.75"/>
    <row r="76909" ht="21.75"/>
    <row r="76910" ht="21.75"/>
    <row r="76911" ht="21.75"/>
    <row r="76912" ht="21.75"/>
    <row r="76913" ht="21.75"/>
    <row r="76914" ht="21.75"/>
    <row r="76915" ht="21.75"/>
    <row r="76916" ht="21.75"/>
    <row r="76917" ht="21.75"/>
    <row r="76918" ht="21.75"/>
    <row r="76919" ht="21.75"/>
    <row r="76920" ht="21.75"/>
    <row r="76921" ht="21.75"/>
    <row r="76922" ht="21.75"/>
    <row r="76923" ht="21.75"/>
    <row r="76924" ht="21.75"/>
    <row r="76925" ht="21.75"/>
    <row r="76926" ht="21.75"/>
    <row r="76927" ht="21.75"/>
    <row r="76928" ht="21.75"/>
    <row r="76929" ht="21.75"/>
    <row r="76930" ht="21.75"/>
    <row r="76931" ht="21.75"/>
    <row r="76932" ht="21.75"/>
    <row r="76933" ht="21.75"/>
    <row r="76934" ht="21.75"/>
    <row r="76935" ht="21.75"/>
    <row r="76936" ht="21.75"/>
    <row r="76937" ht="21.75"/>
    <row r="76938" ht="21.75"/>
    <row r="76939" ht="21.75"/>
    <row r="76940" ht="21.75"/>
    <row r="76941" ht="21.75"/>
    <row r="76942" ht="21.75"/>
    <row r="76943" ht="21.75"/>
    <row r="76944" ht="21.75"/>
    <row r="76945" ht="21.75"/>
    <row r="76946" ht="21.75"/>
    <row r="76947" ht="21.75"/>
    <row r="76948" ht="21.75"/>
    <row r="76949" ht="21.75"/>
    <row r="76950" ht="21.75"/>
    <row r="76951" ht="21.75"/>
    <row r="76952" ht="21.75"/>
    <row r="76953" ht="21.75"/>
    <row r="76954" ht="21.75"/>
    <row r="76955" ht="21.75"/>
    <row r="76956" ht="21.75"/>
    <row r="76957" ht="21.75"/>
    <row r="76958" ht="21.75"/>
    <row r="76959" ht="21.75"/>
    <row r="76960" ht="21.75"/>
    <row r="76961" ht="21.75"/>
    <row r="76962" ht="21.75"/>
    <row r="76963" ht="21.75"/>
    <row r="76964" ht="21.75"/>
    <row r="76965" ht="21.75"/>
    <row r="76966" ht="21.75"/>
    <row r="76967" ht="21.75"/>
    <row r="76968" ht="21.75"/>
    <row r="76969" ht="21.75"/>
    <row r="76970" ht="21.75"/>
    <row r="76971" ht="21.75"/>
    <row r="76972" ht="21.75"/>
    <row r="76973" ht="21.75"/>
    <row r="76974" ht="21.75"/>
    <row r="76975" ht="21.75"/>
    <row r="76976" ht="21.75"/>
    <row r="76977" ht="21.75"/>
    <row r="76978" ht="21.75"/>
    <row r="76979" ht="21.75"/>
    <row r="76980" ht="21.75"/>
    <row r="76981" ht="21.75"/>
    <row r="76982" ht="21.75"/>
    <row r="76983" ht="21.75"/>
    <row r="76984" ht="21.75"/>
    <row r="76985" ht="21.75"/>
    <row r="76986" ht="21.75"/>
    <row r="76987" ht="21.75"/>
    <row r="76988" ht="21.75"/>
    <row r="76989" ht="21.75"/>
    <row r="76990" ht="21.75"/>
    <row r="76991" ht="21.75"/>
    <row r="76992" ht="21.75"/>
    <row r="76993" ht="21.75"/>
    <row r="76994" ht="21.75"/>
    <row r="76995" ht="21.75"/>
    <row r="76996" ht="21.75"/>
    <row r="76997" ht="21.75"/>
    <row r="76998" ht="21.75"/>
    <row r="76999" ht="21.75"/>
    <row r="77000" ht="21.75"/>
    <row r="77001" ht="21.75"/>
    <row r="77002" ht="21.75"/>
    <row r="77003" ht="21.75"/>
    <row r="77004" ht="21.75"/>
    <row r="77005" ht="21.75"/>
    <row r="77006" ht="21.75"/>
    <row r="77007" ht="21.75"/>
    <row r="77008" ht="21.75"/>
    <row r="77009" ht="21.75"/>
    <row r="77010" ht="21.75"/>
    <row r="77011" ht="21.75"/>
    <row r="77012" ht="21.75"/>
    <row r="77013" ht="21.75"/>
    <row r="77014" ht="21.75"/>
    <row r="77015" ht="21.75"/>
    <row r="77016" ht="21.75"/>
    <row r="77017" ht="21.75"/>
    <row r="77018" ht="21.75"/>
    <row r="77019" ht="21.75"/>
    <row r="77020" ht="21.75"/>
    <row r="77021" ht="21.75"/>
    <row r="77022" ht="21.75"/>
    <row r="77023" ht="21.75"/>
    <row r="77024" ht="21.75"/>
    <row r="77025" ht="21.75"/>
    <row r="77026" ht="21.75"/>
    <row r="77027" ht="21.75"/>
    <row r="77028" ht="21.75"/>
    <row r="77029" ht="21.75"/>
    <row r="77030" ht="21.75"/>
    <row r="77031" ht="21.75"/>
    <row r="77032" ht="21.75"/>
    <row r="77033" ht="21.75"/>
    <row r="77034" ht="21.75"/>
    <row r="77035" ht="21.75"/>
    <row r="77036" ht="21.75"/>
    <row r="77037" ht="21.75"/>
    <row r="77038" ht="21.75"/>
    <row r="77039" ht="21.75"/>
    <row r="77040" ht="21.75"/>
    <row r="77041" ht="21.75"/>
    <row r="77042" ht="21.75"/>
    <row r="77043" ht="21.75"/>
    <row r="77044" ht="21.75"/>
    <row r="77045" ht="21.75"/>
    <row r="77046" ht="21.75"/>
    <row r="77047" ht="21.75"/>
    <row r="77048" ht="21.75"/>
    <row r="77049" ht="21.75"/>
    <row r="77050" ht="21.75"/>
    <row r="77051" ht="21.75"/>
    <row r="77052" ht="21.75"/>
    <row r="77053" ht="21.75"/>
    <row r="77054" ht="21.75"/>
    <row r="77055" ht="21.75"/>
    <row r="77056" ht="21.75"/>
    <row r="77057" ht="21.75"/>
    <row r="77058" ht="21.75"/>
    <row r="77059" ht="21.75"/>
    <row r="77060" ht="21.75"/>
    <row r="77061" ht="21.75"/>
    <row r="77062" ht="21.75"/>
    <row r="77063" ht="21.75"/>
    <row r="77064" ht="21.75"/>
    <row r="77065" ht="21.75"/>
    <row r="77066" ht="21.75"/>
    <row r="77067" ht="21.75"/>
    <row r="77068" ht="21.75"/>
    <row r="77069" ht="21.75"/>
    <row r="77070" ht="21.75"/>
    <row r="77071" ht="21.75"/>
    <row r="77072" ht="21.75"/>
    <row r="77073" ht="21.75"/>
    <row r="77074" ht="21.75"/>
    <row r="77075" ht="21.75"/>
    <row r="77076" ht="21.75"/>
    <row r="77077" ht="21.75"/>
    <row r="77078" ht="21.75"/>
    <row r="77079" ht="21.75"/>
    <row r="77080" ht="21.75"/>
    <row r="77081" ht="21.75"/>
    <row r="77082" ht="21.75"/>
    <row r="77083" ht="21.75"/>
    <row r="77084" ht="21.75"/>
    <row r="77085" ht="21.75"/>
    <row r="77086" ht="21.75"/>
    <row r="77087" ht="21.75"/>
    <row r="77088" ht="21.75"/>
    <row r="77089" ht="21.75"/>
    <row r="77090" ht="21.75"/>
    <row r="77091" ht="21.75"/>
    <row r="77092" ht="21.75"/>
    <row r="77093" ht="21.75"/>
    <row r="77094" ht="21.75"/>
    <row r="77095" ht="21.75"/>
    <row r="77096" ht="21.75"/>
    <row r="77097" ht="21.75"/>
    <row r="77098" ht="21.75"/>
    <row r="77099" ht="21.75"/>
    <row r="77100" ht="21.75"/>
    <row r="77101" ht="21.75"/>
    <row r="77102" ht="21.75"/>
    <row r="77103" ht="21.75"/>
    <row r="77104" ht="21.75"/>
    <row r="77105" ht="21.75"/>
    <row r="77106" ht="21.75"/>
    <row r="77107" ht="21.75"/>
    <row r="77108" ht="21.75"/>
    <row r="77109" ht="21.75"/>
    <row r="77110" ht="21.75"/>
    <row r="77111" ht="21.75"/>
    <row r="77112" ht="21.75"/>
    <row r="77113" ht="21.75"/>
    <row r="77114" ht="21.75"/>
    <row r="77115" ht="21.75"/>
    <row r="77116" ht="21.75"/>
    <row r="77117" ht="21.75"/>
    <row r="77118" ht="21.75"/>
    <row r="77119" ht="21.75"/>
    <row r="77120" ht="21.75"/>
    <row r="77121" ht="21.75"/>
    <row r="77122" ht="21.75"/>
    <row r="77123" ht="21.75"/>
    <row r="77124" ht="21.75"/>
    <row r="77125" ht="21.75"/>
    <row r="77126" ht="21.75"/>
    <row r="77127" ht="21.75"/>
    <row r="77128" ht="21.75"/>
    <row r="77129" ht="21.75"/>
    <row r="77130" ht="21.75"/>
    <row r="77131" ht="21.75"/>
    <row r="77132" ht="21.75"/>
    <row r="77133" ht="21.75"/>
    <row r="77134" ht="21.75"/>
    <row r="77135" ht="21.75"/>
    <row r="77136" ht="21.75"/>
    <row r="77137" ht="21.75"/>
    <row r="77138" ht="21.75"/>
    <row r="77139" ht="21.75"/>
    <row r="77140" ht="21.75"/>
    <row r="77141" ht="21.75"/>
    <row r="77142" ht="21.75"/>
    <row r="77143" ht="21.75"/>
    <row r="77144" ht="21.75"/>
    <row r="77145" ht="21.75"/>
    <row r="77146" ht="21.75"/>
    <row r="77147" ht="21.75"/>
    <row r="77148" ht="21.75"/>
    <row r="77149" ht="21.75"/>
    <row r="77150" ht="21.75"/>
    <row r="77151" ht="21.75"/>
    <row r="77152" ht="21.75"/>
    <row r="77153" ht="21.75"/>
    <row r="77154" ht="21.75"/>
    <row r="77155" ht="21.75"/>
    <row r="77156" ht="21.75"/>
    <row r="77157" ht="21.75"/>
    <row r="77158" ht="21.75"/>
    <row r="77159" ht="21.75"/>
    <row r="77160" ht="21.75"/>
    <row r="77161" ht="21.75"/>
    <row r="77162" ht="21.75"/>
    <row r="77163" ht="21.75"/>
    <row r="77164" ht="21.75"/>
    <row r="77165" ht="21.75"/>
    <row r="77166" ht="21.75"/>
    <row r="77167" ht="21.75"/>
    <row r="77168" ht="21.75"/>
    <row r="77169" ht="21.75"/>
    <row r="77170" ht="21.75"/>
    <row r="77171" ht="21.75"/>
    <row r="77172" ht="21.75"/>
    <row r="77173" ht="21.75"/>
    <row r="77174" ht="21.75"/>
    <row r="77175" ht="21.75"/>
    <row r="77176" ht="21.75"/>
    <row r="77177" ht="21.75"/>
    <row r="77178" ht="21.75"/>
    <row r="77179" ht="21.75"/>
    <row r="77180" ht="21.75"/>
    <row r="77181" ht="21.75"/>
    <row r="77182" ht="21.75"/>
    <row r="77183" ht="21.75"/>
    <row r="77184" ht="21.75"/>
    <row r="77185" ht="21.75"/>
    <row r="77186" ht="21.75"/>
    <row r="77187" ht="21.75"/>
    <row r="77188" ht="21.75"/>
    <row r="77189" ht="21.75"/>
    <row r="77190" ht="21.75"/>
    <row r="77191" ht="21.75"/>
    <row r="77192" ht="21.75"/>
    <row r="77193" ht="21.75"/>
    <row r="77194" ht="21.75"/>
    <row r="77195" ht="21.75"/>
    <row r="77196" ht="21.75"/>
    <row r="77197" ht="21.75"/>
    <row r="77198" ht="21.75"/>
    <row r="77199" ht="21.75"/>
    <row r="77200" ht="21.75"/>
    <row r="77201" ht="21.75"/>
    <row r="77202" ht="21.75"/>
    <row r="77203" ht="21.75"/>
    <row r="77204" ht="21.75"/>
    <row r="77205" ht="21.75"/>
    <row r="77206" ht="21.75"/>
    <row r="77207" ht="21.75"/>
    <row r="77208" ht="21.75"/>
    <row r="77209" ht="21.75"/>
    <row r="77210" ht="21.75"/>
    <row r="77211" ht="21.75"/>
    <row r="77212" ht="21.75"/>
    <row r="77213" ht="21.75"/>
    <row r="77214" ht="21.75"/>
    <row r="77215" ht="21.75"/>
    <row r="77216" ht="21.75"/>
    <row r="77217" ht="21.75"/>
    <row r="77218" ht="21.75"/>
    <row r="77219" ht="21.75"/>
    <row r="77220" ht="21.75"/>
    <row r="77221" ht="21.75"/>
    <row r="77222" ht="21.75"/>
    <row r="77223" ht="21.75"/>
    <row r="77224" ht="21.75"/>
    <row r="77225" ht="21.75"/>
    <row r="77226" ht="21.75"/>
    <row r="77227" ht="21.75"/>
    <row r="77228" ht="21.75"/>
    <row r="77229" ht="21.75"/>
    <row r="77230" ht="21.75"/>
    <row r="77231" ht="21.75"/>
    <row r="77232" ht="21.75"/>
    <row r="77233" ht="21.75"/>
    <row r="77234" ht="21.75"/>
    <row r="77235" ht="21.75"/>
    <row r="77236" ht="21.75"/>
    <row r="77237" ht="21.75"/>
    <row r="77238" ht="21.75"/>
    <row r="77239" ht="21.75"/>
    <row r="77240" ht="21.75"/>
    <row r="77241" ht="21.75"/>
    <row r="77242" ht="21.75"/>
    <row r="77243" ht="21.75"/>
    <row r="77244" ht="21.75"/>
    <row r="77245" ht="21.75"/>
    <row r="77246" ht="21.75"/>
    <row r="77247" ht="21.75"/>
    <row r="77248" ht="21.75"/>
    <row r="77249" ht="21.75"/>
    <row r="77250" ht="21.75"/>
    <row r="77251" ht="21.75"/>
    <row r="77252" ht="21.75"/>
    <row r="77253" ht="21.75"/>
    <row r="77254" ht="21.75"/>
    <row r="77255" ht="21.75"/>
    <row r="77256" ht="21.75"/>
    <row r="77257" ht="21.75"/>
    <row r="77258" ht="21.75"/>
    <row r="77259" ht="21.75"/>
    <row r="77260" ht="21.75"/>
    <row r="77261" ht="21.75"/>
    <row r="77262" ht="21.75"/>
    <row r="77263" ht="21.75"/>
    <row r="77264" ht="21.75"/>
    <row r="77265" ht="21.75"/>
    <row r="77266" ht="21.75"/>
    <row r="77267" ht="21.75"/>
    <row r="77268" ht="21.75"/>
    <row r="77269" ht="21.75"/>
    <row r="77270" ht="21.75"/>
    <row r="77271" ht="21.75"/>
    <row r="77272" ht="21.75"/>
    <row r="77273" ht="21.75"/>
    <row r="77274" ht="21.75"/>
    <row r="77275" ht="21.75"/>
    <row r="77276" ht="21.75"/>
    <row r="77277" ht="21.75"/>
    <row r="77278" ht="21.75"/>
    <row r="77279" ht="21.75"/>
    <row r="77280" ht="21.75"/>
    <row r="77281" ht="21.75"/>
    <row r="77282" ht="21.75"/>
    <row r="77283" ht="21.75"/>
    <row r="77284" ht="21.75"/>
    <row r="77285" ht="21.75"/>
    <row r="77286" ht="21.75"/>
    <row r="77287" ht="21.75"/>
    <row r="77288" ht="21.75"/>
    <row r="77289" ht="21.75"/>
    <row r="77290" ht="21.75"/>
    <row r="77291" ht="21.75"/>
    <row r="77292" ht="21.75"/>
    <row r="77293" ht="21.75"/>
    <row r="77294" ht="21.75"/>
    <row r="77295" ht="21.75"/>
    <row r="77296" ht="21.75"/>
    <row r="77297" ht="21.75"/>
    <row r="77298" ht="21.75"/>
    <row r="77299" ht="21.75"/>
    <row r="77300" ht="21.75"/>
    <row r="77301" ht="21.75"/>
    <row r="77302" ht="21.75"/>
    <row r="77303" ht="21.75"/>
    <row r="77304" ht="21.75"/>
    <row r="77305" ht="21.75"/>
    <row r="77306" ht="21.75"/>
    <row r="77307" ht="21.75"/>
    <row r="77308" ht="21.75"/>
    <row r="77309" ht="21.75"/>
    <row r="77310" ht="21.75"/>
    <row r="77311" ht="21.75"/>
    <row r="77312" ht="21.75"/>
    <row r="77313" ht="21.75"/>
    <row r="77314" ht="21.75"/>
    <row r="77315" ht="21.75"/>
    <row r="77316" ht="21.75"/>
    <row r="77317" ht="21.75"/>
    <row r="77318" ht="21.75"/>
    <row r="77319" ht="21.75"/>
    <row r="77320" ht="21.75"/>
    <row r="77321" ht="21.75"/>
    <row r="77322" ht="21.75"/>
    <row r="77323" ht="21.75"/>
    <row r="77324" ht="21.75"/>
    <row r="77325" ht="21.75"/>
    <row r="77326" ht="21.75"/>
    <row r="77327" ht="21.75"/>
    <row r="77328" ht="21.75"/>
    <row r="77329" ht="21.75"/>
    <row r="77330" ht="21.75"/>
    <row r="77331" ht="21.75"/>
    <row r="77332" ht="21.75"/>
    <row r="77333" ht="21.75"/>
    <row r="77334" ht="21.75"/>
    <row r="77335" ht="21.75"/>
    <row r="77336" ht="21.75"/>
    <row r="77337" ht="21.75"/>
    <row r="77338" ht="21.75"/>
    <row r="77339" ht="21.75"/>
    <row r="77340" ht="21.75"/>
    <row r="77341" ht="21.75"/>
    <row r="77342" ht="21.75"/>
    <row r="77343" ht="21.75"/>
    <row r="77344" ht="21.75"/>
    <row r="77345" ht="21.75"/>
    <row r="77346" ht="21.75"/>
    <row r="77347" ht="21.75"/>
    <row r="77348" ht="21.75"/>
    <row r="77349" ht="21.75"/>
    <row r="77350" ht="21.75"/>
    <row r="77351" ht="21.75"/>
    <row r="77352" ht="21.75"/>
    <row r="77353" ht="21.75"/>
    <row r="77354" ht="21.75"/>
    <row r="77355" ht="21.75"/>
    <row r="77356" ht="21.75"/>
    <row r="77357" ht="21.75"/>
    <row r="77358" ht="21.75"/>
    <row r="77359" ht="21.75"/>
    <row r="77360" ht="21.75"/>
    <row r="77361" ht="21.75"/>
    <row r="77362" ht="21.75"/>
    <row r="77363" ht="21.75"/>
    <row r="77364" ht="21.75"/>
    <row r="77365" ht="21.75"/>
    <row r="77366" ht="21.75"/>
    <row r="77367" ht="21.75"/>
    <row r="77368" ht="21.75"/>
    <row r="77369" ht="21.75"/>
    <row r="77370" ht="21.75"/>
    <row r="77371" ht="21.75"/>
    <row r="77372" ht="21.75"/>
    <row r="77373" ht="21.75"/>
    <row r="77374" ht="21.75"/>
    <row r="77375" ht="21.75"/>
    <row r="77376" ht="21.75"/>
    <row r="77377" ht="21.75"/>
    <row r="77378" ht="21.75"/>
    <row r="77379" ht="21.75"/>
    <row r="77380" ht="21.75"/>
    <row r="77381" ht="21.75"/>
    <row r="77382" ht="21.75"/>
    <row r="77383" ht="21.75"/>
    <row r="77384" ht="21.75"/>
    <row r="77385" ht="21.75"/>
    <row r="77386" ht="21.75"/>
    <row r="77387" ht="21.75"/>
    <row r="77388" ht="21.75"/>
    <row r="77389" ht="21.75"/>
    <row r="77390" ht="21.75"/>
    <row r="77391" ht="21.75"/>
    <row r="77392" ht="21.75"/>
    <row r="77393" ht="21.75"/>
    <row r="77394" ht="21.75"/>
    <row r="77395" ht="21.75"/>
    <row r="77396" ht="21.75"/>
    <row r="77397" ht="21.75"/>
    <row r="77398" ht="21.75"/>
    <row r="77399" ht="21.75"/>
    <row r="77400" ht="21.75"/>
    <row r="77401" ht="21.75"/>
    <row r="77402" ht="21.75"/>
    <row r="77403" ht="21.75"/>
    <row r="77404" ht="21.75"/>
    <row r="77405" ht="21.75"/>
    <row r="77406" ht="21.75"/>
    <row r="77407" ht="21.75"/>
    <row r="77408" ht="21.75"/>
    <row r="77409" ht="21.75"/>
    <row r="77410" ht="21.75"/>
    <row r="77411" ht="21.75"/>
    <row r="77412" ht="21.75"/>
    <row r="77413" ht="21.75"/>
    <row r="77414" ht="21.75"/>
    <row r="77415" ht="21.75"/>
    <row r="77416" ht="21.75"/>
    <row r="77417" ht="21.75"/>
    <row r="77418" ht="21.75"/>
    <row r="77419" ht="21.75"/>
    <row r="77420" ht="21.75"/>
    <row r="77421" ht="21.75"/>
    <row r="77422" ht="21.75"/>
    <row r="77423" ht="21.75"/>
    <row r="77424" ht="21.75"/>
    <row r="77425" ht="21.75"/>
    <row r="77426" ht="21.75"/>
    <row r="77427" ht="21.75"/>
    <row r="77428" ht="21.75"/>
    <row r="77429" ht="21.75"/>
    <row r="77430" ht="21.75"/>
    <row r="77431" ht="21.75"/>
    <row r="77432" ht="21.75"/>
    <row r="77433" ht="21.75"/>
    <row r="77434" ht="21.75"/>
    <row r="77435" ht="21.75"/>
    <row r="77436" ht="21.75"/>
    <row r="77437" ht="21.75"/>
    <row r="77438" ht="21.75"/>
    <row r="77439" ht="21.75"/>
    <row r="77440" ht="21.75"/>
    <row r="77441" ht="21.75"/>
    <row r="77442" ht="21.75"/>
    <row r="77443" ht="21.75"/>
    <row r="77444" ht="21.75"/>
    <row r="77445" ht="21.75"/>
    <row r="77446" ht="21.75"/>
    <row r="77447" ht="21.75"/>
    <row r="77448" ht="21.75"/>
    <row r="77449" ht="21.75"/>
    <row r="77450" ht="21.75"/>
    <row r="77451" ht="21.75"/>
    <row r="77452" ht="21.75"/>
    <row r="77453" ht="21.75"/>
    <row r="77454" ht="21.75"/>
    <row r="77455" ht="21.75"/>
    <row r="77456" ht="21.75"/>
    <row r="77457" ht="21.75"/>
    <row r="77458" ht="21.75"/>
    <row r="77459" ht="21.75"/>
    <row r="77460" ht="21.75"/>
    <row r="77461" ht="21.75"/>
    <row r="77462" ht="21.75"/>
    <row r="77463" ht="21.75"/>
    <row r="77464" ht="21.75"/>
    <row r="77465" ht="21.75"/>
    <row r="77466" ht="21.75"/>
    <row r="77467" ht="21.75"/>
    <row r="77468" ht="21.75"/>
    <row r="77469" ht="21.75"/>
    <row r="77470" ht="21.75"/>
    <row r="77471" ht="21.75"/>
    <row r="77472" ht="21.75"/>
    <row r="77473" ht="21.75"/>
    <row r="77474" ht="21.75"/>
    <row r="77475" ht="21.75"/>
    <row r="77476" ht="21.75"/>
    <row r="77477" ht="21.75"/>
    <row r="77478" ht="21.75"/>
    <row r="77479" ht="21.75"/>
    <row r="77480" ht="21.75"/>
    <row r="77481" ht="21.75"/>
    <row r="77482" ht="21.75"/>
    <row r="77483" ht="21.75"/>
    <row r="77484" ht="21.75"/>
    <row r="77485" ht="21.75"/>
    <row r="77486" ht="21.75"/>
    <row r="77487" ht="21.75"/>
    <row r="77488" ht="21.75"/>
    <row r="77489" ht="21.75"/>
    <row r="77490" ht="21.75"/>
    <row r="77491" ht="21.75"/>
    <row r="77492" ht="21.75"/>
    <row r="77493" ht="21.75"/>
    <row r="77494" ht="21.75"/>
    <row r="77495" ht="21.75"/>
    <row r="77496" ht="21.75"/>
    <row r="77497" ht="21.75"/>
    <row r="77498" ht="21.75"/>
    <row r="77499" ht="21.75"/>
    <row r="77500" ht="21.75"/>
    <row r="77501" ht="21.75"/>
    <row r="77502" ht="21.75"/>
    <row r="77503" ht="21.75"/>
    <row r="77504" ht="21.75"/>
    <row r="77505" ht="21.75"/>
    <row r="77506" ht="21.75"/>
    <row r="77507" ht="21.75"/>
    <row r="77508" ht="21.75"/>
    <row r="77509" ht="21.75"/>
    <row r="77510" ht="21.75"/>
    <row r="77511" ht="21.75"/>
    <row r="77512" ht="21.75"/>
    <row r="77513" ht="21.75"/>
    <row r="77514" ht="21.75"/>
    <row r="77515" ht="21.75"/>
    <row r="77516" ht="21.75"/>
    <row r="77517" ht="21.75"/>
    <row r="77518" ht="21.75"/>
    <row r="77519" ht="21.75"/>
    <row r="77520" ht="21.75"/>
    <row r="77521" ht="21.75"/>
    <row r="77522" ht="21.75"/>
    <row r="77523" ht="21.75"/>
    <row r="77524" ht="21.75"/>
    <row r="77525" ht="21.75"/>
    <row r="77526" ht="21.75"/>
    <row r="77527" ht="21.75"/>
    <row r="77528" ht="21.75"/>
    <row r="77529" ht="21.75"/>
    <row r="77530" ht="21.75"/>
    <row r="77531" ht="21.75"/>
    <row r="77532" ht="21.75"/>
    <row r="77533" ht="21.75"/>
    <row r="77534" ht="21.75"/>
    <row r="77535" ht="21.75"/>
    <row r="77536" ht="21.75"/>
    <row r="77537" ht="21.75"/>
    <row r="77538" ht="21.75"/>
    <row r="77539" ht="21.75"/>
    <row r="77540" ht="21.75"/>
    <row r="77541" ht="21.75"/>
    <row r="77542" ht="21.75"/>
    <row r="77543" ht="21.75"/>
    <row r="77544" ht="21.75"/>
    <row r="77545" ht="21.75"/>
    <row r="77546" ht="21.75"/>
    <row r="77547" ht="21.75"/>
    <row r="77548" ht="21.75"/>
    <row r="77549" ht="21.75"/>
    <row r="77550" ht="21.75"/>
    <row r="77551" ht="21.75"/>
    <row r="77552" ht="21.75"/>
    <row r="77553" ht="21.75"/>
    <row r="77554" ht="21.75"/>
    <row r="77555" ht="21.75"/>
    <row r="77556" ht="21.75"/>
    <row r="77557" ht="21.75"/>
    <row r="77558" ht="21.75"/>
    <row r="77559" ht="21.75"/>
    <row r="77560" ht="21.75"/>
    <row r="77561" ht="21.75"/>
    <row r="77562" ht="21.75"/>
    <row r="77563" ht="21.75"/>
    <row r="77564" ht="21.75"/>
    <row r="77565" ht="21.75"/>
    <row r="77566" ht="21.75"/>
    <row r="77567" ht="21.75"/>
    <row r="77568" ht="21.75"/>
    <row r="77569" ht="21.75"/>
    <row r="77570" ht="21.75"/>
    <row r="77571" ht="21.75"/>
    <row r="77572" ht="21.75"/>
    <row r="77573" ht="21.75"/>
    <row r="77574" ht="21.75"/>
    <row r="77575" ht="21.75"/>
    <row r="77576" ht="21.75"/>
    <row r="77577" ht="21.75"/>
    <row r="77578" ht="21.75"/>
    <row r="77579" ht="21.75"/>
    <row r="77580" ht="21.75"/>
    <row r="77581" ht="21.75"/>
    <row r="77582" ht="21.75"/>
    <row r="77583" ht="21.75"/>
    <row r="77584" ht="21.75"/>
    <row r="77585" ht="21.75"/>
    <row r="77586" ht="21.75"/>
    <row r="77587" ht="21.75"/>
    <row r="77588" ht="21.75"/>
    <row r="77589" ht="21.75"/>
    <row r="77590" ht="21.75"/>
    <row r="77591" ht="21.75"/>
    <row r="77592" ht="21.75"/>
    <row r="77593" ht="21.75"/>
    <row r="77594" ht="21.75"/>
    <row r="77595" ht="21.75"/>
    <row r="77596" ht="21.75"/>
    <row r="77597" ht="21.75"/>
    <row r="77598" ht="21.75"/>
    <row r="77599" ht="21.75"/>
    <row r="77600" ht="21.75"/>
    <row r="77601" ht="21.75"/>
    <row r="77602" ht="21.75"/>
    <row r="77603" ht="21.75"/>
    <row r="77604" ht="21.75"/>
    <row r="77605" ht="21.75"/>
    <row r="77606" ht="21.75"/>
    <row r="77607" ht="21.75"/>
    <row r="77608" ht="21.75"/>
    <row r="77609" ht="21.75"/>
    <row r="77610" ht="21.75"/>
    <row r="77611" ht="21.75"/>
    <row r="77612" ht="21.75"/>
    <row r="77613" ht="21.75"/>
    <row r="77614" ht="21.75"/>
    <row r="77615" ht="21.75"/>
    <row r="77616" ht="21.75"/>
    <row r="77617" ht="21.75"/>
    <row r="77618" ht="21.75"/>
    <row r="77619" ht="21.75"/>
    <row r="77620" ht="21.75"/>
    <row r="77621" ht="21.75"/>
    <row r="77622" ht="21.75"/>
    <row r="77623" ht="21.75"/>
    <row r="77624" ht="21.75"/>
    <row r="77625" ht="21.75"/>
    <row r="77626" ht="21.75"/>
    <row r="77627" ht="21.75"/>
    <row r="77628" ht="21.75"/>
    <row r="77629" ht="21.75"/>
    <row r="77630" ht="21.75"/>
    <row r="77631" ht="21.75"/>
    <row r="77632" ht="21.75"/>
    <row r="77633" ht="21.75"/>
    <row r="77634" ht="21.75"/>
    <row r="77635" ht="21.75"/>
    <row r="77636" ht="21.75"/>
    <row r="77637" ht="21.75"/>
    <row r="77638" ht="21.75"/>
    <row r="77639" ht="21.75"/>
    <row r="77640" ht="21.75"/>
    <row r="77641" ht="21.75"/>
    <row r="77642" ht="21.75"/>
    <row r="77643" ht="21.75"/>
    <row r="77644" ht="21.75"/>
    <row r="77645" ht="21.75"/>
    <row r="77646" ht="21.75"/>
    <row r="77647" ht="21.75"/>
    <row r="77648" ht="21.75"/>
    <row r="77649" ht="21.75"/>
    <row r="77650" ht="21.75"/>
    <row r="77651" ht="21.75"/>
    <row r="77652" ht="21.75"/>
    <row r="77653" ht="21.75"/>
    <row r="77654" ht="21.75"/>
    <row r="77655" ht="21.75"/>
    <row r="77656" ht="21.75"/>
    <row r="77657" ht="21.75"/>
    <row r="77658" ht="21.75"/>
    <row r="77659" ht="21.75"/>
    <row r="77660" ht="21.75"/>
    <row r="77661" ht="21.75"/>
    <row r="77662" ht="21.75"/>
    <row r="77663" ht="21.75"/>
    <row r="77664" ht="21.75"/>
    <row r="77665" ht="21.75"/>
    <row r="77666" ht="21.75"/>
    <row r="77667" ht="21.75"/>
    <row r="77668" ht="21.75"/>
    <row r="77669" ht="21.75"/>
    <row r="77670" ht="21.75"/>
    <row r="77671" ht="21.75"/>
    <row r="77672" ht="21.75"/>
    <row r="77673" ht="21.75"/>
    <row r="77674" ht="21.75"/>
    <row r="77675" ht="21.75"/>
    <row r="77676" ht="21.75"/>
    <row r="77677" ht="21.75"/>
    <row r="77678" ht="21.75"/>
    <row r="77679" ht="21.75"/>
    <row r="77680" ht="21.75"/>
    <row r="77681" ht="21.75"/>
    <row r="77682" ht="21.75"/>
    <row r="77683" ht="21.75"/>
    <row r="77684" ht="21.75"/>
    <row r="77685" ht="21.75"/>
    <row r="77686" ht="21.75"/>
    <row r="77687" ht="21.75"/>
    <row r="77688" ht="21.75"/>
    <row r="77689" ht="21.75"/>
    <row r="77690" ht="21.75"/>
    <row r="77691" ht="21.75"/>
    <row r="77692" ht="21.75"/>
    <row r="77693" ht="21.75"/>
    <row r="77694" ht="21.75"/>
    <row r="77695" ht="21.75"/>
    <row r="77696" ht="21.75"/>
    <row r="77697" ht="21.75"/>
    <row r="77698" ht="21.75"/>
    <row r="77699" ht="21.75"/>
    <row r="77700" ht="21.75"/>
    <row r="77701" ht="21.75"/>
    <row r="77702" ht="21.75"/>
    <row r="77703" ht="21.75"/>
    <row r="77704" ht="21.75"/>
    <row r="77705" ht="21.75"/>
    <row r="77706" ht="21.75"/>
    <row r="77707" ht="21.75"/>
    <row r="77708" ht="21.75"/>
    <row r="77709" ht="21.75"/>
    <row r="77710" ht="21.75"/>
    <row r="77711" ht="21.75"/>
    <row r="77712" ht="21.75"/>
    <row r="77713" ht="21.75"/>
    <row r="77714" ht="21.75"/>
    <row r="77715" ht="21.75"/>
    <row r="77716" ht="21.75"/>
    <row r="77717" ht="21.75"/>
    <row r="77718" ht="21.75"/>
    <row r="77719" ht="21.75"/>
    <row r="77720" ht="21.75"/>
    <row r="77721" ht="21.75"/>
    <row r="77722" ht="21.75"/>
    <row r="77723" ht="21.75"/>
    <row r="77724" ht="21.75"/>
    <row r="77725" ht="21.75"/>
    <row r="77726" ht="21.75"/>
    <row r="77727" ht="21.75"/>
    <row r="77728" ht="21.75"/>
    <row r="77729" ht="21.75"/>
    <row r="77730" ht="21.75"/>
    <row r="77731" ht="21.75"/>
    <row r="77732" ht="21.75"/>
    <row r="77733" ht="21.75"/>
    <row r="77734" ht="21.75"/>
    <row r="77735" ht="21.75"/>
    <row r="77736" ht="21.75"/>
    <row r="77737" ht="21.75"/>
    <row r="77738" ht="21.75"/>
    <row r="77739" ht="21.75"/>
    <row r="77740" ht="21.75"/>
    <row r="77741" ht="21.75"/>
    <row r="77742" ht="21.75"/>
    <row r="77743" ht="21.75"/>
    <row r="77744" ht="21.75"/>
    <row r="77745" ht="21.75"/>
    <row r="77746" ht="21.75"/>
    <row r="77747" ht="21.75"/>
    <row r="77748" ht="21.75"/>
    <row r="77749" ht="21.75"/>
    <row r="77750" ht="21.75"/>
    <row r="77751" ht="21.75"/>
    <row r="77752" ht="21.75"/>
    <row r="77753" ht="21.75"/>
    <row r="77754" ht="21.75"/>
    <row r="77755" ht="21.75"/>
    <row r="77756" ht="21.75"/>
    <row r="77757" ht="21.75"/>
    <row r="77758" ht="21.75"/>
    <row r="77759" ht="21.75"/>
    <row r="77760" ht="21.75"/>
    <row r="77761" ht="21.75"/>
    <row r="77762" ht="21.75"/>
    <row r="77763" ht="21.75"/>
    <row r="77764" ht="21.75"/>
    <row r="77765" ht="21.75"/>
    <row r="77766" ht="21.75"/>
    <row r="77767" ht="21.75"/>
    <row r="77768" ht="21.75"/>
    <row r="77769" ht="21.75"/>
    <row r="77770" ht="21.75"/>
    <row r="77771" ht="21.75"/>
    <row r="77772" ht="21.75"/>
    <row r="77773" ht="21.75"/>
    <row r="77774" ht="21.75"/>
    <row r="77775" ht="21.75"/>
    <row r="77776" ht="21.75"/>
    <row r="77777" ht="21.75"/>
    <row r="77778" ht="21.75"/>
    <row r="77779" ht="21.75"/>
    <row r="77780" ht="21.75"/>
    <row r="77781" ht="21.75"/>
    <row r="77782" ht="21.75"/>
    <row r="77783" ht="21.75"/>
    <row r="77784" ht="21.75"/>
    <row r="77785" ht="21.75"/>
    <row r="77786" ht="21.75"/>
    <row r="77787" ht="21.75"/>
    <row r="77788" ht="21.75"/>
    <row r="77789" ht="21.75"/>
    <row r="77790" ht="21.75"/>
    <row r="77791" ht="21.75"/>
    <row r="77792" ht="21.75"/>
    <row r="77793" ht="21.75"/>
    <row r="77794" ht="21.75"/>
    <row r="77795" ht="21.75"/>
    <row r="77796" ht="21.75"/>
    <row r="77797" ht="21.75"/>
    <row r="77798" ht="21.75"/>
    <row r="77799" ht="21.75"/>
    <row r="77800" ht="21.75"/>
    <row r="77801" ht="21.75"/>
    <row r="77802" ht="21.75"/>
    <row r="77803" ht="21.75"/>
    <row r="77804" ht="21.75"/>
    <row r="77805" ht="21.75"/>
    <row r="77806" ht="21.75"/>
    <row r="77807" ht="21.75"/>
    <row r="77808" ht="21.75"/>
    <row r="77809" ht="21.75"/>
    <row r="77810" ht="21.75"/>
    <row r="77811" ht="21.75"/>
    <row r="77812" ht="21.75"/>
    <row r="77813" ht="21.75"/>
    <row r="77814" ht="21.75"/>
    <row r="77815" ht="21.75"/>
    <row r="77816" ht="21.75"/>
    <row r="77817" ht="21.75"/>
    <row r="77818" ht="21.75"/>
    <row r="77819" ht="21.75"/>
    <row r="77820" ht="21.75"/>
    <row r="77821" ht="21.75"/>
    <row r="77822" ht="21.75"/>
    <row r="77823" ht="21.75"/>
    <row r="77824" ht="21.75"/>
    <row r="77825" ht="21.75"/>
    <row r="77826" ht="21.75"/>
    <row r="77827" ht="21.75"/>
    <row r="77828" ht="21.75"/>
    <row r="77829" ht="21.75"/>
    <row r="77830" ht="21.75"/>
    <row r="77831" ht="21.75"/>
    <row r="77832" ht="21.75"/>
    <row r="77833" ht="21.75"/>
    <row r="77834" ht="21.75"/>
    <row r="77835" ht="21.75"/>
    <row r="77836" ht="21.75"/>
    <row r="77837" ht="21.75"/>
    <row r="77838" ht="21.75"/>
    <row r="77839" ht="21.75"/>
    <row r="77840" ht="21.75"/>
    <row r="77841" ht="21.75"/>
    <row r="77842" ht="21.75"/>
    <row r="77843" ht="21.75"/>
    <row r="77844" ht="21.75"/>
    <row r="77845" ht="21.75"/>
    <row r="77846" ht="21.75"/>
    <row r="77847" ht="21.75"/>
    <row r="77848" ht="21.75"/>
    <row r="77849" ht="21.75"/>
    <row r="77850" ht="21.75"/>
    <row r="77851" ht="21.75"/>
    <row r="77852" ht="21.75"/>
    <row r="77853" ht="21.75"/>
    <row r="77854" ht="21.75"/>
    <row r="77855" ht="21.75"/>
    <row r="77856" ht="21.75"/>
    <row r="77857" ht="21.75"/>
    <row r="77858" ht="21.75"/>
    <row r="77859" ht="21.75"/>
    <row r="77860" ht="21.75"/>
    <row r="77861" ht="21.75"/>
    <row r="77862" ht="21.75"/>
    <row r="77863" ht="21.75"/>
    <row r="77864" ht="21.75"/>
    <row r="77865" ht="21.75"/>
    <row r="77866" ht="21.75"/>
    <row r="77867" ht="21.75"/>
    <row r="77868" ht="21.75"/>
    <row r="77869" ht="21.75"/>
    <row r="77870" ht="21.75"/>
    <row r="77871" ht="21.75"/>
    <row r="77872" ht="21.75"/>
    <row r="77873" ht="21.75"/>
    <row r="77874" ht="21.75"/>
    <row r="77875" ht="21.75"/>
    <row r="77876" ht="21.75"/>
    <row r="77877" ht="21.75"/>
    <row r="77878" ht="21.75"/>
    <row r="77879" ht="21.75"/>
    <row r="77880" ht="21.75"/>
    <row r="77881" ht="21.75"/>
    <row r="77882" ht="21.75"/>
    <row r="77883" ht="21.75"/>
    <row r="77884" ht="21.75"/>
    <row r="77885" ht="21.75"/>
    <row r="77886" ht="21.75"/>
    <row r="77887" ht="21.75"/>
    <row r="77888" ht="21.75"/>
    <row r="77889" ht="21.75"/>
    <row r="77890" ht="21.75"/>
    <row r="77891" ht="21.75"/>
    <row r="77892" ht="21.75"/>
    <row r="77893" ht="21.75"/>
    <row r="77894" ht="21.75"/>
    <row r="77895" ht="21.75"/>
    <row r="77896" ht="21.75"/>
    <row r="77897" ht="21.75"/>
    <row r="77898" ht="21.75"/>
    <row r="77899" ht="21.75"/>
    <row r="77900" ht="21.75"/>
    <row r="77901" ht="21.75"/>
    <row r="77902" ht="21.75"/>
    <row r="77903" ht="21.75"/>
    <row r="77904" ht="21.75"/>
    <row r="77905" ht="21.75"/>
    <row r="77906" ht="21.75"/>
    <row r="77907" ht="21.75"/>
    <row r="77908" ht="21.75"/>
    <row r="77909" ht="21.75"/>
    <row r="77910" ht="21.75"/>
    <row r="77911" ht="21.75"/>
    <row r="77912" ht="21.75"/>
    <row r="77913" ht="21.75"/>
    <row r="77914" ht="21.75"/>
    <row r="77915" ht="21.75"/>
    <row r="77916" ht="21.75"/>
    <row r="77917" ht="21.75"/>
    <row r="77918" ht="21.75"/>
    <row r="77919" ht="21.75"/>
    <row r="77920" ht="21.75"/>
    <row r="77921" ht="21.75"/>
    <row r="77922" ht="21.75"/>
    <row r="77923" ht="21.75"/>
    <row r="77924" ht="21.75"/>
    <row r="77925" ht="21.75"/>
    <row r="77926" ht="21.75"/>
    <row r="77927" ht="21.75"/>
    <row r="77928" ht="21.75"/>
    <row r="77929" ht="21.75"/>
    <row r="77930" ht="21.75"/>
    <row r="77931" ht="21.75"/>
    <row r="77932" ht="21.75"/>
    <row r="77933" ht="21.75"/>
    <row r="77934" ht="21.75"/>
    <row r="77935" ht="21.75"/>
    <row r="77936" ht="21.75"/>
    <row r="77937" ht="21.75"/>
    <row r="77938" ht="21.75"/>
    <row r="77939" ht="21.75"/>
    <row r="77940" ht="21.75"/>
    <row r="77941" ht="21.75"/>
    <row r="77942" ht="21.75"/>
    <row r="77943" ht="21.75"/>
    <row r="77944" ht="21.75"/>
    <row r="77945" ht="21.75"/>
    <row r="77946" ht="21.75"/>
    <row r="77947" ht="21.75"/>
    <row r="77948" ht="21.75"/>
    <row r="77949" ht="21.75"/>
    <row r="77950" ht="21.75"/>
    <row r="77951" ht="21.75"/>
    <row r="77952" ht="21.75"/>
    <row r="77953" ht="21.75"/>
    <row r="77954" ht="21.75"/>
    <row r="77955" ht="21.75"/>
    <row r="77956" ht="21.75"/>
    <row r="77957" ht="21.75"/>
    <row r="77958" ht="21.75"/>
    <row r="77959" ht="21.75"/>
    <row r="77960" ht="21.75"/>
    <row r="77961" ht="21.75"/>
    <row r="77962" ht="21.75"/>
    <row r="77963" ht="21.75"/>
    <row r="77964" ht="21.75"/>
    <row r="77965" ht="21.75"/>
    <row r="77966" ht="21.75"/>
    <row r="77967" ht="21.75"/>
    <row r="77968" ht="21.75"/>
    <row r="77969" ht="21.75"/>
    <row r="77970" ht="21.75"/>
    <row r="77971" ht="21.75"/>
    <row r="77972" ht="21.75"/>
    <row r="77973" ht="21.75"/>
    <row r="77974" ht="21.75"/>
    <row r="77975" ht="21.75"/>
    <row r="77976" ht="21.75"/>
    <row r="77977" ht="21.75"/>
    <row r="77978" ht="21.75"/>
    <row r="77979" ht="21.75"/>
    <row r="77980" ht="21.75"/>
    <row r="77981" ht="21.75"/>
    <row r="77982" ht="21.75"/>
    <row r="77983" ht="21.75"/>
    <row r="77984" ht="21.75"/>
    <row r="77985" ht="21.75"/>
    <row r="77986" ht="21.75"/>
    <row r="77987" ht="21.75"/>
    <row r="77988" ht="21.75"/>
    <row r="77989" ht="21.75"/>
    <row r="77990" ht="21.75"/>
    <row r="77991" ht="21.75"/>
    <row r="77992" ht="21.75"/>
    <row r="77993" ht="21.75"/>
    <row r="77994" ht="21.75"/>
    <row r="77995" ht="21.75"/>
    <row r="77996" ht="21.75"/>
    <row r="77997" ht="21.75"/>
    <row r="77998" ht="21.75"/>
    <row r="77999" ht="21.75"/>
    <row r="78000" ht="21.75"/>
    <row r="78001" ht="21.75"/>
    <row r="78002" ht="21.75"/>
    <row r="78003" ht="21.75"/>
    <row r="78004" ht="21.75"/>
    <row r="78005" ht="21.75"/>
    <row r="78006" ht="21.75"/>
    <row r="78007" ht="21.75"/>
    <row r="78008" ht="21.75"/>
    <row r="78009" ht="21.75"/>
    <row r="78010" ht="21.75"/>
    <row r="78011" ht="21.75"/>
    <row r="78012" ht="21.75"/>
    <row r="78013" ht="21.75"/>
    <row r="78014" ht="21.75"/>
    <row r="78015" ht="21.75"/>
    <row r="78016" ht="21.75"/>
    <row r="78017" ht="21.75"/>
    <row r="78018" ht="21.75"/>
    <row r="78019" ht="21.75"/>
    <row r="78020" ht="21.75"/>
    <row r="78021" ht="21.75"/>
    <row r="78022" ht="21.75"/>
    <row r="78023" ht="21.75"/>
    <row r="78024" ht="21.75"/>
    <row r="78025" ht="21.75"/>
    <row r="78026" ht="21.75"/>
    <row r="78027" ht="21.75"/>
    <row r="78028" ht="21.75"/>
    <row r="78029" ht="21.75"/>
    <row r="78030" ht="21.75"/>
    <row r="78031" ht="21.75"/>
    <row r="78032" ht="21.75"/>
    <row r="78033" ht="21.75"/>
    <row r="78034" ht="21.75"/>
    <row r="78035" ht="21.75"/>
    <row r="78036" ht="21.75"/>
    <row r="78037" ht="21.75"/>
    <row r="78038" ht="21.75"/>
    <row r="78039" ht="21.75"/>
    <row r="78040" ht="21.75"/>
    <row r="78041" ht="21.75"/>
    <row r="78042" ht="21.75"/>
    <row r="78043" ht="21.75"/>
    <row r="78044" ht="21.75"/>
    <row r="78045" ht="21.75"/>
    <row r="78046" ht="21.75"/>
    <row r="78047" ht="21.75"/>
    <row r="78048" ht="21.75"/>
    <row r="78049" ht="21.75"/>
    <row r="78050" ht="21.75"/>
    <row r="78051" ht="21.75"/>
    <row r="78052" ht="21.75"/>
    <row r="78053" ht="21.75"/>
    <row r="78054" ht="21.75"/>
    <row r="78055" ht="21.75"/>
    <row r="78056" ht="21.75"/>
    <row r="78057" ht="21.75"/>
    <row r="78058" ht="21.75"/>
    <row r="78059" ht="21.75"/>
    <row r="78060" ht="21.75"/>
    <row r="78061" ht="21.75"/>
    <row r="78062" ht="21.75"/>
    <row r="78063" ht="21.75"/>
    <row r="78064" ht="21.75"/>
    <row r="78065" ht="21.75"/>
    <row r="78066" ht="21.75"/>
    <row r="78067" ht="21.75"/>
    <row r="78068" ht="21.75"/>
    <row r="78069" ht="21.75"/>
    <row r="78070" ht="21.75"/>
    <row r="78071" ht="21.75"/>
    <row r="78072" ht="21.75"/>
    <row r="78073" ht="21.75"/>
    <row r="78074" ht="21.75"/>
    <row r="78075" ht="21.75"/>
    <row r="78076" ht="21.75"/>
    <row r="78077" ht="21.75"/>
    <row r="78078" ht="21.75"/>
    <row r="78079" ht="21.75"/>
    <row r="78080" ht="21.75"/>
    <row r="78081" ht="21.75"/>
    <row r="78082" ht="21.75"/>
    <row r="78083" ht="21.75"/>
    <row r="78084" ht="21.75"/>
    <row r="78085" ht="21.75"/>
    <row r="78086" ht="21.75"/>
    <row r="78087" ht="21.75"/>
    <row r="78088" ht="21.75"/>
    <row r="78089" ht="21.75"/>
    <row r="78090" ht="21.75"/>
    <row r="78091" ht="21.75"/>
    <row r="78092" ht="21.75"/>
    <row r="78093" ht="21.75"/>
    <row r="78094" ht="21.75"/>
    <row r="78095" ht="21.75"/>
    <row r="78096" ht="21.75"/>
    <row r="78097" ht="21.75"/>
    <row r="78098" ht="21.75"/>
    <row r="78099" ht="21.75"/>
    <row r="78100" ht="21.75"/>
    <row r="78101" ht="21.75"/>
    <row r="78102" ht="21.75"/>
    <row r="78103" ht="21.75"/>
    <row r="78104" ht="21.75"/>
    <row r="78105" ht="21.75"/>
    <row r="78106" ht="21.75"/>
    <row r="78107" ht="21.75"/>
    <row r="78108" ht="21.75"/>
    <row r="78109" ht="21.75"/>
    <row r="78110" ht="21.75"/>
    <row r="78111" ht="21.75"/>
    <row r="78112" ht="21.75"/>
    <row r="78113" ht="21.75"/>
    <row r="78114" ht="21.75"/>
    <row r="78115" ht="21.75"/>
    <row r="78116" ht="21.75"/>
    <row r="78117" ht="21.75"/>
    <row r="78118" ht="21.75"/>
    <row r="78119" ht="21.75"/>
    <row r="78120" ht="21.75"/>
    <row r="78121" ht="21.75"/>
    <row r="78122" ht="21.75"/>
    <row r="78123" ht="21.75"/>
    <row r="78124" ht="21.75"/>
    <row r="78125" ht="21.75"/>
    <row r="78126" ht="21.75"/>
    <row r="78127" ht="21.75"/>
    <row r="78128" ht="21.75"/>
    <row r="78129" ht="21.75"/>
    <row r="78130" ht="21.75"/>
    <row r="78131" ht="21.75"/>
    <row r="78132" ht="21.75"/>
    <row r="78133" ht="21.75"/>
    <row r="78134" ht="21.75"/>
    <row r="78135" ht="21.75"/>
    <row r="78136" ht="21.75"/>
    <row r="78137" ht="21.75"/>
    <row r="78138" ht="21.75"/>
    <row r="78139" ht="21.75"/>
    <row r="78140" ht="21.75"/>
    <row r="78141" ht="21.75"/>
    <row r="78142" ht="21.75"/>
    <row r="78143" ht="21.75"/>
    <row r="78144" ht="21.75"/>
    <row r="78145" ht="21.75"/>
    <row r="78146" ht="21.75"/>
    <row r="78147" ht="21.75"/>
    <row r="78148" ht="21.75"/>
    <row r="78149" ht="21.75"/>
    <row r="78150" ht="21.75"/>
    <row r="78151" ht="21.75"/>
    <row r="78152" ht="21.75"/>
    <row r="78153" ht="21.75"/>
    <row r="78154" ht="21.75"/>
    <row r="78155" ht="21.75"/>
    <row r="78156" ht="21.75"/>
    <row r="78157" ht="21.75"/>
    <row r="78158" ht="21.75"/>
    <row r="78159" ht="21.75"/>
    <row r="78160" ht="21.75"/>
    <row r="78161" ht="21.75"/>
    <row r="78162" ht="21.75"/>
    <row r="78163" ht="21.75"/>
    <row r="78164" ht="21.75"/>
    <row r="78165" ht="21.75"/>
    <row r="78166" ht="21.75"/>
    <row r="78167" ht="21.75"/>
    <row r="78168" ht="21.75"/>
    <row r="78169" ht="21.75"/>
    <row r="78170" ht="21.75"/>
    <row r="78171" ht="21.75"/>
    <row r="78172" ht="21.75"/>
    <row r="78173" ht="21.75"/>
    <row r="78174" ht="21.75"/>
    <row r="78175" ht="21.75"/>
    <row r="78176" ht="21.75"/>
    <row r="78177" ht="21.75"/>
    <row r="78178" ht="21.75"/>
    <row r="78179" ht="21.75"/>
    <row r="78180" ht="21.75"/>
    <row r="78181" ht="21.75"/>
    <row r="78182" ht="21.75"/>
    <row r="78183" ht="21.75"/>
    <row r="78184" ht="21.75"/>
    <row r="78185" ht="21.75"/>
    <row r="78186" ht="21.75"/>
    <row r="78187" ht="21.75"/>
    <row r="78188" ht="21.75"/>
    <row r="78189" ht="21.75"/>
    <row r="78190" ht="21.75"/>
    <row r="78191" ht="21.75"/>
    <row r="78192" ht="21.75"/>
    <row r="78193" ht="21.75"/>
    <row r="78194" ht="21.75"/>
    <row r="78195" ht="21.75"/>
    <row r="78196" ht="21.75"/>
    <row r="78197" ht="21.75"/>
    <row r="78198" ht="21.75"/>
    <row r="78199" ht="21.75"/>
    <row r="78200" ht="21.75"/>
    <row r="78201" ht="21.75"/>
    <row r="78202" ht="21.75"/>
    <row r="78203" ht="21.75"/>
    <row r="78204" ht="21.75"/>
    <row r="78205" ht="21.75"/>
    <row r="78206" ht="21.75"/>
    <row r="78207" ht="21.75"/>
    <row r="78208" ht="21.75"/>
    <row r="78209" ht="21.75"/>
    <row r="78210" ht="21.75"/>
    <row r="78211" ht="21.75"/>
    <row r="78212" ht="21.75"/>
    <row r="78213" ht="21.75"/>
    <row r="78214" ht="21.75"/>
    <row r="78215" ht="21.75"/>
    <row r="78216" ht="21.75"/>
    <row r="78217" ht="21.75"/>
    <row r="78218" ht="21.75"/>
    <row r="78219" ht="21.75"/>
    <row r="78220" ht="21.75"/>
    <row r="78221" ht="21.75"/>
    <row r="78222" ht="21.75"/>
    <row r="78223" ht="21.75"/>
    <row r="78224" ht="21.75"/>
    <row r="78225" ht="21.75"/>
    <row r="78226" ht="21.75"/>
    <row r="78227" ht="21.75"/>
    <row r="78228" ht="21.75"/>
    <row r="78229" ht="21.75"/>
    <row r="78230" ht="21.75"/>
    <row r="78231" ht="21.75"/>
    <row r="78232" ht="21.75"/>
    <row r="78233" ht="21.75"/>
    <row r="78234" ht="21.75"/>
    <row r="78235" ht="21.75"/>
    <row r="78236" ht="21.75"/>
    <row r="78237" ht="21.75"/>
    <row r="78238" ht="21.75"/>
    <row r="78239" ht="21.75"/>
    <row r="78240" ht="21.75"/>
    <row r="78241" ht="21.75"/>
    <row r="78242" ht="21.75"/>
    <row r="78243" ht="21.75"/>
    <row r="78244" ht="21.75"/>
    <row r="78245" ht="21.75"/>
    <row r="78246" ht="21.75"/>
    <row r="78247" ht="21.75"/>
    <row r="78248" ht="21.75"/>
    <row r="78249" ht="21.75"/>
    <row r="78250" ht="21.75"/>
    <row r="78251" ht="21.75"/>
    <row r="78252" ht="21.75"/>
    <row r="78253" ht="21.75"/>
    <row r="78254" ht="21.75"/>
    <row r="78255" ht="21.75"/>
    <row r="78256" ht="21.75"/>
    <row r="78257" ht="21.75"/>
    <row r="78258" ht="21.75"/>
    <row r="78259" ht="21.75"/>
    <row r="78260" ht="21.75"/>
    <row r="78261" ht="21.75"/>
    <row r="78262" ht="21.75"/>
    <row r="78263" ht="21.75"/>
    <row r="78264" ht="21.75"/>
    <row r="78265" ht="21.75"/>
    <row r="78266" ht="21.75"/>
    <row r="78267" ht="21.75"/>
    <row r="78268" ht="21.75"/>
    <row r="78269" ht="21.75"/>
    <row r="78270" ht="21.75"/>
    <row r="78271" ht="21.75"/>
    <row r="78272" ht="21.75"/>
    <row r="78273" ht="21.75"/>
    <row r="78274" ht="21.75"/>
    <row r="78275" ht="21.75"/>
    <row r="78276" ht="21.75"/>
    <row r="78277" ht="21.75"/>
    <row r="78278" ht="21.75"/>
    <row r="78279" ht="21.75"/>
    <row r="78280" ht="21.75"/>
    <row r="78281" ht="21.75"/>
    <row r="78282" ht="21.75"/>
    <row r="78283" ht="21.75"/>
    <row r="78284" ht="21.75"/>
    <row r="78285" ht="21.75"/>
    <row r="78286" ht="21.75"/>
    <row r="78287" ht="21.75"/>
    <row r="78288" ht="21.75"/>
    <row r="78289" ht="21.75"/>
    <row r="78290" ht="21.75"/>
    <row r="78291" ht="21.75"/>
    <row r="78292" ht="21.75"/>
    <row r="78293" ht="21.75"/>
    <row r="78294" ht="21.75"/>
    <row r="78295" ht="21.75"/>
    <row r="78296" ht="21.75"/>
    <row r="78297" ht="21.75"/>
    <row r="78298" ht="21.75"/>
    <row r="78299" ht="21.75"/>
    <row r="78300" ht="21.75"/>
    <row r="78301" ht="21.75"/>
    <row r="78302" ht="21.75"/>
    <row r="78303" ht="21.75"/>
    <row r="78304" ht="21.75"/>
    <row r="78305" ht="21.75"/>
    <row r="78306" ht="21.75"/>
    <row r="78307" ht="21.75"/>
    <row r="78308" ht="21.75"/>
    <row r="78309" ht="21.75"/>
    <row r="78310" ht="21.75"/>
    <row r="78311" ht="21.75"/>
    <row r="78312" ht="21.75"/>
    <row r="78313" ht="21.75"/>
    <row r="78314" ht="21.75"/>
    <row r="78315" ht="21.75"/>
    <row r="78316" ht="21.75"/>
    <row r="78317" ht="21.75"/>
    <row r="78318" ht="21.75"/>
    <row r="78319" ht="21.75"/>
    <row r="78320" ht="21.75"/>
    <row r="78321" ht="21.75"/>
    <row r="78322" ht="21.75"/>
    <row r="78323" ht="21.75"/>
    <row r="78324" ht="21.75"/>
    <row r="78325" ht="21.75"/>
    <row r="78326" ht="21.75"/>
    <row r="78327" ht="21.75"/>
    <row r="78328" ht="21.75"/>
    <row r="78329" ht="21.75"/>
    <row r="78330" ht="21.75"/>
    <row r="78331" ht="21.75"/>
    <row r="78332" ht="21.75"/>
    <row r="78333" ht="21.75"/>
    <row r="78334" ht="21.75"/>
    <row r="78335" ht="21.75"/>
    <row r="78336" ht="21.75"/>
    <row r="78337" ht="21.75"/>
    <row r="78338" ht="21.75"/>
    <row r="78339" ht="21.75"/>
    <row r="78340" ht="21.75"/>
    <row r="78341" ht="21.75"/>
    <row r="78342" ht="21.75"/>
    <row r="78343" ht="21.75"/>
    <row r="78344" ht="21.75"/>
    <row r="78345" ht="21.75"/>
    <row r="78346" ht="21.75"/>
    <row r="78347" ht="21.75"/>
    <row r="78348" ht="21.75"/>
    <row r="78349" ht="21.75"/>
    <row r="78350" ht="21.75"/>
    <row r="78351" ht="21.75"/>
    <row r="78352" ht="21.75"/>
    <row r="78353" ht="21.75"/>
    <row r="78354" ht="21.75"/>
    <row r="78355" ht="21.75"/>
    <row r="78356" ht="21.75"/>
    <row r="78357" ht="21.75"/>
    <row r="78358" ht="21.75"/>
    <row r="78359" ht="21.75"/>
    <row r="78360" ht="21.75"/>
    <row r="78361" ht="21.75"/>
    <row r="78362" ht="21.75"/>
    <row r="78363" ht="21.75"/>
    <row r="78364" ht="21.75"/>
    <row r="78365" ht="21.75"/>
    <row r="78366" ht="21.75"/>
    <row r="78367" ht="21.75"/>
    <row r="78368" ht="21.75"/>
    <row r="78369" ht="21.75"/>
    <row r="78370" ht="21.75"/>
    <row r="78371" ht="21.75"/>
    <row r="78372" ht="21.75"/>
    <row r="78373" ht="21.75"/>
    <row r="78374" ht="21.75"/>
    <row r="78375" ht="21.75"/>
    <row r="78376" ht="21.75"/>
    <row r="78377" ht="21.75"/>
    <row r="78378" ht="21.75"/>
    <row r="78379" ht="21.75"/>
    <row r="78380" ht="21.75"/>
    <row r="78381" ht="21.75"/>
    <row r="78382" ht="21.75"/>
    <row r="78383" ht="21.75"/>
    <row r="78384" ht="21.75"/>
    <row r="78385" ht="21.75"/>
    <row r="78386" ht="21.75"/>
    <row r="78387" ht="21.75"/>
    <row r="78388" ht="21.75"/>
    <row r="78389" ht="21.75"/>
    <row r="78390" ht="21.75"/>
    <row r="78391" ht="21.75"/>
    <row r="78392" ht="21.75"/>
    <row r="78393" ht="21.75"/>
    <row r="78394" ht="21.75"/>
    <row r="78395" ht="21.75"/>
    <row r="78396" ht="21.75"/>
    <row r="78397" ht="21.75"/>
    <row r="78398" ht="21.75"/>
    <row r="78399" ht="21.75"/>
    <row r="78400" ht="21.75"/>
    <row r="78401" ht="21.75"/>
    <row r="78402" ht="21.75"/>
    <row r="78403" ht="21.75"/>
    <row r="78404" ht="21.75"/>
    <row r="78405" ht="21.75"/>
    <row r="78406" ht="21.75"/>
    <row r="78407" ht="21.75"/>
    <row r="78408" ht="21.75"/>
    <row r="78409" ht="21.75"/>
    <row r="78410" ht="21.75"/>
    <row r="78411" ht="21.75"/>
    <row r="78412" ht="21.75"/>
    <row r="78413" ht="21.75"/>
    <row r="78414" ht="21.75"/>
    <row r="78415" ht="21.75"/>
    <row r="78416" ht="21.75"/>
    <row r="78417" ht="21.75"/>
    <row r="78418" ht="21.75"/>
    <row r="78419" ht="21.75"/>
    <row r="78420" ht="21.75"/>
    <row r="78421" ht="21.75"/>
    <row r="78422" ht="21.75"/>
    <row r="78423" ht="21.75"/>
    <row r="78424" ht="21.75"/>
    <row r="78425" ht="21.75"/>
    <row r="78426" ht="21.75"/>
    <row r="78427" ht="21.75"/>
    <row r="78428" ht="21.75"/>
    <row r="78429" ht="21.75"/>
    <row r="78430" ht="21.75"/>
    <row r="78431" ht="21.75"/>
    <row r="78432" ht="21.75"/>
    <row r="78433" ht="21.75"/>
    <row r="78434" ht="21.75"/>
    <row r="78435" ht="21.75"/>
    <row r="78436" ht="21.75"/>
    <row r="78437" ht="21.75"/>
    <row r="78438" ht="21.75"/>
    <row r="78439" ht="21.75"/>
    <row r="78440" ht="21.75"/>
    <row r="78441" ht="21.75"/>
    <row r="78442" ht="21.75"/>
    <row r="78443" ht="21.75"/>
    <row r="78444" ht="21.75"/>
    <row r="78445" ht="21.75"/>
    <row r="78446" ht="21.75"/>
    <row r="78447" ht="21.75"/>
    <row r="78448" ht="21.75"/>
    <row r="78449" ht="21.75"/>
    <row r="78450" ht="21.75"/>
    <row r="78451" ht="21.75"/>
    <row r="78452" ht="21.75"/>
    <row r="78453" ht="21.75"/>
    <row r="78454" ht="21.75"/>
    <row r="78455" ht="21.75"/>
    <row r="78456" ht="21.75"/>
    <row r="78457" ht="21.75"/>
    <row r="78458" ht="21.75"/>
    <row r="78459" ht="21.75"/>
    <row r="78460" ht="21.75"/>
    <row r="78461" ht="21.75"/>
    <row r="78462" ht="21.75"/>
    <row r="78463" ht="21.75"/>
    <row r="78464" ht="21.75"/>
    <row r="78465" ht="21.75"/>
    <row r="78466" ht="21.75"/>
    <row r="78467" ht="21.75"/>
    <row r="78468" ht="21.75"/>
    <row r="78469" ht="21.75"/>
    <row r="78470" ht="21.75"/>
    <row r="78471" ht="21.75"/>
    <row r="78472" ht="21.75"/>
    <row r="78473" ht="21.75"/>
    <row r="78474" ht="21.75"/>
    <row r="78475" ht="21.75"/>
    <row r="78476" ht="21.75"/>
    <row r="78477" ht="21.75"/>
    <row r="78478" ht="21.75"/>
    <row r="78479" ht="21.75"/>
    <row r="78480" ht="21.75"/>
    <row r="78481" ht="21.75"/>
    <row r="78482" ht="21.75"/>
    <row r="78483" ht="21.75"/>
    <row r="78484" ht="21.75"/>
    <row r="78485" ht="21.75"/>
    <row r="78486" ht="21.75"/>
    <row r="78487" ht="21.75"/>
    <row r="78488" ht="21.75"/>
    <row r="78489" ht="21.75"/>
    <row r="78490" ht="21.75"/>
    <row r="78491" ht="21.75"/>
    <row r="78492" ht="21.75"/>
    <row r="78493" ht="21.75"/>
    <row r="78494" ht="21.75"/>
    <row r="78495" ht="21.75"/>
    <row r="78496" ht="21.75"/>
    <row r="78497" ht="21.75"/>
    <row r="78498" ht="21.75"/>
    <row r="78499" ht="21.75"/>
    <row r="78500" ht="21.75"/>
    <row r="78501" ht="21.75"/>
    <row r="78502" ht="21.75"/>
    <row r="78503" ht="21.75"/>
    <row r="78504" ht="21.75"/>
    <row r="78505" ht="21.75"/>
    <row r="78506" ht="21.75"/>
    <row r="78507" ht="21.75"/>
    <row r="78508" ht="21.75"/>
    <row r="78509" ht="21.75"/>
    <row r="78510" ht="21.75"/>
    <row r="78511" ht="21.75"/>
    <row r="78512" ht="21.75"/>
    <row r="78513" ht="21.75"/>
    <row r="78514" ht="21.75"/>
    <row r="78515" ht="21.75"/>
    <row r="78516" ht="21.75"/>
    <row r="78517" ht="21.75"/>
    <row r="78518" ht="21.75"/>
    <row r="78519" ht="21.75"/>
    <row r="78520" ht="21.75"/>
    <row r="78521" ht="21.75"/>
    <row r="78522" ht="21.75"/>
    <row r="78523" ht="21.75"/>
    <row r="78524" ht="21.75"/>
    <row r="78525" ht="21.75"/>
    <row r="78526" ht="21.75"/>
    <row r="78527" ht="21.75"/>
    <row r="78528" ht="21.75"/>
    <row r="78529" ht="21.75"/>
    <row r="78530" ht="21.75"/>
    <row r="78531" ht="21.75"/>
    <row r="78532" ht="21.75"/>
    <row r="78533" ht="21.75"/>
    <row r="78534" ht="21.75"/>
    <row r="78535" ht="21.75"/>
    <row r="78536" ht="21.75"/>
    <row r="78537" ht="21.75"/>
    <row r="78538" ht="21.75"/>
    <row r="78539" ht="21.75"/>
    <row r="78540" ht="21.75"/>
    <row r="78541" ht="21.75"/>
    <row r="78542" ht="21.75"/>
    <row r="78543" ht="21.75"/>
    <row r="78544" ht="21.75"/>
    <row r="78545" ht="21.75"/>
    <row r="78546" ht="21.75"/>
    <row r="78547" ht="21.75"/>
    <row r="78548" ht="21.75"/>
    <row r="78549" ht="21.75"/>
    <row r="78550" ht="21.75"/>
    <row r="78551" ht="21.75"/>
    <row r="78552" ht="21.75"/>
    <row r="78553" ht="21.75"/>
    <row r="78554" ht="21.75"/>
    <row r="78555" ht="21.75"/>
    <row r="78556" ht="21.75"/>
    <row r="78557" ht="21.75"/>
    <row r="78558" ht="21.75"/>
    <row r="78559" ht="21.75"/>
    <row r="78560" ht="21.75"/>
    <row r="78561" ht="21.75"/>
    <row r="78562" ht="21.75"/>
    <row r="78563" ht="21.75"/>
    <row r="78564" ht="21.75"/>
    <row r="78565" ht="21.75"/>
    <row r="78566" ht="21.75"/>
    <row r="78567" ht="21.75"/>
    <row r="78568" ht="21.75"/>
    <row r="78569" ht="21.75"/>
    <row r="78570" ht="21.75"/>
    <row r="78571" ht="21.75"/>
    <row r="78572" ht="21.75"/>
    <row r="78573" ht="21.75"/>
    <row r="78574" ht="21.75"/>
    <row r="78575" ht="21.75"/>
    <row r="78576" ht="21.75"/>
    <row r="78577" ht="21.75"/>
    <row r="78578" ht="21.75"/>
    <row r="78579" ht="21.75"/>
    <row r="78580" ht="21.75"/>
    <row r="78581" ht="21.75"/>
    <row r="78582" ht="21.75"/>
    <row r="78583" ht="21.75"/>
    <row r="78584" ht="21.75"/>
    <row r="78585" ht="21.75"/>
    <row r="78586" ht="21.75"/>
    <row r="78587" ht="21.75"/>
    <row r="78588" ht="21.75"/>
    <row r="78589" ht="21.75"/>
    <row r="78590" ht="21.75"/>
    <row r="78591" ht="21.75"/>
    <row r="78592" ht="21.75"/>
    <row r="78593" ht="21.75"/>
    <row r="78594" ht="21.75"/>
    <row r="78595" ht="21.75"/>
    <row r="78596" ht="21.75"/>
    <row r="78597" ht="21.75"/>
    <row r="78598" ht="21.75"/>
    <row r="78599" ht="21.75"/>
    <row r="78600" ht="21.75"/>
    <row r="78601" ht="21.75"/>
    <row r="78602" ht="21.75"/>
    <row r="78603" ht="21.75"/>
    <row r="78604" ht="21.75"/>
    <row r="78605" ht="21.75"/>
    <row r="78606" ht="21.75"/>
    <row r="78607" ht="21.75"/>
    <row r="78608" ht="21.75"/>
    <row r="78609" ht="21.75"/>
    <row r="78610" ht="21.75"/>
    <row r="78611" ht="21.75"/>
    <row r="78612" ht="21.75"/>
    <row r="78613" ht="21.75"/>
    <row r="78614" ht="21.75"/>
    <row r="78615" ht="21.75"/>
    <row r="78616" ht="21.75"/>
    <row r="78617" ht="21.75"/>
    <row r="78618" ht="21.75"/>
    <row r="78619" ht="21.75"/>
    <row r="78620" ht="21.75"/>
    <row r="78621" ht="21.75"/>
    <row r="78622" ht="21.75"/>
    <row r="78623" ht="21.75"/>
    <row r="78624" ht="21.75"/>
    <row r="78625" ht="21.75"/>
    <row r="78626" ht="21.75"/>
    <row r="78627" ht="21.75"/>
    <row r="78628" ht="21.75"/>
    <row r="78629" ht="21.75"/>
    <row r="78630" ht="21.75"/>
    <row r="78631" ht="21.75"/>
    <row r="78632" ht="21.75"/>
    <row r="78633" ht="21.75"/>
    <row r="78634" ht="21.75"/>
    <row r="78635" ht="21.75"/>
    <row r="78636" ht="21.75"/>
    <row r="78637" ht="21.75"/>
    <row r="78638" ht="21.75"/>
    <row r="78639" ht="21.75"/>
    <row r="78640" ht="21.75"/>
    <row r="78641" ht="21.75"/>
    <row r="78642" ht="21.75"/>
    <row r="78643" ht="21.75"/>
    <row r="78644" ht="21.75"/>
    <row r="78645" ht="21.75"/>
    <row r="78646" ht="21.75"/>
    <row r="78647" ht="21.75"/>
    <row r="78648" ht="21.75"/>
    <row r="78649" ht="21.75"/>
    <row r="78650" ht="21.75"/>
    <row r="78651" ht="21.75"/>
    <row r="78652" ht="21.75"/>
    <row r="78653" ht="21.75"/>
    <row r="78654" ht="21.75"/>
    <row r="78655" ht="21.75"/>
    <row r="78656" ht="21.75"/>
    <row r="78657" ht="21.75"/>
    <row r="78658" ht="21.75"/>
    <row r="78659" ht="21.75"/>
    <row r="78660" ht="21.75"/>
    <row r="78661" ht="21.75"/>
    <row r="78662" ht="21.75"/>
    <row r="78663" ht="21.75"/>
    <row r="78664" ht="21.75"/>
    <row r="78665" ht="21.75"/>
    <row r="78666" ht="21.75"/>
    <row r="78667" ht="21.75"/>
    <row r="78668" ht="21.75"/>
    <row r="78669" ht="21.75"/>
    <row r="78670" ht="21.75"/>
    <row r="78671" ht="21.75"/>
    <row r="78672" ht="21.75"/>
    <row r="78673" ht="21.75"/>
    <row r="78674" ht="21.75"/>
    <row r="78675" ht="21.75"/>
    <row r="78676" ht="21.75"/>
    <row r="78677" ht="21.75"/>
    <row r="78678" ht="21.75"/>
    <row r="78679" ht="21.75"/>
    <row r="78680" ht="21.75"/>
    <row r="78681" ht="21.75"/>
    <row r="78682" ht="21.75"/>
    <row r="78683" ht="21.75"/>
    <row r="78684" ht="21.75"/>
    <row r="78685" ht="21.75"/>
    <row r="78686" ht="21.75"/>
    <row r="78687" ht="21.75"/>
    <row r="78688" ht="21.75"/>
    <row r="78689" ht="21.75"/>
    <row r="78690" ht="21.75"/>
    <row r="78691" ht="21.75"/>
    <row r="78692" ht="21.75"/>
    <row r="78693" ht="21.75"/>
    <row r="78694" ht="21.75"/>
    <row r="78695" ht="21.75"/>
    <row r="78696" ht="21.75"/>
    <row r="78697" ht="21.75"/>
    <row r="78698" ht="21.75"/>
    <row r="78699" ht="21.75"/>
    <row r="78700" ht="21.75"/>
    <row r="78701" ht="21.75"/>
    <row r="78702" ht="21.75"/>
    <row r="78703" ht="21.75"/>
    <row r="78704" ht="21.75"/>
    <row r="78705" ht="21.75"/>
    <row r="78706" ht="21.75"/>
    <row r="78707" ht="21.75"/>
    <row r="78708" ht="21.75"/>
    <row r="78709" ht="21.75"/>
    <row r="78710" ht="21.75"/>
    <row r="78711" ht="21.75"/>
    <row r="78712" ht="21.75"/>
    <row r="78713" ht="21.75"/>
    <row r="78714" ht="21.75"/>
    <row r="78715" ht="21.75"/>
    <row r="78716" ht="21.75"/>
    <row r="78717" ht="21.75"/>
    <row r="78718" ht="21.75"/>
    <row r="78719" ht="21.75"/>
    <row r="78720" ht="21.75"/>
    <row r="78721" ht="21.75"/>
    <row r="78722" ht="21.75"/>
    <row r="78723" ht="21.75"/>
    <row r="78724" ht="21.75"/>
    <row r="78725" ht="21.75"/>
    <row r="78726" ht="21.75"/>
    <row r="78727" ht="21.75"/>
    <row r="78728" ht="21.75"/>
    <row r="78729" ht="21.75"/>
    <row r="78730" ht="21.75"/>
    <row r="78731" ht="21.75"/>
    <row r="78732" ht="21.75"/>
    <row r="78733" ht="21.75"/>
    <row r="78734" ht="21.75"/>
    <row r="78735" ht="21.75"/>
    <row r="78736" ht="21.75"/>
    <row r="78737" ht="21.75"/>
    <row r="78738" ht="21.75"/>
    <row r="78739" ht="21.75"/>
    <row r="78740" ht="21.75"/>
    <row r="78741" ht="21.75"/>
    <row r="78742" ht="21.75"/>
    <row r="78743" ht="21.75"/>
    <row r="78744" ht="21.75"/>
    <row r="78745" ht="21.75"/>
    <row r="78746" ht="21.75"/>
    <row r="78747" ht="21.75"/>
    <row r="78748" ht="21.75"/>
    <row r="78749" ht="21.75"/>
    <row r="78750" ht="21.75"/>
    <row r="78751" ht="21.75"/>
    <row r="78752" ht="21.75"/>
    <row r="78753" ht="21.75"/>
    <row r="78754" ht="21.75"/>
    <row r="78755" ht="21.75"/>
    <row r="78756" ht="21.75"/>
    <row r="78757" ht="21.75"/>
    <row r="78758" ht="21.75"/>
    <row r="78759" ht="21.75"/>
    <row r="78760" ht="21.75"/>
    <row r="78761" ht="21.75"/>
    <row r="78762" ht="21.75"/>
    <row r="78763" ht="21.75"/>
    <row r="78764" ht="21.75"/>
    <row r="78765" ht="21.75"/>
    <row r="78766" ht="21.75"/>
    <row r="78767" ht="21.75"/>
    <row r="78768" ht="21.75"/>
    <row r="78769" ht="21.75"/>
    <row r="78770" ht="21.75"/>
    <row r="78771" ht="21.75"/>
    <row r="78772" ht="21.75"/>
    <row r="78773" ht="21.75"/>
    <row r="78774" ht="21.75"/>
    <row r="78775" ht="21.75"/>
    <row r="78776" ht="21.75"/>
    <row r="78777" ht="21.75"/>
    <row r="78778" ht="21.75"/>
    <row r="78779" ht="21.75"/>
    <row r="78780" ht="21.75"/>
    <row r="78781" ht="21.75"/>
    <row r="78782" ht="21.75"/>
    <row r="78783" ht="21.75"/>
    <row r="78784" ht="21.75"/>
    <row r="78785" ht="21.75"/>
    <row r="78786" ht="21.75"/>
    <row r="78787" ht="21.75"/>
    <row r="78788" ht="21.75"/>
    <row r="78789" ht="21.75"/>
    <row r="78790" ht="21.75"/>
    <row r="78791" ht="21.75"/>
    <row r="78792" ht="21.75"/>
    <row r="78793" ht="21.75"/>
    <row r="78794" ht="21.75"/>
    <row r="78795" ht="21.75"/>
    <row r="78796" ht="21.75"/>
    <row r="78797" ht="21.75"/>
    <row r="78798" ht="21.75"/>
    <row r="78799" ht="21.75"/>
    <row r="78800" ht="21.75"/>
    <row r="78801" ht="21.75"/>
    <row r="78802" ht="21.75"/>
    <row r="78803" ht="21.75"/>
    <row r="78804" ht="21.75"/>
    <row r="78805" ht="21.75"/>
    <row r="78806" ht="21.75"/>
    <row r="78807" ht="21.75"/>
    <row r="78808" ht="21.75"/>
    <row r="78809" ht="21.75"/>
    <row r="78810" ht="21.75"/>
    <row r="78811" ht="21.75"/>
    <row r="78812" ht="21.75"/>
    <row r="78813" ht="21.75"/>
    <row r="78814" ht="21.75"/>
    <row r="78815" ht="21.75"/>
    <row r="78816" ht="21.75"/>
    <row r="78817" ht="21.75"/>
    <row r="78818" ht="21.75"/>
    <row r="78819" ht="21.75"/>
    <row r="78820" ht="21.75"/>
    <row r="78821" ht="21.75"/>
    <row r="78822" ht="21.75"/>
    <row r="78823" ht="21.75"/>
    <row r="78824" ht="21.75"/>
    <row r="78825" ht="21.75"/>
    <row r="78826" ht="21.75"/>
    <row r="78827" ht="21.75"/>
    <row r="78828" ht="21.75"/>
    <row r="78829" ht="21.75"/>
    <row r="78830" ht="21.75"/>
    <row r="78831" ht="21.75"/>
    <row r="78832" ht="21.75"/>
    <row r="78833" ht="21.75"/>
    <row r="78834" ht="21.75"/>
    <row r="78835" ht="21.75"/>
    <row r="78836" ht="21.75"/>
    <row r="78837" ht="21.75"/>
    <row r="78838" ht="21.75"/>
    <row r="78839" ht="21.75"/>
    <row r="78840" ht="21.75"/>
    <row r="78841" ht="21.75"/>
    <row r="78842" ht="21.75"/>
    <row r="78843" ht="21.75"/>
    <row r="78844" ht="21.75"/>
    <row r="78845" ht="21.75"/>
    <row r="78846" ht="21.75"/>
    <row r="78847" ht="21.75"/>
    <row r="78848" ht="21.75"/>
    <row r="78849" ht="21.75"/>
    <row r="78850" ht="21.75"/>
    <row r="78851" ht="21.75"/>
    <row r="78852" ht="21.75"/>
    <row r="78853" ht="21.75"/>
    <row r="78854" ht="21.75"/>
    <row r="78855" ht="21.75"/>
    <row r="78856" ht="21.75"/>
    <row r="78857" ht="21.75"/>
    <row r="78858" ht="21.75"/>
    <row r="78859" ht="21.75"/>
    <row r="78860" ht="21.75"/>
    <row r="78861" ht="21.75"/>
    <row r="78862" ht="21.75"/>
    <row r="78863" ht="21.75"/>
    <row r="78864" ht="21.75"/>
    <row r="78865" ht="21.75"/>
    <row r="78866" ht="21.75"/>
    <row r="78867" ht="21.75"/>
    <row r="78868" ht="21.75"/>
    <row r="78869" ht="21.75"/>
    <row r="78870" ht="21.75"/>
    <row r="78871" ht="21.75"/>
    <row r="78872" ht="21.75"/>
    <row r="78873" ht="21.75"/>
    <row r="78874" ht="21.75"/>
    <row r="78875" ht="21.75"/>
    <row r="78876" ht="21.75"/>
    <row r="78877" ht="21.75"/>
    <row r="78878" ht="21.75"/>
    <row r="78879" ht="21.75"/>
    <row r="78880" ht="21.75"/>
    <row r="78881" ht="21.75"/>
    <row r="78882" ht="21.75"/>
    <row r="78883" ht="21.75"/>
    <row r="78884" ht="21.75"/>
    <row r="78885" ht="21.75"/>
    <row r="78886" ht="21.75"/>
    <row r="78887" ht="21.75"/>
    <row r="78888" ht="21.75"/>
    <row r="78889" ht="21.75"/>
    <row r="78890" ht="21.75"/>
    <row r="78891" ht="21.75"/>
    <row r="78892" ht="21.75"/>
    <row r="78893" ht="21.75"/>
    <row r="78894" ht="21.75"/>
    <row r="78895" ht="21.75"/>
    <row r="78896" ht="21.75"/>
    <row r="78897" ht="21.75"/>
    <row r="78898" ht="21.75"/>
    <row r="78899" ht="21.75"/>
    <row r="78900" ht="21.75"/>
    <row r="78901" ht="21.75"/>
    <row r="78902" ht="21.75"/>
    <row r="78903" ht="21.75"/>
    <row r="78904" ht="21.75"/>
    <row r="78905" ht="21.75"/>
    <row r="78906" ht="21.75"/>
    <row r="78907" ht="21.75"/>
    <row r="78908" ht="21.75"/>
    <row r="78909" ht="21.75"/>
    <row r="78910" ht="21.75"/>
    <row r="78911" ht="21.75"/>
    <row r="78912" ht="21.75"/>
    <row r="78913" ht="21.75"/>
    <row r="78914" ht="21.75"/>
    <row r="78915" ht="21.75"/>
    <row r="78916" ht="21.75"/>
    <row r="78917" ht="21.75"/>
    <row r="78918" ht="21.75"/>
    <row r="78919" ht="21.75"/>
    <row r="78920" ht="21.75"/>
    <row r="78921" ht="21.75"/>
    <row r="78922" ht="21.75"/>
    <row r="78923" ht="21.75"/>
    <row r="78924" ht="21.75"/>
    <row r="78925" ht="21.75"/>
    <row r="78926" ht="21.75"/>
    <row r="78927" ht="21.75"/>
    <row r="78928" ht="21.75"/>
    <row r="78929" ht="21.75"/>
    <row r="78930" ht="21.75"/>
    <row r="78931" ht="21.75"/>
    <row r="78932" ht="21.75"/>
    <row r="78933" ht="21.75"/>
    <row r="78934" ht="21.75"/>
    <row r="78935" ht="21.75"/>
    <row r="78936" ht="21.75"/>
    <row r="78937" ht="21.75"/>
    <row r="78938" ht="21.75"/>
    <row r="78939" ht="21.75"/>
    <row r="78940" ht="21.75"/>
    <row r="78941" ht="21.75"/>
    <row r="78942" ht="21.75"/>
    <row r="78943" ht="21.75"/>
    <row r="78944" ht="21.75"/>
    <row r="78945" ht="21.75"/>
    <row r="78946" ht="21.75"/>
    <row r="78947" ht="21.75"/>
    <row r="78948" ht="21.75"/>
    <row r="78949" ht="21.75"/>
    <row r="78950" ht="21.75"/>
    <row r="78951" ht="21.75"/>
    <row r="78952" ht="21.75"/>
    <row r="78953" ht="21.75"/>
    <row r="78954" ht="21.75"/>
    <row r="78955" ht="21.75"/>
    <row r="78956" ht="21.75"/>
    <row r="78957" ht="21.75"/>
    <row r="78958" ht="21.75"/>
    <row r="78959" ht="21.75"/>
    <row r="78960" ht="21.75"/>
    <row r="78961" ht="21.75"/>
    <row r="78962" ht="21.75"/>
    <row r="78963" ht="21.75"/>
    <row r="78964" ht="21.75"/>
    <row r="78965" ht="21.75"/>
    <row r="78966" ht="21.75"/>
    <row r="78967" ht="21.75"/>
    <row r="78968" ht="21.75"/>
    <row r="78969" ht="21.75"/>
    <row r="78970" ht="21.75"/>
    <row r="78971" ht="21.75"/>
    <row r="78972" ht="21.75"/>
    <row r="78973" ht="21.75"/>
    <row r="78974" ht="21.75"/>
    <row r="78975" ht="21.75"/>
    <row r="78976" ht="21.75"/>
    <row r="78977" ht="21.75"/>
    <row r="78978" ht="21.75"/>
    <row r="78979" ht="21.75"/>
    <row r="78980" ht="21.75"/>
    <row r="78981" ht="21.75"/>
    <row r="78982" ht="21.75"/>
    <row r="78983" ht="21.75"/>
    <row r="78984" ht="21.75"/>
    <row r="78985" ht="21.75"/>
    <row r="78986" ht="21.75"/>
    <row r="78987" ht="21.75"/>
    <row r="78988" ht="21.75"/>
    <row r="78989" ht="21.75"/>
    <row r="78990" ht="21.75"/>
    <row r="78991" ht="21.75"/>
    <row r="78992" ht="21.75"/>
    <row r="78993" ht="21.75"/>
    <row r="78994" ht="21.75"/>
    <row r="78995" ht="21.75"/>
    <row r="78996" ht="21.75"/>
    <row r="78997" ht="21.75"/>
    <row r="78998" ht="21.75"/>
    <row r="78999" ht="21.75"/>
    <row r="79000" ht="21.75"/>
    <row r="79001" ht="21.75"/>
    <row r="79002" ht="21.75"/>
    <row r="79003" ht="21.75"/>
    <row r="79004" ht="21.75"/>
    <row r="79005" ht="21.75"/>
    <row r="79006" ht="21.75"/>
    <row r="79007" ht="21.75"/>
    <row r="79008" ht="21.75"/>
    <row r="79009" ht="21.75"/>
    <row r="79010" ht="21.75"/>
    <row r="79011" ht="21.75"/>
    <row r="79012" ht="21.75"/>
    <row r="79013" ht="21.75"/>
    <row r="79014" ht="21.75"/>
    <row r="79015" ht="21.75"/>
    <row r="79016" ht="21.75"/>
    <row r="79017" ht="21.75"/>
    <row r="79018" ht="21.75"/>
    <row r="79019" ht="21.75"/>
    <row r="79020" ht="21.75"/>
    <row r="79021" ht="21.75"/>
    <row r="79022" ht="21.75"/>
    <row r="79023" ht="21.75"/>
    <row r="79024" ht="21.75"/>
    <row r="79025" ht="21.75"/>
    <row r="79026" ht="21.75"/>
    <row r="79027" ht="21.75"/>
    <row r="79028" ht="21.75"/>
    <row r="79029" ht="21.75"/>
    <row r="79030" ht="21.75"/>
    <row r="79031" ht="21.75"/>
    <row r="79032" ht="21.75"/>
    <row r="79033" ht="21.75"/>
    <row r="79034" ht="21.75"/>
    <row r="79035" ht="21.75"/>
    <row r="79036" ht="21.75"/>
    <row r="79037" ht="21.75"/>
    <row r="79038" ht="21.75"/>
    <row r="79039" ht="21.75"/>
    <row r="79040" ht="21.75"/>
    <row r="79041" ht="21.75"/>
    <row r="79042" ht="21.75"/>
    <row r="79043" ht="21.75"/>
    <row r="79044" ht="21.75"/>
    <row r="79045" ht="21.75"/>
    <row r="79046" ht="21.75"/>
    <row r="79047" ht="21.75"/>
    <row r="79048" ht="21.75"/>
    <row r="79049" ht="21.75"/>
    <row r="79050" ht="21.75"/>
    <row r="79051" ht="21.75"/>
    <row r="79052" ht="21.75"/>
    <row r="79053" ht="21.75"/>
    <row r="79054" ht="21.75"/>
    <row r="79055" ht="21.75"/>
    <row r="79056" ht="21.75"/>
    <row r="79057" ht="21.75"/>
    <row r="79058" ht="21.75"/>
    <row r="79059" ht="21.75"/>
    <row r="79060" ht="21.75"/>
    <row r="79061" ht="21.75"/>
    <row r="79062" ht="21.75"/>
    <row r="79063" ht="21.75"/>
    <row r="79064" ht="21.75"/>
    <row r="79065" ht="21.75"/>
    <row r="79066" ht="21.75"/>
    <row r="79067" ht="21.75"/>
    <row r="79068" ht="21.75"/>
    <row r="79069" ht="21.75"/>
    <row r="79070" ht="21.75"/>
    <row r="79071" ht="21.75"/>
    <row r="79072" ht="21.75"/>
    <row r="79073" ht="21.75"/>
    <row r="79074" ht="21.75"/>
    <row r="79075" ht="21.75"/>
    <row r="79076" ht="21.75"/>
    <row r="79077" ht="21.75"/>
    <row r="79078" ht="21.75"/>
    <row r="79079" ht="21.75"/>
    <row r="79080" ht="21.75"/>
    <row r="79081" ht="21.75"/>
    <row r="79082" ht="21.75"/>
    <row r="79083" ht="21.75"/>
    <row r="79084" ht="21.75"/>
    <row r="79085" ht="21.75"/>
    <row r="79086" ht="21.75"/>
    <row r="79087" ht="21.75"/>
    <row r="79088" ht="21.75"/>
    <row r="79089" ht="21.75"/>
    <row r="79090" ht="21.75"/>
    <row r="79091" ht="21.75"/>
    <row r="79092" ht="21.75"/>
    <row r="79093" ht="21.75"/>
    <row r="79094" ht="21.75"/>
    <row r="79095" ht="21.75"/>
    <row r="79096" ht="21.75"/>
    <row r="79097" ht="21.75"/>
    <row r="79098" ht="21.75"/>
    <row r="79099" ht="21.75"/>
    <row r="79100" ht="21.75"/>
    <row r="79101" ht="21.75"/>
    <row r="79102" ht="21.75"/>
    <row r="79103" ht="21.75"/>
    <row r="79104" ht="21.75"/>
    <row r="79105" ht="21.75"/>
    <row r="79106" ht="21.75"/>
    <row r="79107" ht="21.75"/>
    <row r="79108" ht="21.75"/>
    <row r="79109" ht="21.75"/>
    <row r="79110" ht="21.75"/>
    <row r="79111" ht="21.75"/>
    <row r="79112" ht="21.75"/>
    <row r="79113" ht="21.75"/>
    <row r="79114" ht="21.75"/>
    <row r="79115" ht="21.75"/>
    <row r="79116" ht="21.75"/>
    <row r="79117" ht="21.75"/>
    <row r="79118" ht="21.75"/>
    <row r="79119" ht="21.75"/>
    <row r="79120" ht="21.75"/>
    <row r="79121" ht="21.75"/>
    <row r="79122" ht="21.75"/>
    <row r="79123" ht="21.75"/>
    <row r="79124" ht="21.75"/>
    <row r="79125" ht="21.75"/>
    <row r="79126" ht="21.75"/>
    <row r="79127" ht="21.75"/>
    <row r="79128" ht="21.75"/>
    <row r="79129" ht="21.75"/>
    <row r="79130" ht="21.75"/>
    <row r="79131" ht="21.75"/>
    <row r="79132" ht="21.75"/>
    <row r="79133" ht="21.75"/>
    <row r="79134" ht="21.75"/>
    <row r="79135" ht="21.75"/>
    <row r="79136" ht="21.75"/>
    <row r="79137" ht="21.75"/>
    <row r="79138" ht="21.75"/>
    <row r="79139" ht="21.75"/>
    <row r="79140" ht="21.75"/>
    <row r="79141" ht="21.75"/>
    <row r="79142" ht="21.75"/>
    <row r="79143" ht="21.75"/>
    <row r="79144" ht="21.75"/>
    <row r="79145" ht="21.75"/>
    <row r="79146" ht="21.75"/>
    <row r="79147" ht="21.75"/>
    <row r="79148" ht="21.75"/>
    <row r="79149" ht="21.75"/>
    <row r="79150" ht="21.75"/>
    <row r="79151" ht="21.75"/>
    <row r="79152" ht="21.75"/>
    <row r="79153" ht="21.75"/>
    <row r="79154" ht="21.75"/>
    <row r="79155" ht="21.75"/>
    <row r="79156" ht="21.75"/>
    <row r="79157" ht="21.75"/>
    <row r="79158" ht="21.75"/>
    <row r="79159" ht="21.75"/>
    <row r="79160" ht="21.75"/>
    <row r="79161" ht="21.75"/>
    <row r="79162" ht="21.75"/>
    <row r="79163" ht="21.75"/>
    <row r="79164" ht="21.75"/>
    <row r="79165" ht="21.75"/>
    <row r="79166" ht="21.75"/>
    <row r="79167" ht="21.75"/>
    <row r="79168" ht="21.75"/>
    <row r="79169" ht="21.75"/>
    <row r="79170" ht="21.75"/>
    <row r="79171" ht="21.75"/>
    <row r="79172" ht="21.75"/>
    <row r="79173" ht="21.75"/>
    <row r="79174" ht="21.75"/>
    <row r="79175" ht="21.75"/>
    <row r="79176" ht="21.75"/>
    <row r="79177" ht="21.75"/>
    <row r="79178" ht="21.75"/>
    <row r="79179" ht="21.75"/>
    <row r="79180" ht="21.75"/>
    <row r="79181" ht="21.75"/>
    <row r="79182" ht="21.75"/>
    <row r="79183" ht="21.75"/>
    <row r="79184" ht="21.75"/>
    <row r="79185" ht="21.75"/>
    <row r="79186" ht="21.75"/>
    <row r="79187" ht="21.75"/>
    <row r="79188" ht="21.75"/>
    <row r="79189" ht="21.75"/>
    <row r="79190" ht="21.75"/>
    <row r="79191" ht="21.75"/>
    <row r="79192" ht="21.75"/>
    <row r="79193" ht="21.75"/>
    <row r="79194" ht="21.75"/>
    <row r="79195" ht="21.75"/>
    <row r="79196" ht="21.75"/>
    <row r="79197" ht="21.75"/>
    <row r="79198" ht="21.75"/>
    <row r="79199" ht="21.75"/>
    <row r="79200" ht="21.75"/>
    <row r="79201" ht="21.75"/>
    <row r="79202" ht="21.75"/>
    <row r="79203" ht="21.75"/>
    <row r="79204" ht="21.75"/>
    <row r="79205" ht="21.75"/>
    <row r="79206" ht="21.75"/>
    <row r="79207" ht="21.75"/>
    <row r="79208" ht="21.75"/>
    <row r="79209" ht="21.75"/>
    <row r="79210" ht="21.75"/>
    <row r="79211" ht="21.75"/>
    <row r="79212" ht="21.75"/>
    <row r="79213" ht="21.75"/>
    <row r="79214" ht="21.75"/>
    <row r="79215" ht="21.75"/>
    <row r="79216" ht="21.75"/>
    <row r="79217" ht="21.75"/>
    <row r="79218" ht="21.75"/>
    <row r="79219" ht="21.75"/>
    <row r="79220" ht="21.75"/>
    <row r="79221" ht="21.75"/>
    <row r="79222" ht="21.75"/>
    <row r="79223" ht="21.75"/>
    <row r="79224" ht="21.75"/>
    <row r="79225" ht="21.75"/>
    <row r="79226" ht="21.75"/>
    <row r="79227" ht="21.75"/>
    <row r="79228" ht="21.75"/>
    <row r="79229" ht="21.75"/>
    <row r="79230" ht="21.75"/>
    <row r="79231" ht="21.75"/>
    <row r="79232" ht="21.75"/>
    <row r="79233" ht="21.75"/>
    <row r="79234" ht="21.75"/>
    <row r="79235" ht="21.75"/>
    <row r="79236" ht="21.75"/>
    <row r="79237" ht="21.75"/>
    <row r="79238" ht="21.75"/>
    <row r="79239" ht="21.75"/>
    <row r="79240" ht="21.75"/>
    <row r="79241" ht="21.75"/>
    <row r="79242" ht="21.75"/>
    <row r="79243" ht="21.75"/>
    <row r="79244" ht="21.75"/>
    <row r="79245" ht="21.75"/>
    <row r="79246" ht="21.75"/>
    <row r="79247" ht="21.75"/>
    <row r="79248" ht="21.75"/>
    <row r="79249" ht="21.75"/>
    <row r="79250" ht="21.75"/>
    <row r="79251" ht="21.75"/>
    <row r="79252" ht="21.75"/>
    <row r="79253" ht="21.75"/>
    <row r="79254" ht="21.75"/>
    <row r="79255" ht="21.75"/>
    <row r="79256" ht="21.75"/>
    <row r="79257" ht="21.75"/>
    <row r="79258" ht="21.75"/>
    <row r="79259" ht="21.75"/>
    <row r="79260" ht="21.75"/>
    <row r="79261" ht="21.75"/>
    <row r="79262" ht="21.75"/>
    <row r="79263" ht="21.75"/>
    <row r="79264" ht="21.75"/>
    <row r="79265" ht="21.75"/>
    <row r="79266" ht="21.75"/>
    <row r="79267" ht="21.75"/>
    <row r="79268" ht="21.75"/>
    <row r="79269" ht="21.75"/>
    <row r="79270" ht="21.75"/>
    <row r="79271" ht="21.75"/>
    <row r="79272" ht="21.75"/>
    <row r="79273" ht="21.75"/>
    <row r="79274" ht="21.75"/>
    <row r="79275" ht="21.75"/>
    <row r="79276" ht="21.75"/>
    <row r="79277" ht="21.75"/>
    <row r="79278" ht="21.75"/>
    <row r="79279" ht="21.75"/>
    <row r="79280" ht="21.75"/>
    <row r="79281" ht="21.75"/>
    <row r="79282" ht="21.75"/>
    <row r="79283" ht="21.75"/>
    <row r="79284" ht="21.75"/>
    <row r="79285" ht="21.75"/>
    <row r="79286" ht="21.75"/>
    <row r="79287" ht="21.75"/>
    <row r="79288" ht="21.75"/>
    <row r="79289" ht="21.75"/>
    <row r="79290" ht="21.75"/>
    <row r="79291" ht="21.75"/>
    <row r="79292" ht="21.75"/>
    <row r="79293" ht="21.75"/>
    <row r="79294" ht="21.75"/>
    <row r="79295" ht="21.75"/>
    <row r="79296" ht="21.75"/>
    <row r="79297" ht="21.75"/>
    <row r="79298" ht="21.75"/>
    <row r="79299" ht="21.75"/>
    <row r="79300" ht="21.75"/>
    <row r="79301" ht="21.75"/>
    <row r="79302" ht="21.75"/>
    <row r="79303" ht="21.75"/>
    <row r="79304" ht="21.75"/>
    <row r="79305" ht="21.75"/>
    <row r="79306" ht="21.75"/>
    <row r="79307" ht="21.75"/>
    <row r="79308" ht="21.75"/>
    <row r="79309" ht="21.75"/>
    <row r="79310" ht="21.75"/>
    <row r="79311" ht="21.75"/>
    <row r="79312" ht="21.75"/>
    <row r="79313" ht="21.75"/>
    <row r="79314" ht="21.75"/>
    <row r="79315" ht="21.75"/>
    <row r="79316" ht="21.75"/>
    <row r="79317" ht="21.75"/>
    <row r="79318" ht="21.75"/>
    <row r="79319" ht="21.75"/>
    <row r="79320" ht="21.75"/>
    <row r="79321" ht="21.75"/>
    <row r="79322" ht="21.75"/>
    <row r="79323" ht="21.75"/>
    <row r="79324" ht="21.75"/>
    <row r="79325" ht="21.75"/>
    <row r="79326" ht="21.75"/>
    <row r="79327" ht="21.75"/>
    <row r="79328" ht="21.75"/>
    <row r="79329" ht="21.75"/>
    <row r="79330" ht="21.75"/>
    <row r="79331" ht="21.75"/>
    <row r="79332" ht="21.75"/>
    <row r="79333" ht="21.75"/>
    <row r="79334" ht="21.75"/>
    <row r="79335" ht="21.75"/>
    <row r="79336" ht="21.75"/>
    <row r="79337" ht="21.75"/>
    <row r="79338" ht="21.75"/>
    <row r="79339" ht="21.75"/>
    <row r="79340" ht="21.75"/>
    <row r="79341" ht="21.75"/>
    <row r="79342" ht="21.75"/>
    <row r="79343" ht="21.75"/>
    <row r="79344" ht="21.75"/>
    <row r="79345" ht="21.75"/>
    <row r="79346" ht="21.75"/>
    <row r="79347" ht="21.75"/>
    <row r="79348" ht="21.75"/>
    <row r="79349" ht="21.75"/>
    <row r="79350" ht="21.75"/>
    <row r="79351" ht="21.75"/>
    <row r="79352" ht="21.75"/>
    <row r="79353" ht="21.75"/>
    <row r="79354" ht="21.75"/>
    <row r="79355" ht="21.75"/>
    <row r="79356" ht="21.75"/>
    <row r="79357" ht="21.75"/>
    <row r="79358" ht="21.75"/>
    <row r="79359" ht="21.75"/>
    <row r="79360" ht="21.75"/>
    <row r="79361" ht="21.75"/>
    <row r="79362" ht="21.75"/>
    <row r="79363" ht="21.75"/>
    <row r="79364" ht="21.75"/>
    <row r="79365" ht="21.75"/>
    <row r="79366" ht="21.75"/>
    <row r="79367" ht="21.75"/>
    <row r="79368" ht="21.75"/>
    <row r="79369" ht="21.75"/>
    <row r="79370" ht="21.75"/>
    <row r="79371" ht="21.75"/>
    <row r="79372" ht="21.75"/>
    <row r="79373" ht="21.75"/>
    <row r="79374" ht="21.75"/>
    <row r="79375" ht="21.75"/>
    <row r="79376" ht="21.75"/>
    <row r="79377" ht="21.75"/>
    <row r="79378" ht="21.75"/>
    <row r="79379" ht="21.75"/>
    <row r="79380" ht="21.75"/>
    <row r="79381" ht="21.75"/>
    <row r="79382" ht="21.75"/>
    <row r="79383" ht="21.75"/>
    <row r="79384" ht="21.75"/>
    <row r="79385" ht="21.75"/>
    <row r="79386" ht="21.75"/>
    <row r="79387" ht="21.75"/>
    <row r="79388" ht="21.75"/>
    <row r="79389" ht="21.75"/>
    <row r="79390" ht="21.75"/>
    <row r="79391" ht="21.75"/>
    <row r="79392" ht="21.75"/>
    <row r="79393" ht="21.75"/>
    <row r="79394" ht="21.75"/>
    <row r="79395" ht="21.75"/>
    <row r="79396" ht="21.75"/>
    <row r="79397" ht="21.75"/>
    <row r="79398" ht="21.75"/>
    <row r="79399" ht="21.75"/>
    <row r="79400" ht="21.75"/>
    <row r="79401" ht="21.75"/>
    <row r="79402" ht="21.75"/>
    <row r="79403" ht="21.75"/>
    <row r="79404" ht="21.75"/>
    <row r="79405" ht="21.75"/>
    <row r="79406" ht="21.75"/>
    <row r="79407" ht="21.75"/>
    <row r="79408" ht="21.75"/>
    <row r="79409" ht="21.75"/>
    <row r="79410" ht="21.75"/>
    <row r="79411" ht="21.75"/>
    <row r="79412" ht="21.75"/>
    <row r="79413" ht="21.75"/>
    <row r="79414" ht="21.75"/>
    <row r="79415" ht="21.75"/>
    <row r="79416" ht="21.75"/>
    <row r="79417" ht="21.75"/>
    <row r="79418" ht="21.75"/>
    <row r="79419" ht="21.75"/>
    <row r="79420" ht="21.75"/>
    <row r="79421" ht="21.75"/>
    <row r="79422" ht="21.75"/>
    <row r="79423" ht="21.75"/>
    <row r="79424" ht="21.75"/>
    <row r="79425" ht="21.75"/>
    <row r="79426" ht="21.75"/>
    <row r="79427" ht="21.75"/>
    <row r="79428" ht="21.75"/>
    <row r="79429" ht="21.75"/>
    <row r="79430" ht="21.75"/>
    <row r="79431" ht="21.75"/>
    <row r="79432" ht="21.75"/>
    <row r="79433" ht="21.75"/>
    <row r="79434" ht="21.75"/>
    <row r="79435" ht="21.75"/>
    <row r="79436" ht="21.75"/>
    <row r="79437" ht="21.75"/>
    <row r="79438" ht="21.75"/>
    <row r="79439" ht="21.75"/>
    <row r="79440" ht="21.75"/>
    <row r="79441" ht="21.75"/>
    <row r="79442" ht="21.75"/>
    <row r="79443" ht="21.75"/>
    <row r="79444" ht="21.75"/>
    <row r="79445" ht="21.75"/>
    <row r="79446" ht="21.75"/>
    <row r="79447" ht="21.75"/>
    <row r="79448" ht="21.75"/>
    <row r="79449" ht="21.75"/>
    <row r="79450" ht="21.75"/>
    <row r="79451" ht="21.75"/>
    <row r="79452" ht="21.75"/>
    <row r="79453" ht="21.75"/>
    <row r="79454" ht="21.75"/>
    <row r="79455" ht="21.75"/>
    <row r="79456" ht="21.75"/>
    <row r="79457" ht="21.75"/>
    <row r="79458" ht="21.75"/>
    <row r="79459" ht="21.75"/>
    <row r="79460" ht="21.75"/>
    <row r="79461" ht="21.75"/>
    <row r="79462" ht="21.75"/>
    <row r="79463" ht="21.75"/>
    <row r="79464" ht="21.75"/>
    <row r="79465" ht="21.75"/>
    <row r="79466" ht="21.75"/>
    <row r="79467" ht="21.75"/>
    <row r="79468" ht="21.75"/>
    <row r="79469" ht="21.75"/>
    <row r="79470" ht="21.75"/>
    <row r="79471" ht="21.75"/>
    <row r="79472" ht="21.75"/>
    <row r="79473" ht="21.75"/>
    <row r="79474" ht="21.75"/>
    <row r="79475" ht="21.75"/>
    <row r="79476" ht="21.75"/>
    <row r="79477" ht="21.75"/>
    <row r="79478" ht="21.75"/>
    <row r="79479" ht="21.75"/>
    <row r="79480" ht="21.75"/>
    <row r="79481" ht="21.75"/>
    <row r="79482" ht="21.75"/>
    <row r="79483" ht="21.75"/>
    <row r="79484" ht="21.75"/>
    <row r="79485" ht="21.75"/>
    <row r="79486" ht="21.75"/>
    <row r="79487" ht="21.75"/>
    <row r="79488" ht="21.75"/>
    <row r="79489" ht="21.75"/>
    <row r="79490" ht="21.75"/>
    <row r="79491" ht="21.75"/>
    <row r="79492" ht="21.75"/>
    <row r="79493" ht="21.75"/>
    <row r="79494" ht="21.75"/>
    <row r="79495" ht="21.75"/>
    <row r="79496" ht="21.75"/>
    <row r="79497" ht="21.75"/>
    <row r="79498" ht="21.75"/>
    <row r="79499" ht="21.75"/>
    <row r="79500" ht="21.75"/>
    <row r="79501" ht="21.75"/>
    <row r="79502" ht="21.75"/>
    <row r="79503" ht="21.75"/>
    <row r="79504" ht="21.75"/>
    <row r="79505" ht="21.75"/>
    <row r="79506" ht="21.75"/>
    <row r="79507" ht="21.75"/>
    <row r="79508" ht="21.75"/>
    <row r="79509" ht="21.75"/>
    <row r="79510" ht="21.75"/>
    <row r="79511" ht="21.75"/>
    <row r="79512" ht="21.75"/>
    <row r="79513" ht="21.75"/>
    <row r="79514" ht="21.75"/>
    <row r="79515" ht="21.75"/>
    <row r="79516" ht="21.75"/>
    <row r="79517" ht="21.75"/>
    <row r="79518" ht="21.75"/>
    <row r="79519" ht="21.75"/>
    <row r="79520" ht="21.75"/>
    <row r="79521" ht="21.75"/>
    <row r="79522" ht="21.75"/>
    <row r="79523" ht="21.75"/>
    <row r="79524" ht="21.75"/>
    <row r="79525" ht="21.75"/>
    <row r="79526" ht="21.75"/>
    <row r="79527" ht="21.75"/>
    <row r="79528" ht="21.75"/>
    <row r="79529" ht="21.75"/>
    <row r="79530" ht="21.75"/>
    <row r="79531" ht="21.75"/>
    <row r="79532" ht="21.75"/>
    <row r="79533" ht="21.75"/>
    <row r="79534" ht="21.75"/>
    <row r="79535" ht="21.75"/>
    <row r="79536" ht="21.75"/>
    <row r="79537" ht="21.75"/>
    <row r="79538" ht="21.75"/>
    <row r="79539" ht="21.75"/>
    <row r="79540" ht="21.75"/>
    <row r="79541" ht="21.75"/>
    <row r="79542" ht="21.75"/>
    <row r="79543" ht="21.75"/>
    <row r="79544" ht="21.75"/>
    <row r="79545" ht="21.75"/>
    <row r="79546" ht="21.75"/>
    <row r="79547" ht="21.75"/>
    <row r="79548" ht="21.75"/>
    <row r="79549" ht="21.75"/>
    <row r="79550" ht="21.75"/>
    <row r="79551" ht="21.75"/>
    <row r="79552" ht="21.75"/>
    <row r="79553" ht="21.75"/>
    <row r="79554" ht="21.75"/>
    <row r="79555" ht="21.75"/>
    <row r="79556" ht="21.75"/>
    <row r="79557" ht="21.75"/>
    <row r="79558" ht="21.75"/>
    <row r="79559" ht="21.75"/>
    <row r="79560" ht="21.75"/>
    <row r="79561" ht="21.75"/>
    <row r="79562" ht="21.75"/>
    <row r="79563" ht="21.75"/>
    <row r="79564" ht="21.75"/>
    <row r="79565" ht="21.75"/>
    <row r="79566" ht="21.75"/>
    <row r="79567" ht="21.75"/>
    <row r="79568" ht="21.75"/>
    <row r="79569" ht="21.75"/>
    <row r="79570" ht="21.75"/>
    <row r="79571" ht="21.75"/>
    <row r="79572" ht="21.75"/>
    <row r="79573" ht="21.75"/>
    <row r="79574" ht="21.75"/>
    <row r="79575" ht="21.75"/>
    <row r="79576" ht="21.75"/>
    <row r="79577" ht="21.75"/>
    <row r="79578" ht="21.75"/>
    <row r="79579" ht="21.75"/>
    <row r="79580" ht="21.75"/>
    <row r="79581" ht="21.75"/>
    <row r="79582" ht="21.75"/>
    <row r="79583" ht="21.75"/>
    <row r="79584" ht="21.75"/>
    <row r="79585" ht="21.75"/>
    <row r="79586" ht="21.75"/>
    <row r="79587" ht="21.75"/>
    <row r="79588" ht="21.75"/>
    <row r="79589" ht="21.75"/>
    <row r="79590" ht="21.75"/>
    <row r="79591" ht="21.75"/>
    <row r="79592" ht="21.75"/>
    <row r="79593" ht="21.75"/>
    <row r="79594" ht="21.75"/>
    <row r="79595" ht="21.75"/>
    <row r="79596" ht="21.75"/>
    <row r="79597" ht="21.75"/>
    <row r="79598" ht="21.75"/>
    <row r="79599" ht="21.75"/>
    <row r="79600" ht="21.75"/>
    <row r="79601" ht="21.75"/>
    <row r="79602" ht="21.75"/>
    <row r="79603" ht="21.75"/>
    <row r="79604" ht="21.75"/>
    <row r="79605" ht="21.75"/>
    <row r="79606" ht="21.75"/>
    <row r="79607" ht="21.75"/>
    <row r="79608" ht="21.75"/>
    <row r="79609" ht="21.75"/>
    <row r="79610" ht="21.75"/>
    <row r="79611" ht="21.75"/>
    <row r="79612" ht="21.75"/>
    <row r="79613" ht="21.75"/>
    <row r="79614" ht="21.75"/>
    <row r="79615" ht="21.75"/>
    <row r="79616" ht="21.75"/>
    <row r="79617" ht="21.75"/>
    <row r="79618" ht="21.75"/>
    <row r="79619" ht="21.75"/>
    <row r="79620" ht="21.75"/>
    <row r="79621" ht="21.75"/>
    <row r="79622" ht="21.75"/>
    <row r="79623" ht="21.75"/>
    <row r="79624" ht="21.75"/>
    <row r="79625" ht="21.75"/>
    <row r="79626" ht="21.75"/>
    <row r="79627" ht="21.75"/>
    <row r="79628" ht="21.75"/>
    <row r="79629" ht="21.75"/>
    <row r="79630" ht="21.75"/>
    <row r="79631" ht="21.75"/>
    <row r="79632" ht="21.75"/>
    <row r="79633" ht="21.75"/>
    <row r="79634" ht="21.75"/>
    <row r="79635" ht="21.75"/>
    <row r="79636" ht="21.75"/>
    <row r="79637" ht="21.75"/>
    <row r="79638" ht="21.75"/>
    <row r="79639" ht="21.75"/>
    <row r="79640" ht="21.75"/>
    <row r="79641" ht="21.75"/>
    <row r="79642" ht="21.75"/>
    <row r="79643" ht="21.75"/>
    <row r="79644" ht="21.75"/>
    <row r="79645" ht="21.75"/>
    <row r="79646" ht="21.75"/>
    <row r="79647" ht="21.75"/>
    <row r="79648" ht="21.75"/>
    <row r="79649" ht="21.75"/>
    <row r="79650" ht="21.75"/>
    <row r="79651" ht="21.75"/>
    <row r="79652" ht="21.75"/>
    <row r="79653" ht="21.75"/>
    <row r="79654" ht="21.75"/>
    <row r="79655" ht="21.75"/>
    <row r="79656" ht="21.75"/>
    <row r="79657" ht="21.75"/>
    <row r="79658" ht="21.75"/>
    <row r="79659" ht="21.75"/>
    <row r="79660" ht="21.75"/>
    <row r="79661" ht="21.75"/>
    <row r="79662" ht="21.75"/>
    <row r="79663" ht="21.75"/>
    <row r="79664" ht="21.75"/>
    <row r="79665" ht="21.75"/>
    <row r="79666" ht="21.75"/>
    <row r="79667" ht="21.75"/>
    <row r="79668" ht="21.75"/>
    <row r="79669" ht="21.75"/>
    <row r="79670" ht="21.75"/>
    <row r="79671" ht="21.75"/>
    <row r="79672" ht="21.75"/>
    <row r="79673" ht="21.75"/>
    <row r="79674" ht="21.75"/>
    <row r="79675" ht="21.75"/>
    <row r="79676" ht="21.75"/>
    <row r="79677" ht="21.75"/>
    <row r="79678" ht="21.75"/>
    <row r="79679" ht="21.75"/>
    <row r="79680" ht="21.75"/>
    <row r="79681" ht="21.75"/>
    <row r="79682" ht="21.75"/>
    <row r="79683" ht="21.75"/>
    <row r="79684" ht="21.75"/>
    <row r="79685" ht="21.75"/>
    <row r="79686" ht="21.75"/>
    <row r="79687" ht="21.75"/>
    <row r="79688" ht="21.75"/>
    <row r="79689" ht="21.75"/>
    <row r="79690" ht="21.75"/>
    <row r="79691" ht="21.75"/>
    <row r="79692" ht="21.75"/>
    <row r="79693" ht="21.75"/>
    <row r="79694" ht="21.75"/>
    <row r="79695" ht="21.75"/>
    <row r="79696" ht="21.75"/>
    <row r="79697" ht="21.75"/>
    <row r="79698" ht="21.75"/>
    <row r="79699" ht="21.75"/>
    <row r="79700" ht="21.75"/>
    <row r="79701" ht="21.75"/>
    <row r="79702" ht="21.75"/>
    <row r="79703" ht="21.75"/>
    <row r="79704" ht="21.75"/>
    <row r="79705" ht="21.75"/>
    <row r="79706" ht="21.75"/>
    <row r="79707" ht="21.75"/>
    <row r="79708" ht="21.75"/>
    <row r="79709" ht="21.75"/>
    <row r="79710" ht="21.75"/>
    <row r="79711" ht="21.75"/>
    <row r="79712" ht="21.75"/>
    <row r="79713" ht="21.75"/>
    <row r="79714" ht="21.75"/>
    <row r="79715" ht="21.75"/>
    <row r="79716" ht="21.75"/>
    <row r="79717" ht="21.75"/>
    <row r="79718" ht="21.75"/>
    <row r="79719" ht="21.75"/>
    <row r="79720" ht="21.75"/>
    <row r="79721" ht="21.75"/>
    <row r="79722" ht="21.75"/>
    <row r="79723" ht="21.75"/>
    <row r="79724" ht="21.75"/>
    <row r="79725" ht="21.75"/>
    <row r="79726" ht="21.75"/>
    <row r="79727" ht="21.75"/>
    <row r="79728" ht="21.75"/>
    <row r="79729" ht="21.75"/>
    <row r="79730" ht="21.75"/>
    <row r="79731" ht="21.75"/>
    <row r="79732" ht="21.75"/>
    <row r="79733" ht="21.75"/>
    <row r="79734" ht="21.75"/>
    <row r="79735" ht="21.75"/>
    <row r="79736" ht="21.75"/>
    <row r="79737" ht="21.75"/>
    <row r="79738" ht="21.75"/>
    <row r="79739" ht="21.75"/>
    <row r="79740" ht="21.75"/>
    <row r="79741" ht="21.75"/>
    <row r="79742" ht="21.75"/>
    <row r="79743" ht="21.75"/>
    <row r="79744" ht="21.75"/>
    <row r="79745" ht="21.75"/>
    <row r="79746" ht="21.75"/>
    <row r="79747" ht="21.75"/>
    <row r="79748" ht="21.75"/>
    <row r="79749" ht="21.75"/>
    <row r="79750" ht="21.75"/>
    <row r="79751" ht="21.75"/>
    <row r="79752" ht="21.75"/>
    <row r="79753" ht="21.75"/>
    <row r="79754" ht="21.75"/>
    <row r="79755" ht="21.75"/>
    <row r="79756" ht="21.75"/>
    <row r="79757" ht="21.75"/>
    <row r="79758" ht="21.75"/>
    <row r="79759" ht="21.75"/>
    <row r="79760" ht="21.75"/>
    <row r="79761" ht="21.75"/>
    <row r="79762" ht="21.75"/>
    <row r="79763" ht="21.75"/>
    <row r="79764" ht="21.75"/>
    <row r="79765" ht="21.75"/>
    <row r="79766" ht="21.75"/>
    <row r="79767" ht="21.75"/>
    <row r="79768" ht="21.75"/>
    <row r="79769" ht="21.75"/>
    <row r="79770" ht="21.75"/>
    <row r="79771" ht="21.75"/>
    <row r="79772" ht="21.75"/>
    <row r="79773" ht="21.75"/>
    <row r="79774" ht="21.75"/>
    <row r="79775" ht="21.75"/>
    <row r="79776" ht="21.75"/>
    <row r="79777" ht="21.75"/>
    <row r="79778" ht="21.75"/>
    <row r="79779" ht="21.75"/>
    <row r="79780" ht="21.75"/>
    <row r="79781" ht="21.75"/>
    <row r="79782" ht="21.75"/>
    <row r="79783" ht="21.75"/>
    <row r="79784" ht="21.75"/>
    <row r="79785" ht="21.75"/>
    <row r="79786" ht="21.75"/>
    <row r="79787" ht="21.75"/>
    <row r="79788" ht="21.75"/>
    <row r="79789" ht="21.75"/>
    <row r="79790" ht="21.75"/>
    <row r="79791" ht="21.75"/>
    <row r="79792" ht="21.75"/>
    <row r="79793" ht="21.75"/>
    <row r="79794" ht="21.75"/>
    <row r="79795" ht="21.75"/>
    <row r="79796" ht="21.75"/>
    <row r="79797" ht="21.75"/>
    <row r="79798" ht="21.75"/>
    <row r="79799" ht="21.75"/>
    <row r="79800" ht="21.75"/>
    <row r="79801" ht="21.75"/>
    <row r="79802" ht="21.75"/>
    <row r="79803" ht="21.75"/>
    <row r="79804" ht="21.75"/>
    <row r="79805" ht="21.75"/>
    <row r="79806" ht="21.75"/>
    <row r="79807" ht="21.75"/>
    <row r="79808" ht="21.75"/>
    <row r="79809" ht="21.75"/>
    <row r="79810" ht="21.75"/>
    <row r="79811" ht="21.75"/>
    <row r="79812" ht="21.75"/>
    <row r="79813" ht="21.75"/>
    <row r="79814" ht="21.75"/>
    <row r="79815" ht="21.75"/>
    <row r="79816" ht="21.75"/>
    <row r="79817" ht="21.75"/>
    <row r="79818" ht="21.75"/>
    <row r="79819" ht="21.75"/>
    <row r="79820" ht="21.75"/>
    <row r="79821" ht="21.75"/>
    <row r="79822" ht="21.75"/>
    <row r="79823" ht="21.75"/>
    <row r="79824" ht="21.75"/>
    <row r="79825" ht="21.75"/>
    <row r="79826" ht="21.75"/>
    <row r="79827" ht="21.75"/>
    <row r="79828" ht="21.75"/>
    <row r="79829" ht="21.75"/>
    <row r="79830" ht="21.75"/>
    <row r="79831" ht="21.75"/>
    <row r="79832" ht="21.75"/>
    <row r="79833" ht="21.75"/>
    <row r="79834" ht="21.75"/>
    <row r="79835" ht="21.75"/>
    <row r="79836" ht="21.75"/>
    <row r="79837" ht="21.75"/>
    <row r="79838" ht="21.75"/>
    <row r="79839" ht="21.75"/>
    <row r="79840" ht="21.75"/>
    <row r="79841" ht="21.75"/>
    <row r="79842" ht="21.75"/>
    <row r="79843" ht="21.75"/>
    <row r="79844" ht="21.75"/>
    <row r="79845" ht="21.75"/>
    <row r="79846" ht="21.75"/>
    <row r="79847" ht="21.75"/>
    <row r="79848" ht="21.75"/>
    <row r="79849" ht="21.75"/>
    <row r="79850" ht="21.75"/>
    <row r="79851" ht="21.75"/>
    <row r="79852" ht="21.75"/>
    <row r="79853" ht="21.75"/>
    <row r="79854" ht="21.75"/>
    <row r="79855" ht="21.75"/>
    <row r="79856" ht="21.75"/>
    <row r="79857" ht="21.75"/>
    <row r="79858" ht="21.75"/>
    <row r="79859" ht="21.75"/>
    <row r="79860" ht="21.75"/>
    <row r="79861" ht="21.75"/>
    <row r="79862" ht="21.75"/>
    <row r="79863" ht="21.75"/>
    <row r="79864" ht="21.75"/>
    <row r="79865" ht="21.75"/>
    <row r="79866" ht="21.75"/>
    <row r="79867" ht="21.75"/>
    <row r="79868" ht="21.75"/>
    <row r="79869" ht="21.75"/>
    <row r="79870" ht="21.75"/>
    <row r="79871" ht="21.75"/>
    <row r="79872" ht="21.75"/>
    <row r="79873" ht="21.75"/>
    <row r="79874" ht="21.75"/>
    <row r="79875" ht="21.75"/>
    <row r="79876" ht="21.75"/>
    <row r="79877" ht="21.75"/>
    <row r="79878" ht="21.75"/>
    <row r="79879" ht="21.75"/>
    <row r="79880" ht="21.75"/>
    <row r="79881" ht="21.75"/>
    <row r="79882" ht="21.75"/>
    <row r="79883" ht="21.75"/>
    <row r="79884" ht="21.75"/>
    <row r="79885" ht="21.75"/>
    <row r="79886" ht="21.75"/>
    <row r="79887" ht="21.75"/>
    <row r="79888" ht="21.75"/>
    <row r="79889" ht="21.75"/>
    <row r="79890" ht="21.75"/>
    <row r="79891" ht="21.75"/>
    <row r="79892" ht="21.75"/>
    <row r="79893" ht="21.75"/>
    <row r="79894" ht="21.75"/>
    <row r="79895" ht="21.75"/>
    <row r="79896" ht="21.75"/>
    <row r="79897" ht="21.75"/>
    <row r="79898" ht="21.75"/>
    <row r="79899" ht="21.75"/>
    <row r="79900" ht="21.75"/>
    <row r="79901" ht="21.75"/>
    <row r="79902" ht="21.75"/>
    <row r="79903" ht="21.75"/>
    <row r="79904" ht="21.75"/>
    <row r="79905" ht="21.75"/>
    <row r="79906" ht="21.75"/>
    <row r="79907" ht="21.75"/>
    <row r="79908" ht="21.75"/>
    <row r="79909" ht="21.75"/>
    <row r="79910" ht="21.75"/>
    <row r="79911" ht="21.75"/>
    <row r="79912" ht="21.75"/>
    <row r="79913" ht="21.75"/>
    <row r="79914" ht="21.75"/>
    <row r="79915" ht="21.75"/>
    <row r="79916" ht="21.75"/>
    <row r="79917" ht="21.75"/>
    <row r="79918" ht="21.75"/>
    <row r="79919" ht="21.75"/>
    <row r="79920" ht="21.75"/>
    <row r="79921" ht="21.75"/>
    <row r="79922" ht="21.75"/>
    <row r="79923" ht="21.75"/>
    <row r="79924" ht="21.75"/>
    <row r="79925" ht="21.75"/>
    <row r="79926" ht="21.75"/>
    <row r="79927" ht="21.75"/>
    <row r="79928" ht="21.75"/>
    <row r="79929" ht="21.75"/>
    <row r="79930" ht="21.75"/>
    <row r="79931" ht="21.75"/>
    <row r="79932" ht="21.75"/>
    <row r="79933" ht="21.75"/>
    <row r="79934" ht="21.75"/>
    <row r="79935" ht="21.75"/>
    <row r="79936" ht="21.75"/>
    <row r="79937" ht="21.75"/>
    <row r="79938" ht="21.75"/>
    <row r="79939" ht="21.75"/>
    <row r="79940" ht="21.75"/>
    <row r="79941" ht="21.75"/>
    <row r="79942" ht="21.75"/>
    <row r="79943" ht="21.75"/>
    <row r="79944" ht="21.75"/>
    <row r="79945" ht="21.75"/>
    <row r="79946" ht="21.75"/>
    <row r="79947" ht="21.75"/>
    <row r="79948" ht="21.75"/>
    <row r="79949" ht="21.75"/>
    <row r="79950" ht="21.75"/>
    <row r="79951" ht="21.75"/>
    <row r="79952" ht="21.75"/>
    <row r="79953" ht="21.75"/>
    <row r="79954" ht="21.75"/>
    <row r="79955" ht="21.75"/>
    <row r="79956" ht="21.75"/>
    <row r="79957" ht="21.75"/>
    <row r="79958" ht="21.75"/>
    <row r="79959" ht="21.75"/>
    <row r="79960" ht="21.75"/>
    <row r="79961" ht="21.75"/>
    <row r="79962" ht="21.75"/>
    <row r="79963" ht="21.75"/>
    <row r="79964" ht="21.75"/>
    <row r="79965" ht="21.75"/>
    <row r="79966" ht="21.75"/>
    <row r="79967" ht="21.75"/>
    <row r="79968" ht="21.75"/>
    <row r="79969" ht="21.75"/>
    <row r="79970" ht="21.75"/>
    <row r="79971" ht="21.75"/>
    <row r="79972" ht="21.75"/>
    <row r="79973" ht="21.75"/>
    <row r="79974" ht="21.75"/>
    <row r="79975" ht="21.75"/>
    <row r="79976" ht="21.75"/>
    <row r="79977" ht="21.75"/>
    <row r="79978" ht="21.75"/>
    <row r="79979" ht="21.75"/>
    <row r="79980" ht="21.75"/>
    <row r="79981" ht="21.75"/>
    <row r="79982" ht="21.75"/>
    <row r="79983" ht="21.75"/>
    <row r="79984" ht="21.75"/>
    <row r="79985" ht="21.75"/>
    <row r="79986" ht="21.75"/>
    <row r="79987" ht="21.75"/>
    <row r="79988" ht="21.75"/>
    <row r="79989" ht="21.75"/>
    <row r="79990" ht="21.75"/>
    <row r="79991" ht="21.75"/>
    <row r="79992" ht="21.75"/>
    <row r="79993" ht="21.75"/>
    <row r="79994" ht="21.75"/>
    <row r="79995" ht="21.75"/>
    <row r="79996" ht="21.75"/>
    <row r="79997" ht="21.75"/>
    <row r="79998" ht="21.75"/>
    <row r="79999" ht="21.75"/>
    <row r="80000" ht="21.75"/>
    <row r="80001" ht="21.75"/>
    <row r="80002" ht="21.75"/>
    <row r="80003" ht="21.75"/>
    <row r="80004" ht="21.75"/>
    <row r="80005" ht="21.75"/>
    <row r="80006" ht="21.75"/>
    <row r="80007" ht="21.75"/>
    <row r="80008" ht="21.75"/>
    <row r="80009" ht="21.75"/>
    <row r="80010" ht="21.75"/>
    <row r="80011" ht="21.75"/>
    <row r="80012" ht="21.75"/>
    <row r="80013" ht="21.75"/>
    <row r="80014" ht="21.75"/>
    <row r="80015" ht="21.75"/>
    <row r="80016" ht="21.75"/>
    <row r="80017" ht="21.75"/>
    <row r="80018" ht="21.75"/>
    <row r="80019" ht="21.75"/>
    <row r="80020" ht="21.75"/>
    <row r="80021" ht="21.75"/>
    <row r="80022" ht="21.75"/>
    <row r="80023" ht="21.75"/>
    <row r="80024" ht="21.75"/>
    <row r="80025" ht="21.75"/>
    <row r="80026" ht="21.75"/>
    <row r="80027" ht="21.75"/>
    <row r="80028" ht="21.75"/>
    <row r="80029" ht="21.75"/>
    <row r="80030" ht="21.75"/>
    <row r="80031" ht="21.75"/>
    <row r="80032" ht="21.75"/>
    <row r="80033" ht="21.75"/>
    <row r="80034" ht="21.75"/>
    <row r="80035" ht="21.75"/>
    <row r="80036" ht="21.75"/>
    <row r="80037" ht="21.75"/>
    <row r="80038" ht="21.75"/>
    <row r="80039" ht="21.75"/>
    <row r="80040" ht="21.75"/>
    <row r="80041" ht="21.75"/>
    <row r="80042" ht="21.75"/>
    <row r="80043" ht="21.75"/>
    <row r="80044" ht="21.75"/>
    <row r="80045" ht="21.75"/>
    <row r="80046" ht="21.75"/>
    <row r="80047" ht="21.75"/>
    <row r="80048" ht="21.75"/>
    <row r="80049" ht="21.75"/>
    <row r="80050" ht="21.75"/>
    <row r="80051" ht="21.75"/>
    <row r="80052" ht="21.75"/>
    <row r="80053" ht="21.75"/>
    <row r="80054" ht="21.75"/>
    <row r="80055" ht="21.75"/>
    <row r="80056" ht="21.75"/>
    <row r="80057" ht="21.75"/>
    <row r="80058" ht="21.75"/>
    <row r="80059" ht="21.75"/>
    <row r="80060" ht="21.75"/>
    <row r="80061" ht="21.75"/>
    <row r="80062" ht="21.75"/>
    <row r="80063" ht="21.75"/>
    <row r="80064" ht="21.75"/>
    <row r="80065" ht="21.75"/>
    <row r="80066" ht="21.75"/>
    <row r="80067" ht="21.75"/>
    <row r="80068" ht="21.75"/>
    <row r="80069" ht="21.75"/>
    <row r="80070" ht="21.75"/>
    <row r="80071" ht="21.75"/>
    <row r="80072" ht="21.75"/>
    <row r="80073" ht="21.75"/>
    <row r="80074" ht="21.75"/>
    <row r="80075" ht="21.75"/>
    <row r="80076" ht="21.75"/>
    <row r="80077" ht="21.75"/>
    <row r="80078" ht="21.75"/>
    <row r="80079" ht="21.75"/>
    <row r="80080" ht="21.75"/>
    <row r="80081" ht="21.75"/>
    <row r="80082" ht="21.75"/>
    <row r="80083" ht="21.75"/>
    <row r="80084" ht="21.75"/>
    <row r="80085" ht="21.75"/>
    <row r="80086" ht="21.75"/>
    <row r="80087" ht="21.75"/>
    <row r="80088" ht="21.75"/>
    <row r="80089" ht="21.75"/>
    <row r="80090" ht="21.75"/>
    <row r="80091" ht="21.75"/>
    <row r="80092" ht="21.75"/>
    <row r="80093" ht="21.75"/>
    <row r="80094" ht="21.75"/>
    <row r="80095" ht="21.75"/>
    <row r="80096" ht="21.75"/>
    <row r="80097" ht="21.75"/>
    <row r="80098" ht="21.75"/>
    <row r="80099" ht="21.75"/>
    <row r="80100" ht="21.75"/>
    <row r="80101" ht="21.75"/>
    <row r="80102" ht="21.75"/>
    <row r="80103" ht="21.75"/>
    <row r="80104" ht="21.75"/>
    <row r="80105" ht="21.75"/>
    <row r="80106" ht="21.75"/>
    <row r="80107" ht="21.75"/>
    <row r="80108" ht="21.75"/>
    <row r="80109" ht="21.75"/>
    <row r="80110" ht="21.75"/>
    <row r="80111" ht="21.75"/>
    <row r="80112" ht="21.75"/>
    <row r="80113" ht="21.75"/>
    <row r="80114" ht="21.75"/>
    <row r="80115" ht="21.75"/>
    <row r="80116" ht="21.75"/>
    <row r="80117" ht="21.75"/>
    <row r="80118" ht="21.75"/>
    <row r="80119" ht="21.75"/>
    <row r="80120" ht="21.75"/>
    <row r="80121" ht="21.75"/>
    <row r="80122" ht="21.75"/>
    <row r="80123" ht="21.75"/>
    <row r="80124" ht="21.75"/>
    <row r="80125" ht="21.75"/>
    <row r="80126" ht="21.75"/>
    <row r="80127" ht="21.75"/>
    <row r="80128" ht="21.75"/>
    <row r="80129" ht="21.75"/>
    <row r="80130" ht="21.75"/>
    <row r="80131" ht="21.75"/>
    <row r="80132" ht="21.75"/>
    <row r="80133" ht="21.75"/>
    <row r="80134" ht="21.75"/>
    <row r="80135" ht="21.75"/>
    <row r="80136" ht="21.75"/>
    <row r="80137" ht="21.75"/>
    <row r="80138" ht="21.75"/>
    <row r="80139" ht="21.75"/>
    <row r="80140" ht="21.75"/>
    <row r="80141" ht="21.75"/>
    <row r="80142" ht="21.75"/>
    <row r="80143" ht="21.75"/>
    <row r="80144" ht="21.75"/>
    <row r="80145" ht="21.75"/>
    <row r="80146" ht="21.75"/>
    <row r="80147" ht="21.75"/>
    <row r="80148" ht="21.75"/>
    <row r="80149" ht="21.75"/>
    <row r="80150" ht="21.75"/>
    <row r="80151" ht="21.75"/>
    <row r="80152" ht="21.75"/>
    <row r="80153" ht="21.75"/>
    <row r="80154" ht="21.75"/>
    <row r="80155" ht="21.75"/>
    <row r="80156" ht="21.75"/>
    <row r="80157" ht="21.75"/>
    <row r="80158" ht="21.75"/>
    <row r="80159" ht="21.75"/>
    <row r="80160" ht="21.75"/>
    <row r="80161" ht="21.75"/>
    <row r="80162" ht="21.75"/>
    <row r="80163" ht="21.75"/>
    <row r="80164" ht="21.75"/>
    <row r="80165" ht="21.75"/>
    <row r="80166" ht="21.75"/>
    <row r="80167" ht="21.75"/>
    <row r="80168" ht="21.75"/>
    <row r="80169" ht="21.75"/>
    <row r="80170" ht="21.75"/>
    <row r="80171" ht="21.75"/>
    <row r="80172" ht="21.75"/>
    <row r="80173" ht="21.75"/>
    <row r="80174" ht="21.75"/>
    <row r="80175" ht="21.75"/>
    <row r="80176" ht="21.75"/>
    <row r="80177" ht="21.75"/>
    <row r="80178" ht="21.75"/>
    <row r="80179" ht="21.75"/>
    <row r="80180" ht="21.75"/>
    <row r="80181" ht="21.75"/>
    <row r="80182" ht="21.75"/>
    <row r="80183" ht="21.75"/>
    <row r="80184" ht="21.75"/>
    <row r="80185" ht="21.75"/>
    <row r="80186" ht="21.75"/>
    <row r="80187" ht="21.75"/>
    <row r="80188" ht="21.75"/>
    <row r="80189" ht="21.75"/>
    <row r="80190" ht="21.75"/>
    <row r="80191" ht="21.75"/>
    <row r="80192" ht="21.75"/>
    <row r="80193" ht="21.75"/>
    <row r="80194" ht="21.75"/>
    <row r="80195" ht="21.75"/>
    <row r="80196" ht="21.75"/>
    <row r="80197" ht="21.75"/>
    <row r="80198" ht="21.75"/>
    <row r="80199" ht="21.75"/>
    <row r="80200" ht="21.75"/>
    <row r="80201" ht="21.75"/>
    <row r="80202" ht="21.75"/>
    <row r="80203" ht="21.75"/>
    <row r="80204" ht="21.75"/>
    <row r="80205" ht="21.75"/>
    <row r="80206" ht="21.75"/>
    <row r="80207" ht="21.75"/>
    <row r="80208" ht="21.75"/>
    <row r="80209" ht="21.75"/>
    <row r="80210" ht="21.75"/>
    <row r="80211" ht="21.75"/>
    <row r="80212" ht="21.75"/>
    <row r="80213" ht="21.75"/>
    <row r="80214" ht="21.75"/>
    <row r="80215" ht="21.75"/>
    <row r="80216" ht="21.75"/>
    <row r="80217" ht="21.75"/>
    <row r="80218" ht="21.75"/>
    <row r="80219" ht="21.75"/>
    <row r="80220" ht="21.75"/>
    <row r="80221" ht="21.75"/>
    <row r="80222" ht="21.75"/>
    <row r="80223" ht="21.75"/>
    <row r="80224" ht="21.75"/>
    <row r="80225" ht="21.75"/>
    <row r="80226" ht="21.75"/>
    <row r="80227" ht="21.75"/>
    <row r="80228" ht="21.75"/>
    <row r="80229" ht="21.75"/>
    <row r="80230" ht="21.75"/>
    <row r="80231" ht="21.75"/>
    <row r="80232" ht="21.75"/>
    <row r="80233" ht="21.75"/>
    <row r="80234" ht="21.75"/>
    <row r="80235" ht="21.75"/>
    <row r="80236" ht="21.75"/>
    <row r="80237" ht="21.75"/>
    <row r="80238" ht="21.75"/>
    <row r="80239" ht="21.75"/>
    <row r="80240" ht="21.75"/>
    <row r="80241" ht="21.75"/>
    <row r="80242" ht="21.75"/>
    <row r="80243" ht="21.75"/>
    <row r="80244" ht="21.75"/>
    <row r="80245" ht="21.75"/>
    <row r="80246" ht="21.75"/>
    <row r="80247" ht="21.75"/>
    <row r="80248" ht="21.75"/>
    <row r="80249" ht="21.75"/>
    <row r="80250" ht="21.75"/>
    <row r="80251" ht="21.75"/>
    <row r="80252" ht="21.75"/>
    <row r="80253" ht="21.75"/>
    <row r="80254" ht="21.75"/>
    <row r="80255" ht="21.75"/>
    <row r="80256" ht="21.75"/>
    <row r="80257" ht="21.75"/>
    <row r="80258" ht="21.75"/>
    <row r="80259" ht="21.75"/>
    <row r="80260" ht="21.75"/>
    <row r="80261" ht="21.75"/>
    <row r="80262" ht="21.75"/>
    <row r="80263" ht="21.75"/>
    <row r="80264" ht="21.75"/>
    <row r="80265" ht="21.75"/>
    <row r="80266" ht="21.75"/>
    <row r="80267" ht="21.75"/>
    <row r="80268" ht="21.75"/>
    <row r="80269" ht="21.75"/>
    <row r="80270" ht="21.75"/>
    <row r="80271" ht="21.75"/>
    <row r="80272" ht="21.75"/>
    <row r="80273" ht="21.75"/>
    <row r="80274" ht="21.75"/>
    <row r="80275" ht="21.75"/>
    <row r="80276" ht="21.75"/>
    <row r="80277" ht="21.75"/>
    <row r="80278" ht="21.75"/>
    <row r="80279" ht="21.75"/>
    <row r="80280" ht="21.75"/>
    <row r="80281" ht="21.75"/>
    <row r="80282" ht="21.75"/>
    <row r="80283" ht="21.75"/>
    <row r="80284" ht="21.75"/>
    <row r="80285" ht="21.75"/>
    <row r="80286" ht="21.75"/>
    <row r="80287" ht="21.75"/>
    <row r="80288" ht="21.75"/>
    <row r="80289" ht="21.75"/>
    <row r="80290" ht="21.75"/>
    <row r="80291" ht="21.75"/>
    <row r="80292" ht="21.75"/>
    <row r="80293" ht="21.75"/>
    <row r="80294" ht="21.75"/>
    <row r="80295" ht="21.75"/>
    <row r="80296" ht="21.75"/>
    <row r="80297" ht="21.75"/>
    <row r="80298" ht="21.75"/>
    <row r="80299" ht="21.75"/>
    <row r="80300" ht="21.75"/>
    <row r="80301" ht="21.75"/>
    <row r="80302" ht="21.75"/>
    <row r="80303" ht="21.75"/>
    <row r="80304" ht="21.75"/>
    <row r="80305" ht="21.75"/>
    <row r="80306" ht="21.75"/>
    <row r="80307" ht="21.75"/>
    <row r="80308" ht="21.75"/>
    <row r="80309" ht="21.75"/>
    <row r="80310" ht="21.75"/>
    <row r="80311" ht="21.75"/>
    <row r="80312" ht="21.75"/>
    <row r="80313" ht="21.75"/>
    <row r="80314" ht="21.75"/>
    <row r="80315" ht="21.75"/>
    <row r="80316" ht="21.75"/>
    <row r="80317" ht="21.75"/>
    <row r="80318" ht="21.75"/>
    <row r="80319" ht="21.75"/>
    <row r="80320" ht="21.75"/>
    <row r="80321" ht="21.75"/>
    <row r="80322" ht="21.75"/>
    <row r="80323" ht="21.75"/>
    <row r="80324" ht="21.75"/>
    <row r="80325" ht="21.75"/>
    <row r="80326" ht="21.75"/>
    <row r="80327" ht="21.75"/>
    <row r="80328" ht="21.75"/>
    <row r="80329" ht="21.75"/>
    <row r="80330" ht="21.75"/>
    <row r="80331" ht="21.75"/>
    <row r="80332" ht="21.75"/>
    <row r="80333" ht="21.75"/>
    <row r="80334" ht="21.75"/>
    <row r="80335" ht="21.75"/>
    <row r="80336" ht="21.75"/>
    <row r="80337" ht="21.75"/>
    <row r="80338" ht="21.75"/>
    <row r="80339" ht="21.75"/>
    <row r="80340" ht="21.75"/>
    <row r="80341" ht="21.75"/>
    <row r="80342" ht="21.75"/>
    <row r="80343" ht="21.75"/>
    <row r="80344" ht="21.75"/>
    <row r="80345" ht="21.75"/>
    <row r="80346" ht="21.75"/>
    <row r="80347" ht="21.75"/>
    <row r="80348" ht="21.75"/>
    <row r="80349" ht="21.75"/>
    <row r="80350" ht="21.75"/>
    <row r="80351" ht="21.75"/>
    <row r="80352" ht="21.75"/>
    <row r="80353" ht="21.75"/>
    <row r="80354" ht="21.75"/>
    <row r="80355" ht="21.75"/>
    <row r="80356" ht="21.75"/>
    <row r="80357" ht="21.75"/>
    <row r="80358" ht="21.75"/>
    <row r="80359" ht="21.75"/>
    <row r="80360" ht="21.75"/>
    <row r="80361" ht="21.75"/>
    <row r="80362" ht="21.75"/>
    <row r="80363" ht="21.75"/>
    <row r="80364" ht="21.75"/>
    <row r="80365" ht="21.75"/>
    <row r="80366" ht="21.75"/>
    <row r="80367" ht="21.75"/>
    <row r="80368" ht="21.75"/>
    <row r="80369" ht="21.75"/>
    <row r="80370" ht="21.75"/>
    <row r="80371" ht="21.75"/>
    <row r="80372" ht="21.75"/>
    <row r="80373" ht="21.75"/>
    <row r="80374" ht="21.75"/>
    <row r="80375" ht="21.75"/>
    <row r="80376" ht="21.75"/>
    <row r="80377" ht="21.75"/>
    <row r="80378" ht="21.75"/>
    <row r="80379" ht="21.75"/>
    <row r="80380" ht="21.75"/>
    <row r="80381" ht="21.75"/>
    <row r="80382" ht="21.75"/>
    <row r="80383" ht="21.75"/>
    <row r="80384" ht="21.75"/>
    <row r="80385" ht="21.75"/>
    <row r="80386" ht="21.75"/>
    <row r="80387" ht="21.75"/>
    <row r="80388" ht="21.75"/>
    <row r="80389" ht="21.75"/>
    <row r="80390" ht="21.75"/>
    <row r="80391" ht="21.75"/>
    <row r="80392" ht="21.75"/>
    <row r="80393" ht="21.75"/>
    <row r="80394" ht="21.75"/>
    <row r="80395" ht="21.75"/>
    <row r="80396" ht="21.75"/>
    <row r="80397" ht="21.75"/>
    <row r="80398" ht="21.75"/>
    <row r="80399" ht="21.75"/>
    <row r="80400" ht="21.75"/>
    <row r="80401" ht="21.75"/>
    <row r="80402" ht="21.75"/>
    <row r="80403" ht="21.75"/>
    <row r="80404" ht="21.75"/>
    <row r="80405" ht="21.75"/>
    <row r="80406" ht="21.75"/>
    <row r="80407" ht="21.75"/>
    <row r="80408" ht="21.75"/>
    <row r="80409" ht="21.75"/>
    <row r="80410" ht="21.75"/>
    <row r="80411" ht="21.75"/>
    <row r="80412" ht="21.75"/>
    <row r="80413" ht="21.75"/>
    <row r="80414" ht="21.75"/>
    <row r="80415" ht="21.75"/>
    <row r="80416" ht="21.75"/>
    <row r="80417" ht="21.75"/>
    <row r="80418" ht="21.75"/>
    <row r="80419" ht="21.75"/>
    <row r="80420" ht="21.75"/>
    <row r="80421" ht="21.75"/>
    <row r="80422" ht="21.75"/>
    <row r="80423" ht="21.75"/>
    <row r="80424" ht="21.75"/>
    <row r="80425" ht="21.75"/>
    <row r="80426" ht="21.75"/>
    <row r="80427" ht="21.75"/>
    <row r="80428" ht="21.75"/>
    <row r="80429" ht="21.75"/>
    <row r="80430" ht="21.75"/>
    <row r="80431" ht="21.75"/>
    <row r="80432" ht="21.75"/>
    <row r="80433" ht="21.75"/>
    <row r="80434" ht="21.75"/>
    <row r="80435" ht="21.75"/>
    <row r="80436" ht="21.75"/>
    <row r="80437" ht="21.75"/>
    <row r="80438" ht="21.75"/>
    <row r="80439" ht="21.75"/>
    <row r="80440" ht="21.75"/>
    <row r="80441" ht="21.75"/>
    <row r="80442" ht="21.75"/>
    <row r="80443" ht="21.75"/>
    <row r="80444" ht="21.75"/>
    <row r="80445" ht="21.75"/>
    <row r="80446" ht="21.75"/>
    <row r="80447" ht="21.75"/>
    <row r="80448" ht="21.75"/>
    <row r="80449" ht="21.75"/>
    <row r="80450" ht="21.75"/>
    <row r="80451" ht="21.75"/>
    <row r="80452" ht="21.75"/>
    <row r="80453" ht="21.75"/>
    <row r="80454" ht="21.75"/>
    <row r="80455" ht="21.75"/>
    <row r="80456" ht="21.75"/>
    <row r="80457" ht="21.75"/>
    <row r="80458" ht="21.75"/>
    <row r="80459" ht="21.75"/>
    <row r="80460" ht="21.75"/>
    <row r="80461" ht="21.75"/>
    <row r="80462" ht="21.75"/>
    <row r="80463" ht="21.75"/>
    <row r="80464" ht="21.75"/>
    <row r="80465" ht="21.75"/>
    <row r="80466" ht="21.75"/>
    <row r="80467" ht="21.75"/>
    <row r="80468" ht="21.75"/>
    <row r="80469" ht="21.75"/>
    <row r="80470" ht="21.75"/>
    <row r="80471" ht="21.75"/>
    <row r="80472" ht="21.75"/>
    <row r="80473" ht="21.75"/>
    <row r="80474" ht="21.75"/>
    <row r="80475" ht="21.75"/>
    <row r="80476" ht="21.75"/>
    <row r="80477" ht="21.75"/>
    <row r="80478" ht="21.75"/>
    <row r="80479" ht="21.75"/>
    <row r="80480" ht="21.75"/>
    <row r="80481" ht="21.75"/>
    <row r="80482" ht="21.75"/>
    <row r="80483" ht="21.75"/>
    <row r="80484" ht="21.75"/>
    <row r="80485" ht="21.75"/>
    <row r="80486" ht="21.75"/>
    <row r="80487" ht="21.75"/>
    <row r="80488" ht="21.75"/>
    <row r="80489" ht="21.75"/>
    <row r="80490" ht="21.75"/>
    <row r="80491" ht="21.75"/>
    <row r="80492" ht="21.75"/>
    <row r="80493" ht="21.75"/>
    <row r="80494" ht="21.75"/>
    <row r="80495" ht="21.75"/>
    <row r="80496" ht="21.75"/>
    <row r="80497" ht="21.75"/>
    <row r="80498" ht="21.75"/>
    <row r="80499" ht="21.75"/>
    <row r="80500" ht="21.75"/>
    <row r="80501" ht="21.75"/>
    <row r="80502" ht="21.75"/>
    <row r="80503" ht="21.75"/>
    <row r="80504" ht="21.75"/>
    <row r="80505" ht="21.75"/>
    <row r="80506" ht="21.75"/>
    <row r="80507" ht="21.75"/>
    <row r="80508" ht="21.75"/>
    <row r="80509" ht="21.75"/>
    <row r="80510" ht="21.75"/>
    <row r="80511" ht="21.75"/>
    <row r="80512" ht="21.75"/>
    <row r="80513" ht="21.75"/>
    <row r="80514" ht="21.75"/>
    <row r="80515" ht="21.75"/>
    <row r="80516" ht="21.75"/>
    <row r="80517" ht="21.75"/>
    <row r="80518" ht="21.75"/>
    <row r="80519" ht="21.75"/>
    <row r="80520" ht="21.75"/>
    <row r="80521" ht="21.75"/>
    <row r="80522" ht="21.75"/>
    <row r="80523" ht="21.75"/>
    <row r="80524" ht="21.75"/>
    <row r="80525" ht="21.75"/>
    <row r="80526" ht="21.75"/>
    <row r="80527" ht="21.75"/>
    <row r="80528" ht="21.75"/>
    <row r="80529" ht="21.75"/>
    <row r="80530" ht="21.75"/>
    <row r="80531" ht="21.75"/>
    <row r="80532" ht="21.75"/>
    <row r="80533" ht="21.75"/>
    <row r="80534" ht="21.75"/>
    <row r="80535" ht="21.75"/>
    <row r="80536" ht="21.75"/>
    <row r="80537" ht="21.75"/>
    <row r="80538" ht="21.75"/>
    <row r="80539" ht="21.75"/>
    <row r="80540" ht="21.75"/>
    <row r="80541" ht="21.75"/>
    <row r="80542" ht="21.75"/>
    <row r="80543" ht="21.75"/>
    <row r="80544" ht="21.75"/>
    <row r="80545" ht="21.75"/>
    <row r="80546" ht="21.75"/>
    <row r="80547" ht="21.75"/>
    <row r="80548" ht="21.75"/>
    <row r="80549" ht="21.75"/>
    <row r="80550" ht="21.75"/>
    <row r="80551" ht="21.75"/>
    <row r="80552" ht="21.75"/>
    <row r="80553" ht="21.75"/>
    <row r="80554" ht="21.75"/>
    <row r="80555" ht="21.75"/>
    <row r="80556" ht="21.75"/>
    <row r="80557" ht="21.75"/>
    <row r="80558" ht="21.75"/>
    <row r="80559" ht="21.75"/>
    <row r="80560" ht="21.75"/>
    <row r="80561" ht="21.75"/>
    <row r="80562" ht="21.75"/>
    <row r="80563" ht="21.75"/>
    <row r="80564" ht="21.75"/>
    <row r="80565" ht="21.75"/>
    <row r="80566" ht="21.75"/>
    <row r="80567" ht="21.75"/>
    <row r="80568" ht="21.75"/>
    <row r="80569" ht="21.75"/>
    <row r="80570" ht="21.75"/>
    <row r="80571" ht="21.75"/>
    <row r="80572" ht="21.75"/>
    <row r="80573" ht="21.75"/>
    <row r="80574" ht="21.75"/>
    <row r="80575" ht="21.75"/>
    <row r="80576" ht="21.75"/>
    <row r="80577" ht="21.75"/>
    <row r="80578" ht="21.75"/>
    <row r="80579" ht="21.75"/>
    <row r="80580" ht="21.75"/>
    <row r="80581" ht="21.75"/>
    <row r="80582" ht="21.75"/>
    <row r="80583" ht="21.75"/>
    <row r="80584" ht="21.75"/>
    <row r="80585" ht="21.75"/>
    <row r="80586" ht="21.75"/>
    <row r="80587" ht="21.75"/>
    <row r="80588" ht="21.75"/>
    <row r="80589" ht="21.75"/>
    <row r="80590" ht="21.75"/>
    <row r="80591" ht="21.75"/>
    <row r="80592" ht="21.75"/>
    <row r="80593" ht="21.75"/>
    <row r="80594" ht="21.75"/>
    <row r="80595" ht="21.75"/>
    <row r="80596" ht="21.75"/>
    <row r="80597" ht="21.75"/>
    <row r="80598" ht="21.75"/>
    <row r="80599" ht="21.75"/>
    <row r="80600" ht="21.75"/>
    <row r="80601" ht="21.75"/>
    <row r="80602" ht="21.75"/>
    <row r="80603" ht="21.75"/>
    <row r="80604" ht="21.75"/>
    <row r="80605" ht="21.75"/>
    <row r="80606" ht="21.75"/>
    <row r="80607" ht="21.75"/>
    <row r="80608" ht="21.75"/>
    <row r="80609" ht="21.75"/>
    <row r="80610" ht="21.75"/>
    <row r="80611" ht="21.75"/>
    <row r="80612" ht="21.75"/>
    <row r="80613" ht="21.75"/>
    <row r="80614" ht="21.75"/>
    <row r="80615" ht="21.75"/>
    <row r="80616" ht="21.75"/>
    <row r="80617" ht="21.75"/>
    <row r="80618" ht="21.75"/>
    <row r="80619" ht="21.75"/>
    <row r="80620" ht="21.75"/>
    <row r="80621" ht="21.75"/>
    <row r="80622" ht="21.75"/>
    <row r="80623" ht="21.75"/>
    <row r="80624" ht="21.75"/>
    <row r="80625" ht="21.75"/>
    <row r="80626" ht="21.75"/>
    <row r="80627" ht="21.75"/>
    <row r="80628" ht="21.75"/>
    <row r="80629" ht="21.75"/>
    <row r="80630" ht="21.75"/>
    <row r="80631" ht="21.75"/>
    <row r="80632" ht="21.75"/>
    <row r="80633" ht="21.75"/>
    <row r="80634" ht="21.75"/>
    <row r="80635" ht="21.75"/>
    <row r="80636" ht="21.75"/>
    <row r="80637" ht="21.75"/>
    <row r="80638" ht="21.75"/>
    <row r="80639" ht="21.75"/>
    <row r="80640" ht="21.75"/>
    <row r="80641" ht="21.75"/>
    <row r="80642" ht="21.75"/>
    <row r="80643" ht="21.75"/>
    <row r="80644" ht="21.75"/>
    <row r="80645" ht="21.75"/>
    <row r="80646" ht="21.75"/>
    <row r="80647" ht="21.75"/>
    <row r="80648" ht="21.75"/>
    <row r="80649" ht="21.75"/>
    <row r="80650" ht="21.75"/>
    <row r="80651" ht="21.75"/>
    <row r="80652" ht="21.75"/>
    <row r="80653" ht="21.75"/>
    <row r="80654" ht="21.75"/>
    <row r="80655" ht="21.75"/>
    <row r="80656" ht="21.75"/>
    <row r="80657" ht="21.75"/>
    <row r="80658" ht="21.75"/>
    <row r="80659" ht="21.75"/>
    <row r="80660" ht="21.75"/>
    <row r="80661" ht="21.75"/>
    <row r="80662" ht="21.75"/>
    <row r="80663" ht="21.75"/>
    <row r="80664" ht="21.75"/>
    <row r="80665" ht="21.75"/>
    <row r="80666" ht="21.75"/>
    <row r="80667" ht="21.75"/>
    <row r="80668" ht="21.75"/>
    <row r="80669" ht="21.75"/>
    <row r="80670" ht="21.75"/>
    <row r="80671" ht="21.75"/>
    <row r="80672" ht="21.75"/>
    <row r="80673" ht="21.75"/>
    <row r="80674" ht="21.75"/>
    <row r="80675" ht="21.75"/>
    <row r="80676" ht="21.75"/>
    <row r="80677" ht="21.75"/>
    <row r="80678" ht="21.75"/>
    <row r="80679" ht="21.75"/>
    <row r="80680" ht="21.75"/>
    <row r="80681" ht="21.75"/>
    <row r="80682" ht="21.75"/>
    <row r="80683" ht="21.75"/>
    <row r="80684" ht="21.75"/>
    <row r="80685" ht="21.75"/>
    <row r="80686" ht="21.75"/>
    <row r="80687" ht="21.75"/>
    <row r="80688" ht="21.75"/>
    <row r="80689" ht="21.75"/>
    <row r="80690" ht="21.75"/>
    <row r="80691" ht="21.75"/>
    <row r="80692" ht="21.75"/>
    <row r="80693" ht="21.75"/>
    <row r="80694" ht="21.75"/>
    <row r="80695" ht="21.75"/>
    <row r="80696" ht="21.75"/>
    <row r="80697" ht="21.75"/>
    <row r="80698" ht="21.75"/>
    <row r="80699" ht="21.75"/>
    <row r="80700" ht="21.75"/>
    <row r="80701" ht="21.75"/>
    <row r="80702" ht="21.75"/>
    <row r="80703" ht="21.75"/>
    <row r="80704" ht="21.75"/>
    <row r="80705" ht="21.75"/>
    <row r="80706" ht="21.75"/>
    <row r="80707" ht="21.75"/>
    <row r="80708" ht="21.75"/>
    <row r="80709" ht="21.75"/>
    <row r="80710" ht="21.75"/>
    <row r="80711" ht="21.75"/>
    <row r="80712" ht="21.75"/>
    <row r="80713" ht="21.75"/>
    <row r="80714" ht="21.75"/>
    <row r="80715" ht="21.75"/>
    <row r="80716" ht="21.75"/>
    <row r="80717" ht="21.75"/>
    <row r="80718" ht="21.75"/>
    <row r="80719" ht="21.75"/>
    <row r="80720" ht="21.75"/>
    <row r="80721" ht="21.75"/>
    <row r="80722" ht="21.75"/>
    <row r="80723" ht="21.75"/>
    <row r="80724" ht="21.75"/>
    <row r="80725" ht="21.75"/>
    <row r="80726" ht="21.75"/>
    <row r="80727" ht="21.75"/>
    <row r="80728" ht="21.75"/>
    <row r="80729" ht="21.75"/>
    <row r="80730" ht="21.75"/>
    <row r="80731" ht="21.75"/>
    <row r="80732" ht="21.75"/>
    <row r="80733" ht="21.75"/>
    <row r="80734" ht="21.75"/>
    <row r="80735" ht="21.75"/>
    <row r="80736" ht="21.75"/>
    <row r="80737" ht="21.75"/>
    <row r="80738" ht="21.75"/>
    <row r="80739" ht="21.75"/>
    <row r="80740" ht="21.75"/>
    <row r="80741" ht="21.75"/>
    <row r="80742" ht="21.75"/>
    <row r="80743" ht="21.75"/>
    <row r="80744" ht="21.75"/>
    <row r="80745" ht="21.75"/>
    <row r="80746" ht="21.75"/>
    <row r="80747" ht="21.75"/>
    <row r="80748" ht="21.75"/>
    <row r="80749" ht="21.75"/>
    <row r="80750" ht="21.75"/>
    <row r="80751" ht="21.75"/>
    <row r="80752" ht="21.75"/>
    <row r="80753" ht="21.75"/>
    <row r="80754" ht="21.75"/>
    <row r="80755" ht="21.75"/>
    <row r="80756" ht="21.75"/>
    <row r="80757" ht="21.75"/>
    <row r="80758" ht="21.75"/>
    <row r="80759" ht="21.75"/>
    <row r="80760" ht="21.75"/>
    <row r="80761" ht="21.75"/>
    <row r="80762" ht="21.75"/>
    <row r="80763" ht="21.75"/>
    <row r="80764" ht="21.75"/>
    <row r="80765" ht="21.75"/>
    <row r="80766" ht="21.75"/>
    <row r="80767" ht="21.75"/>
    <row r="80768" ht="21.75"/>
    <row r="80769" ht="21.75"/>
    <row r="80770" ht="21.75"/>
    <row r="80771" ht="21.75"/>
    <row r="80772" ht="21.75"/>
    <row r="80773" ht="21.75"/>
    <row r="80774" ht="21.75"/>
    <row r="80775" ht="21.75"/>
    <row r="80776" ht="21.75"/>
    <row r="80777" ht="21.75"/>
    <row r="80778" ht="21.75"/>
    <row r="80779" ht="21.75"/>
    <row r="80780" ht="21.75"/>
    <row r="80781" ht="21.75"/>
    <row r="80782" ht="21.75"/>
    <row r="80783" ht="21.75"/>
    <row r="80784" ht="21.75"/>
    <row r="80785" ht="21.75"/>
    <row r="80786" ht="21.75"/>
    <row r="80787" ht="21.75"/>
    <row r="80788" ht="21.75"/>
    <row r="80789" ht="21.75"/>
    <row r="80790" ht="21.75"/>
    <row r="80791" ht="21.75"/>
    <row r="80792" ht="21.75"/>
    <row r="80793" ht="21.75"/>
    <row r="80794" ht="21.75"/>
    <row r="80795" ht="21.75"/>
    <row r="80796" ht="21.75"/>
    <row r="80797" ht="21.75"/>
    <row r="80798" ht="21.75"/>
    <row r="80799" ht="21.75"/>
    <row r="80800" ht="21.75"/>
    <row r="80801" ht="21.75"/>
    <row r="80802" ht="21.75"/>
    <row r="80803" ht="21.75"/>
    <row r="80804" ht="21.75"/>
    <row r="80805" ht="21.75"/>
    <row r="80806" ht="21.75"/>
    <row r="80807" ht="21.75"/>
    <row r="80808" ht="21.75"/>
    <row r="80809" ht="21.75"/>
    <row r="80810" ht="21.75"/>
    <row r="80811" ht="21.75"/>
    <row r="80812" ht="21.75"/>
    <row r="80813" ht="21.75"/>
    <row r="80814" ht="21.75"/>
    <row r="80815" ht="21.75"/>
    <row r="80816" ht="21.75"/>
    <row r="80817" ht="21.75"/>
    <row r="80818" ht="21.75"/>
    <row r="80819" ht="21.75"/>
    <row r="80820" ht="21.75"/>
    <row r="80821" ht="21.75"/>
    <row r="80822" ht="21.75"/>
    <row r="80823" ht="21.75"/>
    <row r="80824" ht="21.75"/>
    <row r="80825" ht="21.75"/>
    <row r="80826" ht="21.75"/>
    <row r="80827" ht="21.75"/>
    <row r="80828" ht="21.75"/>
    <row r="80829" ht="21.75"/>
    <row r="80830" ht="21.75"/>
    <row r="80831" ht="21.75"/>
    <row r="80832" ht="21.75"/>
    <row r="80833" ht="21.75"/>
    <row r="80834" ht="21.75"/>
    <row r="80835" ht="21.75"/>
    <row r="80836" ht="21.75"/>
    <row r="80837" ht="21.75"/>
    <row r="80838" ht="21.75"/>
    <row r="80839" ht="21.75"/>
    <row r="80840" ht="21.75"/>
    <row r="80841" ht="21.75"/>
    <row r="80842" ht="21.75"/>
    <row r="80843" ht="21.75"/>
    <row r="80844" ht="21.75"/>
    <row r="80845" ht="21.75"/>
    <row r="80846" ht="21.75"/>
    <row r="80847" ht="21.75"/>
    <row r="80848" ht="21.75"/>
    <row r="80849" ht="21.75"/>
    <row r="80850" ht="21.75"/>
    <row r="80851" ht="21.75"/>
    <row r="80852" ht="21.75"/>
    <row r="80853" ht="21.75"/>
    <row r="80854" ht="21.75"/>
    <row r="80855" ht="21.75"/>
    <row r="80856" ht="21.75"/>
    <row r="80857" ht="21.75"/>
    <row r="80858" ht="21.75"/>
    <row r="80859" ht="21.75"/>
    <row r="80860" ht="21.75"/>
    <row r="80861" ht="21.75"/>
    <row r="80862" ht="21.75"/>
    <row r="80863" ht="21.75"/>
    <row r="80864" ht="21.75"/>
    <row r="80865" ht="21.75"/>
    <row r="80866" ht="21.75"/>
    <row r="80867" ht="21.75"/>
    <row r="80868" ht="21.75"/>
    <row r="80869" ht="21.75"/>
    <row r="80870" ht="21.75"/>
    <row r="80871" ht="21.75"/>
    <row r="80872" ht="21.75"/>
    <row r="80873" ht="21.75"/>
    <row r="80874" ht="21.75"/>
    <row r="80875" ht="21.75"/>
    <row r="80876" ht="21.75"/>
    <row r="80877" ht="21.75"/>
    <row r="80878" ht="21.75"/>
    <row r="80879" ht="21.75"/>
    <row r="80880" ht="21.75"/>
    <row r="80881" ht="21.75"/>
    <row r="80882" ht="21.75"/>
    <row r="80883" ht="21.75"/>
    <row r="80884" ht="21.75"/>
    <row r="80885" ht="21.75"/>
    <row r="80886" ht="21.75"/>
    <row r="80887" ht="21.75"/>
    <row r="80888" ht="21.75"/>
    <row r="80889" ht="21.75"/>
    <row r="80890" ht="21.75"/>
    <row r="80891" ht="21.75"/>
    <row r="80892" ht="21.75"/>
    <row r="80893" ht="21.75"/>
    <row r="80894" ht="21.75"/>
    <row r="80895" ht="21.75"/>
    <row r="80896" ht="21.75"/>
    <row r="80897" ht="21.75"/>
    <row r="80898" ht="21.75"/>
    <row r="80899" ht="21.75"/>
    <row r="80900" ht="21.75"/>
    <row r="80901" ht="21.75"/>
    <row r="80902" ht="21.75"/>
    <row r="80903" ht="21.75"/>
    <row r="80904" ht="21.75"/>
    <row r="80905" ht="21.75"/>
    <row r="80906" ht="21.75"/>
    <row r="80907" ht="21.75"/>
    <row r="80908" ht="21.75"/>
    <row r="80909" ht="21.75"/>
    <row r="80910" ht="21.75"/>
    <row r="80911" ht="21.75"/>
    <row r="80912" ht="21.75"/>
    <row r="80913" ht="21.75"/>
    <row r="80914" ht="21.75"/>
    <row r="80915" ht="21.75"/>
    <row r="80916" ht="21.75"/>
    <row r="80917" ht="21.75"/>
    <row r="80918" ht="21.75"/>
    <row r="80919" ht="21.75"/>
    <row r="80920" ht="21.75"/>
    <row r="80921" ht="21.75"/>
    <row r="80922" ht="21.75"/>
    <row r="80923" ht="21.75"/>
    <row r="80924" ht="21.75"/>
    <row r="80925" ht="21.75"/>
    <row r="80926" ht="21.75"/>
    <row r="80927" ht="21.75"/>
    <row r="80928" ht="21.75"/>
    <row r="80929" ht="21.75"/>
    <row r="80930" ht="21.75"/>
    <row r="80931" ht="21.75"/>
    <row r="80932" ht="21.75"/>
    <row r="80933" ht="21.75"/>
    <row r="80934" ht="21.75"/>
    <row r="80935" ht="21.75"/>
    <row r="80936" ht="21.75"/>
    <row r="80937" ht="21.75"/>
    <row r="80938" ht="21.75"/>
    <row r="80939" ht="21.75"/>
    <row r="80940" ht="21.75"/>
    <row r="80941" ht="21.75"/>
    <row r="80942" ht="21.75"/>
    <row r="80943" ht="21.75"/>
    <row r="80944" ht="21.75"/>
    <row r="80945" ht="21.75"/>
    <row r="80946" ht="21.75"/>
    <row r="80947" ht="21.75"/>
    <row r="80948" ht="21.75"/>
    <row r="80949" ht="21.75"/>
    <row r="80950" ht="21.75"/>
    <row r="80951" ht="21.75"/>
    <row r="80952" ht="21.75"/>
    <row r="80953" ht="21.75"/>
    <row r="80954" ht="21.75"/>
    <row r="80955" ht="21.75"/>
    <row r="80956" ht="21.75"/>
    <row r="80957" ht="21.75"/>
    <row r="80958" ht="21.75"/>
    <row r="80959" ht="21.75"/>
    <row r="80960" ht="21.75"/>
    <row r="80961" ht="21.75"/>
    <row r="80962" ht="21.75"/>
    <row r="80963" ht="21.75"/>
    <row r="80964" ht="21.75"/>
    <row r="80965" ht="21.75"/>
    <row r="80966" ht="21.75"/>
    <row r="80967" ht="21.75"/>
    <row r="80968" ht="21.75"/>
    <row r="80969" ht="21.75"/>
    <row r="80970" ht="21.75"/>
    <row r="80971" ht="21.75"/>
    <row r="80972" ht="21.75"/>
    <row r="80973" ht="21.75"/>
    <row r="80974" ht="21.75"/>
    <row r="80975" ht="21.75"/>
    <row r="80976" ht="21.75"/>
    <row r="80977" ht="21.75"/>
    <row r="80978" ht="21.75"/>
    <row r="80979" ht="21.75"/>
    <row r="80980" ht="21.75"/>
    <row r="80981" ht="21.75"/>
    <row r="80982" ht="21.75"/>
    <row r="80983" ht="21.75"/>
    <row r="80984" ht="21.75"/>
    <row r="80985" ht="21.75"/>
    <row r="80986" ht="21.75"/>
    <row r="80987" ht="21.75"/>
    <row r="80988" ht="21.75"/>
    <row r="80989" ht="21.75"/>
    <row r="80990" ht="21.75"/>
    <row r="80991" ht="21.75"/>
    <row r="80992" ht="21.75"/>
    <row r="80993" ht="21.75"/>
    <row r="80994" ht="21.75"/>
    <row r="80995" ht="21.75"/>
    <row r="80996" ht="21.75"/>
    <row r="80997" ht="21.75"/>
    <row r="80998" ht="21.75"/>
    <row r="80999" ht="21.75"/>
    <row r="81000" ht="21.75"/>
    <row r="81001" ht="21.75"/>
    <row r="81002" ht="21.75"/>
    <row r="81003" ht="21.75"/>
    <row r="81004" ht="21.75"/>
    <row r="81005" ht="21.75"/>
    <row r="81006" ht="21.75"/>
    <row r="81007" ht="21.75"/>
    <row r="81008" ht="21.75"/>
    <row r="81009" ht="21.75"/>
    <row r="81010" ht="21.75"/>
    <row r="81011" ht="21.75"/>
    <row r="81012" ht="21.75"/>
    <row r="81013" ht="21.75"/>
    <row r="81014" ht="21.75"/>
    <row r="81015" ht="21.75"/>
    <row r="81016" ht="21.75"/>
    <row r="81017" ht="21.75"/>
    <row r="81018" ht="21.75"/>
    <row r="81019" ht="21.75"/>
    <row r="81020" ht="21.75"/>
    <row r="81021" ht="21.75"/>
    <row r="81022" ht="21.75"/>
    <row r="81023" ht="21.75"/>
    <row r="81024" ht="21.75"/>
    <row r="81025" ht="21.75"/>
    <row r="81026" ht="21.75"/>
    <row r="81027" ht="21.75"/>
    <row r="81028" ht="21.75"/>
    <row r="81029" ht="21.75"/>
    <row r="81030" ht="21.75"/>
    <row r="81031" ht="21.75"/>
    <row r="81032" ht="21.75"/>
    <row r="81033" ht="21.75"/>
    <row r="81034" ht="21.75"/>
    <row r="81035" ht="21.75"/>
    <row r="81036" ht="21.75"/>
    <row r="81037" ht="21.75"/>
    <row r="81038" ht="21.75"/>
    <row r="81039" ht="21.75"/>
    <row r="81040" ht="21.75"/>
    <row r="81041" ht="21.75"/>
    <row r="81042" ht="21.75"/>
    <row r="81043" ht="21.75"/>
    <row r="81044" ht="21.75"/>
    <row r="81045" ht="21.75"/>
    <row r="81046" ht="21.75"/>
    <row r="81047" ht="21.75"/>
    <row r="81048" ht="21.75"/>
    <row r="81049" ht="21.75"/>
    <row r="81050" ht="21.75"/>
    <row r="81051" ht="21.75"/>
    <row r="81052" ht="21.75"/>
    <row r="81053" ht="21.75"/>
    <row r="81054" ht="21.75"/>
    <row r="81055" ht="21.75"/>
    <row r="81056" ht="21.75"/>
    <row r="81057" ht="21.75"/>
    <row r="81058" ht="21.75"/>
    <row r="81059" ht="21.75"/>
    <row r="81060" ht="21.75"/>
    <row r="81061" ht="21.75"/>
    <row r="81062" ht="21.75"/>
    <row r="81063" ht="21.75"/>
    <row r="81064" ht="21.75"/>
    <row r="81065" ht="21.75"/>
    <row r="81066" ht="21.75"/>
    <row r="81067" ht="21.75"/>
    <row r="81068" ht="21.75"/>
    <row r="81069" ht="21.75"/>
    <row r="81070" ht="21.75"/>
    <row r="81071" ht="21.75"/>
    <row r="81072" ht="21.75"/>
    <row r="81073" ht="21.75"/>
    <row r="81074" ht="21.75"/>
    <row r="81075" ht="21.75"/>
    <row r="81076" ht="21.75"/>
    <row r="81077" ht="21.75"/>
    <row r="81078" ht="21.75"/>
    <row r="81079" ht="21.75"/>
    <row r="81080" ht="21.75"/>
    <row r="81081" ht="21.75"/>
    <row r="81082" ht="21.75"/>
    <row r="81083" ht="21.75"/>
    <row r="81084" ht="21.75"/>
    <row r="81085" ht="21.75"/>
    <row r="81086" ht="21.75"/>
    <row r="81087" ht="21.75"/>
    <row r="81088" ht="21.75"/>
    <row r="81089" ht="21.75"/>
    <row r="81090" ht="21.75"/>
    <row r="81091" ht="21.75"/>
    <row r="81092" ht="21.75"/>
    <row r="81093" ht="21.75"/>
    <row r="81094" ht="21.75"/>
    <row r="81095" ht="21.75"/>
    <row r="81096" ht="21.75"/>
    <row r="81097" ht="21.75"/>
    <row r="81098" ht="21.75"/>
    <row r="81099" ht="21.75"/>
    <row r="81100" ht="21.75"/>
    <row r="81101" ht="21.75"/>
    <row r="81102" ht="21.75"/>
    <row r="81103" ht="21.75"/>
    <row r="81104" ht="21.75"/>
    <row r="81105" ht="21.75"/>
    <row r="81106" ht="21.75"/>
    <row r="81107" ht="21.75"/>
    <row r="81108" ht="21.75"/>
    <row r="81109" ht="21.75"/>
    <row r="81110" ht="21.75"/>
    <row r="81111" ht="21.75"/>
    <row r="81112" ht="21.75"/>
    <row r="81113" ht="21.75"/>
    <row r="81114" ht="21.75"/>
    <row r="81115" ht="21.75"/>
    <row r="81116" ht="21.75"/>
    <row r="81117" ht="21.75"/>
    <row r="81118" ht="21.75"/>
    <row r="81119" ht="21.75"/>
    <row r="81120" ht="21.75"/>
    <row r="81121" ht="21.75"/>
    <row r="81122" ht="21.75"/>
    <row r="81123" ht="21.75"/>
    <row r="81124" ht="21.75"/>
    <row r="81125" ht="21.75"/>
    <row r="81126" ht="21.75"/>
    <row r="81127" ht="21.75"/>
    <row r="81128" ht="21.75"/>
    <row r="81129" ht="21.75"/>
    <row r="81130" ht="21.75"/>
    <row r="81131" ht="21.75"/>
    <row r="81132" ht="21.75"/>
    <row r="81133" ht="21.75"/>
    <row r="81134" ht="21.75"/>
    <row r="81135" ht="21.75"/>
    <row r="81136" ht="21.75"/>
    <row r="81137" ht="21.75"/>
    <row r="81138" ht="21.75"/>
    <row r="81139" ht="21.75"/>
    <row r="81140" ht="21.75"/>
    <row r="81141" ht="21.75"/>
    <row r="81142" ht="21.75"/>
    <row r="81143" ht="21.75"/>
    <row r="81144" ht="21.75"/>
    <row r="81145" ht="21.75"/>
    <row r="81146" ht="21.75"/>
    <row r="81147" ht="21.75"/>
    <row r="81148" ht="21.75"/>
    <row r="81149" ht="21.75"/>
    <row r="81150" ht="21.75"/>
    <row r="81151" ht="21.75"/>
    <row r="81152" ht="21.75"/>
    <row r="81153" ht="21.75"/>
    <row r="81154" ht="21.75"/>
    <row r="81155" ht="21.75"/>
    <row r="81156" ht="21.75"/>
    <row r="81157" ht="21.75"/>
    <row r="81158" ht="21.75"/>
    <row r="81159" ht="21.75"/>
    <row r="81160" ht="21.75"/>
    <row r="81161" ht="21.75"/>
    <row r="81162" ht="21.75"/>
    <row r="81163" ht="21.75"/>
    <row r="81164" ht="21.75"/>
    <row r="81165" ht="21.75"/>
    <row r="81166" ht="21.75"/>
    <row r="81167" ht="21.75"/>
    <row r="81168" ht="21.75"/>
    <row r="81169" ht="21.75"/>
    <row r="81170" ht="21.75"/>
    <row r="81171" ht="21.75"/>
    <row r="81172" ht="21.75"/>
    <row r="81173" ht="21.75"/>
    <row r="81174" ht="21.75"/>
    <row r="81175" ht="21.75"/>
    <row r="81176" ht="21.75"/>
    <row r="81177" ht="21.75"/>
    <row r="81178" ht="21.75"/>
    <row r="81179" ht="21.75"/>
    <row r="81180" ht="21.75"/>
    <row r="81181" ht="21.75"/>
    <row r="81182" ht="21.75"/>
    <row r="81183" ht="21.75"/>
    <row r="81184" ht="21.75"/>
    <row r="81185" ht="21.75"/>
    <row r="81186" ht="21.75"/>
    <row r="81187" ht="21.75"/>
    <row r="81188" ht="21.75"/>
    <row r="81189" ht="21.75"/>
    <row r="81190" ht="21.75"/>
    <row r="81191" ht="21.75"/>
    <row r="81192" ht="21.75"/>
    <row r="81193" ht="21.75"/>
    <row r="81194" ht="21.75"/>
    <row r="81195" ht="21.75"/>
    <row r="81196" ht="21.75"/>
    <row r="81197" ht="21.75"/>
    <row r="81198" ht="21.75"/>
    <row r="81199" ht="21.75"/>
    <row r="81200" ht="21.75"/>
    <row r="81201" ht="21.75"/>
    <row r="81202" ht="21.75"/>
    <row r="81203" ht="21.75"/>
    <row r="81204" ht="21.75"/>
    <row r="81205" ht="21.75"/>
    <row r="81206" ht="21.75"/>
    <row r="81207" ht="21.75"/>
    <row r="81208" ht="21.75"/>
    <row r="81209" ht="21.75"/>
    <row r="81210" ht="21.75"/>
    <row r="81211" ht="21.75"/>
    <row r="81212" ht="21.75"/>
    <row r="81213" ht="21.75"/>
    <row r="81214" ht="21.75"/>
    <row r="81215" ht="21.75"/>
    <row r="81216" ht="21.75"/>
    <row r="81217" ht="21.75"/>
    <row r="81218" ht="21.75"/>
    <row r="81219" ht="21.75"/>
    <row r="81220" ht="21.75"/>
    <row r="81221" ht="21.75"/>
    <row r="81222" ht="21.75"/>
    <row r="81223" ht="21.75"/>
    <row r="81224" ht="21.75"/>
    <row r="81225" ht="21.75"/>
    <row r="81226" ht="21.75"/>
    <row r="81227" ht="21.75"/>
    <row r="81228" ht="21.75"/>
    <row r="81229" ht="21.75"/>
    <row r="81230" ht="21.75"/>
    <row r="81231" ht="21.75"/>
    <row r="81232" ht="21.75"/>
    <row r="81233" ht="21.75"/>
    <row r="81234" ht="21.75"/>
    <row r="81235" ht="21.75"/>
    <row r="81236" ht="21.75"/>
    <row r="81237" ht="21.75"/>
    <row r="81238" ht="21.75"/>
    <row r="81239" ht="21.75"/>
    <row r="81240" ht="21.75"/>
    <row r="81241" ht="21.75"/>
    <row r="81242" ht="21.75"/>
    <row r="81243" ht="21.75"/>
    <row r="81244" ht="21.75"/>
    <row r="81245" ht="21.75"/>
    <row r="81246" ht="21.75"/>
    <row r="81247" ht="21.75"/>
    <row r="81248" ht="21.75"/>
    <row r="81249" ht="21.75"/>
    <row r="81250" ht="21.75"/>
    <row r="81251" ht="21.75"/>
    <row r="81252" ht="21.75"/>
    <row r="81253" ht="21.75"/>
    <row r="81254" ht="21.75"/>
    <row r="81255" ht="21.75"/>
    <row r="81256" ht="21.75"/>
    <row r="81257" ht="21.75"/>
    <row r="81258" ht="21.75"/>
    <row r="81259" ht="21.75"/>
    <row r="81260" ht="21.75"/>
    <row r="81261" ht="21.75"/>
    <row r="81262" ht="21.75"/>
    <row r="81263" ht="21.75"/>
    <row r="81264" ht="21.75"/>
    <row r="81265" ht="21.75"/>
    <row r="81266" ht="21.75"/>
    <row r="81267" ht="21.75"/>
    <row r="81268" ht="21.75"/>
    <row r="81269" ht="21.75"/>
    <row r="81270" ht="21.75"/>
    <row r="81271" ht="21.75"/>
    <row r="81272" ht="21.75"/>
    <row r="81273" ht="21.75"/>
    <row r="81274" ht="21.75"/>
    <row r="81275" ht="21.75"/>
    <row r="81276" ht="21.75"/>
    <row r="81277" ht="21.75"/>
    <row r="81278" ht="21.75"/>
    <row r="81279" ht="21.75"/>
    <row r="81280" ht="21.75"/>
    <row r="81281" ht="21.75"/>
    <row r="81282" ht="21.75"/>
    <row r="81283" ht="21.75"/>
    <row r="81284" ht="21.75"/>
    <row r="81285" ht="21.75"/>
    <row r="81286" ht="21.75"/>
    <row r="81287" ht="21.75"/>
    <row r="81288" ht="21.75"/>
    <row r="81289" ht="21.75"/>
    <row r="81290" ht="21.75"/>
    <row r="81291" ht="21.75"/>
    <row r="81292" ht="21.75"/>
    <row r="81293" ht="21.75"/>
    <row r="81294" ht="21.75"/>
    <row r="81295" ht="21.75"/>
    <row r="81296" ht="21.75"/>
    <row r="81297" ht="21.75"/>
    <row r="81298" ht="21.75"/>
    <row r="81299" ht="21.75"/>
    <row r="81300" ht="21.75"/>
    <row r="81301" ht="21.75"/>
    <row r="81302" ht="21.75"/>
    <row r="81303" ht="21.75"/>
    <row r="81304" ht="21.75"/>
    <row r="81305" ht="21.75"/>
    <row r="81306" ht="21.75"/>
    <row r="81307" ht="21.75"/>
    <row r="81308" ht="21.75"/>
    <row r="81309" ht="21.75"/>
    <row r="81310" ht="21.75"/>
    <row r="81311" ht="21.75"/>
    <row r="81312" ht="21.75"/>
    <row r="81313" ht="21.75"/>
    <row r="81314" ht="21.75"/>
    <row r="81315" ht="21.75"/>
    <row r="81316" ht="21.75"/>
    <row r="81317" ht="21.75"/>
    <row r="81318" ht="21.75"/>
    <row r="81319" ht="21.75"/>
    <row r="81320" ht="21.75"/>
    <row r="81321" ht="21.75"/>
    <row r="81322" ht="21.75"/>
    <row r="81323" ht="21.75"/>
    <row r="81324" ht="21.75"/>
    <row r="81325" ht="21.75"/>
    <row r="81326" ht="21.75"/>
    <row r="81327" ht="21.75"/>
    <row r="81328" ht="21.75"/>
    <row r="81329" ht="21.75"/>
    <row r="81330" ht="21.75"/>
    <row r="81331" ht="21.75"/>
    <row r="81332" ht="21.75"/>
    <row r="81333" ht="21.75"/>
    <row r="81334" ht="21.75"/>
    <row r="81335" ht="21.75"/>
    <row r="81336" ht="21.75"/>
    <row r="81337" ht="21.75"/>
    <row r="81338" ht="21.75"/>
    <row r="81339" ht="21.75"/>
    <row r="81340" ht="21.75"/>
    <row r="81341" ht="21.75"/>
    <row r="81342" ht="21.75"/>
    <row r="81343" ht="21.75"/>
    <row r="81344" ht="21.75"/>
    <row r="81345" ht="21.75"/>
    <row r="81346" ht="21.75"/>
    <row r="81347" ht="21.75"/>
    <row r="81348" ht="21.75"/>
    <row r="81349" ht="21.75"/>
    <row r="81350" ht="21.75"/>
    <row r="81351" ht="21.75"/>
    <row r="81352" ht="21.75"/>
    <row r="81353" ht="21.75"/>
    <row r="81354" ht="21.75"/>
    <row r="81355" ht="21.75"/>
    <row r="81356" ht="21.75"/>
    <row r="81357" ht="21.75"/>
    <row r="81358" ht="21.75"/>
    <row r="81359" ht="21.75"/>
    <row r="81360" ht="21.75"/>
    <row r="81361" ht="21.75"/>
    <row r="81362" ht="21.75"/>
    <row r="81363" ht="21.75"/>
    <row r="81364" ht="21.75"/>
    <row r="81365" ht="21.75"/>
    <row r="81366" ht="21.75"/>
    <row r="81367" ht="21.75"/>
    <row r="81368" ht="21.75"/>
    <row r="81369" ht="21.75"/>
    <row r="81370" ht="21.75"/>
    <row r="81371" ht="21.75"/>
    <row r="81372" ht="21.75"/>
    <row r="81373" ht="21.75"/>
    <row r="81374" ht="21.75"/>
    <row r="81375" ht="21.75"/>
    <row r="81376" ht="21.75"/>
    <row r="81377" ht="21.75"/>
    <row r="81378" ht="21.75"/>
    <row r="81379" ht="21.75"/>
    <row r="81380" ht="21.75"/>
    <row r="81381" ht="21.75"/>
    <row r="81382" ht="21.75"/>
    <row r="81383" ht="21.75"/>
    <row r="81384" ht="21.75"/>
    <row r="81385" ht="21.75"/>
    <row r="81386" ht="21.75"/>
    <row r="81387" ht="21.75"/>
    <row r="81388" ht="21.75"/>
    <row r="81389" ht="21.75"/>
    <row r="81390" ht="21.75"/>
    <row r="81391" ht="21.75"/>
    <row r="81392" ht="21.75"/>
    <row r="81393" ht="21.75"/>
    <row r="81394" ht="21.75"/>
    <row r="81395" ht="21.75"/>
    <row r="81396" ht="21.75"/>
    <row r="81397" ht="21.75"/>
    <row r="81398" ht="21.75"/>
    <row r="81399" ht="21.75"/>
    <row r="81400" ht="21.75"/>
    <row r="81401" ht="21.75"/>
    <row r="81402" ht="21.75"/>
    <row r="81403" ht="21.75"/>
    <row r="81404" ht="21.75"/>
    <row r="81405" ht="21.75"/>
    <row r="81406" ht="21.75"/>
    <row r="81407" ht="21.75"/>
    <row r="81408" ht="21.75"/>
    <row r="81409" ht="21.75"/>
    <row r="81410" ht="21.75"/>
    <row r="81411" ht="21.75"/>
    <row r="81412" ht="21.75"/>
    <row r="81413" ht="21.75"/>
    <row r="81414" ht="21.75"/>
    <row r="81415" ht="21.75"/>
    <row r="81416" ht="21.75"/>
    <row r="81417" ht="21.75"/>
    <row r="81418" ht="21.75"/>
    <row r="81419" ht="21.75"/>
    <row r="81420" ht="21.75"/>
    <row r="81421" ht="21.75"/>
    <row r="81422" ht="21.75"/>
    <row r="81423" ht="21.75"/>
    <row r="81424" ht="21.75"/>
    <row r="81425" ht="21.75"/>
    <row r="81426" ht="21.75"/>
    <row r="81427" ht="21.75"/>
    <row r="81428" ht="21.75"/>
    <row r="81429" ht="21.75"/>
    <row r="81430" ht="21.75"/>
    <row r="81431" ht="21.75"/>
    <row r="81432" ht="21.75"/>
    <row r="81433" ht="21.75"/>
    <row r="81434" ht="21.75"/>
    <row r="81435" ht="21.75"/>
    <row r="81436" ht="21.75"/>
    <row r="81437" ht="21.75"/>
    <row r="81438" ht="21.75"/>
    <row r="81439" ht="21.75"/>
    <row r="81440" ht="21.75"/>
    <row r="81441" ht="21.75"/>
    <row r="81442" ht="21.75"/>
    <row r="81443" ht="21.75"/>
    <row r="81444" ht="21.75"/>
    <row r="81445" ht="21.75"/>
    <row r="81446" ht="21.75"/>
    <row r="81447" ht="21.75"/>
    <row r="81448" ht="21.75"/>
    <row r="81449" ht="21.75"/>
    <row r="81450" ht="21.75"/>
    <row r="81451" ht="21.75"/>
    <row r="81452" ht="21.75"/>
    <row r="81453" ht="21.75"/>
    <row r="81454" ht="21.75"/>
    <row r="81455" ht="21.75"/>
    <row r="81456" ht="21.75"/>
    <row r="81457" ht="21.75"/>
    <row r="81458" ht="21.75"/>
    <row r="81459" ht="21.75"/>
    <row r="81460" ht="21.75"/>
    <row r="81461" ht="21.75"/>
    <row r="81462" ht="21.75"/>
    <row r="81463" ht="21.75"/>
    <row r="81464" ht="21.75"/>
    <row r="81465" ht="21.75"/>
    <row r="81466" ht="21.75"/>
    <row r="81467" ht="21.75"/>
    <row r="81468" ht="21.75"/>
    <row r="81469" ht="21.75"/>
    <row r="81470" ht="21.75"/>
    <row r="81471" ht="21.75"/>
    <row r="81472" ht="21.75"/>
    <row r="81473" ht="21.75"/>
    <row r="81474" ht="21.75"/>
    <row r="81475" ht="21.75"/>
    <row r="81476" ht="21.75"/>
    <row r="81477" ht="21.75"/>
    <row r="81478" ht="21.75"/>
    <row r="81479" ht="21.75"/>
    <row r="81480" ht="21.75"/>
    <row r="81481" ht="21.75"/>
    <row r="81482" ht="21.75"/>
    <row r="81483" ht="21.75"/>
    <row r="81484" ht="21.75"/>
    <row r="81485" ht="21.75"/>
    <row r="81486" ht="21.75"/>
    <row r="81487" ht="21.75"/>
    <row r="81488" ht="21.75"/>
    <row r="81489" ht="21.75"/>
    <row r="81490" ht="21.75"/>
    <row r="81491" ht="21.75"/>
    <row r="81492" ht="21.75"/>
    <row r="81493" ht="21.75"/>
    <row r="81494" ht="21.75"/>
    <row r="81495" ht="21.75"/>
    <row r="81496" ht="21.75"/>
    <row r="81497" ht="21.75"/>
    <row r="81498" ht="21.75"/>
    <row r="81499" ht="21.75"/>
    <row r="81500" ht="21.75"/>
    <row r="81501" ht="21.75"/>
    <row r="81502" ht="21.75"/>
    <row r="81503" ht="21.75"/>
    <row r="81504" ht="21.75"/>
    <row r="81505" ht="21.75"/>
    <row r="81506" ht="21.75"/>
    <row r="81507" ht="21.75"/>
    <row r="81508" ht="21.75"/>
    <row r="81509" ht="21.75"/>
    <row r="81510" ht="21.75"/>
    <row r="81511" ht="21.75"/>
    <row r="81512" ht="21.75"/>
    <row r="81513" ht="21.75"/>
    <row r="81514" ht="21.75"/>
    <row r="81515" ht="21.75"/>
    <row r="81516" ht="21.75"/>
    <row r="81517" ht="21.75"/>
    <row r="81518" ht="21.75"/>
    <row r="81519" ht="21.75"/>
    <row r="81520" ht="21.75"/>
    <row r="81521" ht="21.75"/>
    <row r="81522" ht="21.75"/>
    <row r="81523" ht="21.75"/>
    <row r="81524" ht="21.75"/>
    <row r="81525" ht="21.75"/>
    <row r="81526" ht="21.75"/>
    <row r="81527" ht="21.75"/>
    <row r="81528" ht="21.75"/>
    <row r="81529" ht="21.75"/>
    <row r="81530" ht="21.75"/>
    <row r="81531" ht="21.75"/>
    <row r="81532" ht="21.75"/>
    <row r="81533" ht="21.75"/>
    <row r="81534" ht="21.75"/>
    <row r="81535" ht="21.75"/>
    <row r="81536" ht="21.75"/>
    <row r="81537" ht="21.75"/>
    <row r="81538" ht="21.75"/>
    <row r="81539" ht="21.75"/>
    <row r="81540" ht="21.75"/>
    <row r="81541" ht="21.75"/>
    <row r="81542" ht="21.75"/>
    <row r="81543" ht="21.75"/>
    <row r="81544" ht="21.75"/>
    <row r="81545" ht="21.75"/>
    <row r="81546" ht="21.75"/>
    <row r="81547" ht="21.75"/>
    <row r="81548" ht="21.75"/>
    <row r="81549" ht="21.75"/>
    <row r="81550" ht="21.75"/>
    <row r="81551" ht="21.75"/>
    <row r="81552" ht="21.75"/>
    <row r="81553" ht="21.75"/>
    <row r="81554" ht="21.75"/>
    <row r="81555" ht="21.75"/>
    <row r="81556" ht="21.75"/>
    <row r="81557" ht="21.75"/>
    <row r="81558" ht="21.75"/>
    <row r="81559" ht="21.75"/>
    <row r="81560" ht="21.75"/>
    <row r="81561" ht="21.75"/>
    <row r="81562" ht="21.75"/>
    <row r="81563" ht="21.75"/>
    <row r="81564" ht="21.75"/>
    <row r="81565" ht="21.75"/>
    <row r="81566" ht="21.75"/>
    <row r="81567" ht="21.75"/>
    <row r="81568" ht="21.75"/>
    <row r="81569" ht="21.75"/>
    <row r="81570" ht="21.75"/>
    <row r="81571" ht="21.75"/>
    <row r="81572" ht="21.75"/>
    <row r="81573" ht="21.75"/>
    <row r="81574" ht="21.75"/>
    <row r="81575" ht="21.75"/>
    <row r="81576" ht="21.75"/>
    <row r="81577" ht="21.75"/>
    <row r="81578" ht="21.75"/>
    <row r="81579" ht="21.75"/>
    <row r="81580" ht="21.75"/>
    <row r="81581" ht="21.75"/>
    <row r="81582" ht="21.75"/>
    <row r="81583" ht="21.75"/>
    <row r="81584" ht="21.75"/>
    <row r="81585" ht="21.75"/>
    <row r="81586" ht="21.75"/>
    <row r="81587" ht="21.75"/>
    <row r="81588" ht="21.75"/>
    <row r="81589" ht="21.75"/>
    <row r="81590" ht="21.75"/>
    <row r="81591" ht="21.75"/>
    <row r="81592" ht="21.75"/>
    <row r="81593" ht="21.75"/>
    <row r="81594" ht="21.75"/>
    <row r="81595" ht="21.75"/>
    <row r="81596" ht="21.75"/>
    <row r="81597" ht="21.75"/>
    <row r="81598" ht="21.75"/>
    <row r="81599" ht="21.75"/>
    <row r="81600" ht="21.75"/>
    <row r="81601" ht="21.75"/>
    <row r="81602" ht="21.75"/>
    <row r="81603" ht="21.75"/>
    <row r="81604" ht="21.75"/>
    <row r="81605" ht="21.75"/>
    <row r="81606" ht="21.75"/>
    <row r="81607" ht="21.75"/>
    <row r="81608" ht="21.75"/>
    <row r="81609" ht="21.75"/>
    <row r="81610" ht="21.75"/>
    <row r="81611" ht="21.75"/>
    <row r="81612" ht="21.75"/>
    <row r="81613" ht="21.75"/>
    <row r="81614" ht="21.75"/>
    <row r="81615" ht="21.75"/>
    <row r="81616" ht="21.75"/>
    <row r="81617" ht="21.75"/>
    <row r="81618" ht="21.75"/>
    <row r="81619" ht="21.75"/>
    <row r="81620" ht="21.75"/>
    <row r="81621" ht="21.75"/>
    <row r="81622" ht="21.75"/>
    <row r="81623" ht="21.75"/>
    <row r="81624" ht="21.75"/>
    <row r="81625" ht="21.75"/>
    <row r="81626" ht="21.75"/>
    <row r="81627" ht="21.75"/>
    <row r="81628" ht="21.75"/>
    <row r="81629" ht="21.75"/>
    <row r="81630" ht="21.75"/>
    <row r="81631" ht="21.75"/>
    <row r="81632" ht="21.75"/>
    <row r="81633" ht="21.75"/>
    <row r="81634" ht="21.75"/>
    <row r="81635" ht="21.75"/>
    <row r="81636" ht="21.75"/>
    <row r="81637" ht="21.75"/>
    <row r="81638" ht="21.75"/>
    <row r="81639" ht="21.75"/>
    <row r="81640" ht="21.75"/>
    <row r="81641" ht="21.75"/>
    <row r="81642" ht="21.75"/>
    <row r="81643" ht="21.75"/>
    <row r="81644" ht="21.75"/>
    <row r="81645" ht="21.75"/>
    <row r="81646" ht="21.75"/>
    <row r="81647" ht="21.75"/>
    <row r="81648" ht="21.75"/>
    <row r="81649" ht="21.75"/>
    <row r="81650" ht="21.75"/>
    <row r="81651" ht="21.75"/>
    <row r="81652" ht="21.75"/>
    <row r="81653" ht="21.75"/>
    <row r="81654" ht="21.75"/>
    <row r="81655" ht="21.75"/>
    <row r="81656" ht="21.75"/>
    <row r="81657" ht="21.75"/>
    <row r="81658" ht="21.75"/>
    <row r="81659" ht="21.75"/>
    <row r="81660" ht="21.75"/>
    <row r="81661" ht="21.75"/>
    <row r="81662" ht="21.75"/>
    <row r="81663" ht="21.75"/>
    <row r="81664" ht="21.75"/>
    <row r="81665" ht="21.75"/>
    <row r="81666" ht="21.75"/>
    <row r="81667" ht="21.75"/>
    <row r="81668" ht="21.75"/>
    <row r="81669" ht="21.75"/>
    <row r="81670" ht="21.75"/>
    <row r="81671" ht="21.75"/>
    <row r="81672" ht="21.75"/>
    <row r="81673" ht="21.75"/>
    <row r="81674" ht="21.75"/>
    <row r="81675" ht="21.75"/>
    <row r="81676" ht="21.75"/>
    <row r="81677" ht="21.75"/>
    <row r="81678" ht="21.75"/>
    <row r="81679" ht="21.75"/>
    <row r="81680" ht="21.75"/>
    <row r="81681" ht="21.75"/>
    <row r="81682" ht="21.75"/>
    <row r="81683" ht="21.75"/>
    <row r="81684" ht="21.75"/>
    <row r="81685" ht="21.75"/>
    <row r="81686" ht="21.75"/>
    <row r="81687" ht="21.75"/>
    <row r="81688" ht="21.75"/>
    <row r="81689" ht="21.75"/>
    <row r="81690" ht="21.75"/>
    <row r="81691" ht="21.75"/>
    <row r="81692" ht="21.75"/>
    <row r="81693" ht="21.75"/>
    <row r="81694" ht="21.75"/>
    <row r="81695" ht="21.75"/>
    <row r="81696" ht="21.75"/>
    <row r="81697" ht="21.75"/>
    <row r="81698" ht="21.75"/>
    <row r="81699" ht="21.75"/>
    <row r="81700" ht="21.75"/>
    <row r="81701" ht="21.75"/>
    <row r="81702" ht="21.75"/>
    <row r="81703" ht="21.75"/>
    <row r="81704" ht="21.75"/>
    <row r="81705" ht="21.75"/>
    <row r="81706" ht="21.75"/>
    <row r="81707" ht="21.75"/>
    <row r="81708" ht="21.75"/>
    <row r="81709" ht="21.75"/>
    <row r="81710" ht="21.75"/>
    <row r="81711" ht="21.75"/>
    <row r="81712" ht="21.75"/>
    <row r="81713" ht="21.75"/>
    <row r="81714" ht="21.75"/>
    <row r="81715" ht="21.75"/>
    <row r="81716" ht="21.75"/>
    <row r="81717" ht="21.75"/>
    <row r="81718" ht="21.75"/>
    <row r="81719" ht="21.75"/>
    <row r="81720" ht="21.75"/>
    <row r="81721" ht="21.75"/>
    <row r="81722" ht="21.75"/>
    <row r="81723" ht="21.75"/>
    <row r="81724" ht="21.75"/>
    <row r="81725" ht="21.75"/>
    <row r="81726" ht="21.75"/>
    <row r="81727" ht="21.75"/>
    <row r="81728" ht="21.75"/>
    <row r="81729" ht="21.75"/>
    <row r="81730" ht="21.75"/>
    <row r="81731" ht="21.75"/>
    <row r="81732" ht="21.75"/>
    <row r="81733" ht="21.75"/>
    <row r="81734" ht="21.75"/>
    <row r="81735" ht="21.75"/>
    <row r="81736" ht="21.75"/>
    <row r="81737" ht="21.75"/>
    <row r="81738" ht="21.75"/>
    <row r="81739" ht="21.75"/>
    <row r="81740" ht="21.75"/>
    <row r="81741" ht="21.75"/>
    <row r="81742" ht="21.75"/>
    <row r="81743" ht="21.75"/>
    <row r="81744" ht="21.75"/>
    <row r="81745" ht="21.75"/>
    <row r="81746" ht="21.75"/>
    <row r="81747" ht="21.75"/>
    <row r="81748" ht="21.75"/>
    <row r="81749" ht="21.75"/>
    <row r="81750" ht="21.75"/>
    <row r="81751" ht="21.75"/>
    <row r="81752" ht="21.75"/>
    <row r="81753" ht="21.75"/>
    <row r="81754" ht="21.75"/>
    <row r="81755" ht="21.75"/>
    <row r="81756" ht="21.75"/>
    <row r="81757" ht="21.75"/>
    <row r="81758" ht="21.75"/>
    <row r="81759" ht="21.75"/>
    <row r="81760" ht="21.75"/>
    <row r="81761" ht="21.75"/>
    <row r="81762" ht="21.75"/>
    <row r="81763" ht="21.75"/>
    <row r="81764" ht="21.75"/>
    <row r="81765" ht="21.75"/>
    <row r="81766" ht="21.75"/>
    <row r="81767" ht="21.75"/>
    <row r="81768" ht="21.75"/>
    <row r="81769" ht="21.75"/>
    <row r="81770" ht="21.75"/>
    <row r="81771" ht="21.75"/>
    <row r="81772" ht="21.75"/>
    <row r="81773" ht="21.75"/>
    <row r="81774" ht="21.75"/>
    <row r="81775" ht="21.75"/>
    <row r="81776" ht="21.75"/>
    <row r="81777" ht="21.75"/>
    <row r="81778" ht="21.75"/>
    <row r="81779" ht="21.75"/>
    <row r="81780" ht="21.75"/>
    <row r="81781" ht="21.75"/>
    <row r="81782" ht="21.75"/>
    <row r="81783" ht="21.75"/>
    <row r="81784" ht="21.75"/>
    <row r="81785" ht="21.75"/>
    <row r="81786" ht="21.75"/>
    <row r="81787" ht="21.75"/>
    <row r="81788" ht="21.75"/>
    <row r="81789" ht="21.75"/>
    <row r="81790" ht="21.75"/>
    <row r="81791" ht="21.75"/>
    <row r="81792" ht="21.75"/>
    <row r="81793" ht="21.75"/>
    <row r="81794" ht="21.75"/>
    <row r="81795" ht="21.75"/>
    <row r="81796" ht="21.75"/>
    <row r="81797" ht="21.75"/>
    <row r="81798" ht="21.75"/>
    <row r="81799" ht="21.75"/>
    <row r="81800" ht="21.75"/>
    <row r="81801" ht="21.75"/>
    <row r="81802" ht="21.75"/>
    <row r="81803" ht="21.75"/>
    <row r="81804" ht="21.75"/>
    <row r="81805" ht="21.75"/>
    <row r="81806" ht="21.75"/>
    <row r="81807" ht="21.75"/>
    <row r="81808" ht="21.75"/>
    <row r="81809" ht="21.75"/>
    <row r="81810" ht="21.75"/>
    <row r="81811" ht="21.75"/>
    <row r="81812" ht="21.75"/>
    <row r="81813" ht="21.75"/>
    <row r="81814" ht="21.75"/>
    <row r="81815" ht="21.75"/>
    <row r="81816" ht="21.75"/>
    <row r="81817" ht="21.75"/>
    <row r="81818" ht="21.75"/>
    <row r="81819" ht="21.75"/>
    <row r="81820" ht="21.75"/>
    <row r="81821" ht="21.75"/>
    <row r="81822" ht="21.75"/>
    <row r="81823" ht="21.75"/>
    <row r="81824" ht="21.75"/>
    <row r="81825" ht="21.75"/>
    <row r="81826" ht="21.75"/>
    <row r="81827" ht="21.75"/>
    <row r="81828" ht="21.75"/>
    <row r="81829" ht="21.75"/>
    <row r="81830" ht="21.75"/>
    <row r="81831" ht="21.75"/>
    <row r="81832" ht="21.75"/>
    <row r="81833" ht="21.75"/>
    <row r="81834" ht="21.75"/>
    <row r="81835" ht="21.75"/>
    <row r="81836" ht="21.75"/>
    <row r="81837" ht="21.75"/>
    <row r="81838" ht="21.75"/>
    <row r="81839" ht="21.75"/>
    <row r="81840" ht="21.75"/>
    <row r="81841" ht="21.75"/>
    <row r="81842" ht="21.75"/>
    <row r="81843" ht="21.75"/>
    <row r="81844" ht="21.75"/>
    <row r="81845" ht="21.75"/>
    <row r="81846" ht="21.75"/>
    <row r="81847" ht="21.75"/>
    <row r="81848" ht="21.75"/>
    <row r="81849" ht="21.75"/>
    <row r="81850" ht="21.75"/>
    <row r="81851" ht="21.75"/>
    <row r="81852" ht="21.75"/>
    <row r="81853" ht="21.75"/>
    <row r="81854" ht="21.75"/>
    <row r="81855" ht="21.75"/>
    <row r="81856" ht="21.75"/>
    <row r="81857" ht="21.75"/>
    <row r="81858" ht="21.75"/>
    <row r="81859" ht="21.75"/>
    <row r="81860" ht="21.75"/>
    <row r="81861" ht="21.75"/>
    <row r="81862" ht="21.75"/>
    <row r="81863" ht="21.75"/>
    <row r="81864" ht="21.75"/>
    <row r="81865" ht="21.75"/>
    <row r="81866" ht="21.75"/>
    <row r="81867" ht="21.75"/>
    <row r="81868" ht="21.75"/>
    <row r="81869" ht="21.75"/>
    <row r="81870" ht="21.75"/>
    <row r="81871" ht="21.75"/>
    <row r="81872" ht="21.75"/>
    <row r="81873" ht="21.75"/>
    <row r="81874" ht="21.75"/>
    <row r="81875" ht="21.75"/>
    <row r="81876" ht="21.75"/>
    <row r="81877" ht="21.75"/>
    <row r="81878" ht="21.75"/>
    <row r="81879" ht="21.75"/>
    <row r="81880" ht="21.75"/>
    <row r="81881" ht="21.75"/>
    <row r="81882" ht="21.75"/>
    <row r="81883" ht="21.75"/>
    <row r="81884" ht="21.75"/>
    <row r="81885" ht="21.75"/>
    <row r="81886" ht="21.75"/>
    <row r="81887" ht="21.75"/>
    <row r="81888" ht="21.75"/>
    <row r="81889" ht="21.75"/>
    <row r="81890" ht="21.75"/>
    <row r="81891" ht="21.75"/>
    <row r="81892" ht="21.75"/>
    <row r="81893" ht="21.75"/>
    <row r="81894" ht="21.75"/>
    <row r="81895" ht="21.75"/>
    <row r="81896" ht="21.75"/>
    <row r="81897" ht="21.75"/>
    <row r="81898" ht="21.75"/>
    <row r="81899" ht="21.75"/>
    <row r="81900" ht="21.75"/>
    <row r="81901" ht="21.75"/>
    <row r="81902" ht="21.75"/>
    <row r="81903" ht="21.75"/>
    <row r="81904" ht="21.75"/>
    <row r="81905" ht="21.75"/>
    <row r="81906" ht="21.75"/>
    <row r="81907" ht="21.75"/>
    <row r="81908" ht="21.75"/>
    <row r="81909" ht="21.75"/>
    <row r="81910" ht="21.75"/>
    <row r="81911" ht="21.75"/>
    <row r="81912" ht="21.75"/>
    <row r="81913" ht="21.75"/>
    <row r="81914" ht="21.75"/>
    <row r="81915" ht="21.75"/>
    <row r="81916" ht="21.75"/>
    <row r="81917" ht="21.75"/>
    <row r="81918" ht="21.75"/>
    <row r="81919" ht="21.75"/>
    <row r="81920" ht="21.75"/>
    <row r="81921" ht="21.75"/>
    <row r="81922" ht="21.75"/>
    <row r="81923" ht="21.75"/>
    <row r="81924" ht="21.75"/>
    <row r="81925" ht="21.75"/>
    <row r="81926" ht="21.75"/>
    <row r="81927" ht="21.75"/>
    <row r="81928" ht="21.75"/>
    <row r="81929" ht="21.75"/>
    <row r="81930" ht="21.75"/>
    <row r="81931" ht="21.75"/>
    <row r="81932" ht="21.75"/>
    <row r="81933" ht="21.75"/>
    <row r="81934" ht="21.75"/>
    <row r="81935" ht="21.75"/>
    <row r="81936" ht="21.75"/>
    <row r="81937" ht="21.75"/>
    <row r="81938" ht="21.75"/>
    <row r="81939" ht="21.75"/>
    <row r="81940" ht="21.75"/>
    <row r="81941" ht="21.75"/>
    <row r="81942" ht="21.75"/>
    <row r="81943" ht="21.75"/>
    <row r="81944" ht="21.75"/>
    <row r="81945" ht="21.75"/>
    <row r="81946" ht="21.75"/>
    <row r="81947" ht="21.75"/>
    <row r="81948" ht="21.75"/>
    <row r="81949" ht="21.75"/>
    <row r="81950" ht="21.75"/>
    <row r="81951" ht="21.75"/>
    <row r="81952" ht="21.75"/>
    <row r="81953" ht="21.75"/>
    <row r="81954" ht="21.75"/>
    <row r="81955" ht="21.75"/>
    <row r="81956" ht="21.75"/>
    <row r="81957" ht="21.75"/>
    <row r="81958" ht="21.75"/>
    <row r="81959" ht="21.75"/>
    <row r="81960" ht="21.75"/>
    <row r="81961" ht="21.75"/>
    <row r="81962" ht="21.75"/>
    <row r="81963" ht="21.75"/>
    <row r="81964" ht="21.75"/>
    <row r="81965" ht="21.75"/>
    <row r="81966" ht="21.75"/>
    <row r="81967" ht="21.75"/>
    <row r="81968" ht="21.75"/>
    <row r="81969" ht="21.75"/>
    <row r="81970" ht="21.75"/>
    <row r="81971" ht="21.75"/>
    <row r="81972" ht="21.75"/>
    <row r="81973" ht="21.75"/>
    <row r="81974" ht="21.75"/>
    <row r="81975" ht="21.75"/>
    <row r="81976" ht="21.75"/>
    <row r="81977" ht="21.75"/>
    <row r="81978" ht="21.75"/>
    <row r="81979" ht="21.75"/>
    <row r="81980" ht="21.75"/>
    <row r="81981" ht="21.75"/>
    <row r="81982" ht="21.75"/>
    <row r="81983" ht="21.75"/>
    <row r="81984" ht="21.75"/>
    <row r="81985" ht="21.75"/>
    <row r="81986" ht="21.75"/>
    <row r="81987" ht="21.75"/>
    <row r="81988" ht="21.75"/>
    <row r="81989" ht="21.75"/>
    <row r="81990" ht="21.75"/>
    <row r="81991" ht="21.75"/>
    <row r="81992" ht="21.75"/>
    <row r="81993" ht="21.75"/>
    <row r="81994" ht="21.75"/>
    <row r="81995" ht="21.75"/>
    <row r="81996" ht="21.75"/>
    <row r="81997" ht="21.75"/>
    <row r="81998" ht="21.75"/>
    <row r="81999" ht="21.75"/>
    <row r="82000" ht="21.75"/>
    <row r="82001" ht="21.75"/>
    <row r="82002" ht="21.75"/>
    <row r="82003" ht="21.75"/>
    <row r="82004" ht="21.75"/>
    <row r="82005" ht="21.75"/>
    <row r="82006" ht="21.75"/>
    <row r="82007" ht="21.75"/>
    <row r="82008" ht="21.75"/>
    <row r="82009" ht="21.75"/>
    <row r="82010" ht="21.75"/>
    <row r="82011" ht="21.75"/>
    <row r="82012" ht="21.75"/>
    <row r="82013" ht="21.75"/>
    <row r="82014" ht="21.75"/>
    <row r="82015" ht="21.75"/>
    <row r="82016" ht="21.75"/>
    <row r="82017" ht="21.75"/>
    <row r="82018" ht="21.75"/>
    <row r="82019" ht="21.75"/>
    <row r="82020" ht="21.75"/>
    <row r="82021" ht="21.75"/>
    <row r="82022" ht="21.75"/>
    <row r="82023" ht="21.75"/>
    <row r="82024" ht="21.75"/>
    <row r="82025" ht="21.75"/>
    <row r="82026" ht="21.75"/>
    <row r="82027" ht="21.75"/>
    <row r="82028" ht="21.75"/>
    <row r="82029" ht="21.75"/>
    <row r="82030" ht="21.75"/>
    <row r="82031" ht="21.75"/>
    <row r="82032" ht="21.75"/>
    <row r="82033" ht="21.75"/>
    <row r="82034" ht="21.75"/>
    <row r="82035" ht="21.75"/>
    <row r="82036" ht="21.75"/>
    <row r="82037" ht="21.75"/>
    <row r="82038" ht="21.75"/>
    <row r="82039" ht="21.75"/>
    <row r="82040" ht="21.75"/>
    <row r="82041" ht="21.75"/>
    <row r="82042" ht="21.75"/>
    <row r="82043" ht="21.75"/>
    <row r="82044" ht="21.75"/>
    <row r="82045" ht="21.75"/>
    <row r="82046" ht="21.75"/>
    <row r="82047" ht="21.75"/>
    <row r="82048" ht="21.75"/>
    <row r="82049" ht="21.75"/>
    <row r="82050" ht="21.75"/>
    <row r="82051" ht="21.75"/>
    <row r="82052" ht="21.75"/>
    <row r="82053" ht="21.75"/>
    <row r="82054" ht="21.75"/>
    <row r="82055" ht="21.75"/>
    <row r="82056" ht="21.75"/>
    <row r="82057" ht="21.75"/>
    <row r="82058" ht="21.75"/>
    <row r="82059" ht="21.75"/>
    <row r="82060" ht="21.75"/>
    <row r="82061" ht="21.75"/>
    <row r="82062" ht="21.75"/>
    <row r="82063" ht="21.75"/>
    <row r="82064" ht="21.75"/>
    <row r="82065" ht="21.75"/>
    <row r="82066" ht="21.75"/>
    <row r="82067" ht="21.75"/>
    <row r="82068" ht="21.75"/>
    <row r="82069" ht="21.75"/>
    <row r="82070" ht="21.75"/>
    <row r="82071" ht="21.75"/>
    <row r="82072" ht="21.75"/>
    <row r="82073" ht="21.75"/>
    <row r="82074" ht="21.75"/>
    <row r="82075" ht="21.75"/>
    <row r="82076" ht="21.75"/>
    <row r="82077" ht="21.75"/>
    <row r="82078" ht="21.75"/>
    <row r="82079" ht="21.75"/>
    <row r="82080" ht="21.75"/>
    <row r="82081" ht="21.75"/>
    <row r="82082" ht="21.75"/>
    <row r="82083" ht="21.75"/>
    <row r="82084" ht="21.75"/>
    <row r="82085" ht="21.75"/>
    <row r="82086" ht="21.75"/>
    <row r="82087" ht="21.75"/>
    <row r="82088" ht="21.75"/>
    <row r="82089" ht="21.75"/>
    <row r="82090" ht="21.75"/>
    <row r="82091" ht="21.75"/>
    <row r="82092" ht="21.75"/>
    <row r="82093" ht="21.75"/>
    <row r="82094" ht="21.75"/>
    <row r="82095" ht="21.75"/>
    <row r="82096" ht="21.75"/>
    <row r="82097" ht="21.75"/>
    <row r="82098" ht="21.75"/>
    <row r="82099" ht="21.75"/>
    <row r="82100" ht="21.75"/>
    <row r="82101" ht="21.75"/>
    <row r="82102" ht="21.75"/>
    <row r="82103" ht="21.75"/>
    <row r="82104" ht="21.75"/>
    <row r="82105" ht="21.75"/>
    <row r="82106" ht="21.75"/>
    <row r="82107" ht="21.75"/>
    <row r="82108" ht="21.75"/>
    <row r="82109" ht="21.75"/>
    <row r="82110" ht="21.75"/>
    <row r="82111" ht="21.75"/>
    <row r="82112" ht="21.75"/>
    <row r="82113" ht="21.75"/>
    <row r="82114" ht="21.75"/>
    <row r="82115" ht="21.75"/>
    <row r="82116" ht="21.75"/>
    <row r="82117" ht="21.75"/>
    <row r="82118" ht="21.75"/>
    <row r="82119" ht="21.75"/>
    <row r="82120" ht="21.75"/>
    <row r="82121" ht="21.75"/>
    <row r="82122" ht="21.75"/>
    <row r="82123" ht="21.75"/>
    <row r="82124" ht="21.75"/>
    <row r="82125" ht="21.75"/>
    <row r="82126" ht="21.75"/>
    <row r="82127" ht="21.75"/>
    <row r="82128" ht="21.75"/>
    <row r="82129" ht="21.75"/>
    <row r="82130" ht="21.75"/>
    <row r="82131" ht="21.75"/>
    <row r="82132" ht="21.75"/>
    <row r="82133" ht="21.75"/>
    <row r="82134" ht="21.75"/>
    <row r="82135" ht="21.75"/>
    <row r="82136" ht="21.75"/>
    <row r="82137" ht="21.75"/>
    <row r="82138" ht="21.75"/>
    <row r="82139" ht="21.75"/>
    <row r="82140" ht="21.75"/>
    <row r="82141" ht="21.75"/>
    <row r="82142" ht="21.75"/>
    <row r="82143" ht="21.75"/>
    <row r="82144" ht="21.75"/>
    <row r="82145" ht="21.75"/>
    <row r="82146" ht="21.75"/>
    <row r="82147" ht="21.75"/>
    <row r="82148" ht="21.75"/>
    <row r="82149" ht="21.75"/>
    <row r="82150" ht="21.75"/>
    <row r="82151" ht="21.75"/>
    <row r="82152" ht="21.75"/>
    <row r="82153" ht="21.75"/>
    <row r="82154" ht="21.75"/>
    <row r="82155" ht="21.75"/>
    <row r="82156" ht="21.75"/>
    <row r="82157" ht="21.75"/>
    <row r="82158" ht="21.75"/>
    <row r="82159" ht="21.75"/>
    <row r="82160" ht="21.75"/>
    <row r="82161" ht="21.75"/>
    <row r="82162" ht="21.75"/>
    <row r="82163" ht="21.75"/>
    <row r="82164" ht="21.75"/>
    <row r="82165" ht="21.75"/>
    <row r="82166" ht="21.75"/>
    <row r="82167" ht="21.75"/>
    <row r="82168" ht="21.75"/>
    <row r="82169" ht="21.75"/>
    <row r="82170" ht="21.75"/>
    <row r="82171" ht="21.75"/>
    <row r="82172" ht="21.75"/>
    <row r="82173" ht="21.75"/>
    <row r="82174" ht="21.75"/>
    <row r="82175" ht="21.75"/>
    <row r="82176" ht="21.75"/>
    <row r="82177" ht="21.75"/>
    <row r="82178" ht="21.75"/>
    <row r="82179" ht="21.75"/>
    <row r="82180" ht="21.75"/>
    <row r="82181" ht="21.75"/>
    <row r="82182" ht="21.75"/>
    <row r="82183" ht="21.75"/>
    <row r="82184" ht="21.75"/>
    <row r="82185" ht="21.75"/>
    <row r="82186" ht="21.75"/>
    <row r="82187" ht="21.75"/>
    <row r="82188" ht="21.75"/>
    <row r="82189" ht="21.75"/>
    <row r="82190" ht="21.75"/>
    <row r="82191" ht="21.75"/>
    <row r="82192" ht="21.75"/>
    <row r="82193" ht="21.75"/>
    <row r="82194" ht="21.75"/>
    <row r="82195" ht="21.75"/>
    <row r="82196" ht="21.75"/>
    <row r="82197" ht="21.75"/>
    <row r="82198" ht="21.75"/>
    <row r="82199" ht="21.75"/>
    <row r="82200" ht="21.75"/>
    <row r="82201" ht="21.75"/>
    <row r="82202" ht="21.75"/>
    <row r="82203" ht="21.75"/>
    <row r="82204" ht="21.75"/>
    <row r="82205" ht="21.75"/>
    <row r="82206" ht="21.75"/>
    <row r="82207" ht="21.75"/>
    <row r="82208" ht="21.75"/>
    <row r="82209" ht="21.75"/>
    <row r="82210" ht="21.75"/>
    <row r="82211" ht="21.75"/>
    <row r="82212" ht="21.75"/>
    <row r="82213" ht="21.75"/>
    <row r="82214" ht="21.75"/>
    <row r="82215" ht="21.75"/>
    <row r="82216" ht="21.75"/>
    <row r="82217" ht="21.75"/>
    <row r="82218" ht="21.75"/>
    <row r="82219" ht="21.75"/>
    <row r="82220" ht="21.75"/>
    <row r="82221" ht="21.75"/>
    <row r="82222" ht="21.75"/>
    <row r="82223" ht="21.75"/>
    <row r="82224" ht="21.75"/>
    <row r="82225" ht="21.75"/>
    <row r="82226" ht="21.75"/>
    <row r="82227" ht="21.75"/>
    <row r="82228" ht="21.75"/>
    <row r="82229" ht="21.75"/>
    <row r="82230" ht="21.75"/>
    <row r="82231" ht="21.75"/>
    <row r="82232" ht="21.75"/>
    <row r="82233" ht="21.75"/>
    <row r="82234" ht="21.75"/>
    <row r="82235" ht="21.75"/>
    <row r="82236" ht="21.75"/>
    <row r="82237" ht="21.75"/>
    <row r="82238" ht="21.75"/>
    <row r="82239" ht="21.75"/>
    <row r="82240" ht="21.75"/>
    <row r="82241" ht="21.75"/>
    <row r="82242" ht="21.75"/>
    <row r="82243" ht="21.75"/>
    <row r="82244" ht="21.75"/>
    <row r="82245" ht="21.75"/>
    <row r="82246" ht="21.75"/>
    <row r="82247" ht="21.75"/>
    <row r="82248" ht="21.75"/>
    <row r="82249" ht="21.75"/>
    <row r="82250" ht="21.75"/>
    <row r="82251" ht="21.75"/>
    <row r="82252" ht="21.75"/>
    <row r="82253" ht="21.75"/>
    <row r="82254" ht="21.75"/>
    <row r="82255" ht="21.75"/>
    <row r="82256" ht="21.75"/>
    <row r="82257" ht="21.75"/>
    <row r="82258" ht="21.75"/>
    <row r="82259" ht="21.75"/>
    <row r="82260" ht="21.75"/>
    <row r="82261" ht="21.75"/>
    <row r="82262" ht="21.75"/>
    <row r="82263" ht="21.75"/>
    <row r="82264" ht="21.75"/>
    <row r="82265" ht="21.75"/>
    <row r="82266" ht="21.75"/>
    <row r="82267" ht="21.75"/>
    <row r="82268" ht="21.75"/>
    <row r="82269" ht="21.75"/>
    <row r="82270" ht="21.75"/>
    <row r="82271" ht="21.75"/>
    <row r="82272" ht="21.75"/>
    <row r="82273" ht="21.75"/>
    <row r="82274" ht="21.75"/>
    <row r="82275" ht="21.75"/>
    <row r="82276" ht="21.75"/>
    <row r="82277" ht="21.75"/>
    <row r="82278" ht="21.75"/>
    <row r="82279" ht="21.75"/>
    <row r="82280" ht="21.75"/>
    <row r="82281" ht="21.75"/>
    <row r="82282" ht="21.75"/>
    <row r="82283" ht="21.75"/>
    <row r="82284" ht="21.75"/>
    <row r="82285" ht="21.75"/>
    <row r="82286" ht="21.75"/>
    <row r="82287" ht="21.75"/>
    <row r="82288" ht="21.75"/>
    <row r="82289" ht="21.75"/>
    <row r="82290" ht="21.75"/>
    <row r="82291" ht="21.75"/>
    <row r="82292" ht="21.75"/>
    <row r="82293" ht="21.75"/>
    <row r="82294" ht="21.75"/>
    <row r="82295" ht="21.75"/>
    <row r="82296" ht="21.75"/>
    <row r="82297" ht="21.75"/>
    <row r="82298" ht="21.75"/>
    <row r="82299" ht="21.75"/>
    <row r="82300" ht="21.75"/>
    <row r="82301" ht="21.75"/>
    <row r="82302" ht="21.75"/>
    <row r="82303" ht="21.75"/>
    <row r="82304" ht="21.75"/>
    <row r="82305" ht="21.75"/>
    <row r="82306" ht="21.75"/>
    <row r="82307" ht="21.75"/>
    <row r="82308" ht="21.75"/>
    <row r="82309" ht="21.75"/>
    <row r="82310" ht="21.75"/>
    <row r="82311" ht="21.75"/>
    <row r="82312" ht="21.75"/>
    <row r="82313" ht="21.75"/>
    <row r="82314" ht="21.75"/>
    <row r="82315" ht="21.75"/>
    <row r="82316" ht="21.75"/>
    <row r="82317" ht="21.75"/>
    <row r="82318" ht="21.75"/>
    <row r="82319" ht="21.75"/>
    <row r="82320" ht="21.75"/>
    <row r="82321" ht="21.75"/>
    <row r="82322" ht="21.75"/>
    <row r="82323" ht="21.75"/>
    <row r="82324" ht="21.75"/>
    <row r="82325" ht="21.75"/>
    <row r="82326" ht="21.75"/>
    <row r="82327" ht="21.75"/>
    <row r="82328" ht="21.75"/>
    <row r="82329" ht="21.75"/>
    <row r="82330" ht="21.75"/>
    <row r="82331" ht="21.75"/>
    <row r="82332" ht="21.75"/>
    <row r="82333" ht="21.75"/>
    <row r="82334" ht="21.75"/>
    <row r="82335" ht="21.75"/>
    <row r="82336" ht="21.75"/>
    <row r="82337" ht="21.75"/>
    <row r="82338" ht="21.75"/>
    <row r="82339" ht="21.75"/>
    <row r="82340" ht="21.75"/>
    <row r="82341" ht="21.75"/>
    <row r="82342" ht="21.75"/>
    <row r="82343" ht="21.75"/>
    <row r="82344" ht="21.75"/>
    <row r="82345" ht="21.75"/>
    <row r="82346" ht="21.75"/>
    <row r="82347" ht="21.75"/>
    <row r="82348" ht="21.75"/>
    <row r="82349" ht="21.75"/>
    <row r="82350" ht="21.75"/>
    <row r="82351" ht="21.75"/>
    <row r="82352" ht="21.75"/>
    <row r="82353" ht="21.75"/>
    <row r="82354" ht="21.75"/>
    <row r="82355" ht="21.75"/>
    <row r="82356" ht="21.75"/>
    <row r="82357" ht="21.75"/>
    <row r="82358" ht="21.75"/>
    <row r="82359" ht="21.75"/>
    <row r="82360" ht="21.75"/>
    <row r="82361" ht="21.75"/>
    <row r="82362" ht="21.75"/>
    <row r="82363" ht="21.75"/>
    <row r="82364" ht="21.75"/>
    <row r="82365" ht="21.75"/>
    <row r="82366" ht="21.75"/>
    <row r="82367" ht="21.75"/>
    <row r="82368" ht="21.75"/>
    <row r="82369" ht="21.75"/>
    <row r="82370" ht="21.75"/>
    <row r="82371" ht="21.75"/>
    <row r="82372" ht="21.75"/>
    <row r="82373" ht="21.75"/>
    <row r="82374" ht="21.75"/>
    <row r="82375" ht="21.75"/>
    <row r="82376" ht="21.75"/>
    <row r="82377" ht="21.75"/>
    <row r="82378" ht="21.75"/>
    <row r="82379" ht="21.75"/>
    <row r="82380" ht="21.75"/>
    <row r="82381" ht="21.75"/>
    <row r="82382" ht="21.75"/>
    <row r="82383" ht="21.75"/>
    <row r="82384" ht="21.75"/>
    <row r="82385" ht="21.75"/>
    <row r="82386" ht="21.75"/>
    <row r="82387" ht="21.75"/>
    <row r="82388" ht="21.75"/>
    <row r="82389" ht="21.75"/>
    <row r="82390" ht="21.75"/>
    <row r="82391" ht="21.75"/>
    <row r="82392" ht="21.75"/>
    <row r="82393" ht="21.75"/>
    <row r="82394" ht="21.75"/>
    <row r="82395" ht="21.75"/>
    <row r="82396" ht="21.75"/>
    <row r="82397" ht="21.75"/>
    <row r="82398" ht="21.75"/>
    <row r="82399" ht="21.75"/>
    <row r="82400" ht="21.75"/>
    <row r="82401" ht="21.75"/>
    <row r="82402" ht="21.75"/>
    <row r="82403" ht="21.75"/>
    <row r="82404" ht="21.75"/>
    <row r="82405" ht="21.75"/>
    <row r="82406" ht="21.75"/>
    <row r="82407" ht="21.75"/>
    <row r="82408" ht="21.75"/>
    <row r="82409" ht="21.75"/>
    <row r="82410" ht="21.75"/>
    <row r="82411" ht="21.75"/>
    <row r="82412" ht="21.75"/>
    <row r="82413" ht="21.75"/>
    <row r="82414" ht="21.75"/>
    <row r="82415" ht="21.75"/>
    <row r="82416" ht="21.75"/>
    <row r="82417" ht="21.75"/>
    <row r="82418" ht="21.75"/>
    <row r="82419" ht="21.75"/>
    <row r="82420" ht="21.75"/>
    <row r="82421" ht="21.75"/>
    <row r="82422" ht="21.75"/>
    <row r="82423" ht="21.75"/>
    <row r="82424" ht="21.75"/>
    <row r="82425" ht="21.75"/>
    <row r="82426" ht="21.75"/>
    <row r="82427" ht="21.75"/>
    <row r="82428" ht="21.75"/>
    <row r="82429" ht="21.75"/>
    <row r="82430" ht="21.75"/>
    <row r="82431" ht="21.75"/>
    <row r="82432" ht="21.75"/>
    <row r="82433" ht="21.75"/>
    <row r="82434" ht="21.75"/>
    <row r="82435" ht="21.75"/>
    <row r="82436" ht="21.75"/>
    <row r="82437" ht="21.75"/>
    <row r="82438" ht="21.75"/>
    <row r="82439" ht="21.75"/>
    <row r="82440" ht="21.75"/>
    <row r="82441" ht="21.75"/>
    <row r="82442" ht="21.75"/>
    <row r="82443" ht="21.75"/>
    <row r="82444" ht="21.75"/>
    <row r="82445" ht="21.75"/>
    <row r="82446" ht="21.75"/>
    <row r="82447" ht="21.75"/>
    <row r="82448" ht="21.75"/>
    <row r="82449" ht="21.75"/>
    <row r="82450" ht="21.75"/>
    <row r="82451" ht="21.75"/>
    <row r="82452" ht="21.75"/>
    <row r="82453" ht="21.75"/>
    <row r="82454" ht="21.75"/>
    <row r="82455" ht="21.75"/>
    <row r="82456" ht="21.75"/>
    <row r="82457" ht="21.75"/>
    <row r="82458" ht="21.75"/>
    <row r="82459" ht="21.75"/>
    <row r="82460" ht="21.75"/>
    <row r="82461" ht="21.75"/>
    <row r="82462" ht="21.75"/>
    <row r="82463" ht="21.75"/>
    <row r="82464" ht="21.75"/>
    <row r="82465" ht="21.75"/>
    <row r="82466" ht="21.75"/>
    <row r="82467" ht="21.75"/>
    <row r="82468" ht="21.75"/>
    <row r="82469" ht="21.75"/>
    <row r="82470" ht="21.75"/>
    <row r="82471" ht="21.75"/>
    <row r="82472" ht="21.75"/>
    <row r="82473" ht="21.75"/>
    <row r="82474" ht="21.75"/>
    <row r="82475" ht="21.75"/>
    <row r="82476" ht="21.75"/>
    <row r="82477" ht="21.75"/>
    <row r="82478" ht="21.75"/>
    <row r="82479" ht="21.75"/>
    <row r="82480" ht="21.75"/>
    <row r="82481" ht="21.75"/>
    <row r="82482" ht="21.75"/>
    <row r="82483" ht="21.75"/>
    <row r="82484" ht="21.75"/>
    <row r="82485" ht="21.75"/>
    <row r="82486" ht="21.75"/>
    <row r="82487" ht="21.75"/>
    <row r="82488" ht="21.75"/>
    <row r="82489" ht="21.75"/>
    <row r="82490" ht="21.75"/>
    <row r="82491" ht="21.75"/>
    <row r="82492" ht="21.75"/>
    <row r="82493" ht="21.75"/>
    <row r="82494" ht="21.75"/>
    <row r="82495" ht="21.75"/>
    <row r="82496" ht="21.75"/>
    <row r="82497" ht="21.75"/>
    <row r="82498" ht="21.75"/>
    <row r="82499" ht="21.75"/>
    <row r="82500" ht="21.75"/>
    <row r="82501" ht="21.75"/>
    <row r="82502" ht="21.75"/>
    <row r="82503" ht="21.75"/>
    <row r="82504" ht="21.75"/>
    <row r="82505" ht="21.75"/>
    <row r="82506" ht="21.75"/>
    <row r="82507" ht="21.75"/>
    <row r="82508" ht="21.75"/>
    <row r="82509" ht="21.75"/>
    <row r="82510" ht="21.75"/>
    <row r="82511" ht="21.75"/>
    <row r="82512" ht="21.75"/>
    <row r="82513" ht="21.75"/>
    <row r="82514" ht="21.75"/>
    <row r="82515" ht="21.75"/>
    <row r="82516" ht="21.75"/>
    <row r="82517" ht="21.75"/>
    <row r="82518" ht="21.75"/>
    <row r="82519" ht="21.75"/>
    <row r="82520" ht="21.75"/>
    <row r="82521" ht="21.75"/>
    <row r="82522" ht="21.75"/>
    <row r="82523" ht="21.75"/>
    <row r="82524" ht="21.75"/>
    <row r="82525" ht="21.75"/>
    <row r="82526" ht="21.75"/>
    <row r="82527" ht="21.75"/>
    <row r="82528" ht="21.75"/>
    <row r="82529" ht="21.75"/>
    <row r="82530" ht="21.75"/>
    <row r="82531" ht="21.75"/>
    <row r="82532" ht="21.75"/>
    <row r="82533" ht="21.75"/>
    <row r="82534" ht="21.75"/>
    <row r="82535" ht="21.75"/>
    <row r="82536" ht="21.75"/>
    <row r="82537" ht="21.75"/>
    <row r="82538" ht="21.75"/>
    <row r="82539" ht="21.75"/>
    <row r="82540" ht="21.75"/>
    <row r="82541" ht="21.75"/>
    <row r="82542" ht="21.75"/>
    <row r="82543" ht="21.75"/>
    <row r="82544" ht="21.75"/>
    <row r="82545" ht="21.75"/>
    <row r="82546" ht="21.75"/>
    <row r="82547" ht="21.75"/>
    <row r="82548" ht="21.75"/>
    <row r="82549" ht="21.75"/>
    <row r="82550" ht="21.75"/>
    <row r="82551" ht="21.75"/>
    <row r="82552" ht="21.75"/>
    <row r="82553" ht="21.75"/>
    <row r="82554" ht="21.75"/>
    <row r="82555" ht="21.75"/>
    <row r="82556" ht="21.75"/>
    <row r="82557" ht="21.75"/>
    <row r="82558" ht="21.75"/>
    <row r="82559" ht="21.75"/>
    <row r="82560" ht="21.75"/>
    <row r="82561" ht="21.75"/>
    <row r="82562" ht="21.75"/>
    <row r="82563" ht="21.75"/>
    <row r="82564" ht="21.75"/>
    <row r="82565" ht="21.75"/>
    <row r="82566" ht="21.75"/>
    <row r="82567" ht="21.75"/>
    <row r="82568" ht="21.75"/>
    <row r="82569" ht="21.75"/>
    <row r="82570" ht="21.75"/>
    <row r="82571" ht="21.75"/>
    <row r="82572" ht="21.75"/>
    <row r="82573" ht="21.75"/>
    <row r="82574" ht="21.75"/>
    <row r="82575" ht="21.75"/>
    <row r="82576" ht="21.75"/>
    <row r="82577" ht="21.75"/>
    <row r="82578" ht="21.75"/>
    <row r="82579" ht="21.75"/>
    <row r="82580" ht="21.75"/>
    <row r="82581" ht="21.75"/>
    <row r="82582" ht="21.75"/>
    <row r="82583" ht="21.75"/>
    <row r="82584" ht="21.75"/>
    <row r="82585" ht="21.75"/>
    <row r="82586" ht="21.75"/>
    <row r="82587" ht="21.75"/>
    <row r="82588" ht="21.75"/>
    <row r="82589" ht="21.75"/>
    <row r="82590" ht="21.75"/>
    <row r="82591" ht="21.75"/>
    <row r="82592" ht="21.75"/>
    <row r="82593" ht="21.75"/>
    <row r="82594" ht="21.75"/>
    <row r="82595" ht="21.75"/>
    <row r="82596" ht="21.75"/>
    <row r="82597" ht="21.75"/>
    <row r="82598" ht="21.75"/>
    <row r="82599" ht="21.75"/>
    <row r="82600" ht="21.75"/>
    <row r="82601" ht="21.75"/>
    <row r="82602" ht="21.75"/>
    <row r="82603" ht="21.75"/>
    <row r="82604" ht="21.75"/>
    <row r="82605" ht="21.75"/>
    <row r="82606" ht="21.75"/>
    <row r="82607" ht="21.75"/>
    <row r="82608" ht="21.75"/>
    <row r="82609" ht="21.75"/>
    <row r="82610" ht="21.75"/>
    <row r="82611" ht="21.75"/>
    <row r="82612" ht="21.75"/>
    <row r="82613" ht="21.75"/>
    <row r="82614" ht="21.75"/>
    <row r="82615" ht="21.75"/>
    <row r="82616" ht="21.75"/>
    <row r="82617" ht="21.75"/>
    <row r="82618" ht="21.75"/>
    <row r="82619" ht="21.75"/>
    <row r="82620" ht="21.75"/>
    <row r="82621" ht="21.75"/>
    <row r="82622" ht="21.75"/>
    <row r="82623" ht="21.75"/>
    <row r="82624" ht="21.75"/>
    <row r="82625" ht="21.75"/>
    <row r="82626" ht="21.75"/>
    <row r="82627" ht="21.75"/>
    <row r="82628" ht="21.75"/>
    <row r="82629" ht="21.75"/>
    <row r="82630" ht="21.75"/>
    <row r="82631" ht="21.75"/>
    <row r="82632" ht="21.75"/>
    <row r="82633" ht="21.75"/>
    <row r="82634" ht="21.75"/>
    <row r="82635" ht="21.75"/>
    <row r="82636" ht="21.75"/>
    <row r="82637" ht="21.75"/>
    <row r="82638" ht="21.75"/>
    <row r="82639" ht="21.75"/>
    <row r="82640" ht="21.75"/>
    <row r="82641" ht="21.75"/>
    <row r="82642" ht="21.75"/>
    <row r="82643" ht="21.75"/>
    <row r="82644" ht="21.75"/>
    <row r="82645" ht="21.75"/>
    <row r="82646" ht="21.75"/>
    <row r="82647" ht="21.75"/>
    <row r="82648" ht="21.75"/>
    <row r="82649" ht="21.75"/>
    <row r="82650" ht="21.75"/>
    <row r="82651" ht="21.75"/>
    <row r="82652" ht="21.75"/>
    <row r="82653" ht="21.75"/>
    <row r="82654" ht="21.75"/>
    <row r="82655" ht="21.75"/>
    <row r="82656" ht="21.75"/>
    <row r="82657" ht="21.75"/>
    <row r="82658" ht="21.75"/>
    <row r="82659" ht="21.75"/>
    <row r="82660" ht="21.75"/>
    <row r="82661" ht="21.75"/>
    <row r="82662" ht="21.75"/>
    <row r="82663" ht="21.75"/>
    <row r="82664" ht="21.75"/>
    <row r="82665" ht="21.75"/>
    <row r="82666" ht="21.75"/>
    <row r="82667" ht="21.75"/>
    <row r="82668" ht="21.75"/>
    <row r="82669" ht="21.75"/>
    <row r="82670" ht="21.75"/>
    <row r="82671" ht="21.75"/>
    <row r="82672" ht="21.75"/>
    <row r="82673" ht="21.75"/>
    <row r="82674" ht="21.75"/>
    <row r="82675" ht="21.75"/>
    <row r="82676" ht="21.75"/>
    <row r="82677" ht="21.75"/>
    <row r="82678" ht="21.75"/>
    <row r="82679" ht="21.75"/>
    <row r="82680" ht="21.75"/>
    <row r="82681" ht="21.75"/>
    <row r="82682" ht="21.75"/>
    <row r="82683" ht="21.75"/>
    <row r="82684" ht="21.75"/>
    <row r="82685" ht="21.75"/>
    <row r="82686" ht="21.75"/>
    <row r="82687" ht="21.75"/>
    <row r="82688" ht="21.75"/>
    <row r="82689" ht="21.75"/>
    <row r="82690" ht="21.75"/>
    <row r="82691" ht="21.75"/>
    <row r="82692" ht="21.75"/>
    <row r="82693" ht="21.75"/>
    <row r="82694" ht="21.75"/>
    <row r="82695" ht="21.75"/>
    <row r="82696" ht="21.75"/>
    <row r="82697" ht="21.75"/>
    <row r="82698" ht="21.75"/>
    <row r="82699" ht="21.75"/>
    <row r="82700" ht="21.75"/>
    <row r="82701" ht="21.75"/>
    <row r="82702" ht="21.75"/>
    <row r="82703" ht="21.75"/>
    <row r="82704" ht="21.75"/>
    <row r="82705" ht="21.75"/>
    <row r="82706" ht="21.75"/>
    <row r="82707" ht="21.75"/>
    <row r="82708" ht="21.75"/>
    <row r="82709" ht="21.75"/>
    <row r="82710" ht="21.75"/>
    <row r="82711" ht="21.75"/>
    <row r="82712" ht="21.75"/>
    <row r="82713" ht="21.75"/>
    <row r="82714" ht="21.75"/>
    <row r="82715" ht="21.75"/>
    <row r="82716" ht="21.75"/>
    <row r="82717" ht="21.75"/>
    <row r="82718" ht="21.75"/>
    <row r="82719" ht="21.75"/>
    <row r="82720" ht="21.75"/>
    <row r="82721" ht="21.75"/>
    <row r="82722" ht="21.75"/>
    <row r="82723" ht="21.75"/>
    <row r="82724" ht="21.75"/>
    <row r="82725" ht="21.75"/>
    <row r="82726" ht="21.75"/>
    <row r="82727" ht="21.75"/>
    <row r="82728" ht="21.75"/>
    <row r="82729" ht="21.75"/>
    <row r="82730" ht="21.75"/>
    <row r="82731" ht="21.75"/>
    <row r="82732" ht="21.75"/>
    <row r="82733" ht="21.75"/>
    <row r="82734" ht="21.75"/>
    <row r="82735" ht="21.75"/>
    <row r="82736" ht="21.75"/>
    <row r="82737" ht="21.75"/>
    <row r="82738" ht="21.75"/>
    <row r="82739" ht="21.75"/>
    <row r="82740" ht="21.75"/>
    <row r="82741" ht="21.75"/>
    <row r="82742" ht="21.75"/>
    <row r="82743" ht="21.75"/>
    <row r="82744" ht="21.75"/>
    <row r="82745" ht="21.75"/>
    <row r="82746" ht="21.75"/>
    <row r="82747" ht="21.75"/>
    <row r="82748" ht="21.75"/>
    <row r="82749" ht="21.75"/>
    <row r="82750" ht="21.75"/>
    <row r="82751" ht="21.75"/>
    <row r="82752" ht="21.75"/>
    <row r="82753" ht="21.75"/>
    <row r="82754" ht="21.75"/>
    <row r="82755" ht="21.75"/>
    <row r="82756" ht="21.75"/>
    <row r="82757" ht="21.75"/>
    <row r="82758" ht="21.75"/>
    <row r="82759" ht="21.75"/>
    <row r="82760" ht="21.75"/>
    <row r="82761" ht="21.75"/>
    <row r="82762" ht="21.75"/>
    <row r="82763" ht="21.75"/>
    <row r="82764" ht="21.75"/>
    <row r="82765" ht="21.75"/>
    <row r="82766" ht="21.75"/>
    <row r="82767" ht="21.75"/>
    <row r="82768" ht="21.75"/>
    <row r="82769" ht="21.75"/>
    <row r="82770" ht="21.75"/>
    <row r="82771" ht="21.75"/>
    <row r="82772" ht="21.75"/>
    <row r="82773" ht="21.75"/>
    <row r="82774" ht="21.75"/>
    <row r="82775" ht="21.75"/>
    <row r="82776" ht="21.75"/>
    <row r="82777" ht="21.75"/>
    <row r="82778" ht="21.75"/>
    <row r="82779" ht="21.75"/>
    <row r="82780" ht="21.75"/>
    <row r="82781" ht="21.75"/>
    <row r="82782" ht="21.75"/>
    <row r="82783" ht="21.75"/>
    <row r="82784" ht="21.75"/>
    <row r="82785" ht="21.75"/>
    <row r="82786" ht="21.75"/>
    <row r="82787" ht="21.75"/>
    <row r="82788" ht="21.75"/>
    <row r="82789" ht="21.75"/>
    <row r="82790" ht="21.75"/>
    <row r="82791" ht="21.75"/>
    <row r="82792" ht="21.75"/>
    <row r="82793" ht="21.75"/>
    <row r="82794" ht="21.75"/>
    <row r="82795" ht="21.75"/>
    <row r="82796" ht="21.75"/>
    <row r="82797" ht="21.75"/>
    <row r="82798" ht="21.75"/>
    <row r="82799" ht="21.75"/>
    <row r="82800" ht="21.75"/>
    <row r="82801" ht="21.75"/>
    <row r="82802" ht="21.75"/>
    <row r="82803" ht="21.75"/>
    <row r="82804" ht="21.75"/>
    <row r="82805" ht="21.75"/>
    <row r="82806" ht="21.75"/>
    <row r="82807" ht="21.75"/>
    <row r="82808" ht="21.75"/>
    <row r="82809" ht="21.75"/>
    <row r="82810" ht="21.75"/>
    <row r="82811" ht="21.75"/>
    <row r="82812" ht="21.75"/>
    <row r="82813" ht="21.75"/>
    <row r="82814" ht="21.75"/>
    <row r="82815" ht="21.75"/>
    <row r="82816" ht="21.75"/>
    <row r="82817" ht="21.75"/>
    <row r="82818" ht="21.75"/>
    <row r="82819" ht="21.75"/>
    <row r="82820" ht="21.75"/>
    <row r="82821" ht="21.75"/>
    <row r="82822" ht="21.75"/>
    <row r="82823" ht="21.75"/>
    <row r="82824" ht="21.75"/>
    <row r="82825" ht="21.75"/>
    <row r="82826" ht="21.75"/>
    <row r="82827" ht="21.75"/>
    <row r="82828" ht="21.75"/>
    <row r="82829" ht="21.75"/>
    <row r="82830" ht="21.75"/>
    <row r="82831" ht="21.75"/>
    <row r="82832" ht="21.75"/>
    <row r="82833" ht="21.75"/>
    <row r="82834" ht="21.75"/>
    <row r="82835" ht="21.75"/>
    <row r="82836" ht="21.75"/>
    <row r="82837" ht="21.75"/>
    <row r="82838" ht="21.75"/>
    <row r="82839" ht="21.75"/>
    <row r="82840" ht="21.75"/>
    <row r="82841" ht="21.75"/>
    <row r="82842" ht="21.75"/>
    <row r="82843" ht="21.75"/>
    <row r="82844" ht="21.75"/>
    <row r="82845" ht="21.75"/>
    <row r="82846" ht="21.75"/>
    <row r="82847" ht="21.75"/>
    <row r="82848" ht="21.75"/>
    <row r="82849" ht="21.75"/>
    <row r="82850" ht="21.75"/>
    <row r="82851" ht="21.75"/>
    <row r="82852" ht="21.75"/>
    <row r="82853" ht="21.75"/>
    <row r="82854" ht="21.75"/>
    <row r="82855" ht="21.75"/>
    <row r="82856" ht="21.75"/>
    <row r="82857" ht="21.75"/>
    <row r="82858" ht="21.75"/>
    <row r="82859" ht="21.75"/>
    <row r="82860" ht="21.75"/>
    <row r="82861" ht="21.75"/>
    <row r="82862" ht="21.75"/>
    <row r="82863" ht="21.75"/>
    <row r="82864" ht="21.75"/>
    <row r="82865" ht="21.75"/>
    <row r="82866" ht="21.75"/>
    <row r="82867" ht="21.75"/>
    <row r="82868" ht="21.75"/>
    <row r="82869" ht="21.75"/>
    <row r="82870" ht="21.75"/>
    <row r="82871" ht="21.75"/>
    <row r="82872" ht="21.75"/>
    <row r="82873" ht="21.75"/>
    <row r="82874" ht="21.75"/>
    <row r="82875" ht="21.75"/>
    <row r="82876" ht="21.75"/>
    <row r="82877" ht="21.75"/>
    <row r="82878" ht="21.75"/>
    <row r="82879" ht="21.75"/>
    <row r="82880" ht="21.75"/>
    <row r="82881" ht="21.75"/>
    <row r="82882" ht="21.75"/>
    <row r="82883" ht="21.75"/>
    <row r="82884" ht="21.75"/>
    <row r="82885" ht="21.75"/>
    <row r="82886" ht="21.75"/>
    <row r="82887" ht="21.75"/>
    <row r="82888" ht="21.75"/>
    <row r="82889" ht="21.75"/>
    <row r="82890" ht="21.75"/>
    <row r="82891" ht="21.75"/>
    <row r="82892" ht="21.75"/>
    <row r="82893" ht="21.75"/>
    <row r="82894" ht="21.75"/>
    <row r="82895" ht="21.75"/>
    <row r="82896" ht="21.75"/>
    <row r="82897" ht="21.75"/>
    <row r="82898" ht="21.75"/>
    <row r="82899" ht="21.75"/>
    <row r="82900" ht="21.75"/>
    <row r="82901" ht="21.75"/>
    <row r="82902" ht="21.75"/>
    <row r="82903" ht="21.75"/>
    <row r="82904" ht="21.75"/>
    <row r="82905" ht="21.75"/>
    <row r="82906" ht="21.75"/>
    <row r="82907" ht="21.75"/>
    <row r="82908" ht="21.75"/>
    <row r="82909" ht="21.75"/>
    <row r="82910" ht="21.75"/>
    <row r="82911" ht="21.75"/>
    <row r="82912" ht="21.75"/>
    <row r="82913" ht="21.75"/>
    <row r="82914" ht="21.75"/>
    <row r="82915" ht="21.75"/>
    <row r="82916" ht="21.75"/>
    <row r="82917" ht="21.75"/>
    <row r="82918" ht="21.75"/>
    <row r="82919" ht="21.75"/>
    <row r="82920" ht="21.75"/>
    <row r="82921" ht="21.75"/>
    <row r="82922" ht="21.75"/>
    <row r="82923" ht="21.75"/>
    <row r="82924" ht="21.75"/>
    <row r="82925" ht="21.75"/>
    <row r="82926" ht="21.75"/>
    <row r="82927" ht="21.75"/>
    <row r="82928" ht="21.75"/>
    <row r="82929" ht="21.75"/>
    <row r="82930" ht="21.75"/>
    <row r="82931" ht="21.75"/>
    <row r="82932" ht="21.75"/>
    <row r="82933" ht="21.75"/>
    <row r="82934" ht="21.75"/>
    <row r="82935" ht="21.75"/>
    <row r="82936" ht="21.75"/>
    <row r="82937" ht="21.75"/>
    <row r="82938" ht="21.75"/>
    <row r="82939" ht="21.75"/>
    <row r="82940" ht="21.75"/>
    <row r="82941" ht="21.75"/>
    <row r="82942" ht="21.75"/>
    <row r="82943" ht="21.75"/>
    <row r="82944" ht="21.75"/>
    <row r="82945" ht="21.75"/>
    <row r="82946" ht="21.75"/>
    <row r="82947" ht="21.75"/>
    <row r="82948" ht="21.75"/>
    <row r="82949" ht="21.75"/>
    <row r="82950" ht="21.75"/>
    <row r="82951" ht="21.75"/>
    <row r="82952" ht="21.75"/>
    <row r="82953" ht="21.75"/>
    <row r="82954" ht="21.75"/>
    <row r="82955" ht="21.75"/>
    <row r="82956" ht="21.75"/>
    <row r="82957" ht="21.75"/>
    <row r="82958" ht="21.75"/>
    <row r="82959" ht="21.75"/>
    <row r="82960" ht="21.75"/>
    <row r="82961" ht="21.75"/>
    <row r="82962" ht="21.75"/>
    <row r="82963" ht="21.75"/>
    <row r="82964" ht="21.75"/>
    <row r="82965" ht="21.75"/>
    <row r="82966" ht="21.75"/>
    <row r="82967" ht="21.75"/>
    <row r="82968" ht="21.75"/>
    <row r="82969" ht="21.75"/>
    <row r="82970" ht="21.75"/>
    <row r="82971" ht="21.75"/>
    <row r="82972" ht="21.75"/>
    <row r="82973" ht="21.75"/>
    <row r="82974" ht="21.75"/>
    <row r="82975" ht="21.75"/>
    <row r="82976" ht="21.75"/>
    <row r="82977" ht="21.75"/>
    <row r="82978" ht="21.75"/>
    <row r="82979" ht="21.75"/>
    <row r="82980" ht="21.75"/>
    <row r="82981" ht="21.75"/>
    <row r="82982" ht="21.75"/>
    <row r="82983" ht="21.75"/>
    <row r="82984" ht="21.75"/>
    <row r="82985" ht="21.75"/>
    <row r="82986" ht="21.75"/>
    <row r="82987" ht="21.75"/>
    <row r="82988" ht="21.75"/>
    <row r="82989" ht="21.75"/>
    <row r="82990" ht="21.75"/>
    <row r="82991" ht="21.75"/>
    <row r="82992" ht="21.75"/>
    <row r="82993" ht="21.75"/>
    <row r="82994" ht="21.75"/>
    <row r="82995" ht="21.75"/>
    <row r="82996" ht="21.75"/>
    <row r="82997" ht="21.75"/>
    <row r="82998" ht="21.75"/>
    <row r="82999" ht="21.75"/>
    <row r="83000" ht="21.75"/>
    <row r="83001" ht="21.75"/>
    <row r="83002" ht="21.75"/>
    <row r="83003" ht="21.75"/>
    <row r="83004" ht="21.75"/>
    <row r="83005" ht="21.75"/>
    <row r="83006" ht="21.75"/>
    <row r="83007" ht="21.75"/>
    <row r="83008" ht="21.75"/>
    <row r="83009" ht="21.75"/>
    <row r="83010" ht="21.75"/>
    <row r="83011" ht="21.75"/>
    <row r="83012" ht="21.75"/>
    <row r="83013" ht="21.75"/>
    <row r="83014" ht="21.75"/>
    <row r="83015" ht="21.75"/>
    <row r="83016" ht="21.75"/>
    <row r="83017" ht="21.75"/>
    <row r="83018" ht="21.75"/>
    <row r="83019" ht="21.75"/>
    <row r="83020" ht="21.75"/>
    <row r="83021" ht="21.75"/>
    <row r="83022" ht="21.75"/>
    <row r="83023" ht="21.75"/>
    <row r="83024" ht="21.75"/>
    <row r="83025" ht="21.75"/>
    <row r="83026" ht="21.75"/>
    <row r="83027" ht="21.75"/>
    <row r="83028" ht="21.75"/>
    <row r="83029" ht="21.75"/>
    <row r="83030" ht="21.75"/>
    <row r="83031" ht="21.75"/>
    <row r="83032" ht="21.75"/>
    <row r="83033" ht="21.75"/>
    <row r="83034" ht="21.75"/>
    <row r="83035" ht="21.75"/>
    <row r="83036" ht="21.75"/>
    <row r="83037" ht="21.75"/>
    <row r="83038" ht="21.75"/>
    <row r="83039" ht="21.75"/>
    <row r="83040" ht="21.75"/>
    <row r="83041" ht="21.75"/>
    <row r="83042" ht="21.75"/>
    <row r="83043" ht="21.75"/>
    <row r="83044" ht="21.75"/>
    <row r="83045" ht="21.75"/>
    <row r="83046" ht="21.75"/>
    <row r="83047" ht="21.75"/>
    <row r="83048" ht="21.75"/>
    <row r="83049" ht="21.75"/>
    <row r="83050" ht="21.75"/>
    <row r="83051" ht="21.75"/>
    <row r="83052" ht="21.75"/>
    <row r="83053" ht="21.75"/>
    <row r="83054" ht="21.75"/>
    <row r="83055" ht="21.75"/>
    <row r="83056" ht="21.75"/>
    <row r="83057" ht="21.75"/>
    <row r="83058" ht="21.75"/>
    <row r="83059" ht="21.75"/>
    <row r="83060" ht="21.75"/>
    <row r="83061" ht="21.75"/>
    <row r="83062" ht="21.75"/>
    <row r="83063" ht="21.75"/>
    <row r="83064" ht="21.75"/>
    <row r="83065" ht="21.75"/>
    <row r="83066" ht="21.75"/>
    <row r="83067" ht="21.75"/>
    <row r="83068" ht="21.75"/>
    <row r="83069" ht="21.75"/>
    <row r="83070" ht="21.75"/>
    <row r="83071" ht="21.75"/>
    <row r="83072" ht="21.75"/>
    <row r="83073" ht="21.75"/>
    <row r="83074" ht="21.75"/>
    <row r="83075" ht="21.75"/>
    <row r="83076" ht="21.75"/>
    <row r="83077" ht="21.75"/>
    <row r="83078" ht="21.75"/>
    <row r="83079" ht="21.75"/>
    <row r="83080" ht="21.75"/>
    <row r="83081" ht="21.75"/>
    <row r="83082" ht="21.75"/>
    <row r="83083" ht="21.75"/>
    <row r="83084" ht="21.75"/>
    <row r="83085" ht="21.75"/>
    <row r="83086" ht="21.75"/>
    <row r="83087" ht="21.75"/>
    <row r="83088" ht="21.75"/>
    <row r="83089" ht="21.75"/>
    <row r="83090" ht="21.75"/>
    <row r="83091" ht="21.75"/>
    <row r="83092" ht="21.75"/>
    <row r="83093" ht="21.75"/>
    <row r="83094" ht="21.75"/>
    <row r="83095" ht="21.75"/>
    <row r="83096" ht="21.75"/>
    <row r="83097" ht="21.75"/>
    <row r="83098" ht="21.75"/>
    <row r="83099" ht="21.75"/>
    <row r="83100" ht="21.75"/>
    <row r="83101" ht="21.75"/>
    <row r="83102" ht="21.75"/>
    <row r="83103" ht="21.75"/>
    <row r="83104" ht="21.75"/>
    <row r="83105" ht="21.75"/>
    <row r="83106" ht="21.75"/>
    <row r="83107" ht="21.75"/>
    <row r="83108" ht="21.75"/>
    <row r="83109" ht="21.75"/>
    <row r="83110" ht="21.75"/>
    <row r="83111" ht="21.75"/>
    <row r="83112" ht="21.75"/>
    <row r="83113" ht="21.75"/>
    <row r="83114" ht="21.75"/>
    <row r="83115" ht="21.75"/>
    <row r="83116" ht="21.75"/>
    <row r="83117" ht="21.75"/>
    <row r="83118" ht="21.75"/>
    <row r="83119" ht="21.75"/>
    <row r="83120" ht="21.75"/>
    <row r="83121" ht="21.75"/>
    <row r="83122" ht="21.75"/>
    <row r="83123" ht="21.75"/>
    <row r="83124" ht="21.75"/>
    <row r="83125" ht="21.75"/>
    <row r="83126" ht="21.75"/>
    <row r="83127" ht="21.75"/>
    <row r="83128" ht="21.75"/>
    <row r="83129" ht="21.75"/>
    <row r="83130" ht="21.75"/>
    <row r="83131" ht="21.75"/>
    <row r="83132" ht="21.75"/>
    <row r="83133" ht="21.75"/>
    <row r="83134" ht="21.75"/>
    <row r="83135" ht="21.75"/>
    <row r="83136" ht="21.75"/>
    <row r="83137" ht="21.75"/>
    <row r="83138" ht="21.75"/>
    <row r="83139" ht="21.75"/>
    <row r="83140" ht="21.75"/>
    <row r="83141" ht="21.75"/>
    <row r="83142" ht="21.75"/>
    <row r="83143" ht="21.75"/>
    <row r="83144" ht="21.75"/>
    <row r="83145" ht="21.75"/>
    <row r="83146" ht="21.75"/>
    <row r="83147" ht="21.75"/>
    <row r="83148" ht="21.75"/>
    <row r="83149" ht="21.75"/>
    <row r="83150" ht="21.75"/>
    <row r="83151" ht="21.75"/>
    <row r="83152" ht="21.75"/>
    <row r="83153" ht="21.75"/>
    <row r="83154" ht="21.75"/>
    <row r="83155" ht="21.75"/>
    <row r="83156" ht="21.75"/>
    <row r="83157" ht="21.75"/>
    <row r="83158" ht="21.75"/>
    <row r="83159" ht="21.75"/>
    <row r="83160" ht="21.75"/>
    <row r="83161" ht="21.75"/>
    <row r="83162" ht="21.75"/>
    <row r="83163" ht="21.75"/>
    <row r="83164" ht="21.75"/>
    <row r="83165" ht="21.75"/>
    <row r="83166" ht="21.75"/>
    <row r="83167" ht="21.75"/>
    <row r="83168" ht="21.75"/>
    <row r="83169" ht="21.75"/>
    <row r="83170" ht="21.75"/>
    <row r="83171" ht="21.75"/>
    <row r="83172" ht="21.75"/>
    <row r="83173" ht="21.75"/>
    <row r="83174" ht="21.75"/>
    <row r="83175" ht="21.75"/>
    <row r="83176" ht="21.75"/>
    <row r="83177" ht="21.75"/>
    <row r="83178" ht="21.75"/>
    <row r="83179" ht="21.75"/>
    <row r="83180" ht="21.75"/>
    <row r="83181" ht="21.75"/>
    <row r="83182" ht="21.75"/>
    <row r="83183" ht="21.75"/>
    <row r="83184" ht="21.75"/>
    <row r="83185" ht="21.75"/>
    <row r="83186" ht="21.75"/>
    <row r="83187" ht="21.75"/>
    <row r="83188" ht="21.75"/>
    <row r="83189" ht="21.75"/>
    <row r="83190" ht="21.75"/>
    <row r="83191" ht="21.75"/>
    <row r="83192" ht="21.75"/>
    <row r="83193" ht="21.75"/>
    <row r="83194" ht="21.75"/>
    <row r="83195" ht="21.75"/>
    <row r="83196" ht="21.75"/>
    <row r="83197" ht="21.75"/>
    <row r="83198" ht="21.75"/>
    <row r="83199" ht="21.75"/>
    <row r="83200" ht="21.75"/>
    <row r="83201" ht="21.75"/>
    <row r="83202" ht="21.75"/>
    <row r="83203" ht="21.75"/>
    <row r="83204" ht="21.75"/>
    <row r="83205" ht="21.75"/>
    <row r="83206" ht="21.75"/>
    <row r="83207" ht="21.75"/>
    <row r="83208" ht="21.75"/>
    <row r="83209" ht="21.75"/>
    <row r="83210" ht="21.75"/>
    <row r="83211" ht="21.75"/>
    <row r="83212" ht="21.75"/>
    <row r="83213" ht="21.75"/>
    <row r="83214" ht="21.75"/>
    <row r="83215" ht="21.75"/>
    <row r="83216" ht="21.75"/>
    <row r="83217" ht="21.75"/>
    <row r="83218" ht="21.75"/>
    <row r="83219" ht="21.75"/>
    <row r="83220" ht="21.75"/>
    <row r="83221" ht="21.75"/>
    <row r="83222" ht="21.75"/>
    <row r="83223" ht="21.75"/>
    <row r="83224" ht="21.75"/>
    <row r="83225" ht="21.75"/>
    <row r="83226" ht="21.75"/>
    <row r="83227" ht="21.75"/>
    <row r="83228" ht="21.75"/>
    <row r="83229" ht="21.75"/>
    <row r="83230" ht="21.75"/>
    <row r="83231" ht="21.75"/>
    <row r="83232" ht="21.75"/>
    <row r="83233" ht="21.75"/>
    <row r="83234" ht="21.75"/>
    <row r="83235" ht="21.75"/>
    <row r="83236" ht="21.75"/>
    <row r="83237" ht="21.75"/>
    <row r="83238" ht="21.75"/>
    <row r="83239" ht="21.75"/>
    <row r="83240" ht="21.75"/>
    <row r="83241" ht="21.75"/>
    <row r="83242" ht="21.75"/>
    <row r="83243" ht="21.75"/>
    <row r="83244" ht="21.75"/>
    <row r="83245" ht="21.75"/>
    <row r="83246" ht="21.75"/>
    <row r="83247" ht="21.75"/>
    <row r="83248" ht="21.75"/>
    <row r="83249" ht="21.75"/>
    <row r="83250" ht="21.75"/>
    <row r="83251" ht="21.75"/>
    <row r="83252" ht="21.75"/>
    <row r="83253" ht="21.75"/>
    <row r="83254" ht="21.75"/>
    <row r="83255" ht="21.75"/>
    <row r="83256" ht="21.75"/>
    <row r="83257" ht="21.75"/>
    <row r="83258" ht="21.75"/>
    <row r="83259" ht="21.75"/>
    <row r="83260" ht="21.75"/>
    <row r="83261" ht="21.75"/>
    <row r="83262" ht="21.75"/>
    <row r="83263" ht="21.75"/>
    <row r="83264" ht="21.75"/>
    <row r="83265" ht="21.75"/>
    <row r="83266" ht="21.75"/>
    <row r="83267" ht="21.75"/>
    <row r="83268" ht="21.75"/>
    <row r="83269" ht="21.75"/>
    <row r="83270" ht="21.75"/>
    <row r="83271" ht="21.75"/>
    <row r="83272" ht="21.75"/>
    <row r="83273" ht="21.75"/>
    <row r="83274" ht="21.75"/>
    <row r="83275" ht="21.75"/>
    <row r="83276" ht="21.75"/>
    <row r="83277" ht="21.75"/>
    <row r="83278" ht="21.75"/>
    <row r="83279" ht="21.75"/>
    <row r="83280" ht="21.75"/>
    <row r="83281" ht="21.75"/>
    <row r="83282" ht="21.75"/>
    <row r="83283" ht="21.75"/>
    <row r="83284" ht="21.75"/>
    <row r="83285" ht="21.75"/>
    <row r="83286" ht="21.75"/>
    <row r="83287" ht="21.75"/>
    <row r="83288" ht="21.75"/>
    <row r="83289" ht="21.75"/>
    <row r="83290" ht="21.75"/>
    <row r="83291" ht="21.75"/>
    <row r="83292" ht="21.75"/>
    <row r="83293" ht="21.75"/>
    <row r="83294" ht="21.75"/>
    <row r="83295" ht="21.75"/>
    <row r="83296" ht="21.75"/>
    <row r="83297" ht="21.75"/>
    <row r="83298" ht="21.75"/>
    <row r="83299" ht="21.75"/>
    <row r="83300" ht="21.75"/>
    <row r="83301" ht="21.75"/>
    <row r="83302" ht="21.75"/>
    <row r="83303" ht="21.75"/>
    <row r="83304" ht="21.75"/>
    <row r="83305" ht="21.75"/>
    <row r="83306" ht="21.75"/>
    <row r="83307" ht="21.75"/>
    <row r="83308" ht="21.75"/>
    <row r="83309" ht="21.75"/>
    <row r="83310" ht="21.75"/>
    <row r="83311" ht="21.75"/>
    <row r="83312" ht="21.75"/>
    <row r="83313" ht="21.75"/>
    <row r="83314" ht="21.75"/>
    <row r="83315" ht="21.75"/>
    <row r="83316" ht="21.75"/>
    <row r="83317" ht="21.75"/>
    <row r="83318" ht="21.75"/>
    <row r="83319" ht="21.75"/>
    <row r="83320" ht="21.75"/>
    <row r="83321" ht="21.75"/>
    <row r="83322" ht="21.75"/>
    <row r="83323" ht="21.75"/>
    <row r="83324" ht="21.75"/>
    <row r="83325" ht="21.75"/>
    <row r="83326" ht="21.75"/>
    <row r="83327" ht="21.75"/>
    <row r="83328" ht="21.75"/>
    <row r="83329" ht="21.75"/>
    <row r="83330" ht="21.75"/>
    <row r="83331" ht="21.75"/>
    <row r="83332" ht="21.75"/>
    <row r="83333" ht="21.75"/>
    <row r="83334" ht="21.75"/>
    <row r="83335" ht="21.75"/>
    <row r="83336" ht="21.75"/>
    <row r="83337" ht="21.75"/>
    <row r="83338" ht="21.75"/>
    <row r="83339" ht="21.75"/>
    <row r="83340" ht="21.75"/>
    <row r="83341" ht="21.75"/>
    <row r="83342" ht="21.75"/>
    <row r="83343" ht="21.75"/>
    <row r="83344" ht="21.75"/>
    <row r="83345" ht="21.75"/>
    <row r="83346" ht="21.75"/>
    <row r="83347" ht="21.75"/>
    <row r="83348" ht="21.75"/>
    <row r="83349" ht="21.75"/>
    <row r="83350" ht="21.75"/>
    <row r="83351" ht="21.75"/>
    <row r="83352" ht="21.75"/>
    <row r="83353" ht="21.75"/>
    <row r="83354" ht="21.75"/>
    <row r="83355" ht="21.75"/>
    <row r="83356" ht="21.75"/>
    <row r="83357" ht="21.75"/>
    <row r="83358" ht="21.75"/>
    <row r="83359" ht="21.75"/>
    <row r="83360" ht="21.75"/>
    <row r="83361" ht="21.75"/>
    <row r="83362" ht="21.75"/>
    <row r="83363" ht="21.75"/>
    <row r="83364" ht="21.75"/>
    <row r="83365" ht="21.75"/>
    <row r="83366" ht="21.75"/>
    <row r="83367" ht="21.75"/>
    <row r="83368" ht="21.75"/>
    <row r="83369" ht="21.75"/>
    <row r="83370" ht="21.75"/>
    <row r="83371" ht="21.75"/>
    <row r="83372" ht="21.75"/>
    <row r="83373" ht="21.75"/>
    <row r="83374" ht="21.75"/>
    <row r="83375" ht="21.75"/>
    <row r="83376" ht="21.75"/>
    <row r="83377" ht="21.75"/>
    <row r="83378" ht="21.75"/>
    <row r="83379" ht="21.75"/>
    <row r="83380" ht="21.75"/>
    <row r="83381" ht="21.75"/>
    <row r="83382" ht="21.75"/>
    <row r="83383" ht="21.75"/>
    <row r="83384" ht="21.75"/>
    <row r="83385" ht="21.75"/>
    <row r="83386" ht="21.75"/>
    <row r="83387" ht="21.75"/>
    <row r="83388" ht="21.75"/>
    <row r="83389" ht="21.75"/>
    <row r="83390" ht="21.75"/>
    <row r="83391" ht="21.75"/>
    <row r="83392" ht="21.75"/>
    <row r="83393" ht="21.75"/>
    <row r="83394" ht="21.75"/>
    <row r="83395" ht="21.75"/>
    <row r="83396" ht="21.75"/>
    <row r="83397" ht="21.75"/>
    <row r="83398" ht="21.75"/>
    <row r="83399" ht="21.75"/>
    <row r="83400" ht="21.75"/>
    <row r="83401" ht="21.75"/>
    <row r="83402" ht="21.75"/>
    <row r="83403" ht="21.75"/>
    <row r="83404" ht="21.75"/>
    <row r="83405" ht="21.75"/>
    <row r="83406" ht="21.75"/>
    <row r="83407" ht="21.75"/>
    <row r="83408" ht="21.75"/>
    <row r="83409" ht="21.75"/>
    <row r="83410" ht="21.75"/>
    <row r="83411" ht="21.75"/>
    <row r="83412" ht="21.75"/>
    <row r="83413" ht="21.75"/>
    <row r="83414" ht="21.75"/>
    <row r="83415" ht="21.75"/>
    <row r="83416" ht="21.75"/>
    <row r="83417" ht="21.75"/>
    <row r="83418" ht="21.75"/>
    <row r="83419" ht="21.75"/>
    <row r="83420" ht="21.75"/>
    <row r="83421" ht="21.75"/>
    <row r="83422" ht="21.75"/>
    <row r="83423" ht="21.75"/>
    <row r="83424" ht="21.75"/>
    <row r="83425" ht="21.75"/>
    <row r="83426" ht="21.75"/>
    <row r="83427" ht="21.75"/>
    <row r="83428" ht="21.75"/>
    <row r="83429" ht="21.75"/>
    <row r="83430" ht="21.75"/>
    <row r="83431" ht="21.75"/>
    <row r="83432" ht="21.75"/>
    <row r="83433" ht="21.75"/>
    <row r="83434" ht="21.75"/>
    <row r="83435" ht="21.75"/>
    <row r="83436" ht="21.75"/>
    <row r="83437" ht="21.75"/>
    <row r="83438" ht="21.75"/>
    <row r="83439" ht="21.75"/>
    <row r="83440" ht="21.75"/>
    <row r="83441" ht="21.75"/>
    <row r="83442" ht="21.75"/>
    <row r="83443" ht="21.75"/>
    <row r="83444" ht="21.75"/>
    <row r="83445" ht="21.75"/>
    <row r="83446" ht="21.75"/>
    <row r="83447" ht="21.75"/>
    <row r="83448" ht="21.75"/>
    <row r="83449" ht="21.75"/>
    <row r="83450" ht="21.75"/>
    <row r="83451" ht="21.75"/>
    <row r="83452" ht="21.75"/>
    <row r="83453" ht="21.75"/>
    <row r="83454" ht="21.75"/>
    <row r="83455" ht="21.75"/>
    <row r="83456" ht="21.75"/>
    <row r="83457" ht="21.75"/>
    <row r="83458" ht="21.75"/>
    <row r="83459" ht="21.75"/>
    <row r="83460" ht="21.75"/>
    <row r="83461" ht="21.75"/>
    <row r="83462" ht="21.75"/>
    <row r="83463" ht="21.75"/>
    <row r="83464" ht="21.75"/>
    <row r="83465" ht="21.75"/>
    <row r="83466" ht="21.75"/>
    <row r="83467" ht="21.75"/>
    <row r="83468" ht="21.75"/>
    <row r="83469" ht="21.75"/>
    <row r="83470" ht="21.75"/>
    <row r="83471" ht="21.75"/>
    <row r="83472" ht="21.75"/>
    <row r="83473" ht="21.75"/>
    <row r="83474" ht="21.75"/>
    <row r="83475" ht="21.75"/>
    <row r="83476" ht="21.75"/>
    <row r="83477" ht="21.75"/>
    <row r="83478" ht="21.75"/>
    <row r="83479" ht="21.75"/>
    <row r="83480" ht="21.75"/>
    <row r="83481" ht="21.75"/>
    <row r="83482" ht="21.75"/>
    <row r="83483" ht="21.75"/>
    <row r="83484" ht="21.75"/>
    <row r="83485" ht="21.75"/>
    <row r="83486" ht="21.75"/>
    <row r="83487" ht="21.75"/>
    <row r="83488" ht="21.75"/>
    <row r="83489" ht="21.75"/>
    <row r="83490" ht="21.75"/>
    <row r="83491" ht="21.75"/>
    <row r="83492" ht="21.75"/>
    <row r="83493" ht="21.75"/>
    <row r="83494" ht="21.75"/>
    <row r="83495" ht="21.75"/>
    <row r="83496" ht="21.75"/>
    <row r="83497" ht="21.75"/>
    <row r="83498" ht="21.75"/>
    <row r="83499" ht="21.75"/>
    <row r="83500" ht="21.75"/>
    <row r="83501" ht="21.75"/>
    <row r="83502" ht="21.75"/>
    <row r="83503" ht="21.75"/>
    <row r="83504" ht="21.75"/>
    <row r="83505" ht="21.75"/>
    <row r="83506" ht="21.75"/>
    <row r="83507" ht="21.75"/>
    <row r="83508" ht="21.75"/>
    <row r="83509" ht="21.75"/>
    <row r="83510" ht="21.75"/>
    <row r="83511" ht="21.75"/>
    <row r="83512" ht="21.75"/>
    <row r="83513" ht="21.75"/>
    <row r="83514" ht="21.75"/>
    <row r="83515" ht="21.75"/>
    <row r="83516" ht="21.75"/>
    <row r="83517" ht="21.75"/>
    <row r="83518" ht="21.75"/>
    <row r="83519" ht="21.75"/>
    <row r="83520" ht="21.75"/>
    <row r="83521" ht="21.75"/>
    <row r="83522" ht="21.75"/>
    <row r="83523" ht="21.75"/>
    <row r="83524" ht="21.75"/>
    <row r="83525" ht="21.75"/>
    <row r="83526" ht="21.75"/>
    <row r="83527" ht="21.75"/>
    <row r="83528" ht="21.75"/>
    <row r="83529" ht="21.75"/>
    <row r="83530" ht="21.75"/>
    <row r="83531" ht="21.75"/>
    <row r="83532" ht="21.75"/>
    <row r="83533" ht="21.75"/>
    <row r="83534" ht="21.75"/>
    <row r="83535" ht="21.75"/>
    <row r="83536" ht="21.75"/>
    <row r="83537" ht="21.75"/>
    <row r="83538" ht="21.75"/>
    <row r="83539" ht="21.75"/>
    <row r="83540" ht="21.75"/>
    <row r="83541" ht="21.75"/>
    <row r="83542" ht="21.75"/>
    <row r="83543" ht="21.75"/>
    <row r="83544" ht="21.75"/>
    <row r="83545" ht="21.75"/>
    <row r="83546" ht="21.75"/>
    <row r="83547" ht="21.75"/>
    <row r="83548" ht="21.75"/>
    <row r="83549" ht="21.75"/>
    <row r="83550" ht="21.75"/>
    <row r="83551" ht="21.75"/>
    <row r="83552" ht="21.75"/>
    <row r="83553" ht="21.75"/>
    <row r="83554" ht="21.75"/>
    <row r="83555" ht="21.75"/>
    <row r="83556" ht="21.75"/>
    <row r="83557" ht="21.75"/>
    <row r="83558" ht="21.75"/>
    <row r="83559" ht="21.75"/>
    <row r="83560" ht="21.75"/>
    <row r="83561" ht="21.75"/>
    <row r="83562" ht="21.75"/>
    <row r="83563" ht="21.75"/>
    <row r="83564" ht="21.75"/>
    <row r="83565" ht="21.75"/>
    <row r="83566" ht="21.75"/>
    <row r="83567" ht="21.75"/>
    <row r="83568" ht="21.75"/>
    <row r="83569" ht="21.75"/>
    <row r="83570" ht="21.75"/>
    <row r="83571" ht="21.75"/>
    <row r="83572" ht="21.75"/>
    <row r="83573" ht="21.75"/>
    <row r="83574" ht="21.75"/>
    <row r="83575" ht="21.75"/>
    <row r="83576" ht="21.75"/>
    <row r="83577" ht="21.75"/>
    <row r="83578" ht="21.75"/>
    <row r="83579" ht="21.75"/>
    <row r="83580" ht="21.75"/>
    <row r="83581" ht="21.75"/>
    <row r="83582" ht="21.75"/>
    <row r="83583" ht="21.75"/>
    <row r="83584" ht="21.75"/>
    <row r="83585" ht="21.75"/>
    <row r="83586" ht="21.75"/>
    <row r="83587" ht="21.75"/>
    <row r="83588" ht="21.75"/>
    <row r="83589" ht="21.75"/>
    <row r="83590" ht="21.75"/>
    <row r="83591" ht="21.75"/>
    <row r="83592" ht="21.75"/>
    <row r="83593" ht="21.75"/>
    <row r="83594" ht="21.75"/>
    <row r="83595" ht="21.75"/>
    <row r="83596" ht="21.75"/>
    <row r="83597" ht="21.75"/>
    <row r="83598" ht="21.75"/>
    <row r="83599" ht="21.75"/>
    <row r="83600" ht="21.75"/>
    <row r="83601" ht="21.75"/>
    <row r="83602" ht="21.75"/>
    <row r="83603" ht="21.75"/>
    <row r="83604" ht="21.75"/>
    <row r="83605" ht="21.75"/>
    <row r="83606" ht="21.75"/>
    <row r="83607" ht="21.75"/>
    <row r="83608" ht="21.75"/>
    <row r="83609" ht="21.75"/>
    <row r="83610" ht="21.75"/>
    <row r="83611" ht="21.75"/>
    <row r="83612" ht="21.75"/>
    <row r="83613" ht="21.75"/>
    <row r="83614" ht="21.75"/>
    <row r="83615" ht="21.75"/>
    <row r="83616" ht="21.75"/>
    <row r="83617" ht="21.75"/>
    <row r="83618" ht="21.75"/>
    <row r="83619" ht="21.75"/>
    <row r="83620" ht="21.75"/>
    <row r="83621" ht="21.75"/>
    <row r="83622" ht="21.75"/>
    <row r="83623" ht="21.75"/>
    <row r="83624" ht="21.75"/>
    <row r="83625" ht="21.75"/>
    <row r="83626" ht="21.75"/>
    <row r="83627" ht="21.75"/>
    <row r="83628" ht="21.75"/>
    <row r="83629" ht="21.75"/>
    <row r="83630" ht="21.75"/>
    <row r="83631" ht="21.75"/>
    <row r="83632" ht="21.75"/>
    <row r="83633" ht="21.75"/>
    <row r="83634" ht="21.75"/>
    <row r="83635" ht="21.75"/>
    <row r="83636" ht="21.75"/>
    <row r="83637" ht="21.75"/>
    <row r="83638" ht="21.75"/>
    <row r="83639" ht="21.75"/>
    <row r="83640" ht="21.75"/>
    <row r="83641" ht="21.75"/>
    <row r="83642" ht="21.75"/>
    <row r="83643" ht="21.75"/>
    <row r="83644" ht="21.75"/>
    <row r="83645" ht="21.75"/>
    <row r="83646" ht="21.75"/>
    <row r="83647" ht="21.75"/>
    <row r="83648" ht="21.75"/>
    <row r="83649" ht="21.75"/>
    <row r="83650" ht="21.75"/>
    <row r="83651" ht="21.75"/>
    <row r="83652" ht="21.75"/>
    <row r="83653" ht="21.75"/>
    <row r="83654" ht="21.75"/>
    <row r="83655" ht="21.75"/>
    <row r="83656" ht="21.75"/>
    <row r="83657" ht="21.75"/>
    <row r="83658" ht="21.75"/>
    <row r="83659" ht="21.75"/>
    <row r="83660" ht="21.75"/>
    <row r="83661" ht="21.75"/>
    <row r="83662" ht="21.75"/>
    <row r="83663" ht="21.75"/>
    <row r="83664" ht="21.75"/>
    <row r="83665" ht="21.75"/>
    <row r="83666" ht="21.75"/>
    <row r="83667" ht="21.75"/>
    <row r="83668" ht="21.75"/>
    <row r="83669" ht="21.75"/>
    <row r="83670" ht="21.75"/>
    <row r="83671" ht="21.75"/>
    <row r="83672" ht="21.75"/>
    <row r="83673" ht="21.75"/>
    <row r="83674" ht="21.75"/>
    <row r="83675" ht="21.75"/>
    <row r="83676" ht="21.75"/>
    <row r="83677" ht="21.75"/>
    <row r="83678" ht="21.75"/>
    <row r="83679" ht="21.75"/>
    <row r="83680" ht="21.75"/>
    <row r="83681" ht="21.75"/>
    <row r="83682" ht="21.75"/>
    <row r="83683" ht="21.75"/>
    <row r="83684" ht="21.75"/>
    <row r="83685" ht="21.75"/>
    <row r="83686" ht="21.75"/>
    <row r="83687" ht="21.75"/>
    <row r="83688" ht="21.75"/>
    <row r="83689" ht="21.75"/>
    <row r="83690" ht="21.75"/>
    <row r="83691" ht="21.75"/>
    <row r="83692" ht="21.75"/>
    <row r="83693" ht="21.75"/>
    <row r="83694" ht="21.75"/>
    <row r="83695" ht="21.75"/>
    <row r="83696" ht="21.75"/>
    <row r="83697" ht="21.75"/>
    <row r="83698" ht="21.75"/>
    <row r="83699" ht="21.75"/>
    <row r="83700" ht="21.75"/>
    <row r="83701" ht="21.75"/>
    <row r="83702" ht="21.75"/>
    <row r="83703" ht="21.75"/>
    <row r="83704" ht="21.75"/>
    <row r="83705" ht="21.75"/>
    <row r="83706" ht="21.75"/>
    <row r="83707" ht="21.75"/>
    <row r="83708" ht="21.75"/>
    <row r="83709" ht="21.75"/>
    <row r="83710" ht="21.75"/>
    <row r="83711" ht="21.75"/>
    <row r="83712" ht="21.75"/>
    <row r="83713" ht="21.75"/>
    <row r="83714" ht="21.75"/>
    <row r="83715" ht="21.75"/>
    <row r="83716" ht="21.75"/>
    <row r="83717" ht="21.75"/>
    <row r="83718" ht="21.75"/>
    <row r="83719" ht="21.75"/>
    <row r="83720" ht="21.75"/>
    <row r="83721" ht="21.75"/>
    <row r="83722" ht="21.75"/>
    <row r="83723" ht="21.75"/>
    <row r="83724" ht="21.75"/>
    <row r="83725" ht="21.75"/>
    <row r="83726" ht="21.75"/>
    <row r="83727" ht="21.75"/>
    <row r="83728" ht="21.75"/>
    <row r="83729" ht="21.75"/>
    <row r="83730" ht="21.75"/>
    <row r="83731" ht="21.75"/>
    <row r="83732" ht="21.75"/>
    <row r="83733" ht="21.75"/>
    <row r="83734" ht="21.75"/>
    <row r="83735" ht="21.75"/>
    <row r="83736" ht="21.75"/>
    <row r="83737" ht="21.75"/>
    <row r="83738" ht="21.75"/>
    <row r="83739" ht="21.75"/>
    <row r="83740" ht="21.75"/>
    <row r="83741" ht="21.75"/>
    <row r="83742" ht="21.75"/>
    <row r="83743" ht="21.75"/>
    <row r="83744" ht="21.75"/>
    <row r="83745" ht="21.75"/>
    <row r="83746" ht="21.75"/>
    <row r="83747" ht="21.75"/>
    <row r="83748" ht="21.75"/>
    <row r="83749" ht="21.75"/>
    <row r="83750" ht="21.75"/>
    <row r="83751" ht="21.75"/>
    <row r="83752" ht="21.75"/>
    <row r="83753" ht="21.75"/>
    <row r="83754" ht="21.75"/>
    <row r="83755" ht="21.75"/>
    <row r="83756" ht="21.75"/>
    <row r="83757" ht="21.75"/>
    <row r="83758" ht="21.75"/>
    <row r="83759" ht="21.75"/>
    <row r="83760" ht="21.75"/>
    <row r="83761" ht="21.75"/>
    <row r="83762" ht="21.75"/>
    <row r="83763" ht="21.75"/>
    <row r="83764" ht="21.75"/>
    <row r="83765" ht="21.75"/>
    <row r="83766" ht="21.75"/>
    <row r="83767" ht="21.75"/>
    <row r="83768" ht="21.75"/>
    <row r="83769" ht="21.75"/>
    <row r="83770" ht="21.75"/>
    <row r="83771" ht="21.75"/>
    <row r="83772" ht="21.75"/>
    <row r="83773" ht="21.75"/>
    <row r="83774" ht="21.75"/>
    <row r="83775" ht="21.75"/>
    <row r="83776" ht="21.75"/>
    <row r="83777" ht="21.75"/>
    <row r="83778" ht="21.75"/>
    <row r="83779" ht="21.75"/>
    <row r="83780" ht="21.75"/>
    <row r="83781" ht="21.75"/>
    <row r="83782" ht="21.75"/>
    <row r="83783" ht="21.75"/>
    <row r="83784" ht="21.75"/>
    <row r="83785" ht="21.75"/>
    <row r="83786" ht="21.75"/>
    <row r="83787" ht="21.75"/>
    <row r="83788" ht="21.75"/>
    <row r="83789" ht="21.75"/>
    <row r="83790" ht="21.75"/>
    <row r="83791" ht="21.75"/>
    <row r="83792" ht="21.75"/>
    <row r="83793" ht="21.75"/>
    <row r="83794" ht="21.75"/>
    <row r="83795" ht="21.75"/>
    <row r="83796" ht="21.75"/>
    <row r="83797" ht="21.75"/>
    <row r="83798" ht="21.75"/>
    <row r="83799" ht="21.75"/>
    <row r="83800" ht="21.75"/>
    <row r="83801" ht="21.75"/>
    <row r="83802" ht="21.75"/>
    <row r="83803" ht="21.75"/>
    <row r="83804" ht="21.75"/>
    <row r="83805" ht="21.75"/>
    <row r="83806" ht="21.75"/>
    <row r="83807" ht="21.75"/>
    <row r="83808" ht="21.75"/>
    <row r="83809" ht="21.75"/>
    <row r="83810" ht="21.75"/>
    <row r="83811" ht="21.75"/>
    <row r="83812" ht="21.75"/>
    <row r="83813" ht="21.75"/>
    <row r="83814" ht="21.75"/>
    <row r="83815" ht="21.75"/>
    <row r="83816" ht="21.75"/>
    <row r="83817" ht="21.75"/>
    <row r="83818" ht="21.75"/>
    <row r="83819" ht="21.75"/>
    <row r="83820" ht="21.75"/>
    <row r="83821" ht="21.75"/>
    <row r="83822" ht="21.75"/>
    <row r="83823" ht="21.75"/>
    <row r="83824" ht="21.75"/>
    <row r="83825" ht="21.75"/>
    <row r="83826" ht="21.75"/>
    <row r="83827" ht="21.75"/>
    <row r="83828" ht="21.75"/>
    <row r="83829" ht="21.75"/>
    <row r="83830" ht="21.75"/>
    <row r="83831" ht="21.75"/>
    <row r="83832" ht="21.75"/>
    <row r="83833" ht="21.75"/>
    <row r="83834" ht="21.75"/>
    <row r="83835" ht="21.75"/>
    <row r="83836" ht="21.75"/>
    <row r="83837" ht="21.75"/>
    <row r="83838" ht="21.75"/>
    <row r="83839" ht="21.75"/>
    <row r="83840" ht="21.75"/>
    <row r="83841" ht="21.75"/>
    <row r="83842" ht="21.75"/>
    <row r="83843" ht="21.75"/>
    <row r="83844" ht="21.75"/>
    <row r="83845" ht="21.75"/>
    <row r="83846" ht="21.75"/>
    <row r="83847" ht="21.75"/>
    <row r="83848" ht="21.75"/>
    <row r="83849" ht="21.75"/>
    <row r="83850" ht="21.75"/>
    <row r="83851" ht="21.75"/>
    <row r="83852" ht="21.75"/>
    <row r="83853" ht="21.75"/>
    <row r="83854" ht="21.75"/>
    <row r="83855" ht="21.75"/>
    <row r="83856" ht="21.75"/>
    <row r="83857" ht="21.75"/>
    <row r="83858" ht="21.75"/>
    <row r="83859" ht="21.75"/>
    <row r="83860" ht="21.75"/>
    <row r="83861" ht="21.75"/>
    <row r="83862" ht="21.75"/>
    <row r="83863" ht="21.75"/>
    <row r="83864" ht="21.75"/>
    <row r="83865" ht="21.75"/>
    <row r="83866" ht="21.75"/>
    <row r="83867" ht="21.75"/>
    <row r="83868" ht="21.75"/>
    <row r="83869" ht="21.75"/>
    <row r="83870" ht="21.75"/>
    <row r="83871" ht="21.75"/>
    <row r="83872" ht="21.75"/>
    <row r="83873" ht="21.75"/>
    <row r="83874" ht="21.75"/>
    <row r="83875" ht="21.75"/>
    <row r="83876" ht="21.75"/>
    <row r="83877" ht="21.75"/>
    <row r="83878" ht="21.75"/>
    <row r="83879" ht="21.75"/>
    <row r="83880" ht="21.75"/>
    <row r="83881" ht="21.75"/>
    <row r="83882" ht="21.75"/>
    <row r="83883" ht="21.75"/>
    <row r="83884" ht="21.75"/>
    <row r="83885" ht="21.75"/>
    <row r="83886" ht="21.75"/>
    <row r="83887" ht="21.75"/>
    <row r="83888" ht="21.75"/>
    <row r="83889" ht="21.75"/>
    <row r="83890" ht="21.75"/>
    <row r="83891" ht="21.75"/>
    <row r="83892" ht="21.75"/>
    <row r="83893" ht="21.75"/>
    <row r="83894" ht="21.75"/>
    <row r="83895" ht="21.75"/>
    <row r="83896" ht="21.75"/>
    <row r="83897" ht="21.75"/>
    <row r="83898" ht="21.75"/>
    <row r="83899" ht="21.75"/>
    <row r="83900" ht="21.75"/>
    <row r="83901" ht="21.75"/>
    <row r="83902" ht="21.75"/>
    <row r="83903" ht="21.75"/>
    <row r="83904" ht="21.75"/>
    <row r="83905" ht="21.75"/>
    <row r="83906" ht="21.75"/>
    <row r="83907" ht="21.75"/>
    <row r="83908" ht="21.75"/>
    <row r="83909" ht="21.75"/>
    <row r="83910" ht="21.75"/>
    <row r="83911" ht="21.75"/>
    <row r="83912" ht="21.75"/>
    <row r="83913" ht="21.75"/>
    <row r="83914" ht="21.75"/>
    <row r="83915" ht="21.75"/>
    <row r="83916" ht="21.75"/>
    <row r="83917" ht="21.75"/>
    <row r="83918" ht="21.75"/>
    <row r="83919" ht="21.75"/>
    <row r="83920" ht="21.75"/>
    <row r="83921" ht="21.75"/>
    <row r="83922" ht="21.75"/>
    <row r="83923" ht="21.75"/>
    <row r="83924" ht="21.75"/>
    <row r="83925" ht="21.75"/>
    <row r="83926" ht="21.75"/>
    <row r="83927" ht="21.75"/>
    <row r="83928" ht="21.75"/>
    <row r="83929" ht="21.75"/>
    <row r="83930" ht="21.75"/>
    <row r="83931" ht="21.75"/>
    <row r="83932" ht="21.75"/>
    <row r="83933" ht="21.75"/>
    <row r="83934" ht="21.75"/>
    <row r="83935" ht="21.75"/>
    <row r="83936" ht="21.75"/>
    <row r="83937" ht="21.75"/>
    <row r="83938" ht="21.75"/>
    <row r="83939" ht="21.75"/>
    <row r="83940" ht="21.75"/>
    <row r="83941" ht="21.75"/>
    <row r="83942" ht="21.75"/>
    <row r="83943" ht="21.75"/>
    <row r="83944" ht="21.75"/>
    <row r="83945" ht="21.75"/>
    <row r="83946" ht="21.75"/>
    <row r="83947" ht="21.75"/>
    <row r="83948" ht="21.75"/>
    <row r="83949" ht="21.75"/>
    <row r="83950" ht="21.75"/>
    <row r="83951" ht="21.75"/>
    <row r="83952" ht="21.75"/>
    <row r="83953" ht="21.75"/>
    <row r="83954" ht="21.75"/>
    <row r="83955" ht="21.75"/>
    <row r="83956" ht="21.75"/>
    <row r="83957" ht="21.75"/>
    <row r="83958" ht="21.75"/>
    <row r="83959" ht="21.75"/>
    <row r="83960" ht="21.75"/>
    <row r="83961" ht="21.75"/>
    <row r="83962" ht="21.75"/>
    <row r="83963" ht="21.75"/>
    <row r="83964" ht="21.75"/>
    <row r="83965" ht="21.75"/>
    <row r="83966" ht="21.75"/>
    <row r="83967" ht="21.75"/>
    <row r="83968" ht="21.75"/>
    <row r="83969" ht="21.75"/>
    <row r="83970" ht="21.75"/>
    <row r="83971" ht="21.75"/>
    <row r="83972" ht="21.75"/>
    <row r="83973" ht="21.75"/>
    <row r="83974" ht="21.75"/>
    <row r="83975" ht="21.75"/>
    <row r="83976" ht="21.75"/>
    <row r="83977" ht="21.75"/>
    <row r="83978" ht="21.75"/>
    <row r="83979" ht="21.75"/>
    <row r="83980" ht="21.75"/>
    <row r="83981" ht="21.75"/>
    <row r="83982" ht="21.75"/>
    <row r="83983" ht="21.75"/>
    <row r="83984" ht="21.75"/>
    <row r="83985" ht="21.75"/>
    <row r="83986" ht="21.75"/>
    <row r="83987" ht="21.75"/>
    <row r="83988" ht="21.75"/>
    <row r="83989" ht="21.75"/>
    <row r="83990" ht="21.75"/>
    <row r="83991" ht="21.75"/>
    <row r="83992" ht="21.75"/>
    <row r="83993" ht="21.75"/>
    <row r="83994" ht="21.75"/>
    <row r="83995" ht="21.75"/>
    <row r="83996" ht="21.75"/>
    <row r="83997" ht="21.75"/>
    <row r="83998" ht="21.75"/>
    <row r="83999" ht="21.75"/>
    <row r="84000" ht="21.75"/>
    <row r="84001" ht="21.75"/>
    <row r="84002" ht="21.75"/>
    <row r="84003" ht="21.75"/>
    <row r="84004" ht="21.75"/>
    <row r="84005" ht="21.75"/>
    <row r="84006" ht="21.75"/>
    <row r="84007" ht="21.75"/>
    <row r="84008" ht="21.75"/>
    <row r="84009" ht="21.75"/>
    <row r="84010" ht="21.75"/>
    <row r="84011" ht="21.75"/>
    <row r="84012" ht="21.75"/>
    <row r="84013" ht="21.75"/>
    <row r="84014" ht="21.75"/>
    <row r="84015" ht="21.75"/>
    <row r="84016" ht="21.75"/>
    <row r="84017" ht="21.75"/>
    <row r="84018" ht="21.75"/>
    <row r="84019" ht="21.75"/>
    <row r="84020" ht="21.75"/>
    <row r="84021" ht="21.75"/>
    <row r="84022" ht="21.75"/>
    <row r="84023" ht="21.75"/>
    <row r="84024" ht="21.75"/>
    <row r="84025" ht="21.75"/>
    <row r="84026" ht="21.75"/>
    <row r="84027" ht="21.75"/>
    <row r="84028" ht="21.75"/>
    <row r="84029" ht="21.75"/>
    <row r="84030" ht="21.75"/>
    <row r="84031" ht="21.75"/>
    <row r="84032" ht="21.75"/>
    <row r="84033" ht="21.75"/>
    <row r="84034" ht="21.75"/>
    <row r="84035" ht="21.75"/>
    <row r="84036" ht="21.75"/>
    <row r="84037" ht="21.75"/>
    <row r="84038" ht="21.75"/>
    <row r="84039" ht="21.75"/>
    <row r="84040" ht="21.75"/>
    <row r="84041" ht="21.75"/>
    <row r="84042" ht="21.75"/>
    <row r="84043" ht="21.75"/>
    <row r="84044" ht="21.75"/>
    <row r="84045" ht="21.75"/>
    <row r="84046" ht="21.75"/>
    <row r="84047" ht="21.75"/>
    <row r="84048" ht="21.75"/>
    <row r="84049" ht="21.75"/>
    <row r="84050" ht="21.75"/>
    <row r="84051" ht="21.75"/>
    <row r="84052" ht="21.75"/>
    <row r="84053" ht="21.75"/>
    <row r="84054" ht="21.75"/>
    <row r="84055" ht="21.75"/>
    <row r="84056" ht="21.75"/>
    <row r="84057" ht="21.75"/>
    <row r="84058" ht="21.75"/>
    <row r="84059" ht="21.75"/>
    <row r="84060" ht="21.75"/>
    <row r="84061" ht="21.75"/>
    <row r="84062" ht="21.75"/>
    <row r="84063" ht="21.75"/>
    <row r="84064" ht="21.75"/>
    <row r="84065" ht="21.75"/>
    <row r="84066" ht="21.75"/>
    <row r="84067" ht="21.75"/>
    <row r="84068" ht="21.75"/>
    <row r="84069" ht="21.75"/>
    <row r="84070" ht="21.75"/>
    <row r="84071" ht="21.75"/>
    <row r="84072" ht="21.75"/>
    <row r="84073" ht="21.75"/>
    <row r="84074" ht="21.75"/>
    <row r="84075" ht="21.75"/>
    <row r="84076" ht="21.75"/>
    <row r="84077" ht="21.75"/>
    <row r="84078" ht="21.75"/>
    <row r="84079" ht="21.75"/>
    <row r="84080" ht="21.75"/>
    <row r="84081" ht="21.75"/>
    <row r="84082" ht="21.75"/>
    <row r="84083" ht="21.75"/>
    <row r="84084" ht="21.75"/>
    <row r="84085" ht="21.75"/>
    <row r="84086" ht="21.75"/>
    <row r="84087" ht="21.75"/>
    <row r="84088" ht="21.75"/>
    <row r="84089" ht="21.75"/>
    <row r="84090" ht="21.75"/>
    <row r="84091" ht="21.75"/>
    <row r="84092" ht="21.75"/>
    <row r="84093" ht="21.75"/>
    <row r="84094" ht="21.75"/>
    <row r="84095" ht="21.75"/>
    <row r="84096" ht="21.75"/>
    <row r="84097" ht="21.75"/>
    <row r="84098" ht="21.75"/>
    <row r="84099" ht="21.75"/>
    <row r="84100" ht="21.75"/>
    <row r="84101" ht="21.75"/>
    <row r="84102" ht="21.75"/>
    <row r="84103" ht="21.75"/>
    <row r="84104" ht="21.75"/>
    <row r="84105" ht="21.75"/>
    <row r="84106" ht="21.75"/>
    <row r="84107" ht="21.75"/>
    <row r="84108" ht="21.75"/>
    <row r="84109" ht="21.75"/>
    <row r="84110" ht="21.75"/>
    <row r="84111" ht="21.75"/>
    <row r="84112" ht="21.75"/>
    <row r="84113" ht="21.75"/>
    <row r="84114" ht="21.75"/>
    <row r="84115" ht="21.75"/>
    <row r="84116" ht="21.75"/>
    <row r="84117" ht="21.75"/>
    <row r="84118" ht="21.75"/>
    <row r="84119" ht="21.75"/>
    <row r="84120" ht="21.75"/>
    <row r="84121" ht="21.75"/>
    <row r="84122" ht="21.75"/>
    <row r="84123" ht="21.75"/>
    <row r="84124" ht="21.75"/>
    <row r="84125" ht="21.75"/>
    <row r="84126" ht="21.75"/>
    <row r="84127" ht="21.75"/>
    <row r="84128" ht="21.75"/>
    <row r="84129" ht="21.75"/>
    <row r="84130" ht="21.75"/>
    <row r="84131" ht="21.75"/>
    <row r="84132" ht="21.75"/>
    <row r="84133" ht="21.75"/>
    <row r="84134" ht="21.75"/>
    <row r="84135" ht="21.75"/>
    <row r="84136" ht="21.75"/>
    <row r="84137" ht="21.75"/>
    <row r="84138" ht="21.75"/>
    <row r="84139" ht="21.75"/>
    <row r="84140" ht="21.75"/>
    <row r="84141" ht="21.75"/>
    <row r="84142" ht="21.75"/>
    <row r="84143" ht="21.75"/>
    <row r="84144" ht="21.75"/>
    <row r="84145" ht="21.75"/>
    <row r="84146" ht="21.75"/>
    <row r="84147" ht="21.75"/>
    <row r="84148" ht="21.75"/>
    <row r="84149" ht="21.75"/>
    <row r="84150" ht="21.75"/>
    <row r="84151" ht="21.75"/>
    <row r="84152" ht="21.75"/>
    <row r="84153" ht="21.75"/>
    <row r="84154" ht="21.75"/>
    <row r="84155" ht="21.75"/>
    <row r="84156" ht="21.75"/>
    <row r="84157" ht="21.75"/>
    <row r="84158" ht="21.75"/>
    <row r="84159" ht="21.75"/>
    <row r="84160" ht="21.75"/>
    <row r="84161" ht="21.75"/>
    <row r="84162" ht="21.75"/>
    <row r="84163" ht="21.75"/>
    <row r="84164" ht="21.75"/>
    <row r="84165" ht="21.75"/>
    <row r="84166" ht="21.75"/>
    <row r="84167" ht="21.75"/>
    <row r="84168" ht="21.75"/>
    <row r="84169" ht="21.75"/>
    <row r="84170" ht="21.75"/>
    <row r="84171" ht="21.75"/>
    <row r="84172" ht="21.75"/>
    <row r="84173" ht="21.75"/>
    <row r="84174" ht="21.75"/>
    <row r="84175" ht="21.75"/>
    <row r="84176" ht="21.75"/>
    <row r="84177" ht="21.75"/>
    <row r="84178" ht="21.75"/>
    <row r="84179" ht="21.75"/>
    <row r="84180" ht="21.75"/>
    <row r="84181" ht="21.75"/>
    <row r="84182" ht="21.75"/>
    <row r="84183" ht="21.75"/>
    <row r="84184" ht="21.75"/>
    <row r="84185" ht="21.75"/>
    <row r="84186" ht="21.75"/>
    <row r="84187" ht="21.75"/>
    <row r="84188" ht="21.75"/>
    <row r="84189" ht="21.75"/>
    <row r="84190" ht="21.75"/>
    <row r="84191" ht="21.75"/>
    <row r="84192" ht="21.75"/>
    <row r="84193" ht="21.75"/>
    <row r="84194" ht="21.75"/>
    <row r="84195" ht="21.75"/>
    <row r="84196" ht="21.75"/>
    <row r="84197" ht="21.75"/>
    <row r="84198" ht="21.75"/>
    <row r="84199" ht="21.75"/>
    <row r="84200" ht="21.75"/>
    <row r="84201" ht="21.75"/>
    <row r="84202" ht="21.75"/>
    <row r="84203" ht="21.75"/>
    <row r="84204" ht="21.75"/>
    <row r="84205" ht="21.75"/>
    <row r="84206" ht="21.75"/>
    <row r="84207" ht="21.75"/>
    <row r="84208" ht="21.75"/>
    <row r="84209" ht="21.75"/>
    <row r="84210" ht="21.75"/>
    <row r="84211" ht="21.75"/>
    <row r="84212" ht="21.75"/>
    <row r="84213" ht="21.75"/>
    <row r="84214" ht="21.75"/>
    <row r="84215" ht="21.75"/>
    <row r="84216" ht="21.75"/>
    <row r="84217" ht="21.75"/>
    <row r="84218" ht="21.75"/>
    <row r="84219" ht="21.75"/>
    <row r="84220" ht="21.75"/>
    <row r="84221" ht="21.75"/>
    <row r="84222" ht="21.75"/>
    <row r="84223" ht="21.75"/>
    <row r="84224" ht="21.75"/>
    <row r="84225" ht="21.75"/>
    <row r="84226" ht="21.75"/>
    <row r="84227" ht="21.75"/>
    <row r="84228" ht="21.75"/>
    <row r="84229" ht="21.75"/>
    <row r="84230" ht="21.75"/>
    <row r="84231" ht="21.75"/>
    <row r="84232" ht="21.75"/>
    <row r="84233" ht="21.75"/>
    <row r="84234" ht="21.75"/>
    <row r="84235" ht="21.75"/>
    <row r="84236" ht="21.75"/>
    <row r="84237" ht="21.75"/>
    <row r="84238" ht="21.75"/>
    <row r="84239" ht="21.75"/>
    <row r="84240" ht="21.75"/>
    <row r="84241" ht="21.75"/>
    <row r="84242" ht="21.75"/>
    <row r="84243" ht="21.75"/>
    <row r="84244" ht="21.75"/>
    <row r="84245" ht="21.75"/>
    <row r="84246" ht="21.75"/>
    <row r="84247" ht="21.75"/>
    <row r="84248" ht="21.75"/>
    <row r="84249" ht="21.75"/>
    <row r="84250" ht="21.75"/>
    <row r="84251" ht="21.75"/>
    <row r="84252" ht="21.75"/>
    <row r="84253" ht="21.75"/>
    <row r="84254" ht="21.75"/>
    <row r="84255" ht="21.75"/>
    <row r="84256" ht="21.75"/>
    <row r="84257" ht="21.75"/>
    <row r="84258" ht="21.75"/>
    <row r="84259" ht="21.75"/>
    <row r="84260" ht="21.75"/>
    <row r="84261" ht="21.75"/>
    <row r="84262" ht="21.75"/>
    <row r="84263" ht="21.75"/>
    <row r="84264" ht="21.75"/>
    <row r="84265" ht="21.75"/>
    <row r="84266" ht="21.75"/>
    <row r="84267" ht="21.75"/>
    <row r="84268" ht="21.75"/>
    <row r="84269" ht="21.75"/>
    <row r="84270" ht="21.75"/>
    <row r="84271" ht="21.75"/>
    <row r="84272" ht="21.75"/>
    <row r="84273" ht="21.75"/>
    <row r="84274" ht="21.75"/>
    <row r="84275" ht="21.75"/>
    <row r="84276" ht="21.75"/>
    <row r="84277" ht="21.75"/>
    <row r="84278" ht="21.75"/>
    <row r="84279" ht="21.75"/>
    <row r="84280" ht="21.75"/>
    <row r="84281" ht="21.75"/>
    <row r="84282" ht="21.75"/>
    <row r="84283" ht="21.75"/>
    <row r="84284" ht="21.75"/>
    <row r="84285" ht="21.75"/>
    <row r="84286" ht="21.75"/>
    <row r="84287" ht="21.75"/>
    <row r="84288" ht="21.75"/>
    <row r="84289" ht="21.75"/>
    <row r="84290" ht="21.75"/>
    <row r="84291" ht="21.75"/>
    <row r="84292" ht="21.75"/>
    <row r="84293" ht="21.75"/>
    <row r="84294" ht="21.75"/>
    <row r="84295" ht="21.75"/>
    <row r="84296" ht="21.75"/>
    <row r="84297" ht="21.75"/>
    <row r="84298" ht="21.75"/>
    <row r="84299" ht="21.75"/>
    <row r="84300" ht="21.75"/>
    <row r="84301" ht="21.75"/>
    <row r="84302" ht="21.75"/>
    <row r="84303" ht="21.75"/>
    <row r="84304" ht="21.75"/>
    <row r="84305" ht="21.75"/>
    <row r="84306" ht="21.75"/>
    <row r="84307" ht="21.75"/>
    <row r="84308" ht="21.75"/>
    <row r="84309" ht="21.75"/>
    <row r="84310" ht="21.75"/>
    <row r="84311" ht="21.75"/>
    <row r="84312" ht="21.75"/>
    <row r="84313" ht="21.75"/>
    <row r="84314" ht="21.75"/>
    <row r="84315" ht="21.75"/>
    <row r="84316" ht="21.75"/>
    <row r="84317" ht="21.75"/>
    <row r="84318" ht="21.75"/>
    <row r="84319" ht="21.75"/>
    <row r="84320" ht="21.75"/>
    <row r="84321" ht="21.75"/>
    <row r="84322" ht="21.75"/>
    <row r="84323" ht="21.75"/>
    <row r="84324" ht="21.75"/>
    <row r="84325" ht="21.75"/>
    <row r="84326" ht="21.75"/>
    <row r="84327" ht="21.75"/>
    <row r="84328" ht="21.75"/>
    <row r="84329" ht="21.75"/>
    <row r="84330" ht="21.75"/>
    <row r="84331" ht="21.75"/>
    <row r="84332" ht="21.75"/>
    <row r="84333" ht="21.75"/>
    <row r="84334" ht="21.75"/>
    <row r="84335" ht="21.75"/>
    <row r="84336" ht="21.75"/>
    <row r="84337" ht="21.75"/>
    <row r="84338" ht="21.75"/>
    <row r="84339" ht="21.75"/>
    <row r="84340" ht="21.75"/>
    <row r="84341" ht="21.75"/>
    <row r="84342" ht="21.75"/>
    <row r="84343" ht="21.75"/>
    <row r="84344" ht="21.75"/>
    <row r="84345" ht="21.75"/>
    <row r="84346" ht="21.75"/>
    <row r="84347" ht="21.75"/>
    <row r="84348" ht="21.75"/>
    <row r="84349" ht="21.75"/>
    <row r="84350" ht="21.75"/>
    <row r="84351" ht="21.75"/>
    <row r="84352" ht="21.75"/>
    <row r="84353" ht="21.75"/>
    <row r="84354" ht="21.75"/>
    <row r="84355" ht="21.75"/>
    <row r="84356" ht="21.75"/>
    <row r="84357" ht="21.75"/>
    <row r="84358" ht="21.75"/>
    <row r="84359" ht="21.75"/>
    <row r="84360" ht="21.75"/>
    <row r="84361" ht="21.75"/>
    <row r="84362" ht="21.75"/>
    <row r="84363" ht="21.75"/>
    <row r="84364" ht="21.75"/>
    <row r="84365" ht="21.75"/>
    <row r="84366" ht="21.75"/>
    <row r="84367" ht="21.75"/>
    <row r="84368" ht="21.75"/>
    <row r="84369" ht="21.75"/>
    <row r="84370" ht="21.75"/>
    <row r="84371" ht="21.75"/>
    <row r="84372" ht="21.75"/>
    <row r="84373" ht="21.75"/>
    <row r="84374" ht="21.75"/>
    <row r="84375" ht="21.75"/>
    <row r="84376" ht="21.75"/>
    <row r="84377" ht="21.75"/>
    <row r="84378" ht="21.75"/>
    <row r="84379" ht="21.75"/>
    <row r="84380" ht="21.75"/>
    <row r="84381" ht="21.75"/>
    <row r="84382" ht="21.75"/>
    <row r="84383" ht="21.75"/>
    <row r="84384" ht="21.75"/>
    <row r="84385" ht="21.75"/>
    <row r="84386" ht="21.75"/>
    <row r="84387" ht="21.75"/>
    <row r="84388" ht="21.75"/>
    <row r="84389" ht="21.75"/>
    <row r="84390" ht="21.75"/>
    <row r="84391" ht="21.75"/>
    <row r="84392" ht="21.75"/>
    <row r="84393" ht="21.75"/>
    <row r="84394" ht="21.75"/>
    <row r="84395" ht="21.75"/>
    <row r="84396" ht="21.75"/>
    <row r="84397" ht="21.75"/>
    <row r="84398" ht="21.75"/>
    <row r="84399" ht="21.75"/>
    <row r="84400" ht="21.75"/>
    <row r="84401" ht="21.75"/>
    <row r="84402" ht="21.75"/>
    <row r="84403" ht="21.75"/>
    <row r="84404" ht="21.75"/>
    <row r="84405" ht="21.75"/>
    <row r="84406" ht="21.75"/>
    <row r="84407" ht="21.75"/>
    <row r="84408" ht="21.75"/>
    <row r="84409" ht="21.75"/>
    <row r="84410" ht="21.75"/>
    <row r="84411" ht="21.75"/>
    <row r="84412" ht="21.75"/>
    <row r="84413" ht="21.75"/>
    <row r="84414" ht="21.75"/>
    <row r="84415" ht="21.75"/>
    <row r="84416" ht="21.75"/>
    <row r="84417" ht="21.75"/>
    <row r="84418" ht="21.75"/>
    <row r="84419" ht="21.75"/>
    <row r="84420" ht="21.75"/>
    <row r="84421" ht="21.75"/>
    <row r="84422" ht="21.75"/>
    <row r="84423" ht="21.75"/>
    <row r="84424" ht="21.75"/>
    <row r="84425" ht="21.75"/>
    <row r="84426" ht="21.75"/>
    <row r="84427" ht="21.75"/>
    <row r="84428" ht="21.75"/>
    <row r="84429" ht="21.75"/>
    <row r="84430" ht="21.75"/>
    <row r="84431" ht="21.75"/>
    <row r="84432" ht="21.75"/>
    <row r="84433" ht="21.75"/>
    <row r="84434" ht="21.75"/>
    <row r="84435" ht="21.75"/>
    <row r="84436" ht="21.75"/>
    <row r="84437" ht="21.75"/>
    <row r="84438" ht="21.75"/>
    <row r="84439" ht="21.75"/>
    <row r="84440" ht="21.75"/>
    <row r="84441" ht="21.75"/>
    <row r="84442" ht="21.75"/>
    <row r="84443" ht="21.75"/>
    <row r="84444" ht="21.75"/>
    <row r="84445" ht="21.75"/>
    <row r="84446" ht="21.75"/>
    <row r="84447" ht="21.75"/>
    <row r="84448" ht="21.75"/>
    <row r="84449" ht="21.75"/>
    <row r="84450" ht="21.75"/>
    <row r="84451" ht="21.75"/>
    <row r="84452" ht="21.75"/>
    <row r="84453" ht="21.75"/>
    <row r="84454" ht="21.75"/>
    <row r="84455" ht="21.75"/>
    <row r="84456" ht="21.75"/>
    <row r="84457" ht="21.75"/>
    <row r="84458" ht="21.75"/>
    <row r="84459" ht="21.75"/>
    <row r="84460" ht="21.75"/>
    <row r="84461" ht="21.75"/>
    <row r="84462" ht="21.75"/>
    <row r="84463" ht="21.75"/>
    <row r="84464" ht="21.75"/>
    <row r="84465" ht="21.75"/>
    <row r="84466" ht="21.75"/>
    <row r="84467" ht="21.75"/>
    <row r="84468" ht="21.75"/>
    <row r="84469" ht="21.75"/>
    <row r="84470" ht="21.75"/>
    <row r="84471" ht="21.75"/>
    <row r="84472" ht="21.75"/>
    <row r="84473" ht="21.75"/>
    <row r="84474" ht="21.75"/>
    <row r="84475" ht="21.75"/>
    <row r="84476" ht="21.75"/>
    <row r="84477" ht="21.75"/>
    <row r="84478" ht="21.75"/>
    <row r="84479" ht="21.75"/>
    <row r="84480" ht="21.75"/>
    <row r="84481" ht="21.75"/>
    <row r="84482" ht="21.75"/>
    <row r="84483" ht="21.75"/>
    <row r="84484" ht="21.75"/>
    <row r="84485" ht="21.75"/>
    <row r="84486" ht="21.75"/>
    <row r="84487" ht="21.75"/>
    <row r="84488" ht="21.75"/>
    <row r="84489" ht="21.75"/>
    <row r="84490" ht="21.75"/>
    <row r="84491" ht="21.75"/>
    <row r="84492" ht="21.75"/>
    <row r="84493" ht="21.75"/>
    <row r="84494" ht="21.75"/>
    <row r="84495" ht="21.75"/>
    <row r="84496" ht="21.75"/>
    <row r="84497" ht="21.75"/>
    <row r="84498" ht="21.75"/>
    <row r="84499" ht="21.75"/>
    <row r="84500" ht="21.75"/>
    <row r="84501" ht="21.75"/>
    <row r="84502" ht="21.75"/>
    <row r="84503" ht="21.75"/>
    <row r="84504" ht="21.75"/>
    <row r="84505" ht="21.75"/>
    <row r="84506" ht="21.75"/>
    <row r="84507" ht="21.75"/>
    <row r="84508" ht="21.75"/>
    <row r="84509" ht="21.75"/>
    <row r="84510" ht="21.75"/>
    <row r="84511" ht="21.75"/>
    <row r="84512" ht="21.75"/>
    <row r="84513" ht="21.75"/>
    <row r="84514" ht="21.75"/>
    <row r="84515" ht="21.75"/>
    <row r="84516" ht="21.75"/>
    <row r="84517" ht="21.75"/>
    <row r="84518" ht="21.75"/>
    <row r="84519" ht="21.75"/>
    <row r="84520" ht="21.75"/>
    <row r="84521" ht="21.75"/>
    <row r="84522" ht="21.75"/>
    <row r="84523" ht="21.75"/>
    <row r="84524" ht="21.75"/>
    <row r="84525" ht="21.75"/>
    <row r="84526" ht="21.75"/>
    <row r="84527" ht="21.75"/>
    <row r="84528" ht="21.75"/>
    <row r="84529" ht="21.75"/>
    <row r="84530" ht="21.75"/>
    <row r="84531" ht="21.75"/>
    <row r="84532" ht="21.75"/>
    <row r="84533" ht="21.75"/>
    <row r="84534" ht="21.75"/>
    <row r="84535" ht="21.75"/>
    <row r="84536" ht="21.75"/>
    <row r="84537" ht="21.75"/>
    <row r="84538" ht="21.75"/>
    <row r="84539" ht="21.75"/>
    <row r="84540" ht="21.75"/>
    <row r="84541" ht="21.75"/>
    <row r="84542" ht="21.75"/>
    <row r="84543" ht="21.75"/>
    <row r="84544" ht="21.75"/>
    <row r="84545" ht="21.75"/>
    <row r="84546" ht="21.75"/>
    <row r="84547" ht="21.75"/>
    <row r="84548" ht="21.75"/>
    <row r="84549" ht="21.75"/>
    <row r="84550" ht="21.75"/>
    <row r="84551" ht="21.75"/>
    <row r="84552" ht="21.75"/>
    <row r="84553" ht="21.75"/>
    <row r="84554" ht="21.75"/>
    <row r="84555" ht="21.75"/>
    <row r="84556" ht="21.75"/>
    <row r="84557" ht="21.75"/>
    <row r="84558" ht="21.75"/>
    <row r="84559" ht="21.75"/>
    <row r="84560" ht="21.75"/>
    <row r="84561" ht="21.75"/>
    <row r="84562" ht="21.75"/>
    <row r="84563" ht="21.75"/>
    <row r="84564" ht="21.75"/>
    <row r="84565" ht="21.75"/>
    <row r="84566" ht="21.75"/>
    <row r="84567" ht="21.75"/>
    <row r="84568" ht="21.75"/>
    <row r="84569" ht="21.75"/>
    <row r="84570" ht="21.75"/>
    <row r="84571" ht="21.75"/>
    <row r="84572" ht="21.75"/>
    <row r="84573" ht="21.75"/>
    <row r="84574" ht="21.75"/>
    <row r="84575" ht="21.75"/>
    <row r="84576" ht="21.75"/>
    <row r="84577" ht="21.75"/>
    <row r="84578" ht="21.75"/>
    <row r="84579" ht="21.75"/>
    <row r="84580" ht="21.75"/>
    <row r="84581" ht="21.75"/>
    <row r="84582" ht="21.75"/>
    <row r="84583" ht="21.75"/>
    <row r="84584" ht="21.75"/>
    <row r="84585" ht="21.75"/>
    <row r="84586" ht="21.75"/>
    <row r="84587" ht="21.75"/>
    <row r="84588" ht="21.75"/>
    <row r="84589" ht="21.75"/>
    <row r="84590" ht="21.75"/>
    <row r="84591" ht="21.75"/>
    <row r="84592" ht="21.75"/>
    <row r="84593" ht="21.75"/>
    <row r="84594" ht="21.75"/>
    <row r="84595" ht="21.75"/>
    <row r="84596" ht="21.75"/>
    <row r="84597" ht="21.75"/>
    <row r="84598" ht="21.75"/>
    <row r="84599" ht="21.75"/>
    <row r="84600" ht="21.75"/>
    <row r="84601" ht="21.75"/>
    <row r="84602" ht="21.75"/>
    <row r="84603" ht="21.75"/>
    <row r="84604" ht="21.75"/>
    <row r="84605" ht="21.75"/>
    <row r="84606" ht="21.75"/>
    <row r="84607" ht="21.75"/>
    <row r="84608" ht="21.75"/>
    <row r="84609" ht="21.75"/>
    <row r="84610" ht="21.75"/>
    <row r="84611" ht="21.75"/>
    <row r="84612" ht="21.75"/>
    <row r="84613" ht="21.75"/>
    <row r="84614" ht="21.75"/>
    <row r="84615" ht="21.75"/>
    <row r="84616" ht="21.75"/>
    <row r="84617" ht="21.75"/>
    <row r="84618" ht="21.75"/>
    <row r="84619" ht="21.75"/>
    <row r="84620" ht="21.75"/>
    <row r="84621" ht="21.75"/>
    <row r="84622" ht="21.75"/>
    <row r="84623" ht="21.75"/>
    <row r="84624" ht="21.75"/>
    <row r="84625" ht="21.75"/>
    <row r="84626" ht="21.75"/>
    <row r="84627" ht="21.75"/>
    <row r="84628" ht="21.75"/>
    <row r="84629" ht="21.75"/>
    <row r="84630" ht="21.75"/>
    <row r="84631" ht="21.75"/>
    <row r="84632" ht="21.75"/>
    <row r="84633" ht="21.75"/>
    <row r="84634" ht="21.75"/>
    <row r="84635" ht="21.75"/>
    <row r="84636" ht="21.75"/>
    <row r="84637" ht="21.75"/>
    <row r="84638" ht="21.75"/>
    <row r="84639" ht="21.75"/>
    <row r="84640" ht="21.75"/>
    <row r="84641" ht="21.75"/>
    <row r="84642" ht="21.75"/>
    <row r="84643" ht="21.75"/>
    <row r="84644" ht="21.75"/>
    <row r="84645" ht="21.75"/>
    <row r="84646" ht="21.75"/>
    <row r="84647" ht="21.75"/>
    <row r="84648" ht="21.75"/>
    <row r="84649" ht="21.75"/>
    <row r="84650" ht="21.75"/>
    <row r="84651" ht="21.75"/>
    <row r="84652" ht="21.75"/>
    <row r="84653" ht="21.75"/>
    <row r="84654" ht="21.75"/>
    <row r="84655" ht="21.75"/>
    <row r="84656" ht="21.75"/>
    <row r="84657" ht="21.75"/>
    <row r="84658" ht="21.75"/>
    <row r="84659" ht="21.75"/>
    <row r="84660" ht="21.75"/>
    <row r="84661" ht="21.75"/>
    <row r="84662" ht="21.75"/>
    <row r="84663" ht="21.75"/>
    <row r="84664" ht="21.75"/>
    <row r="84665" ht="21.75"/>
    <row r="84666" ht="21.75"/>
    <row r="84667" ht="21.75"/>
    <row r="84668" ht="21.75"/>
    <row r="84669" ht="21.75"/>
    <row r="84670" ht="21.75"/>
    <row r="84671" ht="21.75"/>
    <row r="84672" ht="21.75"/>
    <row r="84673" ht="21.75"/>
    <row r="84674" ht="21.75"/>
    <row r="84675" ht="21.75"/>
    <row r="84676" ht="21.75"/>
    <row r="84677" ht="21.75"/>
    <row r="84678" ht="21.75"/>
    <row r="84679" ht="21.75"/>
    <row r="84680" ht="21.75"/>
    <row r="84681" ht="21.75"/>
    <row r="84682" ht="21.75"/>
    <row r="84683" ht="21.75"/>
    <row r="84684" ht="21.75"/>
    <row r="84685" ht="21.75"/>
    <row r="84686" ht="21.75"/>
    <row r="84687" ht="21.75"/>
    <row r="84688" ht="21.75"/>
    <row r="84689" ht="21.75"/>
    <row r="84690" ht="21.75"/>
    <row r="84691" ht="21.75"/>
    <row r="84692" ht="21.75"/>
    <row r="84693" ht="21.75"/>
    <row r="84694" ht="21.75"/>
    <row r="84695" ht="21.75"/>
    <row r="84696" ht="21.75"/>
    <row r="84697" ht="21.75"/>
    <row r="84698" ht="21.75"/>
    <row r="84699" ht="21.75"/>
    <row r="84700" ht="21.75"/>
    <row r="84701" ht="21.75"/>
    <row r="84702" ht="21.75"/>
    <row r="84703" ht="21.75"/>
    <row r="84704" ht="21.75"/>
    <row r="84705" ht="21.75"/>
    <row r="84706" ht="21.75"/>
    <row r="84707" ht="21.75"/>
    <row r="84708" ht="21.75"/>
    <row r="84709" ht="21.75"/>
    <row r="84710" ht="21.75"/>
    <row r="84711" ht="21.75"/>
    <row r="84712" ht="21.75"/>
    <row r="84713" ht="21.75"/>
    <row r="84714" ht="21.75"/>
    <row r="84715" ht="21.75"/>
    <row r="84716" ht="21.75"/>
    <row r="84717" ht="21.75"/>
    <row r="84718" ht="21.75"/>
    <row r="84719" ht="21.75"/>
    <row r="84720" ht="21.75"/>
    <row r="84721" ht="21.75"/>
    <row r="84722" ht="21.75"/>
    <row r="84723" ht="21.75"/>
    <row r="84724" ht="21.75"/>
    <row r="84725" ht="21.75"/>
    <row r="84726" ht="21.75"/>
    <row r="84727" ht="21.75"/>
    <row r="84728" ht="21.75"/>
    <row r="84729" ht="21.75"/>
    <row r="84730" ht="21.75"/>
    <row r="84731" ht="21.75"/>
    <row r="84732" ht="21.75"/>
    <row r="84733" ht="21.75"/>
    <row r="84734" ht="21.75"/>
    <row r="84735" ht="21.75"/>
    <row r="84736" ht="21.75"/>
    <row r="84737" ht="21.75"/>
    <row r="84738" ht="21.75"/>
    <row r="84739" ht="21.75"/>
    <row r="84740" ht="21.75"/>
    <row r="84741" ht="21.75"/>
    <row r="84742" ht="21.75"/>
    <row r="84743" ht="21.75"/>
    <row r="84744" ht="21.75"/>
    <row r="84745" ht="21.75"/>
    <row r="84746" ht="21.75"/>
    <row r="84747" ht="21.75"/>
    <row r="84748" ht="21.75"/>
    <row r="84749" ht="21.75"/>
    <row r="84750" ht="21.75"/>
    <row r="84751" ht="21.75"/>
    <row r="84752" ht="21.75"/>
    <row r="84753" ht="21.75"/>
    <row r="84754" ht="21.75"/>
    <row r="84755" ht="21.75"/>
    <row r="84756" ht="21.75"/>
    <row r="84757" ht="21.75"/>
    <row r="84758" ht="21.75"/>
    <row r="84759" ht="21.75"/>
    <row r="84760" ht="21.75"/>
    <row r="84761" ht="21.75"/>
    <row r="84762" ht="21.75"/>
    <row r="84763" ht="21.75"/>
    <row r="84764" ht="21.75"/>
    <row r="84765" ht="21.75"/>
    <row r="84766" ht="21.75"/>
    <row r="84767" ht="21.75"/>
    <row r="84768" ht="21.75"/>
    <row r="84769" ht="21.75"/>
    <row r="84770" ht="21.75"/>
    <row r="84771" ht="21.75"/>
    <row r="84772" ht="21.75"/>
    <row r="84773" ht="21.75"/>
    <row r="84774" ht="21.75"/>
    <row r="84775" ht="21.75"/>
    <row r="84776" ht="21.75"/>
    <row r="84777" ht="21.75"/>
    <row r="84778" ht="21.75"/>
    <row r="84779" ht="21.75"/>
    <row r="84780" ht="21.75"/>
    <row r="84781" ht="21.75"/>
    <row r="84782" ht="21.75"/>
    <row r="84783" ht="21.75"/>
    <row r="84784" ht="21.75"/>
    <row r="84785" ht="21.75"/>
    <row r="84786" ht="21.75"/>
    <row r="84787" ht="21.75"/>
    <row r="84788" ht="21.75"/>
    <row r="84789" ht="21.75"/>
    <row r="84790" ht="21.75"/>
    <row r="84791" ht="21.75"/>
    <row r="84792" ht="21.75"/>
    <row r="84793" ht="21.75"/>
    <row r="84794" ht="21.75"/>
    <row r="84795" ht="21.75"/>
    <row r="84796" ht="21.75"/>
    <row r="84797" ht="21.75"/>
    <row r="84798" ht="21.75"/>
    <row r="84799" ht="21.75"/>
    <row r="84800" ht="21.75"/>
    <row r="84801" ht="21.75"/>
    <row r="84802" ht="21.75"/>
    <row r="84803" ht="21.75"/>
    <row r="84804" ht="21.75"/>
    <row r="84805" ht="21.75"/>
    <row r="84806" ht="21.75"/>
    <row r="84807" ht="21.75"/>
    <row r="84808" ht="21.75"/>
    <row r="84809" ht="21.75"/>
    <row r="84810" ht="21.75"/>
    <row r="84811" ht="21.75"/>
    <row r="84812" ht="21.75"/>
    <row r="84813" ht="21.75"/>
    <row r="84814" ht="21.75"/>
    <row r="84815" ht="21.75"/>
    <row r="84816" ht="21.75"/>
    <row r="84817" ht="21.75"/>
    <row r="84818" ht="21.75"/>
    <row r="84819" ht="21.75"/>
    <row r="84820" ht="21.75"/>
    <row r="84821" ht="21.75"/>
    <row r="84822" ht="21.75"/>
    <row r="84823" ht="21.75"/>
    <row r="84824" ht="21.75"/>
    <row r="84825" ht="21.75"/>
    <row r="84826" ht="21.75"/>
    <row r="84827" ht="21.75"/>
    <row r="84828" ht="21.75"/>
    <row r="84829" ht="21.75"/>
    <row r="84830" ht="21.75"/>
    <row r="84831" ht="21.75"/>
    <row r="84832" ht="21.75"/>
    <row r="84833" ht="21.75"/>
    <row r="84834" ht="21.75"/>
    <row r="84835" ht="21.75"/>
    <row r="84836" ht="21.75"/>
    <row r="84837" ht="21.75"/>
    <row r="84838" ht="21.75"/>
    <row r="84839" ht="21.75"/>
    <row r="84840" ht="21.75"/>
    <row r="84841" ht="21.75"/>
    <row r="84842" ht="21.75"/>
    <row r="84843" ht="21.75"/>
    <row r="84844" ht="21.75"/>
    <row r="84845" ht="21.75"/>
    <row r="84846" ht="21.75"/>
    <row r="84847" ht="21.75"/>
    <row r="84848" ht="21.75"/>
    <row r="84849" ht="21.75"/>
    <row r="84850" ht="21.75"/>
    <row r="84851" ht="21.75"/>
    <row r="84852" ht="21.75"/>
    <row r="84853" ht="21.75"/>
    <row r="84854" ht="21.75"/>
    <row r="84855" ht="21.75"/>
    <row r="84856" ht="21.75"/>
    <row r="84857" ht="21.75"/>
    <row r="84858" ht="21.75"/>
    <row r="84859" ht="21.75"/>
    <row r="84860" ht="21.75"/>
    <row r="84861" ht="21.75"/>
    <row r="84862" ht="21.75"/>
    <row r="84863" ht="21.75"/>
    <row r="84864" ht="21.75"/>
    <row r="84865" ht="21.75"/>
    <row r="84866" ht="21.75"/>
    <row r="84867" ht="21.75"/>
    <row r="84868" ht="21.75"/>
    <row r="84869" ht="21.75"/>
    <row r="84870" ht="21.75"/>
    <row r="84871" ht="21.75"/>
    <row r="84872" ht="21.75"/>
    <row r="84873" ht="21.75"/>
    <row r="84874" ht="21.75"/>
    <row r="84875" ht="21.75"/>
    <row r="84876" ht="21.75"/>
    <row r="84877" ht="21.75"/>
    <row r="84878" ht="21.75"/>
    <row r="84879" ht="21.75"/>
    <row r="84880" ht="21.75"/>
    <row r="84881" ht="21.75"/>
    <row r="84882" ht="21.75"/>
    <row r="84883" ht="21.75"/>
    <row r="84884" ht="21.75"/>
    <row r="84885" ht="21.75"/>
    <row r="84886" ht="21.75"/>
    <row r="84887" ht="21.75"/>
    <row r="84888" ht="21.75"/>
    <row r="84889" ht="21.75"/>
    <row r="84890" ht="21.75"/>
    <row r="84891" ht="21.75"/>
    <row r="84892" ht="21.75"/>
    <row r="84893" ht="21.75"/>
    <row r="84894" ht="21.75"/>
    <row r="84895" ht="21.75"/>
    <row r="84896" ht="21.75"/>
    <row r="84897" ht="21.75"/>
    <row r="84898" ht="21.75"/>
    <row r="84899" ht="21.75"/>
    <row r="84900" ht="21.75"/>
    <row r="84901" ht="21.75"/>
    <row r="84902" ht="21.75"/>
    <row r="84903" ht="21.75"/>
    <row r="84904" ht="21.75"/>
    <row r="84905" ht="21.75"/>
    <row r="84906" ht="21.75"/>
    <row r="84907" ht="21.75"/>
    <row r="84908" ht="21.75"/>
    <row r="84909" ht="21.75"/>
    <row r="84910" ht="21.75"/>
    <row r="84911" ht="21.75"/>
    <row r="84912" ht="21.75"/>
    <row r="84913" ht="21.75"/>
    <row r="84914" ht="21.75"/>
    <row r="84915" ht="21.75"/>
    <row r="84916" ht="21.75"/>
    <row r="84917" ht="21.75"/>
    <row r="84918" ht="21.75"/>
    <row r="84919" ht="21.75"/>
    <row r="84920" ht="21.75"/>
    <row r="84921" ht="21.75"/>
    <row r="84922" ht="21.75"/>
    <row r="84923" ht="21.75"/>
    <row r="84924" ht="21.75"/>
    <row r="84925" ht="21.75"/>
    <row r="84926" ht="21.75"/>
    <row r="84927" ht="21.75"/>
    <row r="84928" ht="21.75"/>
    <row r="84929" ht="21.75"/>
    <row r="84930" ht="21.75"/>
    <row r="84931" ht="21.75"/>
    <row r="84932" ht="21.75"/>
    <row r="84933" ht="21.75"/>
    <row r="84934" ht="21.75"/>
    <row r="84935" ht="21.75"/>
    <row r="84936" ht="21.75"/>
    <row r="84937" ht="21.75"/>
    <row r="84938" ht="21.75"/>
    <row r="84939" ht="21.75"/>
    <row r="84940" ht="21.75"/>
    <row r="84941" ht="21.75"/>
    <row r="84942" ht="21.75"/>
    <row r="84943" ht="21.75"/>
    <row r="84944" ht="21.75"/>
    <row r="84945" ht="21.75"/>
    <row r="84946" ht="21.75"/>
    <row r="84947" ht="21.75"/>
    <row r="84948" ht="21.75"/>
    <row r="84949" ht="21.75"/>
    <row r="84950" ht="21.75"/>
    <row r="84951" ht="21.75"/>
    <row r="84952" ht="21.75"/>
    <row r="84953" ht="21.75"/>
    <row r="84954" ht="21.75"/>
    <row r="84955" ht="21.75"/>
    <row r="84956" ht="21.75"/>
    <row r="84957" ht="21.75"/>
    <row r="84958" ht="21.75"/>
    <row r="84959" ht="21.75"/>
    <row r="84960" ht="21.75"/>
    <row r="84961" ht="21.75"/>
    <row r="84962" ht="21.75"/>
    <row r="84963" ht="21.75"/>
    <row r="84964" ht="21.75"/>
    <row r="84965" ht="21.75"/>
    <row r="84966" ht="21.75"/>
    <row r="84967" ht="21.75"/>
    <row r="84968" ht="21.75"/>
    <row r="84969" ht="21.75"/>
    <row r="84970" ht="21.75"/>
    <row r="84971" ht="21.75"/>
    <row r="84972" ht="21.75"/>
    <row r="84973" ht="21.75"/>
    <row r="84974" ht="21.75"/>
    <row r="84975" ht="21.75"/>
    <row r="84976" ht="21.75"/>
    <row r="84977" ht="21.75"/>
    <row r="84978" ht="21.75"/>
    <row r="84979" ht="21.75"/>
    <row r="84980" ht="21.75"/>
    <row r="84981" ht="21.75"/>
    <row r="84982" ht="21.75"/>
    <row r="84983" ht="21.75"/>
    <row r="84984" ht="21.75"/>
    <row r="84985" ht="21.75"/>
    <row r="84986" ht="21.75"/>
    <row r="84987" ht="21.75"/>
    <row r="84988" ht="21.75"/>
    <row r="84989" ht="21.75"/>
    <row r="84990" ht="21.75"/>
    <row r="84991" ht="21.75"/>
    <row r="84992" ht="21.75"/>
    <row r="84993" ht="21.75"/>
    <row r="84994" ht="21.75"/>
    <row r="84995" ht="21.75"/>
    <row r="84996" ht="21.75"/>
    <row r="84997" ht="21.75"/>
    <row r="84998" ht="21.75"/>
    <row r="84999" ht="21.75"/>
    <row r="85000" ht="21.75"/>
    <row r="85001" ht="21.75"/>
    <row r="85002" ht="21.75"/>
    <row r="85003" ht="21.75"/>
    <row r="85004" ht="21.75"/>
    <row r="85005" ht="21.75"/>
    <row r="85006" ht="21.75"/>
    <row r="85007" ht="21.75"/>
    <row r="85008" ht="21.75"/>
    <row r="85009" ht="21.75"/>
    <row r="85010" ht="21.75"/>
    <row r="85011" ht="21.75"/>
    <row r="85012" ht="21.75"/>
    <row r="85013" ht="21.75"/>
    <row r="85014" ht="21.75"/>
    <row r="85015" ht="21.75"/>
    <row r="85016" ht="21.75"/>
    <row r="85017" ht="21.75"/>
    <row r="85018" ht="21.75"/>
    <row r="85019" ht="21.75"/>
    <row r="85020" ht="21.75"/>
    <row r="85021" ht="21.75"/>
    <row r="85022" ht="21.75"/>
    <row r="85023" ht="21.75"/>
    <row r="85024" ht="21.75"/>
    <row r="85025" ht="21.75"/>
    <row r="85026" ht="21.75"/>
    <row r="85027" ht="21.75"/>
    <row r="85028" ht="21.75"/>
    <row r="85029" ht="21.75"/>
    <row r="85030" ht="21.75"/>
    <row r="85031" ht="21.75"/>
    <row r="85032" ht="21.75"/>
    <row r="85033" ht="21.75"/>
    <row r="85034" ht="21.75"/>
    <row r="85035" ht="21.75"/>
    <row r="85036" ht="21.75"/>
    <row r="85037" ht="21.75"/>
    <row r="85038" ht="21.75"/>
    <row r="85039" ht="21.75"/>
    <row r="85040" ht="21.75"/>
    <row r="85041" ht="21.75"/>
    <row r="85042" ht="21.75"/>
    <row r="85043" ht="21.75"/>
    <row r="85044" ht="21.75"/>
    <row r="85045" ht="21.75"/>
    <row r="85046" ht="21.75"/>
    <row r="85047" ht="21.75"/>
    <row r="85048" ht="21.75"/>
    <row r="85049" ht="21.75"/>
    <row r="85050" ht="21.75"/>
    <row r="85051" ht="21.75"/>
    <row r="85052" ht="21.75"/>
    <row r="85053" ht="21.75"/>
    <row r="85054" ht="21.75"/>
    <row r="85055" ht="21.75"/>
    <row r="85056" ht="21.75"/>
    <row r="85057" ht="21.75"/>
    <row r="85058" ht="21.75"/>
    <row r="85059" ht="21.75"/>
    <row r="85060" ht="21.75"/>
    <row r="85061" ht="21.75"/>
    <row r="85062" ht="21.75"/>
    <row r="85063" ht="21.75"/>
    <row r="85064" ht="21.75"/>
    <row r="85065" ht="21.75"/>
    <row r="85066" ht="21.75"/>
    <row r="85067" ht="21.75"/>
    <row r="85068" ht="21.75"/>
    <row r="85069" ht="21.75"/>
    <row r="85070" ht="21.75"/>
    <row r="85071" ht="21.75"/>
    <row r="85072" ht="21.75"/>
    <row r="85073" ht="21.75"/>
    <row r="85074" ht="21.75"/>
    <row r="85075" ht="21.75"/>
    <row r="85076" ht="21.75"/>
    <row r="85077" ht="21.75"/>
    <row r="85078" ht="21.75"/>
    <row r="85079" ht="21.75"/>
    <row r="85080" ht="21.75"/>
    <row r="85081" ht="21.75"/>
    <row r="85082" ht="21.75"/>
    <row r="85083" ht="21.75"/>
    <row r="85084" ht="21.75"/>
    <row r="85085" ht="21.75"/>
    <row r="85086" ht="21.75"/>
    <row r="85087" ht="21.75"/>
    <row r="85088" ht="21.75"/>
    <row r="85089" ht="21.75"/>
    <row r="85090" ht="21.75"/>
    <row r="85091" ht="21.75"/>
    <row r="85092" ht="21.75"/>
    <row r="85093" ht="21.75"/>
    <row r="85094" ht="21.75"/>
    <row r="85095" ht="21.75"/>
    <row r="85096" ht="21.75"/>
    <row r="85097" ht="21.75"/>
    <row r="85098" ht="21.75"/>
    <row r="85099" ht="21.75"/>
    <row r="85100" ht="21.75"/>
    <row r="85101" ht="21.75"/>
    <row r="85102" ht="21.75"/>
    <row r="85103" ht="21.75"/>
    <row r="85104" ht="21.75"/>
    <row r="85105" ht="21.75"/>
    <row r="85106" ht="21.75"/>
    <row r="85107" ht="21.75"/>
    <row r="85108" ht="21.75"/>
    <row r="85109" ht="21.75"/>
    <row r="85110" ht="21.75"/>
    <row r="85111" ht="21.75"/>
    <row r="85112" ht="21.75"/>
    <row r="85113" ht="21.75"/>
    <row r="85114" ht="21.75"/>
    <row r="85115" ht="21.75"/>
    <row r="85116" ht="21.75"/>
    <row r="85117" ht="21.75"/>
    <row r="85118" ht="21.75"/>
    <row r="85119" ht="21.75"/>
    <row r="85120" ht="21.75"/>
    <row r="85121" ht="21.75"/>
    <row r="85122" ht="21.75"/>
    <row r="85123" ht="21.75"/>
    <row r="85124" ht="21.75"/>
    <row r="85125" ht="21.75"/>
    <row r="85126" ht="21.75"/>
    <row r="85127" ht="21.75"/>
    <row r="85128" ht="21.75"/>
    <row r="85129" ht="21.75"/>
    <row r="85130" ht="21.75"/>
    <row r="85131" ht="21.75"/>
    <row r="85132" ht="21.75"/>
    <row r="85133" ht="21.75"/>
    <row r="85134" ht="21.75"/>
    <row r="85135" ht="21.75"/>
    <row r="85136" ht="21.75"/>
    <row r="85137" ht="21.75"/>
    <row r="85138" ht="21.75"/>
    <row r="85139" ht="21.75"/>
    <row r="85140" ht="21.75"/>
    <row r="85141" ht="21.75"/>
    <row r="85142" ht="21.75"/>
    <row r="85143" ht="21.75"/>
    <row r="85144" ht="21.75"/>
    <row r="85145" ht="21.75"/>
    <row r="85146" ht="21.75"/>
    <row r="85147" ht="21.75"/>
    <row r="85148" ht="21.75"/>
    <row r="85149" ht="21.75"/>
    <row r="85150" ht="21.75"/>
    <row r="85151" ht="21.75"/>
    <row r="85152" ht="21.75"/>
    <row r="85153" ht="21.75"/>
    <row r="85154" ht="21.75"/>
    <row r="85155" ht="21.75"/>
    <row r="85156" ht="21.75"/>
    <row r="85157" ht="21.75"/>
    <row r="85158" ht="21.75"/>
    <row r="85159" ht="21.75"/>
    <row r="85160" ht="21.75"/>
    <row r="85161" ht="21.75"/>
    <row r="85162" ht="21.75"/>
    <row r="85163" ht="21.75"/>
    <row r="85164" ht="21.75"/>
    <row r="85165" ht="21.75"/>
    <row r="85166" ht="21.75"/>
    <row r="85167" ht="21.75"/>
    <row r="85168" ht="21.75"/>
    <row r="85169" ht="21.75"/>
    <row r="85170" ht="21.75"/>
    <row r="85171" ht="21.75"/>
    <row r="85172" ht="21.75"/>
    <row r="85173" ht="21.75"/>
    <row r="85174" ht="21.75"/>
    <row r="85175" ht="21.75"/>
    <row r="85176" ht="21.75"/>
    <row r="85177" ht="21.75"/>
    <row r="85178" ht="21.75"/>
    <row r="85179" ht="21.75"/>
    <row r="85180" ht="21.75"/>
    <row r="85181" ht="21.75"/>
    <row r="85182" ht="21.75"/>
    <row r="85183" ht="21.75"/>
    <row r="85184" ht="21.75"/>
    <row r="85185" ht="21.75"/>
    <row r="85186" ht="21.75"/>
    <row r="85187" ht="21.75"/>
    <row r="85188" ht="21.75"/>
    <row r="85189" ht="21.75"/>
    <row r="85190" ht="21.75"/>
    <row r="85191" ht="21.75"/>
    <row r="85192" ht="21.75"/>
    <row r="85193" ht="21.75"/>
    <row r="85194" ht="21.75"/>
    <row r="85195" ht="21.75"/>
    <row r="85196" ht="21.75"/>
    <row r="85197" ht="21.75"/>
    <row r="85198" ht="21.75"/>
    <row r="85199" ht="21.75"/>
    <row r="85200" ht="21.75"/>
    <row r="85201" ht="21.75"/>
    <row r="85202" ht="21.75"/>
    <row r="85203" ht="21.75"/>
    <row r="85204" ht="21.75"/>
    <row r="85205" ht="21.75"/>
    <row r="85206" ht="21.75"/>
    <row r="85207" ht="21.75"/>
    <row r="85208" ht="21.75"/>
    <row r="85209" ht="21.75"/>
    <row r="85210" ht="21.75"/>
    <row r="85211" ht="21.75"/>
    <row r="85212" ht="21.75"/>
    <row r="85213" ht="21.75"/>
    <row r="85214" ht="21.75"/>
    <row r="85215" ht="21.75"/>
    <row r="85216" ht="21.75"/>
    <row r="85217" ht="21.75"/>
    <row r="85218" ht="21.75"/>
    <row r="85219" ht="21.75"/>
    <row r="85220" ht="21.75"/>
    <row r="85221" ht="21.75"/>
    <row r="85222" ht="21.75"/>
    <row r="85223" ht="21.75"/>
    <row r="85224" ht="21.75"/>
    <row r="85225" ht="21.75"/>
    <row r="85226" ht="21.75"/>
    <row r="85227" ht="21.75"/>
    <row r="85228" ht="21.75"/>
    <row r="85229" ht="21.75"/>
    <row r="85230" ht="21.75"/>
    <row r="85231" ht="21.75"/>
    <row r="85232" ht="21.75"/>
    <row r="85233" ht="21.75"/>
    <row r="85234" ht="21.75"/>
    <row r="85235" ht="21.75"/>
    <row r="85236" ht="21.75"/>
    <row r="85237" ht="21.75"/>
    <row r="85238" ht="21.75"/>
    <row r="85239" ht="21.75"/>
    <row r="85240" ht="21.75"/>
    <row r="85241" ht="21.75"/>
    <row r="85242" ht="21.75"/>
    <row r="85243" ht="21.75"/>
    <row r="85244" ht="21.75"/>
    <row r="85245" ht="21.75"/>
    <row r="85246" ht="21.75"/>
    <row r="85247" ht="21.75"/>
    <row r="85248" ht="21.75"/>
    <row r="85249" ht="21.75"/>
    <row r="85250" ht="21.75"/>
    <row r="85251" ht="21.75"/>
    <row r="85252" ht="21.75"/>
    <row r="85253" ht="21.75"/>
    <row r="85254" ht="21.75"/>
    <row r="85255" ht="21.75"/>
    <row r="85256" ht="21.75"/>
    <row r="85257" ht="21.75"/>
    <row r="85258" ht="21.75"/>
    <row r="85259" ht="21.75"/>
    <row r="85260" ht="21.75"/>
    <row r="85261" ht="21.75"/>
    <row r="85262" ht="21.75"/>
    <row r="85263" ht="21.75"/>
    <row r="85264" ht="21.75"/>
    <row r="85265" ht="21.75"/>
    <row r="85266" ht="21.75"/>
    <row r="85267" ht="21.75"/>
    <row r="85268" ht="21.75"/>
    <row r="85269" ht="21.75"/>
    <row r="85270" ht="21.75"/>
    <row r="85271" ht="21.75"/>
    <row r="85272" ht="21.75"/>
    <row r="85273" ht="21.75"/>
    <row r="85274" ht="21.75"/>
    <row r="85275" ht="21.75"/>
    <row r="85276" ht="21.75"/>
    <row r="85277" ht="21.75"/>
    <row r="85278" ht="21.75"/>
    <row r="85279" ht="21.75"/>
    <row r="85280" ht="21.75"/>
    <row r="85281" ht="21.75"/>
    <row r="85282" ht="21.75"/>
    <row r="85283" ht="21.75"/>
    <row r="85284" ht="21.75"/>
    <row r="85285" ht="21.75"/>
    <row r="85286" ht="21.75"/>
    <row r="85287" ht="21.75"/>
    <row r="85288" ht="21.75"/>
    <row r="85289" ht="21.75"/>
    <row r="85290" ht="21.75"/>
    <row r="85291" ht="21.75"/>
    <row r="85292" ht="21.75"/>
    <row r="85293" ht="21.75"/>
    <row r="85294" ht="21.75"/>
    <row r="85295" ht="21.75"/>
    <row r="85296" ht="21.75"/>
    <row r="85297" ht="21.75"/>
    <row r="85298" ht="21.75"/>
    <row r="85299" ht="21.75"/>
    <row r="85300" ht="21.75"/>
    <row r="85301" ht="21.75"/>
    <row r="85302" ht="21.75"/>
    <row r="85303" ht="21.75"/>
    <row r="85304" ht="21.75"/>
    <row r="85305" ht="21.75"/>
    <row r="85306" ht="21.75"/>
    <row r="85307" ht="21.75"/>
    <row r="85308" ht="21.75"/>
    <row r="85309" ht="21.75"/>
    <row r="85310" ht="21.75"/>
    <row r="85311" ht="21.75"/>
    <row r="85312" ht="21.75"/>
    <row r="85313" ht="21.75"/>
    <row r="85314" ht="21.75"/>
    <row r="85315" ht="21.75"/>
    <row r="85316" ht="21.75"/>
    <row r="85317" ht="21.75"/>
    <row r="85318" ht="21.75"/>
    <row r="85319" ht="21.75"/>
    <row r="85320" ht="21.75"/>
    <row r="85321" ht="21.75"/>
    <row r="85322" ht="21.75"/>
    <row r="85323" ht="21.75"/>
    <row r="85324" ht="21.75"/>
    <row r="85325" ht="21.75"/>
    <row r="85326" ht="21.75"/>
    <row r="85327" ht="21.75"/>
    <row r="85328" ht="21.75"/>
    <row r="85329" ht="21.75"/>
    <row r="85330" ht="21.75"/>
    <row r="85331" ht="21.75"/>
    <row r="85332" ht="21.75"/>
    <row r="85333" ht="21.75"/>
    <row r="85334" ht="21.75"/>
    <row r="85335" ht="21.75"/>
    <row r="85336" ht="21.75"/>
    <row r="85337" ht="21.75"/>
    <row r="85338" ht="21.75"/>
    <row r="85339" ht="21.75"/>
    <row r="85340" ht="21.75"/>
    <row r="85341" ht="21.75"/>
    <row r="85342" ht="21.75"/>
    <row r="85343" ht="21.75"/>
    <row r="85344" ht="21.75"/>
    <row r="85345" ht="21.75"/>
    <row r="85346" ht="21.75"/>
    <row r="85347" ht="21.75"/>
    <row r="85348" ht="21.75"/>
    <row r="85349" ht="21.75"/>
    <row r="85350" ht="21.75"/>
    <row r="85351" ht="21.75"/>
    <row r="85352" ht="21.75"/>
    <row r="85353" ht="21.75"/>
    <row r="85354" ht="21.75"/>
    <row r="85355" ht="21.75"/>
    <row r="85356" ht="21.75"/>
    <row r="85357" ht="21.75"/>
    <row r="85358" ht="21.75"/>
    <row r="85359" ht="21.75"/>
    <row r="85360" ht="21.75"/>
    <row r="85361" ht="21.75"/>
    <row r="85362" ht="21.75"/>
    <row r="85363" ht="21.75"/>
    <row r="85364" ht="21.75"/>
    <row r="85365" ht="21.75"/>
    <row r="85366" ht="21.75"/>
    <row r="85367" ht="21.75"/>
    <row r="85368" ht="21.75"/>
    <row r="85369" ht="21.75"/>
    <row r="85370" ht="21.75"/>
    <row r="85371" ht="21.75"/>
    <row r="85372" ht="21.75"/>
    <row r="85373" ht="21.75"/>
    <row r="85374" ht="21.75"/>
    <row r="85375" ht="21.75"/>
    <row r="85376" ht="21.75"/>
    <row r="85377" ht="21.75"/>
    <row r="85378" ht="21.75"/>
    <row r="85379" ht="21.75"/>
    <row r="85380" ht="21.75"/>
    <row r="85381" ht="21.75"/>
    <row r="85382" ht="21.75"/>
    <row r="85383" ht="21.75"/>
    <row r="85384" ht="21.75"/>
    <row r="85385" ht="21.75"/>
    <row r="85386" ht="21.75"/>
    <row r="85387" ht="21.75"/>
    <row r="85388" ht="21.75"/>
    <row r="85389" ht="21.75"/>
    <row r="85390" ht="21.75"/>
    <row r="85391" ht="21.75"/>
    <row r="85392" ht="21.75"/>
    <row r="85393" ht="21.75"/>
    <row r="85394" ht="21.75"/>
    <row r="85395" ht="21.75"/>
    <row r="85396" ht="21.75"/>
    <row r="85397" ht="21.75"/>
    <row r="85398" ht="21.75"/>
    <row r="85399" ht="21.75"/>
    <row r="85400" ht="21.75"/>
    <row r="85401" ht="21.75"/>
    <row r="85402" ht="21.75"/>
    <row r="85403" ht="21.75"/>
    <row r="85404" ht="21.75"/>
    <row r="85405" ht="21.75"/>
    <row r="85406" ht="21.75"/>
    <row r="85407" ht="21.75"/>
    <row r="85408" ht="21.75"/>
    <row r="85409" ht="21.75"/>
    <row r="85410" ht="21.75"/>
    <row r="85411" ht="21.75"/>
    <row r="85412" ht="21.75"/>
    <row r="85413" ht="21.75"/>
    <row r="85414" ht="21.75"/>
    <row r="85415" ht="21.75"/>
    <row r="85416" ht="21.75"/>
    <row r="85417" ht="21.75"/>
    <row r="85418" ht="21.75"/>
    <row r="85419" ht="21.75"/>
    <row r="85420" ht="21.75"/>
    <row r="85421" ht="21.75"/>
    <row r="85422" ht="21.75"/>
    <row r="85423" ht="21.75"/>
    <row r="85424" ht="21.75"/>
    <row r="85425" ht="21.75"/>
    <row r="85426" ht="21.75"/>
    <row r="85427" ht="21.75"/>
    <row r="85428" ht="21.75"/>
    <row r="85429" ht="21.75"/>
    <row r="85430" ht="21.75"/>
    <row r="85431" ht="21.75"/>
    <row r="85432" ht="21.75"/>
    <row r="85433" ht="21.75"/>
    <row r="85434" ht="21.75"/>
    <row r="85435" ht="21.75"/>
    <row r="85436" ht="21.75"/>
    <row r="85437" ht="21.75"/>
    <row r="85438" ht="21.75"/>
    <row r="85439" ht="21.75"/>
    <row r="85440" ht="21.75"/>
    <row r="85441" ht="21.75"/>
    <row r="85442" ht="21.75"/>
    <row r="85443" ht="21.75"/>
    <row r="85444" ht="21.75"/>
    <row r="85445" ht="21.75"/>
    <row r="85446" ht="21.75"/>
    <row r="85447" ht="21.75"/>
    <row r="85448" ht="21.75"/>
    <row r="85449" ht="21.75"/>
    <row r="85450" ht="21.75"/>
    <row r="85451" ht="21.75"/>
    <row r="85452" ht="21.75"/>
    <row r="85453" ht="21.75"/>
    <row r="85454" ht="21.75"/>
    <row r="85455" ht="21.75"/>
    <row r="85456" ht="21.75"/>
    <row r="85457" ht="21.75"/>
    <row r="85458" ht="21.75"/>
    <row r="85459" ht="21.75"/>
    <row r="85460" ht="21.75"/>
    <row r="85461" ht="21.75"/>
    <row r="85462" ht="21.75"/>
    <row r="85463" ht="21.75"/>
    <row r="85464" ht="21.75"/>
    <row r="85465" ht="21.75"/>
    <row r="85466" ht="21.75"/>
    <row r="85467" ht="21.75"/>
    <row r="85468" ht="21.75"/>
    <row r="85469" ht="21.75"/>
    <row r="85470" ht="21.75"/>
    <row r="85471" ht="21.75"/>
    <row r="85472" ht="21.75"/>
    <row r="85473" ht="21.75"/>
    <row r="85474" ht="21.75"/>
    <row r="85475" ht="21.75"/>
    <row r="85476" ht="21.75"/>
    <row r="85477" ht="21.75"/>
    <row r="85478" ht="21.75"/>
    <row r="85479" ht="21.75"/>
    <row r="85480" ht="21.75"/>
    <row r="85481" ht="21.75"/>
    <row r="85482" ht="21.75"/>
    <row r="85483" ht="21.75"/>
    <row r="85484" ht="21.75"/>
    <row r="85485" ht="21.75"/>
    <row r="85486" ht="21.75"/>
    <row r="85487" ht="21.75"/>
    <row r="85488" ht="21.75"/>
    <row r="85489" ht="21.75"/>
    <row r="85490" ht="21.75"/>
    <row r="85491" ht="21.75"/>
    <row r="85492" ht="21.75"/>
    <row r="85493" ht="21.75"/>
    <row r="85494" ht="21.75"/>
    <row r="85495" ht="21.75"/>
    <row r="85496" ht="21.75"/>
    <row r="85497" ht="21.75"/>
    <row r="85498" ht="21.75"/>
    <row r="85499" ht="21.75"/>
    <row r="85500" ht="21.75"/>
    <row r="85501" ht="21.75"/>
    <row r="85502" ht="21.75"/>
    <row r="85503" ht="21.75"/>
    <row r="85504" ht="21.75"/>
    <row r="85505" ht="21.75"/>
    <row r="85506" ht="21.75"/>
    <row r="85507" ht="21.75"/>
    <row r="85508" ht="21.75"/>
    <row r="85509" ht="21.75"/>
    <row r="85510" ht="21.75"/>
    <row r="85511" ht="21.75"/>
    <row r="85512" ht="21.75"/>
    <row r="85513" ht="21.75"/>
    <row r="85514" ht="21.75"/>
    <row r="85515" ht="21.75"/>
    <row r="85516" ht="21.75"/>
    <row r="85517" ht="21.75"/>
    <row r="85518" ht="21.75"/>
    <row r="85519" ht="21.75"/>
    <row r="85520" ht="21.75"/>
    <row r="85521" ht="21.75"/>
    <row r="85522" ht="21.75"/>
    <row r="85523" ht="21.75"/>
    <row r="85524" ht="21.75"/>
    <row r="85525" ht="21.75"/>
    <row r="85526" ht="21.75"/>
    <row r="85527" ht="21.75"/>
    <row r="85528" ht="21.75"/>
    <row r="85529" ht="21.75"/>
    <row r="85530" ht="21.75"/>
    <row r="85531" ht="21.75"/>
    <row r="85532" ht="21.75"/>
    <row r="85533" ht="21.75"/>
    <row r="85534" ht="21.75"/>
    <row r="85535" ht="21.75"/>
    <row r="85536" ht="21.75"/>
    <row r="85537" ht="21.75"/>
    <row r="85538" ht="21.75"/>
    <row r="85539" ht="21.75"/>
    <row r="85540" ht="21.75"/>
    <row r="85541" ht="21.75"/>
    <row r="85542" ht="21.75"/>
    <row r="85543" ht="21.75"/>
    <row r="85544" ht="21.75"/>
    <row r="85545" ht="21.75"/>
    <row r="85546" ht="21.75"/>
    <row r="85547" ht="21.75"/>
    <row r="85548" ht="21.75"/>
    <row r="85549" ht="21.75"/>
    <row r="85550" ht="21.75"/>
    <row r="85551" ht="21.75"/>
    <row r="85552" ht="21.75"/>
    <row r="85553" ht="21.75"/>
    <row r="85554" ht="21.75"/>
    <row r="85555" ht="21.75"/>
    <row r="85556" ht="21.75"/>
    <row r="85557" ht="21.75"/>
    <row r="85558" ht="21.75"/>
    <row r="85559" ht="21.75"/>
    <row r="85560" ht="21.75"/>
    <row r="85561" ht="21.75"/>
    <row r="85562" ht="21.75"/>
    <row r="85563" ht="21.75"/>
    <row r="85564" ht="21.75"/>
    <row r="85565" ht="21.75"/>
    <row r="85566" ht="21.75"/>
    <row r="85567" ht="21.75"/>
    <row r="85568" ht="21.75"/>
    <row r="85569" ht="21.75"/>
    <row r="85570" ht="21.75"/>
    <row r="85571" ht="21.75"/>
    <row r="85572" ht="21.75"/>
    <row r="85573" ht="21.75"/>
    <row r="85574" ht="21.75"/>
    <row r="85575" ht="21.75"/>
    <row r="85576" ht="21.75"/>
    <row r="85577" ht="21.75"/>
    <row r="85578" ht="21.75"/>
    <row r="85579" ht="21.75"/>
    <row r="85580" ht="21.75"/>
    <row r="85581" ht="21.75"/>
    <row r="85582" ht="21.75"/>
    <row r="85583" ht="21.75"/>
    <row r="85584" ht="21.75"/>
    <row r="85585" ht="21.75"/>
    <row r="85586" ht="21.75"/>
    <row r="85587" ht="21.75"/>
    <row r="85588" ht="21.75"/>
    <row r="85589" ht="21.75"/>
    <row r="85590" ht="21.75"/>
    <row r="85591" ht="21.75"/>
    <row r="85592" ht="21.75"/>
    <row r="85593" ht="21.75"/>
    <row r="85594" ht="21.75"/>
    <row r="85595" ht="21.75"/>
    <row r="85596" ht="21.75"/>
    <row r="85597" ht="21.75"/>
    <row r="85598" ht="21.75"/>
    <row r="85599" ht="21.75"/>
    <row r="85600" ht="21.75"/>
    <row r="85601" ht="21.75"/>
    <row r="85602" ht="21.75"/>
    <row r="85603" ht="21.75"/>
    <row r="85604" ht="21.75"/>
    <row r="85605" ht="21.75"/>
    <row r="85606" ht="21.75"/>
    <row r="85607" ht="21.75"/>
    <row r="85608" ht="21.75"/>
    <row r="85609" ht="21.75"/>
    <row r="85610" ht="21.75"/>
    <row r="85611" ht="21.75"/>
    <row r="85612" ht="21.75"/>
    <row r="85613" ht="21.75"/>
    <row r="85614" ht="21.75"/>
    <row r="85615" ht="21.75"/>
    <row r="85616" ht="21.75"/>
    <row r="85617" ht="21.75"/>
    <row r="85618" ht="21.75"/>
    <row r="85619" ht="21.75"/>
    <row r="85620" ht="21.75"/>
    <row r="85621" ht="21.75"/>
    <row r="85622" ht="21.75"/>
    <row r="85623" ht="21.75"/>
    <row r="85624" ht="21.75"/>
    <row r="85625" ht="21.75"/>
    <row r="85626" ht="21.75"/>
    <row r="85627" ht="21.75"/>
    <row r="85628" ht="21.75"/>
    <row r="85629" ht="21.75"/>
    <row r="85630" ht="21.75"/>
    <row r="85631" ht="21.75"/>
    <row r="85632" ht="21.75"/>
    <row r="85633" ht="21.75"/>
    <row r="85634" ht="21.75"/>
    <row r="85635" ht="21.75"/>
    <row r="85636" ht="21.75"/>
    <row r="85637" ht="21.75"/>
    <row r="85638" ht="21.75"/>
    <row r="85639" ht="21.75"/>
    <row r="85640" ht="21.75"/>
    <row r="85641" ht="21.75"/>
    <row r="85642" ht="21.75"/>
    <row r="85643" ht="21.75"/>
    <row r="85644" ht="21.75"/>
    <row r="85645" ht="21.75"/>
    <row r="85646" ht="21.75"/>
    <row r="85647" ht="21.75"/>
    <row r="85648" ht="21.75"/>
    <row r="85649" ht="21.75"/>
    <row r="85650" ht="21.75"/>
    <row r="85651" ht="21.75"/>
    <row r="85652" ht="21.75"/>
    <row r="85653" ht="21.75"/>
    <row r="85654" ht="21.75"/>
    <row r="85655" ht="21.75"/>
    <row r="85656" ht="21.75"/>
    <row r="85657" ht="21.75"/>
    <row r="85658" ht="21.75"/>
    <row r="85659" ht="21.75"/>
    <row r="85660" ht="21.75"/>
    <row r="85661" ht="21.75"/>
    <row r="85662" ht="21.75"/>
    <row r="85663" ht="21.75"/>
    <row r="85664" ht="21.75"/>
    <row r="85665" ht="21.75"/>
    <row r="85666" ht="21.75"/>
    <row r="85667" ht="21.75"/>
    <row r="85668" ht="21.75"/>
    <row r="85669" ht="21.75"/>
    <row r="85670" ht="21.75"/>
    <row r="85671" ht="21.75"/>
    <row r="85672" ht="21.75"/>
    <row r="85673" ht="21.75"/>
    <row r="85674" ht="21.75"/>
    <row r="85675" ht="21.75"/>
    <row r="85676" ht="21.75"/>
    <row r="85677" ht="21.75"/>
    <row r="85678" ht="21.75"/>
    <row r="85679" ht="21.75"/>
    <row r="85680" ht="21.75"/>
    <row r="85681" ht="21.75"/>
    <row r="85682" ht="21.75"/>
    <row r="85683" ht="21.75"/>
    <row r="85684" ht="21.75"/>
    <row r="85685" ht="21.75"/>
    <row r="85686" ht="21.75"/>
    <row r="85687" ht="21.75"/>
    <row r="85688" ht="21.75"/>
    <row r="85689" ht="21.75"/>
    <row r="85690" ht="21.75"/>
    <row r="85691" ht="21.75"/>
    <row r="85692" ht="21.75"/>
    <row r="85693" ht="21.75"/>
    <row r="85694" ht="21.75"/>
    <row r="85695" ht="21.75"/>
    <row r="85696" ht="21.75"/>
    <row r="85697" ht="21.75"/>
    <row r="85698" ht="21.75"/>
    <row r="85699" ht="21.75"/>
    <row r="85700" ht="21.75"/>
    <row r="85701" ht="21.75"/>
    <row r="85702" ht="21.75"/>
    <row r="85703" ht="21.75"/>
    <row r="85704" ht="21.75"/>
    <row r="85705" ht="21.75"/>
    <row r="85706" ht="21.75"/>
    <row r="85707" ht="21.75"/>
    <row r="85708" ht="21.75"/>
    <row r="85709" ht="21.75"/>
    <row r="85710" ht="21.75"/>
    <row r="85711" ht="21.75"/>
    <row r="85712" ht="21.75"/>
    <row r="85713" ht="21.75"/>
    <row r="85714" ht="21.75"/>
    <row r="85715" ht="21.75"/>
    <row r="85716" ht="21.75"/>
    <row r="85717" ht="21.75"/>
    <row r="85718" ht="21.75"/>
    <row r="85719" ht="21.75"/>
    <row r="85720" ht="21.75"/>
    <row r="85721" ht="21.75"/>
    <row r="85722" ht="21.75"/>
    <row r="85723" ht="21.75"/>
    <row r="85724" ht="21.75"/>
    <row r="85725" ht="21.75"/>
    <row r="85726" ht="21.75"/>
    <row r="85727" ht="21.75"/>
    <row r="85728" ht="21.75"/>
    <row r="85729" ht="21.75"/>
    <row r="85730" ht="21.75"/>
    <row r="85731" ht="21.75"/>
    <row r="85732" ht="21.75"/>
    <row r="85733" ht="21.75"/>
    <row r="85734" ht="21.75"/>
    <row r="85735" ht="21.75"/>
    <row r="85736" ht="21.75"/>
    <row r="85737" ht="21.75"/>
    <row r="85738" ht="21.75"/>
    <row r="85739" ht="21.75"/>
    <row r="85740" ht="21.75"/>
    <row r="85741" ht="21.75"/>
    <row r="85742" ht="21.75"/>
    <row r="85743" ht="21.75"/>
    <row r="85744" ht="21.75"/>
    <row r="85745" ht="21.75"/>
    <row r="85746" ht="21.75"/>
    <row r="85747" ht="21.75"/>
    <row r="85748" ht="21.75"/>
    <row r="85749" ht="21.75"/>
    <row r="85750" ht="21.75"/>
    <row r="85751" ht="21.75"/>
    <row r="85752" ht="21.75"/>
    <row r="85753" ht="21.75"/>
    <row r="85754" ht="21.75"/>
    <row r="85755" ht="21.75"/>
    <row r="85756" ht="21.75"/>
    <row r="85757" ht="21.75"/>
    <row r="85758" ht="21.75"/>
    <row r="85759" ht="21.75"/>
    <row r="85760" ht="21.75"/>
    <row r="85761" ht="21.75"/>
    <row r="85762" ht="21.75"/>
    <row r="85763" ht="21.75"/>
    <row r="85764" ht="21.75"/>
    <row r="85765" ht="21.75"/>
    <row r="85766" ht="21.75"/>
    <row r="85767" ht="21.75"/>
    <row r="85768" ht="21.75"/>
    <row r="85769" ht="21.75"/>
    <row r="85770" ht="21.75"/>
    <row r="85771" ht="21.75"/>
    <row r="85772" ht="21.75"/>
    <row r="85773" ht="21.75"/>
    <row r="85774" ht="21.75"/>
    <row r="85775" ht="21.75"/>
    <row r="85776" ht="21.75"/>
    <row r="85777" ht="21.75"/>
    <row r="85778" ht="21.75"/>
    <row r="85779" ht="21.75"/>
    <row r="85780" ht="21.75"/>
    <row r="85781" ht="21.75"/>
    <row r="85782" ht="21.75"/>
    <row r="85783" ht="21.75"/>
    <row r="85784" ht="21.75"/>
    <row r="85785" ht="21.75"/>
    <row r="85786" ht="21.75"/>
    <row r="85787" ht="21.75"/>
    <row r="85788" ht="21.75"/>
    <row r="85789" ht="21.75"/>
    <row r="85790" ht="21.75"/>
    <row r="85791" ht="21.75"/>
    <row r="85792" ht="21.75"/>
    <row r="85793" ht="21.75"/>
    <row r="85794" ht="21.75"/>
    <row r="85795" ht="21.75"/>
    <row r="85796" ht="21.75"/>
    <row r="85797" ht="21.75"/>
    <row r="85798" ht="21.75"/>
    <row r="85799" ht="21.75"/>
    <row r="85800" ht="21.75"/>
    <row r="85801" ht="21.75"/>
    <row r="85802" ht="21.75"/>
    <row r="85803" ht="21.75"/>
    <row r="85804" ht="21.75"/>
    <row r="85805" ht="21.75"/>
    <row r="85806" ht="21.75"/>
    <row r="85807" ht="21.75"/>
    <row r="85808" ht="21.75"/>
    <row r="85809" ht="21.75"/>
    <row r="85810" ht="21.75"/>
    <row r="85811" ht="21.75"/>
    <row r="85812" ht="21.75"/>
    <row r="85813" ht="21.75"/>
    <row r="85814" ht="21.75"/>
    <row r="85815" ht="21.75"/>
    <row r="85816" ht="21.75"/>
    <row r="85817" ht="21.75"/>
    <row r="85818" ht="21.75"/>
    <row r="85819" ht="21.75"/>
    <row r="85820" ht="21.75"/>
    <row r="85821" ht="21.75"/>
    <row r="85822" ht="21.75"/>
    <row r="85823" ht="21.75"/>
    <row r="85824" ht="21.75"/>
    <row r="85825" ht="21.75"/>
    <row r="85826" ht="21.75"/>
    <row r="85827" ht="21.75"/>
    <row r="85828" ht="21.75"/>
    <row r="85829" ht="21.75"/>
    <row r="85830" ht="21.75"/>
    <row r="85831" ht="21.75"/>
    <row r="85832" ht="21.75"/>
    <row r="85833" ht="21.75"/>
    <row r="85834" ht="21.75"/>
    <row r="85835" ht="21.75"/>
    <row r="85836" ht="21.75"/>
    <row r="85837" ht="21.75"/>
    <row r="85838" ht="21.75"/>
    <row r="85839" ht="21.75"/>
    <row r="85840" ht="21.75"/>
    <row r="85841" ht="21.75"/>
    <row r="85842" ht="21.75"/>
    <row r="85843" ht="21.75"/>
    <row r="85844" ht="21.75"/>
    <row r="85845" ht="21.75"/>
    <row r="85846" ht="21.75"/>
    <row r="85847" ht="21.75"/>
    <row r="85848" ht="21.75"/>
    <row r="85849" ht="21.75"/>
    <row r="85850" ht="21.75"/>
    <row r="85851" ht="21.75"/>
    <row r="85852" ht="21.75"/>
    <row r="85853" ht="21.75"/>
    <row r="85854" ht="21.75"/>
    <row r="85855" ht="21.75"/>
    <row r="85856" ht="21.75"/>
    <row r="85857" ht="21.75"/>
    <row r="85858" ht="21.75"/>
    <row r="85859" ht="21.75"/>
    <row r="85860" ht="21.75"/>
    <row r="85861" ht="21.75"/>
    <row r="85862" ht="21.75"/>
    <row r="85863" ht="21.75"/>
    <row r="85864" ht="21.75"/>
    <row r="85865" ht="21.75"/>
    <row r="85866" ht="21.75"/>
    <row r="85867" ht="21.75"/>
    <row r="85868" ht="21.75"/>
    <row r="85869" ht="21.75"/>
    <row r="85870" ht="21.75"/>
    <row r="85871" ht="21.75"/>
    <row r="85872" ht="21.75"/>
    <row r="85873" ht="21.75"/>
    <row r="85874" ht="21.75"/>
    <row r="85875" ht="21.75"/>
    <row r="85876" ht="21.75"/>
    <row r="85877" ht="21.75"/>
    <row r="85878" ht="21.75"/>
    <row r="85879" ht="21.75"/>
    <row r="85880" ht="21.75"/>
    <row r="85881" ht="21.75"/>
    <row r="85882" ht="21.75"/>
    <row r="85883" ht="21.75"/>
    <row r="85884" ht="21.75"/>
    <row r="85885" ht="21.75"/>
    <row r="85886" ht="21.75"/>
    <row r="85887" ht="21.75"/>
    <row r="85888" ht="21.75"/>
    <row r="85889" ht="21.75"/>
    <row r="85890" ht="21.75"/>
    <row r="85891" ht="21.75"/>
    <row r="85892" ht="21.75"/>
    <row r="85893" ht="21.75"/>
    <row r="85894" ht="21.75"/>
    <row r="85895" ht="21.75"/>
    <row r="85896" ht="21.75"/>
    <row r="85897" ht="21.75"/>
    <row r="85898" ht="21.75"/>
    <row r="85899" ht="21.75"/>
    <row r="85900" ht="21.75"/>
    <row r="85901" ht="21.75"/>
    <row r="85902" ht="21.75"/>
    <row r="85903" ht="21.75"/>
    <row r="85904" ht="21.75"/>
    <row r="85905" ht="21.75"/>
    <row r="85906" ht="21.75"/>
    <row r="85907" ht="21.75"/>
    <row r="85908" ht="21.75"/>
    <row r="85909" ht="21.75"/>
    <row r="85910" ht="21.75"/>
    <row r="85911" ht="21.75"/>
    <row r="85912" ht="21.75"/>
    <row r="85913" ht="21.75"/>
    <row r="85914" ht="21.75"/>
    <row r="85915" ht="21.75"/>
    <row r="85916" ht="21.75"/>
    <row r="85917" ht="21.75"/>
    <row r="85918" ht="21.75"/>
    <row r="85919" ht="21.75"/>
    <row r="85920" ht="21.75"/>
    <row r="85921" ht="21.75"/>
    <row r="85922" ht="21.75"/>
    <row r="85923" ht="21.75"/>
    <row r="85924" ht="21.75"/>
    <row r="85925" ht="21.75"/>
    <row r="85926" ht="21.75"/>
    <row r="85927" ht="21.75"/>
    <row r="85928" ht="21.75"/>
    <row r="85929" ht="21.75"/>
    <row r="85930" ht="21.75"/>
    <row r="85931" ht="21.75"/>
    <row r="85932" ht="21.75"/>
    <row r="85933" ht="21.75"/>
    <row r="85934" ht="21.75"/>
    <row r="85935" ht="21.75"/>
    <row r="85936" ht="21.75"/>
    <row r="85937" ht="21.75"/>
    <row r="85938" ht="21.75"/>
    <row r="85939" ht="21.75"/>
    <row r="85940" ht="21.75"/>
    <row r="85941" ht="21.75"/>
    <row r="85942" ht="21.75"/>
    <row r="85943" ht="21.75"/>
    <row r="85944" ht="21.75"/>
    <row r="85945" ht="21.75"/>
    <row r="85946" ht="21.75"/>
    <row r="85947" ht="21.75"/>
    <row r="85948" ht="21.75"/>
    <row r="85949" ht="21.75"/>
    <row r="85950" ht="21.75"/>
    <row r="85951" ht="21.75"/>
    <row r="85952" ht="21.75"/>
    <row r="85953" ht="21.75"/>
    <row r="85954" ht="21.75"/>
    <row r="85955" ht="21.75"/>
    <row r="85956" ht="21.75"/>
    <row r="85957" ht="21.75"/>
    <row r="85958" ht="21.75"/>
    <row r="85959" ht="21.75"/>
    <row r="85960" ht="21.75"/>
    <row r="85961" ht="21.75"/>
    <row r="85962" ht="21.75"/>
    <row r="85963" ht="21.75"/>
    <row r="85964" ht="21.75"/>
    <row r="85965" ht="21.75"/>
    <row r="85966" ht="21.75"/>
    <row r="85967" ht="21.75"/>
    <row r="85968" ht="21.75"/>
    <row r="85969" ht="21.75"/>
    <row r="85970" ht="21.75"/>
    <row r="85971" ht="21.75"/>
    <row r="85972" ht="21.75"/>
    <row r="85973" ht="21.75"/>
    <row r="85974" ht="21.75"/>
    <row r="85975" ht="21.75"/>
    <row r="85976" ht="21.75"/>
    <row r="85977" ht="21.75"/>
    <row r="85978" ht="21.75"/>
    <row r="85979" ht="21.75"/>
    <row r="85980" ht="21.75"/>
    <row r="85981" ht="21.75"/>
    <row r="85982" ht="21.75"/>
    <row r="85983" ht="21.75"/>
    <row r="85984" ht="21.75"/>
    <row r="85985" ht="21.75"/>
    <row r="85986" ht="21.75"/>
    <row r="85987" ht="21.75"/>
    <row r="85988" ht="21.75"/>
    <row r="85989" ht="21.75"/>
    <row r="85990" ht="21.75"/>
    <row r="85991" ht="21.75"/>
    <row r="85992" ht="21.75"/>
    <row r="85993" ht="21.75"/>
    <row r="85994" ht="21.75"/>
    <row r="85995" ht="21.75"/>
    <row r="85996" ht="21.75"/>
    <row r="85997" ht="21.75"/>
    <row r="85998" ht="21.75"/>
    <row r="85999" ht="21.75"/>
    <row r="86000" ht="21.75"/>
    <row r="86001" ht="21.75"/>
    <row r="86002" ht="21.75"/>
    <row r="86003" ht="21.75"/>
    <row r="86004" ht="21.75"/>
    <row r="86005" ht="21.75"/>
    <row r="86006" ht="21.75"/>
    <row r="86007" ht="21.75"/>
    <row r="86008" ht="21.75"/>
    <row r="86009" ht="21.75"/>
    <row r="86010" ht="21.75"/>
    <row r="86011" ht="21.75"/>
    <row r="86012" ht="21.75"/>
    <row r="86013" ht="21.75"/>
    <row r="86014" ht="21.75"/>
    <row r="86015" ht="21.75"/>
    <row r="86016" ht="21.75"/>
    <row r="86017" ht="21.75"/>
    <row r="86018" ht="21.75"/>
    <row r="86019" ht="21.75"/>
    <row r="86020" ht="21.75"/>
    <row r="86021" ht="21.75"/>
    <row r="86022" ht="21.75"/>
    <row r="86023" ht="21.75"/>
    <row r="86024" ht="21.75"/>
    <row r="86025" ht="21.75"/>
    <row r="86026" ht="21.75"/>
    <row r="86027" ht="21.75"/>
    <row r="86028" ht="21.75"/>
    <row r="86029" ht="21.75"/>
    <row r="86030" ht="21.75"/>
    <row r="86031" ht="21.75"/>
    <row r="86032" ht="21.75"/>
    <row r="86033" ht="21.75"/>
    <row r="86034" ht="21.75"/>
    <row r="86035" ht="21.75"/>
    <row r="86036" ht="21.75"/>
    <row r="86037" ht="21.75"/>
    <row r="86038" ht="21.75"/>
    <row r="86039" ht="21.75"/>
    <row r="86040" ht="21.75"/>
    <row r="86041" ht="21.75"/>
    <row r="86042" ht="21.75"/>
    <row r="86043" ht="21.75"/>
    <row r="86044" ht="21.75"/>
    <row r="86045" ht="21.75"/>
    <row r="86046" ht="21.75"/>
    <row r="86047" ht="21.75"/>
    <row r="86048" ht="21.75"/>
    <row r="86049" ht="21.75"/>
    <row r="86050" ht="21.75"/>
    <row r="86051" ht="21.75"/>
    <row r="86052" ht="21.75"/>
    <row r="86053" ht="21.75"/>
    <row r="86054" ht="21.75"/>
    <row r="86055" ht="21.75"/>
    <row r="86056" ht="21.75"/>
    <row r="86057" ht="21.75"/>
    <row r="86058" ht="21.75"/>
    <row r="86059" ht="21.75"/>
    <row r="86060" ht="21.75"/>
    <row r="86061" ht="21.75"/>
    <row r="86062" ht="21.75"/>
    <row r="86063" ht="21.75"/>
    <row r="86064" ht="21.75"/>
    <row r="86065" ht="21.75"/>
    <row r="86066" ht="21.75"/>
    <row r="86067" ht="21.75"/>
    <row r="86068" ht="21.75"/>
    <row r="86069" ht="21.75"/>
    <row r="86070" ht="21.75"/>
    <row r="86071" ht="21.75"/>
    <row r="86072" ht="21.75"/>
    <row r="86073" ht="21.75"/>
    <row r="86074" ht="21.75"/>
    <row r="86075" ht="21.75"/>
    <row r="86076" ht="21.75"/>
    <row r="86077" ht="21.75"/>
    <row r="86078" ht="21.75"/>
    <row r="86079" ht="21.75"/>
    <row r="86080" ht="21.75"/>
    <row r="86081" ht="21.75"/>
    <row r="86082" ht="21.75"/>
    <row r="86083" ht="21.75"/>
    <row r="86084" ht="21.75"/>
    <row r="86085" ht="21.75"/>
    <row r="86086" ht="21.75"/>
    <row r="86087" ht="21.75"/>
    <row r="86088" ht="21.75"/>
    <row r="86089" ht="21.75"/>
    <row r="86090" ht="21.75"/>
    <row r="86091" ht="21.75"/>
    <row r="86092" ht="21.75"/>
    <row r="86093" ht="21.75"/>
    <row r="86094" ht="21.75"/>
    <row r="86095" ht="21.75"/>
    <row r="86096" ht="21.75"/>
    <row r="86097" ht="21.75"/>
    <row r="86098" ht="21.75"/>
    <row r="86099" ht="21.75"/>
    <row r="86100" ht="21.75"/>
    <row r="86101" ht="21.75"/>
    <row r="86102" ht="21.75"/>
    <row r="86103" ht="21.75"/>
    <row r="86104" ht="21.75"/>
    <row r="86105" ht="21.75"/>
    <row r="86106" ht="21.75"/>
    <row r="86107" ht="21.75"/>
    <row r="86108" ht="21.75"/>
    <row r="86109" ht="21.75"/>
    <row r="86110" ht="21.75"/>
    <row r="86111" ht="21.75"/>
    <row r="86112" ht="21.75"/>
    <row r="86113" ht="21.75"/>
    <row r="86114" ht="21.75"/>
    <row r="86115" ht="21.75"/>
    <row r="86116" ht="21.75"/>
    <row r="86117" ht="21.75"/>
    <row r="86118" ht="21.75"/>
    <row r="86119" ht="21.75"/>
    <row r="86120" ht="21.75"/>
    <row r="86121" ht="21.75"/>
    <row r="86122" ht="21.75"/>
    <row r="86123" ht="21.75"/>
    <row r="86124" ht="21.75"/>
    <row r="86125" ht="21.75"/>
    <row r="86126" ht="21.75"/>
    <row r="86127" ht="21.75"/>
    <row r="86128" ht="21.75"/>
    <row r="86129" ht="21.75"/>
    <row r="86130" ht="21.75"/>
    <row r="86131" ht="21.75"/>
    <row r="86132" ht="21.75"/>
    <row r="86133" ht="21.75"/>
    <row r="86134" ht="21.75"/>
    <row r="86135" ht="21.75"/>
    <row r="86136" ht="21.75"/>
    <row r="86137" ht="21.75"/>
    <row r="86138" ht="21.75"/>
    <row r="86139" ht="21.75"/>
    <row r="86140" ht="21.75"/>
    <row r="86141" ht="21.75"/>
    <row r="86142" ht="21.75"/>
    <row r="86143" ht="21.75"/>
    <row r="86144" ht="21.75"/>
    <row r="86145" ht="21.75"/>
    <row r="86146" ht="21.75"/>
    <row r="86147" ht="21.75"/>
    <row r="86148" ht="21.75"/>
    <row r="86149" ht="21.75"/>
    <row r="86150" ht="21.75"/>
    <row r="86151" ht="21.75"/>
    <row r="86152" ht="21.75"/>
    <row r="86153" ht="21.75"/>
    <row r="86154" ht="21.75"/>
    <row r="86155" ht="21.75"/>
    <row r="86156" ht="21.75"/>
    <row r="86157" ht="21.75"/>
    <row r="86158" ht="21.75"/>
    <row r="86159" ht="21.75"/>
    <row r="86160" ht="21.75"/>
    <row r="86161" ht="21.75"/>
    <row r="86162" ht="21.75"/>
    <row r="86163" ht="21.75"/>
    <row r="86164" ht="21.75"/>
    <row r="86165" ht="21.75"/>
    <row r="86166" ht="21.75"/>
    <row r="86167" ht="21.75"/>
    <row r="86168" ht="21.75"/>
    <row r="86169" ht="21.75"/>
    <row r="86170" ht="21.75"/>
    <row r="86171" ht="21.75"/>
    <row r="86172" ht="21.75"/>
    <row r="86173" ht="21.75"/>
    <row r="86174" ht="21.75"/>
    <row r="86175" ht="21.75"/>
    <row r="86176" ht="21.75"/>
    <row r="86177" ht="21.75"/>
    <row r="86178" ht="21.75"/>
    <row r="86179" ht="21.75"/>
    <row r="86180" ht="21.75"/>
    <row r="86181" ht="21.75"/>
    <row r="86182" ht="21.75"/>
    <row r="86183" ht="21.75"/>
    <row r="86184" ht="21.75"/>
    <row r="86185" ht="21.75"/>
    <row r="86186" ht="21.75"/>
    <row r="86187" ht="21.75"/>
    <row r="86188" ht="21.75"/>
    <row r="86189" ht="21.75"/>
    <row r="86190" ht="21.75"/>
    <row r="86191" ht="21.75"/>
    <row r="86192" ht="21.75"/>
    <row r="86193" ht="21.75"/>
    <row r="86194" ht="21.75"/>
    <row r="86195" ht="21.75"/>
    <row r="86196" ht="21.75"/>
    <row r="86197" ht="21.75"/>
    <row r="86198" ht="21.75"/>
    <row r="86199" ht="21.75"/>
    <row r="86200" ht="21.75"/>
    <row r="86201" ht="21.75"/>
    <row r="86202" ht="21.75"/>
    <row r="86203" ht="21.75"/>
    <row r="86204" ht="21.75"/>
    <row r="86205" ht="21.75"/>
    <row r="86206" ht="21.75"/>
    <row r="86207" ht="21.75"/>
    <row r="86208" ht="21.75"/>
    <row r="86209" ht="21.75"/>
    <row r="86210" ht="21.75"/>
    <row r="86211" ht="21.75"/>
    <row r="86212" ht="21.75"/>
    <row r="86213" ht="21.75"/>
    <row r="86214" ht="21.75"/>
    <row r="86215" ht="21.75"/>
    <row r="86216" ht="21.75"/>
    <row r="86217" ht="21.75"/>
    <row r="86218" ht="21.75"/>
    <row r="86219" ht="21.75"/>
    <row r="86220" ht="21.75"/>
    <row r="86221" ht="21.75"/>
    <row r="86222" ht="21.75"/>
    <row r="86223" ht="21.75"/>
    <row r="86224" ht="21.75"/>
    <row r="86225" ht="21.75"/>
    <row r="86226" ht="21.75"/>
    <row r="86227" ht="21.75"/>
    <row r="86228" ht="21.75"/>
    <row r="86229" ht="21.75"/>
    <row r="86230" ht="21.75"/>
    <row r="86231" ht="21.75"/>
    <row r="86232" ht="21.75"/>
    <row r="86233" ht="21.75"/>
    <row r="86234" ht="21.75"/>
    <row r="86235" ht="21.75"/>
    <row r="86236" ht="21.75"/>
    <row r="86237" ht="21.75"/>
    <row r="86238" ht="21.75"/>
    <row r="86239" ht="21.75"/>
    <row r="86240" ht="21.75"/>
    <row r="86241" ht="21.75"/>
    <row r="86242" ht="21.75"/>
    <row r="86243" ht="21.75"/>
    <row r="86244" ht="21.75"/>
    <row r="86245" ht="21.75"/>
    <row r="86246" ht="21.75"/>
    <row r="86247" ht="21.75"/>
    <row r="86248" ht="21.75"/>
    <row r="86249" ht="21.75"/>
    <row r="86250" ht="21.75"/>
    <row r="86251" ht="21.75"/>
    <row r="86252" ht="21.75"/>
    <row r="86253" ht="21.75"/>
    <row r="86254" ht="21.75"/>
    <row r="86255" ht="21.75"/>
    <row r="86256" ht="21.75"/>
    <row r="86257" ht="21.75"/>
    <row r="86258" ht="21.75"/>
    <row r="86259" ht="21.75"/>
    <row r="86260" ht="21.75"/>
    <row r="86261" ht="21.75"/>
    <row r="86262" ht="21.75"/>
    <row r="86263" ht="21.75"/>
    <row r="86264" ht="21.75"/>
    <row r="86265" ht="21.75"/>
    <row r="86266" ht="21.75"/>
    <row r="86267" ht="21.75"/>
    <row r="86268" ht="21.75"/>
    <row r="86269" ht="21.75"/>
    <row r="86270" ht="21.75"/>
    <row r="86271" ht="21.75"/>
    <row r="86272" ht="21.75"/>
    <row r="86273" ht="21.75"/>
    <row r="86274" ht="21.75"/>
    <row r="86275" ht="21.75"/>
    <row r="86276" ht="21.75"/>
    <row r="86277" ht="21.75"/>
    <row r="86278" ht="21.75"/>
    <row r="86279" ht="21.75"/>
    <row r="86280" ht="21.75"/>
    <row r="86281" ht="21.75"/>
    <row r="86282" ht="21.75"/>
    <row r="86283" ht="21.75"/>
    <row r="86284" ht="21.75"/>
    <row r="86285" ht="21.75"/>
    <row r="86286" ht="21.75"/>
    <row r="86287" ht="21.75"/>
    <row r="86288" ht="21.75"/>
    <row r="86289" ht="21.75"/>
    <row r="86290" ht="21.75"/>
    <row r="86291" ht="21.75"/>
    <row r="86292" ht="21.75"/>
    <row r="86293" ht="21.75"/>
    <row r="86294" ht="21.75"/>
    <row r="86295" ht="21.75"/>
    <row r="86296" ht="21.75"/>
    <row r="86297" ht="21.75"/>
    <row r="86298" ht="21.75"/>
    <row r="86299" ht="21.75"/>
    <row r="86300" ht="21.75"/>
    <row r="86301" ht="21.75"/>
    <row r="86302" ht="21.75"/>
    <row r="86303" ht="21.75"/>
    <row r="86304" ht="21.75"/>
    <row r="86305" ht="21.75"/>
    <row r="86306" ht="21.75"/>
    <row r="86307" ht="21.75"/>
    <row r="86308" ht="21.75"/>
    <row r="86309" ht="21.75"/>
    <row r="86310" ht="21.75"/>
    <row r="86311" ht="21.75"/>
    <row r="86312" ht="21.75"/>
    <row r="86313" ht="21.75"/>
    <row r="86314" ht="21.75"/>
    <row r="86315" ht="21.75"/>
    <row r="86316" ht="21.75"/>
    <row r="86317" ht="21.75"/>
    <row r="86318" ht="21.75"/>
    <row r="86319" ht="21.75"/>
    <row r="86320" ht="21.75"/>
    <row r="86321" ht="21.75"/>
    <row r="86322" ht="21.75"/>
    <row r="86323" ht="21.75"/>
    <row r="86324" ht="21.75"/>
    <row r="86325" ht="21.75"/>
    <row r="86326" ht="21.75"/>
    <row r="86327" ht="21.75"/>
    <row r="86328" ht="21.75"/>
    <row r="86329" ht="21.75"/>
    <row r="86330" ht="21.75"/>
    <row r="86331" ht="21.75"/>
    <row r="86332" ht="21.75"/>
    <row r="86333" ht="21.75"/>
    <row r="86334" ht="21.75"/>
    <row r="86335" ht="21.75"/>
    <row r="86336" ht="21.75"/>
    <row r="86337" ht="21.75"/>
    <row r="86338" ht="21.75"/>
    <row r="86339" ht="21.75"/>
    <row r="86340" ht="21.75"/>
    <row r="86341" ht="21.75"/>
    <row r="86342" ht="21.75"/>
    <row r="86343" ht="21.75"/>
    <row r="86344" ht="21.75"/>
    <row r="86345" ht="21.75"/>
    <row r="86346" ht="21.75"/>
    <row r="86347" ht="21.75"/>
    <row r="86348" ht="21.75"/>
    <row r="86349" ht="21.75"/>
    <row r="86350" ht="21.75"/>
    <row r="86351" ht="21.75"/>
    <row r="86352" ht="21.75"/>
    <row r="86353" ht="21.75"/>
    <row r="86354" ht="21.75"/>
    <row r="86355" ht="21.75"/>
    <row r="86356" ht="21.75"/>
    <row r="86357" ht="21.75"/>
    <row r="86358" ht="21.75"/>
    <row r="86359" ht="21.75"/>
    <row r="86360" ht="21.75"/>
    <row r="86361" ht="21.75"/>
    <row r="86362" ht="21.75"/>
    <row r="86363" ht="21.75"/>
    <row r="86364" ht="21.75"/>
    <row r="86365" ht="21.75"/>
    <row r="86366" ht="21.75"/>
    <row r="86367" ht="21.75"/>
    <row r="86368" ht="21.75"/>
    <row r="86369" ht="21.75"/>
    <row r="86370" ht="21.75"/>
    <row r="86371" ht="21.75"/>
    <row r="86372" ht="21.75"/>
    <row r="86373" ht="21.75"/>
    <row r="86374" ht="21.75"/>
    <row r="86375" ht="21.75"/>
    <row r="86376" ht="21.75"/>
    <row r="86377" ht="21.75"/>
    <row r="86378" ht="21.75"/>
    <row r="86379" ht="21.75"/>
    <row r="86380" ht="21.75"/>
    <row r="86381" ht="21.75"/>
    <row r="86382" ht="21.75"/>
    <row r="86383" ht="21.75"/>
    <row r="86384" ht="21.75"/>
    <row r="86385" ht="21.75"/>
    <row r="86386" ht="21.75"/>
    <row r="86387" ht="21.75"/>
    <row r="86388" ht="21.75"/>
    <row r="86389" ht="21.75"/>
    <row r="86390" ht="21.75"/>
    <row r="86391" ht="21.75"/>
    <row r="86392" ht="21.75"/>
    <row r="86393" ht="21.75"/>
    <row r="86394" ht="21.75"/>
    <row r="86395" ht="21.75"/>
    <row r="86396" ht="21.75"/>
    <row r="86397" ht="21.75"/>
    <row r="86398" ht="21.75"/>
    <row r="86399" ht="21.75"/>
    <row r="86400" ht="21.75"/>
    <row r="86401" ht="21.75"/>
    <row r="86402" ht="21.75"/>
    <row r="86403" ht="21.75"/>
    <row r="86404" ht="21.75"/>
    <row r="86405" ht="21.75"/>
    <row r="86406" ht="21.75"/>
    <row r="86407" ht="21.75"/>
    <row r="86408" ht="21.75"/>
    <row r="86409" ht="21.75"/>
    <row r="86410" ht="21.75"/>
    <row r="86411" ht="21.75"/>
    <row r="86412" ht="21.75"/>
    <row r="86413" ht="21.75"/>
    <row r="86414" ht="21.75"/>
    <row r="86415" ht="21.75"/>
    <row r="86416" ht="21.75"/>
    <row r="86417" ht="21.75"/>
    <row r="86418" ht="21.75"/>
    <row r="86419" ht="21.75"/>
    <row r="86420" ht="21.75"/>
    <row r="86421" ht="21.75"/>
    <row r="86422" ht="21.75"/>
    <row r="86423" ht="21.75"/>
    <row r="86424" ht="21.75"/>
    <row r="86425" ht="21.75"/>
    <row r="86426" ht="21.75"/>
    <row r="86427" ht="21.75"/>
    <row r="86428" ht="21.75"/>
    <row r="86429" ht="21.75"/>
    <row r="86430" ht="21.75"/>
    <row r="86431" ht="21.75"/>
    <row r="86432" ht="21.75"/>
    <row r="86433" ht="21.75"/>
    <row r="86434" ht="21.75"/>
    <row r="86435" ht="21.75"/>
    <row r="86436" ht="21.75"/>
    <row r="86437" ht="21.75"/>
    <row r="86438" ht="21.75"/>
    <row r="86439" ht="21.75"/>
    <row r="86440" ht="21.75"/>
    <row r="86441" ht="21.75"/>
    <row r="86442" ht="21.75"/>
    <row r="86443" ht="21.75"/>
    <row r="86444" ht="21.75"/>
    <row r="86445" ht="21.75"/>
    <row r="86446" ht="21.75"/>
    <row r="86447" ht="21.75"/>
    <row r="86448" ht="21.75"/>
    <row r="86449" ht="21.75"/>
    <row r="86450" ht="21.75"/>
    <row r="86451" ht="21.75"/>
    <row r="86452" ht="21.75"/>
    <row r="86453" ht="21.75"/>
    <row r="86454" ht="21.75"/>
    <row r="86455" ht="21.75"/>
    <row r="86456" ht="21.75"/>
    <row r="86457" ht="21.75"/>
    <row r="86458" ht="21.75"/>
    <row r="86459" ht="21.75"/>
    <row r="86460" ht="21.75"/>
    <row r="86461" ht="21.75"/>
    <row r="86462" ht="21.75"/>
    <row r="86463" ht="21.75"/>
    <row r="86464" ht="21.75"/>
    <row r="86465" ht="21.75"/>
    <row r="86466" ht="21.75"/>
    <row r="86467" ht="21.75"/>
    <row r="86468" ht="21.75"/>
    <row r="86469" ht="21.75"/>
    <row r="86470" ht="21.75"/>
    <row r="86471" ht="21.75"/>
    <row r="86472" ht="21.75"/>
    <row r="86473" ht="21.75"/>
    <row r="86474" ht="21.75"/>
    <row r="86475" ht="21.75"/>
    <row r="86476" ht="21.75"/>
    <row r="86477" ht="21.75"/>
    <row r="86478" ht="21.75"/>
    <row r="86479" ht="21.75"/>
    <row r="86480" ht="21.75"/>
    <row r="86481" ht="21.75"/>
    <row r="86482" ht="21.75"/>
    <row r="86483" ht="21.75"/>
    <row r="86484" ht="21.75"/>
    <row r="86485" ht="21.75"/>
    <row r="86486" ht="21.75"/>
    <row r="86487" ht="21.75"/>
    <row r="86488" ht="21.75"/>
    <row r="86489" ht="21.75"/>
    <row r="86490" ht="21.75"/>
    <row r="86491" ht="21.75"/>
    <row r="86492" ht="21.75"/>
    <row r="86493" ht="21.75"/>
    <row r="86494" ht="21.75"/>
    <row r="86495" ht="21.75"/>
    <row r="86496" ht="21.75"/>
    <row r="86497" ht="21.75"/>
    <row r="86498" ht="21.75"/>
    <row r="86499" ht="21.75"/>
    <row r="86500" ht="21.75"/>
    <row r="86501" ht="21.75"/>
    <row r="86502" ht="21.75"/>
    <row r="86503" ht="21.75"/>
    <row r="86504" ht="21.75"/>
    <row r="86505" ht="21.75"/>
    <row r="86506" ht="21.75"/>
    <row r="86507" ht="21.75"/>
    <row r="86508" ht="21.75"/>
    <row r="86509" ht="21.75"/>
    <row r="86510" ht="21.75"/>
    <row r="86511" ht="21.75"/>
    <row r="86512" ht="21.75"/>
    <row r="86513" ht="21.75"/>
    <row r="86514" ht="21.75"/>
    <row r="86515" ht="21.75"/>
    <row r="86516" ht="21.75"/>
    <row r="86517" ht="21.75"/>
    <row r="86518" ht="21.75"/>
    <row r="86519" ht="21.75"/>
    <row r="86520" ht="21.75"/>
    <row r="86521" ht="21.75"/>
    <row r="86522" ht="21.75"/>
    <row r="86523" ht="21.75"/>
    <row r="86524" ht="21.75"/>
    <row r="86525" ht="21.75"/>
    <row r="86526" ht="21.75"/>
    <row r="86527" ht="21.75"/>
    <row r="86528" ht="21.75"/>
    <row r="86529" ht="21.75"/>
    <row r="86530" ht="21.75"/>
    <row r="86531" ht="21.75"/>
    <row r="86532" ht="21.75"/>
    <row r="86533" ht="21.75"/>
    <row r="86534" ht="21.75"/>
    <row r="86535" ht="21.75"/>
    <row r="86536" ht="21.75"/>
    <row r="86537" ht="21.75"/>
    <row r="86538" ht="21.75"/>
    <row r="86539" ht="21.75"/>
    <row r="86540" ht="21.75"/>
    <row r="86541" ht="21.75"/>
    <row r="86542" ht="21.75"/>
    <row r="86543" ht="21.75"/>
    <row r="86544" ht="21.75"/>
    <row r="86545" ht="21.75"/>
    <row r="86546" ht="21.75"/>
    <row r="86547" ht="21.75"/>
    <row r="86548" ht="21.75"/>
    <row r="86549" ht="21.75"/>
    <row r="86550" ht="21.75"/>
    <row r="86551" ht="21.75"/>
    <row r="86552" ht="21.75"/>
    <row r="86553" ht="21.75"/>
    <row r="86554" ht="21.75"/>
    <row r="86555" ht="21.75"/>
    <row r="86556" ht="21.75"/>
    <row r="86557" ht="21.75"/>
    <row r="86558" ht="21.75"/>
    <row r="86559" ht="21.75"/>
    <row r="86560" ht="21.75"/>
    <row r="86561" ht="21.75"/>
    <row r="86562" ht="21.75"/>
    <row r="86563" ht="21.75"/>
    <row r="86564" ht="21.75"/>
    <row r="86565" ht="21.75"/>
    <row r="86566" ht="21.75"/>
    <row r="86567" ht="21.75"/>
    <row r="86568" ht="21.75"/>
    <row r="86569" ht="21.75"/>
    <row r="86570" ht="21.75"/>
    <row r="86571" ht="21.75"/>
    <row r="86572" ht="21.75"/>
    <row r="86573" ht="21.75"/>
    <row r="86574" ht="21.75"/>
    <row r="86575" ht="21.75"/>
    <row r="86576" ht="21.75"/>
    <row r="86577" ht="21.75"/>
    <row r="86578" ht="21.75"/>
    <row r="86579" ht="21.75"/>
    <row r="86580" ht="21.75"/>
    <row r="86581" ht="21.75"/>
    <row r="86582" ht="21.75"/>
    <row r="86583" ht="21.75"/>
    <row r="86584" ht="21.75"/>
    <row r="86585" ht="21.75"/>
    <row r="86586" ht="21.75"/>
    <row r="86587" ht="21.75"/>
    <row r="86588" ht="21.75"/>
    <row r="86589" ht="21.75"/>
    <row r="86590" ht="21.75"/>
    <row r="86591" ht="21.75"/>
    <row r="86592" ht="21.75"/>
    <row r="86593" ht="21.75"/>
    <row r="86594" ht="21.75"/>
    <row r="86595" ht="21.75"/>
    <row r="86596" ht="21.75"/>
    <row r="86597" ht="21.75"/>
    <row r="86598" ht="21.75"/>
    <row r="86599" ht="21.75"/>
    <row r="86600" ht="21.75"/>
    <row r="86601" ht="21.75"/>
    <row r="86602" ht="21.75"/>
    <row r="86603" ht="21.75"/>
    <row r="86604" ht="21.75"/>
    <row r="86605" ht="21.75"/>
    <row r="86606" ht="21.75"/>
    <row r="86607" ht="21.75"/>
    <row r="86608" ht="21.75"/>
    <row r="86609" ht="21.75"/>
    <row r="86610" ht="21.75"/>
    <row r="86611" ht="21.75"/>
    <row r="86612" ht="21.75"/>
    <row r="86613" ht="21.75"/>
    <row r="86614" ht="21.75"/>
    <row r="86615" ht="21.75"/>
    <row r="86616" ht="21.75"/>
    <row r="86617" ht="21.75"/>
    <row r="86618" ht="21.75"/>
    <row r="86619" ht="21.75"/>
    <row r="86620" ht="21.75"/>
    <row r="86621" ht="21.75"/>
    <row r="86622" ht="21.75"/>
    <row r="86623" ht="21.75"/>
    <row r="86624" ht="21.75"/>
    <row r="86625" ht="21.75"/>
    <row r="86626" ht="21.75"/>
    <row r="86627" ht="21.75"/>
    <row r="86628" ht="21.75"/>
    <row r="86629" ht="21.75"/>
    <row r="86630" ht="21.75"/>
    <row r="86631" ht="21.75"/>
    <row r="86632" ht="21.75"/>
    <row r="86633" ht="21.75"/>
    <row r="86634" ht="21.75"/>
    <row r="86635" ht="21.75"/>
    <row r="86636" ht="21.75"/>
    <row r="86637" ht="21.75"/>
    <row r="86638" ht="21.75"/>
    <row r="86639" ht="21.75"/>
    <row r="86640" ht="21.75"/>
    <row r="86641" ht="21.75"/>
    <row r="86642" ht="21.75"/>
    <row r="86643" ht="21.75"/>
    <row r="86644" ht="21.75"/>
    <row r="86645" ht="21.75"/>
    <row r="86646" ht="21.75"/>
    <row r="86647" ht="21.75"/>
    <row r="86648" ht="21.75"/>
    <row r="86649" ht="21.75"/>
    <row r="86650" ht="21.75"/>
    <row r="86651" ht="21.75"/>
    <row r="86652" ht="21.75"/>
    <row r="86653" ht="21.75"/>
    <row r="86654" ht="21.75"/>
    <row r="86655" ht="21.75"/>
    <row r="86656" ht="21.75"/>
    <row r="86657" ht="21.75"/>
    <row r="86658" ht="21.75"/>
    <row r="86659" ht="21.75"/>
    <row r="86660" ht="21.75"/>
    <row r="86661" ht="21.75"/>
    <row r="86662" ht="21.75"/>
    <row r="86663" ht="21.75"/>
    <row r="86664" ht="21.75"/>
    <row r="86665" ht="21.75"/>
    <row r="86666" ht="21.75"/>
    <row r="86667" ht="21.75"/>
    <row r="86668" ht="21.75"/>
    <row r="86669" ht="21.75"/>
    <row r="86670" ht="21.75"/>
    <row r="86671" ht="21.75"/>
    <row r="86672" ht="21.75"/>
    <row r="86673" ht="21.75"/>
    <row r="86674" ht="21.75"/>
    <row r="86675" ht="21.75"/>
    <row r="86676" ht="21.75"/>
    <row r="86677" ht="21.75"/>
    <row r="86678" ht="21.75"/>
    <row r="86679" ht="21.75"/>
    <row r="86680" ht="21.75"/>
    <row r="86681" ht="21.75"/>
    <row r="86682" ht="21.75"/>
    <row r="86683" ht="21.75"/>
    <row r="86684" ht="21.75"/>
    <row r="86685" ht="21.75"/>
    <row r="86686" ht="21.75"/>
    <row r="86687" ht="21.75"/>
    <row r="86688" ht="21.75"/>
    <row r="86689" ht="21.75"/>
    <row r="86690" ht="21.75"/>
    <row r="86691" ht="21.75"/>
    <row r="86692" ht="21.75"/>
    <row r="86693" ht="21.75"/>
    <row r="86694" ht="21.75"/>
    <row r="86695" ht="21.75"/>
    <row r="86696" ht="21.75"/>
    <row r="86697" ht="21.75"/>
    <row r="86698" ht="21.75"/>
    <row r="86699" ht="21.75"/>
    <row r="86700" ht="21.75"/>
    <row r="86701" ht="21.75"/>
    <row r="86702" ht="21.75"/>
    <row r="86703" ht="21.75"/>
    <row r="86704" ht="21.75"/>
    <row r="86705" ht="21.75"/>
    <row r="86706" ht="21.75"/>
    <row r="86707" ht="21.75"/>
    <row r="86708" ht="21.75"/>
    <row r="86709" ht="21.75"/>
    <row r="86710" ht="21.75"/>
    <row r="86711" ht="21.75"/>
    <row r="86712" ht="21.75"/>
    <row r="86713" ht="21.75"/>
    <row r="86714" ht="21.75"/>
    <row r="86715" ht="21.75"/>
    <row r="86716" ht="21.75"/>
    <row r="86717" ht="21.75"/>
    <row r="86718" ht="21.75"/>
    <row r="86719" ht="21.75"/>
    <row r="86720" ht="21.75"/>
    <row r="86721" ht="21.75"/>
    <row r="86722" ht="21.75"/>
    <row r="86723" ht="21.75"/>
    <row r="86724" ht="21.75"/>
    <row r="86725" ht="21.75"/>
    <row r="86726" ht="21.75"/>
    <row r="86727" ht="21.75"/>
    <row r="86728" ht="21.75"/>
    <row r="86729" ht="21.75"/>
    <row r="86730" ht="21.75"/>
    <row r="86731" ht="21.75"/>
    <row r="86732" ht="21.75"/>
    <row r="86733" ht="21.75"/>
    <row r="86734" ht="21.75"/>
    <row r="86735" ht="21.75"/>
    <row r="86736" ht="21.75"/>
    <row r="86737" ht="21.75"/>
    <row r="86738" ht="21.75"/>
    <row r="86739" ht="21.75"/>
    <row r="86740" ht="21.75"/>
    <row r="86741" ht="21.75"/>
    <row r="86742" ht="21.75"/>
    <row r="86743" ht="21.75"/>
    <row r="86744" ht="21.75"/>
    <row r="86745" ht="21.75"/>
    <row r="86746" ht="21.75"/>
    <row r="86747" ht="21.75"/>
    <row r="86748" ht="21.75"/>
    <row r="86749" ht="21.75"/>
    <row r="86750" ht="21.75"/>
    <row r="86751" ht="21.75"/>
    <row r="86752" ht="21.75"/>
    <row r="86753" ht="21.75"/>
    <row r="86754" ht="21.75"/>
    <row r="86755" ht="21.75"/>
    <row r="86756" ht="21.75"/>
    <row r="86757" ht="21.75"/>
    <row r="86758" ht="21.75"/>
    <row r="86759" ht="21.75"/>
    <row r="86760" ht="21.75"/>
    <row r="86761" ht="21.75"/>
    <row r="86762" ht="21.75"/>
    <row r="86763" ht="21.75"/>
    <row r="86764" ht="21.75"/>
    <row r="86765" ht="21.75"/>
    <row r="86766" ht="21.75"/>
    <row r="86767" ht="21.75"/>
    <row r="86768" ht="21.75"/>
    <row r="86769" ht="21.75"/>
    <row r="86770" ht="21.75"/>
    <row r="86771" ht="21.75"/>
    <row r="86772" ht="21.75"/>
    <row r="86773" ht="21.75"/>
    <row r="86774" ht="21.75"/>
    <row r="86775" ht="21.75"/>
    <row r="86776" ht="21.75"/>
    <row r="86777" ht="21.75"/>
    <row r="86778" ht="21.75"/>
    <row r="86779" ht="21.75"/>
    <row r="86780" ht="21.75"/>
    <row r="86781" ht="21.75"/>
    <row r="86782" ht="21.75"/>
    <row r="86783" ht="21.75"/>
    <row r="86784" ht="21.75"/>
    <row r="86785" ht="21.75"/>
    <row r="86786" ht="21.75"/>
    <row r="86787" ht="21.75"/>
    <row r="86788" ht="21.75"/>
    <row r="86789" ht="21.75"/>
    <row r="86790" ht="21.75"/>
    <row r="86791" ht="21.75"/>
    <row r="86792" ht="21.75"/>
    <row r="86793" ht="21.75"/>
    <row r="86794" ht="21.75"/>
    <row r="86795" ht="21.75"/>
    <row r="86796" ht="21.75"/>
    <row r="86797" ht="21.75"/>
    <row r="86798" ht="21.75"/>
    <row r="86799" ht="21.75"/>
    <row r="86800" ht="21.75"/>
    <row r="86801" ht="21.75"/>
    <row r="86802" ht="21.75"/>
    <row r="86803" ht="21.75"/>
    <row r="86804" ht="21.75"/>
    <row r="86805" ht="21.75"/>
    <row r="86806" ht="21.75"/>
    <row r="86807" ht="21.75"/>
    <row r="86808" ht="21.75"/>
    <row r="86809" ht="21.75"/>
    <row r="86810" ht="21.75"/>
    <row r="86811" ht="21.75"/>
    <row r="86812" ht="21.75"/>
    <row r="86813" ht="21.75"/>
    <row r="86814" ht="21.75"/>
    <row r="86815" ht="21.75"/>
    <row r="86816" ht="21.75"/>
    <row r="86817" ht="21.75"/>
    <row r="86818" ht="21.75"/>
    <row r="86819" ht="21.75"/>
    <row r="86820" ht="21.75"/>
    <row r="86821" ht="21.75"/>
    <row r="86822" ht="21.75"/>
    <row r="86823" ht="21.75"/>
    <row r="86824" ht="21.75"/>
    <row r="86825" ht="21.75"/>
    <row r="86826" ht="21.75"/>
    <row r="86827" ht="21.75"/>
    <row r="86828" ht="21.75"/>
    <row r="86829" ht="21.75"/>
    <row r="86830" ht="21.75"/>
    <row r="86831" ht="21.75"/>
    <row r="86832" ht="21.75"/>
    <row r="86833" ht="21.75"/>
    <row r="86834" ht="21.75"/>
    <row r="86835" ht="21.75"/>
    <row r="86836" ht="21.75"/>
    <row r="86837" ht="21.75"/>
    <row r="86838" ht="21.75"/>
    <row r="86839" ht="21.75"/>
    <row r="86840" ht="21.75"/>
    <row r="86841" ht="21.75"/>
    <row r="86842" ht="21.75"/>
    <row r="86843" ht="21.75"/>
    <row r="86844" ht="21.75"/>
    <row r="86845" ht="21.75"/>
    <row r="86846" ht="21.75"/>
    <row r="86847" ht="21.75"/>
    <row r="86848" ht="21.75"/>
    <row r="86849" ht="21.75"/>
    <row r="86850" ht="21.75"/>
    <row r="86851" ht="21.75"/>
    <row r="86852" ht="21.75"/>
    <row r="86853" ht="21.75"/>
    <row r="86854" ht="21.75"/>
    <row r="86855" ht="21.75"/>
    <row r="86856" ht="21.75"/>
    <row r="86857" ht="21.75"/>
    <row r="86858" ht="21.75"/>
    <row r="86859" ht="21.75"/>
    <row r="86860" ht="21.75"/>
    <row r="86861" ht="21.75"/>
    <row r="86862" ht="21.75"/>
    <row r="86863" ht="21.75"/>
    <row r="86864" ht="21.75"/>
    <row r="86865" ht="21.75"/>
    <row r="86866" ht="21.75"/>
    <row r="86867" ht="21.75"/>
    <row r="86868" ht="21.75"/>
    <row r="86869" ht="21.75"/>
    <row r="86870" ht="21.75"/>
    <row r="86871" ht="21.75"/>
    <row r="86872" ht="21.75"/>
    <row r="86873" ht="21.75"/>
    <row r="86874" ht="21.75"/>
    <row r="86875" ht="21.75"/>
    <row r="86876" ht="21.75"/>
    <row r="86877" ht="21.75"/>
    <row r="86878" ht="21.75"/>
    <row r="86879" ht="21.75"/>
    <row r="86880" ht="21.75"/>
    <row r="86881" ht="21.75"/>
    <row r="86882" ht="21.75"/>
    <row r="86883" ht="21.75"/>
    <row r="86884" ht="21.75"/>
    <row r="86885" ht="21.75"/>
    <row r="86886" ht="21.75"/>
    <row r="86887" ht="21.75"/>
    <row r="86888" ht="21.75"/>
    <row r="86889" ht="21.75"/>
    <row r="86890" ht="21.75"/>
    <row r="86891" ht="21.75"/>
    <row r="86892" ht="21.75"/>
    <row r="86893" ht="21.75"/>
    <row r="86894" ht="21.75"/>
    <row r="86895" ht="21.75"/>
    <row r="86896" ht="21.75"/>
    <row r="86897" ht="21.75"/>
    <row r="86898" ht="21.75"/>
    <row r="86899" ht="21.75"/>
    <row r="86900" ht="21.75"/>
    <row r="86901" ht="21.75"/>
    <row r="86902" ht="21.75"/>
    <row r="86903" ht="21.75"/>
    <row r="86904" ht="21.75"/>
    <row r="86905" ht="21.75"/>
    <row r="86906" ht="21.75"/>
    <row r="86907" ht="21.75"/>
    <row r="86908" ht="21.75"/>
    <row r="86909" ht="21.75"/>
    <row r="86910" ht="21.75"/>
    <row r="86911" ht="21.75"/>
    <row r="86912" ht="21.75"/>
    <row r="86913" ht="21.75"/>
    <row r="86914" ht="21.75"/>
    <row r="86915" ht="21.75"/>
    <row r="86916" ht="21.75"/>
    <row r="86917" ht="21.75"/>
    <row r="86918" ht="21.75"/>
    <row r="86919" ht="21.75"/>
    <row r="86920" ht="21.75"/>
    <row r="86921" ht="21.75"/>
    <row r="86922" ht="21.75"/>
    <row r="86923" ht="21.75"/>
    <row r="86924" ht="21.75"/>
    <row r="86925" ht="21.75"/>
    <row r="86926" ht="21.75"/>
    <row r="86927" ht="21.75"/>
    <row r="86928" ht="21.75"/>
    <row r="86929" ht="21.75"/>
    <row r="86930" ht="21.75"/>
    <row r="86931" ht="21.75"/>
    <row r="86932" ht="21.75"/>
    <row r="86933" ht="21.75"/>
    <row r="86934" ht="21.75"/>
    <row r="86935" ht="21.75"/>
    <row r="86936" ht="21.75"/>
    <row r="86937" ht="21.75"/>
    <row r="86938" ht="21.75"/>
    <row r="86939" ht="21.75"/>
    <row r="86940" ht="21.75"/>
    <row r="86941" ht="21.75"/>
    <row r="86942" ht="21.75"/>
    <row r="86943" ht="21.75"/>
    <row r="86944" ht="21.75"/>
    <row r="86945" ht="21.75"/>
    <row r="86946" ht="21.75"/>
    <row r="86947" ht="21.75"/>
    <row r="86948" ht="21.75"/>
    <row r="86949" ht="21.75"/>
    <row r="86950" ht="21.75"/>
    <row r="86951" ht="21.75"/>
    <row r="86952" ht="21.75"/>
    <row r="86953" ht="21.75"/>
    <row r="86954" ht="21.75"/>
    <row r="86955" ht="21.75"/>
    <row r="86956" ht="21.75"/>
    <row r="86957" ht="21.75"/>
    <row r="86958" ht="21.75"/>
    <row r="86959" ht="21.75"/>
    <row r="86960" ht="21.75"/>
    <row r="86961" ht="21.75"/>
    <row r="86962" ht="21.75"/>
    <row r="86963" ht="21.75"/>
    <row r="86964" ht="21.75"/>
    <row r="86965" ht="21.75"/>
    <row r="86966" ht="21.75"/>
    <row r="86967" ht="21.75"/>
    <row r="86968" ht="21.75"/>
    <row r="86969" ht="21.75"/>
    <row r="86970" ht="21.75"/>
    <row r="86971" ht="21.75"/>
    <row r="86972" ht="21.75"/>
    <row r="86973" ht="21.75"/>
    <row r="86974" ht="21.75"/>
    <row r="86975" ht="21.75"/>
    <row r="86976" ht="21.75"/>
    <row r="86977" ht="21.75"/>
    <row r="86978" ht="21.75"/>
    <row r="86979" ht="21.75"/>
    <row r="86980" ht="21.75"/>
    <row r="86981" ht="21.75"/>
    <row r="86982" ht="21.75"/>
    <row r="86983" ht="21.75"/>
    <row r="86984" ht="21.75"/>
    <row r="86985" ht="21.75"/>
    <row r="86986" ht="21.75"/>
    <row r="86987" ht="21.75"/>
    <row r="86988" ht="21.75"/>
    <row r="86989" ht="21.75"/>
    <row r="86990" ht="21.75"/>
    <row r="86991" ht="21.75"/>
    <row r="86992" ht="21.75"/>
    <row r="86993" ht="21.75"/>
    <row r="86994" ht="21.75"/>
    <row r="86995" ht="21.75"/>
    <row r="86996" ht="21.75"/>
    <row r="86997" ht="21.75"/>
    <row r="86998" ht="21.75"/>
    <row r="86999" ht="21.75"/>
    <row r="87000" ht="21.75"/>
    <row r="87001" ht="21.75"/>
    <row r="87002" ht="21.75"/>
    <row r="87003" ht="21.75"/>
    <row r="87004" ht="21.75"/>
    <row r="87005" ht="21.75"/>
    <row r="87006" ht="21.75"/>
    <row r="87007" ht="21.75"/>
    <row r="87008" ht="21.75"/>
    <row r="87009" ht="21.75"/>
    <row r="87010" ht="21.75"/>
    <row r="87011" ht="21.75"/>
    <row r="87012" ht="21.75"/>
    <row r="87013" ht="21.75"/>
    <row r="87014" ht="21.75"/>
    <row r="87015" ht="21.75"/>
    <row r="87016" ht="21.75"/>
    <row r="87017" ht="21.75"/>
    <row r="87018" ht="21.75"/>
    <row r="87019" ht="21.75"/>
    <row r="87020" ht="21.75"/>
    <row r="87021" ht="21.75"/>
    <row r="87022" ht="21.75"/>
    <row r="87023" ht="21.75"/>
    <row r="87024" ht="21.75"/>
    <row r="87025" ht="21.75"/>
    <row r="87026" ht="21.75"/>
    <row r="87027" ht="21.75"/>
    <row r="87028" ht="21.75"/>
    <row r="87029" ht="21.75"/>
    <row r="87030" ht="21.75"/>
    <row r="87031" ht="21.75"/>
    <row r="87032" ht="21.75"/>
    <row r="87033" ht="21.75"/>
    <row r="87034" ht="21.75"/>
    <row r="87035" ht="21.75"/>
    <row r="87036" ht="21.75"/>
    <row r="87037" ht="21.75"/>
    <row r="87038" ht="21.75"/>
    <row r="87039" ht="21.75"/>
    <row r="87040" ht="21.75"/>
    <row r="87041" ht="21.75"/>
    <row r="87042" ht="21.75"/>
    <row r="87043" ht="21.75"/>
    <row r="87044" ht="21.75"/>
    <row r="87045" ht="21.75"/>
    <row r="87046" ht="21.75"/>
    <row r="87047" ht="21.75"/>
    <row r="87048" ht="21.75"/>
    <row r="87049" ht="21.75"/>
    <row r="87050" ht="21.75"/>
    <row r="87051" ht="21.75"/>
    <row r="87052" ht="21.75"/>
    <row r="87053" ht="21.75"/>
    <row r="87054" ht="21.75"/>
    <row r="87055" ht="21.75"/>
    <row r="87056" ht="21.75"/>
    <row r="87057" ht="21.75"/>
    <row r="87058" ht="21.75"/>
    <row r="87059" ht="21.75"/>
    <row r="87060" ht="21.75"/>
    <row r="87061" ht="21.75"/>
    <row r="87062" ht="21.75"/>
    <row r="87063" ht="21.75"/>
    <row r="87064" ht="21.75"/>
    <row r="87065" ht="21.75"/>
    <row r="87066" ht="21.75"/>
    <row r="87067" ht="21.75"/>
    <row r="87068" ht="21.75"/>
    <row r="87069" ht="21.75"/>
    <row r="87070" ht="21.75"/>
    <row r="87071" ht="21.75"/>
    <row r="87072" ht="21.75"/>
    <row r="87073" ht="21.75"/>
    <row r="87074" ht="21.75"/>
    <row r="87075" ht="21.75"/>
    <row r="87076" ht="21.75"/>
    <row r="87077" ht="21.75"/>
    <row r="87078" ht="21.75"/>
    <row r="87079" ht="21.75"/>
    <row r="87080" ht="21.75"/>
    <row r="87081" ht="21.75"/>
    <row r="87082" ht="21.75"/>
    <row r="87083" ht="21.75"/>
    <row r="87084" ht="21.75"/>
    <row r="87085" ht="21.75"/>
    <row r="87086" ht="21.75"/>
    <row r="87087" ht="21.75"/>
    <row r="87088" ht="21.75"/>
    <row r="87089" ht="21.75"/>
    <row r="87090" ht="21.75"/>
    <row r="87091" ht="21.75"/>
    <row r="87092" ht="21.75"/>
    <row r="87093" ht="21.75"/>
    <row r="87094" ht="21.75"/>
    <row r="87095" ht="21.75"/>
    <row r="87096" ht="21.75"/>
    <row r="87097" ht="21.75"/>
    <row r="87098" ht="21.75"/>
    <row r="87099" ht="21.75"/>
    <row r="87100" ht="21.75"/>
    <row r="87101" ht="21.75"/>
    <row r="87102" ht="21.75"/>
    <row r="87103" ht="21.75"/>
    <row r="87104" ht="21.75"/>
    <row r="87105" ht="21.75"/>
    <row r="87106" ht="21.75"/>
    <row r="87107" ht="21.75"/>
    <row r="87108" ht="21.75"/>
    <row r="87109" ht="21.75"/>
    <row r="87110" ht="21.75"/>
    <row r="87111" ht="21.75"/>
    <row r="87112" ht="21.75"/>
    <row r="87113" ht="21.75"/>
    <row r="87114" ht="21.75"/>
    <row r="87115" ht="21.75"/>
    <row r="87116" ht="21.75"/>
    <row r="87117" ht="21.75"/>
    <row r="87118" ht="21.75"/>
    <row r="87119" ht="21.75"/>
    <row r="87120" ht="21.75"/>
    <row r="87121" ht="21.75"/>
    <row r="87122" ht="21.75"/>
    <row r="87123" ht="21.75"/>
    <row r="87124" ht="21.75"/>
    <row r="87125" ht="21.75"/>
    <row r="87126" ht="21.75"/>
    <row r="87127" ht="21.75"/>
    <row r="87128" ht="21.75"/>
    <row r="87129" ht="21.75"/>
    <row r="87130" ht="21.75"/>
    <row r="87131" ht="21.75"/>
    <row r="87132" ht="21.75"/>
    <row r="87133" ht="21.75"/>
    <row r="87134" ht="21.75"/>
    <row r="87135" ht="21.75"/>
    <row r="87136" ht="21.75"/>
    <row r="87137" ht="21.75"/>
    <row r="87138" ht="21.75"/>
    <row r="87139" ht="21.75"/>
    <row r="87140" ht="21.75"/>
    <row r="87141" ht="21.75"/>
    <row r="87142" ht="21.75"/>
    <row r="87143" ht="21.75"/>
    <row r="87144" ht="21.75"/>
    <row r="87145" ht="21.75"/>
    <row r="87146" ht="21.75"/>
    <row r="87147" ht="21.75"/>
    <row r="87148" ht="21.75"/>
    <row r="87149" ht="21.75"/>
    <row r="87150" ht="21.75"/>
    <row r="87151" ht="21.75"/>
    <row r="87152" ht="21.75"/>
    <row r="87153" ht="21.75"/>
    <row r="87154" ht="21.75"/>
    <row r="87155" ht="21.75"/>
    <row r="87156" ht="21.75"/>
    <row r="87157" ht="21.75"/>
    <row r="87158" ht="21.75"/>
    <row r="87159" ht="21.75"/>
    <row r="87160" ht="21.75"/>
    <row r="87161" ht="21.75"/>
    <row r="87162" ht="21.75"/>
    <row r="87163" ht="21.75"/>
    <row r="87164" ht="21.75"/>
    <row r="87165" ht="21.75"/>
    <row r="87166" ht="21.75"/>
    <row r="87167" ht="21.75"/>
    <row r="87168" ht="21.75"/>
    <row r="87169" ht="21.75"/>
    <row r="87170" ht="21.75"/>
    <row r="87171" ht="21.75"/>
    <row r="87172" ht="21.75"/>
    <row r="87173" ht="21.75"/>
    <row r="87174" ht="21.75"/>
    <row r="87175" ht="21.75"/>
    <row r="87176" ht="21.75"/>
    <row r="87177" ht="21.75"/>
    <row r="87178" ht="21.75"/>
    <row r="87179" ht="21.75"/>
    <row r="87180" ht="21.75"/>
    <row r="87181" ht="21.75"/>
    <row r="87182" ht="21.75"/>
    <row r="87183" ht="21.75"/>
    <row r="87184" ht="21.75"/>
    <row r="87185" ht="21.75"/>
    <row r="87186" ht="21.75"/>
    <row r="87187" ht="21.75"/>
    <row r="87188" ht="21.75"/>
    <row r="87189" ht="21.75"/>
    <row r="87190" ht="21.75"/>
    <row r="87191" ht="21.75"/>
    <row r="87192" ht="21.75"/>
    <row r="87193" ht="21.75"/>
    <row r="87194" ht="21.75"/>
    <row r="87195" ht="21.75"/>
    <row r="87196" ht="21.75"/>
    <row r="87197" ht="21.75"/>
    <row r="87198" ht="21.75"/>
    <row r="87199" ht="21.75"/>
    <row r="87200" ht="21.75"/>
    <row r="87201" ht="21.75"/>
    <row r="87202" ht="21.75"/>
    <row r="87203" ht="21.75"/>
    <row r="87204" ht="21.75"/>
    <row r="87205" ht="21.75"/>
    <row r="87206" ht="21.75"/>
    <row r="87207" ht="21.75"/>
    <row r="87208" ht="21.75"/>
    <row r="87209" ht="21.75"/>
    <row r="87210" ht="21.75"/>
    <row r="87211" ht="21.75"/>
    <row r="87212" ht="21.75"/>
    <row r="87213" ht="21.75"/>
    <row r="87214" ht="21.75"/>
    <row r="87215" ht="21.75"/>
    <row r="87216" ht="21.75"/>
    <row r="87217" ht="21.75"/>
    <row r="87218" ht="21.75"/>
    <row r="87219" ht="21.75"/>
    <row r="87220" ht="21.75"/>
    <row r="87221" ht="21.75"/>
    <row r="87222" ht="21.75"/>
    <row r="87223" ht="21.75"/>
    <row r="87224" ht="21.75"/>
    <row r="87225" ht="21.75"/>
    <row r="87226" ht="21.75"/>
    <row r="87227" ht="21.75"/>
    <row r="87228" ht="21.75"/>
    <row r="87229" ht="21.75"/>
    <row r="87230" ht="21.75"/>
    <row r="87231" ht="21.75"/>
    <row r="87232" ht="21.75"/>
    <row r="87233" ht="21.75"/>
    <row r="87234" ht="21.75"/>
    <row r="87235" ht="21.75"/>
    <row r="87236" ht="21.75"/>
    <row r="87237" ht="21.75"/>
    <row r="87238" ht="21.75"/>
    <row r="87239" ht="21.75"/>
    <row r="87240" ht="21.75"/>
    <row r="87241" ht="21.75"/>
    <row r="87242" ht="21.75"/>
    <row r="87243" ht="21.75"/>
    <row r="87244" ht="21.75"/>
    <row r="87245" ht="21.75"/>
    <row r="87246" ht="21.75"/>
    <row r="87247" ht="21.75"/>
    <row r="87248" ht="21.75"/>
    <row r="87249" ht="21.75"/>
    <row r="87250" ht="21.75"/>
    <row r="87251" ht="21.75"/>
    <row r="87252" ht="21.75"/>
    <row r="87253" ht="21.75"/>
    <row r="87254" ht="21.75"/>
    <row r="87255" ht="21.75"/>
    <row r="87256" ht="21.75"/>
    <row r="87257" ht="21.75"/>
    <row r="87258" ht="21.75"/>
    <row r="87259" ht="21.75"/>
    <row r="87260" ht="21.75"/>
    <row r="87261" ht="21.75"/>
    <row r="87262" ht="21.75"/>
    <row r="87263" ht="21.75"/>
    <row r="87264" ht="21.75"/>
    <row r="87265" ht="21.75"/>
    <row r="87266" ht="21.75"/>
    <row r="87267" ht="21.75"/>
    <row r="87268" ht="21.75"/>
    <row r="87269" ht="21.75"/>
    <row r="87270" ht="21.75"/>
    <row r="87271" ht="21.75"/>
    <row r="87272" ht="21.75"/>
    <row r="87273" ht="21.75"/>
    <row r="87274" ht="21.75"/>
    <row r="87275" ht="21.75"/>
    <row r="87276" ht="21.75"/>
    <row r="87277" ht="21.75"/>
    <row r="87278" ht="21.75"/>
    <row r="87279" ht="21.75"/>
    <row r="87280" ht="21.75"/>
    <row r="87281" ht="21.75"/>
    <row r="87282" ht="21.75"/>
    <row r="87283" ht="21.75"/>
    <row r="87284" ht="21.75"/>
    <row r="87285" ht="21.75"/>
    <row r="87286" ht="21.75"/>
    <row r="87287" ht="21.75"/>
    <row r="87288" ht="21.75"/>
    <row r="87289" ht="21.75"/>
    <row r="87290" ht="21.75"/>
    <row r="87291" ht="21.75"/>
    <row r="87292" ht="21.75"/>
    <row r="87293" ht="21.75"/>
    <row r="87294" ht="21.75"/>
    <row r="87295" ht="21.75"/>
    <row r="87296" ht="21.75"/>
    <row r="87297" ht="21.75"/>
    <row r="87298" ht="21.75"/>
    <row r="87299" ht="21.75"/>
    <row r="87300" ht="21.75"/>
    <row r="87301" ht="21.75"/>
    <row r="87302" ht="21.75"/>
    <row r="87303" ht="21.75"/>
    <row r="87304" ht="21.75"/>
    <row r="87305" ht="21.75"/>
    <row r="87306" ht="21.75"/>
    <row r="87307" ht="21.75"/>
    <row r="87308" ht="21.75"/>
    <row r="87309" ht="21.75"/>
    <row r="87310" ht="21.75"/>
    <row r="87311" ht="21.75"/>
    <row r="87312" ht="21.75"/>
    <row r="87313" ht="21.75"/>
    <row r="87314" ht="21.75"/>
    <row r="87315" ht="21.75"/>
    <row r="87316" ht="21.75"/>
    <row r="87317" ht="21.75"/>
    <row r="87318" ht="21.75"/>
    <row r="87319" ht="21.75"/>
    <row r="87320" ht="21.75"/>
    <row r="87321" ht="21.75"/>
    <row r="87322" ht="21.75"/>
    <row r="87323" ht="21.75"/>
    <row r="87324" ht="21.75"/>
    <row r="87325" ht="21.75"/>
    <row r="87326" ht="21.75"/>
    <row r="87327" ht="21.75"/>
    <row r="87328" ht="21.75"/>
    <row r="87329" ht="21.75"/>
    <row r="87330" ht="21.75"/>
    <row r="87331" ht="21.75"/>
    <row r="87332" ht="21.75"/>
    <row r="87333" ht="21.75"/>
    <row r="87334" ht="21.75"/>
    <row r="87335" ht="21.75"/>
    <row r="87336" ht="21.75"/>
    <row r="87337" ht="21.75"/>
    <row r="87338" ht="21.75"/>
    <row r="87339" ht="21.75"/>
    <row r="87340" ht="21.75"/>
    <row r="87341" ht="21.75"/>
    <row r="87342" ht="21.75"/>
    <row r="87343" ht="21.75"/>
    <row r="87344" ht="21.75"/>
    <row r="87345" ht="21.75"/>
    <row r="87346" ht="21.75"/>
    <row r="87347" ht="21.75"/>
    <row r="87348" ht="21.75"/>
    <row r="87349" ht="21.75"/>
    <row r="87350" ht="21.75"/>
    <row r="87351" ht="21.75"/>
    <row r="87352" ht="21.75"/>
    <row r="87353" ht="21.75"/>
    <row r="87354" ht="21.75"/>
    <row r="87355" ht="21.75"/>
    <row r="87356" ht="21.75"/>
    <row r="87357" ht="21.75"/>
    <row r="87358" ht="21.75"/>
    <row r="87359" ht="21.75"/>
    <row r="87360" ht="21.75"/>
    <row r="87361" ht="21.75"/>
    <row r="87362" ht="21.75"/>
    <row r="87363" ht="21.75"/>
    <row r="87364" ht="21.75"/>
    <row r="87365" ht="21.75"/>
    <row r="87366" ht="21.75"/>
    <row r="87367" ht="21.75"/>
    <row r="87368" ht="21.75"/>
    <row r="87369" ht="21.75"/>
    <row r="87370" ht="21.75"/>
    <row r="87371" ht="21.75"/>
    <row r="87372" ht="21.75"/>
    <row r="87373" ht="21.75"/>
    <row r="87374" ht="21.75"/>
    <row r="87375" ht="21.75"/>
    <row r="87376" ht="21.75"/>
    <row r="87377" ht="21.75"/>
    <row r="87378" ht="21.75"/>
    <row r="87379" ht="21.75"/>
    <row r="87380" ht="21.75"/>
    <row r="87381" ht="21.75"/>
    <row r="87382" ht="21.75"/>
    <row r="87383" ht="21.75"/>
    <row r="87384" ht="21.75"/>
    <row r="87385" ht="21.75"/>
    <row r="87386" ht="21.75"/>
    <row r="87387" ht="21.75"/>
    <row r="87388" ht="21.75"/>
    <row r="87389" ht="21.75"/>
    <row r="87390" ht="21.75"/>
    <row r="87391" ht="21.75"/>
    <row r="87392" ht="21.75"/>
    <row r="87393" ht="21.75"/>
    <row r="87394" ht="21.75"/>
    <row r="87395" ht="21.75"/>
    <row r="87396" ht="21.75"/>
    <row r="87397" ht="21.75"/>
    <row r="87398" ht="21.75"/>
    <row r="87399" ht="21.75"/>
    <row r="87400" ht="21.75"/>
    <row r="87401" ht="21.75"/>
    <row r="87402" ht="21.75"/>
    <row r="87403" ht="21.75"/>
    <row r="87404" ht="21.75"/>
    <row r="87405" ht="21.75"/>
    <row r="87406" ht="21.75"/>
    <row r="87407" ht="21.75"/>
    <row r="87408" ht="21.75"/>
    <row r="87409" ht="21.75"/>
    <row r="87410" ht="21.75"/>
    <row r="87411" ht="21.75"/>
    <row r="87412" ht="21.75"/>
    <row r="87413" ht="21.75"/>
    <row r="87414" ht="21.75"/>
    <row r="87415" ht="21.75"/>
    <row r="87416" ht="21.75"/>
    <row r="87417" ht="21.75"/>
    <row r="87418" ht="21.75"/>
    <row r="87419" ht="21.75"/>
    <row r="87420" ht="21.75"/>
    <row r="87421" ht="21.75"/>
    <row r="87422" ht="21.75"/>
    <row r="87423" ht="21.75"/>
    <row r="87424" ht="21.75"/>
    <row r="87425" ht="21.75"/>
    <row r="87426" ht="21.75"/>
    <row r="87427" ht="21.75"/>
    <row r="87428" ht="21.75"/>
    <row r="87429" ht="21.75"/>
    <row r="87430" ht="21.75"/>
    <row r="87431" ht="21.75"/>
    <row r="87432" ht="21.75"/>
    <row r="87433" ht="21.75"/>
    <row r="87434" ht="21.75"/>
    <row r="87435" ht="21.75"/>
    <row r="87436" ht="21.75"/>
    <row r="87437" ht="21.75"/>
    <row r="87438" ht="21.75"/>
    <row r="87439" ht="21.75"/>
    <row r="87440" ht="21.75"/>
    <row r="87441" ht="21.75"/>
    <row r="87442" ht="21.75"/>
    <row r="87443" ht="21.75"/>
    <row r="87444" ht="21.75"/>
    <row r="87445" ht="21.75"/>
    <row r="87446" ht="21.75"/>
    <row r="87447" ht="21.75"/>
    <row r="87448" ht="21.75"/>
    <row r="87449" ht="21.75"/>
    <row r="87450" ht="21.75"/>
    <row r="87451" ht="21.75"/>
    <row r="87452" ht="21.75"/>
    <row r="87453" ht="21.75"/>
    <row r="87454" ht="21.75"/>
    <row r="87455" ht="21.75"/>
    <row r="87456" ht="21.75"/>
    <row r="87457" ht="21.75"/>
    <row r="87458" ht="21.75"/>
    <row r="87459" ht="21.75"/>
    <row r="87460" ht="21.75"/>
    <row r="87461" ht="21.75"/>
    <row r="87462" ht="21.75"/>
    <row r="87463" ht="21.75"/>
    <row r="87464" ht="21.75"/>
    <row r="87465" ht="21.75"/>
    <row r="87466" ht="21.75"/>
    <row r="87467" ht="21.75"/>
    <row r="87468" ht="21.75"/>
    <row r="87469" ht="21.75"/>
    <row r="87470" ht="21.75"/>
    <row r="87471" ht="21.75"/>
    <row r="87472" ht="21.75"/>
    <row r="87473" ht="21.75"/>
    <row r="87474" ht="21.75"/>
    <row r="87475" ht="21.75"/>
    <row r="87476" ht="21.75"/>
    <row r="87477" ht="21.75"/>
    <row r="87478" ht="21.75"/>
    <row r="87479" ht="21.75"/>
    <row r="87480" ht="21.75"/>
    <row r="87481" ht="21.75"/>
    <row r="87482" ht="21.75"/>
    <row r="87483" ht="21.75"/>
    <row r="87484" ht="21.75"/>
    <row r="87485" ht="21.75"/>
    <row r="87486" ht="21.75"/>
    <row r="87487" ht="21.75"/>
    <row r="87488" ht="21.75"/>
    <row r="87489" ht="21.75"/>
    <row r="87490" ht="21.75"/>
    <row r="87491" ht="21.75"/>
    <row r="87492" ht="21.75"/>
    <row r="87493" ht="21.75"/>
    <row r="87494" ht="21.75"/>
    <row r="87495" ht="21.75"/>
    <row r="87496" ht="21.75"/>
    <row r="87497" ht="21.75"/>
    <row r="87498" ht="21.75"/>
    <row r="87499" ht="21.75"/>
    <row r="87500" ht="21.75"/>
    <row r="87501" ht="21.75"/>
    <row r="87502" ht="21.75"/>
    <row r="87503" ht="21.75"/>
    <row r="87504" ht="21.75"/>
    <row r="87505" ht="21.75"/>
    <row r="87506" ht="21.75"/>
    <row r="87507" ht="21.75"/>
    <row r="87508" ht="21.75"/>
    <row r="87509" ht="21.75"/>
    <row r="87510" ht="21.75"/>
    <row r="87511" ht="21.75"/>
    <row r="87512" ht="21.75"/>
    <row r="87513" ht="21.75"/>
    <row r="87514" ht="21.75"/>
    <row r="87515" ht="21.75"/>
    <row r="87516" ht="21.75"/>
    <row r="87517" ht="21.75"/>
    <row r="87518" ht="21.75"/>
    <row r="87519" ht="21.75"/>
    <row r="87520" ht="21.75"/>
    <row r="87521" ht="21.75"/>
    <row r="87522" ht="21.75"/>
    <row r="87523" ht="21.75"/>
    <row r="87524" ht="21.75"/>
    <row r="87525" ht="21.75"/>
    <row r="87526" ht="21.75"/>
    <row r="87527" ht="21.75"/>
    <row r="87528" ht="21.75"/>
    <row r="87529" ht="21.75"/>
    <row r="87530" ht="21.75"/>
    <row r="87531" ht="21.75"/>
    <row r="87532" ht="21.75"/>
    <row r="87533" ht="21.75"/>
    <row r="87534" ht="21.75"/>
    <row r="87535" ht="21.75"/>
    <row r="87536" ht="21.75"/>
    <row r="87537" ht="21.75"/>
    <row r="87538" ht="21.75"/>
    <row r="87539" ht="21.75"/>
    <row r="87540" ht="21.75"/>
    <row r="87541" ht="21.75"/>
    <row r="87542" ht="21.75"/>
    <row r="87543" ht="21.75"/>
    <row r="87544" ht="21.75"/>
    <row r="87545" ht="21.75"/>
    <row r="87546" ht="21.75"/>
    <row r="87547" ht="21.75"/>
    <row r="87548" ht="21.75"/>
    <row r="87549" ht="21.75"/>
    <row r="87550" ht="21.75"/>
    <row r="87551" ht="21.75"/>
    <row r="87552" ht="21.75"/>
    <row r="87553" ht="21.75"/>
    <row r="87554" ht="21.75"/>
    <row r="87555" ht="21.75"/>
    <row r="87556" ht="21.75"/>
    <row r="87557" ht="21.75"/>
    <row r="87558" ht="21.75"/>
    <row r="87559" ht="21.75"/>
    <row r="87560" ht="21.75"/>
    <row r="87561" ht="21.75"/>
    <row r="87562" ht="21.75"/>
    <row r="87563" ht="21.75"/>
    <row r="87564" ht="21.75"/>
    <row r="87565" ht="21.75"/>
    <row r="87566" ht="21.75"/>
    <row r="87567" ht="21.75"/>
    <row r="87568" ht="21.75"/>
    <row r="87569" ht="21.75"/>
    <row r="87570" ht="21.75"/>
    <row r="87571" ht="21.75"/>
    <row r="87572" ht="21.75"/>
    <row r="87573" ht="21.75"/>
    <row r="87574" ht="21.75"/>
    <row r="87575" ht="21.75"/>
    <row r="87576" ht="21.75"/>
    <row r="87577" ht="21.75"/>
    <row r="87578" ht="21.75"/>
    <row r="87579" ht="21.75"/>
    <row r="87580" ht="21.75"/>
    <row r="87581" ht="21.75"/>
    <row r="87582" ht="21.75"/>
    <row r="87583" ht="21.75"/>
    <row r="87584" ht="21.75"/>
    <row r="87585" ht="21.75"/>
    <row r="87586" ht="21.75"/>
    <row r="87587" ht="21.75"/>
    <row r="87588" ht="21.75"/>
    <row r="87589" ht="21.75"/>
    <row r="87590" ht="21.75"/>
    <row r="87591" ht="21.75"/>
    <row r="87592" ht="21.75"/>
    <row r="87593" ht="21.75"/>
    <row r="87594" ht="21.75"/>
    <row r="87595" ht="21.75"/>
    <row r="87596" ht="21.75"/>
    <row r="87597" ht="21.75"/>
    <row r="87598" ht="21.75"/>
    <row r="87599" ht="21.75"/>
    <row r="87600" ht="21.75"/>
    <row r="87601" ht="21.75"/>
    <row r="87602" ht="21.75"/>
    <row r="87603" ht="21.75"/>
    <row r="87604" ht="21.75"/>
    <row r="87605" ht="21.75"/>
    <row r="87606" ht="21.75"/>
    <row r="87607" ht="21.75"/>
    <row r="87608" ht="21.75"/>
    <row r="87609" ht="21.75"/>
    <row r="87610" ht="21.75"/>
    <row r="87611" ht="21.75"/>
    <row r="87612" ht="21.75"/>
    <row r="87613" ht="21.75"/>
    <row r="87614" ht="21.75"/>
    <row r="87615" ht="21.75"/>
    <row r="87616" ht="21.75"/>
    <row r="87617" ht="21.75"/>
    <row r="87618" ht="21.75"/>
    <row r="87619" ht="21.75"/>
    <row r="87620" ht="21.75"/>
    <row r="87621" ht="21.75"/>
    <row r="87622" ht="21.75"/>
    <row r="87623" ht="21.75"/>
    <row r="87624" ht="21.75"/>
    <row r="87625" ht="21.75"/>
    <row r="87626" ht="21.75"/>
    <row r="87627" ht="21.75"/>
    <row r="87628" ht="21.75"/>
    <row r="87629" ht="21.75"/>
    <row r="87630" ht="21.75"/>
    <row r="87631" ht="21.75"/>
    <row r="87632" ht="21.75"/>
    <row r="87633" ht="21.75"/>
    <row r="87634" ht="21.75"/>
    <row r="87635" ht="21.75"/>
    <row r="87636" ht="21.75"/>
    <row r="87637" ht="21.75"/>
    <row r="87638" ht="21.75"/>
    <row r="87639" ht="21.75"/>
    <row r="87640" ht="21.75"/>
    <row r="87641" ht="21.75"/>
    <row r="87642" ht="21.75"/>
    <row r="87643" ht="21.75"/>
    <row r="87644" ht="21.75"/>
    <row r="87645" ht="21.75"/>
    <row r="87646" ht="21.75"/>
    <row r="87647" ht="21.75"/>
    <row r="87648" ht="21.75"/>
    <row r="87649" ht="21.75"/>
    <row r="87650" ht="21.75"/>
    <row r="87651" ht="21.75"/>
    <row r="87652" ht="21.75"/>
    <row r="87653" ht="21.75"/>
    <row r="87654" ht="21.75"/>
    <row r="87655" ht="21.75"/>
    <row r="87656" ht="21.75"/>
    <row r="87657" ht="21.75"/>
    <row r="87658" ht="21.75"/>
    <row r="87659" ht="21.75"/>
    <row r="87660" ht="21.75"/>
    <row r="87661" ht="21.75"/>
    <row r="87662" ht="21.75"/>
    <row r="87663" ht="21.75"/>
    <row r="87664" ht="21.75"/>
    <row r="87665" ht="21.75"/>
    <row r="87666" ht="21.75"/>
    <row r="87667" ht="21.75"/>
    <row r="87668" ht="21.75"/>
    <row r="87669" ht="21.75"/>
    <row r="87670" ht="21.75"/>
    <row r="87671" ht="21.75"/>
    <row r="87672" ht="21.75"/>
    <row r="87673" ht="21.75"/>
    <row r="87674" ht="21.75"/>
    <row r="87675" ht="21.75"/>
    <row r="87676" ht="21.75"/>
    <row r="87677" ht="21.75"/>
    <row r="87678" ht="21.75"/>
    <row r="87679" ht="21.75"/>
    <row r="87680" ht="21.75"/>
    <row r="87681" ht="21.75"/>
    <row r="87682" ht="21.75"/>
    <row r="87683" ht="21.75"/>
    <row r="87684" ht="21.75"/>
    <row r="87685" ht="21.75"/>
    <row r="87686" ht="21.75"/>
    <row r="87687" ht="21.75"/>
    <row r="87688" ht="21.75"/>
    <row r="87689" ht="21.75"/>
    <row r="87690" ht="21.75"/>
    <row r="87691" ht="21.75"/>
    <row r="87692" ht="21.75"/>
    <row r="87693" ht="21.75"/>
    <row r="87694" ht="21.75"/>
    <row r="87695" ht="21.75"/>
    <row r="87696" ht="21.75"/>
    <row r="87697" ht="21.75"/>
    <row r="87698" ht="21.75"/>
    <row r="87699" ht="21.75"/>
    <row r="87700" ht="21.75"/>
    <row r="87701" ht="21.75"/>
    <row r="87702" ht="21.75"/>
    <row r="87703" ht="21.75"/>
    <row r="87704" ht="21.75"/>
    <row r="87705" ht="21.75"/>
    <row r="87706" ht="21.75"/>
    <row r="87707" ht="21.75"/>
    <row r="87708" ht="21.75"/>
    <row r="87709" ht="21.75"/>
    <row r="87710" ht="21.75"/>
    <row r="87711" ht="21.75"/>
    <row r="87712" ht="21.75"/>
    <row r="87713" ht="21.75"/>
    <row r="87714" ht="21.75"/>
    <row r="87715" ht="21.75"/>
    <row r="87716" ht="21.75"/>
    <row r="87717" ht="21.75"/>
    <row r="87718" ht="21.75"/>
    <row r="87719" ht="21.75"/>
    <row r="87720" ht="21.75"/>
    <row r="87721" ht="21.75"/>
    <row r="87722" ht="21.75"/>
    <row r="87723" ht="21.75"/>
    <row r="87724" ht="21.75"/>
    <row r="87725" ht="21.75"/>
    <row r="87726" ht="21.75"/>
    <row r="87727" ht="21.75"/>
    <row r="87728" ht="21.75"/>
    <row r="87729" ht="21.75"/>
    <row r="87730" ht="21.75"/>
    <row r="87731" ht="21.75"/>
    <row r="87732" ht="21.75"/>
    <row r="87733" ht="21.75"/>
    <row r="87734" ht="21.75"/>
    <row r="87735" ht="21.75"/>
    <row r="87736" ht="21.75"/>
    <row r="87737" ht="21.75"/>
    <row r="87738" ht="21.75"/>
    <row r="87739" ht="21.75"/>
    <row r="87740" ht="21.75"/>
    <row r="87741" ht="21.75"/>
    <row r="87742" ht="21.75"/>
    <row r="87743" ht="21.75"/>
    <row r="87744" ht="21.75"/>
    <row r="87745" ht="21.75"/>
    <row r="87746" ht="21.75"/>
    <row r="87747" ht="21.75"/>
    <row r="87748" ht="21.75"/>
    <row r="87749" ht="21.75"/>
    <row r="87750" ht="21.75"/>
    <row r="87751" ht="21.75"/>
    <row r="87752" ht="21.75"/>
    <row r="87753" ht="21.75"/>
    <row r="87754" ht="21.75"/>
    <row r="87755" ht="21.75"/>
    <row r="87756" ht="21.75"/>
    <row r="87757" ht="21.75"/>
    <row r="87758" ht="21.75"/>
    <row r="87759" ht="21.75"/>
    <row r="87760" ht="21.75"/>
    <row r="87761" ht="21.75"/>
    <row r="87762" ht="21.75"/>
    <row r="87763" ht="21.75"/>
    <row r="87764" ht="21.75"/>
    <row r="87765" ht="21.75"/>
    <row r="87766" ht="21.75"/>
    <row r="87767" ht="21.75"/>
    <row r="87768" ht="21.75"/>
    <row r="87769" ht="21.75"/>
    <row r="87770" ht="21.75"/>
    <row r="87771" ht="21.75"/>
    <row r="87772" ht="21.75"/>
    <row r="87773" ht="21.75"/>
    <row r="87774" ht="21.75"/>
    <row r="87775" ht="21.75"/>
    <row r="87776" ht="21.75"/>
    <row r="87777" ht="21.75"/>
    <row r="87778" ht="21.75"/>
    <row r="87779" ht="21.75"/>
    <row r="87780" ht="21.75"/>
    <row r="87781" ht="21.75"/>
    <row r="87782" ht="21.75"/>
    <row r="87783" ht="21.75"/>
    <row r="87784" ht="21.75"/>
    <row r="87785" ht="21.75"/>
    <row r="87786" ht="21.75"/>
    <row r="87787" ht="21.75"/>
    <row r="87788" ht="21.75"/>
    <row r="87789" ht="21.75"/>
    <row r="87790" ht="21.75"/>
    <row r="87791" ht="21.75"/>
    <row r="87792" ht="21.75"/>
    <row r="87793" ht="21.75"/>
    <row r="87794" ht="21.75"/>
    <row r="87795" ht="21.75"/>
    <row r="87796" ht="21.75"/>
    <row r="87797" ht="21.75"/>
    <row r="87798" ht="21.75"/>
    <row r="87799" ht="21.75"/>
    <row r="87800" ht="21.75"/>
    <row r="87801" ht="21.75"/>
    <row r="87802" ht="21.75"/>
    <row r="87803" ht="21.75"/>
    <row r="87804" ht="21.75"/>
    <row r="87805" ht="21.75"/>
    <row r="87806" ht="21.75"/>
    <row r="87807" ht="21.75"/>
    <row r="87808" ht="21.75"/>
    <row r="87809" ht="21.75"/>
    <row r="87810" ht="21.75"/>
    <row r="87811" ht="21.75"/>
    <row r="87812" ht="21.75"/>
    <row r="87813" ht="21.75"/>
    <row r="87814" ht="21.75"/>
    <row r="87815" ht="21.75"/>
    <row r="87816" ht="21.75"/>
    <row r="87817" ht="21.75"/>
    <row r="87818" ht="21.75"/>
    <row r="87819" ht="21.75"/>
    <row r="87820" ht="21.75"/>
    <row r="87821" ht="21.75"/>
    <row r="87822" ht="21.75"/>
    <row r="87823" ht="21.75"/>
    <row r="87824" ht="21.75"/>
    <row r="87825" ht="21.75"/>
    <row r="87826" ht="21.75"/>
    <row r="87827" ht="21.75"/>
    <row r="87828" ht="21.75"/>
    <row r="87829" ht="21.75"/>
    <row r="87830" ht="21.75"/>
    <row r="87831" ht="21.75"/>
    <row r="87832" ht="21.75"/>
    <row r="87833" ht="21.75"/>
    <row r="87834" ht="21.75"/>
    <row r="87835" ht="21.75"/>
    <row r="87836" ht="21.75"/>
    <row r="87837" ht="21.75"/>
    <row r="87838" ht="21.75"/>
    <row r="87839" ht="21.75"/>
    <row r="87840" ht="21.75"/>
    <row r="87841" ht="21.75"/>
    <row r="87842" ht="21.75"/>
    <row r="87843" ht="21.75"/>
    <row r="87844" ht="21.75"/>
    <row r="87845" ht="21.75"/>
    <row r="87846" ht="21.75"/>
    <row r="87847" ht="21.75"/>
    <row r="87848" ht="21.75"/>
    <row r="87849" ht="21.75"/>
    <row r="87850" ht="21.75"/>
    <row r="87851" ht="21.75"/>
    <row r="87852" ht="21.75"/>
    <row r="87853" ht="21.75"/>
    <row r="87854" ht="21.75"/>
    <row r="87855" ht="21.75"/>
    <row r="87856" ht="21.75"/>
    <row r="87857" ht="21.75"/>
    <row r="87858" ht="21.75"/>
    <row r="87859" ht="21.75"/>
    <row r="87860" ht="21.75"/>
    <row r="87861" ht="21.75"/>
    <row r="87862" ht="21.75"/>
    <row r="87863" ht="21.75"/>
    <row r="87864" ht="21.75"/>
    <row r="87865" ht="21.75"/>
    <row r="87866" ht="21.75"/>
    <row r="87867" ht="21.75"/>
    <row r="87868" ht="21.75"/>
    <row r="87869" ht="21.75"/>
    <row r="87870" ht="21.75"/>
    <row r="87871" ht="21.75"/>
    <row r="87872" ht="21.75"/>
    <row r="87873" ht="21.75"/>
    <row r="87874" ht="21.75"/>
    <row r="87875" ht="21.75"/>
    <row r="87876" ht="21.75"/>
    <row r="87877" ht="21.75"/>
    <row r="87878" ht="21.75"/>
    <row r="87879" ht="21.75"/>
    <row r="87880" ht="21.75"/>
    <row r="87881" ht="21.75"/>
    <row r="87882" ht="21.75"/>
    <row r="87883" ht="21.75"/>
    <row r="87884" ht="21.75"/>
    <row r="87885" ht="21.75"/>
    <row r="87886" ht="21.75"/>
    <row r="87887" ht="21.75"/>
    <row r="87888" ht="21.75"/>
    <row r="87889" ht="21.75"/>
    <row r="87890" ht="21.75"/>
    <row r="87891" ht="21.75"/>
    <row r="87892" ht="21.75"/>
    <row r="87893" ht="21.75"/>
    <row r="87894" ht="21.75"/>
    <row r="87895" ht="21.75"/>
    <row r="87896" ht="21.75"/>
    <row r="87897" ht="21.75"/>
    <row r="87898" ht="21.75"/>
    <row r="87899" ht="21.75"/>
    <row r="87900" ht="21.75"/>
    <row r="87901" ht="21.75"/>
    <row r="87902" ht="21.75"/>
    <row r="87903" ht="21.75"/>
    <row r="87904" ht="21.75"/>
    <row r="87905" ht="21.75"/>
    <row r="87906" ht="21.75"/>
    <row r="87907" ht="21.75"/>
    <row r="87908" ht="21.75"/>
    <row r="87909" ht="21.75"/>
    <row r="87910" ht="21.75"/>
    <row r="87911" ht="21.75"/>
    <row r="87912" ht="21.75"/>
    <row r="87913" ht="21.75"/>
    <row r="87914" ht="21.75"/>
    <row r="87915" ht="21.75"/>
    <row r="87916" ht="21.75"/>
    <row r="87917" ht="21.75"/>
    <row r="87918" ht="21.75"/>
    <row r="87919" ht="21.75"/>
    <row r="87920" ht="21.75"/>
    <row r="87921" ht="21.75"/>
    <row r="87922" ht="21.75"/>
    <row r="87923" ht="21.75"/>
    <row r="87924" ht="21.75"/>
    <row r="87925" ht="21.75"/>
    <row r="87926" ht="21.75"/>
    <row r="87927" ht="21.75"/>
    <row r="87928" ht="21.75"/>
    <row r="87929" ht="21.75"/>
    <row r="87930" ht="21.75"/>
    <row r="87931" ht="21.75"/>
    <row r="87932" ht="21.75"/>
    <row r="87933" ht="21.75"/>
    <row r="87934" ht="21.75"/>
    <row r="87935" ht="21.75"/>
    <row r="87936" ht="21.75"/>
    <row r="87937" ht="21.75"/>
    <row r="87938" ht="21.75"/>
    <row r="87939" ht="21.75"/>
    <row r="87940" ht="21.75"/>
    <row r="87941" ht="21.75"/>
    <row r="87942" ht="21.75"/>
    <row r="87943" ht="21.75"/>
    <row r="87944" ht="21.75"/>
    <row r="87945" ht="21.75"/>
    <row r="87946" ht="21.75"/>
    <row r="87947" ht="21.75"/>
    <row r="87948" ht="21.75"/>
    <row r="87949" ht="21.75"/>
    <row r="87950" ht="21.75"/>
    <row r="87951" ht="21.75"/>
    <row r="87952" ht="21.75"/>
    <row r="87953" ht="21.75"/>
    <row r="87954" ht="21.75"/>
    <row r="87955" ht="21.75"/>
    <row r="87956" ht="21.75"/>
    <row r="87957" ht="21.75"/>
    <row r="87958" ht="21.75"/>
    <row r="87959" ht="21.75"/>
    <row r="87960" ht="21.75"/>
    <row r="87961" ht="21.75"/>
    <row r="87962" ht="21.75"/>
    <row r="87963" ht="21.75"/>
    <row r="87964" ht="21.75"/>
    <row r="87965" ht="21.75"/>
    <row r="87966" ht="21.75"/>
    <row r="87967" ht="21.75"/>
    <row r="87968" ht="21.75"/>
    <row r="87969" ht="21.75"/>
    <row r="87970" ht="21.75"/>
    <row r="87971" ht="21.75"/>
    <row r="87972" ht="21.75"/>
    <row r="87973" ht="21.75"/>
    <row r="87974" ht="21.75"/>
    <row r="87975" ht="21.75"/>
    <row r="87976" ht="21.75"/>
    <row r="87977" ht="21.75"/>
    <row r="87978" ht="21.75"/>
    <row r="87979" ht="21.75"/>
    <row r="87980" ht="21.75"/>
    <row r="87981" ht="21.75"/>
    <row r="87982" ht="21.75"/>
    <row r="87983" ht="21.75"/>
    <row r="87984" ht="21.75"/>
    <row r="87985" ht="21.75"/>
    <row r="87986" ht="21.75"/>
    <row r="87987" ht="21.75"/>
    <row r="87988" ht="21.75"/>
    <row r="87989" ht="21.75"/>
    <row r="87990" ht="21.75"/>
    <row r="87991" ht="21.75"/>
    <row r="87992" ht="21.75"/>
    <row r="87993" ht="21.75"/>
    <row r="87994" ht="21.75"/>
    <row r="87995" ht="21.75"/>
    <row r="87996" ht="21.75"/>
    <row r="87997" ht="21.75"/>
    <row r="87998" ht="21.75"/>
    <row r="87999" ht="21.75"/>
    <row r="88000" ht="21.75"/>
    <row r="88001" ht="21.75"/>
    <row r="88002" ht="21.75"/>
    <row r="88003" ht="21.75"/>
    <row r="88004" ht="21.75"/>
    <row r="88005" ht="21.75"/>
    <row r="88006" ht="21.75"/>
    <row r="88007" ht="21.75"/>
    <row r="88008" ht="21.75"/>
    <row r="88009" ht="21.75"/>
    <row r="88010" ht="21.75"/>
    <row r="88011" ht="21.75"/>
    <row r="88012" ht="21.75"/>
    <row r="88013" ht="21.75"/>
    <row r="88014" ht="21.75"/>
    <row r="88015" ht="21.75"/>
    <row r="88016" ht="21.75"/>
    <row r="88017" ht="21.75"/>
    <row r="88018" ht="21.75"/>
    <row r="88019" ht="21.75"/>
    <row r="88020" ht="21.75"/>
    <row r="88021" ht="21.75"/>
    <row r="88022" ht="21.75"/>
    <row r="88023" ht="21.75"/>
    <row r="88024" ht="21.75"/>
    <row r="88025" ht="21.75"/>
    <row r="88026" ht="21.75"/>
    <row r="88027" ht="21.75"/>
    <row r="88028" ht="21.75"/>
    <row r="88029" ht="21.75"/>
    <row r="88030" ht="21.75"/>
    <row r="88031" ht="21.75"/>
    <row r="88032" ht="21.75"/>
    <row r="88033" ht="21.75"/>
    <row r="88034" ht="21.75"/>
    <row r="88035" ht="21.75"/>
    <row r="88036" ht="21.75"/>
    <row r="88037" ht="21.75"/>
    <row r="88038" ht="21.75"/>
    <row r="88039" ht="21.75"/>
    <row r="88040" ht="21.75"/>
    <row r="88041" ht="21.75"/>
    <row r="88042" ht="21.75"/>
    <row r="88043" ht="21.75"/>
    <row r="88044" ht="21.75"/>
    <row r="88045" ht="21.75"/>
    <row r="88046" ht="21.75"/>
    <row r="88047" ht="21.75"/>
    <row r="88048" ht="21.75"/>
    <row r="88049" ht="21.75"/>
    <row r="88050" ht="21.75"/>
    <row r="88051" ht="21.75"/>
    <row r="88052" ht="21.75"/>
    <row r="88053" ht="21.75"/>
    <row r="88054" ht="21.75"/>
    <row r="88055" ht="21.75"/>
    <row r="88056" ht="21.75"/>
    <row r="88057" ht="21.75"/>
    <row r="88058" ht="21.75"/>
    <row r="88059" ht="21.75"/>
    <row r="88060" ht="21.75"/>
    <row r="88061" ht="21.75"/>
    <row r="88062" ht="21.75"/>
    <row r="88063" ht="21.75"/>
    <row r="88064" ht="21.75"/>
    <row r="88065" ht="21.75"/>
    <row r="88066" ht="21.75"/>
    <row r="88067" ht="21.75"/>
    <row r="88068" ht="21.75"/>
    <row r="88069" ht="21.75"/>
    <row r="88070" ht="21.75"/>
    <row r="88071" ht="21.75"/>
    <row r="88072" ht="21.75"/>
    <row r="88073" ht="21.75"/>
    <row r="88074" ht="21.75"/>
    <row r="88075" ht="21.75"/>
    <row r="88076" ht="21.75"/>
    <row r="88077" ht="21.75"/>
    <row r="88078" ht="21.75"/>
    <row r="88079" ht="21.75"/>
    <row r="88080" ht="21.75"/>
    <row r="88081" ht="21.75"/>
    <row r="88082" ht="21.75"/>
    <row r="88083" ht="21.75"/>
    <row r="88084" ht="21.75"/>
    <row r="88085" ht="21.75"/>
    <row r="88086" ht="21.75"/>
    <row r="88087" ht="21.75"/>
    <row r="88088" ht="21.75"/>
    <row r="88089" ht="21.75"/>
    <row r="88090" ht="21.75"/>
    <row r="88091" ht="21.75"/>
    <row r="88092" ht="21.75"/>
    <row r="88093" ht="21.75"/>
    <row r="88094" ht="21.75"/>
    <row r="88095" ht="21.75"/>
    <row r="88096" ht="21.75"/>
    <row r="88097" ht="21.75"/>
    <row r="88098" ht="21.75"/>
    <row r="88099" ht="21.75"/>
    <row r="88100" ht="21.75"/>
    <row r="88101" ht="21.75"/>
    <row r="88102" ht="21.75"/>
    <row r="88103" ht="21.75"/>
    <row r="88104" ht="21.75"/>
    <row r="88105" ht="21.75"/>
    <row r="88106" ht="21.75"/>
    <row r="88107" ht="21.75"/>
    <row r="88108" ht="21.75"/>
    <row r="88109" ht="21.75"/>
    <row r="88110" ht="21.75"/>
    <row r="88111" ht="21.75"/>
    <row r="88112" ht="21.75"/>
    <row r="88113" ht="21.75"/>
    <row r="88114" ht="21.75"/>
    <row r="88115" ht="21.75"/>
    <row r="88116" ht="21.75"/>
    <row r="88117" ht="21.75"/>
    <row r="88118" ht="21.75"/>
    <row r="88119" ht="21.75"/>
    <row r="88120" ht="21.75"/>
    <row r="88121" ht="21.75"/>
    <row r="88122" ht="21.75"/>
    <row r="88123" ht="21.75"/>
    <row r="88124" ht="21.75"/>
    <row r="88125" ht="21.75"/>
    <row r="88126" ht="21.75"/>
    <row r="88127" ht="21.75"/>
    <row r="88128" ht="21.75"/>
    <row r="88129" ht="21.75"/>
    <row r="88130" ht="21.75"/>
    <row r="88131" ht="21.75"/>
    <row r="88132" ht="21.75"/>
    <row r="88133" ht="21.75"/>
    <row r="88134" ht="21.75"/>
    <row r="88135" ht="21.75"/>
    <row r="88136" ht="21.75"/>
    <row r="88137" ht="21.75"/>
    <row r="88138" ht="21.75"/>
    <row r="88139" ht="21.75"/>
    <row r="88140" ht="21.75"/>
    <row r="88141" ht="21.75"/>
    <row r="88142" ht="21.75"/>
    <row r="88143" ht="21.75"/>
    <row r="88144" ht="21.75"/>
    <row r="88145" ht="21.75"/>
    <row r="88146" ht="21.75"/>
    <row r="88147" ht="21.75"/>
    <row r="88148" ht="21.75"/>
    <row r="88149" ht="21.75"/>
    <row r="88150" ht="21.75"/>
    <row r="88151" ht="21.75"/>
    <row r="88152" ht="21.75"/>
    <row r="88153" ht="21.75"/>
    <row r="88154" ht="21.75"/>
    <row r="88155" ht="21.75"/>
    <row r="88156" ht="21.75"/>
    <row r="88157" ht="21.75"/>
    <row r="88158" ht="21.75"/>
    <row r="88159" ht="21.75"/>
    <row r="88160" ht="21.75"/>
    <row r="88161" ht="21.75"/>
    <row r="88162" ht="21.75"/>
    <row r="88163" ht="21.75"/>
    <row r="88164" ht="21.75"/>
    <row r="88165" ht="21.75"/>
    <row r="88166" ht="21.75"/>
    <row r="88167" ht="21.75"/>
    <row r="88168" ht="21.75"/>
    <row r="88169" ht="21.75"/>
    <row r="88170" ht="21.75"/>
    <row r="88171" ht="21.75"/>
    <row r="88172" ht="21.75"/>
    <row r="88173" ht="21.75"/>
    <row r="88174" ht="21.75"/>
    <row r="88175" ht="21.75"/>
    <row r="88176" ht="21.75"/>
    <row r="88177" ht="21.75"/>
    <row r="88178" ht="21.75"/>
    <row r="88179" ht="21.75"/>
    <row r="88180" ht="21.75"/>
    <row r="88181" ht="21.75"/>
    <row r="88182" ht="21.75"/>
    <row r="88183" ht="21.75"/>
    <row r="88184" ht="21.75"/>
    <row r="88185" ht="21.75"/>
    <row r="88186" ht="21.75"/>
    <row r="88187" ht="21.75"/>
    <row r="88188" ht="21.75"/>
    <row r="88189" ht="21.75"/>
    <row r="88190" ht="21.75"/>
    <row r="88191" ht="21.75"/>
    <row r="88192" ht="21.75"/>
    <row r="88193" ht="21.75"/>
    <row r="88194" ht="21.75"/>
    <row r="88195" ht="21.75"/>
    <row r="88196" ht="21.75"/>
    <row r="88197" ht="21.75"/>
    <row r="88198" ht="21.75"/>
    <row r="88199" ht="21.75"/>
    <row r="88200" ht="21.75"/>
    <row r="88201" ht="21.75"/>
    <row r="88202" ht="21.75"/>
    <row r="88203" ht="21.75"/>
    <row r="88204" ht="21.75"/>
    <row r="88205" ht="21.75"/>
    <row r="88206" ht="21.75"/>
    <row r="88207" ht="21.75"/>
    <row r="88208" ht="21.75"/>
    <row r="88209" ht="21.75"/>
    <row r="88210" ht="21.75"/>
    <row r="88211" ht="21.75"/>
    <row r="88212" ht="21.75"/>
    <row r="88213" ht="21.75"/>
    <row r="88214" ht="21.75"/>
    <row r="88215" ht="21.75"/>
    <row r="88216" ht="21.75"/>
    <row r="88217" ht="21.75"/>
    <row r="88218" ht="21.75"/>
    <row r="88219" ht="21.75"/>
    <row r="88220" ht="21.75"/>
    <row r="88221" ht="21.75"/>
    <row r="88222" ht="21.75"/>
    <row r="88223" ht="21.75"/>
    <row r="88224" ht="21.75"/>
    <row r="88225" ht="21.75"/>
    <row r="88226" ht="21.75"/>
    <row r="88227" ht="21.75"/>
    <row r="88228" ht="21.75"/>
    <row r="88229" ht="21.75"/>
    <row r="88230" ht="21.75"/>
    <row r="88231" ht="21.75"/>
    <row r="88232" ht="21.75"/>
    <row r="88233" ht="21.75"/>
    <row r="88234" ht="21.75"/>
    <row r="88235" ht="21.75"/>
    <row r="88236" ht="21.75"/>
    <row r="88237" ht="21.75"/>
    <row r="88238" ht="21.75"/>
    <row r="88239" ht="21.75"/>
    <row r="88240" ht="21.75"/>
    <row r="88241" ht="21.75"/>
    <row r="88242" ht="21.75"/>
    <row r="88243" ht="21.75"/>
    <row r="88244" ht="21.75"/>
    <row r="88245" ht="21.75"/>
    <row r="88246" ht="21.75"/>
    <row r="88247" ht="21.75"/>
    <row r="88248" ht="21.75"/>
    <row r="88249" ht="21.75"/>
    <row r="88250" ht="21.75"/>
    <row r="88251" ht="21.75"/>
    <row r="88252" ht="21.75"/>
    <row r="88253" ht="21.75"/>
    <row r="88254" ht="21.75"/>
    <row r="88255" ht="21.75"/>
    <row r="88256" ht="21.75"/>
    <row r="88257" ht="21.75"/>
    <row r="88258" ht="21.75"/>
    <row r="88259" ht="21.75"/>
    <row r="88260" ht="21.75"/>
    <row r="88261" ht="21.75"/>
    <row r="88262" ht="21.75"/>
    <row r="88263" ht="21.75"/>
    <row r="88264" ht="21.75"/>
    <row r="88265" ht="21.75"/>
    <row r="88266" ht="21.75"/>
    <row r="88267" ht="21.75"/>
    <row r="88268" ht="21.75"/>
    <row r="88269" ht="21.75"/>
    <row r="88270" ht="21.75"/>
    <row r="88271" ht="21.75"/>
    <row r="88272" ht="21.75"/>
    <row r="88273" ht="21.75"/>
    <row r="88274" ht="21.75"/>
    <row r="88275" ht="21.75"/>
    <row r="88276" ht="21.75"/>
    <row r="88277" ht="21.75"/>
    <row r="88278" ht="21.75"/>
    <row r="88279" ht="21.75"/>
    <row r="88280" ht="21.75"/>
    <row r="88281" ht="21.75"/>
    <row r="88282" ht="21.75"/>
    <row r="88283" ht="21.75"/>
    <row r="88284" ht="21.75"/>
    <row r="88285" ht="21.75"/>
    <row r="88286" ht="21.75"/>
    <row r="88287" ht="21.75"/>
    <row r="88288" ht="21.75"/>
    <row r="88289" ht="21.75"/>
    <row r="88290" ht="21.75"/>
    <row r="88291" ht="21.75"/>
    <row r="88292" ht="21.75"/>
    <row r="88293" ht="21.75"/>
    <row r="88294" ht="21.75"/>
    <row r="88295" ht="21.75"/>
    <row r="88296" ht="21.75"/>
    <row r="88297" ht="21.75"/>
    <row r="88298" ht="21.75"/>
    <row r="88299" ht="21.75"/>
    <row r="88300" ht="21.75"/>
    <row r="88301" ht="21.75"/>
    <row r="88302" ht="21.75"/>
    <row r="88303" ht="21.75"/>
    <row r="88304" ht="21.75"/>
    <row r="88305" ht="21.75"/>
    <row r="88306" ht="21.75"/>
    <row r="88307" ht="21.75"/>
    <row r="88308" ht="21.75"/>
    <row r="88309" ht="21.75"/>
    <row r="88310" ht="21.75"/>
    <row r="88311" ht="21.75"/>
    <row r="88312" ht="21.75"/>
    <row r="88313" ht="21.75"/>
    <row r="88314" ht="21.75"/>
    <row r="88315" ht="21.75"/>
    <row r="88316" ht="21.75"/>
    <row r="88317" ht="21.75"/>
    <row r="88318" ht="21.75"/>
    <row r="88319" ht="21.75"/>
    <row r="88320" ht="21.75"/>
    <row r="88321" ht="21.75"/>
    <row r="88322" ht="21.75"/>
    <row r="88323" ht="21.75"/>
    <row r="88324" ht="21.75"/>
    <row r="88325" ht="21.75"/>
    <row r="88326" ht="21.75"/>
    <row r="88327" ht="21.75"/>
    <row r="88328" ht="21.75"/>
    <row r="88329" ht="21.75"/>
    <row r="88330" ht="21.75"/>
    <row r="88331" ht="21.75"/>
    <row r="88332" ht="21.75"/>
    <row r="88333" ht="21.75"/>
    <row r="88334" ht="21.75"/>
    <row r="88335" ht="21.75"/>
    <row r="88336" ht="21.75"/>
    <row r="88337" ht="21.75"/>
    <row r="88338" ht="21.75"/>
    <row r="88339" ht="21.75"/>
    <row r="88340" ht="21.75"/>
    <row r="88341" ht="21.75"/>
    <row r="88342" ht="21.75"/>
    <row r="88343" ht="21.75"/>
    <row r="88344" ht="21.75"/>
    <row r="88345" ht="21.75"/>
    <row r="88346" ht="21.75"/>
    <row r="88347" ht="21.75"/>
    <row r="88348" ht="21.75"/>
    <row r="88349" ht="21.75"/>
    <row r="88350" ht="21.75"/>
    <row r="88351" ht="21.75"/>
    <row r="88352" ht="21.75"/>
    <row r="88353" ht="21.75"/>
    <row r="88354" ht="21.75"/>
    <row r="88355" ht="21.75"/>
    <row r="88356" ht="21.75"/>
    <row r="88357" ht="21.75"/>
    <row r="88358" ht="21.75"/>
    <row r="88359" ht="21.75"/>
    <row r="88360" ht="21.75"/>
    <row r="88361" ht="21.75"/>
    <row r="88362" ht="21.75"/>
    <row r="88363" ht="21.75"/>
    <row r="88364" ht="21.75"/>
    <row r="88365" ht="21.75"/>
    <row r="88366" ht="21.75"/>
    <row r="88367" ht="21.75"/>
    <row r="88368" ht="21.75"/>
    <row r="88369" ht="21.75"/>
    <row r="88370" ht="21.75"/>
    <row r="88371" ht="21.75"/>
    <row r="88372" ht="21.75"/>
    <row r="88373" ht="21.75"/>
    <row r="88374" ht="21.75"/>
    <row r="88375" ht="21.75"/>
    <row r="88376" ht="21.75"/>
    <row r="88377" ht="21.75"/>
    <row r="88378" ht="21.75"/>
    <row r="88379" ht="21.75"/>
    <row r="88380" ht="21.75"/>
    <row r="88381" ht="21.75"/>
    <row r="88382" ht="21.75"/>
    <row r="88383" ht="21.75"/>
    <row r="88384" ht="21.75"/>
    <row r="88385" ht="21.75"/>
    <row r="88386" ht="21.75"/>
    <row r="88387" ht="21.75"/>
    <row r="88388" ht="21.75"/>
    <row r="88389" ht="21.75"/>
    <row r="88390" ht="21.75"/>
    <row r="88391" ht="21.75"/>
    <row r="88392" ht="21.75"/>
    <row r="88393" ht="21.75"/>
    <row r="88394" ht="21.75"/>
    <row r="88395" ht="21.75"/>
    <row r="88396" ht="21.75"/>
    <row r="88397" ht="21.75"/>
    <row r="88398" ht="21.75"/>
    <row r="88399" ht="21.75"/>
    <row r="88400" ht="21.75"/>
    <row r="88401" ht="21.75"/>
    <row r="88402" ht="21.75"/>
    <row r="88403" ht="21.75"/>
    <row r="88404" ht="21.75"/>
    <row r="88405" ht="21.75"/>
    <row r="88406" ht="21.75"/>
    <row r="88407" ht="21.75"/>
    <row r="88408" ht="21.75"/>
    <row r="88409" ht="21.75"/>
    <row r="88410" ht="21.75"/>
    <row r="88411" ht="21.75"/>
    <row r="88412" ht="21.75"/>
    <row r="88413" ht="21.75"/>
    <row r="88414" ht="21.75"/>
    <row r="88415" ht="21.75"/>
    <row r="88416" ht="21.75"/>
    <row r="88417" ht="21.75"/>
    <row r="88418" ht="21.75"/>
    <row r="88419" ht="21.75"/>
    <row r="88420" ht="21.75"/>
    <row r="88421" ht="21.75"/>
    <row r="88422" ht="21.75"/>
    <row r="88423" ht="21.75"/>
    <row r="88424" ht="21.75"/>
    <row r="88425" ht="21.75"/>
    <row r="88426" ht="21.75"/>
    <row r="88427" ht="21.75"/>
    <row r="88428" ht="21.75"/>
    <row r="88429" ht="21.75"/>
    <row r="88430" ht="21.75"/>
    <row r="88431" ht="21.75"/>
    <row r="88432" ht="21.75"/>
    <row r="88433" ht="21.75"/>
    <row r="88434" ht="21.75"/>
    <row r="88435" ht="21.75"/>
    <row r="88436" ht="21.75"/>
    <row r="88437" ht="21.75"/>
    <row r="88438" ht="21.75"/>
    <row r="88439" ht="21.75"/>
    <row r="88440" ht="21.75"/>
    <row r="88441" ht="21.75"/>
    <row r="88442" ht="21.75"/>
    <row r="88443" ht="21.75"/>
    <row r="88444" ht="21.75"/>
    <row r="88445" ht="21.75"/>
    <row r="88446" ht="21.75"/>
    <row r="88447" ht="21.75"/>
    <row r="88448" ht="21.75"/>
    <row r="88449" ht="21.75"/>
    <row r="88450" ht="21.75"/>
    <row r="88451" ht="21.75"/>
    <row r="88452" ht="21.75"/>
    <row r="88453" ht="21.75"/>
    <row r="88454" ht="21.75"/>
    <row r="88455" ht="21.75"/>
    <row r="88456" ht="21.75"/>
    <row r="88457" ht="21.75"/>
    <row r="88458" ht="21.75"/>
    <row r="88459" ht="21.75"/>
    <row r="88460" ht="21.75"/>
    <row r="88461" ht="21.75"/>
    <row r="88462" ht="21.75"/>
    <row r="88463" ht="21.75"/>
    <row r="88464" ht="21.75"/>
    <row r="88465" ht="21.75"/>
    <row r="88466" ht="21.75"/>
    <row r="88467" ht="21.75"/>
    <row r="88468" ht="21.75"/>
    <row r="88469" ht="21.75"/>
    <row r="88470" ht="21.75"/>
    <row r="88471" ht="21.75"/>
    <row r="88472" ht="21.75"/>
    <row r="88473" ht="21.75"/>
    <row r="88474" ht="21.75"/>
    <row r="88475" ht="21.75"/>
    <row r="88476" ht="21.75"/>
    <row r="88477" ht="21.75"/>
    <row r="88478" ht="21.75"/>
    <row r="88479" ht="21.75"/>
    <row r="88480" ht="21.75"/>
    <row r="88481" ht="21.75"/>
    <row r="88482" ht="21.75"/>
    <row r="88483" ht="21.75"/>
    <row r="88484" ht="21.75"/>
    <row r="88485" ht="21.75"/>
    <row r="88486" ht="21.75"/>
    <row r="88487" ht="21.75"/>
    <row r="88488" ht="21.75"/>
    <row r="88489" ht="21.75"/>
    <row r="88490" ht="21.75"/>
    <row r="88491" ht="21.75"/>
    <row r="88492" ht="21.75"/>
    <row r="88493" ht="21.75"/>
    <row r="88494" ht="21.75"/>
    <row r="88495" ht="21.75"/>
    <row r="88496" ht="21.75"/>
    <row r="88497" ht="21.75"/>
    <row r="88498" ht="21.75"/>
    <row r="88499" ht="21.75"/>
    <row r="88500" ht="21.75"/>
    <row r="88501" ht="21.75"/>
    <row r="88502" ht="21.75"/>
    <row r="88503" ht="21.75"/>
    <row r="88504" ht="21.75"/>
    <row r="88505" ht="21.75"/>
    <row r="88506" ht="21.75"/>
    <row r="88507" ht="21.75"/>
    <row r="88508" ht="21.75"/>
    <row r="88509" ht="21.75"/>
    <row r="88510" ht="21.75"/>
    <row r="88511" ht="21.75"/>
    <row r="88512" ht="21.75"/>
    <row r="88513" ht="21.75"/>
    <row r="88514" ht="21.75"/>
    <row r="88515" ht="21.75"/>
    <row r="88516" ht="21.75"/>
    <row r="88517" ht="21.75"/>
    <row r="88518" ht="21.75"/>
    <row r="88519" ht="21.75"/>
    <row r="88520" ht="21.75"/>
    <row r="88521" ht="21.75"/>
    <row r="88522" ht="21.75"/>
    <row r="88523" ht="21.75"/>
    <row r="88524" ht="21.75"/>
    <row r="88525" ht="21.75"/>
    <row r="88526" ht="21.75"/>
    <row r="88527" ht="21.75"/>
    <row r="88528" ht="21.75"/>
    <row r="88529" ht="21.75"/>
    <row r="88530" ht="21.75"/>
    <row r="88531" ht="21.75"/>
    <row r="88532" ht="21.75"/>
    <row r="88533" ht="21.75"/>
    <row r="88534" ht="21.75"/>
    <row r="88535" ht="21.75"/>
    <row r="88536" ht="21.75"/>
    <row r="88537" ht="21.75"/>
    <row r="88538" ht="21.75"/>
    <row r="88539" ht="21.75"/>
    <row r="88540" ht="21.75"/>
    <row r="88541" ht="21.75"/>
    <row r="88542" ht="21.75"/>
    <row r="88543" ht="21.75"/>
    <row r="88544" ht="21.75"/>
    <row r="88545" ht="21.75"/>
    <row r="88546" ht="21.75"/>
    <row r="88547" ht="21.75"/>
    <row r="88548" ht="21.75"/>
    <row r="88549" ht="21.75"/>
    <row r="88550" ht="21.75"/>
    <row r="88551" ht="21.75"/>
    <row r="88552" ht="21.75"/>
    <row r="88553" ht="21.75"/>
    <row r="88554" ht="21.75"/>
    <row r="88555" ht="21.75"/>
    <row r="88556" ht="21.75"/>
    <row r="88557" ht="21.75"/>
    <row r="88558" ht="21.75"/>
    <row r="88559" ht="21.75"/>
    <row r="88560" ht="21.75"/>
    <row r="88561" ht="21.75"/>
    <row r="88562" ht="21.75"/>
    <row r="88563" ht="21.75"/>
    <row r="88564" ht="21.75"/>
    <row r="88565" ht="21.75"/>
    <row r="88566" ht="21.75"/>
    <row r="88567" ht="21.75"/>
    <row r="88568" ht="21.75"/>
    <row r="88569" ht="21.75"/>
    <row r="88570" ht="21.75"/>
    <row r="88571" ht="21.75"/>
    <row r="88572" ht="21.75"/>
    <row r="88573" ht="21.75"/>
    <row r="88574" ht="21.75"/>
    <row r="88575" ht="21.75"/>
    <row r="88576" ht="21.75"/>
    <row r="88577" ht="21.75"/>
    <row r="88578" ht="21.75"/>
    <row r="88579" ht="21.75"/>
    <row r="88580" ht="21.75"/>
    <row r="88581" ht="21.75"/>
    <row r="88582" ht="21.75"/>
    <row r="88583" ht="21.75"/>
    <row r="88584" ht="21.75"/>
    <row r="88585" ht="21.75"/>
    <row r="88586" ht="21.75"/>
    <row r="88587" ht="21.75"/>
    <row r="88588" ht="21.75"/>
    <row r="88589" ht="21.75"/>
    <row r="88590" ht="21.75"/>
    <row r="88591" ht="21.75"/>
    <row r="88592" ht="21.75"/>
    <row r="88593" ht="21.75"/>
    <row r="88594" ht="21.75"/>
    <row r="88595" ht="21.75"/>
    <row r="88596" ht="21.75"/>
    <row r="88597" ht="21.75"/>
    <row r="88598" ht="21.75"/>
    <row r="88599" ht="21.75"/>
    <row r="88600" ht="21.75"/>
    <row r="88601" ht="21.75"/>
    <row r="88602" ht="21.75"/>
    <row r="88603" ht="21.75"/>
    <row r="88604" ht="21.75"/>
    <row r="88605" ht="21.75"/>
    <row r="88606" ht="21.75"/>
    <row r="88607" ht="21.75"/>
    <row r="88608" ht="21.75"/>
    <row r="88609" ht="21.75"/>
    <row r="88610" ht="21.75"/>
    <row r="88611" ht="21.75"/>
    <row r="88612" ht="21.75"/>
    <row r="88613" ht="21.75"/>
    <row r="88614" ht="21.75"/>
    <row r="88615" ht="21.75"/>
    <row r="88616" ht="21.75"/>
    <row r="88617" ht="21.75"/>
    <row r="88618" ht="21.75"/>
    <row r="88619" ht="21.75"/>
    <row r="88620" ht="21.75"/>
    <row r="88621" ht="21.75"/>
    <row r="88622" ht="21.75"/>
    <row r="88623" ht="21.75"/>
    <row r="88624" ht="21.75"/>
    <row r="88625" ht="21.75"/>
    <row r="88626" ht="21.75"/>
    <row r="88627" ht="21.75"/>
    <row r="88628" ht="21.75"/>
    <row r="88629" ht="21.75"/>
    <row r="88630" ht="21.75"/>
    <row r="88631" ht="21.75"/>
    <row r="88632" ht="21.75"/>
    <row r="88633" ht="21.75"/>
    <row r="88634" ht="21.75"/>
    <row r="88635" ht="21.75"/>
    <row r="88636" ht="21.75"/>
    <row r="88637" ht="21.75"/>
    <row r="88638" ht="21.75"/>
    <row r="88639" ht="21.75"/>
    <row r="88640" ht="21.75"/>
    <row r="88641" ht="21.75"/>
    <row r="88642" ht="21.75"/>
    <row r="88643" ht="21.75"/>
    <row r="88644" ht="21.75"/>
    <row r="88645" ht="21.75"/>
    <row r="88646" ht="21.75"/>
    <row r="88647" ht="21.75"/>
    <row r="88648" ht="21.75"/>
    <row r="88649" ht="21.75"/>
    <row r="88650" ht="21.75"/>
    <row r="88651" ht="21.75"/>
    <row r="88652" ht="21.75"/>
    <row r="88653" ht="21.75"/>
    <row r="88654" ht="21.75"/>
    <row r="88655" ht="21.75"/>
    <row r="88656" ht="21.75"/>
    <row r="88657" ht="21.75"/>
    <row r="88658" ht="21.75"/>
    <row r="88659" ht="21.75"/>
    <row r="88660" ht="21.75"/>
    <row r="88661" ht="21.75"/>
    <row r="88662" ht="21.75"/>
    <row r="88663" ht="21.75"/>
    <row r="88664" ht="21.75"/>
    <row r="88665" ht="21.75"/>
    <row r="88666" ht="21.75"/>
    <row r="88667" ht="21.75"/>
    <row r="88668" ht="21.75"/>
    <row r="88669" ht="21.75"/>
    <row r="88670" ht="21.75"/>
    <row r="88671" ht="21.75"/>
    <row r="88672" ht="21.75"/>
    <row r="88673" ht="21.75"/>
    <row r="88674" ht="21.75"/>
    <row r="88675" ht="21.75"/>
    <row r="88676" ht="21.75"/>
    <row r="88677" ht="21.75"/>
    <row r="88678" ht="21.75"/>
    <row r="88679" ht="21.75"/>
    <row r="88680" ht="21.75"/>
    <row r="88681" ht="21.75"/>
    <row r="88682" ht="21.75"/>
    <row r="88683" ht="21.75"/>
    <row r="88684" ht="21.75"/>
    <row r="88685" ht="21.75"/>
    <row r="88686" ht="21.75"/>
    <row r="88687" ht="21.75"/>
    <row r="88688" ht="21.75"/>
    <row r="88689" ht="21.75"/>
    <row r="88690" ht="21.75"/>
    <row r="88691" ht="21.75"/>
    <row r="88692" ht="21.75"/>
    <row r="88693" ht="21.75"/>
    <row r="88694" ht="21.75"/>
    <row r="88695" ht="21.75"/>
    <row r="88696" ht="21.75"/>
    <row r="88697" ht="21.75"/>
    <row r="88698" ht="21.75"/>
    <row r="88699" ht="21.75"/>
    <row r="88700" ht="21.75"/>
    <row r="88701" ht="21.75"/>
    <row r="88702" ht="21.75"/>
    <row r="88703" ht="21.75"/>
    <row r="88704" ht="21.75"/>
    <row r="88705" ht="21.75"/>
    <row r="88706" ht="21.75"/>
    <row r="88707" ht="21.75"/>
    <row r="88708" ht="21.75"/>
    <row r="88709" ht="21.75"/>
    <row r="88710" ht="21.75"/>
    <row r="88711" ht="21.75"/>
    <row r="88712" ht="21.75"/>
    <row r="88713" ht="21.75"/>
    <row r="88714" ht="21.75"/>
    <row r="88715" ht="21.75"/>
    <row r="88716" ht="21.75"/>
    <row r="88717" ht="21.75"/>
    <row r="88718" ht="21.75"/>
    <row r="88719" ht="21.75"/>
    <row r="88720" ht="21.75"/>
    <row r="88721" ht="21.75"/>
    <row r="88722" ht="21.75"/>
    <row r="88723" ht="21.75"/>
    <row r="88724" ht="21.75"/>
    <row r="88725" ht="21.75"/>
    <row r="88726" ht="21.75"/>
    <row r="88727" ht="21.75"/>
    <row r="88728" ht="21.75"/>
    <row r="88729" ht="21.75"/>
    <row r="88730" ht="21.75"/>
    <row r="88731" ht="21.75"/>
    <row r="88732" ht="21.75"/>
    <row r="88733" ht="21.75"/>
    <row r="88734" ht="21.75"/>
    <row r="88735" ht="21.75"/>
    <row r="88736" ht="21.75"/>
    <row r="88737" ht="21.75"/>
    <row r="88738" ht="21.75"/>
    <row r="88739" ht="21.75"/>
    <row r="88740" ht="21.75"/>
    <row r="88741" ht="21.75"/>
    <row r="88742" ht="21.75"/>
    <row r="88743" ht="21.75"/>
    <row r="88744" ht="21.75"/>
    <row r="88745" ht="21.75"/>
    <row r="88746" ht="21.75"/>
    <row r="88747" ht="21.75"/>
    <row r="88748" ht="21.75"/>
    <row r="88749" ht="21.75"/>
    <row r="88750" ht="21.75"/>
    <row r="88751" ht="21.75"/>
    <row r="88752" ht="21.75"/>
    <row r="88753" ht="21.75"/>
    <row r="88754" ht="21.75"/>
    <row r="88755" ht="21.75"/>
    <row r="88756" ht="21.75"/>
    <row r="88757" ht="21.75"/>
    <row r="88758" ht="21.75"/>
    <row r="88759" ht="21.75"/>
    <row r="88760" ht="21.75"/>
    <row r="88761" ht="21.75"/>
    <row r="88762" ht="21.75"/>
    <row r="88763" ht="21.75"/>
    <row r="88764" ht="21.75"/>
    <row r="88765" ht="21.75"/>
    <row r="88766" ht="21.75"/>
    <row r="88767" ht="21.75"/>
    <row r="88768" ht="21.75"/>
    <row r="88769" ht="21.75"/>
    <row r="88770" ht="21.75"/>
    <row r="88771" ht="21.75"/>
    <row r="88772" ht="21.75"/>
    <row r="88773" ht="21.75"/>
    <row r="88774" ht="21.75"/>
    <row r="88775" ht="21.75"/>
    <row r="88776" ht="21.75"/>
    <row r="88777" ht="21.75"/>
    <row r="88778" ht="21.75"/>
    <row r="88779" ht="21.75"/>
    <row r="88780" ht="21.75"/>
    <row r="88781" ht="21.75"/>
    <row r="88782" ht="21.75"/>
    <row r="88783" ht="21.75"/>
    <row r="88784" ht="21.75"/>
    <row r="88785" ht="21.75"/>
    <row r="88786" ht="21.75"/>
    <row r="88787" ht="21.75"/>
    <row r="88788" ht="21.75"/>
    <row r="88789" ht="21.75"/>
    <row r="88790" ht="21.75"/>
    <row r="88791" ht="21.75"/>
    <row r="88792" ht="21.75"/>
    <row r="88793" ht="21.75"/>
    <row r="88794" ht="21.75"/>
    <row r="88795" ht="21.75"/>
    <row r="88796" ht="21.75"/>
    <row r="88797" ht="21.75"/>
    <row r="88798" ht="21.75"/>
    <row r="88799" ht="21.75"/>
    <row r="88800" ht="21.75"/>
    <row r="88801" ht="21.75"/>
    <row r="88802" ht="21.75"/>
    <row r="88803" ht="21.75"/>
    <row r="88804" ht="21.75"/>
    <row r="88805" ht="21.75"/>
    <row r="88806" ht="21.75"/>
    <row r="88807" ht="21.75"/>
    <row r="88808" ht="21.75"/>
    <row r="88809" ht="21.75"/>
    <row r="88810" ht="21.75"/>
    <row r="88811" ht="21.75"/>
    <row r="88812" ht="21.75"/>
    <row r="88813" ht="21.75"/>
    <row r="88814" ht="21.75"/>
    <row r="88815" ht="21.75"/>
    <row r="88816" ht="21.75"/>
    <row r="88817" ht="21.75"/>
    <row r="88818" ht="21.75"/>
    <row r="88819" ht="21.75"/>
    <row r="88820" ht="21.75"/>
    <row r="88821" ht="21.75"/>
    <row r="88822" ht="21.75"/>
    <row r="88823" ht="21.75"/>
    <row r="88824" ht="21.75"/>
    <row r="88825" ht="21.75"/>
    <row r="88826" ht="21.75"/>
    <row r="88827" ht="21.75"/>
    <row r="88828" ht="21.75"/>
    <row r="88829" ht="21.75"/>
    <row r="88830" ht="21.75"/>
    <row r="88831" ht="21.75"/>
    <row r="88832" ht="21.75"/>
    <row r="88833" ht="21.75"/>
    <row r="88834" ht="21.75"/>
    <row r="88835" ht="21.75"/>
    <row r="88836" ht="21.75"/>
    <row r="88837" ht="21.75"/>
    <row r="88838" ht="21.75"/>
    <row r="88839" ht="21.75"/>
    <row r="88840" ht="21.75"/>
    <row r="88841" ht="21.75"/>
    <row r="88842" ht="21.75"/>
    <row r="88843" ht="21.75"/>
    <row r="88844" ht="21.75"/>
    <row r="88845" ht="21.75"/>
    <row r="88846" ht="21.75"/>
    <row r="88847" ht="21.75"/>
    <row r="88848" ht="21.75"/>
    <row r="88849" ht="21.75"/>
    <row r="88850" ht="21.75"/>
    <row r="88851" ht="21.75"/>
    <row r="88852" ht="21.75"/>
    <row r="88853" ht="21.75"/>
    <row r="88854" ht="21.75"/>
    <row r="88855" ht="21.75"/>
    <row r="88856" ht="21.75"/>
    <row r="88857" ht="21.75"/>
    <row r="88858" ht="21.75"/>
    <row r="88859" ht="21.75"/>
    <row r="88860" ht="21.75"/>
    <row r="88861" ht="21.75"/>
    <row r="88862" ht="21.75"/>
    <row r="88863" ht="21.75"/>
    <row r="88864" ht="21.75"/>
    <row r="88865" ht="21.75"/>
    <row r="88866" ht="21.75"/>
    <row r="88867" ht="21.75"/>
    <row r="88868" ht="21.75"/>
    <row r="88869" ht="21.75"/>
    <row r="88870" ht="21.75"/>
    <row r="88871" ht="21.75"/>
    <row r="88872" ht="21.75"/>
    <row r="88873" ht="21.75"/>
    <row r="88874" ht="21.75"/>
    <row r="88875" ht="21.75"/>
    <row r="88876" ht="21.75"/>
    <row r="88877" ht="21.75"/>
    <row r="88878" ht="21.75"/>
    <row r="88879" ht="21.75"/>
    <row r="88880" ht="21.75"/>
    <row r="88881" ht="21.75"/>
    <row r="88882" ht="21.75"/>
    <row r="88883" ht="21.75"/>
    <row r="88884" ht="21.75"/>
    <row r="88885" ht="21.75"/>
    <row r="88886" ht="21.75"/>
    <row r="88887" ht="21.75"/>
    <row r="88888" ht="21.75"/>
    <row r="88889" ht="21.75"/>
    <row r="88890" ht="21.75"/>
    <row r="88891" ht="21.75"/>
    <row r="88892" ht="21.75"/>
    <row r="88893" ht="21.75"/>
    <row r="88894" ht="21.75"/>
    <row r="88895" ht="21.75"/>
    <row r="88896" ht="21.75"/>
    <row r="88897" ht="21.75"/>
    <row r="88898" ht="21.75"/>
    <row r="88899" ht="21.75"/>
    <row r="88900" ht="21.75"/>
    <row r="88901" ht="21.75"/>
    <row r="88902" ht="21.75"/>
    <row r="88903" ht="21.75"/>
    <row r="88904" ht="21.75"/>
    <row r="88905" ht="21.75"/>
    <row r="88906" ht="21.75"/>
    <row r="88907" ht="21.75"/>
    <row r="88908" ht="21.75"/>
    <row r="88909" ht="21.75"/>
    <row r="88910" ht="21.75"/>
    <row r="88911" ht="21.75"/>
    <row r="88912" ht="21.75"/>
    <row r="88913" ht="21.75"/>
    <row r="88914" ht="21.75"/>
    <row r="88915" ht="21.75"/>
    <row r="88916" ht="21.75"/>
    <row r="88917" ht="21.75"/>
    <row r="88918" ht="21.75"/>
    <row r="88919" ht="21.75"/>
    <row r="88920" ht="21.75"/>
    <row r="88921" ht="21.75"/>
    <row r="88922" ht="21.75"/>
    <row r="88923" ht="21.75"/>
    <row r="88924" ht="21.75"/>
    <row r="88925" ht="21.75"/>
    <row r="88926" ht="21.75"/>
    <row r="88927" ht="21.75"/>
    <row r="88928" ht="21.75"/>
    <row r="88929" ht="21.75"/>
    <row r="88930" ht="21.75"/>
    <row r="88931" ht="21.75"/>
    <row r="88932" ht="21.75"/>
    <row r="88933" ht="21.75"/>
    <row r="88934" ht="21.75"/>
    <row r="88935" ht="21.75"/>
    <row r="88936" ht="21.75"/>
    <row r="88937" ht="21.75"/>
    <row r="88938" ht="21.75"/>
    <row r="88939" ht="21.75"/>
    <row r="88940" ht="21.75"/>
    <row r="88941" ht="21.75"/>
    <row r="88942" ht="21.75"/>
    <row r="88943" ht="21.75"/>
    <row r="88944" ht="21.75"/>
    <row r="88945" ht="21.75"/>
    <row r="88946" ht="21.75"/>
    <row r="88947" ht="21.75"/>
    <row r="88948" ht="21.75"/>
    <row r="88949" ht="21.75"/>
    <row r="88950" ht="21.75"/>
    <row r="88951" ht="21.75"/>
    <row r="88952" ht="21.75"/>
    <row r="88953" ht="21.75"/>
    <row r="88954" ht="21.75"/>
    <row r="88955" ht="21.75"/>
    <row r="88956" ht="21.75"/>
    <row r="88957" ht="21.75"/>
    <row r="88958" ht="21.75"/>
    <row r="88959" ht="21.75"/>
    <row r="88960" ht="21.75"/>
    <row r="88961" ht="21.75"/>
    <row r="88962" ht="21.75"/>
    <row r="88963" ht="21.75"/>
    <row r="88964" ht="21.75"/>
    <row r="88965" ht="21.75"/>
    <row r="88966" ht="21.75"/>
    <row r="88967" ht="21.75"/>
    <row r="88968" ht="21.75"/>
    <row r="88969" ht="21.75"/>
    <row r="88970" ht="21.75"/>
    <row r="88971" ht="21.75"/>
    <row r="88972" ht="21.75"/>
    <row r="88973" ht="21.75"/>
    <row r="88974" ht="21.75"/>
    <row r="88975" ht="21.75"/>
    <row r="88976" ht="21.75"/>
    <row r="88977" ht="21.75"/>
    <row r="88978" ht="21.75"/>
    <row r="88979" ht="21.75"/>
    <row r="88980" ht="21.75"/>
    <row r="88981" ht="21.75"/>
    <row r="88982" ht="21.75"/>
    <row r="88983" ht="21.75"/>
    <row r="88984" ht="21.75"/>
    <row r="88985" ht="21.75"/>
    <row r="88986" ht="21.75"/>
    <row r="88987" ht="21.75"/>
    <row r="88988" ht="21.75"/>
    <row r="88989" ht="21.75"/>
    <row r="88990" ht="21.75"/>
    <row r="88991" ht="21.75"/>
    <row r="88992" ht="21.75"/>
    <row r="88993" ht="21.75"/>
    <row r="88994" ht="21.75"/>
    <row r="88995" ht="21.75"/>
    <row r="88996" ht="21.75"/>
    <row r="88997" ht="21.75"/>
    <row r="88998" ht="21.75"/>
    <row r="88999" ht="21.75"/>
    <row r="89000" ht="21.75"/>
    <row r="89001" ht="21.75"/>
    <row r="89002" ht="21.75"/>
    <row r="89003" ht="21.75"/>
    <row r="89004" ht="21.75"/>
    <row r="89005" ht="21.75"/>
    <row r="89006" ht="21.75"/>
    <row r="89007" ht="21.75"/>
    <row r="89008" ht="21.75"/>
    <row r="89009" ht="21.75"/>
    <row r="89010" ht="21.75"/>
    <row r="89011" ht="21.75"/>
    <row r="89012" ht="21.75"/>
    <row r="89013" ht="21.75"/>
    <row r="89014" ht="21.75"/>
    <row r="89015" ht="21.75"/>
    <row r="89016" ht="21.75"/>
    <row r="89017" ht="21.75"/>
    <row r="89018" ht="21.75"/>
    <row r="89019" ht="21.75"/>
    <row r="89020" ht="21.75"/>
    <row r="89021" ht="21.75"/>
    <row r="89022" ht="21.75"/>
    <row r="89023" ht="21.75"/>
    <row r="89024" ht="21.75"/>
    <row r="89025" ht="21.75"/>
    <row r="89026" ht="21.75"/>
    <row r="89027" ht="21.75"/>
    <row r="89028" ht="21.75"/>
    <row r="89029" ht="21.75"/>
    <row r="89030" ht="21.75"/>
    <row r="89031" ht="21.75"/>
    <row r="89032" ht="21.75"/>
    <row r="89033" ht="21.75"/>
    <row r="89034" ht="21.75"/>
    <row r="89035" ht="21.75"/>
    <row r="89036" ht="21.75"/>
    <row r="89037" ht="21.75"/>
    <row r="89038" ht="21.75"/>
    <row r="89039" ht="21.75"/>
    <row r="89040" ht="21.75"/>
    <row r="89041" ht="21.75"/>
    <row r="89042" ht="21.75"/>
    <row r="89043" ht="21.75"/>
    <row r="89044" ht="21.75"/>
    <row r="89045" ht="21.75"/>
    <row r="89046" ht="21.75"/>
    <row r="89047" ht="21.75"/>
    <row r="89048" ht="21.75"/>
    <row r="89049" ht="21.75"/>
    <row r="89050" ht="21.75"/>
    <row r="89051" ht="21.75"/>
    <row r="89052" ht="21.75"/>
    <row r="89053" ht="21.75"/>
    <row r="89054" ht="21.75"/>
    <row r="89055" ht="21.75"/>
    <row r="89056" ht="21.75"/>
    <row r="89057" ht="21.75"/>
    <row r="89058" ht="21.75"/>
    <row r="89059" ht="21.75"/>
    <row r="89060" ht="21.75"/>
    <row r="89061" ht="21.75"/>
    <row r="89062" ht="21.75"/>
    <row r="89063" ht="21.75"/>
    <row r="89064" ht="21.75"/>
    <row r="89065" ht="21.75"/>
    <row r="89066" ht="21.75"/>
    <row r="89067" ht="21.75"/>
    <row r="89068" ht="21.75"/>
    <row r="89069" ht="21.75"/>
    <row r="89070" ht="21.75"/>
    <row r="89071" ht="21.75"/>
    <row r="89072" ht="21.75"/>
    <row r="89073" ht="21.75"/>
    <row r="89074" ht="21.75"/>
    <row r="89075" ht="21.75"/>
    <row r="89076" ht="21.75"/>
    <row r="89077" ht="21.75"/>
    <row r="89078" ht="21.75"/>
    <row r="89079" ht="21.75"/>
    <row r="89080" ht="21.75"/>
    <row r="89081" ht="21.75"/>
    <row r="89082" ht="21.75"/>
    <row r="89083" ht="21.75"/>
    <row r="89084" ht="21.75"/>
    <row r="89085" ht="21.75"/>
    <row r="89086" ht="21.75"/>
    <row r="89087" ht="21.75"/>
    <row r="89088" ht="21.75"/>
    <row r="89089" ht="21.75"/>
    <row r="89090" ht="21.75"/>
    <row r="89091" ht="21.75"/>
    <row r="89092" ht="21.75"/>
    <row r="89093" ht="21.75"/>
    <row r="89094" ht="21.75"/>
    <row r="89095" ht="21.75"/>
    <row r="89096" ht="21.75"/>
    <row r="89097" ht="21.75"/>
    <row r="89098" ht="21.75"/>
    <row r="89099" ht="21.75"/>
    <row r="89100" ht="21.75"/>
    <row r="89101" ht="21.75"/>
    <row r="89102" ht="21.75"/>
    <row r="89103" ht="21.75"/>
    <row r="89104" ht="21.75"/>
    <row r="89105" ht="21.75"/>
    <row r="89106" ht="21.75"/>
    <row r="89107" ht="21.75"/>
    <row r="89108" ht="21.75"/>
    <row r="89109" ht="21.75"/>
    <row r="89110" ht="21.75"/>
    <row r="89111" ht="21.75"/>
    <row r="89112" ht="21.75"/>
    <row r="89113" ht="21.75"/>
    <row r="89114" ht="21.75"/>
    <row r="89115" ht="21.75"/>
    <row r="89116" ht="21.75"/>
    <row r="89117" ht="21.75"/>
    <row r="89118" ht="21.75"/>
    <row r="89119" ht="21.75"/>
    <row r="89120" ht="21.75"/>
    <row r="89121" ht="21.75"/>
    <row r="89122" ht="21.75"/>
    <row r="89123" ht="21.75"/>
    <row r="89124" ht="21.75"/>
    <row r="89125" ht="21.75"/>
    <row r="89126" ht="21.75"/>
    <row r="89127" ht="21.75"/>
    <row r="89128" ht="21.75"/>
    <row r="89129" ht="21.75"/>
    <row r="89130" ht="21.75"/>
    <row r="89131" ht="21.75"/>
    <row r="89132" ht="21.75"/>
    <row r="89133" ht="21.75"/>
    <row r="89134" ht="21.75"/>
    <row r="89135" ht="21.75"/>
    <row r="89136" ht="21.75"/>
    <row r="89137" ht="21.75"/>
    <row r="89138" ht="21.75"/>
    <row r="89139" ht="21.75"/>
    <row r="89140" ht="21.75"/>
    <row r="89141" ht="21.75"/>
    <row r="89142" ht="21.75"/>
    <row r="89143" ht="21.75"/>
    <row r="89144" ht="21.75"/>
    <row r="89145" ht="21.75"/>
    <row r="89146" ht="21.75"/>
    <row r="89147" ht="21.75"/>
    <row r="89148" ht="21.75"/>
    <row r="89149" ht="21.75"/>
    <row r="89150" ht="21.75"/>
    <row r="89151" ht="21.75"/>
    <row r="89152" ht="21.75"/>
    <row r="89153" ht="21.75"/>
    <row r="89154" ht="21.75"/>
    <row r="89155" ht="21.75"/>
    <row r="89156" ht="21.75"/>
    <row r="89157" ht="21.75"/>
    <row r="89158" ht="21.75"/>
    <row r="89159" ht="21.75"/>
    <row r="89160" ht="21.75"/>
    <row r="89161" ht="21.75"/>
    <row r="89162" ht="21.75"/>
    <row r="89163" ht="21.75"/>
    <row r="89164" ht="21.75"/>
    <row r="89165" ht="21.75"/>
    <row r="89166" ht="21.75"/>
    <row r="89167" ht="21.75"/>
    <row r="89168" ht="21.75"/>
    <row r="89169" ht="21.75"/>
    <row r="89170" ht="21.75"/>
    <row r="89171" ht="21.75"/>
    <row r="89172" ht="21.75"/>
    <row r="89173" ht="21.75"/>
    <row r="89174" ht="21.75"/>
    <row r="89175" ht="21.75"/>
    <row r="89176" ht="21.75"/>
    <row r="89177" ht="21.75"/>
    <row r="89178" ht="21.75"/>
    <row r="89179" ht="21.75"/>
    <row r="89180" ht="21.75"/>
    <row r="89181" ht="21.75"/>
    <row r="89182" ht="21.75"/>
    <row r="89183" ht="21.75"/>
    <row r="89184" ht="21.75"/>
    <row r="89185" ht="21.75"/>
    <row r="89186" ht="21.75"/>
    <row r="89187" ht="21.75"/>
    <row r="89188" ht="21.75"/>
    <row r="89189" ht="21.75"/>
    <row r="89190" ht="21.75"/>
    <row r="89191" ht="21.75"/>
    <row r="89192" ht="21.75"/>
    <row r="89193" ht="21.75"/>
    <row r="89194" ht="21.75"/>
    <row r="89195" ht="21.75"/>
    <row r="89196" ht="21.75"/>
    <row r="89197" ht="21.75"/>
    <row r="89198" ht="21.75"/>
    <row r="89199" ht="21.75"/>
    <row r="89200" ht="21.75"/>
    <row r="89201" ht="21.75"/>
    <row r="89202" ht="21.75"/>
    <row r="89203" ht="21.75"/>
    <row r="89204" ht="21.75"/>
    <row r="89205" ht="21.75"/>
    <row r="89206" ht="21.75"/>
    <row r="89207" ht="21.75"/>
    <row r="89208" ht="21.75"/>
    <row r="89209" ht="21.75"/>
    <row r="89210" ht="21.75"/>
    <row r="89211" ht="21.75"/>
    <row r="89212" ht="21.75"/>
    <row r="89213" ht="21.75"/>
    <row r="89214" ht="21.75"/>
    <row r="89215" ht="21.75"/>
    <row r="89216" ht="21.75"/>
    <row r="89217" ht="21.75"/>
    <row r="89218" ht="21.75"/>
    <row r="89219" ht="21.75"/>
    <row r="89220" ht="21.75"/>
    <row r="89221" ht="21.75"/>
    <row r="89222" ht="21.75"/>
    <row r="89223" ht="21.75"/>
    <row r="89224" ht="21.75"/>
    <row r="89225" ht="21.75"/>
    <row r="89226" ht="21.75"/>
    <row r="89227" ht="21.75"/>
    <row r="89228" ht="21.75"/>
    <row r="89229" ht="21.75"/>
    <row r="89230" ht="21.75"/>
    <row r="89231" ht="21.75"/>
    <row r="89232" ht="21.75"/>
    <row r="89233" ht="21.75"/>
    <row r="89234" ht="21.75"/>
    <row r="89235" ht="21.75"/>
    <row r="89236" ht="21.75"/>
    <row r="89237" ht="21.75"/>
    <row r="89238" ht="21.75"/>
    <row r="89239" ht="21.75"/>
    <row r="89240" ht="21.75"/>
    <row r="89241" ht="21.75"/>
    <row r="89242" ht="21.75"/>
    <row r="89243" ht="21.75"/>
    <row r="89244" ht="21.75"/>
    <row r="89245" ht="21.75"/>
    <row r="89246" ht="21.75"/>
    <row r="89247" ht="21.75"/>
    <row r="89248" ht="21.75"/>
    <row r="89249" ht="21.75"/>
    <row r="89250" ht="21.75"/>
    <row r="89251" ht="21.75"/>
    <row r="89252" ht="21.75"/>
    <row r="89253" ht="21.75"/>
    <row r="89254" ht="21.75"/>
    <row r="89255" ht="21.75"/>
    <row r="89256" ht="21.75"/>
    <row r="89257" ht="21.75"/>
    <row r="89258" ht="21.75"/>
    <row r="89259" ht="21.75"/>
    <row r="89260" ht="21.75"/>
    <row r="89261" ht="21.75"/>
    <row r="89262" ht="21.75"/>
    <row r="89263" ht="21.75"/>
    <row r="89264" ht="21.75"/>
    <row r="89265" ht="21.75"/>
    <row r="89266" ht="21.75"/>
    <row r="89267" ht="21.75"/>
    <row r="89268" ht="21.75"/>
    <row r="89269" ht="21.75"/>
    <row r="89270" ht="21.75"/>
    <row r="89271" ht="21.75"/>
    <row r="89272" ht="21.75"/>
    <row r="89273" ht="21.75"/>
    <row r="89274" ht="21.75"/>
    <row r="89275" ht="21.75"/>
    <row r="89276" ht="21.75"/>
    <row r="89277" ht="21.75"/>
    <row r="89278" ht="21.75"/>
    <row r="89279" ht="21.75"/>
    <row r="89280" ht="21.75"/>
    <row r="89281" ht="21.75"/>
    <row r="89282" ht="21.75"/>
    <row r="89283" ht="21.75"/>
    <row r="89284" ht="21.75"/>
    <row r="89285" ht="21.75"/>
    <row r="89286" ht="21.75"/>
    <row r="89287" ht="21.75"/>
    <row r="89288" ht="21.75"/>
    <row r="89289" ht="21.75"/>
    <row r="89290" ht="21.75"/>
    <row r="89291" ht="21.75"/>
    <row r="89292" ht="21.75"/>
    <row r="89293" ht="21.75"/>
    <row r="89294" ht="21.75"/>
    <row r="89295" ht="21.75"/>
    <row r="89296" ht="21.75"/>
    <row r="89297" ht="21.75"/>
    <row r="89298" ht="21.75"/>
    <row r="89299" ht="21.75"/>
    <row r="89300" ht="21.75"/>
    <row r="89301" ht="21.75"/>
    <row r="89302" ht="21.75"/>
    <row r="89303" ht="21.75"/>
    <row r="89304" ht="21.75"/>
    <row r="89305" ht="21.75"/>
    <row r="89306" ht="21.75"/>
    <row r="89307" ht="21.75"/>
    <row r="89308" ht="21.75"/>
    <row r="89309" ht="21.75"/>
    <row r="89310" ht="21.75"/>
    <row r="89311" ht="21.75"/>
    <row r="89312" ht="21.75"/>
    <row r="89313" ht="21.75"/>
    <row r="89314" ht="21.75"/>
    <row r="89315" ht="21.75"/>
    <row r="89316" ht="21.75"/>
    <row r="89317" ht="21.75"/>
    <row r="89318" ht="21.75"/>
    <row r="89319" ht="21.75"/>
    <row r="89320" ht="21.75"/>
    <row r="89321" ht="21.75"/>
    <row r="89322" ht="21.75"/>
    <row r="89323" ht="21.75"/>
    <row r="89324" ht="21.75"/>
    <row r="89325" ht="21.75"/>
    <row r="89326" ht="21.75"/>
    <row r="89327" ht="21.75"/>
    <row r="89328" ht="21.75"/>
    <row r="89329" ht="21.75"/>
    <row r="89330" ht="21.75"/>
    <row r="89331" ht="21.75"/>
    <row r="89332" ht="21.75"/>
    <row r="89333" ht="21.75"/>
    <row r="89334" ht="21.75"/>
    <row r="89335" ht="21.75"/>
    <row r="89336" ht="21.75"/>
    <row r="89337" ht="21.75"/>
    <row r="89338" ht="21.75"/>
    <row r="89339" ht="21.75"/>
    <row r="89340" ht="21.75"/>
    <row r="89341" ht="21.75"/>
    <row r="89342" ht="21.75"/>
    <row r="89343" ht="21.75"/>
    <row r="89344" ht="21.75"/>
    <row r="89345" ht="21.75"/>
    <row r="89346" ht="21.75"/>
    <row r="89347" ht="21.75"/>
    <row r="89348" ht="21.75"/>
    <row r="89349" ht="21.75"/>
    <row r="89350" ht="21.75"/>
    <row r="89351" ht="21.75"/>
    <row r="89352" ht="21.75"/>
    <row r="89353" ht="21.75"/>
    <row r="89354" ht="21.75"/>
    <row r="89355" ht="21.75"/>
    <row r="89356" ht="21.75"/>
    <row r="89357" ht="21.75"/>
    <row r="89358" ht="21.75"/>
    <row r="89359" ht="21.75"/>
    <row r="89360" ht="21.75"/>
    <row r="89361" ht="21.75"/>
    <row r="89362" ht="21.75"/>
    <row r="89363" ht="21.75"/>
    <row r="89364" ht="21.75"/>
    <row r="89365" ht="21.75"/>
    <row r="89366" ht="21.75"/>
    <row r="89367" ht="21.75"/>
    <row r="89368" ht="21.75"/>
    <row r="89369" ht="21.75"/>
    <row r="89370" ht="21.75"/>
    <row r="89371" ht="21.75"/>
    <row r="89372" ht="21.75"/>
    <row r="89373" ht="21.75"/>
    <row r="89374" ht="21.75"/>
    <row r="89375" ht="21.75"/>
    <row r="89376" ht="21.75"/>
    <row r="89377" ht="21.75"/>
    <row r="89378" ht="21.75"/>
    <row r="89379" ht="21.75"/>
    <row r="89380" ht="21.75"/>
    <row r="89381" ht="21.75"/>
    <row r="89382" ht="21.75"/>
    <row r="89383" ht="21.75"/>
    <row r="89384" ht="21.75"/>
    <row r="89385" ht="21.75"/>
    <row r="89386" ht="21.75"/>
    <row r="89387" ht="21.75"/>
    <row r="89388" ht="21.75"/>
    <row r="89389" ht="21.75"/>
    <row r="89390" ht="21.75"/>
    <row r="89391" ht="21.75"/>
    <row r="89392" ht="21.75"/>
    <row r="89393" ht="21.75"/>
    <row r="89394" ht="21.75"/>
    <row r="89395" ht="21.75"/>
    <row r="89396" ht="21.75"/>
    <row r="89397" ht="21.75"/>
    <row r="89398" ht="21.75"/>
    <row r="89399" ht="21.75"/>
    <row r="89400" ht="21.75"/>
    <row r="89401" ht="21.75"/>
    <row r="89402" ht="21.75"/>
    <row r="89403" ht="21.75"/>
    <row r="89404" ht="21.75"/>
    <row r="89405" ht="21.75"/>
    <row r="89406" ht="21.75"/>
    <row r="89407" ht="21.75"/>
    <row r="89408" ht="21.75"/>
    <row r="89409" ht="21.75"/>
    <row r="89410" ht="21.75"/>
    <row r="89411" ht="21.75"/>
    <row r="89412" ht="21.75"/>
    <row r="89413" ht="21.75"/>
    <row r="89414" ht="21.75"/>
    <row r="89415" ht="21.75"/>
    <row r="89416" ht="21.75"/>
    <row r="89417" ht="21.75"/>
    <row r="89418" ht="21.75"/>
    <row r="89419" ht="21.75"/>
    <row r="89420" ht="21.75"/>
    <row r="89421" ht="21.75"/>
    <row r="89422" ht="21.75"/>
    <row r="89423" ht="21.75"/>
    <row r="89424" ht="21.75"/>
    <row r="89425" ht="21.75"/>
    <row r="89426" ht="21.75"/>
    <row r="89427" ht="21.75"/>
    <row r="89428" ht="21.75"/>
    <row r="89429" ht="21.75"/>
    <row r="89430" ht="21.75"/>
    <row r="89431" ht="21.75"/>
    <row r="89432" ht="21.75"/>
    <row r="89433" ht="21.75"/>
    <row r="89434" ht="21.75"/>
    <row r="89435" ht="21.75"/>
    <row r="89436" ht="21.75"/>
    <row r="89437" ht="21.75"/>
    <row r="89438" ht="21.75"/>
    <row r="89439" ht="21.75"/>
    <row r="89440" ht="21.75"/>
    <row r="89441" ht="21.75"/>
    <row r="89442" ht="21.75"/>
    <row r="89443" ht="21.75"/>
    <row r="89444" ht="21.75"/>
    <row r="89445" ht="21.75"/>
    <row r="89446" ht="21.75"/>
    <row r="89447" ht="21.75"/>
    <row r="89448" ht="21.75"/>
    <row r="89449" ht="21.75"/>
    <row r="89450" ht="21.75"/>
    <row r="89451" ht="21.75"/>
    <row r="89452" ht="21.75"/>
    <row r="89453" ht="21.75"/>
    <row r="89454" ht="21.75"/>
    <row r="89455" ht="21.75"/>
    <row r="89456" ht="21.75"/>
    <row r="89457" ht="21.75"/>
    <row r="89458" ht="21.75"/>
    <row r="89459" ht="21.75"/>
    <row r="89460" ht="21.75"/>
    <row r="89461" ht="21.75"/>
    <row r="89462" ht="21.75"/>
    <row r="89463" ht="21.75"/>
    <row r="89464" ht="21.75"/>
    <row r="89465" ht="21.75"/>
    <row r="89466" ht="21.75"/>
    <row r="89467" ht="21.75"/>
    <row r="89468" ht="21.75"/>
    <row r="89469" ht="21.75"/>
    <row r="89470" ht="21.75"/>
    <row r="89471" ht="21.75"/>
    <row r="89472" ht="21.75"/>
    <row r="89473" ht="21.75"/>
    <row r="89474" ht="21.75"/>
    <row r="89475" ht="21.75"/>
    <row r="89476" ht="21.75"/>
    <row r="89477" ht="21.75"/>
    <row r="89478" ht="21.75"/>
    <row r="89479" ht="21.75"/>
    <row r="89480" ht="21.75"/>
    <row r="89481" ht="21.75"/>
    <row r="89482" ht="21.75"/>
    <row r="89483" ht="21.75"/>
    <row r="89484" ht="21.75"/>
    <row r="89485" ht="21.75"/>
    <row r="89486" ht="21.75"/>
    <row r="89487" ht="21.75"/>
    <row r="89488" ht="21.75"/>
    <row r="89489" ht="21.75"/>
    <row r="89490" ht="21.75"/>
    <row r="89491" ht="21.75"/>
    <row r="89492" ht="21.75"/>
    <row r="89493" ht="21.75"/>
    <row r="89494" ht="21.75"/>
    <row r="89495" ht="21.75"/>
    <row r="89496" ht="21.75"/>
    <row r="89497" ht="21.75"/>
    <row r="89498" ht="21.75"/>
    <row r="89499" ht="21.75"/>
    <row r="89500" ht="21.75"/>
    <row r="89501" ht="21.75"/>
    <row r="89502" ht="21.75"/>
    <row r="89503" ht="21.75"/>
    <row r="89504" ht="21.75"/>
    <row r="89505" ht="21.75"/>
    <row r="89506" ht="21.75"/>
    <row r="89507" ht="21.75"/>
    <row r="89508" ht="21.75"/>
    <row r="89509" ht="21.75"/>
    <row r="89510" ht="21.75"/>
    <row r="89511" ht="21.75"/>
    <row r="89512" ht="21.75"/>
    <row r="89513" ht="21.75"/>
    <row r="89514" ht="21.75"/>
    <row r="89515" ht="21.75"/>
    <row r="89516" ht="21.75"/>
    <row r="89517" ht="21.75"/>
    <row r="89518" ht="21.75"/>
    <row r="89519" ht="21.75"/>
    <row r="89520" ht="21.75"/>
    <row r="89521" ht="21.75"/>
    <row r="89522" ht="21.75"/>
    <row r="89523" ht="21.75"/>
    <row r="89524" ht="21.75"/>
    <row r="89525" ht="21.75"/>
    <row r="89526" ht="21.75"/>
    <row r="89527" ht="21.75"/>
    <row r="89528" ht="21.75"/>
    <row r="89529" ht="21.75"/>
    <row r="89530" ht="21.75"/>
    <row r="89531" ht="21.75"/>
    <row r="89532" ht="21.75"/>
    <row r="89533" ht="21.75"/>
    <row r="89534" ht="21.75"/>
    <row r="89535" ht="21.75"/>
    <row r="89536" ht="21.75"/>
    <row r="89537" ht="21.75"/>
    <row r="89538" ht="21.75"/>
    <row r="89539" ht="21.75"/>
    <row r="89540" ht="21.75"/>
    <row r="89541" ht="21.75"/>
    <row r="89542" ht="21.75"/>
    <row r="89543" ht="21.75"/>
    <row r="89544" ht="21.75"/>
    <row r="89545" ht="21.75"/>
    <row r="89546" ht="21.75"/>
    <row r="89547" ht="21.75"/>
    <row r="89548" ht="21.75"/>
    <row r="89549" ht="21.75"/>
    <row r="89550" ht="21.75"/>
    <row r="89551" ht="21.75"/>
    <row r="89552" ht="21.75"/>
    <row r="89553" ht="21.75"/>
    <row r="89554" ht="21.75"/>
    <row r="89555" ht="21.75"/>
    <row r="89556" ht="21.75"/>
    <row r="89557" ht="21.75"/>
    <row r="89558" ht="21.75"/>
    <row r="89559" ht="21.75"/>
    <row r="89560" ht="21.75"/>
    <row r="89561" ht="21.75"/>
    <row r="89562" ht="21.75"/>
    <row r="89563" ht="21.75"/>
    <row r="89564" ht="21.75"/>
    <row r="89565" ht="21.75"/>
    <row r="89566" ht="21.75"/>
    <row r="89567" ht="21.75"/>
    <row r="89568" ht="21.75"/>
    <row r="89569" ht="21.75"/>
    <row r="89570" ht="21.75"/>
    <row r="89571" ht="21.75"/>
    <row r="89572" ht="21.75"/>
    <row r="89573" ht="21.75"/>
    <row r="89574" ht="21.75"/>
    <row r="89575" ht="21.75"/>
    <row r="89576" ht="21.75"/>
    <row r="89577" ht="21.75"/>
    <row r="89578" ht="21.75"/>
    <row r="89579" ht="21.75"/>
    <row r="89580" ht="21.75"/>
    <row r="89581" ht="21.75"/>
    <row r="89582" ht="21.75"/>
    <row r="89583" ht="21.75"/>
    <row r="89584" ht="21.75"/>
    <row r="89585" ht="21.75"/>
    <row r="89586" ht="21.75"/>
    <row r="89587" ht="21.75"/>
    <row r="89588" ht="21.75"/>
    <row r="89589" ht="21.75"/>
    <row r="89590" ht="21.75"/>
    <row r="89591" ht="21.75"/>
    <row r="89592" ht="21.75"/>
    <row r="89593" ht="21.75"/>
    <row r="89594" ht="21.75"/>
    <row r="89595" ht="21.75"/>
    <row r="89596" ht="21.75"/>
    <row r="89597" ht="21.75"/>
    <row r="89598" ht="21.75"/>
    <row r="89599" ht="21.75"/>
    <row r="89600" ht="21.75"/>
    <row r="89601" ht="21.75"/>
    <row r="89602" ht="21.75"/>
    <row r="89603" ht="21.75"/>
    <row r="89604" ht="21.75"/>
    <row r="89605" ht="21.75"/>
    <row r="89606" ht="21.75"/>
    <row r="89607" ht="21.75"/>
    <row r="89608" ht="21.75"/>
    <row r="89609" ht="21.75"/>
    <row r="89610" ht="21.75"/>
    <row r="89611" ht="21.75"/>
    <row r="89612" ht="21.75"/>
    <row r="89613" ht="21.75"/>
    <row r="89614" ht="21.75"/>
    <row r="89615" ht="21.75"/>
    <row r="89616" ht="21.75"/>
    <row r="89617" ht="21.75"/>
    <row r="89618" ht="21.75"/>
    <row r="89619" ht="21.75"/>
    <row r="89620" ht="21.75"/>
    <row r="89621" ht="21.75"/>
    <row r="89622" ht="21.75"/>
    <row r="89623" ht="21.75"/>
    <row r="89624" ht="21.75"/>
    <row r="89625" ht="21.75"/>
    <row r="89626" ht="21.75"/>
    <row r="89627" ht="21.75"/>
    <row r="89628" ht="21.75"/>
    <row r="89629" ht="21.75"/>
    <row r="89630" ht="21.75"/>
    <row r="89631" ht="21.75"/>
    <row r="89632" ht="21.75"/>
    <row r="89633" ht="21.75"/>
    <row r="89634" ht="21.75"/>
    <row r="89635" ht="21.75"/>
    <row r="89636" ht="21.75"/>
    <row r="89637" ht="21.75"/>
    <row r="89638" ht="21.75"/>
    <row r="89639" ht="21.75"/>
    <row r="89640" ht="21.75"/>
    <row r="89641" ht="21.75"/>
    <row r="89642" ht="21.75"/>
    <row r="89643" ht="21.75"/>
    <row r="89644" ht="21.75"/>
    <row r="89645" ht="21.75"/>
    <row r="89646" ht="21.75"/>
    <row r="89647" ht="21.75"/>
    <row r="89648" ht="21.75"/>
    <row r="89649" ht="21.75"/>
    <row r="89650" ht="21.75"/>
    <row r="89651" ht="21.75"/>
    <row r="89652" ht="21.75"/>
    <row r="89653" ht="21.75"/>
    <row r="89654" ht="21.75"/>
    <row r="89655" ht="21.75"/>
    <row r="89656" ht="21.75"/>
    <row r="89657" ht="21.75"/>
    <row r="89658" ht="21.75"/>
    <row r="89659" ht="21.75"/>
    <row r="89660" ht="21.75"/>
    <row r="89661" ht="21.75"/>
    <row r="89662" ht="21.75"/>
    <row r="89663" ht="21.75"/>
    <row r="89664" ht="21.75"/>
    <row r="89665" ht="21.75"/>
    <row r="89666" ht="21.75"/>
    <row r="89667" ht="21.75"/>
    <row r="89668" ht="21.75"/>
    <row r="89669" ht="21.75"/>
    <row r="89670" ht="21.75"/>
    <row r="89671" ht="21.75"/>
    <row r="89672" ht="21.75"/>
    <row r="89673" ht="21.75"/>
    <row r="89674" ht="21.75"/>
    <row r="89675" ht="21.75"/>
    <row r="89676" ht="21.75"/>
    <row r="89677" ht="21.75"/>
    <row r="89678" ht="21.75"/>
    <row r="89679" ht="21.75"/>
    <row r="89680" ht="21.75"/>
    <row r="89681" ht="21.75"/>
    <row r="89682" ht="21.75"/>
    <row r="89683" ht="21.75"/>
    <row r="89684" ht="21.75"/>
    <row r="89685" ht="21.75"/>
    <row r="89686" ht="21.75"/>
    <row r="89687" ht="21.75"/>
    <row r="89688" ht="21.75"/>
    <row r="89689" ht="21.75"/>
    <row r="89690" ht="21.75"/>
    <row r="89691" ht="21.75"/>
    <row r="89692" ht="21.75"/>
    <row r="89693" ht="21.75"/>
    <row r="89694" ht="21.75"/>
    <row r="89695" ht="21.75"/>
    <row r="89696" ht="21.75"/>
    <row r="89697" ht="21.75"/>
    <row r="89698" ht="21.75"/>
    <row r="89699" ht="21.75"/>
    <row r="89700" ht="21.75"/>
    <row r="89701" ht="21.75"/>
    <row r="89702" ht="21.75"/>
    <row r="89703" ht="21.75"/>
    <row r="89704" ht="21.75"/>
    <row r="89705" ht="21.75"/>
    <row r="89706" ht="21.75"/>
    <row r="89707" ht="21.75"/>
    <row r="89708" ht="21.75"/>
    <row r="89709" ht="21.75"/>
    <row r="89710" ht="21.75"/>
    <row r="89711" ht="21.75"/>
    <row r="89712" ht="21.75"/>
    <row r="89713" ht="21.75"/>
    <row r="89714" ht="21.75"/>
    <row r="89715" ht="21.75"/>
    <row r="89716" ht="21.75"/>
    <row r="89717" ht="21.75"/>
    <row r="89718" ht="21.75"/>
    <row r="89719" ht="21.75"/>
    <row r="89720" ht="21.75"/>
    <row r="89721" ht="21.75"/>
    <row r="89722" ht="21.75"/>
    <row r="89723" ht="21.75"/>
    <row r="89724" ht="21.75"/>
    <row r="89725" ht="21.75"/>
    <row r="89726" ht="21.75"/>
    <row r="89727" ht="21.75"/>
    <row r="89728" ht="21.75"/>
    <row r="89729" ht="21.75"/>
    <row r="89730" ht="21.75"/>
    <row r="89731" ht="21.75"/>
    <row r="89732" ht="21.75"/>
    <row r="89733" ht="21.75"/>
    <row r="89734" ht="21.75"/>
    <row r="89735" ht="21.75"/>
    <row r="89736" ht="21.75"/>
    <row r="89737" ht="21.75"/>
    <row r="89738" ht="21.75"/>
    <row r="89739" ht="21.75"/>
    <row r="89740" ht="21.75"/>
    <row r="89741" ht="21.75"/>
    <row r="89742" ht="21.75"/>
    <row r="89743" ht="21.75"/>
    <row r="89744" ht="21.75"/>
    <row r="89745" ht="21.75"/>
    <row r="89746" ht="21.75"/>
    <row r="89747" ht="21.75"/>
    <row r="89748" ht="21.75"/>
    <row r="89749" ht="21.75"/>
    <row r="89750" ht="21.75"/>
    <row r="89751" ht="21.75"/>
    <row r="89752" ht="21.75"/>
    <row r="89753" ht="21.75"/>
    <row r="89754" ht="21.75"/>
    <row r="89755" ht="21.75"/>
    <row r="89756" ht="21.75"/>
    <row r="89757" ht="21.75"/>
    <row r="89758" ht="21.75"/>
    <row r="89759" ht="21.75"/>
    <row r="89760" ht="21.75"/>
    <row r="89761" ht="21.75"/>
    <row r="89762" ht="21.75"/>
    <row r="89763" ht="21.75"/>
    <row r="89764" ht="21.75"/>
    <row r="89765" ht="21.75"/>
    <row r="89766" ht="21.75"/>
    <row r="89767" ht="21.75"/>
    <row r="89768" ht="21.75"/>
    <row r="89769" ht="21.75"/>
    <row r="89770" ht="21.75"/>
    <row r="89771" ht="21.75"/>
    <row r="89772" ht="21.75"/>
    <row r="89773" ht="21.75"/>
    <row r="89774" ht="21.75"/>
    <row r="89775" ht="21.75"/>
    <row r="89776" ht="21.75"/>
    <row r="89777" ht="21.75"/>
    <row r="89778" ht="21.75"/>
    <row r="89779" ht="21.75"/>
    <row r="89780" ht="21.75"/>
    <row r="89781" ht="21.75"/>
    <row r="89782" ht="21.75"/>
    <row r="89783" ht="21.75"/>
    <row r="89784" ht="21.75"/>
    <row r="89785" ht="21.75"/>
    <row r="89786" ht="21.75"/>
    <row r="89787" ht="21.75"/>
    <row r="89788" ht="21.75"/>
    <row r="89789" ht="21.75"/>
    <row r="89790" ht="21.75"/>
    <row r="89791" ht="21.75"/>
    <row r="89792" ht="21.75"/>
    <row r="89793" ht="21.75"/>
    <row r="89794" ht="21.75"/>
    <row r="89795" ht="21.75"/>
    <row r="89796" ht="21.75"/>
    <row r="89797" ht="21.75"/>
    <row r="89798" ht="21.75"/>
    <row r="89799" ht="21.75"/>
    <row r="89800" ht="21.75"/>
    <row r="89801" ht="21.75"/>
    <row r="89802" ht="21.75"/>
    <row r="89803" ht="21.75"/>
    <row r="89804" ht="21.75"/>
    <row r="89805" ht="21.75"/>
    <row r="89806" ht="21.75"/>
    <row r="89807" ht="21.75"/>
    <row r="89808" ht="21.75"/>
    <row r="89809" ht="21.75"/>
    <row r="89810" ht="21.75"/>
    <row r="89811" ht="21.75"/>
    <row r="89812" ht="21.75"/>
    <row r="89813" ht="21.75"/>
    <row r="89814" ht="21.75"/>
    <row r="89815" ht="21.75"/>
    <row r="89816" ht="21.75"/>
    <row r="89817" ht="21.75"/>
    <row r="89818" ht="21.75"/>
    <row r="89819" ht="21.75"/>
    <row r="89820" ht="21.75"/>
    <row r="89821" ht="21.75"/>
    <row r="89822" ht="21.75"/>
    <row r="89823" ht="21.75"/>
    <row r="89824" ht="21.75"/>
    <row r="89825" ht="21.75"/>
    <row r="89826" ht="21.75"/>
    <row r="89827" ht="21.75"/>
    <row r="89828" ht="21.75"/>
    <row r="89829" ht="21.75"/>
    <row r="89830" ht="21.75"/>
    <row r="89831" ht="21.75"/>
    <row r="89832" ht="21.75"/>
    <row r="89833" ht="21.75"/>
    <row r="89834" ht="21.75"/>
    <row r="89835" ht="21.75"/>
    <row r="89836" ht="21.75"/>
    <row r="89837" ht="21.75"/>
    <row r="89838" ht="21.75"/>
    <row r="89839" ht="21.75"/>
    <row r="89840" ht="21.75"/>
    <row r="89841" ht="21.75"/>
    <row r="89842" ht="21.75"/>
    <row r="89843" ht="21.75"/>
    <row r="89844" ht="21.75"/>
    <row r="89845" ht="21.75"/>
    <row r="89846" ht="21.75"/>
    <row r="89847" ht="21.75"/>
    <row r="89848" ht="21.75"/>
    <row r="89849" ht="21.75"/>
    <row r="89850" ht="21.75"/>
    <row r="89851" ht="21.75"/>
    <row r="89852" ht="21.75"/>
    <row r="89853" ht="21.75"/>
    <row r="89854" ht="21.75"/>
    <row r="89855" ht="21.75"/>
    <row r="89856" ht="21.75"/>
    <row r="89857" ht="21.75"/>
    <row r="89858" ht="21.75"/>
    <row r="89859" ht="21.75"/>
    <row r="89860" ht="21.75"/>
    <row r="89861" ht="21.75"/>
    <row r="89862" ht="21.75"/>
    <row r="89863" ht="21.75"/>
    <row r="89864" ht="21.75"/>
    <row r="89865" ht="21.75"/>
    <row r="89866" ht="21.75"/>
    <row r="89867" ht="21.75"/>
    <row r="89868" ht="21.75"/>
    <row r="89869" ht="21.75"/>
    <row r="89870" ht="21.75"/>
    <row r="89871" ht="21.75"/>
    <row r="89872" ht="21.75"/>
    <row r="89873" ht="21.75"/>
    <row r="89874" ht="21.75"/>
    <row r="89875" ht="21.75"/>
    <row r="89876" ht="21.75"/>
    <row r="89877" ht="21.75"/>
    <row r="89878" ht="21.75"/>
    <row r="89879" ht="21.75"/>
    <row r="89880" ht="21.75"/>
    <row r="89881" ht="21.75"/>
    <row r="89882" ht="21.75"/>
    <row r="89883" ht="21.75"/>
    <row r="89884" ht="21.75"/>
    <row r="89885" ht="21.75"/>
    <row r="89886" ht="21.75"/>
    <row r="89887" ht="21.75"/>
    <row r="89888" ht="21.75"/>
    <row r="89889" ht="21.75"/>
    <row r="89890" ht="21.75"/>
    <row r="89891" ht="21.75"/>
    <row r="89892" ht="21.75"/>
    <row r="89893" ht="21.75"/>
    <row r="89894" ht="21.75"/>
    <row r="89895" ht="21.75"/>
    <row r="89896" ht="21.75"/>
    <row r="89897" ht="21.75"/>
    <row r="89898" ht="21.75"/>
    <row r="89899" ht="21.75"/>
    <row r="89900" ht="21.75"/>
    <row r="89901" ht="21.75"/>
    <row r="89902" ht="21.75"/>
    <row r="89903" ht="21.75"/>
    <row r="89904" ht="21.75"/>
    <row r="89905" ht="21.75"/>
    <row r="89906" ht="21.75"/>
    <row r="89907" ht="21.75"/>
    <row r="89908" ht="21.75"/>
    <row r="89909" ht="21.75"/>
    <row r="89910" ht="21.75"/>
    <row r="89911" ht="21.75"/>
    <row r="89912" ht="21.75"/>
    <row r="89913" ht="21.75"/>
    <row r="89914" ht="21.75"/>
    <row r="89915" ht="21.75"/>
    <row r="89916" ht="21.75"/>
    <row r="89917" ht="21.75"/>
    <row r="89918" ht="21.75"/>
    <row r="89919" ht="21.75"/>
    <row r="89920" ht="21.75"/>
    <row r="89921" ht="21.75"/>
    <row r="89922" ht="21.75"/>
    <row r="89923" ht="21.75"/>
    <row r="89924" ht="21.75"/>
    <row r="89925" ht="21.75"/>
    <row r="89926" ht="21.75"/>
    <row r="89927" ht="21.75"/>
    <row r="89928" ht="21.75"/>
    <row r="89929" ht="21.75"/>
    <row r="89930" ht="21.75"/>
    <row r="89931" ht="21.75"/>
    <row r="89932" ht="21.75"/>
    <row r="89933" ht="21.75"/>
    <row r="89934" ht="21.75"/>
    <row r="89935" ht="21.75"/>
    <row r="89936" ht="21.75"/>
    <row r="89937" ht="21.75"/>
    <row r="89938" ht="21.75"/>
    <row r="89939" ht="21.75"/>
    <row r="89940" ht="21.75"/>
    <row r="89941" ht="21.75"/>
    <row r="89942" ht="21.75"/>
    <row r="89943" ht="21.75"/>
    <row r="89944" ht="21.75"/>
    <row r="89945" ht="21.75"/>
    <row r="89946" ht="21.75"/>
    <row r="89947" ht="21.75"/>
    <row r="89948" ht="21.75"/>
    <row r="89949" ht="21.75"/>
    <row r="89950" ht="21.75"/>
    <row r="89951" ht="21.75"/>
    <row r="89952" ht="21.75"/>
    <row r="89953" ht="21.75"/>
    <row r="89954" ht="21.75"/>
    <row r="89955" ht="21.75"/>
    <row r="89956" ht="21.75"/>
    <row r="89957" ht="21.75"/>
    <row r="89958" ht="21.75"/>
    <row r="89959" ht="21.75"/>
    <row r="89960" ht="21.75"/>
    <row r="89961" ht="21.75"/>
    <row r="89962" ht="21.75"/>
    <row r="89963" ht="21.75"/>
    <row r="89964" ht="21.75"/>
    <row r="89965" ht="21.75"/>
    <row r="89966" ht="21.75"/>
    <row r="89967" ht="21.75"/>
    <row r="89968" ht="21.75"/>
    <row r="89969" ht="21.75"/>
    <row r="89970" ht="21.75"/>
    <row r="89971" ht="21.75"/>
    <row r="89972" ht="21.75"/>
    <row r="89973" ht="21.75"/>
    <row r="89974" ht="21.75"/>
    <row r="89975" ht="21.75"/>
    <row r="89976" ht="21.75"/>
    <row r="89977" ht="21.75"/>
    <row r="89978" ht="21.75"/>
    <row r="89979" ht="21.75"/>
    <row r="89980" ht="21.75"/>
    <row r="89981" ht="21.75"/>
    <row r="89982" ht="21.75"/>
    <row r="89983" ht="21.75"/>
    <row r="89984" ht="21.75"/>
    <row r="89985" ht="21.75"/>
    <row r="89986" ht="21.75"/>
    <row r="89987" ht="21.75"/>
    <row r="89988" ht="21.75"/>
    <row r="89989" ht="21.75"/>
    <row r="89990" ht="21.75"/>
    <row r="89991" ht="21.75"/>
    <row r="89992" ht="21.75"/>
    <row r="89993" ht="21.75"/>
    <row r="89994" ht="21.75"/>
    <row r="89995" ht="21.75"/>
    <row r="89996" ht="21.75"/>
    <row r="89997" ht="21.75"/>
    <row r="89998" ht="21.75"/>
    <row r="89999" ht="21.75"/>
    <row r="90000" ht="21.75"/>
    <row r="90001" ht="21.75"/>
    <row r="90002" ht="21.75"/>
    <row r="90003" ht="21.75"/>
    <row r="90004" ht="21.75"/>
    <row r="90005" ht="21.75"/>
    <row r="90006" ht="21.75"/>
    <row r="90007" ht="21.75"/>
    <row r="90008" ht="21.75"/>
    <row r="90009" ht="21.75"/>
    <row r="90010" ht="21.75"/>
    <row r="90011" ht="21.75"/>
    <row r="90012" ht="21.75"/>
    <row r="90013" ht="21.75"/>
    <row r="90014" ht="21.75"/>
    <row r="90015" ht="21.75"/>
    <row r="90016" ht="21.75"/>
    <row r="90017" ht="21.75"/>
    <row r="90018" ht="21.75"/>
    <row r="90019" ht="21.75"/>
    <row r="90020" ht="21.75"/>
    <row r="90021" ht="21.75"/>
    <row r="90022" ht="21.75"/>
    <row r="90023" ht="21.75"/>
    <row r="90024" ht="21.75"/>
    <row r="90025" ht="21.75"/>
    <row r="90026" ht="21.75"/>
    <row r="90027" ht="21.75"/>
    <row r="90028" ht="21.75"/>
    <row r="90029" ht="21.75"/>
    <row r="90030" ht="21.75"/>
    <row r="90031" ht="21.75"/>
    <row r="90032" ht="21.75"/>
    <row r="90033" ht="21.75"/>
    <row r="90034" ht="21.75"/>
    <row r="90035" ht="21.75"/>
    <row r="90036" ht="21.75"/>
    <row r="90037" ht="21.75"/>
    <row r="90038" ht="21.75"/>
    <row r="90039" ht="21.75"/>
    <row r="90040" ht="21.75"/>
    <row r="90041" ht="21.75"/>
    <row r="90042" ht="21.75"/>
    <row r="90043" ht="21.75"/>
    <row r="90044" ht="21.75"/>
    <row r="90045" ht="21.75"/>
    <row r="90046" ht="21.75"/>
    <row r="90047" ht="21.75"/>
    <row r="90048" ht="21.75"/>
    <row r="90049" ht="21.75"/>
    <row r="90050" ht="21.75"/>
    <row r="90051" ht="21.75"/>
    <row r="90052" ht="21.75"/>
    <row r="90053" ht="21.75"/>
    <row r="90054" ht="21.75"/>
    <row r="90055" ht="21.75"/>
    <row r="90056" ht="21.75"/>
    <row r="90057" ht="21.75"/>
    <row r="90058" ht="21.75"/>
    <row r="90059" ht="21.75"/>
    <row r="90060" ht="21.75"/>
    <row r="90061" ht="21.75"/>
    <row r="90062" ht="21.75"/>
    <row r="90063" ht="21.75"/>
    <row r="90064" ht="21.75"/>
    <row r="90065" ht="21.75"/>
    <row r="90066" ht="21.75"/>
    <row r="90067" ht="21.75"/>
    <row r="90068" ht="21.75"/>
    <row r="90069" ht="21.75"/>
    <row r="90070" ht="21.75"/>
    <row r="90071" ht="21.75"/>
    <row r="90072" ht="21.75"/>
    <row r="90073" ht="21.75"/>
    <row r="90074" ht="21.75"/>
    <row r="90075" ht="21.75"/>
    <row r="90076" ht="21.75"/>
    <row r="90077" ht="21.75"/>
    <row r="90078" ht="21.75"/>
    <row r="90079" ht="21.75"/>
    <row r="90080" ht="21.75"/>
    <row r="90081" ht="21.75"/>
    <row r="90082" ht="21.75"/>
    <row r="90083" ht="21.75"/>
    <row r="90084" ht="21.75"/>
    <row r="90085" ht="21.75"/>
    <row r="90086" ht="21.75"/>
    <row r="90087" ht="21.75"/>
    <row r="90088" ht="21.75"/>
    <row r="90089" ht="21.75"/>
    <row r="90090" ht="21.75"/>
    <row r="90091" ht="21.75"/>
    <row r="90092" ht="21.75"/>
    <row r="90093" ht="21.75"/>
    <row r="90094" ht="21.75"/>
    <row r="90095" ht="21.75"/>
    <row r="90096" ht="21.75"/>
    <row r="90097" ht="21.75"/>
    <row r="90098" ht="21.75"/>
    <row r="90099" ht="21.75"/>
    <row r="90100" ht="21.75"/>
    <row r="90101" ht="21.75"/>
    <row r="90102" ht="21.75"/>
    <row r="90103" ht="21.75"/>
    <row r="90104" ht="21.75"/>
    <row r="90105" ht="21.75"/>
    <row r="90106" ht="21.75"/>
    <row r="90107" ht="21.75"/>
    <row r="90108" ht="21.75"/>
    <row r="90109" ht="21.75"/>
    <row r="90110" ht="21.75"/>
    <row r="90111" ht="21.75"/>
    <row r="90112" ht="21.75"/>
    <row r="90113" ht="21.75"/>
    <row r="90114" ht="21.75"/>
    <row r="90115" ht="21.75"/>
    <row r="90116" ht="21.75"/>
    <row r="90117" ht="21.75"/>
    <row r="90118" ht="21.75"/>
    <row r="90119" ht="21.75"/>
    <row r="90120" ht="21.75"/>
    <row r="90121" ht="21.75"/>
    <row r="90122" ht="21.75"/>
    <row r="90123" ht="21.75"/>
    <row r="90124" ht="21.75"/>
    <row r="90125" ht="21.75"/>
    <row r="90126" ht="21.75"/>
    <row r="90127" ht="21.75"/>
    <row r="90128" ht="21.75"/>
    <row r="90129" ht="21.75"/>
    <row r="90130" ht="21.75"/>
    <row r="90131" ht="21.75"/>
    <row r="90132" ht="21.75"/>
    <row r="90133" ht="21.75"/>
    <row r="90134" ht="21.75"/>
    <row r="90135" ht="21.75"/>
    <row r="90136" ht="21.75"/>
    <row r="90137" ht="21.75"/>
    <row r="90138" ht="21.75"/>
    <row r="90139" ht="21.75"/>
    <row r="90140" ht="21.75"/>
    <row r="90141" ht="21.75"/>
    <row r="90142" ht="21.75"/>
    <row r="90143" ht="21.75"/>
    <row r="90144" ht="21.75"/>
    <row r="90145" ht="21.75"/>
    <row r="90146" ht="21.75"/>
    <row r="90147" ht="21.75"/>
    <row r="90148" ht="21.75"/>
    <row r="90149" ht="21.75"/>
    <row r="90150" ht="21.75"/>
    <row r="90151" ht="21.75"/>
    <row r="90152" ht="21.75"/>
    <row r="90153" ht="21.75"/>
    <row r="90154" ht="21.75"/>
    <row r="90155" ht="21.75"/>
    <row r="90156" ht="21.75"/>
    <row r="90157" ht="21.75"/>
    <row r="90158" ht="21.75"/>
    <row r="90159" ht="21.75"/>
    <row r="90160" ht="21.75"/>
    <row r="90161" ht="21.75"/>
    <row r="90162" ht="21.75"/>
    <row r="90163" ht="21.75"/>
    <row r="90164" ht="21.75"/>
    <row r="90165" ht="21.75"/>
    <row r="90166" ht="21.75"/>
    <row r="90167" ht="21.75"/>
    <row r="90168" ht="21.75"/>
    <row r="90169" ht="21.75"/>
    <row r="90170" ht="21.75"/>
    <row r="90171" ht="21.75"/>
    <row r="90172" ht="21.75"/>
    <row r="90173" ht="21.75"/>
    <row r="90174" ht="21.75"/>
    <row r="90175" ht="21.75"/>
    <row r="90176" ht="21.75"/>
    <row r="90177" ht="21.75"/>
    <row r="90178" ht="21.75"/>
    <row r="90179" ht="21.75"/>
    <row r="90180" ht="21.75"/>
    <row r="90181" ht="21.75"/>
    <row r="90182" ht="21.75"/>
    <row r="90183" ht="21.75"/>
    <row r="90184" ht="21.75"/>
    <row r="90185" ht="21.75"/>
    <row r="90186" ht="21.75"/>
    <row r="90187" ht="21.75"/>
    <row r="90188" ht="21.75"/>
    <row r="90189" ht="21.75"/>
    <row r="90190" ht="21.75"/>
    <row r="90191" ht="21.75"/>
    <row r="90192" ht="21.75"/>
    <row r="90193" ht="21.75"/>
    <row r="90194" ht="21.75"/>
    <row r="90195" ht="21.75"/>
    <row r="90196" ht="21.75"/>
    <row r="90197" ht="21.75"/>
    <row r="90198" ht="21.75"/>
    <row r="90199" ht="21.75"/>
    <row r="90200" ht="21.75"/>
    <row r="90201" ht="21.75"/>
    <row r="90202" ht="21.75"/>
    <row r="90203" ht="21.75"/>
    <row r="90204" ht="21.75"/>
    <row r="90205" ht="21.75"/>
    <row r="90206" ht="21.75"/>
    <row r="90207" ht="21.75"/>
    <row r="90208" ht="21.75"/>
    <row r="90209" ht="21.75"/>
    <row r="90210" ht="21.75"/>
    <row r="90211" ht="21.75"/>
    <row r="90212" ht="21.75"/>
    <row r="90213" ht="21.75"/>
    <row r="90214" ht="21.75"/>
    <row r="90215" ht="21.75"/>
    <row r="90216" ht="21.75"/>
    <row r="90217" ht="21.75"/>
    <row r="90218" ht="21.75"/>
    <row r="90219" ht="21.75"/>
    <row r="90220" ht="21.75"/>
    <row r="90221" ht="21.75"/>
    <row r="90222" ht="21.75"/>
    <row r="90223" ht="21.75"/>
    <row r="90224" ht="21.75"/>
    <row r="90225" ht="21.75"/>
    <row r="90226" ht="21.75"/>
    <row r="90227" ht="21.75"/>
    <row r="90228" ht="21.75"/>
    <row r="90229" ht="21.75"/>
    <row r="90230" ht="21.75"/>
    <row r="90231" ht="21.75"/>
    <row r="90232" ht="21.75"/>
    <row r="90233" ht="21.75"/>
    <row r="90234" ht="21.75"/>
    <row r="90235" ht="21.75"/>
    <row r="90236" ht="21.75"/>
    <row r="90237" ht="21.75"/>
    <row r="90238" ht="21.75"/>
    <row r="90239" ht="21.75"/>
    <row r="90240" ht="21.75"/>
    <row r="90241" ht="21.75"/>
    <row r="90242" ht="21.75"/>
    <row r="90243" ht="21.75"/>
    <row r="90244" ht="21.75"/>
    <row r="90245" ht="21.75"/>
    <row r="90246" ht="21.75"/>
    <row r="90247" ht="21.75"/>
    <row r="90248" ht="21.75"/>
    <row r="90249" ht="21.75"/>
    <row r="90250" ht="21.75"/>
    <row r="90251" ht="21.75"/>
    <row r="90252" ht="21.75"/>
    <row r="90253" ht="21.75"/>
    <row r="90254" ht="21.75"/>
    <row r="90255" ht="21.75"/>
    <row r="90256" ht="21.75"/>
    <row r="90257" ht="21.75"/>
    <row r="90258" ht="21.75"/>
    <row r="90259" ht="21.75"/>
    <row r="90260" ht="21.75"/>
    <row r="90261" ht="21.75"/>
    <row r="90262" ht="21.75"/>
    <row r="90263" ht="21.75"/>
    <row r="90264" ht="21.75"/>
    <row r="90265" ht="21.75"/>
    <row r="90266" ht="21.75"/>
    <row r="90267" ht="21.75"/>
    <row r="90268" ht="21.75"/>
    <row r="90269" ht="21.75"/>
    <row r="90270" ht="21.75"/>
    <row r="90271" ht="21.75"/>
    <row r="90272" ht="21.75"/>
    <row r="90273" ht="21.75"/>
    <row r="90274" ht="21.75"/>
    <row r="90275" ht="21.75"/>
    <row r="90276" ht="21.75"/>
    <row r="90277" ht="21.75"/>
    <row r="90278" ht="21.75"/>
    <row r="90279" ht="21.75"/>
    <row r="90280" ht="21.75"/>
    <row r="90281" ht="21.75"/>
    <row r="90282" ht="21.75"/>
    <row r="90283" ht="21.75"/>
    <row r="90284" ht="21.75"/>
    <row r="90285" ht="21.75"/>
    <row r="90286" ht="21.75"/>
    <row r="90287" ht="21.75"/>
    <row r="90288" ht="21.75"/>
    <row r="90289" ht="21.75"/>
    <row r="90290" ht="21.75"/>
    <row r="90291" ht="21.75"/>
    <row r="90292" ht="21.75"/>
    <row r="90293" ht="21.75"/>
    <row r="90294" ht="21.75"/>
    <row r="90295" ht="21.75"/>
    <row r="90296" ht="21.75"/>
    <row r="90297" ht="21.75"/>
    <row r="90298" ht="21.75"/>
    <row r="90299" ht="21.75"/>
    <row r="90300" ht="21.75"/>
    <row r="90301" ht="21.75"/>
    <row r="90302" ht="21.75"/>
    <row r="90303" ht="21.75"/>
    <row r="90304" ht="21.75"/>
    <row r="90305" ht="21.75"/>
    <row r="90306" ht="21.75"/>
    <row r="90307" ht="21.75"/>
    <row r="90308" ht="21.75"/>
    <row r="90309" ht="21.75"/>
    <row r="90310" ht="21.75"/>
    <row r="90311" ht="21.75"/>
    <row r="90312" ht="21.75"/>
    <row r="90313" ht="21.75"/>
    <row r="90314" ht="21.75"/>
    <row r="90315" ht="21.75"/>
    <row r="90316" ht="21.75"/>
    <row r="90317" ht="21.75"/>
    <row r="90318" ht="21.75"/>
    <row r="90319" ht="21.75"/>
    <row r="90320" ht="21.75"/>
    <row r="90321" ht="21.75"/>
    <row r="90322" ht="21.75"/>
    <row r="90323" ht="21.75"/>
    <row r="90324" ht="21.75"/>
    <row r="90325" ht="21.75"/>
    <row r="90326" ht="21.75"/>
    <row r="90327" ht="21.75"/>
    <row r="90328" ht="21.75"/>
    <row r="90329" ht="21.75"/>
    <row r="90330" ht="21.75"/>
    <row r="90331" ht="21.75"/>
    <row r="90332" ht="21.75"/>
    <row r="90333" ht="21.75"/>
    <row r="90334" ht="21.75"/>
    <row r="90335" ht="21.75"/>
    <row r="90336" ht="21.75"/>
    <row r="90337" ht="21.75"/>
    <row r="90338" ht="21.75"/>
    <row r="90339" ht="21.75"/>
    <row r="90340" ht="21.75"/>
    <row r="90341" ht="21.75"/>
    <row r="90342" ht="21.75"/>
    <row r="90343" ht="21.75"/>
    <row r="90344" ht="21.75"/>
    <row r="90345" ht="21.75"/>
    <row r="90346" ht="21.75"/>
    <row r="90347" ht="21.75"/>
    <row r="90348" ht="21.75"/>
    <row r="90349" ht="21.75"/>
    <row r="90350" ht="21.75"/>
    <row r="90351" ht="21.75"/>
    <row r="90352" ht="21.75"/>
    <row r="90353" ht="21.75"/>
    <row r="90354" ht="21.75"/>
    <row r="90355" ht="21.75"/>
    <row r="90356" ht="21.75"/>
    <row r="90357" ht="21.75"/>
    <row r="90358" ht="21.75"/>
    <row r="90359" ht="21.75"/>
    <row r="90360" ht="21.75"/>
    <row r="90361" ht="21.75"/>
    <row r="90362" ht="21.75"/>
    <row r="90363" ht="21.75"/>
    <row r="90364" ht="21.75"/>
    <row r="90365" ht="21.75"/>
    <row r="90366" ht="21.75"/>
    <row r="90367" ht="21.75"/>
    <row r="90368" ht="21.75"/>
    <row r="90369" ht="21.75"/>
    <row r="90370" ht="21.75"/>
    <row r="90371" ht="21.75"/>
    <row r="90372" ht="21.75"/>
    <row r="90373" ht="21.75"/>
    <row r="90374" ht="21.75"/>
    <row r="90375" ht="21.75"/>
    <row r="90376" ht="21.75"/>
    <row r="90377" ht="21.75"/>
    <row r="90378" ht="21.75"/>
    <row r="90379" ht="21.75"/>
    <row r="90380" ht="21.75"/>
    <row r="90381" ht="21.75"/>
    <row r="90382" ht="21.75"/>
    <row r="90383" ht="21.75"/>
    <row r="90384" ht="21.75"/>
    <row r="90385" ht="21.75"/>
    <row r="90386" ht="21.75"/>
    <row r="90387" ht="21.75"/>
    <row r="90388" ht="21.75"/>
    <row r="90389" ht="21.75"/>
    <row r="90390" ht="21.75"/>
    <row r="90391" ht="21.75"/>
    <row r="90392" ht="21.75"/>
    <row r="90393" ht="21.75"/>
    <row r="90394" ht="21.75"/>
    <row r="90395" ht="21.75"/>
    <row r="90396" ht="21.75"/>
    <row r="90397" ht="21.75"/>
    <row r="90398" ht="21.75"/>
    <row r="90399" ht="21.75"/>
    <row r="90400" ht="21.75"/>
    <row r="90401" ht="21.75"/>
    <row r="90402" ht="21.75"/>
    <row r="90403" ht="21.75"/>
    <row r="90404" ht="21.75"/>
    <row r="90405" ht="21.75"/>
    <row r="90406" ht="21.75"/>
    <row r="90407" ht="21.75"/>
    <row r="90408" ht="21.75"/>
    <row r="90409" ht="21.75"/>
    <row r="90410" ht="21.75"/>
    <row r="90411" ht="21.75"/>
    <row r="90412" ht="21.75"/>
    <row r="90413" ht="21.75"/>
    <row r="90414" ht="21.75"/>
    <row r="90415" ht="21.75"/>
    <row r="90416" ht="21.75"/>
    <row r="90417" ht="21.75"/>
    <row r="90418" ht="21.75"/>
    <row r="90419" ht="21.75"/>
    <row r="90420" ht="21.75"/>
    <row r="90421" ht="21.75"/>
    <row r="90422" ht="21.75"/>
    <row r="90423" ht="21.75"/>
    <row r="90424" ht="21.75"/>
    <row r="90425" ht="21.75"/>
    <row r="90426" ht="21.75"/>
    <row r="90427" ht="21.75"/>
    <row r="90428" ht="21.75"/>
    <row r="90429" ht="21.75"/>
    <row r="90430" ht="21.75"/>
    <row r="90431" ht="21.75"/>
    <row r="90432" ht="21.75"/>
    <row r="90433" ht="21.75"/>
    <row r="90434" ht="21.75"/>
    <row r="90435" ht="21.75"/>
    <row r="90436" ht="21.75"/>
    <row r="90437" ht="21.75"/>
    <row r="90438" ht="21.75"/>
    <row r="90439" ht="21.75"/>
    <row r="90440" ht="21.75"/>
    <row r="90441" ht="21.75"/>
    <row r="90442" ht="21.75"/>
    <row r="90443" ht="21.75"/>
    <row r="90444" ht="21.75"/>
    <row r="90445" ht="21.75"/>
    <row r="90446" ht="21.75"/>
    <row r="90447" ht="21.75"/>
    <row r="90448" ht="21.75"/>
    <row r="90449" ht="21.75"/>
    <row r="90450" ht="21.75"/>
    <row r="90451" ht="21.75"/>
    <row r="90452" ht="21.75"/>
    <row r="90453" ht="21.75"/>
    <row r="90454" ht="21.75"/>
    <row r="90455" ht="21.75"/>
    <row r="90456" ht="21.75"/>
    <row r="90457" ht="21.75"/>
    <row r="90458" ht="21.75"/>
    <row r="90459" ht="21.75"/>
    <row r="90460" ht="21.75"/>
    <row r="90461" ht="21.75"/>
    <row r="90462" ht="21.75"/>
    <row r="90463" ht="21.75"/>
    <row r="90464" ht="21.75"/>
    <row r="90465" ht="21.75"/>
    <row r="90466" ht="21.75"/>
    <row r="90467" ht="21.75"/>
    <row r="90468" ht="21.75"/>
    <row r="90469" ht="21.75"/>
    <row r="90470" ht="21.75"/>
    <row r="90471" ht="21.75"/>
    <row r="90472" ht="21.75"/>
    <row r="90473" ht="21.75"/>
    <row r="90474" ht="21.75"/>
    <row r="90475" ht="21.75"/>
    <row r="90476" ht="21.75"/>
    <row r="90477" ht="21.75"/>
    <row r="90478" ht="21.75"/>
    <row r="90479" ht="21.75"/>
    <row r="90480" ht="21.75"/>
    <row r="90481" ht="21.75"/>
    <row r="90482" ht="21.75"/>
    <row r="90483" ht="21.75"/>
    <row r="90484" ht="21.75"/>
    <row r="90485" ht="21.75"/>
    <row r="90486" ht="21.75"/>
    <row r="90487" ht="21.75"/>
    <row r="90488" ht="21.75"/>
    <row r="90489" ht="21.75"/>
    <row r="90490" ht="21.75"/>
    <row r="90491" ht="21.75"/>
    <row r="90492" ht="21.75"/>
    <row r="90493" ht="21.75"/>
    <row r="90494" ht="21.75"/>
    <row r="90495" ht="21.75"/>
    <row r="90496" ht="21.75"/>
    <row r="90497" ht="21.75"/>
    <row r="90498" ht="21.75"/>
    <row r="90499" ht="21.75"/>
    <row r="90500" ht="21.75"/>
    <row r="90501" ht="21.75"/>
    <row r="90502" ht="21.75"/>
    <row r="90503" ht="21.75"/>
    <row r="90504" ht="21.75"/>
    <row r="90505" ht="21.75"/>
    <row r="90506" ht="21.75"/>
    <row r="90507" ht="21.75"/>
    <row r="90508" ht="21.75"/>
    <row r="90509" ht="21.75"/>
    <row r="90510" ht="21.75"/>
    <row r="90511" ht="21.75"/>
    <row r="90512" ht="21.75"/>
    <row r="90513" ht="21.75"/>
    <row r="90514" ht="21.75"/>
    <row r="90515" ht="21.75"/>
    <row r="90516" ht="21.75"/>
    <row r="90517" ht="21.75"/>
    <row r="90518" ht="21.75"/>
    <row r="90519" ht="21.75"/>
    <row r="90520" ht="21.75"/>
    <row r="90521" ht="21.75"/>
    <row r="90522" ht="21.75"/>
    <row r="90523" ht="21.75"/>
    <row r="90524" ht="21.75"/>
    <row r="90525" ht="21.75"/>
    <row r="90526" ht="21.75"/>
    <row r="90527" ht="21.75"/>
    <row r="90528" ht="21.75"/>
    <row r="90529" ht="21.75"/>
    <row r="90530" ht="21.75"/>
    <row r="90531" ht="21.75"/>
    <row r="90532" ht="21.75"/>
    <row r="90533" ht="21.75"/>
    <row r="90534" ht="21.75"/>
    <row r="90535" ht="21.75"/>
    <row r="90536" ht="21.75"/>
    <row r="90537" ht="21.75"/>
    <row r="90538" ht="21.75"/>
    <row r="90539" ht="21.75"/>
    <row r="90540" ht="21.75"/>
    <row r="90541" ht="21.75"/>
    <row r="90542" ht="21.75"/>
    <row r="90543" ht="21.75"/>
    <row r="90544" ht="21.75"/>
    <row r="90545" ht="21.75"/>
    <row r="90546" ht="21.75"/>
    <row r="90547" ht="21.75"/>
    <row r="90548" ht="21.75"/>
    <row r="90549" ht="21.75"/>
    <row r="90550" ht="21.75"/>
    <row r="90551" ht="21.75"/>
    <row r="90552" ht="21.75"/>
    <row r="90553" ht="21.75"/>
    <row r="90554" ht="21.75"/>
    <row r="90555" ht="21.75"/>
    <row r="90556" ht="21.75"/>
    <row r="90557" ht="21.75"/>
    <row r="90558" ht="21.75"/>
    <row r="90559" ht="21.75"/>
    <row r="90560" ht="21.75"/>
    <row r="90561" ht="21.75"/>
    <row r="90562" ht="21.75"/>
    <row r="90563" ht="21.75"/>
    <row r="90564" ht="21.75"/>
    <row r="90565" ht="21.75"/>
    <row r="90566" ht="21.75"/>
    <row r="90567" ht="21.75"/>
    <row r="90568" ht="21.75"/>
    <row r="90569" ht="21.75"/>
    <row r="90570" ht="21.75"/>
    <row r="90571" ht="21.75"/>
    <row r="90572" ht="21.75"/>
    <row r="90573" ht="21.75"/>
    <row r="90574" ht="21.75"/>
    <row r="90575" ht="21.75"/>
    <row r="90576" ht="21.75"/>
    <row r="90577" ht="21.75"/>
    <row r="90578" ht="21.75"/>
    <row r="90579" ht="21.75"/>
    <row r="90580" ht="21.75"/>
    <row r="90581" ht="21.75"/>
    <row r="90582" ht="21.75"/>
    <row r="90583" ht="21.75"/>
    <row r="90584" ht="21.75"/>
    <row r="90585" ht="21.75"/>
    <row r="90586" ht="21.75"/>
    <row r="90587" ht="21.75"/>
    <row r="90588" ht="21.75"/>
    <row r="90589" ht="21.75"/>
    <row r="90590" ht="21.75"/>
    <row r="90591" ht="21.75"/>
    <row r="90592" ht="21.75"/>
    <row r="90593" ht="21.75"/>
    <row r="90594" ht="21.75"/>
    <row r="90595" ht="21.75"/>
    <row r="90596" ht="21.75"/>
    <row r="90597" ht="21.75"/>
    <row r="90598" ht="21.75"/>
    <row r="90599" ht="21.75"/>
    <row r="90600" ht="21.75"/>
    <row r="90601" ht="21.75"/>
    <row r="90602" ht="21.75"/>
    <row r="90603" ht="21.75"/>
    <row r="90604" ht="21.75"/>
    <row r="90605" ht="21.75"/>
    <row r="90606" ht="21.75"/>
    <row r="90607" ht="21.75"/>
    <row r="90608" ht="21.75"/>
    <row r="90609" ht="21.75"/>
    <row r="90610" ht="21.75"/>
    <row r="90611" ht="21.75"/>
    <row r="90612" ht="21.75"/>
    <row r="90613" ht="21.75"/>
    <row r="90614" ht="21.75"/>
    <row r="90615" ht="21.75"/>
    <row r="90616" ht="21.75"/>
    <row r="90617" ht="21.75"/>
    <row r="90618" ht="21.75"/>
    <row r="90619" ht="21.75"/>
    <row r="90620" ht="21.75"/>
    <row r="90621" ht="21.75"/>
    <row r="90622" ht="21.75"/>
    <row r="90623" ht="21.75"/>
    <row r="90624" ht="21.75"/>
    <row r="90625" ht="21.75"/>
    <row r="90626" ht="21.75"/>
    <row r="90627" ht="21.75"/>
    <row r="90628" ht="21.75"/>
    <row r="90629" ht="21.75"/>
    <row r="90630" ht="21.75"/>
    <row r="90631" ht="21.75"/>
    <row r="90632" ht="21.75"/>
    <row r="90633" ht="21.75"/>
    <row r="90634" ht="21.75"/>
    <row r="90635" ht="21.75"/>
    <row r="90636" ht="21.75"/>
    <row r="90637" ht="21.75"/>
    <row r="90638" ht="21.75"/>
    <row r="90639" ht="21.75"/>
    <row r="90640" ht="21.75"/>
    <row r="90641" ht="21.75"/>
    <row r="90642" ht="21.75"/>
    <row r="90643" ht="21.75"/>
    <row r="90644" ht="21.75"/>
    <row r="90645" ht="21.75"/>
    <row r="90646" ht="21.75"/>
    <row r="90647" ht="21.75"/>
    <row r="90648" ht="21.75"/>
    <row r="90649" ht="21.75"/>
    <row r="90650" ht="21.75"/>
    <row r="90651" ht="21.75"/>
    <row r="90652" ht="21.75"/>
    <row r="90653" ht="21.75"/>
    <row r="90654" ht="21.75"/>
    <row r="90655" ht="21.75"/>
    <row r="90656" ht="21.75"/>
    <row r="90657" ht="21.75"/>
    <row r="90658" ht="21.75"/>
    <row r="90659" ht="21.75"/>
    <row r="90660" ht="21.75"/>
    <row r="90661" ht="21.75"/>
    <row r="90662" ht="21.75"/>
    <row r="90663" ht="21.75"/>
    <row r="90664" ht="21.75"/>
    <row r="90665" ht="21.75"/>
    <row r="90666" ht="21.75"/>
    <row r="90667" ht="21.75"/>
    <row r="90668" ht="21.75"/>
    <row r="90669" ht="21.75"/>
    <row r="90670" ht="21.75"/>
    <row r="90671" ht="21.75"/>
    <row r="90672" ht="21.75"/>
    <row r="90673" ht="21.75"/>
    <row r="90674" ht="21.75"/>
    <row r="90675" ht="21.75"/>
    <row r="90676" ht="21.75"/>
    <row r="90677" ht="21.75"/>
    <row r="90678" ht="21.75"/>
    <row r="90679" ht="21.75"/>
    <row r="90680" ht="21.75"/>
    <row r="90681" ht="21.75"/>
    <row r="90682" ht="21.75"/>
    <row r="90683" ht="21.75"/>
    <row r="90684" ht="21.75"/>
    <row r="90685" ht="21.75"/>
    <row r="90686" ht="21.75"/>
    <row r="90687" ht="21.75"/>
    <row r="90688" ht="21.75"/>
    <row r="90689" ht="21.75"/>
    <row r="90690" ht="21.75"/>
    <row r="90691" ht="21.75"/>
    <row r="90692" ht="21.75"/>
    <row r="90693" ht="21.75"/>
    <row r="90694" ht="21.75"/>
    <row r="90695" ht="21.75"/>
    <row r="90696" ht="21.75"/>
    <row r="90697" ht="21.75"/>
    <row r="90698" ht="21.75"/>
    <row r="90699" ht="21.75"/>
    <row r="90700" ht="21.75"/>
    <row r="90701" ht="21.75"/>
    <row r="90702" ht="21.75"/>
    <row r="90703" ht="21.75"/>
    <row r="90704" ht="21.75"/>
    <row r="90705" ht="21.75"/>
    <row r="90706" ht="21.75"/>
    <row r="90707" ht="21.75"/>
    <row r="90708" ht="21.75"/>
    <row r="90709" ht="21.75"/>
    <row r="90710" ht="21.75"/>
    <row r="90711" ht="21.75"/>
    <row r="90712" ht="21.75"/>
    <row r="90713" ht="21.75"/>
    <row r="90714" ht="21.75"/>
    <row r="90715" ht="21.75"/>
    <row r="90716" ht="21.75"/>
    <row r="90717" ht="21.75"/>
    <row r="90718" ht="21.75"/>
    <row r="90719" ht="21.75"/>
    <row r="90720" ht="21.75"/>
    <row r="90721" ht="21.75"/>
    <row r="90722" ht="21.75"/>
    <row r="90723" ht="21.75"/>
    <row r="90724" ht="21.75"/>
    <row r="90725" ht="21.75"/>
    <row r="90726" ht="21.75"/>
    <row r="90727" ht="21.75"/>
    <row r="90728" ht="21.75"/>
    <row r="90729" ht="21.75"/>
    <row r="90730" ht="21.75"/>
    <row r="90731" ht="21.75"/>
    <row r="90732" ht="21.75"/>
    <row r="90733" ht="21.75"/>
    <row r="90734" ht="21.75"/>
    <row r="90735" ht="21.75"/>
    <row r="90736" ht="21.75"/>
    <row r="90737" ht="21.75"/>
    <row r="90738" ht="21.75"/>
    <row r="90739" ht="21.75"/>
    <row r="90740" ht="21.75"/>
    <row r="90741" ht="21.75"/>
    <row r="90742" ht="21.75"/>
    <row r="90743" ht="21.75"/>
    <row r="90744" ht="21.75"/>
    <row r="90745" ht="21.75"/>
    <row r="90746" ht="21.75"/>
    <row r="90747" ht="21.75"/>
    <row r="90748" ht="21.75"/>
    <row r="90749" ht="21.75"/>
    <row r="90750" ht="21.75"/>
    <row r="90751" ht="21.75"/>
    <row r="90752" ht="21.75"/>
    <row r="90753" ht="21.75"/>
    <row r="90754" ht="21.75"/>
    <row r="90755" ht="21.75"/>
    <row r="90756" ht="21.75"/>
    <row r="90757" ht="21.75"/>
    <row r="90758" ht="21.75"/>
    <row r="90759" ht="21.75"/>
    <row r="90760" ht="21.75"/>
    <row r="90761" ht="21.75"/>
    <row r="90762" ht="21.75"/>
    <row r="90763" ht="21.75"/>
    <row r="90764" ht="21.75"/>
    <row r="90765" ht="21.75"/>
    <row r="90766" ht="21.75"/>
    <row r="90767" ht="21.75"/>
    <row r="90768" ht="21.75"/>
    <row r="90769" ht="21.75"/>
    <row r="90770" ht="21.75"/>
    <row r="90771" ht="21.75"/>
    <row r="90772" ht="21.75"/>
    <row r="90773" ht="21.75"/>
    <row r="90774" ht="21.75"/>
    <row r="90775" ht="21.75"/>
    <row r="90776" ht="21.75"/>
    <row r="90777" ht="21.75"/>
    <row r="90778" ht="21.75"/>
    <row r="90779" ht="21.75"/>
    <row r="90780" ht="21.75"/>
    <row r="90781" ht="21.75"/>
    <row r="90782" ht="21.75"/>
    <row r="90783" ht="21.75"/>
    <row r="90784" ht="21.75"/>
    <row r="90785" ht="21.75"/>
    <row r="90786" ht="21.75"/>
    <row r="90787" ht="21.75"/>
    <row r="90788" ht="21.75"/>
    <row r="90789" ht="21.75"/>
    <row r="90790" ht="21.75"/>
    <row r="90791" ht="21.75"/>
    <row r="90792" ht="21.75"/>
    <row r="90793" ht="21.75"/>
    <row r="90794" ht="21.75"/>
    <row r="90795" ht="21.75"/>
    <row r="90796" ht="21.75"/>
    <row r="90797" ht="21.75"/>
    <row r="90798" ht="21.75"/>
    <row r="90799" ht="21.75"/>
    <row r="90800" ht="21.75"/>
    <row r="90801" ht="21.75"/>
    <row r="90802" ht="21.75"/>
    <row r="90803" ht="21.75"/>
    <row r="90804" ht="21.75"/>
    <row r="90805" ht="21.75"/>
    <row r="90806" ht="21.75"/>
    <row r="90807" ht="21.75"/>
    <row r="90808" ht="21.75"/>
    <row r="90809" ht="21.75"/>
    <row r="90810" ht="21.75"/>
    <row r="90811" ht="21.75"/>
    <row r="90812" ht="21.75"/>
    <row r="90813" ht="21.75"/>
    <row r="90814" ht="21.75"/>
    <row r="90815" ht="21.75"/>
    <row r="90816" ht="21.75"/>
    <row r="90817" ht="21.75"/>
    <row r="90818" ht="21.75"/>
    <row r="90819" ht="21.75"/>
    <row r="90820" ht="21.75"/>
    <row r="90821" ht="21.75"/>
    <row r="90822" ht="21.75"/>
    <row r="90823" ht="21.75"/>
    <row r="90824" ht="21.75"/>
    <row r="90825" ht="21.75"/>
    <row r="90826" ht="21.75"/>
    <row r="90827" ht="21.75"/>
    <row r="90828" ht="21.75"/>
    <row r="90829" ht="21.75"/>
    <row r="90830" ht="21.75"/>
    <row r="90831" ht="21.75"/>
    <row r="90832" ht="21.75"/>
    <row r="90833" ht="21.75"/>
    <row r="90834" ht="21.75"/>
    <row r="90835" ht="21.75"/>
    <row r="90836" ht="21.75"/>
    <row r="90837" ht="21.75"/>
    <row r="90838" ht="21.75"/>
    <row r="90839" ht="21.75"/>
    <row r="90840" ht="21.75"/>
    <row r="90841" ht="21.75"/>
    <row r="90842" ht="21.75"/>
    <row r="90843" ht="21.75"/>
    <row r="90844" ht="21.75"/>
    <row r="90845" ht="21.75"/>
    <row r="90846" ht="21.75"/>
    <row r="90847" ht="21.75"/>
    <row r="90848" ht="21.75"/>
    <row r="90849" ht="21.75"/>
    <row r="90850" ht="21.75"/>
    <row r="90851" ht="21.75"/>
    <row r="90852" ht="21.75"/>
    <row r="90853" ht="21.75"/>
    <row r="90854" ht="21.75"/>
    <row r="90855" ht="21.75"/>
    <row r="90856" ht="21.75"/>
    <row r="90857" ht="21.75"/>
    <row r="90858" ht="21.75"/>
    <row r="90859" ht="21.75"/>
    <row r="90860" ht="21.75"/>
    <row r="90861" ht="21.75"/>
    <row r="90862" ht="21.75"/>
    <row r="90863" ht="21.75"/>
    <row r="90864" ht="21.75"/>
    <row r="90865" ht="21.75"/>
    <row r="90866" ht="21.75"/>
    <row r="90867" ht="21.75"/>
    <row r="90868" ht="21.75"/>
    <row r="90869" ht="21.75"/>
    <row r="90870" ht="21.75"/>
    <row r="90871" ht="21.75"/>
    <row r="90872" ht="21.75"/>
    <row r="90873" ht="21.75"/>
    <row r="90874" ht="21.75"/>
    <row r="90875" ht="21.75"/>
    <row r="90876" ht="21.75"/>
    <row r="90877" ht="21.75"/>
    <row r="90878" ht="21.75"/>
    <row r="90879" ht="21.75"/>
    <row r="90880" ht="21.75"/>
    <row r="90881" ht="21.75"/>
    <row r="90882" ht="21.75"/>
    <row r="90883" ht="21.75"/>
    <row r="90884" ht="21.75"/>
    <row r="90885" ht="21.75"/>
    <row r="90886" ht="21.75"/>
    <row r="90887" ht="21.75"/>
    <row r="90888" ht="21.75"/>
    <row r="90889" ht="21.75"/>
    <row r="90890" ht="21.75"/>
    <row r="90891" ht="21.75"/>
    <row r="90892" ht="21.75"/>
    <row r="90893" ht="21.75"/>
    <row r="90894" ht="21.75"/>
    <row r="90895" ht="21.75"/>
    <row r="90896" ht="21.75"/>
    <row r="90897" ht="21.75"/>
    <row r="90898" ht="21.75"/>
    <row r="90899" ht="21.75"/>
    <row r="90900" ht="21.75"/>
    <row r="90901" ht="21.75"/>
    <row r="90902" ht="21.75"/>
    <row r="90903" ht="21.75"/>
    <row r="90904" ht="21.75"/>
    <row r="90905" ht="21.75"/>
    <row r="90906" ht="21.75"/>
    <row r="90907" ht="21.75"/>
    <row r="90908" ht="21.75"/>
    <row r="90909" ht="21.75"/>
    <row r="90910" ht="21.75"/>
    <row r="90911" ht="21.75"/>
    <row r="90912" ht="21.75"/>
    <row r="90913" ht="21.75"/>
    <row r="90914" ht="21.75"/>
    <row r="90915" ht="21.75"/>
    <row r="90916" ht="21.75"/>
    <row r="90917" ht="21.75"/>
    <row r="90918" ht="21.75"/>
    <row r="90919" ht="21.75"/>
    <row r="90920" ht="21.75"/>
    <row r="90921" ht="21.75"/>
    <row r="90922" ht="21.75"/>
    <row r="90923" ht="21.75"/>
    <row r="90924" ht="21.75"/>
    <row r="90925" ht="21.75"/>
    <row r="90926" ht="21.75"/>
    <row r="90927" ht="21.75"/>
    <row r="90928" ht="21.75"/>
    <row r="90929" ht="21.75"/>
    <row r="90930" ht="21.75"/>
    <row r="90931" ht="21.75"/>
    <row r="90932" ht="21.75"/>
    <row r="90933" ht="21.75"/>
    <row r="90934" ht="21.75"/>
    <row r="90935" ht="21.75"/>
    <row r="90936" ht="21.75"/>
    <row r="90937" ht="21.75"/>
    <row r="90938" ht="21.75"/>
    <row r="90939" ht="21.75"/>
    <row r="90940" ht="21.75"/>
    <row r="90941" ht="21.75"/>
    <row r="90942" ht="21.75"/>
    <row r="90943" ht="21.75"/>
    <row r="90944" ht="21.75"/>
    <row r="90945" ht="21.75"/>
    <row r="90946" ht="21.75"/>
    <row r="90947" ht="21.75"/>
    <row r="90948" ht="21.75"/>
    <row r="90949" ht="21.75"/>
    <row r="90950" ht="21.75"/>
    <row r="90951" ht="21.75"/>
    <row r="90952" ht="21.75"/>
    <row r="90953" ht="21.75"/>
    <row r="90954" ht="21.75"/>
    <row r="90955" ht="21.75"/>
    <row r="90956" ht="21.75"/>
    <row r="90957" ht="21.75"/>
    <row r="90958" ht="21.75"/>
    <row r="90959" ht="21.75"/>
    <row r="90960" ht="21.75"/>
    <row r="90961" ht="21.75"/>
    <row r="90962" ht="21.75"/>
    <row r="90963" ht="21.75"/>
    <row r="90964" ht="21.75"/>
    <row r="90965" ht="21.75"/>
    <row r="90966" ht="21.75"/>
    <row r="90967" ht="21.75"/>
    <row r="90968" ht="21.75"/>
    <row r="90969" ht="21.75"/>
    <row r="90970" ht="21.75"/>
    <row r="90971" ht="21.75"/>
    <row r="90972" ht="21.75"/>
    <row r="90973" ht="21.75"/>
    <row r="90974" ht="21.75"/>
    <row r="90975" ht="21.75"/>
    <row r="90976" ht="21.75"/>
    <row r="90977" ht="21.75"/>
    <row r="90978" ht="21.75"/>
    <row r="90979" ht="21.75"/>
    <row r="90980" ht="21.75"/>
    <row r="90981" ht="21.75"/>
    <row r="90982" ht="21.75"/>
    <row r="90983" ht="21.75"/>
    <row r="90984" ht="21.75"/>
    <row r="90985" ht="21.75"/>
    <row r="90986" ht="21.75"/>
    <row r="90987" ht="21.75"/>
    <row r="90988" ht="21.75"/>
    <row r="90989" ht="21.75"/>
    <row r="90990" ht="21.75"/>
    <row r="90991" ht="21.75"/>
    <row r="90992" ht="21.75"/>
    <row r="90993" ht="21.75"/>
    <row r="90994" ht="21.75"/>
    <row r="90995" ht="21.75"/>
    <row r="90996" ht="21.75"/>
    <row r="90997" ht="21.75"/>
    <row r="90998" ht="21.75"/>
    <row r="90999" ht="21.75"/>
    <row r="91000" ht="21.75"/>
    <row r="91001" ht="21.75"/>
    <row r="91002" ht="21.75"/>
    <row r="91003" ht="21.75"/>
    <row r="91004" ht="21.75"/>
    <row r="91005" ht="21.75"/>
    <row r="91006" ht="21.75"/>
    <row r="91007" ht="21.75"/>
    <row r="91008" ht="21.75"/>
    <row r="91009" ht="21.75"/>
    <row r="91010" ht="21.75"/>
    <row r="91011" ht="21.75"/>
    <row r="91012" ht="21.75"/>
    <row r="91013" ht="21.75"/>
    <row r="91014" ht="21.75"/>
    <row r="91015" ht="21.75"/>
    <row r="91016" ht="21.75"/>
    <row r="91017" ht="21.75"/>
    <row r="91018" ht="21.75"/>
    <row r="91019" ht="21.75"/>
    <row r="91020" ht="21.75"/>
    <row r="91021" ht="21.75"/>
    <row r="91022" ht="21.75"/>
    <row r="91023" ht="21.75"/>
    <row r="91024" ht="21.75"/>
    <row r="91025" ht="21.75"/>
    <row r="91026" ht="21.75"/>
    <row r="91027" ht="21.75"/>
    <row r="91028" ht="21.75"/>
    <row r="91029" ht="21.75"/>
    <row r="91030" ht="21.75"/>
    <row r="91031" ht="21.75"/>
    <row r="91032" ht="21.75"/>
    <row r="91033" ht="21.75"/>
    <row r="91034" ht="21.75"/>
    <row r="91035" ht="21.75"/>
    <row r="91036" ht="21.75"/>
    <row r="91037" ht="21.75"/>
    <row r="91038" ht="21.75"/>
    <row r="91039" ht="21.75"/>
    <row r="91040" ht="21.75"/>
    <row r="91041" ht="21.75"/>
    <row r="91042" ht="21.75"/>
    <row r="91043" ht="21.75"/>
    <row r="91044" ht="21.75"/>
    <row r="91045" ht="21.75"/>
    <row r="91046" ht="21.75"/>
    <row r="91047" ht="21.75"/>
    <row r="91048" ht="21.75"/>
    <row r="91049" ht="21.75"/>
    <row r="91050" ht="21.75"/>
    <row r="91051" ht="21.75"/>
    <row r="91052" ht="21.75"/>
    <row r="91053" ht="21.75"/>
    <row r="91054" ht="21.75"/>
    <row r="91055" ht="21.75"/>
    <row r="91056" ht="21.75"/>
    <row r="91057" ht="21.75"/>
    <row r="91058" ht="21.75"/>
    <row r="91059" ht="21.75"/>
    <row r="91060" ht="21.75"/>
    <row r="91061" ht="21.75"/>
    <row r="91062" ht="21.75"/>
    <row r="91063" ht="21.75"/>
    <row r="91064" ht="21.75"/>
    <row r="91065" ht="21.75"/>
    <row r="91066" ht="21.75"/>
    <row r="91067" ht="21.75"/>
    <row r="91068" ht="21.75"/>
    <row r="91069" ht="21.75"/>
    <row r="91070" ht="21.75"/>
    <row r="91071" ht="21.75"/>
    <row r="91072" ht="21.75"/>
    <row r="91073" ht="21.75"/>
    <row r="91074" ht="21.75"/>
    <row r="91075" ht="21.75"/>
    <row r="91076" ht="21.75"/>
    <row r="91077" ht="21.75"/>
    <row r="91078" ht="21.75"/>
    <row r="91079" ht="21.75"/>
    <row r="91080" ht="21.75"/>
    <row r="91081" ht="21.75"/>
    <row r="91082" ht="21.75"/>
    <row r="91083" ht="21.75"/>
    <row r="91084" ht="21.75"/>
    <row r="91085" ht="21.75"/>
    <row r="91086" ht="21.75"/>
    <row r="91087" ht="21.75"/>
    <row r="91088" ht="21.75"/>
    <row r="91089" ht="21.75"/>
    <row r="91090" ht="21.75"/>
    <row r="91091" ht="21.75"/>
    <row r="91092" ht="21.75"/>
    <row r="91093" ht="21.75"/>
    <row r="91094" ht="21.75"/>
    <row r="91095" ht="21.75"/>
    <row r="91096" ht="21.75"/>
    <row r="91097" ht="21.75"/>
    <row r="91098" ht="21.75"/>
    <row r="91099" ht="21.75"/>
    <row r="91100" ht="21.75"/>
    <row r="91101" ht="21.75"/>
    <row r="91102" ht="21.75"/>
    <row r="91103" ht="21.75"/>
    <row r="91104" ht="21.75"/>
    <row r="91105" ht="21.75"/>
    <row r="91106" ht="21.75"/>
    <row r="91107" ht="21.75"/>
    <row r="91108" ht="21.75"/>
    <row r="91109" ht="21.75"/>
    <row r="91110" ht="21.75"/>
    <row r="91111" ht="21.75"/>
    <row r="91112" ht="21.75"/>
    <row r="91113" ht="21.75"/>
    <row r="91114" ht="21.75"/>
    <row r="91115" ht="21.75"/>
    <row r="91116" ht="21.75"/>
    <row r="91117" ht="21.75"/>
    <row r="91118" ht="21.75"/>
    <row r="91119" ht="21.75"/>
    <row r="91120" ht="21.75"/>
    <row r="91121" ht="21.75"/>
    <row r="91122" ht="21.75"/>
    <row r="91123" ht="21.75"/>
    <row r="91124" ht="21.75"/>
    <row r="91125" ht="21.75"/>
    <row r="91126" ht="21.75"/>
    <row r="91127" ht="21.75"/>
    <row r="91128" ht="21.75"/>
    <row r="91129" ht="21.75"/>
    <row r="91130" ht="21.75"/>
    <row r="91131" ht="21.75"/>
    <row r="91132" ht="21.75"/>
    <row r="91133" ht="21.75"/>
    <row r="91134" ht="21.75"/>
    <row r="91135" ht="21.75"/>
    <row r="91136" ht="21.75"/>
    <row r="91137" ht="21.75"/>
    <row r="91138" ht="21.75"/>
    <row r="91139" ht="21.75"/>
    <row r="91140" ht="21.75"/>
    <row r="91141" ht="21.75"/>
    <row r="91142" ht="21.75"/>
    <row r="91143" ht="21.75"/>
    <row r="91144" ht="21.75"/>
    <row r="91145" ht="21.75"/>
    <row r="91146" ht="21.75"/>
    <row r="91147" ht="21.75"/>
    <row r="91148" ht="21.75"/>
    <row r="91149" ht="21.75"/>
    <row r="91150" ht="21.75"/>
    <row r="91151" ht="21.75"/>
    <row r="91152" ht="21.75"/>
    <row r="91153" ht="21.75"/>
    <row r="91154" ht="21.75"/>
    <row r="91155" ht="21.75"/>
    <row r="91156" ht="21.75"/>
    <row r="91157" ht="21.75"/>
    <row r="91158" ht="21.75"/>
    <row r="91159" ht="21.75"/>
    <row r="91160" ht="21.75"/>
    <row r="91161" ht="21.75"/>
    <row r="91162" ht="21.75"/>
    <row r="91163" ht="21.75"/>
    <row r="91164" ht="21.75"/>
    <row r="91165" ht="21.75"/>
    <row r="91166" ht="21.75"/>
    <row r="91167" ht="21.75"/>
    <row r="91168" ht="21.75"/>
    <row r="91169" ht="21.75"/>
    <row r="91170" ht="21.75"/>
    <row r="91171" ht="21.75"/>
    <row r="91172" ht="21.75"/>
    <row r="91173" ht="21.75"/>
    <row r="91174" ht="21.75"/>
    <row r="91175" ht="21.75"/>
    <row r="91176" ht="21.75"/>
    <row r="91177" ht="21.75"/>
    <row r="91178" ht="21.75"/>
    <row r="91179" ht="21.75"/>
    <row r="91180" ht="21.75"/>
    <row r="91181" ht="21.75"/>
    <row r="91182" ht="21.75"/>
    <row r="91183" ht="21.75"/>
    <row r="91184" ht="21.75"/>
    <row r="91185" ht="21.75"/>
    <row r="91186" ht="21.75"/>
    <row r="91187" ht="21.75"/>
    <row r="91188" ht="21.75"/>
    <row r="91189" ht="21.75"/>
    <row r="91190" ht="21.75"/>
    <row r="91191" ht="21.75"/>
    <row r="91192" ht="21.75"/>
    <row r="91193" ht="21.75"/>
    <row r="91194" ht="21.75"/>
    <row r="91195" ht="21.75"/>
    <row r="91196" ht="21.75"/>
    <row r="91197" ht="21.75"/>
    <row r="91198" ht="21.75"/>
    <row r="91199" ht="21.75"/>
    <row r="91200" ht="21.75"/>
    <row r="91201" ht="21.75"/>
    <row r="91202" ht="21.75"/>
    <row r="91203" ht="21.75"/>
    <row r="91204" ht="21.75"/>
    <row r="91205" ht="21.75"/>
    <row r="91206" ht="21.75"/>
    <row r="91207" ht="21.75"/>
    <row r="91208" ht="21.75"/>
    <row r="91209" ht="21.75"/>
    <row r="91210" ht="21.75"/>
    <row r="91211" ht="21.75"/>
    <row r="91212" ht="21.75"/>
    <row r="91213" ht="21.75"/>
    <row r="91214" ht="21.75"/>
    <row r="91215" ht="21.75"/>
    <row r="91216" ht="21.75"/>
    <row r="91217" ht="21.75"/>
    <row r="91218" ht="21.75"/>
    <row r="91219" ht="21.75"/>
    <row r="91220" ht="21.75"/>
    <row r="91221" ht="21.75"/>
    <row r="91222" ht="21.75"/>
    <row r="91223" ht="21.75"/>
    <row r="91224" ht="21.75"/>
    <row r="91225" ht="21.75"/>
    <row r="91226" ht="21.75"/>
    <row r="91227" ht="21.75"/>
    <row r="91228" ht="21.75"/>
    <row r="91229" ht="21.75"/>
    <row r="91230" ht="21.75"/>
    <row r="91231" ht="21.75"/>
    <row r="91232" ht="21.75"/>
    <row r="91233" ht="21.75"/>
    <row r="91234" ht="21.75"/>
    <row r="91235" ht="21.75"/>
    <row r="91236" ht="21.75"/>
    <row r="91237" ht="21.75"/>
    <row r="91238" ht="21.75"/>
    <row r="91239" ht="21.75"/>
    <row r="91240" ht="21.75"/>
    <row r="91241" ht="21.75"/>
    <row r="91242" ht="21.75"/>
    <row r="91243" ht="21.75"/>
    <row r="91244" ht="21.75"/>
    <row r="91245" ht="21.75"/>
    <row r="91246" ht="21.75"/>
    <row r="91247" ht="21.75"/>
    <row r="91248" ht="21.75"/>
    <row r="91249" ht="21.75"/>
    <row r="91250" ht="21.75"/>
    <row r="91251" ht="21.75"/>
    <row r="91252" ht="21.75"/>
    <row r="91253" ht="21.75"/>
    <row r="91254" ht="21.75"/>
    <row r="91255" ht="21.75"/>
    <row r="91256" ht="21.75"/>
    <row r="91257" ht="21.75"/>
    <row r="91258" ht="21.75"/>
    <row r="91259" ht="21.75"/>
    <row r="91260" ht="21.75"/>
    <row r="91261" ht="21.75"/>
    <row r="91262" ht="21.75"/>
    <row r="91263" ht="21.75"/>
    <row r="91264" ht="21.75"/>
    <row r="91265" ht="21.75"/>
    <row r="91266" ht="21.75"/>
    <row r="91267" ht="21.75"/>
    <row r="91268" ht="21.75"/>
    <row r="91269" ht="21.75"/>
    <row r="91270" ht="21.75"/>
    <row r="91271" ht="21.75"/>
    <row r="91272" ht="21.75"/>
    <row r="91273" ht="21.75"/>
    <row r="91274" ht="21.75"/>
    <row r="91275" ht="21.75"/>
    <row r="91276" ht="21.75"/>
    <row r="91277" ht="21.75"/>
    <row r="91278" ht="21.75"/>
    <row r="91279" ht="21.75"/>
    <row r="91280" ht="21.75"/>
    <row r="91281" ht="21.75"/>
    <row r="91282" ht="21.75"/>
    <row r="91283" ht="21.75"/>
    <row r="91284" ht="21.75"/>
    <row r="91285" ht="21.75"/>
    <row r="91286" ht="21.75"/>
    <row r="91287" ht="21.75"/>
    <row r="91288" ht="21.75"/>
    <row r="91289" ht="21.75"/>
    <row r="91290" ht="21.75"/>
    <row r="91291" ht="21.75"/>
    <row r="91292" ht="21.75"/>
    <row r="91293" ht="21.75"/>
    <row r="91294" ht="21.75"/>
    <row r="91295" ht="21.75"/>
    <row r="91296" ht="21.75"/>
    <row r="91297" ht="21.75"/>
    <row r="91298" ht="21.75"/>
    <row r="91299" ht="21.75"/>
    <row r="91300" ht="21.75"/>
    <row r="91301" ht="21.75"/>
    <row r="91302" ht="21.75"/>
    <row r="91303" ht="21.75"/>
    <row r="91304" ht="21.75"/>
    <row r="91305" ht="21.75"/>
    <row r="91306" ht="21.75"/>
    <row r="91307" ht="21.75"/>
    <row r="91308" ht="21.75"/>
    <row r="91309" ht="21.75"/>
    <row r="91310" ht="21.75"/>
    <row r="91311" ht="21.75"/>
    <row r="91312" ht="21.75"/>
    <row r="91313" ht="21.75"/>
    <row r="91314" ht="21.75"/>
    <row r="91315" ht="21.75"/>
    <row r="91316" ht="21.75"/>
    <row r="91317" ht="21.75"/>
    <row r="91318" ht="21.75"/>
    <row r="91319" ht="21.75"/>
    <row r="91320" ht="21.75"/>
    <row r="91321" ht="21.75"/>
    <row r="91322" ht="21.75"/>
    <row r="91323" ht="21.75"/>
    <row r="91324" ht="21.75"/>
    <row r="91325" ht="21.75"/>
    <row r="91326" ht="21.75"/>
    <row r="91327" ht="21.75"/>
    <row r="91328" ht="21.75"/>
    <row r="91329" ht="21.75"/>
    <row r="91330" ht="21.75"/>
    <row r="91331" ht="21.75"/>
    <row r="91332" ht="21.75"/>
    <row r="91333" ht="21.75"/>
    <row r="91334" ht="21.75"/>
    <row r="91335" ht="21.75"/>
    <row r="91336" ht="21.75"/>
    <row r="91337" ht="21.75"/>
    <row r="91338" ht="21.75"/>
    <row r="91339" ht="21.75"/>
    <row r="91340" ht="21.75"/>
    <row r="91341" ht="21.75"/>
    <row r="91342" ht="21.75"/>
    <row r="91343" ht="21.75"/>
    <row r="91344" ht="21.75"/>
    <row r="91345" ht="21.75"/>
    <row r="91346" ht="21.75"/>
    <row r="91347" ht="21.75"/>
    <row r="91348" ht="21.75"/>
    <row r="91349" ht="21.75"/>
    <row r="91350" ht="21.75"/>
    <row r="91351" ht="21.75"/>
    <row r="91352" ht="21.75"/>
    <row r="91353" ht="21.75"/>
    <row r="91354" ht="21.75"/>
    <row r="91355" ht="21.75"/>
    <row r="91356" ht="21.75"/>
    <row r="91357" ht="21.75"/>
    <row r="91358" ht="21.75"/>
    <row r="91359" ht="21.75"/>
    <row r="91360" ht="21.75"/>
    <row r="91361" ht="21.75"/>
    <row r="91362" ht="21.75"/>
    <row r="91363" ht="21.75"/>
    <row r="91364" ht="21.75"/>
    <row r="91365" ht="21.75"/>
    <row r="91366" ht="21.75"/>
    <row r="91367" ht="21.75"/>
    <row r="91368" ht="21.75"/>
    <row r="91369" ht="21.75"/>
    <row r="91370" ht="21.75"/>
    <row r="91371" ht="21.75"/>
    <row r="91372" ht="21.75"/>
    <row r="91373" ht="21.75"/>
    <row r="91374" ht="21.75"/>
    <row r="91375" ht="21.75"/>
    <row r="91376" ht="21.75"/>
    <row r="91377" ht="21.75"/>
    <row r="91378" ht="21.75"/>
    <row r="91379" ht="21.75"/>
    <row r="91380" ht="21.75"/>
    <row r="91381" ht="21.75"/>
    <row r="91382" ht="21.75"/>
    <row r="91383" ht="21.75"/>
    <row r="91384" ht="21.75"/>
    <row r="91385" ht="21.75"/>
    <row r="91386" ht="21.75"/>
    <row r="91387" ht="21.75"/>
    <row r="91388" ht="21.75"/>
    <row r="91389" ht="21.75"/>
    <row r="91390" ht="21.75"/>
    <row r="91391" ht="21.75"/>
    <row r="91392" ht="21.75"/>
    <row r="91393" ht="21.75"/>
    <row r="91394" ht="21.75"/>
    <row r="91395" ht="21.75"/>
    <row r="91396" ht="21.75"/>
    <row r="91397" ht="21.75"/>
    <row r="91398" ht="21.75"/>
    <row r="91399" ht="21.75"/>
    <row r="91400" ht="21.75"/>
    <row r="91401" ht="21.75"/>
    <row r="91402" ht="21.75"/>
    <row r="91403" ht="21.75"/>
    <row r="91404" ht="21.75"/>
    <row r="91405" ht="21.75"/>
    <row r="91406" ht="21.75"/>
    <row r="91407" ht="21.75"/>
    <row r="91408" ht="21.75"/>
    <row r="91409" ht="21.75"/>
    <row r="91410" ht="21.75"/>
    <row r="91411" ht="21.75"/>
    <row r="91412" ht="21.75"/>
    <row r="91413" ht="21.75"/>
    <row r="91414" ht="21.75"/>
    <row r="91415" ht="21.75"/>
    <row r="91416" ht="21.75"/>
    <row r="91417" ht="21.75"/>
    <row r="91418" ht="21.75"/>
    <row r="91419" ht="21.75"/>
    <row r="91420" ht="21.75"/>
    <row r="91421" ht="21.75"/>
    <row r="91422" ht="21.75"/>
    <row r="91423" ht="21.75"/>
    <row r="91424" ht="21.75"/>
    <row r="91425" ht="21.75"/>
    <row r="91426" ht="21.75"/>
    <row r="91427" ht="21.75"/>
    <row r="91428" ht="21.75"/>
    <row r="91429" ht="21.75"/>
    <row r="91430" ht="21.75"/>
    <row r="91431" ht="21.75"/>
    <row r="91432" ht="21.75"/>
    <row r="91433" ht="21.75"/>
    <row r="91434" ht="21.75"/>
    <row r="91435" ht="21.75"/>
    <row r="91436" ht="21.75"/>
    <row r="91437" ht="21.75"/>
    <row r="91438" ht="21.75"/>
    <row r="91439" ht="21.75"/>
    <row r="91440" ht="21.75"/>
    <row r="91441" ht="21.75"/>
    <row r="91442" ht="21.75"/>
    <row r="91443" ht="21.75"/>
    <row r="91444" ht="21.75"/>
    <row r="91445" ht="21.75"/>
    <row r="91446" ht="21.75"/>
    <row r="91447" ht="21.75"/>
    <row r="91448" ht="21.75"/>
    <row r="91449" ht="21.75"/>
    <row r="91450" ht="21.75"/>
    <row r="91451" ht="21.75"/>
    <row r="91452" ht="21.75"/>
    <row r="91453" ht="21.75"/>
    <row r="91454" ht="21.75"/>
    <row r="91455" ht="21.75"/>
    <row r="91456" ht="21.75"/>
    <row r="91457" ht="21.75"/>
    <row r="91458" ht="21.75"/>
    <row r="91459" ht="21.75"/>
    <row r="91460" ht="21.75"/>
    <row r="91461" ht="21.75"/>
    <row r="91462" ht="21.75"/>
    <row r="91463" ht="21.75"/>
    <row r="91464" ht="21.75"/>
    <row r="91465" ht="21.75"/>
    <row r="91466" ht="21.75"/>
    <row r="91467" ht="21.75"/>
    <row r="91468" ht="21.75"/>
    <row r="91469" ht="21.75"/>
    <row r="91470" ht="21.75"/>
    <row r="91471" ht="21.75"/>
    <row r="91472" ht="21.75"/>
    <row r="91473" ht="21.75"/>
    <row r="91474" ht="21.75"/>
    <row r="91475" ht="21.75"/>
    <row r="91476" ht="21.75"/>
    <row r="91477" ht="21.75"/>
    <row r="91478" ht="21.75"/>
    <row r="91479" ht="21.75"/>
    <row r="91480" ht="21.75"/>
    <row r="91481" ht="21.75"/>
    <row r="91482" ht="21.75"/>
    <row r="91483" ht="21.75"/>
    <row r="91484" ht="21.75"/>
    <row r="91485" ht="21.75"/>
    <row r="91486" ht="21.75"/>
    <row r="91487" ht="21.75"/>
    <row r="91488" ht="21.75"/>
    <row r="91489" ht="21.75"/>
    <row r="91490" ht="21.75"/>
    <row r="91491" ht="21.75"/>
    <row r="91492" ht="21.75"/>
    <row r="91493" ht="21.75"/>
    <row r="91494" ht="21.75"/>
    <row r="91495" ht="21.75"/>
    <row r="91496" ht="21.75"/>
    <row r="91497" ht="21.75"/>
    <row r="91498" ht="21.75"/>
    <row r="91499" ht="21.75"/>
    <row r="91500" ht="21.75"/>
    <row r="91501" ht="21.75"/>
    <row r="91502" ht="21.75"/>
    <row r="91503" ht="21.75"/>
    <row r="91504" ht="21.75"/>
    <row r="91505" ht="21.75"/>
    <row r="91506" ht="21.75"/>
    <row r="91507" ht="21.75"/>
    <row r="91508" ht="21.75"/>
    <row r="91509" ht="21.75"/>
    <row r="91510" ht="21.75"/>
    <row r="91511" ht="21.75"/>
    <row r="91512" ht="21.75"/>
    <row r="91513" ht="21.75"/>
    <row r="91514" ht="21.75"/>
    <row r="91515" ht="21.75"/>
    <row r="91516" ht="21.75"/>
    <row r="91517" ht="21.75"/>
    <row r="91518" ht="21.75"/>
    <row r="91519" ht="21.75"/>
    <row r="91520" ht="21.75"/>
    <row r="91521" ht="21.75"/>
    <row r="91522" ht="21.75"/>
    <row r="91523" ht="21.75"/>
    <row r="91524" ht="21.75"/>
    <row r="91525" ht="21.75"/>
    <row r="91526" ht="21.75"/>
    <row r="91527" ht="21.75"/>
    <row r="91528" ht="21.75"/>
    <row r="91529" ht="21.75"/>
    <row r="91530" ht="21.75"/>
    <row r="91531" ht="21.75"/>
    <row r="91532" ht="21.75"/>
    <row r="91533" ht="21.75"/>
    <row r="91534" ht="21.75"/>
    <row r="91535" ht="21.75"/>
    <row r="91536" ht="21.75"/>
    <row r="91537" ht="21.75"/>
    <row r="91538" ht="21.75"/>
    <row r="91539" ht="21.75"/>
    <row r="91540" ht="21.75"/>
    <row r="91541" ht="21.75"/>
    <row r="91542" ht="21.75"/>
    <row r="91543" ht="21.75"/>
    <row r="91544" ht="21.75"/>
    <row r="91545" ht="21.75"/>
    <row r="91546" ht="21.75"/>
    <row r="91547" ht="21.75"/>
    <row r="91548" ht="21.75"/>
    <row r="91549" ht="21.75"/>
    <row r="91550" ht="21.75"/>
    <row r="91551" ht="21.75"/>
    <row r="91552" ht="21.75"/>
    <row r="91553" ht="21.75"/>
    <row r="91554" ht="21.75"/>
    <row r="91555" ht="21.75"/>
    <row r="91556" ht="21.75"/>
    <row r="91557" ht="21.75"/>
    <row r="91558" ht="21.75"/>
    <row r="91559" ht="21.75"/>
    <row r="91560" ht="21.75"/>
    <row r="91561" ht="21.75"/>
    <row r="91562" ht="21.75"/>
    <row r="91563" ht="21.75"/>
    <row r="91564" ht="21.75"/>
    <row r="91565" ht="21.75"/>
    <row r="91566" ht="21.75"/>
    <row r="91567" ht="21.75"/>
    <row r="91568" ht="21.75"/>
    <row r="91569" ht="21.75"/>
    <row r="91570" ht="21.75"/>
    <row r="91571" ht="21.75"/>
    <row r="91572" ht="21.75"/>
    <row r="91573" ht="21.75"/>
    <row r="91574" ht="21.75"/>
    <row r="91575" ht="21.75"/>
    <row r="91576" ht="21.75"/>
    <row r="91577" ht="21.75"/>
    <row r="91578" ht="21.75"/>
    <row r="91579" ht="21.75"/>
    <row r="91580" ht="21.75"/>
    <row r="91581" ht="21.75"/>
    <row r="91582" ht="21.75"/>
    <row r="91583" ht="21.75"/>
    <row r="91584" ht="21.75"/>
    <row r="91585" ht="21.75"/>
    <row r="91586" ht="21.75"/>
    <row r="91587" ht="21.75"/>
    <row r="91588" ht="21.75"/>
    <row r="91589" ht="21.75"/>
    <row r="91590" ht="21.75"/>
    <row r="91591" ht="21.75"/>
    <row r="91592" ht="21.75"/>
    <row r="91593" ht="21.75"/>
    <row r="91594" ht="21.75"/>
    <row r="91595" ht="21.75"/>
    <row r="91596" ht="21.75"/>
    <row r="91597" ht="21.75"/>
    <row r="91598" ht="21.75"/>
    <row r="91599" ht="21.75"/>
    <row r="91600" ht="21.75"/>
    <row r="91601" ht="21.75"/>
    <row r="91602" ht="21.75"/>
    <row r="91603" ht="21.75"/>
    <row r="91604" ht="21.75"/>
    <row r="91605" ht="21.75"/>
    <row r="91606" ht="21.75"/>
    <row r="91607" ht="21.75"/>
    <row r="91608" ht="21.75"/>
    <row r="91609" ht="21.75"/>
    <row r="91610" ht="21.75"/>
    <row r="91611" ht="21.75"/>
    <row r="91612" ht="21.75"/>
    <row r="91613" ht="21.75"/>
    <row r="91614" ht="21.75"/>
    <row r="91615" ht="21.75"/>
    <row r="91616" ht="21.75"/>
    <row r="91617" ht="21.75"/>
    <row r="91618" ht="21.75"/>
    <row r="91619" ht="21.75"/>
    <row r="91620" ht="21.75"/>
    <row r="91621" ht="21.75"/>
    <row r="91622" ht="21.75"/>
    <row r="91623" ht="21.75"/>
    <row r="91624" ht="21.75"/>
    <row r="91625" ht="21.75"/>
    <row r="91626" ht="21.75"/>
    <row r="91627" ht="21.75"/>
    <row r="91628" ht="21.75"/>
    <row r="91629" ht="21.75"/>
    <row r="91630" ht="21.75"/>
    <row r="91631" ht="21.75"/>
    <row r="91632" ht="21.75"/>
    <row r="91633" ht="21.75"/>
    <row r="91634" ht="21.75"/>
    <row r="91635" ht="21.75"/>
    <row r="91636" ht="21.75"/>
    <row r="91637" ht="21.75"/>
    <row r="91638" ht="21.75"/>
    <row r="91639" ht="21.75"/>
    <row r="91640" ht="21.75"/>
    <row r="91641" ht="21.75"/>
    <row r="91642" ht="21.75"/>
    <row r="91643" ht="21.75"/>
    <row r="91644" ht="21.75"/>
    <row r="91645" ht="21.75"/>
    <row r="91646" ht="21.75"/>
    <row r="91647" ht="21.75"/>
    <row r="91648" ht="21.75"/>
    <row r="91649" ht="21.75"/>
    <row r="91650" ht="21.75"/>
    <row r="91651" ht="21.75"/>
    <row r="91652" ht="21.75"/>
    <row r="91653" ht="21.75"/>
    <row r="91654" ht="21.75"/>
    <row r="91655" ht="21.75"/>
    <row r="91656" ht="21.75"/>
    <row r="91657" ht="21.75"/>
    <row r="91658" ht="21.75"/>
    <row r="91659" ht="21.75"/>
    <row r="91660" ht="21.75"/>
    <row r="91661" ht="21.75"/>
    <row r="91662" ht="21.75"/>
    <row r="91663" ht="21.75"/>
    <row r="91664" ht="21.75"/>
    <row r="91665" ht="21.75"/>
    <row r="91666" ht="21.75"/>
    <row r="91667" ht="21.75"/>
    <row r="91668" ht="21.75"/>
    <row r="91669" ht="21.75"/>
    <row r="91670" ht="21.75"/>
    <row r="91671" ht="21.75"/>
    <row r="91672" ht="21.75"/>
    <row r="91673" ht="21.75"/>
    <row r="91674" ht="21.75"/>
    <row r="91675" ht="21.75"/>
    <row r="91676" ht="21.75"/>
    <row r="91677" ht="21.75"/>
    <row r="91678" ht="21.75"/>
    <row r="91679" ht="21.75"/>
    <row r="91680" ht="21.75"/>
    <row r="91681" ht="21.75"/>
    <row r="91682" ht="21.75"/>
    <row r="91683" ht="21.75"/>
    <row r="91684" ht="21.75"/>
    <row r="91685" ht="21.75"/>
    <row r="91686" ht="21.75"/>
    <row r="91687" ht="21.75"/>
    <row r="91688" ht="21.75"/>
    <row r="91689" ht="21.75"/>
    <row r="91690" ht="21.75"/>
    <row r="91691" ht="21.75"/>
    <row r="91692" ht="21.75"/>
    <row r="91693" ht="21.75"/>
    <row r="91694" ht="21.75"/>
    <row r="91695" ht="21.75"/>
    <row r="91696" ht="21.75"/>
    <row r="91697" ht="21.75"/>
    <row r="91698" ht="21.75"/>
    <row r="91699" ht="21.75"/>
    <row r="91700" ht="21.75"/>
    <row r="91701" ht="21.75"/>
    <row r="91702" ht="21.75"/>
    <row r="91703" ht="21.75"/>
    <row r="91704" ht="21.75"/>
    <row r="91705" ht="21.75"/>
    <row r="91706" ht="21.75"/>
    <row r="91707" ht="21.75"/>
    <row r="91708" ht="21.75"/>
    <row r="91709" ht="21.75"/>
    <row r="91710" ht="21.75"/>
    <row r="91711" ht="21.75"/>
    <row r="91712" ht="21.75"/>
    <row r="91713" ht="21.75"/>
    <row r="91714" ht="21.75"/>
    <row r="91715" ht="21.75"/>
    <row r="91716" ht="21.75"/>
    <row r="91717" ht="21.75"/>
    <row r="91718" ht="21.75"/>
    <row r="91719" ht="21.75"/>
    <row r="91720" ht="21.75"/>
    <row r="91721" ht="21.75"/>
    <row r="91722" ht="21.75"/>
    <row r="91723" ht="21.75"/>
    <row r="91724" ht="21.75"/>
    <row r="91725" ht="21.75"/>
    <row r="91726" ht="21.75"/>
    <row r="91727" ht="21.75"/>
    <row r="91728" ht="21.75"/>
    <row r="91729" ht="21.75"/>
    <row r="91730" ht="21.75"/>
    <row r="91731" ht="21.75"/>
    <row r="91732" ht="21.75"/>
    <row r="91733" ht="21.75"/>
    <row r="91734" ht="21.75"/>
    <row r="91735" ht="21.75"/>
    <row r="91736" ht="21.75"/>
    <row r="91737" ht="21.75"/>
    <row r="91738" ht="21.75"/>
    <row r="91739" ht="21.75"/>
    <row r="91740" ht="21.75"/>
    <row r="91741" ht="21.75"/>
    <row r="91742" ht="21.75"/>
    <row r="91743" ht="21.75"/>
    <row r="91744" ht="21.75"/>
    <row r="91745" ht="21.75"/>
    <row r="91746" ht="21.75"/>
    <row r="91747" ht="21.75"/>
    <row r="91748" ht="21.75"/>
    <row r="91749" ht="21.75"/>
    <row r="91750" ht="21.75"/>
    <row r="91751" ht="21.75"/>
    <row r="91752" ht="21.75"/>
    <row r="91753" ht="21.75"/>
    <row r="91754" ht="21.75"/>
    <row r="91755" ht="21.75"/>
    <row r="91756" ht="21.75"/>
    <row r="91757" ht="21.75"/>
    <row r="91758" ht="21.75"/>
    <row r="91759" ht="21.75"/>
    <row r="91760" ht="21.75"/>
    <row r="91761" ht="21.75"/>
    <row r="91762" ht="21.75"/>
    <row r="91763" ht="21.75"/>
    <row r="91764" ht="21.75"/>
    <row r="91765" ht="21.75"/>
    <row r="91766" ht="21.75"/>
    <row r="91767" ht="21.75"/>
    <row r="91768" ht="21.75"/>
    <row r="91769" ht="21.75"/>
    <row r="91770" ht="21.75"/>
    <row r="91771" ht="21.75"/>
    <row r="91772" ht="21.75"/>
    <row r="91773" ht="21.75"/>
    <row r="91774" ht="21.75"/>
    <row r="91775" ht="21.75"/>
    <row r="91776" ht="21.75"/>
    <row r="91777" ht="21.75"/>
    <row r="91778" ht="21.75"/>
    <row r="91779" ht="21.75"/>
    <row r="91780" ht="21.75"/>
    <row r="91781" ht="21.75"/>
    <row r="91782" ht="21.75"/>
    <row r="91783" ht="21.75"/>
    <row r="91784" ht="21.75"/>
    <row r="91785" ht="21.75"/>
    <row r="91786" ht="21.75"/>
    <row r="91787" ht="21.75"/>
    <row r="91788" ht="21.75"/>
    <row r="91789" ht="21.75"/>
    <row r="91790" ht="21.75"/>
    <row r="91791" ht="21.75"/>
    <row r="91792" ht="21.75"/>
    <row r="91793" ht="21.75"/>
    <row r="91794" ht="21.75"/>
    <row r="91795" ht="21.75"/>
    <row r="91796" ht="21.75"/>
    <row r="91797" ht="21.75"/>
    <row r="91798" ht="21.75"/>
    <row r="91799" ht="21.75"/>
    <row r="91800" ht="21.75"/>
    <row r="91801" ht="21.75"/>
    <row r="91802" ht="21.75"/>
    <row r="91803" ht="21.75"/>
    <row r="91804" ht="21.75"/>
    <row r="91805" ht="21.75"/>
    <row r="91806" ht="21.75"/>
    <row r="91807" ht="21.75"/>
    <row r="91808" ht="21.75"/>
    <row r="91809" ht="21.75"/>
    <row r="91810" ht="21.75"/>
    <row r="91811" ht="21.75"/>
    <row r="91812" ht="21.75"/>
    <row r="91813" ht="21.75"/>
    <row r="91814" ht="21.75"/>
    <row r="91815" ht="21.75"/>
    <row r="91816" ht="21.75"/>
    <row r="91817" ht="21.75"/>
    <row r="91818" ht="21.75"/>
    <row r="91819" ht="21.75"/>
    <row r="91820" ht="21.75"/>
    <row r="91821" ht="21.75"/>
    <row r="91822" ht="21.75"/>
    <row r="91823" ht="21.75"/>
    <row r="91824" ht="21.75"/>
    <row r="91825" ht="21.75"/>
    <row r="91826" ht="21.75"/>
    <row r="91827" ht="21.75"/>
    <row r="91828" ht="21.75"/>
    <row r="91829" ht="21.75"/>
    <row r="91830" ht="21.75"/>
    <row r="91831" ht="21.75"/>
    <row r="91832" ht="21.75"/>
    <row r="91833" ht="21.75"/>
    <row r="91834" ht="21.75"/>
    <row r="91835" ht="21.75"/>
    <row r="91836" ht="21.75"/>
    <row r="91837" ht="21.75"/>
    <row r="91838" ht="21.75"/>
    <row r="91839" ht="21.75"/>
    <row r="91840" ht="21.75"/>
    <row r="91841" ht="21.75"/>
    <row r="91842" ht="21.75"/>
    <row r="91843" ht="21.75"/>
    <row r="91844" ht="21.75"/>
    <row r="91845" ht="21.75"/>
    <row r="91846" ht="21.75"/>
    <row r="91847" ht="21.75"/>
    <row r="91848" ht="21.75"/>
    <row r="91849" ht="21.75"/>
    <row r="91850" ht="21.75"/>
    <row r="91851" ht="21.75"/>
    <row r="91852" ht="21.75"/>
    <row r="91853" ht="21.75"/>
    <row r="91854" ht="21.75"/>
    <row r="91855" ht="21.75"/>
    <row r="91856" ht="21.75"/>
    <row r="91857" ht="21.75"/>
    <row r="91858" ht="21.75"/>
    <row r="91859" ht="21.75"/>
    <row r="91860" ht="21.75"/>
    <row r="91861" ht="21.75"/>
    <row r="91862" ht="21.75"/>
    <row r="91863" ht="21.75"/>
    <row r="91864" ht="21.75"/>
    <row r="91865" ht="21.75"/>
    <row r="91866" ht="21.75"/>
    <row r="91867" ht="21.75"/>
    <row r="91868" ht="21.75"/>
    <row r="91869" ht="21.75"/>
    <row r="91870" ht="21.75"/>
    <row r="91871" ht="21.75"/>
    <row r="91872" ht="21.75"/>
    <row r="91873" ht="21.75"/>
    <row r="91874" ht="21.75"/>
    <row r="91875" ht="21.75"/>
    <row r="91876" ht="21.75"/>
    <row r="91877" ht="21.75"/>
    <row r="91878" ht="21.75"/>
    <row r="91879" ht="21.75"/>
    <row r="91880" ht="21.75"/>
    <row r="91881" ht="21.75"/>
    <row r="91882" ht="21.75"/>
    <row r="91883" ht="21.75"/>
    <row r="91884" ht="21.75"/>
    <row r="91885" ht="21.75"/>
    <row r="91886" ht="21.75"/>
    <row r="91887" ht="21.75"/>
    <row r="91888" ht="21.75"/>
    <row r="91889" ht="21.75"/>
    <row r="91890" ht="21.75"/>
    <row r="91891" ht="21.75"/>
    <row r="91892" ht="21.75"/>
    <row r="91893" ht="21.75"/>
    <row r="91894" ht="21.75"/>
    <row r="91895" ht="21.75"/>
    <row r="91896" ht="21.75"/>
    <row r="91897" ht="21.75"/>
    <row r="91898" ht="21.75"/>
    <row r="91899" ht="21.75"/>
    <row r="91900" ht="21.75"/>
    <row r="91901" ht="21.75"/>
    <row r="91902" ht="21.75"/>
    <row r="91903" ht="21.75"/>
    <row r="91904" ht="21.75"/>
    <row r="91905" ht="21.75"/>
    <row r="91906" ht="21.75"/>
    <row r="91907" ht="21.75"/>
    <row r="91908" ht="21.75"/>
    <row r="91909" ht="21.75"/>
    <row r="91910" ht="21.75"/>
    <row r="91911" ht="21.75"/>
    <row r="91912" ht="21.75"/>
    <row r="91913" ht="21.75"/>
    <row r="91914" ht="21.75"/>
    <row r="91915" ht="21.75"/>
    <row r="91916" ht="21.75"/>
    <row r="91917" ht="21.75"/>
    <row r="91918" ht="21.75"/>
    <row r="91919" ht="21.75"/>
    <row r="91920" ht="21.75"/>
    <row r="91921" ht="21.75"/>
    <row r="91922" ht="21.75"/>
    <row r="91923" ht="21.75"/>
    <row r="91924" ht="21.75"/>
    <row r="91925" ht="21.75"/>
    <row r="91926" ht="21.75"/>
    <row r="91927" ht="21.75"/>
    <row r="91928" ht="21.75"/>
    <row r="91929" ht="21.75"/>
    <row r="91930" ht="21.75"/>
    <row r="91931" ht="21.75"/>
    <row r="91932" ht="21.75"/>
    <row r="91933" ht="21.75"/>
    <row r="91934" ht="21.75"/>
    <row r="91935" ht="21.75"/>
    <row r="91936" ht="21.75"/>
    <row r="91937" ht="21.75"/>
    <row r="91938" ht="21.75"/>
    <row r="91939" ht="21.75"/>
    <row r="91940" ht="21.75"/>
    <row r="91941" ht="21.75"/>
    <row r="91942" ht="21.75"/>
    <row r="91943" ht="21.75"/>
    <row r="91944" ht="21.75"/>
    <row r="91945" ht="21.75"/>
    <row r="91946" ht="21.75"/>
    <row r="91947" ht="21.75"/>
    <row r="91948" ht="21.75"/>
    <row r="91949" ht="21.75"/>
    <row r="91950" ht="21.75"/>
    <row r="91951" ht="21.75"/>
    <row r="91952" ht="21.75"/>
    <row r="91953" ht="21.75"/>
    <row r="91954" ht="21.75"/>
    <row r="91955" ht="21.75"/>
    <row r="91956" ht="21.75"/>
    <row r="91957" ht="21.75"/>
    <row r="91958" ht="21.75"/>
    <row r="91959" ht="21.75"/>
    <row r="91960" ht="21.75"/>
    <row r="91961" ht="21.75"/>
    <row r="91962" ht="21.75"/>
    <row r="91963" ht="21.75"/>
    <row r="91964" ht="21.75"/>
    <row r="91965" ht="21.75"/>
    <row r="91966" ht="21.75"/>
    <row r="91967" ht="21.75"/>
    <row r="91968" ht="21.75"/>
    <row r="91969" ht="21.75"/>
    <row r="91970" ht="21.75"/>
    <row r="91971" ht="21.75"/>
    <row r="91972" ht="21.75"/>
    <row r="91973" ht="21.75"/>
    <row r="91974" ht="21.75"/>
    <row r="91975" ht="21.75"/>
    <row r="91976" ht="21.75"/>
    <row r="91977" ht="21.75"/>
    <row r="91978" ht="21.75"/>
    <row r="91979" ht="21.75"/>
    <row r="91980" ht="21.75"/>
    <row r="91981" ht="21.75"/>
    <row r="91982" ht="21.75"/>
    <row r="91983" ht="21.75"/>
    <row r="91984" ht="21.75"/>
    <row r="91985" ht="21.75"/>
    <row r="91986" ht="21.75"/>
    <row r="91987" ht="21.75"/>
    <row r="91988" ht="21.75"/>
    <row r="91989" ht="21.75"/>
    <row r="91990" ht="21.75"/>
    <row r="91991" ht="21.75"/>
    <row r="91992" ht="21.75"/>
    <row r="91993" ht="21.75"/>
    <row r="91994" ht="21.75"/>
    <row r="91995" ht="21.75"/>
    <row r="91996" ht="21.75"/>
    <row r="91997" ht="21.75"/>
    <row r="91998" ht="21.75"/>
    <row r="91999" ht="21.75"/>
    <row r="92000" ht="21.75"/>
    <row r="92001" ht="21.75"/>
    <row r="92002" ht="21.75"/>
    <row r="92003" ht="21.75"/>
    <row r="92004" ht="21.75"/>
    <row r="92005" ht="21.75"/>
    <row r="92006" ht="21.75"/>
    <row r="92007" ht="21.75"/>
    <row r="92008" ht="21.75"/>
    <row r="92009" ht="21.75"/>
    <row r="92010" ht="21.75"/>
    <row r="92011" ht="21.75"/>
    <row r="92012" ht="21.75"/>
    <row r="92013" ht="21.75"/>
    <row r="92014" ht="21.75"/>
    <row r="92015" ht="21.75"/>
    <row r="92016" ht="21.75"/>
    <row r="92017" ht="21.75"/>
    <row r="92018" ht="21.75"/>
    <row r="92019" ht="21.75"/>
    <row r="92020" ht="21.75"/>
    <row r="92021" ht="21.75"/>
    <row r="92022" ht="21.75"/>
    <row r="92023" ht="21.75"/>
    <row r="92024" ht="21.75"/>
    <row r="92025" ht="21.75"/>
    <row r="92026" ht="21.75"/>
    <row r="92027" ht="21.75"/>
    <row r="92028" ht="21.75"/>
    <row r="92029" ht="21.75"/>
    <row r="92030" ht="21.75"/>
    <row r="92031" ht="21.75"/>
    <row r="92032" ht="21.75"/>
    <row r="92033" ht="21.75"/>
    <row r="92034" ht="21.75"/>
    <row r="92035" ht="21.75"/>
    <row r="92036" ht="21.75"/>
    <row r="92037" ht="21.75"/>
    <row r="92038" ht="21.75"/>
    <row r="92039" ht="21.75"/>
    <row r="92040" ht="21.75"/>
    <row r="92041" ht="21.75"/>
    <row r="92042" ht="21.75"/>
    <row r="92043" ht="21.75"/>
    <row r="92044" ht="21.75"/>
    <row r="92045" ht="21.75"/>
    <row r="92046" ht="21.75"/>
    <row r="92047" ht="21.75"/>
    <row r="92048" ht="21.75"/>
    <row r="92049" ht="21.75"/>
    <row r="92050" ht="21.75"/>
    <row r="92051" ht="21.75"/>
    <row r="92052" ht="21.75"/>
    <row r="92053" ht="21.75"/>
    <row r="92054" ht="21.75"/>
    <row r="92055" ht="21.75"/>
    <row r="92056" ht="21.75"/>
    <row r="92057" ht="21.75"/>
    <row r="92058" ht="21.75"/>
    <row r="92059" ht="21.75"/>
    <row r="92060" ht="21.75"/>
    <row r="92061" ht="21.75"/>
    <row r="92062" ht="21.75"/>
    <row r="92063" ht="21.75"/>
    <row r="92064" ht="21.75"/>
    <row r="92065" ht="21.75"/>
    <row r="92066" ht="21.75"/>
    <row r="92067" ht="21.75"/>
    <row r="92068" ht="21.75"/>
    <row r="92069" ht="21.75"/>
    <row r="92070" ht="21.75"/>
    <row r="92071" ht="21.75"/>
    <row r="92072" ht="21.75"/>
    <row r="92073" ht="21.75"/>
    <row r="92074" ht="21.75"/>
    <row r="92075" ht="21.75"/>
    <row r="92076" ht="21.75"/>
    <row r="92077" ht="21.75"/>
    <row r="92078" ht="21.75"/>
    <row r="92079" ht="21.75"/>
    <row r="92080" ht="21.75"/>
    <row r="92081" ht="21.75"/>
    <row r="92082" ht="21.75"/>
    <row r="92083" ht="21.75"/>
    <row r="92084" ht="21.75"/>
    <row r="92085" ht="21.75"/>
    <row r="92086" ht="21.75"/>
    <row r="92087" ht="21.75"/>
    <row r="92088" ht="21.75"/>
    <row r="92089" ht="21.75"/>
    <row r="92090" ht="21.75"/>
    <row r="92091" ht="21.75"/>
    <row r="92092" ht="21.75"/>
    <row r="92093" ht="21.75"/>
    <row r="92094" ht="21.75"/>
    <row r="92095" ht="21.75"/>
    <row r="92096" ht="21.75"/>
    <row r="92097" ht="21.75"/>
    <row r="92098" ht="21.75"/>
    <row r="92099" ht="21.75"/>
    <row r="92100" ht="21.75"/>
    <row r="92101" ht="21.75"/>
    <row r="92102" ht="21.75"/>
    <row r="92103" ht="21.75"/>
    <row r="92104" ht="21.75"/>
    <row r="92105" ht="21.75"/>
    <row r="92106" ht="21.75"/>
    <row r="92107" ht="21.75"/>
    <row r="92108" ht="21.75"/>
    <row r="92109" ht="21.75"/>
    <row r="92110" ht="21.75"/>
    <row r="92111" ht="21.75"/>
    <row r="92112" ht="21.75"/>
    <row r="92113" ht="21.75"/>
    <row r="92114" ht="21.75"/>
    <row r="92115" ht="21.75"/>
    <row r="92116" ht="21.75"/>
    <row r="92117" ht="21.75"/>
    <row r="92118" ht="21.75"/>
    <row r="92119" ht="21.75"/>
    <row r="92120" ht="21.75"/>
    <row r="92121" ht="21.75"/>
    <row r="92122" ht="21.75"/>
    <row r="92123" ht="21.75"/>
    <row r="92124" ht="21.75"/>
    <row r="92125" ht="21.75"/>
    <row r="92126" ht="21.75"/>
    <row r="92127" ht="21.75"/>
    <row r="92128" ht="21.75"/>
    <row r="92129" ht="21.75"/>
    <row r="92130" ht="21.75"/>
    <row r="92131" ht="21.75"/>
    <row r="92132" ht="21.75"/>
    <row r="92133" ht="21.75"/>
    <row r="92134" ht="21.75"/>
    <row r="92135" ht="21.75"/>
    <row r="92136" ht="21.75"/>
    <row r="92137" ht="21.75"/>
    <row r="92138" ht="21.75"/>
    <row r="92139" ht="21.75"/>
    <row r="92140" ht="21.75"/>
    <row r="92141" ht="21.75"/>
    <row r="92142" ht="21.75"/>
    <row r="92143" ht="21.75"/>
    <row r="92144" ht="21.75"/>
    <row r="92145" ht="21.75"/>
    <row r="92146" ht="21.75"/>
    <row r="92147" ht="21.75"/>
    <row r="92148" ht="21.75"/>
    <row r="92149" ht="21.75"/>
    <row r="92150" ht="21.75"/>
    <row r="92151" ht="21.75"/>
    <row r="92152" ht="21.75"/>
    <row r="92153" ht="21.75"/>
    <row r="92154" ht="21.75"/>
    <row r="92155" ht="21.75"/>
    <row r="92156" ht="21.75"/>
    <row r="92157" ht="21.75"/>
    <row r="92158" ht="21.75"/>
    <row r="92159" ht="21.75"/>
    <row r="92160" ht="21.75"/>
    <row r="92161" ht="21.75"/>
    <row r="92162" ht="21.75"/>
    <row r="92163" ht="21.75"/>
    <row r="92164" ht="21.75"/>
    <row r="92165" ht="21.75"/>
    <row r="92166" ht="21.75"/>
    <row r="92167" ht="21.75"/>
    <row r="92168" ht="21.75"/>
    <row r="92169" ht="21.75"/>
    <row r="92170" ht="21.75"/>
    <row r="92171" ht="21.75"/>
    <row r="92172" ht="21.75"/>
    <row r="92173" ht="21.75"/>
    <row r="92174" ht="21.75"/>
    <row r="92175" ht="21.75"/>
    <row r="92176" ht="21.75"/>
    <row r="92177" ht="21.75"/>
    <row r="92178" ht="21.75"/>
    <row r="92179" ht="21.75"/>
    <row r="92180" ht="21.75"/>
    <row r="92181" ht="21.75"/>
    <row r="92182" ht="21.75"/>
    <row r="92183" ht="21.75"/>
    <row r="92184" ht="21.75"/>
    <row r="92185" ht="21.75"/>
    <row r="92186" ht="21.75"/>
    <row r="92187" ht="21.75"/>
    <row r="92188" ht="21.75"/>
    <row r="92189" ht="21.75"/>
    <row r="92190" ht="21.75"/>
    <row r="92191" ht="21.75"/>
    <row r="92192" ht="21.75"/>
    <row r="92193" ht="21.75"/>
    <row r="92194" ht="21.75"/>
    <row r="92195" ht="21.75"/>
    <row r="92196" ht="21.75"/>
    <row r="92197" ht="21.75"/>
    <row r="92198" ht="21.75"/>
    <row r="92199" ht="21.75"/>
    <row r="92200" ht="21.75"/>
    <row r="92201" ht="21.75"/>
    <row r="92202" ht="21.75"/>
    <row r="92203" ht="21.75"/>
    <row r="92204" ht="21.75"/>
    <row r="92205" ht="21.75"/>
    <row r="92206" ht="21.75"/>
    <row r="92207" ht="21.75"/>
    <row r="92208" ht="21.75"/>
    <row r="92209" ht="21.75"/>
    <row r="92210" ht="21.75"/>
    <row r="92211" ht="21.75"/>
    <row r="92212" ht="21.75"/>
    <row r="92213" ht="21.75"/>
    <row r="92214" ht="21.75"/>
    <row r="92215" ht="21.75"/>
    <row r="92216" ht="21.75"/>
    <row r="92217" ht="21.75"/>
    <row r="92218" ht="21.75"/>
    <row r="92219" ht="21.75"/>
    <row r="92220" ht="21.75"/>
    <row r="92221" ht="21.75"/>
    <row r="92222" ht="21.75"/>
    <row r="92223" ht="21.75"/>
    <row r="92224" ht="21.75"/>
    <row r="92225" ht="21.75"/>
    <row r="92226" ht="21.75"/>
    <row r="92227" ht="21.75"/>
    <row r="92228" ht="21.75"/>
    <row r="92229" ht="21.75"/>
    <row r="92230" ht="21.75"/>
    <row r="92231" ht="21.75"/>
    <row r="92232" ht="21.75"/>
    <row r="92233" ht="21.75"/>
    <row r="92234" ht="21.75"/>
    <row r="92235" ht="21.75"/>
    <row r="92236" ht="21.75"/>
    <row r="92237" ht="21.75"/>
    <row r="92238" ht="21.75"/>
    <row r="92239" ht="21.75"/>
    <row r="92240" ht="21.75"/>
    <row r="92241" ht="21.75"/>
    <row r="92242" ht="21.75"/>
    <row r="92243" ht="21.75"/>
    <row r="92244" ht="21.75"/>
    <row r="92245" ht="21.75"/>
    <row r="92246" ht="21.75"/>
    <row r="92247" ht="21.75"/>
    <row r="92248" ht="21.75"/>
    <row r="92249" ht="21.75"/>
    <row r="92250" ht="21.75"/>
    <row r="92251" ht="21.75"/>
    <row r="92252" ht="21.75"/>
    <row r="92253" ht="21.75"/>
    <row r="92254" ht="21.75"/>
    <row r="92255" ht="21.75"/>
    <row r="92256" ht="21.75"/>
    <row r="92257" ht="21.75"/>
    <row r="92258" ht="21.75"/>
    <row r="92259" ht="21.75"/>
    <row r="92260" ht="21.75"/>
    <row r="92261" ht="21.75"/>
    <row r="92262" ht="21.75"/>
    <row r="92263" ht="21.75"/>
    <row r="92264" ht="21.75"/>
    <row r="92265" ht="21.75"/>
    <row r="92266" ht="21.75"/>
    <row r="92267" ht="21.75"/>
    <row r="92268" ht="21.75"/>
    <row r="92269" ht="21.75"/>
    <row r="92270" ht="21.75"/>
    <row r="92271" ht="21.75"/>
    <row r="92272" ht="21.75"/>
    <row r="92273" ht="21.75"/>
    <row r="92274" ht="21.75"/>
    <row r="92275" ht="21.75"/>
    <row r="92276" ht="21.75"/>
    <row r="92277" ht="21.75"/>
    <row r="92278" ht="21.75"/>
    <row r="92279" ht="21.75"/>
    <row r="92280" ht="21.75"/>
    <row r="92281" ht="21.75"/>
    <row r="92282" ht="21.75"/>
    <row r="92283" ht="21.75"/>
    <row r="92284" ht="21.75"/>
    <row r="92285" ht="21.75"/>
    <row r="92286" ht="21.75"/>
    <row r="92287" ht="21.75"/>
    <row r="92288" ht="21.75"/>
    <row r="92289" ht="21.75"/>
    <row r="92290" ht="21.75"/>
    <row r="92291" ht="21.75"/>
    <row r="92292" ht="21.75"/>
    <row r="92293" ht="21.75"/>
    <row r="92294" ht="21.75"/>
    <row r="92295" ht="21.75"/>
    <row r="92296" ht="21.75"/>
    <row r="92297" ht="21.75"/>
    <row r="92298" ht="21.75"/>
    <row r="92299" ht="21.75"/>
    <row r="92300" ht="21.75"/>
    <row r="92301" ht="21.75"/>
    <row r="92302" ht="21.75"/>
    <row r="92303" ht="21.75"/>
    <row r="92304" ht="21.75"/>
    <row r="92305" ht="21.75"/>
    <row r="92306" ht="21.75"/>
    <row r="92307" ht="21.75"/>
    <row r="92308" ht="21.75"/>
    <row r="92309" ht="21.75"/>
    <row r="92310" ht="21.75"/>
    <row r="92311" ht="21.75"/>
    <row r="92312" ht="21.75"/>
    <row r="92313" ht="21.75"/>
    <row r="92314" ht="21.75"/>
    <row r="92315" ht="21.75"/>
    <row r="92316" ht="21.75"/>
    <row r="92317" ht="21.75"/>
    <row r="92318" ht="21.75"/>
    <row r="92319" ht="21.75"/>
    <row r="92320" ht="21.75"/>
    <row r="92321" ht="21.75"/>
    <row r="92322" ht="21.75"/>
    <row r="92323" ht="21.75"/>
    <row r="92324" ht="21.75"/>
    <row r="92325" ht="21.75"/>
    <row r="92326" ht="21.75"/>
    <row r="92327" ht="21.75"/>
    <row r="92328" ht="21.75"/>
    <row r="92329" ht="21.75"/>
    <row r="92330" ht="21.75"/>
    <row r="92331" ht="21.75"/>
    <row r="92332" ht="21.75"/>
    <row r="92333" ht="21.75"/>
    <row r="92334" ht="21.75"/>
    <row r="92335" ht="21.75"/>
    <row r="92336" ht="21.75"/>
    <row r="92337" ht="21.75"/>
    <row r="92338" ht="21.75"/>
    <row r="92339" ht="21.75"/>
    <row r="92340" ht="21.75"/>
    <row r="92341" ht="21.75"/>
    <row r="92342" ht="21.75"/>
    <row r="92343" ht="21.75"/>
    <row r="92344" ht="21.75"/>
    <row r="92345" ht="21.75"/>
    <row r="92346" ht="21.75"/>
    <row r="92347" ht="21.75"/>
    <row r="92348" ht="21.75"/>
    <row r="92349" ht="21.75"/>
    <row r="92350" ht="21.75"/>
    <row r="92351" ht="21.75"/>
    <row r="92352" ht="21.75"/>
    <row r="92353" ht="21.75"/>
    <row r="92354" ht="21.75"/>
    <row r="92355" ht="21.75"/>
    <row r="92356" ht="21.75"/>
    <row r="92357" ht="21.75"/>
    <row r="92358" ht="21.75"/>
    <row r="92359" ht="21.75"/>
    <row r="92360" ht="21.75"/>
    <row r="92361" ht="21.75"/>
    <row r="92362" ht="21.75"/>
    <row r="92363" ht="21.75"/>
    <row r="92364" ht="21.75"/>
    <row r="92365" ht="21.75"/>
    <row r="92366" ht="21.75"/>
    <row r="92367" ht="21.75"/>
    <row r="92368" ht="21.75"/>
    <row r="92369" ht="21.75"/>
    <row r="92370" ht="21.75"/>
    <row r="92371" ht="21.75"/>
    <row r="92372" ht="21.75"/>
    <row r="92373" ht="21.75"/>
    <row r="92374" ht="21.75"/>
    <row r="92375" ht="21.75"/>
    <row r="92376" ht="21.75"/>
    <row r="92377" ht="21.75"/>
    <row r="92378" ht="21.75"/>
    <row r="92379" ht="21.75"/>
    <row r="92380" ht="21.75"/>
    <row r="92381" ht="21.75"/>
    <row r="92382" ht="21.75"/>
    <row r="92383" ht="21.75"/>
    <row r="92384" ht="21.75"/>
    <row r="92385" ht="21.75"/>
    <row r="92386" ht="21.75"/>
    <row r="92387" ht="21.75"/>
    <row r="92388" ht="21.75"/>
    <row r="92389" ht="21.75"/>
    <row r="92390" ht="21.75"/>
    <row r="92391" ht="21.75"/>
    <row r="92392" ht="21.75"/>
    <row r="92393" ht="21.75"/>
    <row r="92394" ht="21.75"/>
    <row r="92395" ht="21.75"/>
    <row r="92396" ht="21.75"/>
    <row r="92397" ht="21.75"/>
    <row r="92398" ht="21.75"/>
    <row r="92399" ht="21.75"/>
    <row r="92400" ht="21.75"/>
    <row r="92401" ht="21.75"/>
    <row r="92402" ht="21.75"/>
    <row r="92403" ht="21.75"/>
    <row r="92404" ht="21.75"/>
    <row r="92405" ht="21.75"/>
    <row r="92406" ht="21.75"/>
    <row r="92407" ht="21.75"/>
    <row r="92408" ht="21.75"/>
    <row r="92409" ht="21.75"/>
    <row r="92410" ht="21.75"/>
    <row r="92411" ht="21.75"/>
    <row r="92412" ht="21.75"/>
    <row r="92413" ht="21.75"/>
    <row r="92414" ht="21.75"/>
    <row r="92415" ht="21.75"/>
    <row r="92416" ht="21.75"/>
    <row r="92417" ht="21.75"/>
    <row r="92418" ht="21.75"/>
    <row r="92419" ht="21.75"/>
    <row r="92420" ht="21.75"/>
    <row r="92421" ht="21.75"/>
    <row r="92422" ht="21.75"/>
    <row r="92423" ht="21.75"/>
    <row r="92424" ht="21.75"/>
    <row r="92425" ht="21.75"/>
    <row r="92426" ht="21.75"/>
    <row r="92427" ht="21.75"/>
    <row r="92428" ht="21.75"/>
    <row r="92429" ht="21.75"/>
    <row r="92430" ht="21.75"/>
    <row r="92431" ht="21.75"/>
    <row r="92432" ht="21.75"/>
    <row r="92433" ht="21.75"/>
    <row r="92434" ht="21.75"/>
    <row r="92435" ht="21.75"/>
    <row r="92436" ht="21.75"/>
    <row r="92437" ht="21.75"/>
    <row r="92438" ht="21.75"/>
    <row r="92439" ht="21.75"/>
    <row r="92440" ht="21.75"/>
    <row r="92441" ht="21.75"/>
    <row r="92442" ht="21.75"/>
    <row r="92443" ht="21.75"/>
    <row r="92444" ht="21.75"/>
    <row r="92445" ht="21.75"/>
    <row r="92446" ht="21.75"/>
    <row r="92447" ht="21.75"/>
    <row r="92448" ht="21.75"/>
    <row r="92449" ht="21.75"/>
    <row r="92450" ht="21.75"/>
    <row r="92451" ht="21.75"/>
    <row r="92452" ht="21.75"/>
    <row r="92453" ht="21.75"/>
    <row r="92454" ht="21.75"/>
    <row r="92455" ht="21.75"/>
    <row r="92456" ht="21.75"/>
    <row r="92457" ht="21.75"/>
    <row r="92458" ht="21.75"/>
    <row r="92459" ht="21.75"/>
    <row r="92460" ht="21.75"/>
    <row r="92461" ht="21.75"/>
    <row r="92462" ht="21.75"/>
    <row r="92463" ht="21.75"/>
    <row r="92464" ht="21.75"/>
    <row r="92465" ht="21.75"/>
    <row r="92466" ht="21.75"/>
    <row r="92467" ht="21.75"/>
    <row r="92468" ht="21.75"/>
    <row r="92469" ht="21.75"/>
    <row r="92470" ht="21.75"/>
    <row r="92471" ht="21.75"/>
    <row r="92472" ht="21.75"/>
    <row r="92473" ht="21.75"/>
    <row r="92474" ht="21.75"/>
    <row r="92475" ht="21.75"/>
    <row r="92476" ht="21.75"/>
    <row r="92477" ht="21.75"/>
    <row r="92478" ht="21.75"/>
    <row r="92479" ht="21.75"/>
    <row r="92480" ht="21.75"/>
    <row r="92481" ht="21.75"/>
    <row r="92482" ht="21.75"/>
    <row r="92483" ht="21.75"/>
    <row r="92484" ht="21.75"/>
    <row r="92485" ht="21.75"/>
    <row r="92486" ht="21.75"/>
    <row r="92487" ht="21.75"/>
    <row r="92488" ht="21.75"/>
    <row r="92489" ht="21.75"/>
    <row r="92490" ht="21.75"/>
    <row r="92491" ht="21.75"/>
    <row r="92492" ht="21.75"/>
    <row r="92493" ht="21.75"/>
    <row r="92494" ht="21.75"/>
    <row r="92495" ht="21.75"/>
    <row r="92496" ht="21.75"/>
    <row r="92497" ht="21.75"/>
    <row r="92498" ht="21.75"/>
    <row r="92499" ht="21.75"/>
    <row r="92500" ht="21.75"/>
    <row r="92501" ht="21.75"/>
    <row r="92502" ht="21.75"/>
    <row r="92503" ht="21.75"/>
    <row r="92504" ht="21.75"/>
    <row r="92505" ht="21.75"/>
    <row r="92506" ht="21.75"/>
    <row r="92507" ht="21.75"/>
    <row r="92508" ht="21.75"/>
    <row r="92509" ht="21.75"/>
    <row r="92510" ht="21.75"/>
    <row r="92511" ht="21.75"/>
    <row r="92512" ht="21.75"/>
    <row r="92513" ht="21.75"/>
    <row r="92514" ht="21.75"/>
    <row r="92515" ht="21.75"/>
    <row r="92516" ht="21.75"/>
    <row r="92517" ht="21.75"/>
    <row r="92518" ht="21.75"/>
    <row r="92519" ht="21.75"/>
    <row r="92520" ht="21.75"/>
    <row r="92521" ht="21.75"/>
    <row r="92522" ht="21.75"/>
    <row r="92523" ht="21.75"/>
    <row r="92524" ht="21.75"/>
    <row r="92525" ht="21.75"/>
    <row r="92526" ht="21.75"/>
    <row r="92527" ht="21.75"/>
    <row r="92528" ht="21.75"/>
    <row r="92529" ht="21.75"/>
    <row r="92530" ht="21.75"/>
    <row r="92531" ht="21.75"/>
    <row r="92532" ht="21.75"/>
    <row r="92533" ht="21.75"/>
    <row r="92534" ht="21.75"/>
    <row r="92535" ht="21.75"/>
    <row r="92536" ht="21.75"/>
    <row r="92537" ht="21.75"/>
    <row r="92538" ht="21.75"/>
    <row r="92539" ht="21.75"/>
    <row r="92540" ht="21.75"/>
    <row r="92541" ht="21.75"/>
    <row r="92542" ht="21.75"/>
    <row r="92543" ht="21.75"/>
    <row r="92544" ht="21.75"/>
    <row r="92545" ht="21.75"/>
    <row r="92546" ht="21.75"/>
    <row r="92547" ht="21.75"/>
    <row r="92548" ht="21.75"/>
    <row r="92549" ht="21.75"/>
    <row r="92550" ht="21.75"/>
    <row r="92551" ht="21.75"/>
    <row r="92552" ht="21.75"/>
    <row r="92553" ht="21.75"/>
    <row r="92554" ht="21.75"/>
    <row r="92555" ht="21.75"/>
    <row r="92556" ht="21.75"/>
    <row r="92557" ht="21.75"/>
    <row r="92558" ht="21.75"/>
    <row r="92559" ht="21.75"/>
    <row r="92560" ht="21.75"/>
    <row r="92561" ht="21.75"/>
    <row r="92562" ht="21.75"/>
    <row r="92563" ht="21.75"/>
    <row r="92564" ht="21.75"/>
    <row r="92565" ht="21.75"/>
    <row r="92566" ht="21.75"/>
    <row r="92567" ht="21.75"/>
    <row r="92568" ht="21.75"/>
    <row r="92569" ht="21.75"/>
    <row r="92570" ht="21.75"/>
    <row r="92571" ht="21.75"/>
    <row r="92572" ht="21.75"/>
    <row r="92573" ht="21.75"/>
    <row r="92574" ht="21.75"/>
    <row r="92575" ht="21.75"/>
    <row r="92576" ht="21.75"/>
    <row r="92577" ht="21.75"/>
    <row r="92578" ht="21.75"/>
    <row r="92579" ht="21.75"/>
    <row r="92580" ht="21.75"/>
    <row r="92581" ht="21.75"/>
    <row r="92582" ht="21.75"/>
    <row r="92583" ht="21.75"/>
    <row r="92584" ht="21.75"/>
    <row r="92585" ht="21.75"/>
    <row r="92586" ht="21.75"/>
    <row r="92587" ht="21.75"/>
    <row r="92588" ht="21.75"/>
    <row r="92589" ht="21.75"/>
    <row r="92590" ht="21.75"/>
    <row r="92591" ht="21.75"/>
    <row r="92592" ht="21.75"/>
    <row r="92593" ht="21.75"/>
    <row r="92594" ht="21.75"/>
    <row r="92595" ht="21.75"/>
    <row r="92596" ht="21.75"/>
    <row r="92597" ht="21.75"/>
    <row r="92598" ht="21.75"/>
    <row r="92599" ht="21.75"/>
    <row r="92600" ht="21.75"/>
    <row r="92601" ht="21.75"/>
    <row r="92602" ht="21.75"/>
    <row r="92603" ht="21.75"/>
    <row r="92604" ht="21.75"/>
    <row r="92605" ht="21.75"/>
    <row r="92606" ht="21.75"/>
    <row r="92607" ht="21.75"/>
    <row r="92608" ht="21.75"/>
    <row r="92609" ht="21.75"/>
    <row r="92610" ht="21.75"/>
    <row r="92611" ht="21.75"/>
    <row r="92612" ht="21.75"/>
    <row r="92613" ht="21.75"/>
    <row r="92614" ht="21.75"/>
    <row r="92615" ht="21.75"/>
    <row r="92616" ht="21.75"/>
    <row r="92617" ht="21.75"/>
    <row r="92618" ht="21.75"/>
    <row r="92619" ht="21.75"/>
    <row r="92620" ht="21.75"/>
    <row r="92621" ht="21.75"/>
    <row r="92622" ht="21.75"/>
    <row r="92623" ht="21.75"/>
    <row r="92624" ht="21.75"/>
    <row r="92625" ht="21.75"/>
    <row r="92626" ht="21.75"/>
    <row r="92627" ht="21.75"/>
    <row r="92628" ht="21.75"/>
    <row r="92629" ht="21.75"/>
    <row r="92630" ht="21.75"/>
    <row r="92631" ht="21.75"/>
    <row r="92632" ht="21.75"/>
    <row r="92633" ht="21.75"/>
    <row r="92634" ht="21.75"/>
    <row r="92635" ht="21.75"/>
    <row r="92636" ht="21.75"/>
    <row r="92637" ht="21.75"/>
    <row r="92638" ht="21.75"/>
    <row r="92639" ht="21.75"/>
    <row r="92640" ht="21.75"/>
    <row r="92641" ht="21.75"/>
    <row r="92642" ht="21.75"/>
    <row r="92643" ht="21.75"/>
    <row r="92644" ht="21.75"/>
    <row r="92645" ht="21.75"/>
    <row r="92646" ht="21.75"/>
    <row r="92647" ht="21.75"/>
    <row r="92648" ht="21.75"/>
    <row r="92649" ht="21.75"/>
    <row r="92650" ht="21.75"/>
    <row r="92651" ht="21.75"/>
    <row r="92652" ht="21.75"/>
    <row r="92653" ht="21.75"/>
    <row r="92654" ht="21.75"/>
    <row r="92655" ht="21.75"/>
    <row r="92656" ht="21.75"/>
    <row r="92657" ht="21.75"/>
    <row r="92658" ht="21.75"/>
    <row r="92659" ht="21.75"/>
    <row r="92660" ht="21.75"/>
    <row r="92661" ht="21.75"/>
    <row r="92662" ht="21.75"/>
    <row r="92663" ht="21.75"/>
    <row r="92664" ht="21.75"/>
    <row r="92665" ht="21.75"/>
    <row r="92666" ht="21.75"/>
    <row r="92667" ht="21.75"/>
    <row r="92668" ht="21.75"/>
    <row r="92669" ht="21.75"/>
    <row r="92670" ht="21.75"/>
    <row r="92671" ht="21.75"/>
    <row r="92672" ht="21.75"/>
    <row r="92673" ht="21.75"/>
    <row r="92674" ht="21.75"/>
    <row r="92675" ht="21.75"/>
    <row r="92676" ht="21.75"/>
    <row r="92677" ht="21.75"/>
    <row r="92678" ht="21.75"/>
    <row r="92679" ht="21.75"/>
    <row r="92680" ht="21.75"/>
    <row r="92681" ht="21.75"/>
    <row r="92682" ht="21.75"/>
    <row r="92683" ht="21.75"/>
    <row r="92684" ht="21.75"/>
    <row r="92685" ht="21.75"/>
    <row r="92686" ht="21.75"/>
    <row r="92687" ht="21.75"/>
    <row r="92688" ht="21.75"/>
    <row r="92689" ht="21.75"/>
    <row r="92690" ht="21.75"/>
    <row r="92691" ht="21.75"/>
    <row r="92692" ht="21.75"/>
    <row r="92693" ht="21.75"/>
    <row r="92694" ht="21.75"/>
    <row r="92695" ht="21.75"/>
    <row r="92696" ht="21.75"/>
    <row r="92697" ht="21.75"/>
    <row r="92698" ht="21.75"/>
    <row r="92699" ht="21.75"/>
    <row r="92700" ht="21.75"/>
    <row r="92701" ht="21.75"/>
    <row r="92702" ht="21.75"/>
    <row r="92703" ht="21.75"/>
    <row r="92704" ht="21.75"/>
    <row r="92705" ht="21.75"/>
    <row r="92706" ht="21.75"/>
    <row r="92707" ht="21.75"/>
    <row r="92708" ht="21.75"/>
    <row r="92709" ht="21.75"/>
    <row r="92710" ht="21.75"/>
    <row r="92711" ht="21.75"/>
    <row r="92712" ht="21.75"/>
    <row r="92713" ht="21.75"/>
    <row r="92714" ht="21.75"/>
    <row r="92715" ht="21.75"/>
    <row r="92716" ht="21.75"/>
    <row r="92717" ht="21.75"/>
    <row r="92718" ht="21.75"/>
    <row r="92719" ht="21.75"/>
    <row r="92720" ht="21.75"/>
    <row r="92721" ht="21.75"/>
    <row r="92722" ht="21.75"/>
    <row r="92723" ht="21.75"/>
    <row r="92724" ht="21.75"/>
    <row r="92725" ht="21.75"/>
    <row r="92726" ht="21.75"/>
    <row r="92727" ht="21.75"/>
    <row r="92728" ht="21.75"/>
    <row r="92729" ht="21.75"/>
    <row r="92730" ht="21.75"/>
    <row r="92731" ht="21.75"/>
    <row r="92732" ht="21.75"/>
    <row r="92733" ht="21.75"/>
    <row r="92734" ht="21.75"/>
    <row r="92735" ht="21.75"/>
    <row r="92736" ht="21.75"/>
    <row r="92737" ht="21.75"/>
    <row r="92738" ht="21.75"/>
    <row r="92739" ht="21.75"/>
    <row r="92740" ht="21.75"/>
    <row r="92741" ht="21.75"/>
    <row r="92742" ht="21.75"/>
    <row r="92743" ht="21.75"/>
    <row r="92744" ht="21.75"/>
    <row r="92745" ht="21.75"/>
    <row r="92746" ht="21.75"/>
    <row r="92747" ht="21.75"/>
    <row r="92748" ht="21.75"/>
    <row r="92749" ht="21.75"/>
    <row r="92750" ht="21.75"/>
    <row r="92751" ht="21.75"/>
    <row r="92752" ht="21.75"/>
    <row r="92753" ht="21.75"/>
    <row r="92754" ht="21.75"/>
    <row r="92755" ht="21.75"/>
    <row r="92756" ht="21.75"/>
    <row r="92757" ht="21.75"/>
    <row r="92758" ht="21.75"/>
    <row r="92759" ht="21.75"/>
    <row r="92760" ht="21.75"/>
    <row r="92761" ht="21.75"/>
    <row r="92762" ht="21.75"/>
    <row r="92763" ht="21.75"/>
    <row r="92764" ht="21.75"/>
    <row r="92765" ht="21.75"/>
    <row r="92766" ht="21.75"/>
    <row r="92767" ht="21.75"/>
    <row r="92768" ht="21.75"/>
    <row r="92769" ht="21.75"/>
    <row r="92770" ht="21.75"/>
    <row r="92771" ht="21.75"/>
    <row r="92772" ht="21.75"/>
    <row r="92773" ht="21.75"/>
    <row r="92774" ht="21.75"/>
    <row r="92775" ht="21.75"/>
    <row r="92776" ht="21.75"/>
    <row r="92777" ht="21.75"/>
    <row r="92778" ht="21.75"/>
    <row r="92779" ht="21.75"/>
    <row r="92780" ht="21.75"/>
    <row r="92781" ht="21.75"/>
    <row r="92782" ht="21.75"/>
    <row r="92783" ht="21.75"/>
    <row r="92784" ht="21.75"/>
    <row r="92785" ht="21.75"/>
    <row r="92786" ht="21.75"/>
    <row r="92787" ht="21.75"/>
    <row r="92788" ht="21.75"/>
    <row r="92789" ht="21.75"/>
    <row r="92790" ht="21.75"/>
    <row r="92791" ht="21.75"/>
    <row r="92792" ht="21.75"/>
    <row r="92793" ht="21.75"/>
    <row r="92794" ht="21.75"/>
    <row r="92795" ht="21.75"/>
    <row r="92796" ht="21.75"/>
    <row r="92797" ht="21.75"/>
    <row r="92798" ht="21.75"/>
    <row r="92799" ht="21.75"/>
    <row r="92800" ht="21.75"/>
    <row r="92801" ht="21.75"/>
    <row r="92802" ht="21.75"/>
    <row r="92803" ht="21.75"/>
    <row r="92804" ht="21.75"/>
    <row r="92805" ht="21.75"/>
    <row r="92806" ht="21.75"/>
    <row r="92807" ht="21.75"/>
    <row r="92808" ht="21.75"/>
    <row r="92809" ht="21.75"/>
    <row r="92810" ht="21.75"/>
    <row r="92811" ht="21.75"/>
    <row r="92812" ht="21.75"/>
    <row r="92813" ht="21.75"/>
    <row r="92814" ht="21.75"/>
    <row r="92815" ht="21.75"/>
    <row r="92816" ht="21.75"/>
    <row r="92817" ht="21.75"/>
    <row r="92818" ht="21.75"/>
    <row r="92819" ht="21.75"/>
    <row r="92820" ht="21.75"/>
    <row r="92821" ht="21.75"/>
    <row r="92822" ht="21.75"/>
    <row r="92823" ht="21.75"/>
    <row r="92824" ht="21.75"/>
    <row r="92825" ht="21.75"/>
    <row r="92826" ht="21.75"/>
    <row r="92827" ht="21.75"/>
    <row r="92828" ht="21.75"/>
    <row r="92829" ht="21.75"/>
    <row r="92830" ht="21.75"/>
    <row r="92831" ht="21.75"/>
    <row r="92832" ht="21.75"/>
    <row r="92833" ht="21.75"/>
    <row r="92834" ht="21.75"/>
    <row r="92835" ht="21.75"/>
    <row r="92836" ht="21.75"/>
    <row r="92837" ht="21.75"/>
    <row r="92838" ht="21.75"/>
    <row r="92839" ht="21.75"/>
    <row r="92840" ht="21.75"/>
    <row r="92841" ht="21.75"/>
    <row r="92842" ht="21.75"/>
    <row r="92843" ht="21.75"/>
    <row r="92844" ht="21.75"/>
    <row r="92845" ht="21.75"/>
    <row r="92846" ht="21.75"/>
    <row r="92847" ht="21.75"/>
    <row r="92848" ht="21.75"/>
    <row r="92849" ht="21.75"/>
    <row r="92850" ht="21.75"/>
    <row r="92851" ht="21.75"/>
    <row r="92852" ht="21.75"/>
    <row r="92853" ht="21.75"/>
    <row r="92854" ht="21.75"/>
    <row r="92855" ht="21.75"/>
    <row r="92856" ht="21.75"/>
    <row r="92857" ht="21.75"/>
    <row r="92858" ht="21.75"/>
    <row r="92859" ht="21.75"/>
    <row r="92860" ht="21.75"/>
    <row r="92861" ht="21.75"/>
    <row r="92862" ht="21.75"/>
    <row r="92863" ht="21.75"/>
    <row r="92864" ht="21.75"/>
    <row r="92865" ht="21.75"/>
    <row r="92866" ht="21.75"/>
    <row r="92867" ht="21.75"/>
    <row r="92868" ht="21.75"/>
    <row r="92869" ht="21.75"/>
    <row r="92870" ht="21.75"/>
    <row r="92871" ht="21.75"/>
    <row r="92872" ht="21.75"/>
    <row r="92873" ht="21.75"/>
    <row r="92874" ht="21.75"/>
    <row r="92875" ht="21.75"/>
    <row r="92876" ht="21.75"/>
    <row r="92877" ht="21.75"/>
    <row r="92878" ht="21.75"/>
    <row r="92879" ht="21.75"/>
    <row r="92880" ht="21.75"/>
    <row r="92881" ht="21.75"/>
    <row r="92882" ht="21.75"/>
    <row r="92883" ht="21.75"/>
    <row r="92884" ht="21.75"/>
    <row r="92885" ht="21.75"/>
    <row r="92886" ht="21.75"/>
    <row r="92887" ht="21.75"/>
    <row r="92888" ht="21.75"/>
    <row r="92889" ht="21.75"/>
    <row r="92890" ht="21.75"/>
    <row r="92891" ht="21.75"/>
    <row r="92892" ht="21.75"/>
    <row r="92893" ht="21.75"/>
    <row r="92894" ht="21.75"/>
    <row r="92895" ht="21.75"/>
    <row r="92896" ht="21.75"/>
    <row r="92897" ht="21.75"/>
    <row r="92898" ht="21.75"/>
    <row r="92899" ht="21.75"/>
    <row r="92900" ht="21.75"/>
    <row r="92901" ht="21.75"/>
    <row r="92902" ht="21.75"/>
    <row r="92903" ht="21.75"/>
    <row r="92904" ht="21.75"/>
    <row r="92905" ht="21.75"/>
    <row r="92906" ht="21.75"/>
    <row r="92907" ht="21.75"/>
    <row r="92908" ht="21.75"/>
    <row r="92909" ht="21.75"/>
    <row r="92910" ht="21.75"/>
    <row r="92911" ht="21.75"/>
    <row r="92912" ht="21.75"/>
    <row r="92913" ht="21.75"/>
    <row r="92914" ht="21.75"/>
    <row r="92915" ht="21.75"/>
    <row r="92916" ht="21.75"/>
    <row r="92917" ht="21.75"/>
    <row r="92918" ht="21.75"/>
    <row r="92919" ht="21.75"/>
    <row r="92920" ht="21.75"/>
    <row r="92921" ht="21.75"/>
    <row r="92922" ht="21.75"/>
    <row r="92923" ht="21.75"/>
    <row r="92924" ht="21.75"/>
    <row r="92925" ht="21.75"/>
    <row r="92926" ht="21.75"/>
    <row r="92927" ht="21.75"/>
    <row r="92928" ht="21.75"/>
    <row r="92929" ht="21.75"/>
    <row r="92930" ht="21.75"/>
    <row r="92931" ht="21.75"/>
    <row r="92932" ht="21.75"/>
    <row r="92933" ht="21.75"/>
    <row r="92934" ht="21.75"/>
    <row r="92935" ht="21.75"/>
    <row r="92936" ht="21.75"/>
    <row r="92937" ht="21.75"/>
    <row r="92938" ht="21.75"/>
    <row r="92939" ht="21.75"/>
    <row r="92940" ht="21.75"/>
    <row r="92941" ht="21.75"/>
    <row r="92942" ht="21.75"/>
    <row r="92943" ht="21.75"/>
    <row r="92944" ht="21.75"/>
    <row r="92945" ht="21.75"/>
    <row r="92946" ht="21.75"/>
    <row r="92947" ht="21.75"/>
    <row r="92948" ht="21.75"/>
    <row r="92949" ht="21.75"/>
    <row r="92950" ht="21.75"/>
    <row r="92951" ht="21.75"/>
    <row r="92952" ht="21.75"/>
    <row r="92953" ht="21.75"/>
    <row r="92954" ht="21.75"/>
    <row r="92955" ht="21.75"/>
    <row r="92956" ht="21.75"/>
    <row r="92957" ht="21.75"/>
    <row r="92958" ht="21.75"/>
    <row r="92959" ht="21.75"/>
    <row r="92960" ht="21.75"/>
    <row r="92961" ht="21.75"/>
    <row r="92962" ht="21.75"/>
    <row r="92963" ht="21.75"/>
    <row r="92964" ht="21.75"/>
    <row r="92965" ht="21.75"/>
    <row r="92966" ht="21.75"/>
    <row r="92967" ht="21.75"/>
    <row r="92968" ht="21.75"/>
    <row r="92969" ht="21.75"/>
    <row r="92970" ht="21.75"/>
    <row r="92971" ht="21.75"/>
    <row r="92972" ht="21.75"/>
    <row r="92973" ht="21.75"/>
    <row r="92974" ht="21.75"/>
    <row r="92975" ht="21.75"/>
    <row r="92976" ht="21.75"/>
    <row r="92977" ht="21.75"/>
    <row r="92978" ht="21.75"/>
    <row r="92979" ht="21.75"/>
    <row r="92980" ht="21.75"/>
    <row r="92981" ht="21.75"/>
    <row r="92982" ht="21.75"/>
    <row r="92983" ht="21.75"/>
    <row r="92984" ht="21.75"/>
    <row r="92985" ht="21.75"/>
    <row r="92986" ht="21.75"/>
    <row r="92987" ht="21.75"/>
    <row r="92988" ht="21.75"/>
    <row r="92989" ht="21.75"/>
    <row r="92990" ht="21.75"/>
    <row r="92991" ht="21.75"/>
    <row r="92992" ht="21.75"/>
    <row r="92993" ht="21.75"/>
    <row r="92994" ht="21.75"/>
    <row r="92995" ht="21.75"/>
    <row r="92996" ht="21.75"/>
    <row r="92997" ht="21.75"/>
    <row r="92998" ht="21.75"/>
    <row r="92999" ht="21.75"/>
    <row r="93000" ht="21.75"/>
    <row r="93001" ht="21.75"/>
    <row r="93002" ht="21.75"/>
    <row r="93003" ht="21.75"/>
    <row r="93004" ht="21.75"/>
    <row r="93005" ht="21.75"/>
    <row r="93006" ht="21.75"/>
    <row r="93007" ht="21.75"/>
    <row r="93008" ht="21.75"/>
    <row r="93009" ht="21.75"/>
    <row r="93010" ht="21.75"/>
    <row r="93011" ht="21.75"/>
    <row r="93012" ht="21.75"/>
    <row r="93013" ht="21.75"/>
    <row r="93014" ht="21.75"/>
    <row r="93015" ht="21.75"/>
    <row r="93016" ht="21.75"/>
    <row r="93017" ht="21.75"/>
    <row r="93018" ht="21.75"/>
    <row r="93019" ht="21.75"/>
    <row r="93020" ht="21.75"/>
    <row r="93021" ht="21.75"/>
    <row r="93022" ht="21.75"/>
    <row r="93023" ht="21.75"/>
    <row r="93024" ht="21.75"/>
    <row r="93025" ht="21.75"/>
    <row r="93026" ht="21.75"/>
    <row r="93027" ht="21.75"/>
    <row r="93028" ht="21.75"/>
    <row r="93029" ht="21.75"/>
    <row r="93030" ht="21.75"/>
    <row r="93031" ht="21.75"/>
    <row r="93032" ht="21.75"/>
    <row r="93033" ht="21.75"/>
    <row r="93034" ht="21.75"/>
    <row r="93035" ht="21.75"/>
    <row r="93036" ht="21.75"/>
    <row r="93037" ht="21.75"/>
    <row r="93038" ht="21.75"/>
    <row r="93039" ht="21.75"/>
    <row r="93040" ht="21.75"/>
    <row r="93041" ht="21.75"/>
    <row r="93042" ht="21.75"/>
    <row r="93043" ht="21.75"/>
    <row r="93044" ht="21.75"/>
    <row r="93045" ht="21.75"/>
    <row r="93046" ht="21.75"/>
    <row r="93047" ht="21.75"/>
    <row r="93048" ht="21.75"/>
    <row r="93049" ht="21.75"/>
    <row r="93050" ht="21.75"/>
    <row r="93051" ht="21.75"/>
    <row r="93052" ht="21.75"/>
    <row r="93053" ht="21.75"/>
    <row r="93054" ht="21.75"/>
    <row r="93055" ht="21.75"/>
    <row r="93056" ht="21.75"/>
    <row r="93057" ht="21.75"/>
    <row r="93058" ht="21.75"/>
    <row r="93059" ht="21.75"/>
    <row r="93060" ht="21.75"/>
    <row r="93061" ht="21.75"/>
    <row r="93062" ht="21.75"/>
    <row r="93063" ht="21.75"/>
    <row r="93064" ht="21.75"/>
    <row r="93065" ht="21.75"/>
    <row r="93066" ht="21.75"/>
    <row r="93067" ht="21.75"/>
    <row r="93068" ht="21.75"/>
    <row r="93069" ht="21.75"/>
    <row r="93070" ht="21.75"/>
    <row r="93071" ht="21.75"/>
    <row r="93072" ht="21.75"/>
    <row r="93073" ht="21.75"/>
    <row r="93074" ht="21.75"/>
    <row r="93075" ht="21.75"/>
    <row r="93076" ht="21.75"/>
    <row r="93077" ht="21.75"/>
    <row r="93078" ht="21.75"/>
    <row r="93079" ht="21.75"/>
    <row r="93080" ht="21.75"/>
    <row r="93081" ht="21.75"/>
    <row r="93082" ht="21.75"/>
    <row r="93083" ht="21.75"/>
    <row r="93084" ht="21.75"/>
    <row r="93085" ht="21.75"/>
    <row r="93086" ht="21.75"/>
    <row r="93087" ht="21.75"/>
    <row r="93088" ht="21.75"/>
    <row r="93089" ht="21.75"/>
    <row r="93090" ht="21.75"/>
    <row r="93091" ht="21.75"/>
    <row r="93092" ht="21.75"/>
    <row r="93093" ht="21.75"/>
    <row r="93094" ht="21.75"/>
    <row r="93095" ht="21.75"/>
    <row r="93096" ht="21.75"/>
    <row r="93097" ht="21.75"/>
    <row r="93098" ht="21.75"/>
    <row r="93099" ht="21.75"/>
    <row r="93100" ht="21.75"/>
    <row r="93101" ht="21.75"/>
    <row r="93102" ht="21.75"/>
    <row r="93103" ht="21.75"/>
    <row r="93104" ht="21.75"/>
    <row r="93105" ht="21.75"/>
    <row r="93106" ht="21.75"/>
    <row r="93107" ht="21.75"/>
    <row r="93108" ht="21.75"/>
    <row r="93109" ht="21.75"/>
    <row r="93110" ht="21.75"/>
    <row r="93111" ht="21.75"/>
    <row r="93112" ht="21.75"/>
    <row r="93113" ht="21.75"/>
    <row r="93114" ht="21.75"/>
    <row r="93115" ht="21.75"/>
    <row r="93116" ht="21.75"/>
    <row r="93117" ht="21.75"/>
    <row r="93118" ht="21.75"/>
    <row r="93119" ht="21.75"/>
    <row r="93120" ht="21.75"/>
    <row r="93121" ht="21.75"/>
    <row r="93122" ht="21.75"/>
    <row r="93123" ht="21.75"/>
    <row r="93124" ht="21.75"/>
    <row r="93125" ht="21.75"/>
    <row r="93126" ht="21.75"/>
    <row r="93127" ht="21.75"/>
    <row r="93128" ht="21.75"/>
    <row r="93129" ht="21.75"/>
    <row r="93130" ht="21.75"/>
    <row r="93131" ht="21.75"/>
    <row r="93132" ht="21.75"/>
    <row r="93133" ht="21.75"/>
    <row r="93134" ht="21.75"/>
    <row r="93135" ht="21.75"/>
    <row r="93136" ht="21.75"/>
    <row r="93137" ht="21.75"/>
    <row r="93138" ht="21.75"/>
    <row r="93139" ht="21.75"/>
    <row r="93140" ht="21.75"/>
    <row r="93141" ht="21.75"/>
    <row r="93142" ht="21.75"/>
    <row r="93143" ht="21.75"/>
    <row r="93144" ht="21.75"/>
    <row r="93145" ht="21.75"/>
    <row r="93146" ht="21.75"/>
    <row r="93147" ht="21.75"/>
    <row r="93148" ht="21.75"/>
    <row r="93149" ht="21.75"/>
    <row r="93150" ht="21.75"/>
    <row r="93151" ht="21.75"/>
    <row r="93152" ht="21.75"/>
    <row r="93153" ht="21.75"/>
    <row r="93154" ht="21.75"/>
    <row r="93155" ht="21.75"/>
    <row r="93156" ht="21.75"/>
    <row r="93157" ht="21.75"/>
    <row r="93158" ht="21.75"/>
    <row r="93159" ht="21.75"/>
    <row r="93160" ht="21.75"/>
    <row r="93161" ht="21.75"/>
    <row r="93162" ht="21.75"/>
    <row r="93163" ht="21.75"/>
    <row r="93164" ht="21.75"/>
    <row r="93165" ht="21.75"/>
    <row r="93166" ht="21.75"/>
    <row r="93167" ht="21.75"/>
    <row r="93168" ht="21.75"/>
    <row r="93169" ht="21.75"/>
    <row r="93170" ht="21.75"/>
    <row r="93171" ht="21.75"/>
    <row r="93172" ht="21.75"/>
    <row r="93173" ht="21.75"/>
    <row r="93174" ht="21.75"/>
    <row r="93175" ht="21.75"/>
    <row r="93176" ht="21.75"/>
    <row r="93177" ht="21.75"/>
    <row r="93178" ht="21.75"/>
    <row r="93179" ht="21.75"/>
    <row r="93180" ht="21.75"/>
    <row r="93181" ht="21.75"/>
    <row r="93182" ht="21.75"/>
    <row r="93183" ht="21.75"/>
    <row r="93184" ht="21.75"/>
    <row r="93185" ht="21.75"/>
    <row r="93186" ht="21.75"/>
    <row r="93187" ht="21.75"/>
    <row r="93188" ht="21.75"/>
    <row r="93189" ht="21.75"/>
    <row r="93190" ht="21.75"/>
    <row r="93191" ht="21.75"/>
    <row r="93192" ht="21.75"/>
    <row r="93193" ht="21.75"/>
    <row r="93194" ht="21.75"/>
    <row r="93195" ht="21.75"/>
    <row r="93196" ht="21.75"/>
    <row r="93197" ht="21.75"/>
    <row r="93198" ht="21.75"/>
    <row r="93199" ht="21.75"/>
    <row r="93200" ht="21.75"/>
    <row r="93201" ht="21.75"/>
    <row r="93202" ht="21.75"/>
    <row r="93203" ht="21.75"/>
    <row r="93204" ht="21.75"/>
    <row r="93205" ht="21.75"/>
    <row r="93206" ht="21.75"/>
    <row r="93207" ht="21.75"/>
    <row r="93208" ht="21.75"/>
    <row r="93209" ht="21.75"/>
    <row r="93210" ht="21.75"/>
    <row r="93211" ht="21.75"/>
    <row r="93212" ht="21.75"/>
    <row r="93213" ht="21.75"/>
    <row r="93214" ht="21.75"/>
    <row r="93215" ht="21.75"/>
    <row r="93216" ht="21.75"/>
    <row r="93217" ht="21.75"/>
    <row r="93218" ht="21.75"/>
    <row r="93219" ht="21.75"/>
    <row r="93220" ht="21.75"/>
    <row r="93221" ht="21.75"/>
    <row r="93222" ht="21.75"/>
    <row r="93223" ht="21.75"/>
    <row r="93224" ht="21.75"/>
    <row r="93225" ht="21.75"/>
    <row r="93226" ht="21.75"/>
    <row r="93227" ht="21.75"/>
    <row r="93228" ht="21.75"/>
    <row r="93229" ht="21.75"/>
    <row r="93230" ht="21.75"/>
    <row r="93231" ht="21.75"/>
    <row r="93232" ht="21.75"/>
    <row r="93233" ht="21.75"/>
    <row r="93234" ht="21.75"/>
    <row r="93235" ht="21.75"/>
    <row r="93236" ht="21.75"/>
    <row r="93237" ht="21.75"/>
    <row r="93238" ht="21.75"/>
    <row r="93239" ht="21.75"/>
    <row r="93240" ht="21.75"/>
    <row r="93241" ht="21.75"/>
    <row r="93242" ht="21.75"/>
    <row r="93243" ht="21.75"/>
    <row r="93244" ht="21.75"/>
    <row r="93245" ht="21.75"/>
    <row r="93246" ht="21.75"/>
    <row r="93247" ht="21.75"/>
    <row r="93248" ht="21.75"/>
    <row r="93249" ht="21.75"/>
    <row r="93250" ht="21.75"/>
    <row r="93251" ht="21.75"/>
    <row r="93252" ht="21.75"/>
    <row r="93253" ht="21.75"/>
    <row r="93254" ht="21.75"/>
    <row r="93255" ht="21.75"/>
    <row r="93256" ht="21.75"/>
    <row r="93257" ht="21.75"/>
    <row r="93258" ht="21.75"/>
    <row r="93259" ht="21.75"/>
    <row r="93260" ht="21.75"/>
    <row r="93261" ht="21.75"/>
    <row r="93262" ht="21.75"/>
    <row r="93263" ht="21.75"/>
    <row r="93264" ht="21.75"/>
    <row r="93265" ht="21.75"/>
    <row r="93266" ht="21.75"/>
    <row r="93267" ht="21.75"/>
    <row r="93268" ht="21.75"/>
    <row r="93269" ht="21.75"/>
    <row r="93270" ht="21.75"/>
    <row r="93271" ht="21.75"/>
    <row r="93272" ht="21.75"/>
    <row r="93273" ht="21.75"/>
    <row r="93274" ht="21.75"/>
    <row r="93275" ht="21.75"/>
    <row r="93276" ht="21.75"/>
    <row r="93277" ht="21.75"/>
    <row r="93278" ht="21.75"/>
    <row r="93279" ht="21.75"/>
    <row r="93280" ht="21.75"/>
    <row r="93281" ht="21.75"/>
    <row r="93282" ht="21.75"/>
    <row r="93283" ht="21.75"/>
    <row r="93284" ht="21.75"/>
    <row r="93285" ht="21.75"/>
    <row r="93286" ht="21.75"/>
    <row r="93287" ht="21.75"/>
    <row r="93288" ht="21.75"/>
    <row r="93289" ht="21.75"/>
    <row r="93290" ht="21.75"/>
    <row r="93291" ht="21.75"/>
    <row r="93292" ht="21.75"/>
    <row r="93293" ht="21.75"/>
    <row r="93294" ht="21.75"/>
    <row r="93295" ht="21.75"/>
    <row r="93296" ht="21.75"/>
    <row r="93297" ht="21.75"/>
    <row r="93298" ht="21.75"/>
    <row r="93299" ht="21.75"/>
    <row r="93300" ht="21.75"/>
    <row r="93301" ht="21.75"/>
    <row r="93302" ht="21.75"/>
    <row r="93303" ht="21.75"/>
    <row r="93304" ht="21.75"/>
    <row r="93305" ht="21.75"/>
    <row r="93306" ht="21.75"/>
    <row r="93307" ht="21.75"/>
    <row r="93308" ht="21.75"/>
    <row r="93309" ht="21.75"/>
    <row r="93310" ht="21.75"/>
    <row r="93311" ht="21.75"/>
    <row r="93312" ht="21.75"/>
    <row r="93313" ht="21.75"/>
    <row r="93314" ht="21.75"/>
    <row r="93315" ht="21.75"/>
    <row r="93316" ht="21.75"/>
    <row r="93317" ht="21.75"/>
    <row r="93318" ht="21.75"/>
    <row r="93319" ht="21.75"/>
    <row r="93320" ht="21.75"/>
    <row r="93321" ht="21.75"/>
    <row r="93322" ht="21.75"/>
    <row r="93323" ht="21.75"/>
    <row r="93324" ht="21.75"/>
    <row r="93325" ht="21.75"/>
    <row r="93326" ht="21.75"/>
    <row r="93327" ht="21.75"/>
    <row r="93328" ht="21.75"/>
    <row r="93329" ht="21.75"/>
    <row r="93330" ht="21.75"/>
    <row r="93331" ht="21.75"/>
    <row r="93332" ht="21.75"/>
    <row r="93333" ht="21.75"/>
    <row r="93334" ht="21.75"/>
    <row r="93335" ht="21.75"/>
    <row r="93336" ht="21.75"/>
    <row r="93337" ht="21.75"/>
    <row r="93338" ht="21.75"/>
    <row r="93339" ht="21.75"/>
    <row r="93340" ht="21.75"/>
    <row r="93341" ht="21.75"/>
    <row r="93342" ht="21.75"/>
    <row r="93343" ht="21.75"/>
    <row r="93344" ht="21.75"/>
    <row r="93345" ht="21.75"/>
    <row r="93346" ht="21.75"/>
    <row r="93347" ht="21.75"/>
    <row r="93348" ht="21.75"/>
    <row r="93349" ht="21.75"/>
    <row r="93350" ht="21.75"/>
    <row r="93351" ht="21.75"/>
    <row r="93352" ht="21.75"/>
    <row r="93353" ht="21.75"/>
    <row r="93354" ht="21.75"/>
    <row r="93355" ht="21.75"/>
    <row r="93356" ht="21.75"/>
    <row r="93357" ht="21.75"/>
    <row r="93358" ht="21.75"/>
    <row r="93359" ht="21.75"/>
    <row r="93360" ht="21.75"/>
    <row r="93361" ht="21.75"/>
    <row r="93362" ht="21.75"/>
    <row r="93363" ht="21.75"/>
    <row r="93364" ht="21.75"/>
    <row r="93365" ht="21.75"/>
    <row r="93366" ht="21.75"/>
    <row r="93367" ht="21.75"/>
    <row r="93368" ht="21.75"/>
    <row r="93369" ht="21.75"/>
    <row r="93370" ht="21.75"/>
    <row r="93371" ht="21.75"/>
    <row r="93372" ht="21.75"/>
    <row r="93373" ht="21.75"/>
    <row r="93374" ht="21.75"/>
    <row r="93375" ht="21.75"/>
    <row r="93376" ht="21.75"/>
    <row r="93377" ht="21.75"/>
    <row r="93378" ht="21.75"/>
    <row r="93379" ht="21.75"/>
    <row r="93380" ht="21.75"/>
    <row r="93381" ht="21.75"/>
    <row r="93382" ht="21.75"/>
    <row r="93383" ht="21.75"/>
    <row r="93384" ht="21.75"/>
    <row r="93385" ht="21.75"/>
    <row r="93386" ht="21.75"/>
    <row r="93387" ht="21.75"/>
    <row r="93388" ht="21.75"/>
    <row r="93389" ht="21.75"/>
    <row r="93390" ht="21.75"/>
    <row r="93391" ht="21.75"/>
    <row r="93392" ht="21.75"/>
    <row r="93393" ht="21.75"/>
    <row r="93394" ht="21.75"/>
    <row r="93395" ht="21.75"/>
    <row r="93396" ht="21.75"/>
    <row r="93397" ht="21.75"/>
    <row r="93398" ht="21.75"/>
    <row r="93399" ht="21.75"/>
    <row r="93400" ht="21.75"/>
    <row r="93401" ht="21.75"/>
    <row r="93402" ht="21.75"/>
    <row r="93403" ht="21.75"/>
    <row r="93404" ht="21.75"/>
    <row r="93405" ht="21.75"/>
    <row r="93406" ht="21.75"/>
    <row r="93407" ht="21.75"/>
    <row r="93408" ht="21.75"/>
    <row r="93409" ht="21.75"/>
    <row r="93410" ht="21.75"/>
    <row r="93411" ht="21.75"/>
    <row r="93412" ht="21.75"/>
    <row r="93413" ht="21.75"/>
    <row r="93414" ht="21.75"/>
    <row r="93415" ht="21.75"/>
    <row r="93416" ht="21.75"/>
    <row r="93417" ht="21.75"/>
    <row r="93418" ht="21.75"/>
    <row r="93419" ht="21.75"/>
    <row r="93420" ht="21.75"/>
    <row r="93421" ht="21.75"/>
    <row r="93422" ht="21.75"/>
    <row r="93423" ht="21.75"/>
    <row r="93424" ht="21.75"/>
    <row r="93425" ht="21.75"/>
    <row r="93426" ht="21.75"/>
    <row r="93427" ht="21.75"/>
    <row r="93428" ht="21.75"/>
    <row r="93429" ht="21.75"/>
    <row r="93430" ht="21.75"/>
    <row r="93431" ht="21.75"/>
    <row r="93432" ht="21.75"/>
    <row r="93433" ht="21.75"/>
    <row r="93434" ht="21.75"/>
    <row r="93435" ht="21.75"/>
    <row r="93436" ht="21.75"/>
    <row r="93437" ht="21.75"/>
    <row r="93438" ht="21.75"/>
    <row r="93439" ht="21.75"/>
    <row r="93440" ht="21.75"/>
    <row r="93441" ht="21.75"/>
    <row r="93442" ht="21.75"/>
    <row r="93443" ht="21.75"/>
    <row r="93444" ht="21.75"/>
    <row r="93445" ht="21.75"/>
    <row r="93446" ht="21.75"/>
    <row r="93447" ht="21.75"/>
    <row r="93448" ht="21.75"/>
    <row r="93449" ht="21.75"/>
    <row r="93450" ht="21.75"/>
    <row r="93451" ht="21.75"/>
    <row r="93452" ht="21.75"/>
    <row r="93453" ht="21.75"/>
    <row r="93454" ht="21.75"/>
    <row r="93455" ht="21.75"/>
    <row r="93456" ht="21.75"/>
    <row r="93457" ht="21.75"/>
    <row r="93458" ht="21.75"/>
    <row r="93459" ht="21.75"/>
    <row r="93460" ht="21.75"/>
    <row r="93461" ht="21.75"/>
    <row r="93462" ht="21.75"/>
    <row r="93463" ht="21.75"/>
    <row r="93464" ht="21.75"/>
    <row r="93465" ht="21.75"/>
    <row r="93466" ht="21.75"/>
    <row r="93467" ht="21.75"/>
    <row r="93468" ht="21.75"/>
    <row r="93469" ht="21.75"/>
    <row r="93470" ht="21.75"/>
    <row r="93471" ht="21.75"/>
    <row r="93472" ht="21.75"/>
    <row r="93473" ht="21.75"/>
    <row r="93474" ht="21.75"/>
    <row r="93475" ht="21.75"/>
    <row r="93476" ht="21.75"/>
    <row r="93477" ht="21.75"/>
    <row r="93478" ht="21.75"/>
    <row r="93479" ht="21.75"/>
    <row r="93480" ht="21.75"/>
    <row r="93481" ht="21.75"/>
    <row r="93482" ht="21.75"/>
    <row r="93483" ht="21.75"/>
    <row r="93484" ht="21.75"/>
    <row r="93485" ht="21.75"/>
    <row r="93486" ht="21.75"/>
    <row r="93487" ht="21.75"/>
    <row r="93488" ht="21.75"/>
    <row r="93489" ht="21.75"/>
    <row r="93490" ht="21.75"/>
    <row r="93491" ht="21.75"/>
    <row r="93492" ht="21.75"/>
    <row r="93493" ht="21.75"/>
    <row r="93494" ht="21.75"/>
    <row r="93495" ht="21.75"/>
    <row r="93496" ht="21.75"/>
    <row r="93497" ht="21.75"/>
    <row r="93498" ht="21.75"/>
    <row r="93499" ht="21.75"/>
    <row r="93500" ht="21.75"/>
    <row r="93501" ht="21.75"/>
    <row r="93502" ht="21.75"/>
    <row r="93503" ht="21.75"/>
    <row r="93504" ht="21.75"/>
    <row r="93505" ht="21.75"/>
    <row r="93506" ht="21.75"/>
    <row r="93507" ht="21.75"/>
    <row r="93508" ht="21.75"/>
    <row r="93509" ht="21.75"/>
    <row r="93510" ht="21.75"/>
    <row r="93511" ht="21.75"/>
    <row r="93512" ht="21.75"/>
    <row r="93513" ht="21.75"/>
    <row r="93514" ht="21.75"/>
    <row r="93515" ht="21.75"/>
    <row r="93516" ht="21.75"/>
    <row r="93517" ht="21.75"/>
    <row r="93518" ht="21.75"/>
    <row r="93519" ht="21.75"/>
    <row r="93520" ht="21.75"/>
    <row r="93521" ht="21.75"/>
    <row r="93522" ht="21.75"/>
    <row r="93523" ht="21.75"/>
    <row r="93524" ht="21.75"/>
    <row r="93525" ht="21.75"/>
    <row r="93526" ht="21.75"/>
    <row r="93527" ht="21.75"/>
    <row r="93528" ht="21.75"/>
    <row r="93529" ht="21.75"/>
    <row r="93530" ht="21.75"/>
    <row r="93531" ht="21.75"/>
    <row r="93532" ht="21.75"/>
    <row r="93533" ht="21.75"/>
    <row r="93534" ht="21.75"/>
    <row r="93535" ht="21.75"/>
    <row r="93536" ht="21.75"/>
    <row r="93537" ht="21.75"/>
    <row r="93538" ht="21.75"/>
    <row r="93539" ht="21.75"/>
    <row r="93540" ht="21.75"/>
    <row r="93541" ht="21.75"/>
    <row r="93542" ht="21.75"/>
    <row r="93543" ht="21.75"/>
    <row r="93544" ht="21.75"/>
    <row r="93545" ht="21.75"/>
    <row r="93546" ht="21.75"/>
    <row r="93547" ht="21.75"/>
    <row r="93548" ht="21.75"/>
    <row r="93549" ht="21.75"/>
    <row r="93550" ht="21.75"/>
    <row r="93551" ht="21.75"/>
    <row r="93552" ht="21.75"/>
    <row r="93553" ht="21.75"/>
    <row r="93554" ht="21.75"/>
    <row r="93555" ht="21.75"/>
    <row r="93556" ht="21.75"/>
    <row r="93557" ht="21.75"/>
    <row r="93558" ht="21.75"/>
    <row r="93559" ht="21.75"/>
    <row r="93560" ht="21.75"/>
    <row r="93561" ht="21.75"/>
    <row r="93562" ht="21.75"/>
    <row r="93563" ht="21.75"/>
    <row r="93564" ht="21.75"/>
    <row r="93565" ht="21.75"/>
    <row r="93566" ht="21.75"/>
    <row r="93567" ht="21.75"/>
    <row r="93568" ht="21.75"/>
    <row r="93569" ht="21.75"/>
    <row r="93570" ht="21.75"/>
    <row r="93571" ht="21.75"/>
    <row r="93572" ht="21.75"/>
    <row r="93573" ht="21.75"/>
    <row r="93574" ht="21.75"/>
    <row r="93575" ht="21.75"/>
    <row r="93576" ht="21.75"/>
    <row r="93577" ht="21.75"/>
    <row r="93578" ht="21.75"/>
    <row r="93579" ht="21.75"/>
    <row r="93580" ht="21.75"/>
    <row r="93581" ht="21.75"/>
    <row r="93582" ht="21.75"/>
    <row r="93583" ht="21.75"/>
    <row r="93584" ht="21.75"/>
    <row r="93585" ht="21.75"/>
    <row r="93586" ht="21.75"/>
    <row r="93587" ht="21.75"/>
    <row r="93588" ht="21.75"/>
    <row r="93589" ht="21.75"/>
    <row r="93590" ht="21.75"/>
    <row r="93591" ht="21.75"/>
    <row r="93592" ht="21.75"/>
    <row r="93593" ht="21.75"/>
    <row r="93594" ht="21.75"/>
    <row r="93595" ht="21.75"/>
    <row r="93596" ht="21.75"/>
    <row r="93597" ht="21.75"/>
    <row r="93598" ht="21.75"/>
    <row r="93599" ht="21.75"/>
    <row r="93600" ht="21.75"/>
    <row r="93601" ht="21.75"/>
    <row r="93602" ht="21.75"/>
    <row r="93603" ht="21.75"/>
    <row r="93604" ht="21.75"/>
    <row r="93605" ht="21.75"/>
    <row r="93606" ht="21.75"/>
    <row r="93607" ht="21.75"/>
    <row r="93608" ht="21.75"/>
    <row r="93609" ht="21.75"/>
    <row r="93610" ht="21.75"/>
    <row r="93611" ht="21.75"/>
    <row r="93612" ht="21.75"/>
    <row r="93613" ht="21.75"/>
    <row r="93614" ht="21.75"/>
    <row r="93615" ht="21.75"/>
    <row r="93616" ht="21.75"/>
    <row r="93617" ht="21.75"/>
    <row r="93618" ht="21.75"/>
    <row r="93619" ht="21.75"/>
    <row r="93620" ht="21.75"/>
    <row r="93621" ht="21.75"/>
    <row r="93622" ht="21.75"/>
    <row r="93623" ht="21.75"/>
    <row r="93624" ht="21.75"/>
    <row r="93625" ht="21.75"/>
    <row r="93626" ht="21.75"/>
    <row r="93627" ht="21.75"/>
    <row r="93628" ht="21.75"/>
    <row r="93629" ht="21.75"/>
    <row r="93630" ht="21.75"/>
    <row r="93631" ht="21.75"/>
    <row r="93632" ht="21.75"/>
    <row r="93633" ht="21.75"/>
    <row r="93634" ht="21.75"/>
    <row r="93635" ht="21.75"/>
    <row r="93636" ht="21.75"/>
    <row r="93637" ht="21.75"/>
    <row r="93638" ht="21.75"/>
    <row r="93639" ht="21.75"/>
    <row r="93640" ht="21.75"/>
    <row r="93641" ht="21.75"/>
    <row r="93642" ht="21.75"/>
    <row r="93643" ht="21.75"/>
    <row r="93644" ht="21.75"/>
    <row r="93645" ht="21.75"/>
    <row r="93646" ht="21.75"/>
    <row r="93647" ht="21.75"/>
    <row r="93648" ht="21.75"/>
    <row r="93649" ht="21.75"/>
    <row r="93650" ht="21.75"/>
    <row r="93651" ht="21.75"/>
    <row r="93652" ht="21.75"/>
    <row r="93653" ht="21.75"/>
    <row r="93654" ht="21.75"/>
    <row r="93655" ht="21.75"/>
    <row r="93656" ht="21.75"/>
    <row r="93657" ht="21.75"/>
    <row r="93658" ht="21.75"/>
    <row r="93659" ht="21.75"/>
    <row r="93660" ht="21.75"/>
    <row r="93661" ht="21.75"/>
    <row r="93662" ht="21.75"/>
    <row r="93663" ht="21.75"/>
    <row r="93664" ht="21.75"/>
    <row r="93665" ht="21.75"/>
    <row r="93666" ht="21.75"/>
    <row r="93667" ht="21.75"/>
    <row r="93668" ht="21.75"/>
    <row r="93669" ht="21.75"/>
    <row r="93670" ht="21.75"/>
    <row r="93671" ht="21.75"/>
    <row r="93672" ht="21.75"/>
    <row r="93673" ht="21.75"/>
    <row r="93674" ht="21.75"/>
    <row r="93675" ht="21.75"/>
    <row r="93676" ht="21.75"/>
    <row r="93677" ht="21.75"/>
    <row r="93678" ht="21.75"/>
    <row r="93679" ht="21.75"/>
    <row r="93680" ht="21.75"/>
    <row r="93681" ht="21.75"/>
    <row r="93682" ht="21.75"/>
    <row r="93683" ht="21.75"/>
    <row r="93684" ht="21.75"/>
    <row r="93685" ht="21.75"/>
    <row r="93686" ht="21.75"/>
    <row r="93687" ht="21.75"/>
    <row r="93688" ht="21.75"/>
    <row r="93689" ht="21.75"/>
    <row r="93690" ht="21.75"/>
    <row r="93691" ht="21.75"/>
    <row r="93692" ht="21.75"/>
    <row r="93693" ht="21.75"/>
    <row r="93694" ht="21.75"/>
    <row r="93695" ht="21.75"/>
    <row r="93696" ht="21.75"/>
    <row r="93697" ht="21.75"/>
    <row r="93698" ht="21.75"/>
    <row r="93699" ht="21.75"/>
    <row r="93700" ht="21.75"/>
    <row r="93701" ht="21.75"/>
    <row r="93702" ht="21.75"/>
    <row r="93703" ht="21.75"/>
    <row r="93704" ht="21.75"/>
    <row r="93705" ht="21.75"/>
    <row r="93706" ht="21.75"/>
    <row r="93707" ht="21.75"/>
    <row r="93708" ht="21.75"/>
    <row r="93709" ht="21.75"/>
    <row r="93710" ht="21.75"/>
    <row r="93711" ht="21.75"/>
    <row r="93712" ht="21.75"/>
    <row r="93713" ht="21.75"/>
    <row r="93714" ht="21.75"/>
    <row r="93715" ht="21.75"/>
    <row r="93716" ht="21.75"/>
    <row r="93717" ht="21.75"/>
    <row r="93718" ht="21.75"/>
    <row r="93719" ht="21.75"/>
    <row r="93720" ht="21.75"/>
    <row r="93721" ht="21.75"/>
    <row r="93722" ht="21.75"/>
    <row r="93723" ht="21.75"/>
    <row r="93724" ht="21.75"/>
    <row r="93725" ht="21.75"/>
    <row r="93726" ht="21.75"/>
    <row r="93727" ht="21.75"/>
    <row r="93728" ht="21.75"/>
    <row r="93729" ht="21.75"/>
    <row r="93730" ht="21.75"/>
    <row r="93731" ht="21.75"/>
    <row r="93732" ht="21.75"/>
    <row r="93733" ht="21.75"/>
    <row r="93734" ht="21.75"/>
    <row r="93735" ht="21.75"/>
    <row r="93736" ht="21.75"/>
    <row r="93737" ht="21.75"/>
    <row r="93738" ht="21.75"/>
    <row r="93739" ht="21.75"/>
    <row r="93740" ht="21.75"/>
    <row r="93741" ht="21.75"/>
    <row r="93742" ht="21.75"/>
    <row r="93743" ht="21.75"/>
    <row r="93744" ht="21.75"/>
    <row r="93745" ht="21.75"/>
    <row r="93746" ht="21.75"/>
    <row r="93747" ht="21.75"/>
    <row r="93748" ht="21.75"/>
    <row r="93749" ht="21.75"/>
    <row r="93750" ht="21.75"/>
    <row r="93751" ht="21.75"/>
    <row r="93752" ht="21.75"/>
    <row r="93753" ht="21.75"/>
    <row r="93754" ht="21.75"/>
    <row r="93755" ht="21.75"/>
    <row r="93756" ht="21.75"/>
    <row r="93757" ht="21.75"/>
    <row r="93758" ht="21.75"/>
    <row r="93759" ht="21.75"/>
    <row r="93760" ht="21.75"/>
    <row r="93761" ht="21.75"/>
    <row r="93762" ht="21.75"/>
    <row r="93763" ht="21.75"/>
    <row r="93764" ht="21.75"/>
    <row r="93765" ht="21.75"/>
    <row r="93766" ht="21.75"/>
    <row r="93767" ht="21.75"/>
    <row r="93768" ht="21.75"/>
    <row r="93769" ht="21.75"/>
    <row r="93770" ht="21.75"/>
    <row r="93771" ht="21.75"/>
    <row r="93772" ht="21.75"/>
    <row r="93773" ht="21.75"/>
    <row r="93774" ht="21.75"/>
    <row r="93775" ht="21.75"/>
    <row r="93776" ht="21.75"/>
    <row r="93777" ht="21.75"/>
    <row r="93778" ht="21.75"/>
    <row r="93779" ht="21.75"/>
    <row r="93780" ht="21.75"/>
    <row r="93781" ht="21.75"/>
    <row r="93782" ht="21.75"/>
    <row r="93783" ht="21.75"/>
    <row r="93784" ht="21.75"/>
    <row r="93785" ht="21.75"/>
    <row r="93786" ht="21.75"/>
    <row r="93787" ht="21.75"/>
    <row r="93788" ht="21.75"/>
    <row r="93789" ht="21.75"/>
    <row r="93790" ht="21.75"/>
    <row r="93791" ht="21.75"/>
    <row r="93792" ht="21.75"/>
    <row r="93793" ht="21.75"/>
    <row r="93794" ht="21.75"/>
    <row r="93795" ht="21.75"/>
    <row r="93796" ht="21.75"/>
    <row r="93797" ht="21.75"/>
    <row r="93798" ht="21.75"/>
    <row r="93799" ht="21.75"/>
    <row r="93800" ht="21.75"/>
    <row r="93801" ht="21.75"/>
    <row r="93802" ht="21.75"/>
    <row r="93803" ht="21.75"/>
    <row r="93804" ht="21.75"/>
    <row r="93805" ht="21.75"/>
    <row r="93806" ht="21.75"/>
    <row r="93807" ht="21.75"/>
    <row r="93808" ht="21.75"/>
    <row r="93809" ht="21.75"/>
    <row r="93810" ht="21.75"/>
    <row r="93811" ht="21.75"/>
    <row r="93812" ht="21.75"/>
    <row r="93813" ht="21.75"/>
    <row r="93814" ht="21.75"/>
    <row r="93815" ht="21.75"/>
    <row r="93816" ht="21.75"/>
    <row r="93817" ht="21.75"/>
    <row r="93818" ht="21.75"/>
    <row r="93819" ht="21.75"/>
    <row r="93820" ht="21.75"/>
    <row r="93821" ht="21.75"/>
    <row r="93822" ht="21.75"/>
    <row r="93823" ht="21.75"/>
    <row r="93824" ht="21.75"/>
    <row r="93825" ht="21.75"/>
    <row r="93826" ht="21.75"/>
    <row r="93827" ht="21.75"/>
    <row r="93828" ht="21.75"/>
    <row r="93829" ht="21.75"/>
    <row r="93830" ht="21.75"/>
    <row r="93831" ht="21.75"/>
    <row r="93832" ht="21.75"/>
    <row r="93833" ht="21.75"/>
    <row r="93834" ht="21.75"/>
    <row r="93835" ht="21.75"/>
    <row r="93836" ht="21.75"/>
    <row r="93837" ht="21.75"/>
    <row r="93838" ht="21.75"/>
    <row r="93839" ht="21.75"/>
    <row r="93840" ht="21.75"/>
    <row r="93841" ht="21.75"/>
    <row r="93842" ht="21.75"/>
    <row r="93843" ht="21.75"/>
    <row r="93844" ht="21.75"/>
    <row r="93845" ht="21.75"/>
    <row r="93846" ht="21.75"/>
    <row r="93847" ht="21.75"/>
    <row r="93848" ht="21.75"/>
    <row r="93849" ht="21.75"/>
    <row r="93850" ht="21.75"/>
    <row r="93851" ht="21.75"/>
    <row r="93852" ht="21.75"/>
    <row r="93853" ht="21.75"/>
    <row r="93854" ht="21.75"/>
    <row r="93855" ht="21.75"/>
    <row r="93856" ht="21.75"/>
    <row r="93857" ht="21.75"/>
    <row r="93858" ht="21.75"/>
    <row r="93859" ht="21.75"/>
    <row r="93860" ht="21.75"/>
    <row r="93861" ht="21.75"/>
    <row r="93862" ht="21.75"/>
    <row r="93863" ht="21.75"/>
    <row r="93864" ht="21.75"/>
    <row r="93865" ht="21.75"/>
    <row r="93866" ht="21.75"/>
    <row r="93867" ht="21.75"/>
    <row r="93868" ht="21.75"/>
    <row r="93869" ht="21.75"/>
    <row r="93870" ht="21.75"/>
    <row r="93871" ht="21.75"/>
    <row r="93872" ht="21.75"/>
    <row r="93873" ht="21.75"/>
    <row r="93874" ht="21.75"/>
    <row r="93875" ht="21.75"/>
    <row r="93876" ht="21.75"/>
    <row r="93877" ht="21.75"/>
    <row r="93878" ht="21.75"/>
    <row r="93879" ht="21.75"/>
    <row r="93880" ht="21.75"/>
    <row r="93881" ht="21.75"/>
    <row r="93882" ht="21.75"/>
    <row r="93883" ht="21.75"/>
    <row r="93884" ht="21.75"/>
    <row r="93885" ht="21.75"/>
    <row r="93886" ht="21.75"/>
    <row r="93887" ht="21.75"/>
    <row r="93888" ht="21.75"/>
    <row r="93889" ht="21.75"/>
    <row r="93890" ht="21.75"/>
    <row r="93891" ht="21.75"/>
    <row r="93892" ht="21.75"/>
    <row r="93893" ht="21.75"/>
    <row r="93894" ht="21.75"/>
    <row r="93895" ht="21.75"/>
    <row r="93896" ht="21.75"/>
    <row r="93897" ht="21.75"/>
    <row r="93898" ht="21.75"/>
    <row r="93899" ht="21.75"/>
    <row r="93900" ht="21.75"/>
    <row r="93901" ht="21.75"/>
    <row r="93902" ht="21.75"/>
    <row r="93903" ht="21.75"/>
    <row r="93904" ht="21.75"/>
    <row r="93905" ht="21.75"/>
    <row r="93906" ht="21.75"/>
    <row r="93907" ht="21.75"/>
    <row r="93908" ht="21.75"/>
    <row r="93909" ht="21.75"/>
    <row r="93910" ht="21.75"/>
    <row r="93911" ht="21.75"/>
    <row r="93912" ht="21.75"/>
    <row r="93913" ht="21.75"/>
    <row r="93914" ht="21.75"/>
    <row r="93915" ht="21.75"/>
    <row r="93916" ht="21.75"/>
    <row r="93917" ht="21.75"/>
    <row r="93918" ht="21.75"/>
    <row r="93919" ht="21.75"/>
    <row r="93920" ht="21.75"/>
    <row r="93921" ht="21.75"/>
    <row r="93922" ht="21.75"/>
    <row r="93923" ht="21.75"/>
    <row r="93924" ht="21.75"/>
    <row r="93925" ht="21.75"/>
    <row r="93926" ht="21.75"/>
    <row r="93927" ht="21.75"/>
    <row r="93928" ht="21.75"/>
    <row r="93929" ht="21.75"/>
    <row r="93930" ht="21.75"/>
    <row r="93931" ht="21.75"/>
    <row r="93932" ht="21.75"/>
    <row r="93933" ht="21.75"/>
    <row r="93934" ht="21.75"/>
    <row r="93935" ht="21.75"/>
    <row r="93936" ht="21.75"/>
    <row r="93937" ht="21.75"/>
    <row r="93938" ht="21.75"/>
    <row r="93939" ht="21.75"/>
    <row r="93940" ht="21.75"/>
    <row r="93941" ht="21.75"/>
    <row r="93942" ht="21.75"/>
    <row r="93943" ht="21.75"/>
    <row r="93944" ht="21.75"/>
    <row r="93945" ht="21.75"/>
    <row r="93946" ht="21.75"/>
    <row r="93947" ht="21.75"/>
    <row r="93948" ht="21.75"/>
    <row r="93949" ht="21.75"/>
    <row r="93950" ht="21.75"/>
    <row r="93951" ht="21.75"/>
    <row r="93952" ht="21.75"/>
    <row r="93953" ht="21.75"/>
    <row r="93954" ht="21.75"/>
    <row r="93955" ht="21.75"/>
    <row r="93956" ht="21.75"/>
    <row r="93957" ht="21.75"/>
    <row r="93958" ht="21.75"/>
    <row r="93959" ht="21.75"/>
    <row r="93960" ht="21.75"/>
    <row r="93961" ht="21.75"/>
    <row r="93962" ht="21.75"/>
    <row r="93963" ht="21.75"/>
    <row r="93964" ht="21.75"/>
    <row r="93965" ht="21.75"/>
    <row r="93966" ht="21.75"/>
    <row r="93967" ht="21.75"/>
    <row r="93968" ht="21.75"/>
    <row r="93969" ht="21.75"/>
    <row r="93970" ht="21.75"/>
    <row r="93971" ht="21.75"/>
    <row r="93972" ht="21.75"/>
    <row r="93973" ht="21.75"/>
    <row r="93974" ht="21.75"/>
    <row r="93975" ht="21.75"/>
    <row r="93976" ht="21.75"/>
    <row r="93977" ht="21.75"/>
    <row r="93978" ht="21.75"/>
    <row r="93979" ht="21.75"/>
    <row r="93980" ht="21.75"/>
    <row r="93981" ht="21.75"/>
    <row r="93982" ht="21.75"/>
    <row r="93983" ht="21.75"/>
    <row r="93984" ht="21.75"/>
    <row r="93985" ht="21.75"/>
    <row r="93986" ht="21.75"/>
    <row r="93987" ht="21.75"/>
    <row r="93988" ht="21.75"/>
    <row r="93989" ht="21.75"/>
    <row r="93990" ht="21.75"/>
    <row r="93991" ht="21.75"/>
    <row r="93992" ht="21.75"/>
    <row r="93993" ht="21.75"/>
    <row r="93994" ht="21.75"/>
    <row r="93995" ht="21.75"/>
    <row r="93996" ht="21.75"/>
    <row r="93997" ht="21.75"/>
    <row r="93998" ht="21.75"/>
    <row r="93999" ht="21.75"/>
    <row r="94000" ht="21.75"/>
    <row r="94001" ht="21.75"/>
    <row r="94002" ht="21.75"/>
    <row r="94003" ht="21.75"/>
    <row r="94004" ht="21.75"/>
    <row r="94005" ht="21.75"/>
    <row r="94006" ht="21.75"/>
    <row r="94007" ht="21.75"/>
    <row r="94008" ht="21.75"/>
    <row r="94009" ht="21.75"/>
    <row r="94010" ht="21.75"/>
    <row r="94011" ht="21.75"/>
    <row r="94012" ht="21.75"/>
    <row r="94013" ht="21.75"/>
    <row r="94014" ht="21.75"/>
    <row r="94015" ht="21.75"/>
    <row r="94016" ht="21.75"/>
    <row r="94017" ht="21.75"/>
    <row r="94018" ht="21.75"/>
    <row r="94019" ht="21.75"/>
    <row r="94020" ht="21.75"/>
    <row r="94021" ht="21.75"/>
    <row r="94022" ht="21.75"/>
    <row r="94023" ht="21.75"/>
    <row r="94024" ht="21.75"/>
    <row r="94025" ht="21.75"/>
    <row r="94026" ht="21.75"/>
    <row r="94027" ht="21.75"/>
    <row r="94028" ht="21.75"/>
    <row r="94029" ht="21.75"/>
    <row r="94030" ht="21.75"/>
    <row r="94031" ht="21.75"/>
    <row r="94032" ht="21.75"/>
    <row r="94033" ht="21.75"/>
    <row r="94034" ht="21.75"/>
    <row r="94035" ht="21.75"/>
    <row r="94036" ht="21.75"/>
    <row r="94037" ht="21.75"/>
    <row r="94038" ht="21.75"/>
    <row r="94039" ht="21.75"/>
    <row r="94040" ht="21.75"/>
    <row r="94041" ht="21.75"/>
    <row r="94042" ht="21.75"/>
    <row r="94043" ht="21.75"/>
    <row r="94044" ht="21.75"/>
    <row r="94045" ht="21.75"/>
    <row r="94046" ht="21.75"/>
    <row r="94047" ht="21.75"/>
    <row r="94048" ht="21.75"/>
    <row r="94049" ht="21.75"/>
    <row r="94050" ht="21.75"/>
    <row r="94051" ht="21.75"/>
    <row r="94052" ht="21.75"/>
    <row r="94053" ht="21.75"/>
    <row r="94054" ht="21.75"/>
    <row r="94055" ht="21.75"/>
    <row r="94056" ht="21.75"/>
    <row r="94057" ht="21.75"/>
    <row r="94058" ht="21.75"/>
    <row r="94059" ht="21.75"/>
    <row r="94060" ht="21.75"/>
    <row r="94061" ht="21.75"/>
    <row r="94062" ht="21.75"/>
    <row r="94063" ht="21.75"/>
    <row r="94064" ht="21.75"/>
    <row r="94065" ht="21.75"/>
    <row r="94066" ht="21.75"/>
    <row r="94067" ht="21.75"/>
    <row r="94068" ht="21.75"/>
    <row r="94069" ht="21.75"/>
    <row r="94070" ht="21.75"/>
    <row r="94071" ht="21.75"/>
    <row r="94072" ht="21.75"/>
    <row r="94073" ht="21.75"/>
    <row r="94074" ht="21.75"/>
    <row r="94075" ht="21.75"/>
    <row r="94076" ht="21.75"/>
    <row r="94077" ht="21.75"/>
    <row r="94078" ht="21.75"/>
    <row r="94079" ht="21.75"/>
    <row r="94080" ht="21.75"/>
    <row r="94081" ht="21.75"/>
    <row r="94082" ht="21.75"/>
    <row r="94083" ht="21.75"/>
    <row r="94084" ht="21.75"/>
    <row r="94085" ht="21.75"/>
    <row r="94086" ht="21.75"/>
    <row r="94087" ht="21.75"/>
    <row r="94088" ht="21.75"/>
    <row r="94089" ht="21.75"/>
    <row r="94090" ht="21.75"/>
    <row r="94091" ht="21.75"/>
    <row r="94092" ht="21.75"/>
    <row r="94093" ht="21.75"/>
    <row r="94094" ht="21.75"/>
    <row r="94095" ht="21.75"/>
    <row r="94096" ht="21.75"/>
    <row r="94097" ht="21.75"/>
    <row r="94098" ht="21.75"/>
    <row r="94099" ht="21.75"/>
    <row r="94100" ht="21.75"/>
    <row r="94101" ht="21.75"/>
    <row r="94102" ht="21.75"/>
    <row r="94103" ht="21.75"/>
    <row r="94104" ht="21.75"/>
    <row r="94105" ht="21.75"/>
    <row r="94106" ht="21.75"/>
    <row r="94107" ht="21.75"/>
    <row r="94108" ht="21.75"/>
    <row r="94109" ht="21.75"/>
    <row r="94110" ht="21.75"/>
    <row r="94111" ht="21.75"/>
    <row r="94112" ht="21.75"/>
    <row r="94113" ht="21.75"/>
    <row r="94114" ht="21.75"/>
    <row r="94115" ht="21.75"/>
    <row r="94116" ht="21.75"/>
    <row r="94117" ht="21.75"/>
    <row r="94118" ht="21.75"/>
    <row r="94119" ht="21.75"/>
    <row r="94120" ht="21.75"/>
    <row r="94121" ht="21.75"/>
    <row r="94122" ht="21.75"/>
    <row r="94123" ht="21.75"/>
    <row r="94124" ht="21.75"/>
    <row r="94125" ht="21.75"/>
    <row r="94126" ht="21.75"/>
    <row r="94127" ht="21.75"/>
    <row r="94128" ht="21.75"/>
    <row r="94129" ht="21.75"/>
    <row r="94130" ht="21.75"/>
    <row r="94131" ht="21.75"/>
    <row r="94132" ht="21.75"/>
    <row r="94133" ht="21.75"/>
    <row r="94134" ht="21.75"/>
    <row r="94135" ht="21.75"/>
    <row r="94136" ht="21.75"/>
    <row r="94137" ht="21.75"/>
    <row r="94138" ht="21.75"/>
    <row r="94139" ht="21.75"/>
    <row r="94140" ht="21.75"/>
    <row r="94141" ht="21.75"/>
    <row r="94142" ht="21.75"/>
    <row r="94143" ht="21.75"/>
    <row r="94144" ht="21.75"/>
    <row r="94145" ht="21.75"/>
    <row r="94146" ht="21.75"/>
    <row r="94147" ht="21.75"/>
    <row r="94148" ht="21.75"/>
    <row r="94149" ht="21.75"/>
    <row r="94150" ht="21.75"/>
    <row r="94151" ht="21.75"/>
    <row r="94152" ht="21.75"/>
    <row r="94153" ht="21.75"/>
    <row r="94154" ht="21.75"/>
    <row r="94155" ht="21.75"/>
    <row r="94156" ht="21.75"/>
    <row r="94157" ht="21.75"/>
    <row r="94158" ht="21.75"/>
    <row r="94159" ht="21.75"/>
    <row r="94160" ht="21.75"/>
    <row r="94161" ht="21.75"/>
    <row r="94162" ht="21.75"/>
    <row r="94163" ht="21.75"/>
    <row r="94164" ht="21.75"/>
    <row r="94165" ht="21.75"/>
    <row r="94166" ht="21.75"/>
    <row r="94167" ht="21.75"/>
    <row r="94168" ht="21.75"/>
    <row r="94169" ht="21.75"/>
    <row r="94170" ht="21.75"/>
    <row r="94171" ht="21.75"/>
    <row r="94172" ht="21.75"/>
    <row r="94173" ht="21.75"/>
    <row r="94174" ht="21.75"/>
    <row r="94175" ht="21.75"/>
    <row r="94176" ht="21.75"/>
    <row r="94177" ht="21.75"/>
    <row r="94178" ht="21.75"/>
    <row r="94179" ht="21.75"/>
    <row r="94180" ht="21.75"/>
    <row r="94181" ht="21.75"/>
    <row r="94182" ht="21.75"/>
    <row r="94183" ht="21.75"/>
    <row r="94184" ht="21.75"/>
    <row r="94185" ht="21.75"/>
    <row r="94186" ht="21.75"/>
    <row r="94187" ht="21.75"/>
    <row r="94188" ht="21.75"/>
    <row r="94189" ht="21.75"/>
    <row r="94190" ht="21.75"/>
    <row r="94191" ht="21.75"/>
    <row r="94192" ht="21.75"/>
    <row r="94193" ht="21.75"/>
    <row r="94194" ht="21.75"/>
    <row r="94195" ht="21.75"/>
    <row r="94196" ht="21.75"/>
    <row r="94197" ht="21.75"/>
    <row r="94198" ht="21.75"/>
    <row r="94199" ht="21.75"/>
    <row r="94200" ht="21.75"/>
    <row r="94201" ht="21.75"/>
    <row r="94202" ht="21.75"/>
    <row r="94203" ht="21.75"/>
    <row r="94204" ht="21.75"/>
    <row r="94205" ht="21.75"/>
    <row r="94206" ht="21.75"/>
    <row r="94207" ht="21.75"/>
    <row r="94208" ht="21.75"/>
    <row r="94209" ht="21.75"/>
    <row r="94210" ht="21.75"/>
    <row r="94211" ht="21.75"/>
    <row r="94212" ht="21.75"/>
    <row r="94213" ht="21.75"/>
    <row r="94214" ht="21.75"/>
    <row r="94215" ht="21.75"/>
    <row r="94216" ht="21.75"/>
    <row r="94217" ht="21.75"/>
    <row r="94218" ht="21.75"/>
    <row r="94219" ht="21.75"/>
    <row r="94220" ht="21.75"/>
    <row r="94221" ht="21.75"/>
    <row r="94222" ht="21.75"/>
    <row r="94223" ht="21.75"/>
    <row r="94224" ht="21.75"/>
    <row r="94225" ht="21.75"/>
    <row r="94226" ht="21.75"/>
    <row r="94227" ht="21.75"/>
    <row r="94228" ht="21.75"/>
    <row r="94229" ht="21.75"/>
    <row r="94230" ht="21.75"/>
    <row r="94231" ht="21.75"/>
    <row r="94232" ht="21.75"/>
    <row r="94233" ht="21.75"/>
    <row r="94234" ht="21.75"/>
    <row r="94235" ht="21.75"/>
    <row r="94236" ht="21.75"/>
    <row r="94237" ht="21.75"/>
    <row r="94238" ht="21.75"/>
    <row r="94239" ht="21.75"/>
    <row r="94240" ht="21.75"/>
    <row r="94241" ht="21.75"/>
    <row r="94242" ht="21.75"/>
    <row r="94243" ht="21.75"/>
    <row r="94244" ht="21.75"/>
    <row r="94245" ht="21.75"/>
    <row r="94246" ht="21.75"/>
    <row r="94247" ht="21.75"/>
    <row r="94248" ht="21.75"/>
    <row r="94249" ht="21.75"/>
    <row r="94250" ht="21.75"/>
    <row r="94251" ht="21.75"/>
    <row r="94252" ht="21.75"/>
    <row r="94253" ht="21.75"/>
    <row r="94254" ht="21.75"/>
    <row r="94255" ht="21.75"/>
    <row r="94256" ht="21.75"/>
    <row r="94257" ht="21.75"/>
    <row r="94258" ht="21.75"/>
    <row r="94259" ht="21.75"/>
    <row r="94260" ht="21.75"/>
    <row r="94261" ht="21.75"/>
    <row r="94262" ht="21.75"/>
    <row r="94263" ht="21.75"/>
    <row r="94264" ht="21.75"/>
    <row r="94265" ht="21.75"/>
    <row r="94266" ht="21.75"/>
    <row r="94267" ht="21.75"/>
    <row r="94268" ht="21.75"/>
    <row r="94269" ht="21.75"/>
    <row r="94270" ht="21.75"/>
    <row r="94271" ht="21.75"/>
    <row r="94272" ht="21.75"/>
    <row r="94273" ht="21.75"/>
    <row r="94274" ht="21.75"/>
    <row r="94275" ht="21.75"/>
    <row r="94276" ht="21.75"/>
    <row r="94277" ht="21.75"/>
    <row r="94278" ht="21.75"/>
    <row r="94279" ht="21.75"/>
    <row r="94280" ht="21.75"/>
    <row r="94281" ht="21.75"/>
    <row r="94282" ht="21.75"/>
    <row r="94283" ht="21.75"/>
    <row r="94284" ht="21.75"/>
    <row r="94285" ht="21.75"/>
    <row r="94286" ht="21.75"/>
    <row r="94287" ht="21.75"/>
    <row r="94288" ht="21.75"/>
    <row r="94289" ht="21.75"/>
    <row r="94290" ht="21.75"/>
    <row r="94291" ht="21.75"/>
    <row r="94292" ht="21.75"/>
    <row r="94293" ht="21.75"/>
    <row r="94294" ht="21.75"/>
    <row r="94295" ht="21.75"/>
    <row r="94296" ht="21.75"/>
    <row r="94297" ht="21.75"/>
    <row r="94298" ht="21.75"/>
    <row r="94299" ht="21.75"/>
    <row r="94300" ht="21.75"/>
    <row r="94301" ht="21.75"/>
    <row r="94302" ht="21.75"/>
    <row r="94303" ht="21.75"/>
    <row r="94304" ht="21.75"/>
    <row r="94305" ht="21.75"/>
    <row r="94306" ht="21.75"/>
    <row r="94307" ht="21.75"/>
    <row r="94308" ht="21.75"/>
    <row r="94309" ht="21.75"/>
    <row r="94310" ht="21.75"/>
    <row r="94311" ht="21.75"/>
    <row r="94312" ht="21.75"/>
    <row r="94313" ht="21.75"/>
    <row r="94314" ht="21.75"/>
    <row r="94315" ht="21.75"/>
    <row r="94316" ht="21.75"/>
    <row r="94317" ht="21.75"/>
    <row r="94318" ht="21.75"/>
    <row r="94319" ht="21.75"/>
    <row r="94320" ht="21.75"/>
    <row r="94321" ht="21.75"/>
    <row r="94322" ht="21.75"/>
    <row r="94323" ht="21.75"/>
    <row r="94324" ht="21.75"/>
    <row r="94325" ht="21.75"/>
    <row r="94326" ht="21.75"/>
    <row r="94327" ht="21.75"/>
    <row r="94328" ht="21.75"/>
    <row r="94329" ht="21.75"/>
    <row r="94330" ht="21.75"/>
    <row r="94331" ht="21.75"/>
    <row r="94332" ht="21.75"/>
    <row r="94333" ht="21.75"/>
    <row r="94334" ht="21.75"/>
    <row r="94335" ht="21.75"/>
    <row r="94336" ht="21.75"/>
    <row r="94337" ht="21.75"/>
    <row r="94338" ht="21.75"/>
    <row r="94339" ht="21.75"/>
    <row r="94340" ht="21.75"/>
    <row r="94341" ht="21.75"/>
    <row r="94342" ht="21.75"/>
    <row r="94343" ht="21.75"/>
    <row r="94344" ht="21.75"/>
    <row r="94345" ht="21.75"/>
    <row r="94346" ht="21.75"/>
    <row r="94347" ht="21.75"/>
    <row r="94348" ht="21.75"/>
    <row r="94349" ht="21.75"/>
    <row r="94350" ht="21.75"/>
    <row r="94351" ht="21.75"/>
    <row r="94352" ht="21.75"/>
    <row r="94353" ht="21.75"/>
    <row r="94354" ht="21.75"/>
    <row r="94355" ht="21.75"/>
    <row r="94356" ht="21.75"/>
    <row r="94357" ht="21.75"/>
    <row r="94358" ht="21.75"/>
    <row r="94359" ht="21.75"/>
    <row r="94360" ht="21.75"/>
    <row r="94361" ht="21.75"/>
    <row r="94362" ht="21.75"/>
    <row r="94363" ht="21.75"/>
    <row r="94364" ht="21.75"/>
    <row r="94365" ht="21.75"/>
    <row r="94366" ht="21.75"/>
    <row r="94367" ht="21.75"/>
    <row r="94368" ht="21.75"/>
    <row r="94369" ht="21.75"/>
    <row r="94370" ht="21.75"/>
    <row r="94371" ht="21.75"/>
    <row r="94372" ht="21.75"/>
    <row r="94373" ht="21.75"/>
    <row r="94374" ht="21.75"/>
    <row r="94375" ht="21.75"/>
    <row r="94376" ht="21.75"/>
    <row r="94377" ht="21.75"/>
    <row r="94378" ht="21.75"/>
    <row r="94379" ht="21.75"/>
    <row r="94380" ht="21.75"/>
    <row r="94381" ht="21.75"/>
    <row r="94382" ht="21.75"/>
    <row r="94383" ht="21.75"/>
    <row r="94384" ht="21.75"/>
    <row r="94385" ht="21.75"/>
    <row r="94386" ht="21.75"/>
    <row r="94387" ht="21.75"/>
    <row r="94388" ht="21.75"/>
    <row r="94389" ht="21.75"/>
    <row r="94390" ht="21.75"/>
    <row r="94391" ht="21.75"/>
    <row r="94392" ht="21.75"/>
    <row r="94393" ht="21.75"/>
    <row r="94394" ht="21.75"/>
    <row r="94395" ht="21.75"/>
    <row r="94396" ht="21.75"/>
    <row r="94397" ht="21.75"/>
    <row r="94398" ht="21.75"/>
    <row r="94399" ht="21.75"/>
    <row r="94400" ht="21.75"/>
    <row r="94401" ht="21.75"/>
    <row r="94402" ht="21.75"/>
    <row r="94403" ht="21.75"/>
    <row r="94404" ht="21.75"/>
    <row r="94405" ht="21.75"/>
    <row r="94406" ht="21.75"/>
    <row r="94407" ht="21.75"/>
    <row r="94408" ht="21.75"/>
    <row r="94409" ht="21.75"/>
    <row r="94410" ht="21.75"/>
    <row r="94411" ht="21.75"/>
    <row r="94412" ht="21.75"/>
    <row r="94413" ht="21.75"/>
    <row r="94414" ht="21.75"/>
    <row r="94415" ht="21.75"/>
    <row r="94416" ht="21.75"/>
    <row r="94417" ht="21.75"/>
    <row r="94418" ht="21.75"/>
    <row r="94419" ht="21.75"/>
    <row r="94420" ht="21.75"/>
    <row r="94421" ht="21.75"/>
    <row r="94422" ht="21.75"/>
    <row r="94423" ht="21.75"/>
    <row r="94424" ht="21.75"/>
    <row r="94425" ht="21.75"/>
    <row r="94426" ht="21.75"/>
    <row r="94427" ht="21.75"/>
    <row r="94428" ht="21.75"/>
    <row r="94429" ht="21.75"/>
    <row r="94430" ht="21.75"/>
    <row r="94431" ht="21.75"/>
    <row r="94432" ht="21.75"/>
    <row r="94433" ht="21.75"/>
    <row r="94434" ht="21.75"/>
    <row r="94435" ht="21.75"/>
    <row r="94436" ht="21.75"/>
    <row r="94437" ht="21.75"/>
    <row r="94438" ht="21.75"/>
    <row r="94439" ht="21.75"/>
    <row r="94440" ht="21.75"/>
    <row r="94441" ht="21.75"/>
    <row r="94442" ht="21.75"/>
    <row r="94443" ht="21.75"/>
    <row r="94444" ht="21.75"/>
    <row r="94445" ht="21.75"/>
    <row r="94446" ht="21.75"/>
    <row r="94447" ht="21.75"/>
    <row r="94448" ht="21.75"/>
    <row r="94449" ht="21.75"/>
    <row r="94450" ht="21.75"/>
    <row r="94451" ht="21.75"/>
    <row r="94452" ht="21.75"/>
    <row r="94453" ht="21.75"/>
    <row r="94454" ht="21.75"/>
    <row r="94455" ht="21.75"/>
    <row r="94456" ht="21.75"/>
    <row r="94457" ht="21.75"/>
    <row r="94458" ht="21.75"/>
    <row r="94459" ht="21.75"/>
    <row r="94460" ht="21.75"/>
    <row r="94461" ht="21.75"/>
    <row r="94462" ht="21.75"/>
    <row r="94463" ht="21.75"/>
    <row r="94464" ht="21.75"/>
    <row r="94465" ht="21.75"/>
    <row r="94466" ht="21.75"/>
    <row r="94467" ht="21.75"/>
    <row r="94468" ht="21.75"/>
    <row r="94469" ht="21.75"/>
    <row r="94470" ht="21.75"/>
    <row r="94471" ht="21.75"/>
    <row r="94472" ht="21.75"/>
    <row r="94473" ht="21.75"/>
    <row r="94474" ht="21.75"/>
    <row r="94475" ht="21.75"/>
    <row r="94476" ht="21.75"/>
    <row r="94477" ht="21.75"/>
    <row r="94478" ht="21.75"/>
    <row r="94479" ht="21.75"/>
    <row r="94480" ht="21.75"/>
    <row r="94481" ht="21.75"/>
    <row r="94482" ht="21.75"/>
    <row r="94483" ht="21.75"/>
    <row r="94484" ht="21.75"/>
    <row r="94485" ht="21.75"/>
    <row r="94486" ht="21.75"/>
    <row r="94487" ht="21.75"/>
    <row r="94488" ht="21.75"/>
    <row r="94489" ht="21.75"/>
    <row r="94490" ht="21.75"/>
    <row r="94491" ht="21.75"/>
    <row r="94492" ht="21.75"/>
    <row r="94493" ht="21.75"/>
    <row r="94494" ht="21.75"/>
    <row r="94495" ht="21.75"/>
    <row r="94496" ht="21.75"/>
    <row r="94497" ht="21.75"/>
    <row r="94498" ht="21.75"/>
    <row r="94499" ht="21.75"/>
    <row r="94500" ht="21.75"/>
    <row r="94501" ht="21.75"/>
    <row r="94502" ht="21.75"/>
    <row r="94503" ht="21.75"/>
    <row r="94504" ht="21.75"/>
    <row r="94505" ht="21.75"/>
    <row r="94506" ht="21.75"/>
    <row r="94507" ht="21.75"/>
    <row r="94508" ht="21.75"/>
    <row r="94509" ht="21.75"/>
    <row r="94510" ht="21.75"/>
    <row r="94511" ht="21.75"/>
    <row r="94512" ht="21.75"/>
    <row r="94513" ht="21.75"/>
    <row r="94514" ht="21.75"/>
    <row r="94515" ht="21.75"/>
    <row r="94516" ht="21.75"/>
    <row r="94517" ht="21.75"/>
    <row r="94518" ht="21.75"/>
    <row r="94519" ht="21.75"/>
    <row r="94520" ht="21.75"/>
    <row r="94521" ht="21.75"/>
    <row r="94522" ht="21.75"/>
    <row r="94523" ht="21.75"/>
    <row r="94524" ht="21.75"/>
    <row r="94525" ht="21.75"/>
    <row r="94526" ht="21.75"/>
    <row r="94527" ht="21.75"/>
    <row r="94528" ht="21.75"/>
    <row r="94529" ht="21.75"/>
    <row r="94530" ht="21.75"/>
    <row r="94531" ht="21.75"/>
    <row r="94532" ht="21.75"/>
    <row r="94533" ht="21.75"/>
    <row r="94534" ht="21.75"/>
    <row r="94535" ht="21.75"/>
    <row r="94536" ht="21.75"/>
    <row r="94537" ht="21.75"/>
    <row r="94538" ht="21.75"/>
    <row r="94539" ht="21.75"/>
    <row r="94540" ht="21.75"/>
    <row r="94541" ht="21.75"/>
    <row r="94542" ht="21.75"/>
    <row r="94543" ht="21.75"/>
    <row r="94544" ht="21.75"/>
    <row r="94545" ht="21.75"/>
    <row r="94546" ht="21.75"/>
    <row r="94547" ht="21.75"/>
    <row r="94548" ht="21.75"/>
    <row r="94549" ht="21.75"/>
    <row r="94550" ht="21.75"/>
    <row r="94551" ht="21.75"/>
    <row r="94552" ht="21.75"/>
    <row r="94553" ht="21.75"/>
    <row r="94554" ht="21.75"/>
    <row r="94555" ht="21.75"/>
    <row r="94556" ht="21.75"/>
    <row r="94557" ht="21.75"/>
    <row r="94558" ht="21.75"/>
    <row r="94559" ht="21.75"/>
    <row r="94560" ht="21.75"/>
    <row r="94561" ht="21.75"/>
    <row r="94562" ht="21.75"/>
    <row r="94563" ht="21.75"/>
    <row r="94564" ht="21.75"/>
    <row r="94565" ht="21.75"/>
    <row r="94566" ht="21.75"/>
    <row r="94567" ht="21.75"/>
    <row r="94568" ht="21.75"/>
    <row r="94569" ht="21.75"/>
    <row r="94570" ht="21.75"/>
    <row r="94571" ht="21.75"/>
    <row r="94572" ht="21.75"/>
    <row r="94573" ht="21.75"/>
    <row r="94574" ht="21.75"/>
    <row r="94575" ht="21.75"/>
    <row r="94576" ht="21.75"/>
    <row r="94577" ht="21.75"/>
    <row r="94578" ht="21.75"/>
    <row r="94579" ht="21.75"/>
    <row r="94580" ht="21.75"/>
    <row r="94581" ht="21.75"/>
    <row r="94582" ht="21.75"/>
    <row r="94583" ht="21.75"/>
    <row r="94584" ht="21.75"/>
    <row r="94585" ht="21.75"/>
    <row r="94586" ht="21.75"/>
    <row r="94587" ht="21.75"/>
    <row r="94588" ht="21.75"/>
    <row r="94589" ht="21.75"/>
    <row r="94590" ht="21.75"/>
    <row r="94591" ht="21.75"/>
    <row r="94592" ht="21.75"/>
    <row r="94593" ht="21.75"/>
    <row r="94594" ht="21.75"/>
    <row r="94595" ht="21.75"/>
    <row r="94596" ht="21.75"/>
    <row r="94597" ht="21.75"/>
    <row r="94598" ht="21.75"/>
    <row r="94599" ht="21.75"/>
    <row r="94600" ht="21.75"/>
    <row r="94601" ht="21.75"/>
    <row r="94602" ht="21.75"/>
    <row r="94603" ht="21.75"/>
    <row r="94604" ht="21.75"/>
    <row r="94605" ht="21.75"/>
    <row r="94606" ht="21.75"/>
    <row r="94607" ht="21.75"/>
    <row r="94608" ht="21.75"/>
    <row r="94609" ht="21.75"/>
    <row r="94610" ht="21.75"/>
    <row r="94611" ht="21.75"/>
    <row r="94612" ht="21.75"/>
    <row r="94613" ht="21.75"/>
    <row r="94614" ht="21.75"/>
    <row r="94615" ht="21.75"/>
    <row r="94616" ht="21.75"/>
    <row r="94617" ht="21.75"/>
    <row r="94618" ht="21.75"/>
    <row r="94619" ht="21.75"/>
    <row r="94620" ht="21.75"/>
    <row r="94621" ht="21.75"/>
    <row r="94622" ht="21.75"/>
    <row r="94623" ht="21.75"/>
    <row r="94624" ht="21.75"/>
    <row r="94625" ht="21.75"/>
    <row r="94626" ht="21.75"/>
    <row r="94627" ht="21.75"/>
    <row r="94628" ht="21.75"/>
    <row r="94629" ht="21.75"/>
    <row r="94630" ht="21.75"/>
    <row r="94631" ht="21.75"/>
    <row r="94632" ht="21.75"/>
    <row r="94633" ht="21.75"/>
    <row r="94634" ht="21.75"/>
    <row r="94635" ht="21.75"/>
    <row r="94636" ht="21.75"/>
    <row r="94637" ht="21.75"/>
    <row r="94638" ht="21.75"/>
    <row r="94639" ht="21.75"/>
    <row r="94640" ht="21.75"/>
    <row r="94641" ht="21.75"/>
    <row r="94642" ht="21.75"/>
    <row r="94643" ht="21.75"/>
    <row r="94644" ht="21.75"/>
    <row r="94645" ht="21.75"/>
    <row r="94646" ht="21.75"/>
    <row r="94647" ht="21.75"/>
    <row r="94648" ht="21.75"/>
    <row r="94649" ht="21.75"/>
    <row r="94650" ht="21.75"/>
    <row r="94651" ht="21.75"/>
    <row r="94652" ht="21.75"/>
    <row r="94653" ht="21.75"/>
    <row r="94654" ht="21.75"/>
    <row r="94655" ht="21.75"/>
    <row r="94656" ht="21.75"/>
    <row r="94657" ht="21.75"/>
    <row r="94658" ht="21.75"/>
    <row r="94659" ht="21.75"/>
    <row r="94660" ht="21.75"/>
    <row r="94661" ht="21.75"/>
    <row r="94662" ht="21.75"/>
    <row r="94663" ht="21.75"/>
    <row r="94664" ht="21.75"/>
    <row r="94665" ht="21.75"/>
    <row r="94666" ht="21.75"/>
    <row r="94667" ht="21.75"/>
    <row r="94668" ht="21.75"/>
    <row r="94669" ht="21.75"/>
    <row r="94670" ht="21.75"/>
    <row r="94671" ht="21.75"/>
    <row r="94672" ht="21.75"/>
    <row r="94673" ht="21.75"/>
    <row r="94674" ht="21.75"/>
    <row r="94675" ht="21.75"/>
    <row r="94676" ht="21.75"/>
    <row r="94677" ht="21.75"/>
    <row r="94678" ht="21.75"/>
    <row r="94679" ht="21.75"/>
    <row r="94680" ht="21.75"/>
    <row r="94681" ht="21.75"/>
    <row r="94682" ht="21.75"/>
    <row r="94683" ht="21.75"/>
    <row r="94684" ht="21.75"/>
    <row r="94685" ht="21.75"/>
    <row r="94686" ht="21.75"/>
    <row r="94687" ht="21.75"/>
    <row r="94688" ht="21.75"/>
    <row r="94689" ht="21.75"/>
    <row r="94690" ht="21.75"/>
    <row r="94691" ht="21.75"/>
    <row r="94692" ht="21.75"/>
    <row r="94693" ht="21.75"/>
    <row r="94694" ht="21.75"/>
    <row r="94695" ht="21.75"/>
    <row r="94696" ht="21.75"/>
    <row r="94697" ht="21.75"/>
    <row r="94698" ht="21.75"/>
    <row r="94699" ht="21.75"/>
    <row r="94700" ht="21.75"/>
    <row r="94701" ht="21.75"/>
    <row r="94702" ht="21.75"/>
    <row r="94703" ht="21.75"/>
    <row r="94704" ht="21.75"/>
    <row r="94705" ht="21.75"/>
    <row r="94706" ht="21.75"/>
    <row r="94707" ht="21.75"/>
    <row r="94708" ht="21.75"/>
    <row r="94709" ht="21.75"/>
    <row r="94710" ht="21.75"/>
    <row r="94711" ht="21.75"/>
    <row r="94712" ht="21.75"/>
    <row r="94713" ht="21.75"/>
    <row r="94714" ht="21.75"/>
    <row r="94715" ht="21.75"/>
    <row r="94716" ht="21.75"/>
    <row r="94717" ht="21.75"/>
    <row r="94718" ht="21.75"/>
    <row r="94719" ht="21.75"/>
    <row r="94720" ht="21.75"/>
    <row r="94721" ht="21.75"/>
    <row r="94722" ht="21.75"/>
    <row r="94723" ht="21.75"/>
    <row r="94724" ht="21.75"/>
    <row r="94725" ht="21.75"/>
    <row r="94726" ht="21.75"/>
    <row r="94727" ht="21.75"/>
    <row r="94728" ht="21.75"/>
    <row r="94729" ht="21.75"/>
    <row r="94730" ht="21.75"/>
    <row r="94731" ht="21.75"/>
    <row r="94732" ht="21.75"/>
    <row r="94733" ht="21.75"/>
    <row r="94734" ht="21.75"/>
    <row r="94735" ht="21.75"/>
    <row r="94736" ht="21.75"/>
    <row r="94737" ht="21.75"/>
    <row r="94738" ht="21.75"/>
    <row r="94739" ht="21.75"/>
    <row r="94740" ht="21.75"/>
    <row r="94741" ht="21.75"/>
    <row r="94742" ht="21.75"/>
    <row r="94743" ht="21.75"/>
    <row r="94744" ht="21.75"/>
    <row r="94745" ht="21.75"/>
    <row r="94746" ht="21.75"/>
    <row r="94747" ht="21.75"/>
    <row r="94748" ht="21.75"/>
    <row r="94749" ht="21.75"/>
    <row r="94750" ht="21.75"/>
    <row r="94751" ht="21.75"/>
    <row r="94752" ht="21.75"/>
    <row r="94753" ht="21.75"/>
    <row r="94754" ht="21.75"/>
    <row r="94755" ht="21.75"/>
    <row r="94756" ht="21.75"/>
    <row r="94757" ht="21.75"/>
    <row r="94758" ht="21.75"/>
    <row r="94759" ht="21.75"/>
    <row r="94760" ht="21.75"/>
    <row r="94761" ht="21.75"/>
    <row r="94762" ht="21.75"/>
    <row r="94763" ht="21.75"/>
    <row r="94764" ht="21.75"/>
    <row r="94765" ht="21.75"/>
    <row r="94766" ht="21.75"/>
    <row r="94767" ht="21.75"/>
    <row r="94768" ht="21.75"/>
    <row r="94769" ht="21.75"/>
    <row r="94770" ht="21.75"/>
    <row r="94771" ht="21.75"/>
    <row r="94772" ht="21.75"/>
    <row r="94773" ht="21.75"/>
    <row r="94774" ht="21.75"/>
    <row r="94775" ht="21.75"/>
    <row r="94776" ht="21.75"/>
    <row r="94777" ht="21.75"/>
    <row r="94778" ht="21.75"/>
    <row r="94779" ht="21.75"/>
    <row r="94780" ht="21.75"/>
    <row r="94781" ht="21.75"/>
    <row r="94782" ht="21.75"/>
    <row r="94783" ht="21.75"/>
    <row r="94784" ht="21.75"/>
    <row r="94785" ht="21.75"/>
    <row r="94786" ht="21.75"/>
    <row r="94787" ht="21.75"/>
    <row r="94788" ht="21.75"/>
    <row r="94789" ht="21.75"/>
    <row r="94790" ht="21.75"/>
    <row r="94791" ht="21.75"/>
    <row r="94792" ht="21.75"/>
    <row r="94793" ht="21.75"/>
    <row r="94794" ht="21.75"/>
    <row r="94795" ht="21.75"/>
    <row r="94796" ht="21.75"/>
    <row r="94797" ht="21.75"/>
    <row r="94798" ht="21.75"/>
    <row r="94799" ht="21.75"/>
    <row r="94800" ht="21.75"/>
    <row r="94801" ht="21.75"/>
    <row r="94802" ht="21.75"/>
    <row r="94803" ht="21.75"/>
    <row r="94804" ht="21.75"/>
    <row r="94805" ht="21.75"/>
    <row r="94806" ht="21.75"/>
    <row r="94807" ht="21.75"/>
    <row r="94808" ht="21.75"/>
    <row r="94809" ht="21.75"/>
    <row r="94810" ht="21.75"/>
    <row r="94811" ht="21.75"/>
    <row r="94812" ht="21.75"/>
    <row r="94813" ht="21.75"/>
    <row r="94814" ht="21.75"/>
    <row r="94815" ht="21.75"/>
    <row r="94816" ht="21.75"/>
    <row r="94817" ht="21.75"/>
    <row r="94818" ht="21.75"/>
    <row r="94819" ht="21.75"/>
    <row r="94820" ht="21.75"/>
    <row r="94821" ht="21.75"/>
    <row r="94822" ht="21.75"/>
    <row r="94823" ht="21.75"/>
    <row r="94824" ht="21.75"/>
    <row r="94825" ht="21.75"/>
    <row r="94826" ht="21.75"/>
    <row r="94827" ht="21.75"/>
    <row r="94828" ht="21.75"/>
    <row r="94829" ht="21.75"/>
    <row r="94830" ht="21.75"/>
    <row r="94831" ht="21.75"/>
    <row r="94832" ht="21.75"/>
    <row r="94833" ht="21.75"/>
    <row r="94834" ht="21.75"/>
    <row r="94835" ht="21.75"/>
    <row r="94836" ht="21.75"/>
    <row r="94837" ht="21.75"/>
    <row r="94838" ht="21.75"/>
    <row r="94839" ht="21.75"/>
    <row r="94840" ht="21.75"/>
    <row r="94841" ht="21.75"/>
    <row r="94842" ht="21.75"/>
    <row r="94843" ht="21.75"/>
    <row r="94844" ht="21.75"/>
    <row r="94845" ht="21.75"/>
    <row r="94846" ht="21.75"/>
    <row r="94847" ht="21.75"/>
    <row r="94848" ht="21.75"/>
    <row r="94849" ht="21.75"/>
    <row r="94850" ht="21.75"/>
    <row r="94851" ht="21.75"/>
    <row r="94852" ht="21.75"/>
    <row r="94853" ht="21.75"/>
    <row r="94854" ht="21.75"/>
    <row r="94855" ht="21.75"/>
    <row r="94856" ht="21.75"/>
    <row r="94857" ht="21.75"/>
    <row r="94858" ht="21.75"/>
    <row r="94859" ht="21.75"/>
    <row r="94860" ht="21.75"/>
    <row r="94861" ht="21.75"/>
    <row r="94862" ht="21.75"/>
    <row r="94863" ht="21.75"/>
    <row r="94864" ht="21.75"/>
    <row r="94865" ht="21.75"/>
    <row r="94866" ht="21.75"/>
    <row r="94867" ht="21.75"/>
    <row r="94868" ht="21.75"/>
    <row r="94869" ht="21.75"/>
    <row r="94870" ht="21.75"/>
    <row r="94871" ht="21.75"/>
    <row r="94872" ht="21.75"/>
    <row r="94873" ht="21.75"/>
    <row r="94874" ht="21.75"/>
    <row r="94875" ht="21.75"/>
    <row r="94876" ht="21.75"/>
    <row r="94877" ht="21.75"/>
    <row r="94878" ht="21.75"/>
    <row r="94879" ht="21.75"/>
    <row r="94880" ht="21.75"/>
    <row r="94881" ht="21.75"/>
    <row r="94882" ht="21.75"/>
    <row r="94883" ht="21.75"/>
    <row r="94884" ht="21.75"/>
    <row r="94885" ht="21.75"/>
    <row r="94886" ht="21.75"/>
    <row r="94887" ht="21.75"/>
    <row r="94888" ht="21.75"/>
    <row r="94889" ht="21.75"/>
    <row r="94890" ht="21.75"/>
    <row r="94891" ht="21.75"/>
    <row r="94892" ht="21.75"/>
    <row r="94893" ht="21.75"/>
    <row r="94894" ht="21.75"/>
    <row r="94895" ht="21.75"/>
    <row r="94896" ht="21.75"/>
    <row r="94897" ht="21.75"/>
    <row r="94898" ht="21.75"/>
    <row r="94899" ht="21.75"/>
    <row r="94900" ht="21.75"/>
    <row r="94901" ht="21.75"/>
    <row r="94902" ht="21.75"/>
    <row r="94903" ht="21.75"/>
    <row r="94904" ht="21.75"/>
    <row r="94905" ht="21.75"/>
    <row r="94906" ht="21.75"/>
    <row r="94907" ht="21.75"/>
    <row r="94908" ht="21.75"/>
    <row r="94909" ht="21.75"/>
    <row r="94910" ht="21.75"/>
    <row r="94911" ht="21.75"/>
    <row r="94912" ht="21.75"/>
    <row r="94913" ht="21.75"/>
    <row r="94914" ht="21.75"/>
    <row r="94915" ht="21.75"/>
    <row r="94916" ht="21.75"/>
    <row r="94917" ht="21.75"/>
    <row r="94918" ht="21.75"/>
    <row r="94919" ht="21.75"/>
    <row r="94920" ht="21.75"/>
    <row r="94921" ht="21.75"/>
    <row r="94922" ht="21.75"/>
    <row r="94923" ht="21.75"/>
    <row r="94924" ht="21.75"/>
    <row r="94925" ht="21.75"/>
    <row r="94926" ht="21.75"/>
    <row r="94927" ht="21.75"/>
    <row r="94928" ht="21.75"/>
    <row r="94929" ht="21.75"/>
    <row r="94930" ht="21.75"/>
    <row r="94931" ht="21.75"/>
    <row r="94932" ht="21.75"/>
    <row r="94933" ht="21.75"/>
    <row r="94934" ht="21.75"/>
    <row r="94935" ht="21.75"/>
    <row r="94936" ht="21.75"/>
    <row r="94937" ht="21.75"/>
    <row r="94938" ht="21.75"/>
    <row r="94939" ht="21.75"/>
    <row r="94940" ht="21.75"/>
    <row r="94941" ht="21.75"/>
    <row r="94942" ht="21.75"/>
    <row r="94943" ht="21.75"/>
    <row r="94944" ht="21.75"/>
    <row r="94945" ht="21.75"/>
    <row r="94946" ht="21.75"/>
    <row r="94947" ht="21.75"/>
    <row r="94948" ht="21.75"/>
    <row r="94949" ht="21.75"/>
    <row r="94950" ht="21.75"/>
    <row r="94951" ht="21.75"/>
    <row r="94952" ht="21.75"/>
    <row r="94953" ht="21.75"/>
    <row r="94954" ht="21.75"/>
    <row r="94955" ht="21.75"/>
    <row r="94956" ht="21.75"/>
    <row r="94957" ht="21.75"/>
    <row r="94958" ht="21.75"/>
    <row r="94959" ht="21.75"/>
    <row r="94960" ht="21.75"/>
    <row r="94961" ht="21.75"/>
    <row r="94962" ht="21.75"/>
    <row r="94963" ht="21.75"/>
    <row r="94964" ht="21.75"/>
    <row r="94965" ht="21.75"/>
    <row r="94966" ht="21.75"/>
    <row r="94967" ht="21.75"/>
    <row r="94968" ht="21.75"/>
    <row r="94969" ht="21.75"/>
    <row r="94970" ht="21.75"/>
    <row r="94971" ht="21.75"/>
    <row r="94972" ht="21.75"/>
    <row r="94973" ht="21.75"/>
    <row r="94974" ht="21.75"/>
    <row r="94975" ht="21.75"/>
    <row r="94976" ht="21.75"/>
    <row r="94977" ht="21.75"/>
    <row r="94978" ht="21.75"/>
    <row r="94979" ht="21.75"/>
    <row r="94980" ht="21.75"/>
    <row r="94981" ht="21.75"/>
    <row r="94982" ht="21.75"/>
    <row r="94983" ht="21.75"/>
    <row r="94984" ht="21.75"/>
    <row r="94985" ht="21.75"/>
    <row r="94986" ht="21.75"/>
    <row r="94987" ht="21.75"/>
    <row r="94988" ht="21.75"/>
    <row r="94989" ht="21.75"/>
    <row r="94990" ht="21.75"/>
    <row r="94991" ht="21.75"/>
    <row r="94992" ht="21.75"/>
    <row r="94993" ht="21.75"/>
    <row r="94994" ht="21.75"/>
    <row r="94995" ht="21.75"/>
    <row r="94996" ht="21.75"/>
    <row r="94997" ht="21.75"/>
    <row r="94998" ht="21.75"/>
    <row r="94999" ht="21.75"/>
    <row r="95000" ht="21.75"/>
    <row r="95001" ht="21.75"/>
    <row r="95002" ht="21.75"/>
    <row r="95003" ht="21.75"/>
    <row r="95004" ht="21.75"/>
    <row r="95005" ht="21.75"/>
    <row r="95006" ht="21.75"/>
    <row r="95007" ht="21.75"/>
    <row r="95008" ht="21.75"/>
    <row r="95009" ht="21.75"/>
    <row r="95010" ht="21.75"/>
    <row r="95011" ht="21.75"/>
    <row r="95012" ht="21.75"/>
    <row r="95013" ht="21.75"/>
    <row r="95014" ht="21.75"/>
    <row r="95015" ht="21.75"/>
    <row r="95016" ht="21.75"/>
    <row r="95017" ht="21.75"/>
    <row r="95018" ht="21.75"/>
    <row r="95019" ht="21.75"/>
    <row r="95020" ht="21.75"/>
    <row r="95021" ht="21.75"/>
    <row r="95022" ht="21.75"/>
    <row r="95023" ht="21.75"/>
    <row r="95024" ht="21.75"/>
    <row r="95025" ht="21.75"/>
    <row r="95026" ht="21.75"/>
    <row r="95027" ht="21.75"/>
    <row r="95028" ht="21.75"/>
    <row r="95029" ht="21.75"/>
    <row r="95030" ht="21.75"/>
    <row r="95031" ht="21.75"/>
    <row r="95032" ht="21.75"/>
    <row r="95033" ht="21.75"/>
    <row r="95034" ht="21.75"/>
    <row r="95035" ht="21.75"/>
    <row r="95036" ht="21.75"/>
    <row r="95037" ht="21.75"/>
    <row r="95038" ht="21.75"/>
    <row r="95039" ht="21.75"/>
    <row r="95040" ht="21.75"/>
    <row r="95041" ht="21.75"/>
    <row r="95042" ht="21.75"/>
    <row r="95043" ht="21.75"/>
    <row r="95044" ht="21.75"/>
    <row r="95045" ht="21.75"/>
    <row r="95046" ht="21.75"/>
    <row r="95047" ht="21.75"/>
    <row r="95048" ht="21.75"/>
    <row r="95049" ht="21.75"/>
    <row r="95050" ht="21.75"/>
    <row r="95051" ht="21.75"/>
    <row r="95052" ht="21.75"/>
    <row r="95053" ht="21.75"/>
    <row r="95054" ht="21.75"/>
    <row r="95055" ht="21.75"/>
    <row r="95056" ht="21.75"/>
    <row r="95057" ht="21.75"/>
    <row r="95058" ht="21.75"/>
    <row r="95059" ht="21.75"/>
    <row r="95060" ht="21.75"/>
    <row r="95061" ht="21.75"/>
    <row r="95062" ht="21.75"/>
    <row r="95063" ht="21.75"/>
    <row r="95064" ht="21.75"/>
    <row r="95065" ht="21.75"/>
    <row r="95066" ht="21.75"/>
    <row r="95067" ht="21.75"/>
    <row r="95068" ht="21.75"/>
    <row r="95069" ht="21.75"/>
    <row r="95070" ht="21.75"/>
    <row r="95071" ht="21.75"/>
    <row r="95072" ht="21.75"/>
    <row r="95073" ht="21.75"/>
    <row r="95074" ht="21.75"/>
    <row r="95075" ht="21.75"/>
    <row r="95076" ht="21.75"/>
    <row r="95077" ht="21.75"/>
    <row r="95078" ht="21.75"/>
    <row r="95079" ht="21.75"/>
    <row r="95080" ht="21.75"/>
    <row r="95081" ht="21.75"/>
    <row r="95082" ht="21.75"/>
    <row r="95083" ht="21.75"/>
    <row r="95084" ht="21.75"/>
    <row r="95085" ht="21.75"/>
    <row r="95086" ht="21.75"/>
    <row r="95087" ht="21.75"/>
    <row r="95088" ht="21.75"/>
    <row r="95089" ht="21.75"/>
    <row r="95090" ht="21.75"/>
    <row r="95091" ht="21.75"/>
    <row r="95092" ht="21.75"/>
    <row r="95093" ht="21.75"/>
    <row r="95094" ht="21.75"/>
    <row r="95095" ht="21.75"/>
    <row r="95096" ht="21.75"/>
    <row r="95097" ht="21.75"/>
    <row r="95098" ht="21.75"/>
    <row r="95099" ht="21.75"/>
    <row r="95100" ht="21.75"/>
    <row r="95101" ht="21.75"/>
    <row r="95102" ht="21.75"/>
    <row r="95103" ht="21.75"/>
    <row r="95104" ht="21.75"/>
    <row r="95105" ht="21.75"/>
    <row r="95106" ht="21.75"/>
    <row r="95107" ht="21.75"/>
    <row r="95108" ht="21.75"/>
    <row r="95109" ht="21.75"/>
    <row r="95110" ht="21.75"/>
    <row r="95111" ht="21.75"/>
    <row r="95112" ht="21.75"/>
    <row r="95113" ht="21.75"/>
    <row r="95114" ht="21.75"/>
    <row r="95115" ht="21.75"/>
    <row r="95116" ht="21.75"/>
    <row r="95117" ht="21.75"/>
    <row r="95118" ht="21.75"/>
    <row r="95119" ht="21.75"/>
    <row r="95120" ht="21.75"/>
    <row r="95121" ht="21.75"/>
    <row r="95122" ht="21.75"/>
    <row r="95123" ht="21.75"/>
    <row r="95124" ht="21.75"/>
    <row r="95125" ht="21.75"/>
    <row r="95126" ht="21.75"/>
    <row r="95127" ht="21.75"/>
    <row r="95128" ht="21.75"/>
    <row r="95129" ht="21.75"/>
    <row r="95130" ht="21.75"/>
    <row r="95131" ht="21.75"/>
    <row r="95132" ht="21.75"/>
    <row r="95133" ht="21.75"/>
    <row r="95134" ht="21.75"/>
    <row r="95135" ht="21.75"/>
    <row r="95136" ht="21.75"/>
    <row r="95137" ht="21.75"/>
    <row r="95138" ht="21.75"/>
    <row r="95139" ht="21.75"/>
    <row r="95140" ht="21.75"/>
    <row r="95141" ht="21.75"/>
    <row r="95142" ht="21.75"/>
    <row r="95143" ht="21.75"/>
    <row r="95144" ht="21.75"/>
    <row r="95145" ht="21.75"/>
    <row r="95146" ht="21.75"/>
    <row r="95147" ht="21.75"/>
    <row r="95148" ht="21.75"/>
    <row r="95149" ht="21.75"/>
    <row r="95150" ht="21.75"/>
    <row r="95151" ht="21.75"/>
    <row r="95152" ht="21.75"/>
    <row r="95153" ht="21.75"/>
    <row r="95154" ht="21.75"/>
    <row r="95155" ht="21.75"/>
    <row r="95156" ht="21.75"/>
    <row r="95157" ht="21.75"/>
    <row r="95158" ht="21.75"/>
    <row r="95159" ht="21.75"/>
    <row r="95160" ht="21.75"/>
    <row r="95161" ht="21.75"/>
    <row r="95162" ht="21.75"/>
    <row r="95163" ht="21.75"/>
    <row r="95164" ht="21.75"/>
    <row r="95165" ht="21.75"/>
    <row r="95166" ht="21.75"/>
    <row r="95167" ht="21.75"/>
    <row r="95168" ht="21.75"/>
    <row r="95169" ht="21.75"/>
    <row r="95170" ht="21.75"/>
    <row r="95171" ht="21.75"/>
    <row r="95172" ht="21.75"/>
    <row r="95173" ht="21.75"/>
    <row r="95174" ht="21.75"/>
    <row r="95175" ht="21.75"/>
    <row r="95176" ht="21.75"/>
    <row r="95177" ht="21.75"/>
    <row r="95178" ht="21.75"/>
    <row r="95179" ht="21.75"/>
    <row r="95180" ht="21.75"/>
    <row r="95181" ht="21.75"/>
    <row r="95182" ht="21.75"/>
    <row r="95183" ht="21.75"/>
    <row r="95184" ht="21.75"/>
    <row r="95185" ht="21.75"/>
    <row r="95186" ht="21.75"/>
    <row r="95187" ht="21.75"/>
    <row r="95188" ht="21.75"/>
    <row r="95189" ht="21.75"/>
    <row r="95190" ht="21.75"/>
    <row r="95191" ht="21.75"/>
    <row r="95192" ht="21.75"/>
    <row r="95193" ht="21.75"/>
    <row r="95194" ht="21.75"/>
    <row r="95195" ht="21.75"/>
    <row r="95196" ht="21.75"/>
    <row r="95197" ht="21.75"/>
    <row r="95198" ht="21.75"/>
    <row r="95199" ht="21.75"/>
    <row r="95200" ht="21.75"/>
    <row r="95201" ht="21.75"/>
    <row r="95202" ht="21.75"/>
    <row r="95203" ht="21.75"/>
    <row r="95204" ht="21.75"/>
    <row r="95205" ht="21.75"/>
    <row r="95206" ht="21.75"/>
    <row r="95207" ht="21.75"/>
    <row r="95208" ht="21.75"/>
    <row r="95209" ht="21.75"/>
    <row r="95210" ht="21.75"/>
    <row r="95211" ht="21.75"/>
    <row r="95212" ht="21.75"/>
    <row r="95213" ht="21.75"/>
    <row r="95214" ht="21.75"/>
    <row r="95215" ht="21.75"/>
    <row r="95216" ht="21.75"/>
    <row r="95217" ht="21.75"/>
    <row r="95218" ht="21.75"/>
    <row r="95219" ht="21.75"/>
    <row r="95220" ht="21.75"/>
    <row r="95221" ht="21.75"/>
    <row r="95222" ht="21.75"/>
    <row r="95223" ht="21.75"/>
    <row r="95224" ht="21.75"/>
    <row r="95225" ht="21.75"/>
    <row r="95226" ht="21.75"/>
    <row r="95227" ht="21.75"/>
    <row r="95228" ht="21.75"/>
    <row r="95229" ht="21.75"/>
    <row r="95230" ht="21.75"/>
    <row r="95231" ht="21.75"/>
    <row r="95232" ht="21.75"/>
    <row r="95233" ht="21.75"/>
    <row r="95234" ht="21.75"/>
    <row r="95235" ht="21.75"/>
    <row r="95236" ht="21.75"/>
    <row r="95237" ht="21.75"/>
    <row r="95238" ht="21.75"/>
    <row r="95239" ht="21.75"/>
    <row r="95240" ht="21.75"/>
    <row r="95241" ht="21.75"/>
    <row r="95242" ht="21.75"/>
    <row r="95243" ht="21.75"/>
    <row r="95244" ht="21.75"/>
    <row r="95245" ht="21.75"/>
    <row r="95246" ht="21.75"/>
    <row r="95247" ht="21.75"/>
    <row r="95248" ht="21.75"/>
    <row r="95249" ht="21.75"/>
    <row r="95250" ht="21.75"/>
    <row r="95251" ht="21.75"/>
    <row r="95252" ht="21.75"/>
    <row r="95253" ht="21.75"/>
    <row r="95254" ht="21.75"/>
    <row r="95255" ht="21.75"/>
    <row r="95256" ht="21.75"/>
    <row r="95257" ht="21.75"/>
    <row r="95258" ht="21.75"/>
    <row r="95259" ht="21.75"/>
    <row r="95260" ht="21.75"/>
    <row r="95261" ht="21.75"/>
    <row r="95262" ht="21.75"/>
    <row r="95263" ht="21.75"/>
    <row r="95264" ht="21.75"/>
    <row r="95265" ht="21.75"/>
    <row r="95266" ht="21.75"/>
    <row r="95267" ht="21.75"/>
    <row r="95268" ht="21.75"/>
    <row r="95269" ht="21.75"/>
    <row r="95270" ht="21.75"/>
    <row r="95271" ht="21.75"/>
    <row r="95272" ht="21.75"/>
    <row r="95273" ht="21.75"/>
    <row r="95274" ht="21.75"/>
    <row r="95275" ht="21.75"/>
    <row r="95276" ht="21.75"/>
    <row r="95277" ht="21.75"/>
    <row r="95278" ht="21.75"/>
    <row r="95279" ht="21.75"/>
    <row r="95280" ht="21.75"/>
    <row r="95281" ht="21.75"/>
    <row r="95282" ht="21.75"/>
    <row r="95283" ht="21.75"/>
    <row r="95284" ht="21.75"/>
    <row r="95285" ht="21.75"/>
    <row r="95286" ht="21.75"/>
    <row r="95287" ht="21.75"/>
    <row r="95288" ht="21.75"/>
    <row r="95289" ht="21.75"/>
    <row r="95290" ht="21.75"/>
    <row r="95291" ht="21.75"/>
    <row r="95292" ht="21.75"/>
    <row r="95293" ht="21.75"/>
    <row r="95294" ht="21.75"/>
    <row r="95295" ht="21.75"/>
    <row r="95296" ht="21.75"/>
    <row r="95297" ht="21.75"/>
    <row r="95298" ht="21.75"/>
    <row r="95299" ht="21.75"/>
    <row r="95300" ht="21.75"/>
    <row r="95301" ht="21.75"/>
    <row r="95302" ht="21.75"/>
    <row r="95303" ht="21.75"/>
    <row r="95304" ht="21.75"/>
    <row r="95305" ht="21.75"/>
    <row r="95306" ht="21.75"/>
    <row r="95307" ht="21.75"/>
    <row r="95308" ht="21.75"/>
    <row r="95309" ht="21.75"/>
    <row r="95310" ht="21.75"/>
    <row r="95311" ht="21.75"/>
    <row r="95312" ht="21.75"/>
    <row r="95313" ht="21.75"/>
    <row r="95314" ht="21.75"/>
    <row r="95315" ht="21.75"/>
    <row r="95316" ht="21.75"/>
    <row r="95317" ht="21.75"/>
    <row r="95318" ht="21.75"/>
    <row r="95319" ht="21.75"/>
    <row r="95320" ht="21.75"/>
    <row r="95321" ht="21.75"/>
    <row r="95322" ht="21.75"/>
    <row r="95323" ht="21.75"/>
    <row r="95324" ht="21.75"/>
    <row r="95325" ht="21.75"/>
    <row r="95326" ht="21.75"/>
    <row r="95327" ht="21.75"/>
    <row r="95328" ht="21.75"/>
    <row r="95329" ht="21.75"/>
    <row r="95330" ht="21.75"/>
    <row r="95331" ht="21.75"/>
    <row r="95332" ht="21.75"/>
    <row r="95333" ht="21.75"/>
    <row r="95334" ht="21.75"/>
    <row r="95335" ht="21.75"/>
    <row r="95336" ht="21.75"/>
    <row r="95337" ht="21.75"/>
    <row r="95338" ht="21.75"/>
    <row r="95339" ht="21.75"/>
    <row r="95340" ht="21.75"/>
    <row r="95341" ht="21.75"/>
    <row r="95342" ht="21.75"/>
    <row r="95343" ht="21.75"/>
    <row r="95344" ht="21.75"/>
    <row r="95345" ht="21.75"/>
    <row r="95346" ht="21.75"/>
    <row r="95347" ht="21.75"/>
    <row r="95348" ht="21.75"/>
    <row r="95349" ht="21.75"/>
    <row r="95350" ht="21.75"/>
    <row r="95351" ht="21.75"/>
    <row r="95352" ht="21.75"/>
    <row r="95353" ht="21.75"/>
    <row r="95354" ht="21.75"/>
    <row r="95355" ht="21.75"/>
    <row r="95356" ht="21.75"/>
    <row r="95357" ht="21.75"/>
    <row r="95358" ht="21.75"/>
    <row r="95359" ht="21.75"/>
    <row r="95360" ht="21.75"/>
    <row r="95361" ht="21.75"/>
    <row r="95362" ht="21.75"/>
    <row r="95363" ht="21.75"/>
    <row r="95364" ht="21.75"/>
    <row r="95365" ht="21.75"/>
    <row r="95366" ht="21.75"/>
    <row r="95367" ht="21.75"/>
    <row r="95368" ht="21.75"/>
    <row r="95369" ht="21.75"/>
    <row r="95370" ht="21.75"/>
    <row r="95371" ht="21.75"/>
    <row r="95372" ht="21.75"/>
    <row r="95373" ht="21.75"/>
    <row r="95374" ht="21.75"/>
    <row r="95375" ht="21.75"/>
    <row r="95376" ht="21.75"/>
    <row r="95377" ht="21.75"/>
    <row r="95378" ht="21.75"/>
    <row r="95379" ht="21.75"/>
    <row r="95380" ht="21.75"/>
    <row r="95381" ht="21.75"/>
    <row r="95382" ht="21.75"/>
    <row r="95383" ht="21.75"/>
    <row r="95384" ht="21.75"/>
    <row r="95385" ht="21.75"/>
    <row r="95386" ht="21.75"/>
    <row r="95387" ht="21.75"/>
    <row r="95388" ht="21.75"/>
    <row r="95389" ht="21.75"/>
    <row r="95390" ht="21.75"/>
    <row r="95391" ht="21.75"/>
    <row r="95392" ht="21.75"/>
    <row r="95393" ht="21.75"/>
    <row r="95394" ht="21.75"/>
    <row r="95395" ht="21.75"/>
    <row r="95396" ht="21.75"/>
    <row r="95397" ht="21.75"/>
    <row r="95398" ht="21.75"/>
    <row r="95399" ht="21.75"/>
    <row r="95400" ht="21.75"/>
    <row r="95401" ht="21.75"/>
    <row r="95402" ht="21.75"/>
    <row r="95403" ht="21.75"/>
    <row r="95404" ht="21.75"/>
    <row r="95405" ht="21.75"/>
    <row r="95406" ht="21.75"/>
    <row r="95407" ht="21.75"/>
    <row r="95408" ht="21.75"/>
    <row r="95409" ht="21.75"/>
    <row r="95410" ht="21.75"/>
    <row r="95411" ht="21.75"/>
    <row r="95412" ht="21.75"/>
    <row r="95413" ht="21.75"/>
    <row r="95414" ht="21.75"/>
    <row r="95415" ht="21.75"/>
    <row r="95416" ht="21.75"/>
    <row r="95417" ht="21.75"/>
    <row r="95418" ht="21.75"/>
    <row r="95419" ht="21.75"/>
    <row r="95420" ht="21.75"/>
    <row r="95421" ht="21.75"/>
    <row r="95422" ht="21.75"/>
    <row r="95423" ht="21.75"/>
    <row r="95424" ht="21.75"/>
    <row r="95425" ht="21.75"/>
    <row r="95426" ht="21.75"/>
    <row r="95427" ht="21.75"/>
    <row r="95428" ht="21.75"/>
    <row r="95429" ht="21.75"/>
    <row r="95430" ht="21.75"/>
    <row r="95431" ht="21.75"/>
    <row r="95432" ht="21.75"/>
    <row r="95433" ht="21.75"/>
    <row r="95434" ht="21.75"/>
    <row r="95435" ht="21.75"/>
    <row r="95436" ht="21.75"/>
    <row r="95437" ht="21.75"/>
    <row r="95438" ht="21.75"/>
    <row r="95439" ht="21.75"/>
    <row r="95440" ht="21.75"/>
    <row r="95441" ht="21.75"/>
    <row r="95442" ht="21.75"/>
    <row r="95443" ht="21.75"/>
    <row r="95444" ht="21.75"/>
    <row r="95445" ht="21.75"/>
    <row r="95446" ht="21.75"/>
    <row r="95447" ht="21.75"/>
    <row r="95448" ht="21.75"/>
    <row r="95449" ht="21.75"/>
    <row r="95450" ht="21.75"/>
    <row r="95451" ht="21.75"/>
    <row r="95452" ht="21.75"/>
    <row r="95453" ht="21.75"/>
    <row r="95454" ht="21.75"/>
    <row r="95455" ht="21.75"/>
    <row r="95456" ht="21.75"/>
    <row r="95457" ht="21.75"/>
    <row r="95458" ht="21.75"/>
    <row r="95459" ht="21.75"/>
    <row r="95460" ht="21.75"/>
    <row r="95461" ht="21.75"/>
    <row r="95462" ht="21.75"/>
    <row r="95463" ht="21.75"/>
    <row r="95464" ht="21.75"/>
    <row r="95465" ht="21.75"/>
    <row r="95466" ht="21.75"/>
    <row r="95467" ht="21.75"/>
    <row r="95468" ht="21.75"/>
    <row r="95469" ht="21.75"/>
    <row r="95470" ht="21.75"/>
    <row r="95471" ht="21.75"/>
    <row r="95472" ht="21.75"/>
    <row r="95473" ht="21.75"/>
    <row r="95474" ht="21.75"/>
    <row r="95475" ht="21.75"/>
    <row r="95476" ht="21.75"/>
    <row r="95477" ht="21.75"/>
    <row r="95478" ht="21.75"/>
    <row r="95479" ht="21.75"/>
    <row r="95480" ht="21.75"/>
    <row r="95481" ht="21.75"/>
    <row r="95482" ht="21.75"/>
    <row r="95483" ht="21.75"/>
    <row r="95484" ht="21.75"/>
    <row r="95485" ht="21.75"/>
    <row r="95486" ht="21.75"/>
    <row r="95487" ht="21.75"/>
    <row r="95488" ht="21.75"/>
    <row r="95489" ht="21.75"/>
    <row r="95490" ht="21.75"/>
    <row r="95491" ht="21.75"/>
    <row r="95492" ht="21.75"/>
    <row r="95493" ht="21.75"/>
    <row r="95494" ht="21.75"/>
    <row r="95495" ht="21.75"/>
    <row r="95496" ht="21.75"/>
    <row r="95497" ht="21.75"/>
    <row r="95498" ht="21.75"/>
    <row r="95499" ht="21.75"/>
    <row r="95500" ht="21.75"/>
    <row r="95501" ht="21.75"/>
    <row r="95502" ht="21.75"/>
    <row r="95503" ht="21.75"/>
    <row r="95504" ht="21.75"/>
    <row r="95505" ht="21.75"/>
    <row r="95506" ht="21.75"/>
    <row r="95507" ht="21.75"/>
    <row r="95508" ht="21.75"/>
    <row r="95509" ht="21.75"/>
    <row r="95510" ht="21.75"/>
    <row r="95511" ht="21.75"/>
    <row r="95512" ht="21.75"/>
    <row r="95513" ht="21.75"/>
    <row r="95514" ht="21.75"/>
    <row r="95515" ht="21.75"/>
    <row r="95516" ht="21.75"/>
    <row r="95517" ht="21.75"/>
    <row r="95518" ht="21.75"/>
    <row r="95519" ht="21.75"/>
    <row r="95520" ht="21.75"/>
    <row r="95521" ht="21.75"/>
    <row r="95522" ht="21.75"/>
    <row r="95523" ht="21.75"/>
    <row r="95524" ht="21.75"/>
    <row r="95525" ht="21.75"/>
    <row r="95526" ht="21.75"/>
    <row r="95527" ht="21.75"/>
    <row r="95528" ht="21.75"/>
    <row r="95529" ht="21.75"/>
    <row r="95530" ht="21.75"/>
    <row r="95531" ht="21.75"/>
    <row r="95532" ht="21.75"/>
    <row r="95533" ht="21.75"/>
    <row r="95534" ht="21.75"/>
    <row r="95535" ht="21.75"/>
    <row r="95536" ht="21.75"/>
    <row r="95537" ht="21.75"/>
    <row r="95538" ht="21.75"/>
    <row r="95539" ht="21.75"/>
    <row r="95540" ht="21.75"/>
    <row r="95541" ht="21.75"/>
    <row r="95542" ht="21.75"/>
    <row r="95543" ht="21.75"/>
    <row r="95544" ht="21.75"/>
    <row r="95545" ht="21.75"/>
    <row r="95546" ht="21.75"/>
    <row r="95547" ht="21.75"/>
    <row r="95548" ht="21.75"/>
    <row r="95549" ht="21.75"/>
    <row r="95550" ht="21.75"/>
    <row r="95551" ht="21.75"/>
    <row r="95552" ht="21.75"/>
    <row r="95553" ht="21.75"/>
    <row r="95554" ht="21.75"/>
    <row r="95555" ht="21.75"/>
    <row r="95556" ht="21.75"/>
    <row r="95557" ht="21.75"/>
    <row r="95558" ht="21.75"/>
    <row r="95559" ht="21.75"/>
    <row r="95560" ht="21.75"/>
    <row r="95561" ht="21.75"/>
    <row r="95562" ht="21.75"/>
    <row r="95563" ht="21.75"/>
    <row r="95564" ht="21.75"/>
    <row r="95565" ht="21.75"/>
    <row r="95566" ht="21.75"/>
    <row r="95567" ht="21.75"/>
    <row r="95568" ht="21.75"/>
    <row r="95569" ht="21.75"/>
    <row r="95570" ht="21.75"/>
    <row r="95571" ht="21.75"/>
    <row r="95572" ht="21.75"/>
    <row r="95573" ht="21.75"/>
    <row r="95574" ht="21.75"/>
    <row r="95575" ht="21.75"/>
    <row r="95576" ht="21.75"/>
    <row r="95577" ht="21.75"/>
    <row r="95578" ht="21.75"/>
    <row r="95579" ht="21.75"/>
    <row r="95580" ht="21.75"/>
    <row r="95581" ht="21.75"/>
    <row r="95582" ht="21.75"/>
    <row r="95583" ht="21.75"/>
    <row r="95584" ht="21.75"/>
    <row r="95585" ht="21.75"/>
    <row r="95586" ht="21.75"/>
    <row r="95587" ht="21.75"/>
    <row r="95588" ht="21.75"/>
    <row r="95589" ht="21.75"/>
    <row r="95590" ht="21.75"/>
    <row r="95591" ht="21.75"/>
    <row r="95592" ht="21.75"/>
    <row r="95593" ht="21.75"/>
    <row r="95594" ht="21.75"/>
    <row r="95595" ht="21.75"/>
    <row r="95596" ht="21.75"/>
    <row r="95597" ht="21.75"/>
    <row r="95598" ht="21.75"/>
    <row r="95599" ht="21.75"/>
    <row r="95600" ht="21.75"/>
    <row r="95601" ht="21.75"/>
    <row r="95602" ht="21.75"/>
    <row r="95603" ht="21.75"/>
    <row r="95604" ht="21.75"/>
    <row r="95605" ht="21.75"/>
    <row r="95606" ht="21.75"/>
    <row r="95607" ht="21.75"/>
    <row r="95608" ht="21.75"/>
    <row r="95609" ht="21.75"/>
    <row r="95610" ht="21.75"/>
    <row r="95611" ht="21.75"/>
    <row r="95612" ht="21.75"/>
    <row r="95613" ht="21.75"/>
    <row r="95614" ht="21.75"/>
    <row r="95615" ht="21.75"/>
    <row r="95616" ht="21.75"/>
    <row r="95617" ht="21.75"/>
    <row r="95618" ht="21.75"/>
    <row r="95619" ht="21.75"/>
    <row r="95620" ht="21.75"/>
    <row r="95621" ht="21.75"/>
    <row r="95622" ht="21.75"/>
    <row r="95623" ht="21.75"/>
    <row r="95624" ht="21.75"/>
    <row r="95625" ht="21.75"/>
    <row r="95626" ht="21.75"/>
    <row r="95627" ht="21.75"/>
    <row r="95628" ht="21.75"/>
    <row r="95629" ht="21.75"/>
    <row r="95630" ht="21.75"/>
    <row r="95631" ht="21.75"/>
    <row r="95632" ht="21.75"/>
    <row r="95633" ht="21.75"/>
    <row r="95634" ht="21.75"/>
    <row r="95635" ht="21.75"/>
    <row r="95636" ht="21.75"/>
    <row r="95637" ht="21.75"/>
    <row r="95638" ht="21.75"/>
    <row r="95639" ht="21.75"/>
    <row r="95640" ht="21.75"/>
    <row r="95641" ht="21.75"/>
    <row r="95642" ht="21.75"/>
    <row r="95643" ht="21.75"/>
    <row r="95644" ht="21.75"/>
    <row r="95645" ht="21.75"/>
    <row r="95646" ht="21.75"/>
    <row r="95647" ht="21.75"/>
    <row r="95648" ht="21.75"/>
    <row r="95649" ht="21.75"/>
    <row r="95650" ht="21.75"/>
    <row r="95651" ht="21.75"/>
    <row r="95652" ht="21.75"/>
    <row r="95653" ht="21.75"/>
    <row r="95654" ht="21.75"/>
    <row r="95655" ht="21.75"/>
    <row r="95656" ht="21.75"/>
    <row r="95657" ht="21.75"/>
    <row r="95658" ht="21.75"/>
    <row r="95659" ht="21.75"/>
    <row r="95660" ht="21.75"/>
    <row r="95661" ht="21.75"/>
    <row r="95662" ht="21.75"/>
    <row r="95663" ht="21.75"/>
    <row r="95664" ht="21.75"/>
    <row r="95665" ht="21.75"/>
    <row r="95666" ht="21.75"/>
    <row r="95667" ht="21.75"/>
    <row r="95668" ht="21.75"/>
    <row r="95669" ht="21.75"/>
    <row r="95670" ht="21.75"/>
    <row r="95671" ht="21.75"/>
    <row r="95672" ht="21.75"/>
    <row r="95673" ht="21.75"/>
    <row r="95674" ht="21.75"/>
    <row r="95675" ht="21.75"/>
    <row r="95676" ht="21.75"/>
    <row r="95677" ht="21.75"/>
    <row r="95678" ht="21.75"/>
    <row r="95679" ht="21.75"/>
    <row r="95680" ht="21.75"/>
    <row r="95681" ht="21.75"/>
    <row r="95682" ht="21.75"/>
    <row r="95683" ht="21.75"/>
    <row r="95684" ht="21.75"/>
    <row r="95685" ht="21.75"/>
    <row r="95686" ht="21.75"/>
    <row r="95687" ht="21.75"/>
    <row r="95688" ht="21.75"/>
    <row r="95689" ht="21.75"/>
    <row r="95690" ht="21.75"/>
    <row r="95691" ht="21.75"/>
    <row r="95692" ht="21.75"/>
    <row r="95693" ht="21.75"/>
    <row r="95694" ht="21.75"/>
    <row r="95695" ht="21.75"/>
    <row r="95696" ht="21.75"/>
    <row r="95697" ht="21.75"/>
    <row r="95698" ht="21.75"/>
    <row r="95699" ht="21.75"/>
    <row r="95700" ht="21.75"/>
    <row r="95701" ht="21.75"/>
    <row r="95702" ht="21.75"/>
    <row r="95703" ht="21.75"/>
    <row r="95704" ht="21.75"/>
    <row r="95705" ht="21.75"/>
    <row r="95706" ht="21.75"/>
    <row r="95707" ht="21.75"/>
    <row r="95708" ht="21.75"/>
    <row r="95709" ht="21.75"/>
    <row r="95710" ht="21.75"/>
    <row r="95711" ht="21.75"/>
    <row r="95712" ht="21.75"/>
    <row r="95713" ht="21.75"/>
    <row r="95714" ht="21.75"/>
    <row r="95715" ht="21.75"/>
    <row r="95716" ht="21.75"/>
    <row r="95717" ht="21.75"/>
    <row r="95718" ht="21.75"/>
    <row r="95719" ht="21.75"/>
    <row r="95720" ht="21.75"/>
    <row r="95721" ht="21.75"/>
    <row r="95722" ht="21.75"/>
    <row r="95723" ht="21.75"/>
    <row r="95724" ht="21.75"/>
    <row r="95725" ht="21.75"/>
    <row r="95726" ht="21.75"/>
    <row r="95727" ht="21.75"/>
    <row r="95728" ht="21.75"/>
    <row r="95729" ht="21.75"/>
    <row r="95730" ht="21.75"/>
    <row r="95731" ht="21.75"/>
    <row r="95732" ht="21.75"/>
    <row r="95733" ht="21.75"/>
    <row r="95734" ht="21.75"/>
    <row r="95735" ht="21.75"/>
    <row r="95736" ht="21.75"/>
    <row r="95737" ht="21.75"/>
    <row r="95738" ht="21.75"/>
    <row r="95739" ht="21.75"/>
    <row r="95740" ht="21.75"/>
    <row r="95741" ht="21.75"/>
    <row r="95742" ht="21.75"/>
    <row r="95743" ht="21.75"/>
    <row r="95744" ht="21.75"/>
    <row r="95745" ht="21.75"/>
    <row r="95746" ht="21.75"/>
    <row r="95747" ht="21.75"/>
    <row r="95748" ht="21.75"/>
    <row r="95749" ht="21.75"/>
    <row r="95750" ht="21.75"/>
    <row r="95751" ht="21.75"/>
    <row r="95752" ht="21.75"/>
    <row r="95753" ht="21.75"/>
    <row r="95754" ht="21.75"/>
    <row r="95755" ht="21.75"/>
    <row r="95756" ht="21.75"/>
    <row r="95757" ht="21.75"/>
    <row r="95758" ht="21.75"/>
    <row r="95759" ht="21.75"/>
    <row r="95760" ht="21.75"/>
    <row r="95761" ht="21.75"/>
    <row r="95762" ht="21.75"/>
    <row r="95763" ht="21.75"/>
    <row r="95764" ht="21.75"/>
    <row r="95765" ht="21.75"/>
    <row r="95766" ht="21.75"/>
    <row r="95767" ht="21.75"/>
    <row r="95768" ht="21.75"/>
    <row r="95769" ht="21.75"/>
    <row r="95770" ht="21.75"/>
    <row r="95771" ht="21.75"/>
    <row r="95772" ht="21.75"/>
    <row r="95773" ht="21.75"/>
    <row r="95774" ht="21.75"/>
    <row r="95775" ht="21.75"/>
    <row r="95776" ht="21.75"/>
    <row r="95777" ht="21.75"/>
    <row r="95778" ht="21.75"/>
    <row r="95779" ht="21.75"/>
    <row r="95780" ht="21.75"/>
    <row r="95781" ht="21.75"/>
    <row r="95782" ht="21.75"/>
    <row r="95783" ht="21.75"/>
    <row r="95784" ht="21.75"/>
    <row r="95785" ht="21.75"/>
    <row r="95786" ht="21.75"/>
    <row r="95787" ht="21.75"/>
    <row r="95788" ht="21.75"/>
    <row r="95789" ht="21.75"/>
    <row r="95790" ht="21.75"/>
    <row r="95791" ht="21.75"/>
    <row r="95792" ht="21.75"/>
    <row r="95793" ht="21.75"/>
    <row r="95794" ht="21.75"/>
    <row r="95795" ht="21.75"/>
    <row r="95796" ht="21.75"/>
    <row r="95797" ht="21.75"/>
    <row r="95798" ht="21.75"/>
    <row r="95799" ht="21.75"/>
    <row r="95800" ht="21.75"/>
    <row r="95801" ht="21.75"/>
    <row r="95802" ht="21.75"/>
    <row r="95803" ht="21.75"/>
    <row r="95804" ht="21.75"/>
    <row r="95805" ht="21.75"/>
    <row r="95806" ht="21.75"/>
    <row r="95807" ht="21.75"/>
    <row r="95808" ht="21.75"/>
    <row r="95809" ht="21.75"/>
    <row r="95810" ht="21.75"/>
    <row r="95811" ht="21.75"/>
    <row r="95812" ht="21.75"/>
    <row r="95813" ht="21.75"/>
    <row r="95814" ht="21.75"/>
    <row r="95815" ht="21.75"/>
    <row r="95816" ht="21.75"/>
    <row r="95817" ht="21.75"/>
    <row r="95818" ht="21.75"/>
    <row r="95819" ht="21.75"/>
    <row r="95820" ht="21.75"/>
    <row r="95821" ht="21.75"/>
    <row r="95822" ht="21.75"/>
    <row r="95823" ht="21.75"/>
    <row r="95824" ht="21.75"/>
    <row r="95825" ht="21.75"/>
    <row r="95826" ht="21.75"/>
    <row r="95827" ht="21.75"/>
    <row r="95828" ht="21.75"/>
    <row r="95829" ht="21.75"/>
    <row r="95830" ht="21.75"/>
    <row r="95831" ht="21.75"/>
    <row r="95832" ht="21.75"/>
    <row r="95833" ht="21.75"/>
    <row r="95834" ht="21.75"/>
    <row r="95835" ht="21.75"/>
    <row r="95836" ht="21.75"/>
    <row r="95837" ht="21.75"/>
    <row r="95838" ht="21.75"/>
    <row r="95839" ht="21.75"/>
    <row r="95840" ht="21.75"/>
    <row r="95841" ht="21.75"/>
    <row r="95842" ht="21.75"/>
    <row r="95843" ht="21.75"/>
    <row r="95844" ht="21.75"/>
    <row r="95845" ht="21.75"/>
    <row r="95846" ht="21.75"/>
    <row r="95847" ht="21.75"/>
    <row r="95848" ht="21.75"/>
    <row r="95849" ht="21.75"/>
    <row r="95850" ht="21.75"/>
    <row r="95851" ht="21.75"/>
    <row r="95852" ht="21.75"/>
    <row r="95853" ht="21.75"/>
    <row r="95854" ht="21.75"/>
    <row r="95855" ht="21.75"/>
    <row r="95856" ht="21.75"/>
    <row r="95857" ht="21.75"/>
    <row r="95858" ht="21.75"/>
    <row r="95859" ht="21.75"/>
    <row r="95860" ht="21.75"/>
    <row r="95861" ht="21.75"/>
    <row r="95862" ht="21.75"/>
    <row r="95863" ht="21.75"/>
    <row r="95864" ht="21.75"/>
    <row r="95865" ht="21.75"/>
    <row r="95866" ht="21.75"/>
    <row r="95867" ht="21.75"/>
    <row r="95868" ht="21.75"/>
    <row r="95869" ht="21.75"/>
    <row r="95870" ht="21.75"/>
    <row r="95871" ht="21.75"/>
    <row r="95872" ht="21.75"/>
    <row r="95873" ht="21.75"/>
    <row r="95874" ht="21.75"/>
    <row r="95875" ht="21.75"/>
    <row r="95876" ht="21.75"/>
    <row r="95877" ht="21.75"/>
    <row r="95878" ht="21.75"/>
    <row r="95879" ht="21.75"/>
    <row r="95880" ht="21.75"/>
    <row r="95881" ht="21.75"/>
    <row r="95882" ht="21.75"/>
    <row r="95883" ht="21.75"/>
    <row r="95884" ht="21.75"/>
    <row r="95885" ht="21.75"/>
    <row r="95886" ht="21.75"/>
    <row r="95887" ht="21.75"/>
    <row r="95888" ht="21.75"/>
    <row r="95889" ht="21.75"/>
    <row r="95890" ht="21.75"/>
    <row r="95891" ht="21.75"/>
    <row r="95892" ht="21.75"/>
    <row r="95893" ht="21.75"/>
    <row r="95894" ht="21.75"/>
    <row r="95895" ht="21.75"/>
    <row r="95896" ht="21.75"/>
    <row r="95897" ht="21.75"/>
    <row r="95898" ht="21.75"/>
    <row r="95899" ht="21.75"/>
    <row r="95900" ht="21.75"/>
    <row r="95901" ht="21.75"/>
    <row r="95902" ht="21.75"/>
    <row r="95903" ht="21.75"/>
    <row r="95904" ht="21.75"/>
    <row r="95905" ht="21.75"/>
    <row r="95906" ht="21.75"/>
    <row r="95907" ht="21.75"/>
    <row r="95908" ht="21.75"/>
    <row r="95909" ht="21.75"/>
    <row r="95910" ht="21.75"/>
    <row r="95911" ht="21.75"/>
    <row r="95912" ht="21.75"/>
    <row r="95913" ht="21.75"/>
    <row r="95914" ht="21.75"/>
    <row r="95915" ht="21.75"/>
    <row r="95916" ht="21.75"/>
    <row r="95917" ht="21.75"/>
    <row r="95918" ht="21.75"/>
    <row r="95919" ht="21.75"/>
    <row r="95920" ht="21.75"/>
    <row r="95921" ht="21.75"/>
    <row r="95922" ht="21.75"/>
    <row r="95923" ht="21.75"/>
    <row r="95924" ht="21.75"/>
    <row r="95925" ht="21.75"/>
    <row r="95926" ht="21.75"/>
    <row r="95927" ht="21.75"/>
    <row r="95928" ht="21.75"/>
    <row r="95929" ht="21.75"/>
    <row r="95930" ht="21.75"/>
    <row r="95931" ht="21.75"/>
    <row r="95932" ht="21.75"/>
    <row r="95933" ht="21.75"/>
    <row r="95934" ht="21.75"/>
    <row r="95935" ht="21.75"/>
    <row r="95936" ht="21.75"/>
    <row r="95937" ht="21.75"/>
    <row r="95938" ht="21.75"/>
    <row r="95939" ht="21.75"/>
    <row r="95940" ht="21.75"/>
    <row r="95941" ht="21.75"/>
    <row r="95942" ht="21.75"/>
    <row r="95943" ht="21.75"/>
    <row r="95944" ht="21.75"/>
    <row r="95945" ht="21.75"/>
    <row r="95946" ht="21.75"/>
    <row r="95947" ht="21.75"/>
    <row r="95948" ht="21.75"/>
    <row r="95949" ht="21.75"/>
    <row r="95950" ht="21.75"/>
    <row r="95951" ht="21.75"/>
    <row r="95952" ht="21.75"/>
    <row r="95953" ht="21.75"/>
    <row r="95954" ht="21.75"/>
    <row r="95955" ht="21.75"/>
    <row r="95956" ht="21.75"/>
    <row r="95957" ht="21.75"/>
    <row r="95958" ht="21.75"/>
    <row r="95959" ht="21.75"/>
    <row r="95960" ht="21.75"/>
    <row r="95961" ht="21.75"/>
    <row r="95962" ht="21.75"/>
    <row r="95963" ht="21.75"/>
    <row r="95964" ht="21.75"/>
    <row r="95965" ht="21.75"/>
    <row r="95966" ht="21.75"/>
    <row r="95967" ht="21.75"/>
    <row r="95968" ht="21.75"/>
    <row r="95969" ht="21.75"/>
    <row r="95970" ht="21.75"/>
    <row r="95971" ht="21.75"/>
    <row r="95972" ht="21.75"/>
    <row r="95973" ht="21.75"/>
    <row r="95974" ht="21.75"/>
    <row r="95975" ht="21.75"/>
    <row r="95976" ht="21.75"/>
    <row r="95977" ht="21.75"/>
    <row r="95978" ht="21.75"/>
    <row r="95979" ht="21.75"/>
    <row r="95980" ht="21.75"/>
    <row r="95981" ht="21.75"/>
    <row r="95982" ht="21.75"/>
    <row r="95983" ht="21.75"/>
    <row r="95984" ht="21.75"/>
    <row r="95985" ht="21.75"/>
    <row r="95986" ht="21.75"/>
    <row r="95987" ht="21.75"/>
    <row r="95988" ht="21.75"/>
    <row r="95989" ht="21.75"/>
    <row r="95990" ht="21.75"/>
    <row r="95991" ht="21.75"/>
    <row r="95992" ht="21.75"/>
    <row r="95993" ht="21.75"/>
    <row r="95994" ht="21.75"/>
    <row r="95995" ht="21.75"/>
    <row r="95996" ht="21.75"/>
    <row r="95997" ht="21.75"/>
    <row r="95998" ht="21.75"/>
    <row r="95999" ht="21.75"/>
    <row r="96000" ht="21.75"/>
    <row r="96001" ht="21.75"/>
    <row r="96002" ht="21.75"/>
    <row r="96003" ht="21.75"/>
    <row r="96004" ht="21.75"/>
    <row r="96005" ht="21.75"/>
    <row r="96006" ht="21.75"/>
    <row r="96007" ht="21.75"/>
    <row r="96008" ht="21.75"/>
    <row r="96009" ht="21.75"/>
    <row r="96010" ht="21.75"/>
    <row r="96011" ht="21.75"/>
    <row r="96012" ht="21.75"/>
    <row r="96013" ht="21.75"/>
    <row r="96014" ht="21.75"/>
    <row r="96015" ht="21.75"/>
    <row r="96016" ht="21.75"/>
    <row r="96017" ht="21.75"/>
    <row r="96018" ht="21.75"/>
    <row r="96019" ht="21.75"/>
    <row r="96020" ht="21.75"/>
    <row r="96021" ht="21.75"/>
    <row r="96022" ht="21.75"/>
    <row r="96023" ht="21.75"/>
    <row r="96024" ht="21.75"/>
    <row r="96025" ht="21.75"/>
    <row r="96026" ht="21.75"/>
    <row r="96027" ht="21.75"/>
    <row r="96028" ht="21.75"/>
    <row r="96029" ht="21.75"/>
    <row r="96030" ht="21.75"/>
    <row r="96031" ht="21.75"/>
    <row r="96032" ht="21.75"/>
    <row r="96033" ht="21.75"/>
    <row r="96034" ht="21.75"/>
    <row r="96035" ht="21.75"/>
    <row r="96036" ht="21.75"/>
    <row r="96037" ht="21.75"/>
    <row r="96038" ht="21.75"/>
    <row r="96039" ht="21.75"/>
    <row r="96040" ht="21.75"/>
    <row r="96041" ht="21.75"/>
    <row r="96042" ht="21.75"/>
    <row r="96043" ht="21.75"/>
    <row r="96044" ht="21.75"/>
    <row r="96045" ht="21.75"/>
    <row r="96046" ht="21.75"/>
    <row r="96047" ht="21.75"/>
    <row r="96048" ht="21.75"/>
    <row r="96049" ht="21.75"/>
    <row r="96050" ht="21.75"/>
    <row r="96051" ht="21.75"/>
    <row r="96052" ht="21.75"/>
    <row r="96053" ht="21.75"/>
    <row r="96054" ht="21.75"/>
    <row r="96055" ht="21.75"/>
    <row r="96056" ht="21.75"/>
    <row r="96057" ht="21.75"/>
    <row r="96058" ht="21.75"/>
    <row r="96059" ht="21.75"/>
    <row r="96060" ht="21.75"/>
    <row r="96061" ht="21.75"/>
    <row r="96062" ht="21.75"/>
    <row r="96063" ht="21.75"/>
    <row r="96064" ht="21.75"/>
    <row r="96065" ht="21.75"/>
    <row r="96066" ht="21.75"/>
    <row r="96067" ht="21.75"/>
    <row r="96068" ht="21.75"/>
    <row r="96069" ht="21.75"/>
    <row r="96070" ht="21.75"/>
    <row r="96071" ht="21.75"/>
    <row r="96072" ht="21.75"/>
    <row r="96073" ht="21.75"/>
    <row r="96074" ht="21.75"/>
    <row r="96075" ht="21.75"/>
    <row r="96076" ht="21.75"/>
    <row r="96077" ht="21.75"/>
    <row r="96078" ht="21.75"/>
    <row r="96079" ht="21.75"/>
    <row r="96080" ht="21.75"/>
    <row r="96081" ht="21.75"/>
    <row r="96082" ht="21.75"/>
    <row r="96083" ht="21.75"/>
    <row r="96084" ht="21.75"/>
    <row r="96085" ht="21.75"/>
    <row r="96086" ht="21.75"/>
    <row r="96087" ht="21.75"/>
    <row r="96088" ht="21.75"/>
    <row r="96089" ht="21.75"/>
    <row r="96090" ht="21.75"/>
    <row r="96091" ht="21.75"/>
    <row r="96092" ht="21.75"/>
    <row r="96093" ht="21.75"/>
    <row r="96094" ht="21.75"/>
    <row r="96095" ht="21.75"/>
    <row r="96096" ht="21.75"/>
    <row r="96097" ht="21.75"/>
    <row r="96098" ht="21.75"/>
    <row r="96099" ht="21.75"/>
    <row r="96100" ht="21.75"/>
    <row r="96101" ht="21.75"/>
    <row r="96102" ht="21.75"/>
    <row r="96103" ht="21.75"/>
    <row r="96104" ht="21.75"/>
    <row r="96105" ht="21.75"/>
    <row r="96106" ht="21.75"/>
    <row r="96107" ht="21.75"/>
    <row r="96108" ht="21.75"/>
    <row r="96109" ht="21.75"/>
    <row r="96110" ht="21.75"/>
    <row r="96111" ht="21.75"/>
    <row r="96112" ht="21.75"/>
    <row r="96113" ht="21.75"/>
    <row r="96114" ht="21.75"/>
    <row r="96115" ht="21.75"/>
    <row r="96116" ht="21.75"/>
    <row r="96117" ht="21.75"/>
    <row r="96118" ht="21.75"/>
    <row r="96119" ht="21.75"/>
    <row r="96120" ht="21.75"/>
    <row r="96121" ht="21.75"/>
    <row r="96122" ht="21.75"/>
    <row r="96123" ht="21.75"/>
    <row r="96124" ht="21.75"/>
    <row r="96125" ht="21.75"/>
    <row r="96126" ht="21.75"/>
    <row r="96127" ht="21.75"/>
    <row r="96128" ht="21.75"/>
    <row r="96129" ht="21.75"/>
    <row r="96130" ht="21.75"/>
    <row r="96131" ht="21.75"/>
    <row r="96132" ht="21.75"/>
    <row r="96133" ht="21.75"/>
    <row r="96134" ht="21.75"/>
    <row r="96135" ht="21.75"/>
    <row r="96136" ht="21.75"/>
    <row r="96137" ht="21.75"/>
    <row r="96138" ht="21.75"/>
    <row r="96139" ht="21.75"/>
    <row r="96140" ht="21.75"/>
    <row r="96141" ht="21.75"/>
    <row r="96142" ht="21.75"/>
    <row r="96143" ht="21.75"/>
    <row r="96144" ht="21.75"/>
    <row r="96145" ht="21.75"/>
    <row r="96146" ht="21.75"/>
    <row r="96147" ht="21.75"/>
    <row r="96148" ht="21.75"/>
    <row r="96149" ht="21.75"/>
    <row r="96150" ht="21.75"/>
    <row r="96151" ht="21.75"/>
    <row r="96152" ht="21.75"/>
    <row r="96153" ht="21.75"/>
    <row r="96154" ht="21.75"/>
    <row r="96155" ht="21.75"/>
    <row r="96156" ht="21.75"/>
    <row r="96157" ht="21.75"/>
    <row r="96158" ht="21.75"/>
    <row r="96159" ht="21.75"/>
    <row r="96160" ht="21.75"/>
    <row r="96161" ht="21.75"/>
    <row r="96162" ht="21.75"/>
    <row r="96163" ht="21.75"/>
    <row r="96164" ht="21.75"/>
    <row r="96165" ht="21.75"/>
    <row r="96166" ht="21.75"/>
    <row r="96167" ht="21.75"/>
    <row r="96168" ht="21.75"/>
    <row r="96169" ht="21.75"/>
    <row r="96170" ht="21.75"/>
    <row r="96171" ht="21.75"/>
    <row r="96172" ht="21.75"/>
    <row r="96173" ht="21.75"/>
    <row r="96174" ht="21.75"/>
    <row r="96175" ht="21.75"/>
    <row r="96176" ht="21.75"/>
    <row r="96177" ht="21.75"/>
    <row r="96178" ht="21.75"/>
    <row r="96179" ht="21.75"/>
    <row r="96180" ht="21.75"/>
    <row r="96181" ht="21.75"/>
    <row r="96182" ht="21.75"/>
    <row r="96183" ht="21.75"/>
    <row r="96184" ht="21.75"/>
    <row r="96185" ht="21.75"/>
    <row r="96186" ht="21.75"/>
    <row r="96187" ht="21.75"/>
    <row r="96188" ht="21.75"/>
    <row r="96189" ht="21.75"/>
    <row r="96190" ht="21.75"/>
    <row r="96191" ht="21.75"/>
    <row r="96192" ht="21.75"/>
    <row r="96193" ht="21.75"/>
    <row r="96194" ht="21.75"/>
    <row r="96195" ht="21.75"/>
    <row r="96196" ht="21.75"/>
    <row r="96197" ht="21.75"/>
    <row r="96198" ht="21.75"/>
    <row r="96199" ht="21.75"/>
    <row r="96200" ht="21.75"/>
    <row r="96201" ht="21.75"/>
    <row r="96202" ht="21.75"/>
    <row r="96203" ht="21.75"/>
    <row r="96204" ht="21.75"/>
    <row r="96205" ht="21.75"/>
    <row r="96206" ht="21.75"/>
    <row r="96207" ht="21.75"/>
    <row r="96208" ht="21.75"/>
    <row r="96209" ht="21.75"/>
    <row r="96210" ht="21.75"/>
    <row r="96211" ht="21.75"/>
    <row r="96212" ht="21.75"/>
    <row r="96213" ht="21.75"/>
    <row r="96214" ht="21.75"/>
    <row r="96215" ht="21.75"/>
    <row r="96216" ht="21.75"/>
    <row r="96217" ht="21.75"/>
    <row r="96218" ht="21.75"/>
    <row r="96219" ht="21.75"/>
    <row r="96220" ht="21.75"/>
    <row r="96221" ht="21.75"/>
    <row r="96222" ht="21.75"/>
    <row r="96223" ht="21.75"/>
    <row r="96224" ht="21.75"/>
    <row r="96225" ht="21.75"/>
    <row r="96226" ht="21.75"/>
    <row r="96227" ht="21.75"/>
    <row r="96228" ht="21.75"/>
    <row r="96229" ht="21.75"/>
    <row r="96230" ht="21.75"/>
    <row r="96231" ht="21.75"/>
    <row r="96232" ht="21.75"/>
    <row r="96233" ht="21.75"/>
    <row r="96234" ht="21.75"/>
    <row r="96235" ht="21.75"/>
    <row r="96236" ht="21.75"/>
    <row r="96237" ht="21.75"/>
    <row r="96238" ht="21.75"/>
    <row r="96239" ht="21.75"/>
    <row r="96240" ht="21.75"/>
    <row r="96241" ht="21.75"/>
    <row r="96242" ht="21.75"/>
    <row r="96243" ht="21.75"/>
    <row r="96244" ht="21.75"/>
    <row r="96245" ht="21.75"/>
    <row r="96246" ht="21.75"/>
    <row r="96247" ht="21.75"/>
    <row r="96248" ht="21.75"/>
    <row r="96249" ht="21.75"/>
    <row r="96250" ht="21.75"/>
    <row r="96251" ht="21.75"/>
    <row r="96252" ht="21.75"/>
    <row r="96253" ht="21.75"/>
    <row r="96254" ht="21.75"/>
    <row r="96255" ht="21.75"/>
    <row r="96256" ht="21.75"/>
    <row r="96257" ht="21.75"/>
    <row r="96258" ht="21.75"/>
    <row r="96259" ht="21.75"/>
    <row r="96260" ht="21.75"/>
    <row r="96261" ht="21.75"/>
    <row r="96262" ht="21.75"/>
    <row r="96263" ht="21.75"/>
    <row r="96264" ht="21.75"/>
    <row r="96265" ht="21.75"/>
    <row r="96266" ht="21.75"/>
    <row r="96267" ht="21.75"/>
    <row r="96268" ht="21.75"/>
    <row r="96269" ht="21.75"/>
    <row r="96270" ht="21.75"/>
    <row r="96271" ht="21.75"/>
    <row r="96272" ht="21.75"/>
    <row r="96273" ht="21.75"/>
    <row r="96274" ht="21.75"/>
    <row r="96275" ht="21.75"/>
    <row r="96276" ht="21.75"/>
    <row r="96277" ht="21.75"/>
    <row r="96278" ht="21.75"/>
    <row r="96279" ht="21.75"/>
    <row r="96280" ht="21.75"/>
    <row r="96281" ht="21.75"/>
    <row r="96282" ht="21.75"/>
    <row r="96283" ht="21.75"/>
    <row r="96284" ht="21.75"/>
    <row r="96285" ht="21.75"/>
    <row r="96286" ht="21.75"/>
    <row r="96287" ht="21.75"/>
    <row r="96288" ht="21.75"/>
    <row r="96289" ht="21.75"/>
    <row r="96290" ht="21.75"/>
    <row r="96291" ht="21.75"/>
    <row r="96292" ht="21.75"/>
    <row r="96293" ht="21.75"/>
    <row r="96294" ht="21.75"/>
    <row r="96295" ht="21.75"/>
    <row r="96296" ht="21.75"/>
    <row r="96297" ht="21.75"/>
    <row r="96298" ht="21.75"/>
    <row r="96299" ht="21.75"/>
    <row r="96300" ht="21.75"/>
    <row r="96301" ht="21.75"/>
    <row r="96302" ht="21.75"/>
    <row r="96303" ht="21.75"/>
    <row r="96304" ht="21.75"/>
    <row r="96305" ht="21.75"/>
    <row r="96306" ht="21.75"/>
    <row r="96307" ht="21.75"/>
    <row r="96308" ht="21.75"/>
    <row r="96309" ht="21.75"/>
    <row r="96310" ht="21.75"/>
    <row r="96311" ht="21.75"/>
    <row r="96312" ht="21.75"/>
    <row r="96313" ht="21.75"/>
    <row r="96314" ht="21.75"/>
    <row r="96315" ht="21.75"/>
    <row r="96316" ht="21.75"/>
    <row r="96317" ht="21.75"/>
    <row r="96318" ht="21.75"/>
    <row r="96319" ht="21.75"/>
    <row r="96320" ht="21.75"/>
    <row r="96321" ht="21.75"/>
    <row r="96322" ht="21.75"/>
    <row r="96323" ht="21.75"/>
    <row r="96324" ht="21.75"/>
    <row r="96325" ht="21.75"/>
    <row r="96326" ht="21.75"/>
    <row r="96327" ht="21.75"/>
    <row r="96328" ht="21.75"/>
    <row r="96329" ht="21.75"/>
    <row r="96330" ht="21.75"/>
    <row r="96331" ht="21.75"/>
    <row r="96332" ht="21.75"/>
    <row r="96333" ht="21.75"/>
    <row r="96334" ht="21.75"/>
    <row r="96335" ht="21.75"/>
    <row r="96336" ht="21.75"/>
    <row r="96337" ht="21.75"/>
    <row r="96338" ht="21.75"/>
    <row r="96339" ht="21.75"/>
    <row r="96340" ht="21.75"/>
    <row r="96341" ht="21.75"/>
    <row r="96342" ht="21.75"/>
    <row r="96343" ht="21.75"/>
    <row r="96344" ht="21.75"/>
    <row r="96345" ht="21.75"/>
    <row r="96346" ht="21.75"/>
    <row r="96347" ht="21.75"/>
    <row r="96348" ht="21.75"/>
    <row r="96349" ht="21.75"/>
    <row r="96350" ht="21.75"/>
    <row r="96351" ht="21.75"/>
    <row r="96352" ht="21.75"/>
    <row r="96353" ht="21.75"/>
    <row r="96354" ht="21.75"/>
    <row r="96355" ht="21.75"/>
    <row r="96356" ht="21.75"/>
    <row r="96357" ht="21.75"/>
    <row r="96358" ht="21.75"/>
    <row r="96359" ht="21.75"/>
    <row r="96360" ht="21.75"/>
    <row r="96361" ht="21.75"/>
    <row r="96362" ht="21.75"/>
    <row r="96363" ht="21.75"/>
    <row r="96364" ht="21.75"/>
    <row r="96365" ht="21.75"/>
    <row r="96366" ht="21.75"/>
    <row r="96367" ht="21.75"/>
    <row r="96368" ht="21.75"/>
    <row r="96369" ht="21.75"/>
    <row r="96370" ht="21.75"/>
    <row r="96371" ht="21.75"/>
    <row r="96372" ht="21.75"/>
    <row r="96373" ht="21.75"/>
    <row r="96374" ht="21.75"/>
    <row r="96375" ht="21.75"/>
    <row r="96376" ht="21.75"/>
    <row r="96377" ht="21.75"/>
    <row r="96378" ht="21.75"/>
    <row r="96379" ht="21.75"/>
    <row r="96380" ht="21.75"/>
    <row r="96381" ht="21.75"/>
    <row r="96382" ht="21.75"/>
    <row r="96383" ht="21.75"/>
    <row r="96384" ht="21.75"/>
    <row r="96385" ht="21.75"/>
    <row r="96386" ht="21.75"/>
    <row r="96387" ht="21.75"/>
    <row r="96388" ht="21.75"/>
    <row r="96389" ht="21.75"/>
    <row r="96390" ht="21.75"/>
    <row r="96391" ht="21.75"/>
    <row r="96392" ht="21.75"/>
    <row r="96393" ht="21.75"/>
    <row r="96394" ht="21.75"/>
    <row r="96395" ht="21.75"/>
    <row r="96396" ht="21.75"/>
    <row r="96397" ht="21.75"/>
    <row r="96398" ht="21.75"/>
    <row r="96399" ht="21.75"/>
    <row r="96400" ht="21.75"/>
    <row r="96401" ht="21.75"/>
    <row r="96402" ht="21.75"/>
    <row r="96403" ht="21.75"/>
    <row r="96404" ht="21.75"/>
    <row r="96405" ht="21.75"/>
    <row r="96406" ht="21.75"/>
    <row r="96407" ht="21.75"/>
    <row r="96408" ht="21.75"/>
    <row r="96409" ht="21.75"/>
    <row r="96410" ht="21.75"/>
    <row r="96411" ht="21.75"/>
    <row r="96412" ht="21.75"/>
    <row r="96413" ht="21.75"/>
    <row r="96414" ht="21.75"/>
    <row r="96415" ht="21.75"/>
    <row r="96416" ht="21.75"/>
    <row r="96417" ht="21.75"/>
    <row r="96418" ht="21.75"/>
    <row r="96419" ht="21.75"/>
    <row r="96420" ht="21.75"/>
    <row r="96421" ht="21.75"/>
    <row r="96422" ht="21.75"/>
    <row r="96423" ht="21.75"/>
    <row r="96424" ht="21.75"/>
    <row r="96425" ht="21.75"/>
    <row r="96426" ht="21.75"/>
    <row r="96427" ht="21.75"/>
    <row r="96428" ht="21.75"/>
    <row r="96429" ht="21.75"/>
    <row r="96430" ht="21.75"/>
    <row r="96431" ht="21.75"/>
    <row r="96432" ht="21.75"/>
    <row r="96433" ht="21.75"/>
    <row r="96434" ht="21.75"/>
    <row r="96435" ht="21.75"/>
    <row r="96436" ht="21.75"/>
    <row r="96437" ht="21.75"/>
    <row r="96438" ht="21.75"/>
    <row r="96439" ht="21.75"/>
    <row r="96440" ht="21.75"/>
    <row r="96441" ht="21.75"/>
    <row r="96442" ht="21.75"/>
    <row r="96443" ht="21.75"/>
    <row r="96444" ht="21.75"/>
    <row r="96445" ht="21.75"/>
    <row r="96446" ht="21.75"/>
    <row r="96447" ht="21.75"/>
    <row r="96448" ht="21.75"/>
    <row r="96449" ht="21.75"/>
    <row r="96450" ht="21.75"/>
    <row r="96451" ht="21.75"/>
    <row r="96452" ht="21.75"/>
    <row r="96453" ht="21.75"/>
    <row r="96454" ht="21.75"/>
    <row r="96455" ht="21.75"/>
    <row r="96456" ht="21.75"/>
    <row r="96457" ht="21.75"/>
    <row r="96458" ht="21.75"/>
    <row r="96459" ht="21.75"/>
    <row r="96460" ht="21.75"/>
    <row r="96461" ht="21.75"/>
    <row r="96462" ht="21.75"/>
    <row r="96463" ht="21.75"/>
    <row r="96464" ht="21.75"/>
    <row r="96465" ht="21.75"/>
    <row r="96466" ht="21.75"/>
    <row r="96467" ht="21.75"/>
    <row r="96468" ht="21.75"/>
    <row r="96469" ht="21.75"/>
    <row r="96470" ht="21.75"/>
    <row r="96471" ht="21.75"/>
    <row r="96472" ht="21.75"/>
    <row r="96473" ht="21.75"/>
    <row r="96474" ht="21.75"/>
    <row r="96475" ht="21.75"/>
    <row r="96476" ht="21.75"/>
    <row r="96477" ht="21.75"/>
    <row r="96478" ht="21.75"/>
    <row r="96479" ht="21.75"/>
    <row r="96480" ht="21.75"/>
    <row r="96481" ht="21.75"/>
    <row r="96482" ht="21.75"/>
    <row r="96483" ht="21.75"/>
    <row r="96484" ht="21.75"/>
    <row r="96485" ht="21.75"/>
    <row r="96486" ht="21.75"/>
    <row r="96487" ht="21.75"/>
    <row r="96488" ht="21.75"/>
    <row r="96489" ht="21.75"/>
    <row r="96490" ht="21.75"/>
    <row r="96491" ht="21.75"/>
    <row r="96492" ht="21.75"/>
    <row r="96493" ht="21.75"/>
    <row r="96494" ht="21.75"/>
    <row r="96495" ht="21.75"/>
    <row r="96496" ht="21.75"/>
    <row r="96497" ht="21.75"/>
    <row r="96498" ht="21.75"/>
    <row r="96499" ht="21.75"/>
    <row r="96500" ht="21.75"/>
    <row r="96501" ht="21.75"/>
    <row r="96502" ht="21.75"/>
    <row r="96503" ht="21.75"/>
    <row r="96504" ht="21.75"/>
    <row r="96505" ht="21.75"/>
    <row r="96506" ht="21.75"/>
    <row r="96507" ht="21.75"/>
    <row r="96508" ht="21.75"/>
    <row r="96509" ht="21.75"/>
    <row r="96510" ht="21.75"/>
    <row r="96511" ht="21.75"/>
    <row r="96512" ht="21.75"/>
    <row r="96513" ht="21.75"/>
    <row r="96514" ht="21.75"/>
    <row r="96515" ht="21.75"/>
    <row r="96516" ht="21.75"/>
    <row r="96517" ht="21.75"/>
    <row r="96518" ht="21.75"/>
    <row r="96519" ht="21.75"/>
    <row r="96520" ht="21.75"/>
    <row r="96521" ht="21.75"/>
    <row r="96522" ht="21.75"/>
    <row r="96523" ht="21.75"/>
    <row r="96524" ht="21.75"/>
    <row r="96525" ht="21.75"/>
    <row r="96526" ht="21.75"/>
    <row r="96527" ht="21.75"/>
    <row r="96528" ht="21.75"/>
    <row r="96529" ht="21.75"/>
    <row r="96530" ht="21.75"/>
    <row r="96531" ht="21.75"/>
    <row r="96532" ht="21.75"/>
    <row r="96533" ht="21.75"/>
    <row r="96534" ht="21.75"/>
    <row r="96535" ht="21.75"/>
    <row r="96536" ht="21.75"/>
    <row r="96537" ht="21.75"/>
    <row r="96538" ht="21.75"/>
    <row r="96539" ht="21.75"/>
    <row r="96540" ht="21.75"/>
    <row r="96541" ht="21.75"/>
    <row r="96542" ht="21.75"/>
    <row r="96543" ht="21.75"/>
    <row r="96544" ht="21.75"/>
    <row r="96545" ht="21.75"/>
    <row r="96546" ht="21.75"/>
    <row r="96547" ht="21.75"/>
    <row r="96548" ht="21.75"/>
    <row r="96549" ht="21.75"/>
    <row r="96550" ht="21.75"/>
    <row r="96551" ht="21.75"/>
    <row r="96552" ht="21.75"/>
    <row r="96553" ht="21.75"/>
    <row r="96554" ht="21.75"/>
    <row r="96555" ht="21.75"/>
    <row r="96556" ht="21.75"/>
    <row r="96557" ht="21.75"/>
    <row r="96558" ht="21.75"/>
    <row r="96559" ht="21.75"/>
    <row r="96560" ht="21.75"/>
    <row r="96561" ht="21.75"/>
    <row r="96562" ht="21.75"/>
    <row r="96563" ht="21.75"/>
    <row r="96564" ht="21.75"/>
    <row r="96565" ht="21.75"/>
    <row r="96566" ht="21.75"/>
    <row r="96567" ht="21.75"/>
    <row r="96568" ht="21.75"/>
    <row r="96569" ht="21.75"/>
    <row r="96570" ht="21.75"/>
    <row r="96571" ht="21.75"/>
    <row r="96572" ht="21.75"/>
    <row r="96573" ht="21.75"/>
    <row r="96574" ht="21.75"/>
    <row r="96575" ht="21.75"/>
    <row r="96576" ht="21.75"/>
    <row r="96577" ht="21.75"/>
    <row r="96578" ht="21.75"/>
    <row r="96579" ht="21.75"/>
    <row r="96580" ht="21.75"/>
    <row r="96581" ht="21.75"/>
    <row r="96582" ht="21.75"/>
    <row r="96583" ht="21.75"/>
    <row r="96584" ht="21.75"/>
    <row r="96585" ht="21.75"/>
    <row r="96586" ht="21.75"/>
    <row r="96587" ht="21.75"/>
    <row r="96588" ht="21.75"/>
    <row r="96589" ht="21.75"/>
    <row r="96590" ht="21.75"/>
    <row r="96591" ht="21.75"/>
    <row r="96592" ht="21.75"/>
    <row r="96593" ht="21.75"/>
    <row r="96594" ht="21.75"/>
    <row r="96595" ht="21.75"/>
    <row r="96596" ht="21.75"/>
    <row r="96597" ht="21.75"/>
    <row r="96598" ht="21.75"/>
    <row r="96599" ht="21.75"/>
    <row r="96600" ht="21.75"/>
    <row r="96601" ht="21.75"/>
    <row r="96602" ht="21.75"/>
    <row r="96603" ht="21.75"/>
    <row r="96604" ht="21.75"/>
    <row r="96605" ht="21.75"/>
    <row r="96606" ht="21.75"/>
    <row r="96607" ht="21.75"/>
    <row r="96608" ht="21.75"/>
    <row r="96609" ht="21.75"/>
    <row r="96610" ht="21.75"/>
    <row r="96611" ht="21.75"/>
    <row r="96612" ht="21.75"/>
    <row r="96613" ht="21.75"/>
    <row r="96614" ht="21.75"/>
    <row r="96615" ht="21.75"/>
    <row r="96616" ht="21.75"/>
    <row r="96617" ht="21.75"/>
    <row r="96618" ht="21.75"/>
    <row r="96619" ht="21.75"/>
    <row r="96620" ht="21.75"/>
    <row r="96621" ht="21.75"/>
    <row r="96622" ht="21.75"/>
    <row r="96623" ht="21.75"/>
    <row r="96624" ht="21.75"/>
    <row r="96625" ht="21.75"/>
    <row r="96626" ht="21.75"/>
    <row r="96627" ht="21.75"/>
    <row r="96628" ht="21.75"/>
    <row r="96629" ht="21.75"/>
    <row r="96630" ht="21.75"/>
    <row r="96631" ht="21.75"/>
    <row r="96632" ht="21.75"/>
    <row r="96633" ht="21.75"/>
    <row r="96634" ht="21.75"/>
    <row r="96635" ht="21.75"/>
    <row r="96636" ht="21.75"/>
    <row r="96637" ht="21.75"/>
    <row r="96638" ht="21.75"/>
    <row r="96639" ht="21.75"/>
    <row r="96640" ht="21.75"/>
    <row r="96641" ht="21.75"/>
    <row r="96642" ht="21.75"/>
    <row r="96643" ht="21.75"/>
    <row r="96644" ht="21.75"/>
    <row r="96645" ht="21.75"/>
    <row r="96646" ht="21.75"/>
    <row r="96647" ht="21.75"/>
    <row r="96648" ht="21.75"/>
    <row r="96649" ht="21.75"/>
    <row r="96650" ht="21.75"/>
    <row r="96651" ht="21.75"/>
    <row r="96652" ht="21.75"/>
    <row r="96653" ht="21.75"/>
    <row r="96654" ht="21.75"/>
    <row r="96655" ht="21.75"/>
    <row r="96656" ht="21.75"/>
    <row r="96657" ht="21.75"/>
    <row r="96658" ht="21.75"/>
    <row r="96659" ht="21.75"/>
    <row r="96660" ht="21.75"/>
    <row r="96661" ht="21.75"/>
    <row r="96662" ht="21.75"/>
    <row r="96663" ht="21.75"/>
    <row r="96664" ht="21.75"/>
    <row r="96665" ht="21.75"/>
    <row r="96666" ht="21.75"/>
    <row r="96667" ht="21.75"/>
    <row r="96668" ht="21.75"/>
    <row r="96669" ht="21.75"/>
    <row r="96670" ht="21.75"/>
    <row r="96671" ht="21.75"/>
    <row r="96672" ht="21.75"/>
    <row r="96673" ht="21.75"/>
    <row r="96674" ht="21.75"/>
    <row r="96675" ht="21.75"/>
    <row r="96676" ht="21.75"/>
    <row r="96677" ht="21.75"/>
    <row r="96678" ht="21.75"/>
    <row r="96679" ht="21.75"/>
    <row r="96680" ht="21.75"/>
    <row r="96681" ht="21.75"/>
    <row r="96682" ht="21.75"/>
    <row r="96683" ht="21.75"/>
    <row r="96684" ht="21.75"/>
    <row r="96685" ht="21.75"/>
    <row r="96686" ht="21.75"/>
    <row r="96687" ht="21.75"/>
    <row r="96688" ht="21.75"/>
    <row r="96689" ht="21.75"/>
    <row r="96690" ht="21.75"/>
    <row r="96691" ht="21.75"/>
    <row r="96692" ht="21.75"/>
    <row r="96693" ht="21.75"/>
    <row r="96694" ht="21.75"/>
    <row r="96695" ht="21.75"/>
    <row r="96696" ht="21.75"/>
    <row r="96697" ht="21.75"/>
    <row r="96698" ht="21.75"/>
    <row r="96699" ht="21.75"/>
    <row r="96700" ht="21.75"/>
    <row r="96701" ht="21.75"/>
    <row r="96702" ht="21.75"/>
    <row r="96703" ht="21.75"/>
    <row r="96704" ht="21.75"/>
    <row r="96705" ht="21.75"/>
    <row r="96706" ht="21.75"/>
    <row r="96707" ht="21.75"/>
    <row r="96708" ht="21.75"/>
    <row r="96709" ht="21.75"/>
    <row r="96710" ht="21.75"/>
    <row r="96711" ht="21.75"/>
    <row r="96712" ht="21.75"/>
    <row r="96713" ht="21.75"/>
    <row r="96714" ht="21.75"/>
    <row r="96715" ht="21.75"/>
    <row r="96716" ht="21.75"/>
    <row r="96717" ht="21.75"/>
    <row r="96718" ht="21.75"/>
    <row r="96719" ht="21.75"/>
    <row r="96720" ht="21.75"/>
    <row r="96721" ht="21.75"/>
    <row r="96722" ht="21.75"/>
    <row r="96723" ht="21.75"/>
    <row r="96724" ht="21.75"/>
    <row r="96725" ht="21.75"/>
    <row r="96726" ht="21.75"/>
    <row r="96727" ht="21.75"/>
    <row r="96728" ht="21.75"/>
    <row r="96729" ht="21.75"/>
    <row r="96730" ht="21.75"/>
    <row r="96731" ht="21.75"/>
    <row r="96732" ht="21.75"/>
    <row r="96733" ht="21.75"/>
    <row r="96734" ht="21.75"/>
    <row r="96735" ht="21.75"/>
    <row r="96736" ht="21.75"/>
    <row r="96737" ht="21.75"/>
    <row r="96738" ht="21.75"/>
    <row r="96739" ht="21.75"/>
    <row r="96740" ht="21.75"/>
    <row r="96741" ht="21.75"/>
    <row r="96742" ht="21.75"/>
    <row r="96743" ht="21.75"/>
    <row r="96744" ht="21.75"/>
    <row r="96745" ht="21.75"/>
    <row r="96746" ht="21.75"/>
    <row r="96747" ht="21.75"/>
    <row r="96748" ht="21.75"/>
    <row r="96749" ht="21.75"/>
    <row r="96750" ht="21.75"/>
    <row r="96751" ht="21.75"/>
    <row r="96752" ht="21.75"/>
    <row r="96753" ht="21.75"/>
    <row r="96754" ht="21.75"/>
    <row r="96755" ht="21.75"/>
    <row r="96756" ht="21.75"/>
    <row r="96757" ht="21.75"/>
    <row r="96758" ht="21.75"/>
    <row r="96759" ht="21.75"/>
    <row r="96760" ht="21.75"/>
    <row r="96761" ht="21.75"/>
    <row r="96762" ht="21.75"/>
    <row r="96763" ht="21.75"/>
    <row r="96764" ht="21.75"/>
    <row r="96765" ht="21.75"/>
    <row r="96766" ht="21.75"/>
    <row r="96767" ht="21.75"/>
    <row r="96768" ht="21.75"/>
    <row r="96769" ht="21.75"/>
    <row r="96770" ht="21.75"/>
    <row r="96771" ht="21.75"/>
    <row r="96772" ht="21.75"/>
    <row r="96773" ht="21.75"/>
    <row r="96774" ht="21.75"/>
    <row r="96775" ht="21.75"/>
    <row r="96776" ht="21.75"/>
    <row r="96777" ht="21.75"/>
    <row r="96778" ht="21.75"/>
    <row r="96779" ht="21.75"/>
    <row r="96780" ht="21.75"/>
    <row r="96781" ht="21.75"/>
    <row r="96782" ht="21.75"/>
    <row r="96783" ht="21.75"/>
    <row r="96784" ht="21.75"/>
    <row r="96785" ht="21.75"/>
    <row r="96786" ht="21.75"/>
    <row r="96787" ht="21.75"/>
    <row r="96788" ht="21.75"/>
    <row r="96789" ht="21.75"/>
    <row r="96790" ht="21.75"/>
    <row r="96791" ht="21.75"/>
    <row r="96792" ht="21.75"/>
    <row r="96793" ht="21.75"/>
    <row r="96794" ht="21.75"/>
    <row r="96795" ht="21.75"/>
    <row r="96796" ht="21.75"/>
    <row r="96797" ht="21.75"/>
    <row r="96798" ht="21.75"/>
    <row r="96799" ht="21.75"/>
    <row r="96800" ht="21.75"/>
    <row r="96801" ht="21.75"/>
    <row r="96802" ht="21.75"/>
    <row r="96803" ht="21.75"/>
    <row r="96804" ht="21.75"/>
    <row r="96805" ht="21.75"/>
    <row r="96806" ht="21.75"/>
    <row r="96807" ht="21.75"/>
    <row r="96808" ht="21.75"/>
    <row r="96809" ht="21.75"/>
    <row r="96810" ht="21.75"/>
    <row r="96811" ht="21.75"/>
    <row r="96812" ht="21.75"/>
    <row r="96813" ht="21.75"/>
    <row r="96814" ht="21.75"/>
    <row r="96815" ht="21.75"/>
    <row r="96816" ht="21.75"/>
    <row r="96817" ht="21.75"/>
    <row r="96818" ht="21.75"/>
    <row r="96819" ht="21.75"/>
    <row r="96820" ht="21.75"/>
    <row r="96821" ht="21.75"/>
    <row r="96822" ht="21.75"/>
    <row r="96823" ht="21.75"/>
    <row r="96824" ht="21.75"/>
    <row r="96825" ht="21.75"/>
    <row r="96826" ht="21.75"/>
    <row r="96827" ht="21.75"/>
    <row r="96828" ht="21.75"/>
    <row r="96829" ht="21.75"/>
    <row r="96830" ht="21.75"/>
    <row r="96831" ht="21.75"/>
    <row r="96832" ht="21.75"/>
    <row r="96833" ht="21.75"/>
    <row r="96834" ht="21.75"/>
    <row r="96835" ht="21.75"/>
    <row r="96836" ht="21.75"/>
    <row r="96837" ht="21.75"/>
    <row r="96838" ht="21.75"/>
    <row r="96839" ht="21.75"/>
    <row r="96840" ht="21.75"/>
    <row r="96841" ht="21.75"/>
    <row r="96842" ht="21.75"/>
    <row r="96843" ht="21.75"/>
    <row r="96844" ht="21.75"/>
    <row r="96845" ht="21.75"/>
    <row r="96846" ht="21.75"/>
    <row r="96847" ht="21.75"/>
    <row r="96848" ht="21.75"/>
    <row r="96849" ht="21.75"/>
    <row r="96850" ht="21.75"/>
    <row r="96851" ht="21.75"/>
    <row r="96852" ht="21.75"/>
    <row r="96853" ht="21.75"/>
    <row r="96854" ht="21.75"/>
    <row r="96855" ht="21.75"/>
    <row r="96856" ht="21.75"/>
    <row r="96857" ht="21.75"/>
    <row r="96858" ht="21.75"/>
    <row r="96859" ht="21.75"/>
    <row r="96860" ht="21.75"/>
    <row r="96861" ht="21.75"/>
    <row r="96862" ht="21.75"/>
    <row r="96863" ht="21.75"/>
    <row r="96864" ht="21.75"/>
    <row r="96865" ht="21.75"/>
    <row r="96866" ht="21.75"/>
    <row r="96867" ht="21.75"/>
    <row r="96868" ht="21.75"/>
    <row r="96869" ht="21.75"/>
    <row r="96870" ht="21.75"/>
    <row r="96871" ht="21.75"/>
    <row r="96872" ht="21.75"/>
    <row r="96873" ht="21.75"/>
    <row r="96874" ht="21.75"/>
    <row r="96875" ht="21.75"/>
    <row r="96876" ht="21.75"/>
    <row r="96877" ht="21.75"/>
    <row r="96878" ht="21.75"/>
    <row r="96879" ht="21.75"/>
    <row r="96880" ht="21.75"/>
    <row r="96881" ht="21.75"/>
    <row r="96882" ht="21.75"/>
    <row r="96883" ht="21.75"/>
    <row r="96884" ht="21.75"/>
    <row r="96885" ht="21.75"/>
    <row r="96886" ht="21.75"/>
    <row r="96887" ht="21.75"/>
    <row r="96888" ht="21.75"/>
    <row r="96889" ht="21.75"/>
    <row r="96890" ht="21.75"/>
    <row r="96891" ht="21.75"/>
    <row r="96892" ht="21.75"/>
    <row r="96893" ht="21.75"/>
    <row r="96894" ht="21.75"/>
    <row r="96895" ht="21.75"/>
    <row r="96896" ht="21.75"/>
    <row r="96897" ht="21.75"/>
    <row r="96898" ht="21.75"/>
    <row r="96899" ht="21.75"/>
    <row r="96900" ht="21.75"/>
    <row r="96901" ht="21.75"/>
    <row r="96902" ht="21.75"/>
    <row r="96903" ht="21.75"/>
    <row r="96904" ht="21.75"/>
    <row r="96905" ht="21.75"/>
    <row r="96906" ht="21.75"/>
    <row r="96907" ht="21.75"/>
    <row r="96908" ht="21.75"/>
    <row r="96909" ht="21.75"/>
    <row r="96910" ht="21.75"/>
    <row r="96911" ht="21.75"/>
    <row r="96912" ht="21.75"/>
    <row r="96913" ht="21.75"/>
    <row r="96914" ht="21.75"/>
    <row r="96915" ht="21.75"/>
    <row r="96916" ht="21.75"/>
    <row r="96917" ht="21.75"/>
    <row r="96918" ht="21.75"/>
    <row r="96919" ht="21.75"/>
    <row r="96920" ht="21.75"/>
    <row r="96921" ht="21.75"/>
    <row r="96922" ht="21.75"/>
    <row r="96923" ht="21.75"/>
    <row r="96924" ht="21.75"/>
    <row r="96925" ht="21.75"/>
    <row r="96926" ht="21.75"/>
    <row r="96927" ht="21.75"/>
    <row r="96928" ht="21.75"/>
    <row r="96929" ht="21.75"/>
    <row r="96930" ht="21.75"/>
    <row r="96931" ht="21.75"/>
    <row r="96932" ht="21.75"/>
    <row r="96933" ht="21.75"/>
    <row r="96934" ht="21.75"/>
    <row r="96935" ht="21.75"/>
    <row r="96936" ht="21.75"/>
    <row r="96937" ht="21.75"/>
    <row r="96938" ht="21.75"/>
    <row r="96939" ht="21.75"/>
    <row r="96940" ht="21.75"/>
    <row r="96941" ht="21.75"/>
    <row r="96942" ht="21.75"/>
    <row r="96943" ht="21.75"/>
    <row r="96944" ht="21.75"/>
    <row r="96945" ht="21.75"/>
    <row r="96946" ht="21.75"/>
    <row r="96947" ht="21.75"/>
    <row r="96948" ht="21.75"/>
    <row r="96949" ht="21.75"/>
    <row r="96950" ht="21.75"/>
    <row r="96951" ht="21.75"/>
    <row r="96952" ht="21.75"/>
    <row r="96953" ht="21.75"/>
    <row r="96954" ht="21.75"/>
    <row r="96955" ht="21.75"/>
    <row r="96956" ht="21.75"/>
    <row r="96957" ht="21.75"/>
    <row r="96958" ht="21.75"/>
    <row r="96959" ht="21.75"/>
    <row r="96960" ht="21.75"/>
    <row r="96961" ht="21.75"/>
    <row r="96962" ht="21.75"/>
    <row r="96963" ht="21.75"/>
    <row r="96964" ht="21.75"/>
    <row r="96965" ht="21.75"/>
    <row r="96966" ht="21.75"/>
    <row r="96967" ht="21.75"/>
    <row r="96968" ht="21.75"/>
    <row r="96969" ht="21.75"/>
    <row r="96970" ht="21.75"/>
    <row r="96971" ht="21.75"/>
    <row r="96972" ht="21.75"/>
    <row r="96973" ht="21.75"/>
    <row r="96974" ht="21.75"/>
    <row r="96975" ht="21.75"/>
    <row r="96976" ht="21.75"/>
    <row r="96977" ht="21.75"/>
    <row r="96978" ht="21.75"/>
    <row r="96979" ht="21.75"/>
    <row r="96980" ht="21.75"/>
    <row r="96981" ht="21.75"/>
    <row r="96982" ht="21.75"/>
    <row r="96983" ht="21.75"/>
    <row r="96984" ht="21.75"/>
    <row r="96985" ht="21.75"/>
    <row r="96986" ht="21.75"/>
    <row r="96987" ht="21.75"/>
    <row r="96988" ht="21.75"/>
    <row r="96989" ht="21.75"/>
    <row r="96990" ht="21.75"/>
    <row r="96991" ht="21.75"/>
    <row r="96992" ht="21.75"/>
    <row r="96993" ht="21.75"/>
    <row r="96994" ht="21.75"/>
    <row r="96995" ht="21.75"/>
    <row r="96996" ht="21.75"/>
    <row r="96997" ht="21.75"/>
    <row r="96998" ht="21.75"/>
    <row r="96999" ht="21.75"/>
    <row r="97000" ht="21.75"/>
    <row r="97001" ht="21.75"/>
    <row r="97002" ht="21.75"/>
    <row r="97003" ht="21.75"/>
    <row r="97004" ht="21.75"/>
    <row r="97005" ht="21.75"/>
    <row r="97006" ht="21.75"/>
    <row r="97007" ht="21.75"/>
    <row r="97008" ht="21.75"/>
    <row r="97009" ht="21.75"/>
    <row r="97010" ht="21.75"/>
    <row r="97011" ht="21.75"/>
    <row r="97012" ht="21.75"/>
    <row r="97013" ht="21.75"/>
    <row r="97014" ht="21.75"/>
    <row r="97015" ht="21.75"/>
    <row r="97016" ht="21.75"/>
    <row r="97017" ht="21.75"/>
    <row r="97018" ht="21.75"/>
    <row r="97019" ht="21.75"/>
    <row r="97020" ht="21.75"/>
    <row r="97021" ht="21.75"/>
    <row r="97022" ht="21.75"/>
    <row r="97023" ht="21.75"/>
    <row r="97024" ht="21.75"/>
    <row r="97025" ht="21.75"/>
    <row r="97026" ht="21.75"/>
    <row r="97027" ht="21.75"/>
    <row r="97028" ht="21.75"/>
    <row r="97029" ht="21.75"/>
    <row r="97030" ht="21.75"/>
    <row r="97031" ht="21.75"/>
    <row r="97032" ht="21.75"/>
    <row r="97033" ht="21.75"/>
    <row r="97034" ht="21.75"/>
    <row r="97035" ht="21.75"/>
    <row r="97036" ht="21.75"/>
    <row r="97037" ht="21.75"/>
    <row r="97038" ht="21.75"/>
    <row r="97039" ht="21.75"/>
    <row r="97040" ht="21.75"/>
    <row r="97041" ht="21.75"/>
    <row r="97042" ht="21.75"/>
    <row r="97043" ht="21.75"/>
    <row r="97044" ht="21.75"/>
    <row r="97045" ht="21.75"/>
    <row r="97046" ht="21.75"/>
    <row r="97047" ht="21.75"/>
    <row r="97048" ht="21.75"/>
    <row r="97049" ht="21.75"/>
    <row r="97050" ht="21.75"/>
    <row r="97051" ht="21.75"/>
    <row r="97052" ht="21.75"/>
    <row r="97053" ht="21.75"/>
    <row r="97054" ht="21.75"/>
    <row r="97055" ht="21.75"/>
    <row r="97056" ht="21.75"/>
    <row r="97057" ht="21.75"/>
    <row r="97058" ht="21.75"/>
    <row r="97059" ht="21.75"/>
    <row r="97060" ht="21.75"/>
    <row r="97061" ht="21.75"/>
    <row r="97062" ht="21.75"/>
    <row r="97063" ht="21.75"/>
    <row r="97064" ht="21.75"/>
    <row r="97065" ht="21.75"/>
    <row r="97066" ht="21.75"/>
    <row r="97067" ht="21.75"/>
    <row r="97068" ht="21.75"/>
    <row r="97069" ht="21.75"/>
    <row r="97070" ht="21.75"/>
    <row r="97071" ht="21.75"/>
    <row r="97072" ht="21.75"/>
    <row r="97073" ht="21.75"/>
    <row r="97074" ht="21.75"/>
    <row r="97075" ht="21.75"/>
    <row r="97076" ht="21.75"/>
    <row r="97077" ht="21.75"/>
    <row r="97078" ht="21.75"/>
    <row r="97079" ht="21.75"/>
    <row r="97080" ht="21.75"/>
    <row r="97081" ht="21.75"/>
    <row r="97082" ht="21.75"/>
    <row r="97083" ht="21.75"/>
    <row r="97084" ht="21.75"/>
    <row r="97085" ht="21.75"/>
    <row r="97086" ht="21.75"/>
    <row r="97087" ht="21.75"/>
    <row r="97088" ht="21.75"/>
    <row r="97089" ht="21.75"/>
    <row r="97090" ht="21.75"/>
    <row r="97091" ht="21.75"/>
    <row r="97092" ht="21.75"/>
    <row r="97093" ht="21.75"/>
    <row r="97094" ht="21.75"/>
    <row r="97095" ht="21.75"/>
    <row r="97096" ht="21.75"/>
    <row r="97097" ht="21.75"/>
    <row r="97098" ht="21.75"/>
    <row r="97099" ht="21.75"/>
    <row r="97100" ht="21.75"/>
    <row r="97101" ht="21.75"/>
    <row r="97102" ht="21.75"/>
    <row r="97103" ht="21.75"/>
    <row r="97104" ht="21.75"/>
    <row r="97105" ht="21.75"/>
    <row r="97106" ht="21.75"/>
    <row r="97107" ht="21.75"/>
    <row r="97108" ht="21.75"/>
    <row r="97109" ht="21.75"/>
    <row r="97110" ht="21.75"/>
    <row r="97111" ht="21.75"/>
    <row r="97112" ht="21.75"/>
    <row r="97113" ht="21.75"/>
    <row r="97114" ht="21.75"/>
    <row r="97115" ht="21.75"/>
    <row r="97116" ht="21.75"/>
    <row r="97117" ht="21.75"/>
    <row r="97118" ht="21.75"/>
    <row r="97119" ht="21.75"/>
    <row r="97120" ht="21.75"/>
    <row r="97121" ht="21.75"/>
    <row r="97122" ht="21.75"/>
    <row r="97123" ht="21.75"/>
    <row r="97124" ht="21.75"/>
    <row r="97125" ht="21.75"/>
    <row r="97126" ht="21.75"/>
    <row r="97127" ht="21.75"/>
    <row r="97128" ht="21.75"/>
    <row r="97129" ht="21.75"/>
    <row r="97130" ht="21.75"/>
    <row r="97131" ht="21.75"/>
    <row r="97132" ht="21.75"/>
    <row r="97133" ht="21.75"/>
    <row r="97134" ht="21.75"/>
    <row r="97135" ht="21.75"/>
    <row r="97136" ht="21.75"/>
    <row r="97137" ht="21.75"/>
    <row r="97138" ht="21.75"/>
    <row r="97139" ht="21.75"/>
    <row r="97140" ht="21.75"/>
    <row r="97141" ht="21.75"/>
    <row r="97142" ht="21.75"/>
    <row r="97143" ht="21.75"/>
    <row r="97144" ht="21.75"/>
    <row r="97145" ht="21.75"/>
    <row r="97146" ht="21.75"/>
    <row r="97147" ht="21.75"/>
    <row r="97148" ht="21.75"/>
    <row r="97149" ht="21.75"/>
    <row r="97150" ht="21.75"/>
    <row r="97151" ht="21.75"/>
    <row r="97152" ht="21.75"/>
    <row r="97153" ht="21.75"/>
    <row r="97154" ht="21.75"/>
    <row r="97155" ht="21.75"/>
    <row r="97156" ht="21.75"/>
    <row r="97157" ht="21.75"/>
    <row r="97158" ht="21.75"/>
    <row r="97159" ht="21.75"/>
    <row r="97160" ht="21.75"/>
    <row r="97161" ht="21.75"/>
    <row r="97162" ht="21.75"/>
    <row r="97163" ht="21.75"/>
    <row r="97164" ht="21.75"/>
    <row r="97165" ht="21.75"/>
    <row r="97166" ht="21.75"/>
    <row r="97167" ht="21.75"/>
    <row r="97168" ht="21.75"/>
    <row r="97169" ht="21.75"/>
    <row r="97170" ht="21.75"/>
    <row r="97171" ht="21.75"/>
    <row r="97172" ht="21.75"/>
    <row r="97173" ht="21.75"/>
    <row r="97174" ht="21.75"/>
    <row r="97175" ht="21.75"/>
    <row r="97176" ht="21.75"/>
    <row r="97177" ht="21.75"/>
    <row r="97178" ht="21.75"/>
    <row r="97179" ht="21.75"/>
    <row r="97180" ht="21.75"/>
    <row r="97181" ht="21.75"/>
    <row r="97182" ht="21.75"/>
    <row r="97183" ht="21.75"/>
    <row r="97184" ht="21.75"/>
    <row r="97185" ht="21.75"/>
    <row r="97186" ht="21.75"/>
    <row r="97187" ht="21.75"/>
    <row r="97188" ht="21.75"/>
    <row r="97189" ht="21.75"/>
    <row r="97190" ht="21.75"/>
    <row r="97191" ht="21.75"/>
    <row r="97192" ht="21.75"/>
    <row r="97193" ht="21.75"/>
    <row r="97194" ht="21.75"/>
    <row r="97195" ht="21.75"/>
    <row r="97196" ht="21.75"/>
    <row r="97197" ht="21.75"/>
    <row r="97198" ht="21.75"/>
    <row r="97199" ht="21.75"/>
    <row r="97200" ht="21.75"/>
    <row r="97201" ht="21.75"/>
    <row r="97202" ht="21.75"/>
    <row r="97203" ht="21.75"/>
    <row r="97204" ht="21.75"/>
    <row r="97205" ht="21.75"/>
    <row r="97206" ht="21.75"/>
    <row r="97207" ht="21.75"/>
    <row r="97208" ht="21.75"/>
    <row r="97209" ht="21.75"/>
    <row r="97210" ht="21.75"/>
    <row r="97211" ht="21.75"/>
    <row r="97212" ht="21.75"/>
    <row r="97213" ht="21.75"/>
    <row r="97214" ht="21.75"/>
    <row r="97215" ht="21.75"/>
    <row r="97216" ht="21.75"/>
    <row r="97217" ht="21.75"/>
    <row r="97218" ht="21.75"/>
    <row r="97219" ht="21.75"/>
    <row r="97220" ht="21.75"/>
    <row r="97221" ht="21.75"/>
    <row r="97222" ht="21.75"/>
    <row r="97223" ht="21.75"/>
    <row r="97224" ht="21.75"/>
    <row r="97225" ht="21.75"/>
    <row r="97226" ht="21.75"/>
    <row r="97227" ht="21.75"/>
    <row r="97228" ht="21.75"/>
    <row r="97229" ht="21.75"/>
    <row r="97230" ht="21.75"/>
    <row r="97231" ht="21.75"/>
    <row r="97232" ht="21.75"/>
    <row r="97233" ht="21.75"/>
    <row r="97234" ht="21.75"/>
    <row r="97235" ht="21.75"/>
    <row r="97236" ht="21.75"/>
    <row r="97237" ht="21.75"/>
    <row r="97238" ht="21.75"/>
    <row r="97239" ht="21.75"/>
    <row r="97240" ht="21.75"/>
    <row r="97241" ht="21.75"/>
    <row r="97242" ht="21.75"/>
    <row r="97243" ht="21.75"/>
    <row r="97244" ht="21.75"/>
    <row r="97245" ht="21.75"/>
    <row r="97246" ht="21.75"/>
    <row r="97247" ht="21.75"/>
    <row r="97248" ht="21.75"/>
    <row r="97249" ht="21.75"/>
    <row r="97250" ht="21.75"/>
    <row r="97251" ht="21.75"/>
    <row r="97252" ht="21.75"/>
    <row r="97253" ht="21.75"/>
    <row r="97254" ht="21.75"/>
    <row r="97255" ht="21.75"/>
    <row r="97256" ht="21.75"/>
    <row r="97257" ht="21.75"/>
    <row r="97258" ht="21.75"/>
    <row r="97259" ht="21.75"/>
    <row r="97260" ht="21.75"/>
    <row r="97261" ht="21.75"/>
    <row r="97262" ht="21.75"/>
    <row r="97263" ht="21.75"/>
    <row r="97264" ht="21.75"/>
    <row r="97265" ht="21.75"/>
    <row r="97266" ht="21.75"/>
    <row r="97267" ht="21.75"/>
    <row r="97268" ht="21.75"/>
    <row r="97269" ht="21.75"/>
    <row r="97270" ht="21.75"/>
    <row r="97271" ht="21.75"/>
    <row r="97272" ht="21.75"/>
    <row r="97273" ht="21.75"/>
    <row r="97274" ht="21.75"/>
    <row r="97275" ht="21.75"/>
    <row r="97276" ht="21.75"/>
    <row r="97277" ht="21.75"/>
    <row r="97278" ht="21.75"/>
    <row r="97279" ht="21.75"/>
    <row r="97280" ht="21.75"/>
    <row r="97281" ht="21.75"/>
    <row r="97282" ht="21.75"/>
    <row r="97283" ht="21.75"/>
    <row r="97284" ht="21.75"/>
    <row r="97285" ht="21.75"/>
    <row r="97286" ht="21.75"/>
    <row r="97287" ht="21.75"/>
    <row r="97288" ht="21.75"/>
    <row r="97289" ht="21.75"/>
    <row r="97290" ht="21.75"/>
    <row r="97291" ht="21.75"/>
    <row r="97292" ht="21.75"/>
    <row r="97293" ht="21.75"/>
    <row r="97294" ht="21.75"/>
    <row r="97295" ht="21.75"/>
    <row r="97296" ht="21.75"/>
    <row r="97297" ht="21.75"/>
    <row r="97298" ht="21.75"/>
    <row r="97299" ht="21.75"/>
    <row r="97300" ht="21.75"/>
    <row r="97301" ht="21.75"/>
    <row r="97302" ht="21.75"/>
    <row r="97303" ht="21.75"/>
    <row r="97304" ht="21.75"/>
    <row r="97305" ht="21.75"/>
    <row r="97306" ht="21.75"/>
    <row r="97307" ht="21.75"/>
    <row r="97308" ht="21.75"/>
    <row r="97309" ht="21.75"/>
    <row r="97310" ht="21.75"/>
    <row r="97311" ht="21.75"/>
    <row r="97312" ht="21.75"/>
    <row r="97313" ht="21.75"/>
    <row r="97314" ht="21.75"/>
    <row r="97315" ht="21.75"/>
    <row r="97316" ht="21.75"/>
    <row r="97317" ht="21.75"/>
    <row r="97318" ht="21.75"/>
    <row r="97319" ht="21.75"/>
    <row r="97320" ht="21.75"/>
    <row r="97321" ht="21.75"/>
    <row r="97322" ht="21.75"/>
    <row r="97323" ht="21.75"/>
    <row r="97324" ht="21.75"/>
    <row r="97325" ht="21.75"/>
    <row r="97326" ht="21.75"/>
    <row r="97327" ht="21.75"/>
    <row r="97328" ht="21.75"/>
    <row r="97329" ht="21.75"/>
    <row r="97330" ht="21.75"/>
    <row r="97331" ht="21.75"/>
    <row r="97332" ht="21.75"/>
    <row r="97333" ht="21.75"/>
    <row r="97334" ht="21.75"/>
    <row r="97335" ht="21.75"/>
    <row r="97336" ht="21.75"/>
    <row r="97337" ht="21.75"/>
    <row r="97338" ht="21.75"/>
    <row r="97339" ht="21.75"/>
    <row r="97340" ht="21.75"/>
    <row r="97341" ht="21.75"/>
    <row r="97342" ht="21.75"/>
    <row r="97343" ht="21.75"/>
    <row r="97344" ht="21.75"/>
    <row r="97345" ht="21.75"/>
    <row r="97346" ht="21.75"/>
    <row r="97347" ht="21.75"/>
    <row r="97348" ht="21.75"/>
    <row r="97349" ht="21.75"/>
    <row r="97350" ht="21.75"/>
    <row r="97351" ht="21.75"/>
    <row r="97352" ht="21.75"/>
    <row r="97353" ht="21.75"/>
    <row r="97354" ht="21.75"/>
    <row r="97355" ht="21.75"/>
    <row r="97356" ht="21.75"/>
    <row r="97357" ht="21.75"/>
    <row r="97358" ht="21.75"/>
    <row r="97359" ht="21.75"/>
    <row r="97360" ht="21.75"/>
    <row r="97361" ht="21.75"/>
    <row r="97362" ht="21.75"/>
    <row r="97363" ht="21.75"/>
    <row r="97364" ht="21.75"/>
    <row r="97365" ht="21.75"/>
    <row r="97366" ht="21.75"/>
    <row r="97367" ht="21.75"/>
    <row r="97368" ht="21.75"/>
    <row r="97369" ht="21.75"/>
    <row r="97370" ht="21.75"/>
    <row r="97371" ht="21.75"/>
    <row r="97372" ht="21.75"/>
    <row r="97373" ht="21.75"/>
    <row r="97374" ht="21.75"/>
    <row r="97375" ht="21.75"/>
    <row r="97376" ht="21.75"/>
    <row r="97377" ht="21.75"/>
    <row r="97378" ht="21.75"/>
    <row r="97379" ht="21.75"/>
    <row r="97380" ht="21.75"/>
    <row r="97381" ht="21.75"/>
    <row r="97382" ht="21.75"/>
    <row r="97383" ht="21.75"/>
    <row r="97384" ht="21.75"/>
    <row r="97385" ht="21.75"/>
    <row r="97386" ht="21.75"/>
    <row r="97387" ht="21.75"/>
    <row r="97388" ht="21.75"/>
    <row r="97389" ht="21.75"/>
    <row r="97390" ht="21.75"/>
    <row r="97391" ht="21.75"/>
    <row r="97392" ht="21.75"/>
    <row r="97393" ht="21.75"/>
    <row r="97394" ht="21.75"/>
    <row r="97395" ht="21.75"/>
    <row r="97396" ht="21.75"/>
    <row r="97397" ht="21.75"/>
    <row r="97398" ht="21.75"/>
    <row r="97399" ht="21.75"/>
    <row r="97400" ht="21.75"/>
    <row r="97401" ht="21.75"/>
    <row r="97402" ht="21.75"/>
    <row r="97403" ht="21.75"/>
    <row r="97404" ht="21.75"/>
    <row r="97405" ht="21.75"/>
    <row r="97406" ht="21.75"/>
    <row r="97407" ht="21.75"/>
    <row r="97408" ht="21.75"/>
    <row r="97409" ht="21.75"/>
    <row r="97410" ht="21.75"/>
    <row r="97411" ht="21.75"/>
    <row r="97412" ht="21.75"/>
    <row r="97413" ht="21.75"/>
    <row r="97414" ht="21.75"/>
    <row r="97415" ht="21.75"/>
    <row r="97416" ht="21.75"/>
    <row r="97417" ht="21.75"/>
    <row r="97418" ht="21.75"/>
    <row r="97419" ht="21.75"/>
    <row r="97420" ht="21.75"/>
    <row r="97421" ht="21.75"/>
    <row r="97422" ht="21.75"/>
    <row r="97423" ht="21.75"/>
    <row r="97424" ht="21.75"/>
    <row r="97425" ht="21.75"/>
    <row r="97426" ht="21.75"/>
    <row r="97427" ht="21.75"/>
    <row r="97428" ht="21.75"/>
    <row r="97429" ht="21.75"/>
    <row r="97430" ht="21.75"/>
    <row r="97431" ht="21.75"/>
    <row r="97432" ht="21.75"/>
    <row r="97433" ht="21.75"/>
    <row r="97434" ht="21.75"/>
    <row r="97435" ht="21.75"/>
    <row r="97436" ht="21.75"/>
    <row r="97437" ht="21.75"/>
    <row r="97438" ht="21.75"/>
    <row r="97439" ht="21.75"/>
    <row r="97440" ht="21.75"/>
    <row r="97441" ht="21.75"/>
    <row r="97442" ht="21.75"/>
    <row r="97443" ht="21.75"/>
    <row r="97444" ht="21.75"/>
    <row r="97445" ht="21.75"/>
    <row r="97446" ht="21.75"/>
    <row r="97447" ht="21.75"/>
    <row r="97448" ht="21.75"/>
    <row r="97449" ht="21.75"/>
    <row r="97450" ht="21.75"/>
    <row r="97451" ht="21.75"/>
    <row r="97452" ht="21.75"/>
    <row r="97453" ht="21.75"/>
    <row r="97454" ht="21.75"/>
    <row r="97455" ht="21.75"/>
    <row r="97456" ht="21.75"/>
    <row r="97457" ht="21.75"/>
    <row r="97458" ht="21.75"/>
    <row r="97459" ht="21.75"/>
    <row r="97460" ht="21.75"/>
    <row r="97461" ht="21.75"/>
    <row r="97462" ht="21.75"/>
    <row r="97463" ht="21.75"/>
    <row r="97464" ht="21.75"/>
    <row r="97465" ht="21.75"/>
    <row r="97466" ht="21.75"/>
    <row r="97467" ht="21.75"/>
    <row r="97468" ht="21.75"/>
    <row r="97469" ht="21.75"/>
    <row r="97470" ht="21.75"/>
    <row r="97471" ht="21.75"/>
    <row r="97472" ht="21.75"/>
    <row r="97473" ht="21.75"/>
    <row r="97474" ht="21.75"/>
    <row r="97475" ht="21.75"/>
    <row r="97476" ht="21.75"/>
    <row r="97477" ht="21.75"/>
    <row r="97478" ht="21.75"/>
    <row r="97479" ht="21.75"/>
    <row r="97480" ht="21.75"/>
    <row r="97481" ht="21.75"/>
    <row r="97482" ht="21.75"/>
    <row r="97483" ht="21.75"/>
    <row r="97484" ht="21.75"/>
    <row r="97485" ht="21.75"/>
    <row r="97486" ht="21.75"/>
    <row r="97487" ht="21.75"/>
    <row r="97488" ht="21.75"/>
    <row r="97489" ht="21.75"/>
    <row r="97490" ht="21.75"/>
    <row r="97491" ht="21.75"/>
    <row r="97492" ht="21.75"/>
    <row r="97493" ht="21.75"/>
    <row r="97494" ht="21.75"/>
    <row r="97495" ht="21.75"/>
    <row r="97496" ht="21.75"/>
    <row r="97497" ht="21.75"/>
    <row r="97498" ht="21.75"/>
    <row r="97499" ht="21.75"/>
    <row r="97500" ht="21.75"/>
    <row r="97501" ht="21.75"/>
    <row r="97502" ht="21.75"/>
    <row r="97503" ht="21.75"/>
    <row r="97504" ht="21.75"/>
    <row r="97505" ht="21.75"/>
    <row r="97506" ht="21.75"/>
    <row r="97507" ht="21.75"/>
    <row r="97508" ht="21.75"/>
    <row r="97509" ht="21.75"/>
    <row r="97510" ht="21.75"/>
    <row r="97511" ht="21.75"/>
    <row r="97512" ht="21.75"/>
    <row r="97513" ht="21.75"/>
    <row r="97514" ht="21.75"/>
    <row r="97515" ht="21.75"/>
    <row r="97516" ht="21.75"/>
    <row r="97517" ht="21.75"/>
    <row r="97518" ht="21.75"/>
    <row r="97519" ht="21.75"/>
    <row r="97520" ht="21.75"/>
    <row r="97521" ht="21.75"/>
    <row r="97522" ht="21.75"/>
    <row r="97523" ht="21.75"/>
    <row r="97524" ht="21.75"/>
    <row r="97525" ht="21.75"/>
    <row r="97526" ht="21.75"/>
    <row r="97527" ht="21.75"/>
    <row r="97528" ht="21.75"/>
    <row r="97529" ht="21.75"/>
    <row r="97530" ht="21.75"/>
    <row r="97531" ht="21.75"/>
    <row r="97532" ht="21.75"/>
    <row r="97533" ht="21.75"/>
    <row r="97534" ht="21.75"/>
    <row r="97535" ht="21.75"/>
    <row r="97536" ht="21.75"/>
    <row r="97537" ht="21.75"/>
    <row r="97538" ht="21.75"/>
    <row r="97539" ht="21.75"/>
    <row r="97540" ht="21.75"/>
    <row r="97541" ht="21.75"/>
    <row r="97542" ht="21.75"/>
    <row r="97543" ht="21.75"/>
    <row r="97544" ht="21.75"/>
    <row r="97545" ht="21.75"/>
    <row r="97546" ht="21.75"/>
    <row r="97547" ht="21.75"/>
    <row r="97548" ht="21.75"/>
    <row r="97549" ht="21.75"/>
    <row r="97550" ht="21.75"/>
    <row r="97551" ht="21.75"/>
    <row r="97552" ht="21.75"/>
    <row r="97553" ht="21.75"/>
    <row r="97554" ht="21.75"/>
    <row r="97555" ht="21.75"/>
    <row r="97556" ht="21.75"/>
    <row r="97557" ht="21.75"/>
    <row r="97558" ht="21.75"/>
    <row r="97559" ht="21.75"/>
    <row r="97560" ht="21.75"/>
    <row r="97561" ht="21.75"/>
    <row r="97562" ht="21.75"/>
    <row r="97563" ht="21.75"/>
    <row r="97564" ht="21.75"/>
    <row r="97565" ht="21.75"/>
    <row r="97566" ht="21.75"/>
    <row r="97567" ht="21.75"/>
    <row r="97568" ht="21.75"/>
    <row r="97569" ht="21.75"/>
    <row r="97570" ht="21.75"/>
    <row r="97571" ht="21.75"/>
    <row r="97572" ht="21.75"/>
    <row r="97573" ht="21.75"/>
    <row r="97574" ht="21.75"/>
    <row r="97575" ht="21.75"/>
    <row r="97576" ht="21.75"/>
    <row r="97577" ht="21.75"/>
    <row r="97578" ht="21.75"/>
    <row r="97579" ht="21.75"/>
    <row r="97580" ht="21.75"/>
    <row r="97581" ht="21.75"/>
    <row r="97582" ht="21.75"/>
    <row r="97583" ht="21.75"/>
    <row r="97584" ht="21.75"/>
    <row r="97585" ht="21.75"/>
    <row r="97586" ht="21.75"/>
    <row r="97587" ht="21.75"/>
    <row r="97588" ht="21.75"/>
    <row r="97589" ht="21.75"/>
    <row r="97590" ht="21.75"/>
    <row r="97591" ht="21.75"/>
    <row r="97592" ht="21.75"/>
    <row r="97593" ht="21.75"/>
    <row r="97594" ht="21.75"/>
    <row r="97595" ht="21.75"/>
    <row r="97596" ht="21.75"/>
    <row r="97597" ht="21.75"/>
    <row r="97598" ht="21.75"/>
    <row r="97599" ht="21.75"/>
    <row r="97600" ht="21.75"/>
    <row r="97601" ht="21.75"/>
    <row r="97602" ht="21.75"/>
    <row r="97603" ht="21.75"/>
    <row r="97604" ht="21.75"/>
    <row r="97605" ht="21.75"/>
    <row r="97606" ht="21.75"/>
    <row r="97607" ht="21.75"/>
    <row r="97608" ht="21.75"/>
    <row r="97609" ht="21.75"/>
    <row r="97610" ht="21.75"/>
    <row r="97611" ht="21.75"/>
    <row r="97612" ht="21.75"/>
    <row r="97613" ht="21.75"/>
    <row r="97614" ht="21.75"/>
    <row r="97615" ht="21.75"/>
    <row r="97616" ht="21.75"/>
    <row r="97617" ht="21.75"/>
    <row r="97618" ht="21.75"/>
    <row r="97619" ht="21.75"/>
    <row r="97620" ht="21.75"/>
    <row r="97621" ht="21.75"/>
    <row r="97622" ht="21.75"/>
    <row r="97623" ht="21.75"/>
    <row r="97624" ht="21.75"/>
    <row r="97625" ht="21.75"/>
    <row r="97626" ht="21.75"/>
    <row r="97627" ht="21.75"/>
    <row r="97628" ht="21.75"/>
    <row r="97629" ht="21.75"/>
    <row r="97630" ht="21.75"/>
    <row r="97631" ht="21.75"/>
    <row r="97632" ht="21.75"/>
    <row r="97633" ht="21.75"/>
    <row r="97634" ht="21.75"/>
    <row r="97635" ht="21.75"/>
    <row r="97636" ht="21.75"/>
    <row r="97637" ht="21.75"/>
    <row r="97638" ht="21.75"/>
    <row r="97639" ht="21.75"/>
    <row r="97640" ht="21.75"/>
    <row r="97641" ht="21.75"/>
    <row r="97642" ht="21.75"/>
    <row r="97643" ht="21.75"/>
    <row r="97644" ht="21.75"/>
    <row r="97645" ht="21.75"/>
    <row r="97646" ht="21.75"/>
    <row r="97647" ht="21.75"/>
    <row r="97648" ht="21.75"/>
    <row r="97649" ht="21.75"/>
    <row r="97650" ht="21.75"/>
    <row r="97651" ht="21.75"/>
    <row r="97652" ht="21.75"/>
    <row r="97653" ht="21.75"/>
    <row r="97654" ht="21.75"/>
    <row r="97655" ht="21.75"/>
    <row r="97656" ht="21.75"/>
    <row r="97657" ht="21.75"/>
    <row r="97658" ht="21.75"/>
    <row r="97659" ht="21.75"/>
    <row r="97660" ht="21.75"/>
    <row r="97661" ht="21.75"/>
    <row r="97662" ht="21.75"/>
    <row r="97663" ht="21.75"/>
    <row r="97664" ht="21.75"/>
    <row r="97665" ht="21.75"/>
    <row r="97666" ht="21.75"/>
    <row r="97667" ht="21.75"/>
    <row r="97668" ht="21.75"/>
    <row r="97669" ht="21.75"/>
    <row r="97670" ht="21.75"/>
    <row r="97671" ht="21.75"/>
    <row r="97672" ht="21.75"/>
    <row r="97673" ht="21.75"/>
    <row r="97674" ht="21.75"/>
    <row r="97675" ht="21.75"/>
    <row r="97676" ht="21.75"/>
    <row r="97677" ht="21.75"/>
    <row r="97678" ht="21.75"/>
    <row r="97679" ht="21.75"/>
    <row r="97680" ht="21.75"/>
    <row r="97681" ht="21.75"/>
    <row r="97682" ht="21.75"/>
    <row r="97683" ht="21.75"/>
    <row r="97684" ht="21.75"/>
    <row r="97685" ht="21.75"/>
    <row r="97686" ht="21.75"/>
    <row r="97687" ht="21.75"/>
    <row r="97688" ht="21.75"/>
    <row r="97689" ht="21.75"/>
    <row r="97690" ht="21.75"/>
    <row r="97691" ht="21.75"/>
    <row r="97692" ht="21.75"/>
    <row r="97693" ht="21.75"/>
    <row r="97694" ht="21.75"/>
    <row r="97695" ht="21.75"/>
    <row r="97696" ht="21.75"/>
    <row r="97697" ht="21.75"/>
    <row r="97698" ht="21.75"/>
    <row r="97699" ht="21.75"/>
    <row r="97700" ht="21.75"/>
    <row r="97701" ht="21.75"/>
    <row r="97702" ht="21.75"/>
    <row r="97703" ht="21.75"/>
    <row r="97704" ht="21.75"/>
    <row r="97705" ht="21.75"/>
    <row r="97706" ht="21.75"/>
    <row r="97707" ht="21.75"/>
    <row r="97708" ht="21.75"/>
    <row r="97709" ht="21.75"/>
    <row r="97710" ht="21.75"/>
    <row r="97711" ht="21.75"/>
    <row r="97712" ht="21.75"/>
    <row r="97713" ht="21.75"/>
    <row r="97714" ht="21.75"/>
    <row r="97715" ht="21.75"/>
    <row r="97716" ht="21.75"/>
    <row r="97717" ht="21.75"/>
    <row r="97718" ht="21.75"/>
    <row r="97719" ht="21.75"/>
    <row r="97720" ht="21.75"/>
    <row r="97721" ht="21.75"/>
    <row r="97722" ht="21.75"/>
    <row r="97723" ht="21.75"/>
    <row r="97724" ht="21.75"/>
    <row r="97725" ht="21.75"/>
    <row r="97726" ht="21.75"/>
    <row r="97727" ht="21.75"/>
    <row r="97728" ht="21.75"/>
    <row r="97729" ht="21.75"/>
    <row r="97730" ht="21.75"/>
    <row r="97731" ht="21.75"/>
    <row r="97732" ht="21.75"/>
    <row r="97733" ht="21.75"/>
    <row r="97734" ht="21.75"/>
    <row r="97735" ht="21.75"/>
    <row r="97736" ht="21.75"/>
    <row r="97737" ht="21.75"/>
    <row r="97738" ht="21.75"/>
    <row r="97739" ht="21.75"/>
    <row r="97740" ht="21.75"/>
    <row r="97741" ht="21.75"/>
    <row r="97742" ht="21.75"/>
    <row r="97743" ht="21.75"/>
    <row r="97744" ht="21.75"/>
    <row r="97745" ht="21.75"/>
    <row r="97746" ht="21.75"/>
    <row r="97747" ht="21.75"/>
    <row r="97748" ht="21.75"/>
    <row r="97749" ht="21.75"/>
    <row r="97750" ht="21.75"/>
    <row r="97751" ht="21.75"/>
    <row r="97752" ht="21.75"/>
    <row r="97753" ht="21.75"/>
    <row r="97754" ht="21.75"/>
    <row r="97755" ht="21.75"/>
    <row r="97756" ht="21.75"/>
    <row r="97757" ht="21.75"/>
    <row r="97758" ht="21.75"/>
    <row r="97759" ht="21.75"/>
    <row r="97760" ht="21.75"/>
    <row r="97761" ht="21.75"/>
    <row r="97762" ht="21.75"/>
    <row r="97763" ht="21.75"/>
    <row r="97764" ht="21.75"/>
    <row r="97765" ht="21.75"/>
    <row r="97766" ht="21.75"/>
    <row r="97767" ht="21.75"/>
    <row r="97768" ht="21.75"/>
    <row r="97769" ht="21.75"/>
    <row r="97770" ht="21.75"/>
    <row r="97771" ht="21.75"/>
    <row r="97772" ht="21.75"/>
    <row r="97773" ht="21.75"/>
    <row r="97774" ht="21.75"/>
    <row r="97775" ht="21.75"/>
    <row r="97776" ht="21.75"/>
    <row r="97777" ht="21.75"/>
    <row r="97778" ht="21.75"/>
    <row r="97779" ht="21.75"/>
    <row r="97780" ht="21.75"/>
    <row r="97781" ht="21.75"/>
    <row r="97782" ht="21.75"/>
    <row r="97783" ht="21.75"/>
    <row r="97784" ht="21.75"/>
    <row r="97785" ht="21.75"/>
    <row r="97786" ht="21.75"/>
    <row r="97787" ht="21.75"/>
    <row r="97788" ht="21.75"/>
    <row r="97789" ht="21.75"/>
    <row r="97790" ht="21.75"/>
    <row r="97791" ht="21.75"/>
    <row r="97792" ht="21.75"/>
    <row r="97793" ht="21.75"/>
    <row r="97794" ht="21.75"/>
    <row r="97795" ht="21.75"/>
    <row r="97796" ht="21.75"/>
    <row r="97797" ht="21.75"/>
    <row r="97798" ht="21.75"/>
    <row r="97799" ht="21.75"/>
    <row r="97800" ht="21.75"/>
    <row r="97801" ht="21.75"/>
    <row r="97802" ht="21.75"/>
    <row r="97803" ht="21.75"/>
    <row r="97804" ht="21.75"/>
    <row r="97805" ht="21.75"/>
    <row r="97806" ht="21.75"/>
    <row r="97807" ht="21.75"/>
    <row r="97808" ht="21.75"/>
    <row r="97809" ht="21.75"/>
    <row r="97810" ht="21.75"/>
    <row r="97811" ht="21.75"/>
    <row r="97812" ht="21.75"/>
    <row r="97813" ht="21.75"/>
    <row r="97814" ht="21.75"/>
    <row r="97815" ht="21.75"/>
    <row r="97816" ht="21.75"/>
    <row r="97817" ht="21.75"/>
    <row r="97818" ht="21.75"/>
    <row r="97819" ht="21.75"/>
    <row r="97820" ht="21.75"/>
    <row r="97821" ht="21.75"/>
    <row r="97822" ht="21.75"/>
    <row r="97823" ht="21.75"/>
    <row r="97824" ht="21.75"/>
    <row r="97825" ht="21.75"/>
    <row r="97826" ht="21.75"/>
    <row r="97827" ht="21.75"/>
    <row r="97828" ht="21.75"/>
    <row r="97829" ht="21.75"/>
    <row r="97830" ht="21.75"/>
    <row r="97831" ht="21.75"/>
    <row r="97832" ht="21.75"/>
    <row r="97833" ht="21.75"/>
    <row r="97834" ht="21.75"/>
    <row r="97835" ht="21.75"/>
    <row r="97836" ht="21.75"/>
    <row r="97837" ht="21.75"/>
    <row r="97838" ht="21.75"/>
    <row r="97839" ht="21.75"/>
    <row r="97840" ht="21.75"/>
    <row r="97841" ht="21.75"/>
    <row r="97842" ht="21.75"/>
    <row r="97843" ht="21.75"/>
    <row r="97844" ht="21.75"/>
    <row r="97845" ht="21.75"/>
    <row r="97846" ht="21.75"/>
    <row r="97847" ht="21.75"/>
    <row r="97848" ht="21.75"/>
    <row r="97849" ht="21.75"/>
    <row r="97850" ht="21.75"/>
    <row r="97851" ht="21.75"/>
    <row r="97852" ht="21.75"/>
    <row r="97853" ht="21.75"/>
    <row r="97854" ht="21.75"/>
    <row r="97855" ht="21.75"/>
    <row r="97856" ht="21.75"/>
    <row r="97857" ht="21.75"/>
    <row r="97858" ht="21.75"/>
    <row r="97859" ht="21.75"/>
    <row r="97860" ht="21.75"/>
    <row r="97861" ht="21.75"/>
    <row r="97862" ht="21.75"/>
    <row r="97863" ht="21.75"/>
    <row r="97864" ht="21.75"/>
    <row r="97865" ht="21.75"/>
    <row r="97866" ht="21.75"/>
    <row r="97867" ht="21.75"/>
    <row r="97868" ht="21.75"/>
    <row r="97869" ht="21.75"/>
    <row r="97870" ht="21.75"/>
    <row r="97871" ht="21.75"/>
    <row r="97872" ht="21.75"/>
    <row r="97873" ht="21.75"/>
    <row r="97874" ht="21.75"/>
    <row r="97875" ht="21.75"/>
    <row r="97876" ht="21.75"/>
    <row r="97877" ht="21.75"/>
    <row r="97878" ht="21.75"/>
    <row r="97879" ht="21.75"/>
    <row r="97880" ht="21.75"/>
    <row r="97881" ht="21.75"/>
    <row r="97882" ht="21.75"/>
    <row r="97883" ht="21.75"/>
    <row r="97884" ht="21.75"/>
    <row r="97885" ht="21.75"/>
    <row r="97886" ht="21.75"/>
    <row r="97887" ht="21.75"/>
    <row r="97888" ht="21.75"/>
    <row r="97889" ht="21.75"/>
    <row r="97890" ht="21.75"/>
    <row r="97891" ht="21.75"/>
    <row r="97892" ht="21.75"/>
    <row r="97893" ht="21.75"/>
    <row r="97894" ht="21.75"/>
    <row r="97895" ht="21.75"/>
    <row r="97896" ht="21.75"/>
    <row r="97897" ht="21.75"/>
    <row r="97898" ht="21.75"/>
    <row r="97899" ht="21.75"/>
    <row r="97900" ht="21.75"/>
    <row r="97901" ht="21.75"/>
    <row r="97902" ht="21.75"/>
    <row r="97903" ht="21.75"/>
    <row r="97904" ht="21.75"/>
    <row r="97905" ht="21.75"/>
    <row r="97906" ht="21.75"/>
    <row r="97907" ht="21.75"/>
    <row r="97908" ht="21.75"/>
    <row r="97909" ht="21.75"/>
    <row r="97910" ht="21.75"/>
    <row r="97911" ht="21.75"/>
    <row r="97912" ht="21.75"/>
    <row r="97913" ht="21.75"/>
    <row r="97914" ht="21.75"/>
    <row r="97915" ht="21.75"/>
    <row r="97916" ht="21.75"/>
    <row r="97917" ht="21.75"/>
    <row r="97918" ht="21.75"/>
    <row r="97919" ht="21.75"/>
    <row r="97920" ht="21.75"/>
    <row r="97921" ht="21.75"/>
    <row r="97922" ht="21.75"/>
    <row r="97923" ht="21.75"/>
    <row r="97924" ht="21.75"/>
    <row r="97925" ht="21.75"/>
    <row r="97926" ht="21.75"/>
    <row r="97927" ht="21.75"/>
    <row r="97928" ht="21.75"/>
    <row r="97929" ht="21.75"/>
    <row r="97930" ht="21.75"/>
    <row r="97931" ht="21.75"/>
    <row r="97932" ht="21.75"/>
    <row r="97933" ht="21.75"/>
    <row r="97934" ht="21.75"/>
    <row r="97935" ht="21.75"/>
    <row r="97936" ht="21.75"/>
    <row r="97937" ht="21.75"/>
    <row r="97938" ht="21.75"/>
    <row r="97939" ht="21.75"/>
    <row r="97940" ht="21.75"/>
    <row r="97941" ht="21.75"/>
    <row r="97942" ht="21.75"/>
    <row r="97943" ht="21.75"/>
    <row r="97944" ht="21.75"/>
    <row r="97945" ht="21.75"/>
    <row r="97946" ht="21.75"/>
    <row r="97947" ht="21.75"/>
    <row r="97948" ht="21.75"/>
    <row r="97949" ht="21.75"/>
    <row r="97950" ht="21.75"/>
    <row r="97951" ht="21.75"/>
    <row r="97952" ht="21.75"/>
    <row r="97953" ht="21.75"/>
    <row r="97954" ht="21.75"/>
    <row r="97955" ht="21.75"/>
    <row r="97956" ht="21.75"/>
    <row r="97957" ht="21.75"/>
    <row r="97958" ht="21.75"/>
    <row r="97959" ht="21.75"/>
    <row r="97960" ht="21.75"/>
    <row r="97961" ht="21.75"/>
    <row r="97962" ht="21.75"/>
    <row r="97963" ht="21.75"/>
    <row r="97964" ht="21.75"/>
    <row r="97965" ht="21.75"/>
    <row r="97966" ht="21.75"/>
    <row r="97967" ht="21.75"/>
    <row r="97968" ht="21.75"/>
    <row r="97969" ht="21.75"/>
    <row r="97970" ht="21.75"/>
    <row r="97971" ht="21.75"/>
    <row r="97972" ht="21.75"/>
    <row r="97973" ht="21.75"/>
    <row r="97974" ht="21.75"/>
    <row r="97975" ht="21.75"/>
    <row r="97976" ht="21.75"/>
    <row r="97977" ht="21.75"/>
    <row r="97978" ht="21.75"/>
    <row r="97979" ht="21.75"/>
    <row r="97980" ht="21.75"/>
    <row r="97981" ht="21.75"/>
    <row r="97982" ht="21.75"/>
    <row r="97983" ht="21.75"/>
    <row r="97984" ht="21.75"/>
    <row r="97985" ht="21.75"/>
    <row r="97986" ht="21.75"/>
    <row r="97987" ht="21.75"/>
    <row r="97988" ht="21.75"/>
    <row r="97989" ht="21.75"/>
    <row r="97990" ht="21.75"/>
    <row r="97991" ht="21.75"/>
    <row r="97992" ht="21.75"/>
    <row r="97993" ht="21.75"/>
    <row r="97994" ht="21.75"/>
    <row r="97995" ht="21.75"/>
    <row r="97996" ht="21.75"/>
    <row r="97997" ht="21.75"/>
    <row r="97998" ht="21.75"/>
    <row r="97999" ht="21.75"/>
    <row r="98000" ht="21.75"/>
    <row r="98001" ht="21.75"/>
    <row r="98002" ht="21.75"/>
    <row r="98003" ht="21.75"/>
    <row r="98004" ht="21.75"/>
    <row r="98005" ht="21.75"/>
    <row r="98006" ht="21.75"/>
    <row r="98007" ht="21.75"/>
    <row r="98008" ht="21.75"/>
    <row r="98009" ht="21.75"/>
    <row r="98010" ht="21.75"/>
    <row r="98011" ht="21.75"/>
    <row r="98012" ht="21.75"/>
    <row r="98013" ht="21.75"/>
    <row r="98014" ht="21.75"/>
    <row r="98015" ht="21.75"/>
    <row r="98016" ht="21.75"/>
    <row r="98017" ht="21.75"/>
    <row r="98018" ht="21.75"/>
    <row r="98019" ht="21.75"/>
    <row r="98020" ht="21.75"/>
    <row r="98021" ht="21.75"/>
    <row r="98022" ht="21.75"/>
    <row r="98023" ht="21.75"/>
    <row r="98024" ht="21.75"/>
    <row r="98025" ht="21.75"/>
    <row r="98026" ht="21.75"/>
    <row r="98027" ht="21.75"/>
    <row r="98028" ht="21.75"/>
    <row r="98029" ht="21.75"/>
    <row r="98030" ht="21.75"/>
    <row r="98031" ht="21.75"/>
    <row r="98032" ht="21.75"/>
    <row r="98033" ht="21.75"/>
    <row r="98034" ht="21.75"/>
    <row r="98035" ht="21.75"/>
    <row r="98036" ht="21.75"/>
    <row r="98037" ht="21.75"/>
    <row r="98038" ht="21.75"/>
    <row r="98039" ht="21.75"/>
    <row r="98040" ht="21.75"/>
    <row r="98041" ht="21.75"/>
    <row r="98042" ht="21.75"/>
    <row r="98043" ht="21.75"/>
    <row r="98044" ht="21.75"/>
    <row r="98045" ht="21.75"/>
    <row r="98046" ht="21.75"/>
    <row r="98047" ht="21.75"/>
    <row r="98048" ht="21.75"/>
    <row r="98049" ht="21.75"/>
    <row r="98050" ht="21.75"/>
    <row r="98051" ht="21.75"/>
    <row r="98052" ht="21.75"/>
    <row r="98053" ht="21.75"/>
    <row r="98054" ht="21.75"/>
    <row r="98055" ht="21.75"/>
    <row r="98056" ht="21.75"/>
    <row r="98057" ht="21.75"/>
    <row r="98058" ht="21.75"/>
    <row r="98059" ht="21.75"/>
    <row r="98060" ht="21.75"/>
    <row r="98061" ht="21.75"/>
    <row r="98062" ht="21.75"/>
    <row r="98063" ht="21.75"/>
    <row r="98064" ht="21.75"/>
    <row r="98065" ht="21.75"/>
    <row r="98066" ht="21.75"/>
    <row r="98067" ht="21.75"/>
    <row r="98068" ht="21.75"/>
    <row r="98069" ht="21.75"/>
    <row r="98070" ht="21.75"/>
    <row r="98071" ht="21.75"/>
    <row r="98072" ht="21.75"/>
    <row r="98073" ht="21.75"/>
    <row r="98074" ht="21.75"/>
    <row r="98075" ht="21.75"/>
    <row r="98076" ht="21.75"/>
    <row r="98077" ht="21.75"/>
    <row r="98078" ht="21.75"/>
    <row r="98079" ht="21.75"/>
    <row r="98080" ht="21.75"/>
    <row r="98081" ht="21.75"/>
    <row r="98082" ht="21.75"/>
    <row r="98083" ht="21.75"/>
    <row r="98084" ht="21.75"/>
    <row r="98085" ht="21.75"/>
    <row r="98086" ht="21.75"/>
    <row r="98087" ht="21.75"/>
    <row r="98088" ht="21.75"/>
    <row r="98089" ht="21.75"/>
    <row r="98090" ht="21.75"/>
    <row r="98091" ht="21.75"/>
    <row r="98092" ht="21.75"/>
    <row r="98093" ht="21.75"/>
    <row r="98094" ht="21.75"/>
    <row r="98095" ht="21.75"/>
    <row r="98096" ht="21.75"/>
    <row r="98097" ht="21.75"/>
    <row r="98098" ht="21.75"/>
    <row r="98099" ht="21.75"/>
    <row r="98100" ht="21.75"/>
    <row r="98101" ht="21.75"/>
    <row r="98102" ht="21.75"/>
    <row r="98103" ht="21.75"/>
    <row r="98104" ht="21.75"/>
    <row r="98105" ht="21.75"/>
    <row r="98106" ht="21.75"/>
    <row r="98107" ht="21.75"/>
    <row r="98108" ht="21.75"/>
    <row r="98109" ht="21.75"/>
    <row r="98110" ht="21.75"/>
    <row r="98111" ht="21.75"/>
    <row r="98112" ht="21.75"/>
    <row r="98113" ht="21.75"/>
    <row r="98114" ht="21.75"/>
    <row r="98115" ht="21.75"/>
    <row r="98116" ht="21.75"/>
    <row r="98117" ht="21.75"/>
    <row r="98118" ht="21.75"/>
    <row r="98119" ht="21.75"/>
    <row r="98120" ht="21.75"/>
    <row r="98121" ht="21.75"/>
    <row r="98122" ht="21.75"/>
    <row r="98123" ht="21.75"/>
    <row r="98124" ht="21.75"/>
    <row r="98125" ht="21.75"/>
    <row r="98126" ht="21.75"/>
    <row r="98127" ht="21.75"/>
    <row r="98128" ht="21.75"/>
    <row r="98129" ht="21.75"/>
    <row r="98130" ht="21.75"/>
    <row r="98131" ht="21.75"/>
    <row r="98132" ht="21.75"/>
    <row r="98133" ht="21.75"/>
    <row r="98134" ht="21.75"/>
    <row r="98135" ht="21.75"/>
    <row r="98136" ht="21.75"/>
    <row r="98137" ht="21.75"/>
    <row r="98138" ht="21.75"/>
    <row r="98139" ht="21.75"/>
    <row r="98140" ht="21.75"/>
    <row r="98141" ht="21.75"/>
    <row r="98142" ht="21.75"/>
    <row r="98143" ht="21.75"/>
    <row r="98144" ht="21.75"/>
    <row r="98145" ht="21.75"/>
    <row r="98146" ht="21.75"/>
    <row r="98147" ht="21.75"/>
    <row r="98148" ht="21.75"/>
    <row r="98149" ht="21.75"/>
    <row r="98150" ht="21.75"/>
    <row r="98151" ht="21.75"/>
    <row r="98152" ht="21.75"/>
    <row r="98153" ht="21.75"/>
    <row r="98154" ht="21.75"/>
    <row r="98155" ht="21.75"/>
    <row r="98156" ht="21.75"/>
    <row r="98157" ht="21.75"/>
    <row r="98158" ht="21.75"/>
    <row r="98159" ht="21.75"/>
    <row r="98160" ht="21.75"/>
    <row r="98161" ht="21.75"/>
    <row r="98162" ht="21.75"/>
    <row r="98163" ht="21.75"/>
    <row r="98164" ht="21.75"/>
    <row r="98165" ht="21.75"/>
    <row r="98166" ht="21.75"/>
    <row r="98167" ht="21.75"/>
    <row r="98168" ht="21.75"/>
    <row r="98169" ht="21.75"/>
    <row r="98170" ht="21.75"/>
    <row r="98171" ht="21.75"/>
    <row r="98172" ht="21.75"/>
    <row r="98173" ht="21.75"/>
    <row r="98174" ht="21.75"/>
    <row r="98175" ht="21.75"/>
    <row r="98176" ht="21.75"/>
    <row r="98177" ht="21.75"/>
    <row r="98178" ht="21.75"/>
    <row r="98179" ht="21.75"/>
    <row r="98180" ht="21.75"/>
    <row r="98181" ht="21.75"/>
    <row r="98182" ht="21.75"/>
    <row r="98183" ht="21.75"/>
    <row r="98184" ht="21.75"/>
    <row r="98185" ht="21.75"/>
    <row r="98186" ht="21.75"/>
    <row r="98187" ht="21.75"/>
    <row r="98188" ht="21.75"/>
    <row r="98189" ht="21.75"/>
    <row r="98190" ht="21.75"/>
    <row r="98191" ht="21.75"/>
    <row r="98192" ht="21.75"/>
    <row r="98193" ht="21.75"/>
    <row r="98194" ht="21.75"/>
    <row r="98195" ht="21.75"/>
    <row r="98196" ht="21.75"/>
    <row r="98197" ht="21.75"/>
    <row r="98198" ht="21.75"/>
    <row r="98199" ht="21.75"/>
    <row r="98200" ht="21.75"/>
    <row r="98201" ht="21.75"/>
    <row r="98202" ht="21.75"/>
    <row r="98203" ht="21.75"/>
    <row r="98204" ht="21.75"/>
    <row r="98205" ht="21.75"/>
    <row r="98206" ht="21.75"/>
    <row r="98207" ht="21.75"/>
    <row r="98208" ht="21.75"/>
    <row r="98209" ht="21.75"/>
    <row r="98210" ht="21.75"/>
    <row r="98211" ht="21.75"/>
    <row r="98212" ht="21.75"/>
    <row r="98213" ht="21.75"/>
    <row r="98214" ht="21.75"/>
    <row r="98215" ht="21.75"/>
    <row r="98216" ht="21.75"/>
    <row r="98217" ht="21.75"/>
    <row r="98218" ht="21.75"/>
    <row r="98219" ht="21.75"/>
    <row r="98220" ht="21.75"/>
    <row r="98221" ht="21.75"/>
    <row r="98222" ht="21.75"/>
    <row r="98223" ht="21.75"/>
    <row r="98224" ht="21.75"/>
    <row r="98225" ht="21.75"/>
    <row r="98226" ht="21.75"/>
    <row r="98227" ht="21.75"/>
    <row r="98228" ht="21.75"/>
    <row r="98229" ht="21.75"/>
    <row r="98230" ht="21.75"/>
    <row r="98231" ht="21.75"/>
    <row r="98232" ht="21.75"/>
    <row r="98233" ht="21.75"/>
    <row r="98234" ht="21.75"/>
    <row r="98235" ht="21.75"/>
    <row r="98236" ht="21.75"/>
    <row r="98237" ht="21.75"/>
    <row r="98238" ht="21.75"/>
    <row r="98239" ht="21.75"/>
    <row r="98240" ht="21.75"/>
    <row r="98241" ht="21.75"/>
    <row r="98242" ht="21.75"/>
    <row r="98243" ht="21.75"/>
    <row r="98244" ht="21.75"/>
    <row r="98245" ht="21.75"/>
    <row r="98246" ht="21.75"/>
    <row r="98247" ht="21.75"/>
    <row r="98248" ht="21.75"/>
    <row r="98249" ht="21.75"/>
    <row r="98250" ht="21.75"/>
    <row r="98251" ht="21.75"/>
    <row r="98252" ht="21.75"/>
    <row r="98253" ht="21.75"/>
    <row r="98254" ht="21.75"/>
    <row r="98255" ht="21.75"/>
    <row r="98256" ht="21.75"/>
    <row r="98257" ht="21.75"/>
    <row r="98258" ht="21.75"/>
    <row r="98259" ht="21.75"/>
    <row r="98260" ht="21.75"/>
    <row r="98261" ht="21.75"/>
    <row r="98262" ht="21.75"/>
    <row r="98263" ht="21.75"/>
    <row r="98264" ht="21.75"/>
    <row r="98265" ht="21.75"/>
    <row r="98266" ht="21.75"/>
    <row r="98267" ht="21.75"/>
    <row r="98268" ht="21.75"/>
    <row r="98269" ht="21.75"/>
    <row r="98270" ht="21.75"/>
    <row r="98271" ht="21.75"/>
    <row r="98272" ht="21.75"/>
    <row r="98273" ht="21.75"/>
    <row r="98274" ht="21.75"/>
    <row r="98275" ht="21.75"/>
    <row r="98276" ht="21.75"/>
    <row r="98277" ht="21.75"/>
    <row r="98278" ht="21.75"/>
    <row r="98279" ht="21.75"/>
    <row r="98280" ht="21.75"/>
    <row r="98281" ht="21.75"/>
    <row r="98282" ht="21.75"/>
    <row r="98283" ht="21.75"/>
    <row r="98284" ht="21.75"/>
    <row r="98285" ht="21.75"/>
    <row r="98286" ht="21.75"/>
    <row r="98287" ht="21.75"/>
    <row r="98288" ht="21.75"/>
    <row r="98289" ht="21.75"/>
    <row r="98290" ht="21.75"/>
    <row r="98291" ht="21.75"/>
    <row r="98292" ht="21.75"/>
    <row r="98293" ht="21.75"/>
    <row r="98294" ht="21.75"/>
    <row r="98295" ht="21.75"/>
    <row r="98296" ht="21.75"/>
    <row r="98297" ht="21.75"/>
    <row r="98298" ht="21.75"/>
    <row r="98299" ht="21.75"/>
    <row r="98300" ht="21.75"/>
    <row r="98301" ht="21.75"/>
    <row r="98302" ht="21.75"/>
    <row r="98303" ht="21.75"/>
    <row r="98304" ht="21.75"/>
    <row r="98305" ht="21.75"/>
    <row r="98306" ht="21.75"/>
    <row r="98307" ht="21.75"/>
    <row r="98308" ht="21.75"/>
    <row r="98309" ht="21.75"/>
    <row r="98310" ht="21.75"/>
    <row r="98311" ht="21.75"/>
    <row r="98312" ht="21.75"/>
    <row r="98313" ht="21.75"/>
    <row r="98314" ht="21.75"/>
    <row r="98315" ht="21.75"/>
    <row r="98316" ht="21.75"/>
    <row r="98317" ht="21.75"/>
    <row r="98318" ht="21.75"/>
    <row r="98319" ht="21.75"/>
    <row r="98320" ht="21.75"/>
    <row r="98321" ht="21.75"/>
    <row r="98322" ht="21.75"/>
    <row r="98323" ht="21.75"/>
    <row r="98324" ht="21.75"/>
    <row r="98325" ht="21.75"/>
    <row r="98326" ht="21.75"/>
    <row r="98327" ht="21.75"/>
    <row r="98328" ht="21.75"/>
    <row r="98329" ht="21.75"/>
    <row r="98330" ht="21.75"/>
    <row r="98331" ht="21.75"/>
    <row r="98332" ht="21.75"/>
    <row r="98333" ht="21.75"/>
    <row r="98334" ht="21.75"/>
    <row r="98335" ht="21.75"/>
    <row r="98336" ht="21.75"/>
    <row r="98337" ht="21.75"/>
    <row r="98338" ht="21.75"/>
    <row r="98339" ht="21.75"/>
    <row r="98340" ht="21.75"/>
    <row r="98341" ht="21.75"/>
    <row r="98342" ht="21.75"/>
    <row r="98343" ht="21.75"/>
    <row r="98344" ht="21.75"/>
    <row r="98345" ht="21.75"/>
    <row r="98346" ht="21.75"/>
    <row r="98347" ht="21.75"/>
    <row r="98348" ht="21.75"/>
    <row r="98349" ht="21.75"/>
    <row r="98350" ht="21.75"/>
    <row r="98351" ht="21.75"/>
    <row r="98352" ht="21.75"/>
    <row r="98353" ht="21.75"/>
    <row r="98354" ht="21.75"/>
    <row r="98355" ht="21.75"/>
    <row r="98356" ht="21.75"/>
    <row r="98357" ht="21.75"/>
    <row r="98358" ht="21.75"/>
    <row r="98359" ht="21.75"/>
    <row r="98360" ht="21.75"/>
    <row r="98361" ht="21.75"/>
    <row r="98362" ht="21.75"/>
    <row r="98363" ht="21.75"/>
    <row r="98364" ht="21.75"/>
    <row r="98365" ht="21.75"/>
    <row r="98366" ht="21.75"/>
    <row r="98367" ht="21.75"/>
    <row r="98368" ht="21.75"/>
    <row r="98369" ht="21.75"/>
    <row r="98370" ht="21.75"/>
    <row r="98371" ht="21.75"/>
    <row r="98372" ht="21.75"/>
    <row r="98373" ht="21.75"/>
    <row r="98374" ht="21.75"/>
    <row r="98375" ht="21.75"/>
    <row r="98376" ht="21.75"/>
    <row r="98377" ht="21.75"/>
    <row r="98378" ht="21.75"/>
    <row r="98379" ht="21.75"/>
    <row r="98380" ht="21.75"/>
    <row r="98381" ht="21.75"/>
    <row r="98382" ht="21.75"/>
    <row r="98383" ht="21.75"/>
    <row r="98384" ht="21.75"/>
    <row r="98385" ht="21.75"/>
    <row r="98386" ht="21.75"/>
    <row r="98387" ht="21.75"/>
    <row r="98388" ht="21.75"/>
    <row r="98389" ht="21.75"/>
    <row r="98390" ht="21.75"/>
    <row r="98391" ht="21.75"/>
    <row r="98392" ht="21.75"/>
    <row r="98393" ht="21.75"/>
    <row r="98394" ht="21.75"/>
    <row r="98395" ht="21.75"/>
    <row r="98396" ht="21.75"/>
    <row r="98397" ht="21.75"/>
    <row r="98398" ht="21.75"/>
    <row r="98399" ht="21.75"/>
    <row r="98400" ht="21.75"/>
    <row r="98401" ht="21.75"/>
    <row r="98402" ht="21.75"/>
    <row r="98403" ht="21.75"/>
    <row r="98404" ht="21.75"/>
    <row r="98405" ht="21.75"/>
    <row r="98406" ht="21.75"/>
    <row r="98407" ht="21.75"/>
    <row r="98408" ht="21.75"/>
    <row r="98409" ht="21.75"/>
    <row r="98410" ht="21.75"/>
    <row r="98411" ht="21.75"/>
    <row r="98412" ht="21.75"/>
    <row r="98413" ht="21.75"/>
    <row r="98414" ht="21.75"/>
    <row r="98415" ht="21.75"/>
    <row r="98416" ht="21.75"/>
    <row r="98417" ht="21.75"/>
    <row r="98418" ht="21.75"/>
    <row r="98419" ht="21.75"/>
    <row r="98420" ht="21.75"/>
    <row r="98421" ht="21.75"/>
    <row r="98422" ht="21.75"/>
    <row r="98423" ht="21.75"/>
    <row r="98424" ht="21.75"/>
    <row r="98425" ht="21.75"/>
    <row r="98426" ht="21.75"/>
    <row r="98427" ht="21.75"/>
    <row r="98428" ht="21.75"/>
    <row r="98429" ht="21.75"/>
    <row r="98430" ht="21.75"/>
    <row r="98431" ht="21.75"/>
    <row r="98432" ht="21.75"/>
    <row r="98433" ht="21.75"/>
    <row r="98434" ht="21.75"/>
    <row r="98435" ht="21.75"/>
    <row r="98436" ht="21.75"/>
    <row r="98437" ht="21.75"/>
    <row r="98438" ht="21.75"/>
    <row r="98439" ht="21.75"/>
    <row r="98440" ht="21.75"/>
    <row r="98441" ht="21.75"/>
    <row r="98442" ht="21.75"/>
    <row r="98443" ht="21.75"/>
    <row r="98444" ht="21.75"/>
    <row r="98445" ht="21.75"/>
    <row r="98446" ht="21.75"/>
    <row r="98447" ht="21.75"/>
    <row r="98448" ht="21.75"/>
    <row r="98449" ht="21.75"/>
    <row r="98450" ht="21.75"/>
    <row r="98451" ht="21.75"/>
    <row r="98452" ht="21.75"/>
    <row r="98453" ht="21.75"/>
    <row r="98454" ht="21.75"/>
    <row r="98455" ht="21.75"/>
    <row r="98456" ht="21.75"/>
    <row r="98457" ht="21.75"/>
    <row r="98458" ht="21.75"/>
    <row r="98459" ht="21.75"/>
    <row r="98460" ht="21.75"/>
    <row r="98461" ht="21.75"/>
    <row r="98462" ht="21.75"/>
    <row r="98463" ht="21.75"/>
    <row r="98464" ht="21.75"/>
    <row r="98465" ht="21.75"/>
    <row r="98466" ht="21.75"/>
    <row r="98467" ht="21.75"/>
    <row r="98468" ht="21.75"/>
    <row r="98469" ht="21.75"/>
    <row r="98470" ht="21.75"/>
    <row r="98471" ht="21.75"/>
    <row r="98472" ht="21.75"/>
    <row r="98473" ht="21.75"/>
    <row r="98474" ht="21.75"/>
    <row r="98475" ht="21.75"/>
    <row r="98476" ht="21.75"/>
    <row r="98477" ht="21.75"/>
    <row r="98478" ht="21.75"/>
    <row r="98479" ht="21.75"/>
    <row r="98480" ht="21.75"/>
    <row r="98481" ht="21.75"/>
    <row r="98482" ht="21.75"/>
    <row r="98483" ht="21.75"/>
    <row r="98484" ht="21.75"/>
    <row r="98485" ht="21.75"/>
    <row r="98486" ht="21.75"/>
    <row r="98487" ht="21.75"/>
    <row r="98488" ht="21.75"/>
    <row r="98489" ht="21.75"/>
    <row r="98490" ht="21.75"/>
    <row r="98491" ht="21.75"/>
    <row r="98492" ht="21.75"/>
    <row r="98493" ht="21.75"/>
    <row r="98494" ht="21.75"/>
    <row r="98495" ht="21.75"/>
    <row r="98496" ht="21.75"/>
    <row r="98497" ht="21.75"/>
    <row r="98498" ht="21.75"/>
    <row r="98499" ht="21.75"/>
    <row r="98500" ht="21.75"/>
    <row r="98501" ht="21.75"/>
    <row r="98502" ht="21.75"/>
    <row r="98503" ht="21.75"/>
    <row r="98504" ht="21.75"/>
    <row r="98505" ht="21.75"/>
    <row r="98506" ht="21.75"/>
    <row r="98507" ht="21.75"/>
    <row r="98508" ht="21.75"/>
    <row r="98509" ht="21.75"/>
    <row r="98510" ht="21.75"/>
    <row r="98511" ht="21.75"/>
    <row r="98512" ht="21.75"/>
    <row r="98513" ht="21.75"/>
    <row r="98514" ht="21.75"/>
    <row r="98515" ht="21.75"/>
    <row r="98516" ht="21.75"/>
    <row r="98517" ht="21.75"/>
    <row r="98518" ht="21.75"/>
    <row r="98519" ht="21.75"/>
    <row r="98520" ht="21.75"/>
    <row r="98521" ht="21.75"/>
    <row r="98522" ht="21.75"/>
    <row r="98523" ht="21.75"/>
    <row r="98524" ht="21.75"/>
    <row r="98525" ht="21.75"/>
    <row r="98526" ht="21.75"/>
    <row r="98527" ht="21.75"/>
    <row r="98528" ht="21.75"/>
    <row r="98529" ht="21.75"/>
    <row r="98530" ht="21.75"/>
    <row r="98531" ht="21.75"/>
    <row r="98532" ht="21.75"/>
    <row r="98533" ht="21.75"/>
    <row r="98534" ht="21.75"/>
    <row r="98535" ht="21.75"/>
    <row r="98536" ht="21.75"/>
    <row r="98537" ht="21.75"/>
    <row r="98538" ht="21.75"/>
    <row r="98539" ht="21.75"/>
    <row r="98540" ht="21.75"/>
    <row r="98541" ht="21.75"/>
    <row r="98542" ht="21.75"/>
    <row r="98543" ht="21.75"/>
    <row r="98544" ht="21.75"/>
    <row r="98545" ht="21.75"/>
    <row r="98546" ht="21.75"/>
    <row r="98547" ht="21.75"/>
    <row r="98548" ht="21.75"/>
    <row r="98549" ht="21.75"/>
    <row r="98550" ht="21.75"/>
    <row r="98551" ht="21.75"/>
    <row r="98552" ht="21.75"/>
    <row r="98553" ht="21.75"/>
    <row r="98554" ht="21.75"/>
    <row r="98555" ht="21.75"/>
    <row r="98556" ht="21.75"/>
    <row r="98557" ht="21.75"/>
    <row r="98558" ht="21.75"/>
    <row r="98559" ht="21.75"/>
    <row r="98560" ht="21.75"/>
    <row r="98561" ht="21.75"/>
    <row r="98562" ht="21.75"/>
    <row r="98563" ht="21.75"/>
    <row r="98564" ht="21.75"/>
    <row r="98565" ht="21.75"/>
    <row r="98566" ht="21.75"/>
    <row r="98567" ht="21.75"/>
    <row r="98568" ht="21.75"/>
    <row r="98569" ht="21.75"/>
    <row r="98570" ht="21.75"/>
    <row r="98571" ht="21.75"/>
    <row r="98572" ht="21.75"/>
    <row r="98573" ht="21.75"/>
    <row r="98574" ht="21.75"/>
    <row r="98575" ht="21.75"/>
    <row r="98576" ht="21.75"/>
    <row r="98577" ht="21.75"/>
    <row r="98578" ht="21.75"/>
    <row r="98579" ht="21.75"/>
    <row r="98580" ht="21.75"/>
    <row r="98581" ht="21.75"/>
    <row r="98582" ht="21.75"/>
    <row r="98583" ht="21.75"/>
    <row r="98584" ht="21.75"/>
    <row r="98585" ht="21.75"/>
    <row r="98586" ht="21.75"/>
    <row r="98587" ht="21.75"/>
    <row r="98588" ht="21.75"/>
    <row r="98589" ht="21.75"/>
    <row r="98590" ht="21.75"/>
    <row r="98591" ht="21.75"/>
    <row r="98592" ht="21.75"/>
    <row r="98593" ht="21.75"/>
    <row r="98594" ht="21.75"/>
    <row r="98595" ht="21.75"/>
    <row r="98596" ht="21.75"/>
    <row r="98597" ht="21.75"/>
    <row r="98598" ht="21.75"/>
    <row r="98599" ht="21.75"/>
    <row r="98600" ht="21.75"/>
    <row r="98601" ht="21.75"/>
    <row r="98602" ht="21.75"/>
    <row r="98603" ht="21.75"/>
    <row r="98604" ht="21.75"/>
    <row r="98605" ht="21.75"/>
    <row r="98606" ht="21.75"/>
    <row r="98607" ht="21.75"/>
    <row r="98608" ht="21.75"/>
    <row r="98609" ht="21.75"/>
    <row r="98610" ht="21.75"/>
    <row r="98611" ht="21.75"/>
    <row r="98612" ht="21.75"/>
    <row r="98613" ht="21.75"/>
    <row r="98614" ht="21.75"/>
    <row r="98615" ht="21.75"/>
    <row r="98616" ht="21.75"/>
    <row r="98617" ht="21.75"/>
    <row r="98618" ht="21.75"/>
    <row r="98619" ht="21.75"/>
    <row r="98620" ht="21.75"/>
    <row r="98621" ht="21.75"/>
    <row r="98622" ht="21.75"/>
    <row r="98623" ht="21.75"/>
    <row r="98624" ht="21.75"/>
    <row r="98625" ht="21.75"/>
    <row r="98626" ht="21.75"/>
    <row r="98627" ht="21.75"/>
    <row r="98628" ht="21.75"/>
    <row r="98629" ht="21.75"/>
    <row r="98630" ht="21.75"/>
    <row r="98631" ht="21.75"/>
    <row r="98632" ht="21.75"/>
    <row r="98633" ht="21.75"/>
    <row r="98634" ht="21.75"/>
    <row r="98635" ht="21.75"/>
    <row r="98636" ht="21.75"/>
    <row r="98637" ht="21.75"/>
    <row r="98638" ht="21.75"/>
    <row r="98639" ht="21.75"/>
    <row r="98640" ht="21.75"/>
    <row r="98641" ht="21.75"/>
    <row r="98642" ht="21.75"/>
    <row r="98643" ht="21.75"/>
    <row r="98644" ht="21.75"/>
    <row r="98645" ht="21.75"/>
    <row r="98646" ht="21.75"/>
    <row r="98647" ht="21.75"/>
    <row r="98648" ht="21.75"/>
    <row r="98649" ht="21.75"/>
    <row r="98650" ht="21.75"/>
    <row r="98651" ht="21.75"/>
    <row r="98652" ht="21.75"/>
    <row r="98653" ht="21.75"/>
    <row r="98654" ht="21.75"/>
    <row r="98655" ht="21.75"/>
    <row r="98656" ht="21.75"/>
    <row r="98657" ht="21.75"/>
    <row r="98658" ht="21.75"/>
    <row r="98659" ht="21.75"/>
    <row r="98660" ht="21.75"/>
    <row r="98661" ht="21.75"/>
    <row r="98662" ht="21.75"/>
    <row r="98663" ht="21.75"/>
    <row r="98664" ht="21.75"/>
    <row r="98665" ht="21.75"/>
    <row r="98666" ht="21.75"/>
    <row r="98667" ht="21.75"/>
    <row r="98668" ht="21.75"/>
    <row r="98669" ht="21.75"/>
    <row r="98670" ht="21.75"/>
    <row r="98671" ht="21.75"/>
    <row r="98672" ht="21.75"/>
    <row r="98673" ht="21.75"/>
    <row r="98674" ht="21.75"/>
    <row r="98675" ht="21.75"/>
    <row r="98676" ht="21.75"/>
    <row r="98677" ht="21.75"/>
    <row r="98678" ht="21.75"/>
    <row r="98679" ht="21.75"/>
    <row r="98680" ht="21.75"/>
    <row r="98681" ht="21.75"/>
    <row r="98682" ht="21.75"/>
    <row r="98683" ht="21.75"/>
    <row r="98684" ht="21.75"/>
    <row r="98685" ht="21.75"/>
    <row r="98686" ht="21.75"/>
    <row r="98687" ht="21.75"/>
    <row r="98688" ht="21.75"/>
    <row r="98689" ht="21.75"/>
    <row r="98690" ht="21.75"/>
    <row r="98691" ht="21.75"/>
    <row r="98692" ht="21.75"/>
    <row r="98693" ht="21.75"/>
    <row r="98694" ht="21.75"/>
    <row r="98695" ht="21.75"/>
    <row r="98696" ht="21.75"/>
    <row r="98697" ht="21.75"/>
    <row r="98698" ht="21.75"/>
    <row r="98699" ht="21.75"/>
    <row r="98700" ht="21.75"/>
    <row r="98701" ht="21.75"/>
    <row r="98702" ht="21.75"/>
    <row r="98703" ht="21.75"/>
    <row r="98704" ht="21.75"/>
    <row r="98705" ht="21.75"/>
    <row r="98706" ht="21.75"/>
    <row r="98707" ht="21.75"/>
    <row r="98708" ht="21.75"/>
    <row r="98709" ht="21.75"/>
    <row r="98710" ht="21.75"/>
    <row r="98711" ht="21.75"/>
    <row r="98712" ht="21.75"/>
    <row r="98713" ht="21.75"/>
    <row r="98714" ht="21.75"/>
    <row r="98715" ht="21.75"/>
    <row r="98716" ht="21.75"/>
    <row r="98717" ht="21.75"/>
    <row r="98718" ht="21.75"/>
    <row r="98719" ht="21.75"/>
    <row r="98720" ht="21.75"/>
    <row r="98721" ht="21.75"/>
    <row r="98722" ht="21.75"/>
    <row r="98723" ht="21.75"/>
    <row r="98724" ht="21.75"/>
    <row r="98725" ht="21.75"/>
    <row r="98726" ht="21.75"/>
    <row r="98727" ht="21.75"/>
    <row r="98728" ht="21.75"/>
    <row r="98729" ht="21.75"/>
    <row r="98730" ht="21.75"/>
    <row r="98731" ht="21.75"/>
    <row r="98732" ht="21.75"/>
    <row r="98733" ht="21.75"/>
    <row r="98734" ht="21.75"/>
    <row r="98735" ht="21.75"/>
    <row r="98736" ht="21.75"/>
    <row r="98737" ht="21.75"/>
    <row r="98738" ht="21.75"/>
    <row r="98739" ht="21.75"/>
    <row r="98740" ht="21.75"/>
    <row r="98741" ht="21.75"/>
    <row r="98742" ht="21.75"/>
    <row r="98743" ht="21.75"/>
    <row r="98744" ht="21.75"/>
    <row r="98745" ht="21.75"/>
    <row r="98746" ht="21.75"/>
    <row r="98747" ht="21.75"/>
    <row r="98748" ht="21.75"/>
    <row r="98749" ht="21.75"/>
    <row r="98750" ht="21.75"/>
    <row r="98751" ht="21.75"/>
    <row r="98752" ht="21.75"/>
    <row r="98753" ht="21.75"/>
    <row r="98754" ht="21.75"/>
    <row r="98755" ht="21.75"/>
    <row r="98756" ht="21.75"/>
    <row r="98757" ht="21.75"/>
    <row r="98758" ht="21.75"/>
    <row r="98759" ht="21.75"/>
    <row r="98760" ht="21.75"/>
    <row r="98761" ht="21.75"/>
    <row r="98762" ht="21.75"/>
    <row r="98763" ht="21.75"/>
    <row r="98764" ht="21.75"/>
    <row r="98765" ht="21.75"/>
    <row r="98766" ht="21.75"/>
    <row r="98767" ht="21.75"/>
    <row r="98768" ht="21.75"/>
    <row r="98769" ht="21.75"/>
    <row r="98770" ht="21.75"/>
    <row r="98771" ht="21.75"/>
    <row r="98772" ht="21.75"/>
    <row r="98773" ht="21.75"/>
    <row r="98774" ht="21.75"/>
    <row r="98775" ht="21.75"/>
    <row r="98776" ht="21.75"/>
    <row r="98777" ht="21.75"/>
    <row r="98778" ht="21.75"/>
    <row r="98779" ht="21.75"/>
    <row r="98780" ht="21.75"/>
    <row r="98781" ht="21.75"/>
    <row r="98782" ht="21.75"/>
    <row r="98783" ht="21.75"/>
    <row r="98784" ht="21.75"/>
    <row r="98785" ht="21.75"/>
    <row r="98786" ht="21.75"/>
    <row r="98787" ht="21.75"/>
    <row r="98788" ht="21.75"/>
    <row r="98789" ht="21.75"/>
    <row r="98790" ht="21.75"/>
    <row r="98791" ht="21.75"/>
    <row r="98792" ht="21.75"/>
    <row r="98793" ht="21.75"/>
    <row r="98794" ht="21.75"/>
    <row r="98795" ht="21.75"/>
    <row r="98796" ht="21.75"/>
    <row r="98797" ht="21.75"/>
    <row r="98798" ht="21.75"/>
    <row r="98799" ht="21.75"/>
    <row r="98800" ht="21.75"/>
    <row r="98801" ht="21.75"/>
    <row r="98802" ht="21.75"/>
    <row r="98803" ht="21.75"/>
    <row r="98804" ht="21.75"/>
    <row r="98805" ht="21.75"/>
    <row r="98806" ht="21.75"/>
    <row r="98807" ht="21.75"/>
    <row r="98808" ht="21.75"/>
    <row r="98809" ht="21.75"/>
    <row r="98810" ht="21.75"/>
    <row r="98811" ht="21.75"/>
    <row r="98812" ht="21.75"/>
    <row r="98813" ht="21.75"/>
    <row r="98814" ht="21.75"/>
    <row r="98815" ht="21.75"/>
    <row r="98816" ht="21.75"/>
    <row r="98817" ht="21.75"/>
    <row r="98818" ht="21.75"/>
    <row r="98819" ht="21.75"/>
    <row r="98820" ht="21.75"/>
    <row r="98821" ht="21.75"/>
    <row r="98822" ht="21.75"/>
    <row r="98823" ht="21.75"/>
    <row r="98824" ht="21.75"/>
    <row r="98825" ht="21.75"/>
    <row r="98826" ht="21.75"/>
    <row r="98827" ht="21.75"/>
    <row r="98828" ht="21.75"/>
    <row r="98829" ht="21.75"/>
    <row r="98830" ht="21.75"/>
    <row r="98831" ht="21.75"/>
    <row r="98832" ht="21.75"/>
    <row r="98833" ht="21.75"/>
    <row r="98834" ht="21.75"/>
    <row r="98835" ht="21.75"/>
    <row r="98836" ht="21.75"/>
    <row r="98837" ht="21.75"/>
    <row r="98838" ht="21.75"/>
    <row r="98839" ht="21.75"/>
    <row r="98840" ht="21.75"/>
    <row r="98841" ht="21.75"/>
    <row r="98842" ht="21.75"/>
    <row r="98843" ht="21.75"/>
    <row r="98844" ht="21.75"/>
    <row r="98845" ht="21.75"/>
    <row r="98846" ht="21.75"/>
    <row r="98847" ht="21.75"/>
    <row r="98848" ht="21.75"/>
    <row r="98849" ht="21.75"/>
    <row r="98850" ht="21.75"/>
    <row r="98851" ht="21.75"/>
    <row r="98852" ht="21.75"/>
    <row r="98853" ht="21.75"/>
    <row r="98854" ht="21.75"/>
    <row r="98855" ht="21.75"/>
    <row r="98856" ht="21.75"/>
    <row r="98857" ht="21.75"/>
    <row r="98858" ht="21.75"/>
    <row r="98859" ht="21.75"/>
    <row r="98860" ht="21.75"/>
    <row r="98861" ht="21.75"/>
    <row r="98862" ht="21.75"/>
    <row r="98863" ht="21.75"/>
    <row r="98864" ht="21.75"/>
    <row r="98865" ht="21.75"/>
    <row r="98866" ht="21.75"/>
    <row r="98867" ht="21.75"/>
    <row r="98868" ht="21.75"/>
    <row r="98869" ht="21.75"/>
    <row r="98870" ht="21.75"/>
    <row r="98871" ht="21.75"/>
    <row r="98872" ht="21.75"/>
    <row r="98873" ht="21.75"/>
    <row r="98874" ht="21.75"/>
    <row r="98875" ht="21.75"/>
    <row r="98876" ht="21.75"/>
    <row r="98877" ht="21.75"/>
    <row r="98878" ht="21.75"/>
    <row r="98879" ht="21.75"/>
    <row r="98880" ht="21.75"/>
    <row r="98881" ht="21.75"/>
    <row r="98882" ht="21.75"/>
    <row r="98883" ht="21.75"/>
    <row r="98884" ht="21.75"/>
    <row r="98885" ht="21.75"/>
    <row r="98886" ht="21.75"/>
    <row r="98887" ht="21.75"/>
    <row r="98888" ht="21.75"/>
    <row r="98889" ht="21.75"/>
    <row r="98890" ht="21.75"/>
    <row r="98891" ht="21.75"/>
    <row r="98892" ht="21.75"/>
    <row r="98893" ht="21.75"/>
    <row r="98894" ht="21.75"/>
    <row r="98895" ht="21.75"/>
    <row r="98896" ht="21.75"/>
    <row r="98897" ht="21.75"/>
    <row r="98898" ht="21.75"/>
    <row r="98899" ht="21.75"/>
    <row r="98900" ht="21.75"/>
    <row r="98901" ht="21.75"/>
    <row r="98902" ht="21.75"/>
    <row r="98903" ht="21.75"/>
    <row r="98904" ht="21.75"/>
    <row r="98905" ht="21.75"/>
    <row r="98906" ht="21.75"/>
    <row r="98907" ht="21.75"/>
    <row r="98908" ht="21.75"/>
    <row r="98909" ht="21.75"/>
    <row r="98910" ht="21.75"/>
    <row r="98911" ht="21.75"/>
    <row r="98912" ht="21.75"/>
    <row r="98913" ht="21.75"/>
    <row r="98914" ht="21.75"/>
    <row r="98915" ht="21.75"/>
    <row r="98916" ht="21.75"/>
    <row r="98917" ht="21.75"/>
    <row r="98918" ht="21.75"/>
    <row r="98919" ht="21.75"/>
    <row r="98920" ht="21.75"/>
    <row r="98921" ht="21.75"/>
    <row r="98922" ht="21.75"/>
    <row r="98923" ht="21.75"/>
    <row r="98924" ht="21.75"/>
    <row r="98925" ht="21.75"/>
    <row r="98926" ht="21.75"/>
    <row r="98927" ht="21.75"/>
    <row r="98928" ht="21.75"/>
    <row r="98929" ht="21.75"/>
    <row r="98930" ht="21.75"/>
    <row r="98931" ht="21.75"/>
    <row r="98932" ht="21.75"/>
    <row r="98933" ht="21.75"/>
    <row r="98934" ht="21.75"/>
    <row r="98935" ht="21.75"/>
    <row r="98936" ht="21.75"/>
    <row r="98937" ht="21.75"/>
    <row r="98938" ht="21.75"/>
    <row r="98939" ht="21.75"/>
    <row r="98940" ht="21.75"/>
    <row r="98941" ht="21.75"/>
    <row r="98942" ht="21.75"/>
    <row r="98943" ht="21.75"/>
    <row r="98944" ht="21.75"/>
    <row r="98945" ht="21.75"/>
    <row r="98946" ht="21.75"/>
    <row r="98947" ht="21.75"/>
    <row r="98948" ht="21.75"/>
    <row r="98949" ht="21.75"/>
    <row r="98950" ht="21.75"/>
    <row r="98951" ht="21.75"/>
    <row r="98952" ht="21.75"/>
    <row r="98953" ht="21.75"/>
    <row r="98954" ht="21.75"/>
    <row r="98955" ht="21.75"/>
    <row r="98956" ht="21.75"/>
    <row r="98957" ht="21.75"/>
    <row r="98958" ht="21.75"/>
    <row r="98959" ht="21.75"/>
    <row r="98960" ht="21.75"/>
    <row r="98961" ht="21.75"/>
    <row r="98962" ht="21.75"/>
    <row r="98963" ht="21.75"/>
    <row r="98964" ht="21.75"/>
    <row r="98965" ht="21.75"/>
    <row r="98966" ht="21.75"/>
    <row r="98967" ht="21.75"/>
    <row r="98968" ht="21.75"/>
    <row r="98969" ht="21.75"/>
    <row r="98970" ht="21.75"/>
    <row r="98971" ht="21.75"/>
    <row r="98972" ht="21.75"/>
    <row r="98973" ht="21.75"/>
    <row r="98974" ht="21.75"/>
    <row r="98975" ht="21.75"/>
    <row r="98976" ht="21.75"/>
    <row r="98977" ht="21.75"/>
    <row r="98978" ht="21.75"/>
    <row r="98979" ht="21.75"/>
    <row r="98980" ht="21.75"/>
    <row r="98981" ht="21.75"/>
    <row r="98982" ht="21.75"/>
    <row r="98983" ht="21.75"/>
    <row r="98984" ht="21.75"/>
    <row r="98985" ht="21.75"/>
    <row r="98986" ht="21.75"/>
    <row r="98987" ht="21.75"/>
    <row r="98988" ht="21.75"/>
    <row r="98989" ht="21.75"/>
    <row r="98990" ht="21.75"/>
    <row r="98991" ht="21.75"/>
    <row r="98992" ht="21.75"/>
    <row r="98993" ht="21.75"/>
    <row r="98994" ht="21.75"/>
    <row r="98995" ht="21.75"/>
    <row r="98996" ht="21.75"/>
    <row r="98997" ht="21.75"/>
    <row r="98998" ht="21.75"/>
    <row r="98999" ht="21.75"/>
    <row r="99000" ht="21.75"/>
    <row r="99001" ht="21.75"/>
    <row r="99002" ht="21.75"/>
    <row r="99003" ht="21.75"/>
    <row r="99004" ht="21.75"/>
    <row r="99005" ht="21.75"/>
    <row r="99006" ht="21.75"/>
    <row r="99007" ht="21.75"/>
    <row r="99008" ht="21.75"/>
    <row r="99009" ht="21.75"/>
    <row r="99010" ht="21.75"/>
    <row r="99011" ht="21.75"/>
    <row r="99012" ht="21.75"/>
    <row r="99013" ht="21.75"/>
    <row r="99014" ht="21.75"/>
    <row r="99015" ht="21.75"/>
    <row r="99016" ht="21.75"/>
    <row r="99017" ht="21.75"/>
    <row r="99018" ht="21.75"/>
    <row r="99019" ht="21.75"/>
    <row r="99020" ht="21.75"/>
    <row r="99021" ht="21.75"/>
    <row r="99022" ht="21.75"/>
    <row r="99023" ht="21.75"/>
    <row r="99024" ht="21.75"/>
    <row r="99025" ht="21.75"/>
    <row r="99026" ht="21.75"/>
    <row r="99027" ht="21.75"/>
    <row r="99028" ht="21.75"/>
    <row r="99029" ht="21.75"/>
    <row r="99030" ht="21.75"/>
    <row r="99031" ht="21.75"/>
    <row r="99032" ht="21.75"/>
    <row r="99033" ht="21.75"/>
    <row r="99034" ht="21.75"/>
    <row r="99035" ht="21.75"/>
    <row r="99036" ht="21.75"/>
    <row r="99037" ht="21.75"/>
    <row r="99038" ht="21.75"/>
    <row r="99039" ht="21.75"/>
    <row r="99040" ht="21.75"/>
    <row r="99041" ht="21.75"/>
    <row r="99042" ht="21.75"/>
    <row r="99043" ht="21.75"/>
    <row r="99044" ht="21.75"/>
    <row r="99045" ht="21.75"/>
    <row r="99046" ht="21.75"/>
    <row r="99047" ht="21.75"/>
    <row r="99048" ht="21.75"/>
    <row r="99049" ht="21.75"/>
    <row r="99050" ht="21.75"/>
    <row r="99051" ht="21.75"/>
    <row r="99052" ht="21.75"/>
    <row r="99053" ht="21.75"/>
    <row r="99054" ht="21.75"/>
    <row r="99055" ht="21.75"/>
    <row r="99056" ht="21.75"/>
    <row r="99057" ht="21.75"/>
    <row r="99058" ht="21.75"/>
    <row r="99059" ht="21.75"/>
    <row r="99060" ht="21.75"/>
    <row r="99061" ht="21.75"/>
    <row r="99062" ht="21.75"/>
    <row r="99063" ht="21.75"/>
    <row r="99064" ht="21.75"/>
    <row r="99065" ht="21.75"/>
    <row r="99066" ht="21.75"/>
    <row r="99067" ht="21.75"/>
    <row r="99068" ht="21.75"/>
    <row r="99069" ht="21.75"/>
    <row r="99070" ht="21.75"/>
    <row r="99071" ht="21.75"/>
    <row r="99072" ht="21.75"/>
    <row r="99073" ht="21.75"/>
    <row r="99074" ht="21.75"/>
    <row r="99075" ht="21.75"/>
    <row r="99076" ht="21.75"/>
    <row r="99077" ht="21.75"/>
    <row r="99078" ht="21.75"/>
    <row r="99079" ht="21.75"/>
    <row r="99080" ht="21.75"/>
    <row r="99081" ht="21.75"/>
    <row r="99082" ht="21.75"/>
    <row r="99083" ht="21.75"/>
    <row r="99084" ht="21.75"/>
    <row r="99085" ht="21.75"/>
    <row r="99086" ht="21.75"/>
    <row r="99087" ht="21.75"/>
    <row r="99088" ht="21.75"/>
    <row r="99089" ht="21.75"/>
    <row r="99090" ht="21.75"/>
    <row r="99091" ht="21.75"/>
    <row r="99092" ht="21.75"/>
    <row r="99093" ht="21.75"/>
    <row r="99094" ht="21.75"/>
    <row r="99095" ht="21.75"/>
    <row r="99096" ht="21.75"/>
    <row r="99097" ht="21.75"/>
    <row r="99098" ht="21.75"/>
    <row r="99099" ht="21.75"/>
    <row r="99100" ht="21.75"/>
    <row r="99101" ht="21.75"/>
    <row r="99102" ht="21.75"/>
    <row r="99103" ht="21.75"/>
    <row r="99104" ht="21.75"/>
    <row r="99105" ht="21.75"/>
    <row r="99106" ht="21.75"/>
    <row r="99107" ht="21.75"/>
    <row r="99108" ht="21.75"/>
    <row r="99109" ht="21.75"/>
    <row r="99110" ht="21.75"/>
    <row r="99111" ht="21.75"/>
    <row r="99112" ht="21.75"/>
    <row r="99113" ht="21.75"/>
    <row r="99114" ht="21.75"/>
    <row r="99115" ht="21.75"/>
    <row r="99116" ht="21.75"/>
    <row r="99117" ht="21.75"/>
    <row r="99118" ht="21.75"/>
    <row r="99119" ht="21.75"/>
    <row r="99120" ht="21.75"/>
    <row r="99121" ht="21.75"/>
    <row r="99122" ht="21.75"/>
    <row r="99123" ht="21.75"/>
    <row r="99124" ht="21.75"/>
    <row r="99125" ht="21.75"/>
    <row r="99126" ht="21.75"/>
    <row r="99127" ht="21.75"/>
    <row r="99128" ht="21.75"/>
    <row r="99129" ht="21.75"/>
    <row r="99130" ht="21.75"/>
    <row r="99131" ht="21.75"/>
    <row r="99132" ht="21.75"/>
    <row r="99133" ht="21.75"/>
    <row r="99134" ht="21.75"/>
    <row r="99135" ht="21.75"/>
    <row r="99136" ht="21.75"/>
    <row r="99137" ht="21.75"/>
    <row r="99138" ht="21.75"/>
    <row r="99139" ht="21.75"/>
    <row r="99140" ht="21.75"/>
    <row r="99141" ht="21.75"/>
    <row r="99142" ht="21.75"/>
    <row r="99143" ht="21.75"/>
    <row r="99144" ht="21.75"/>
    <row r="99145" ht="21.75"/>
    <row r="99146" ht="21.75"/>
    <row r="99147" ht="21.75"/>
    <row r="99148" ht="21.75"/>
    <row r="99149" ht="21.75"/>
    <row r="99150" ht="21.75"/>
    <row r="99151" ht="21.75"/>
    <row r="99152" ht="21.75"/>
    <row r="99153" ht="21.75"/>
    <row r="99154" ht="21.75"/>
    <row r="99155" ht="21.75"/>
    <row r="99156" ht="21.75"/>
    <row r="99157" ht="21.75"/>
    <row r="99158" ht="21.75"/>
    <row r="99159" ht="21.75"/>
    <row r="99160" ht="21.75"/>
    <row r="99161" ht="21.75"/>
    <row r="99162" ht="21.75"/>
    <row r="99163" ht="21.75"/>
    <row r="99164" ht="21.75"/>
    <row r="99165" ht="21.75"/>
    <row r="99166" ht="21.75"/>
    <row r="99167" ht="21.75"/>
    <row r="99168" ht="21.75"/>
    <row r="99169" ht="21.75"/>
    <row r="99170" ht="21.75"/>
    <row r="99171" ht="21.75"/>
    <row r="99172" ht="21.75"/>
    <row r="99173" ht="21.75"/>
    <row r="99174" ht="21.75"/>
    <row r="99175" ht="21.75"/>
    <row r="99176" ht="21.75"/>
    <row r="99177" ht="21.75"/>
    <row r="99178" ht="21.75"/>
    <row r="99179" ht="21.75"/>
    <row r="99180" ht="21.75"/>
    <row r="99181" ht="21.75"/>
    <row r="99182" ht="21.75"/>
    <row r="99183" ht="21.75"/>
    <row r="99184" ht="21.75"/>
    <row r="99185" ht="21.75"/>
    <row r="99186" ht="21.75"/>
    <row r="99187" ht="21.75"/>
    <row r="99188" ht="21.75"/>
    <row r="99189" ht="21.75"/>
    <row r="99190" ht="21.75"/>
    <row r="99191" ht="21.75"/>
    <row r="99192" ht="21.75"/>
    <row r="99193" ht="21.75"/>
    <row r="99194" ht="21.75"/>
    <row r="99195" ht="21.75"/>
    <row r="99196" ht="21.75"/>
    <row r="99197" ht="21.75"/>
    <row r="99198" ht="21.75"/>
    <row r="99199" ht="21.75"/>
    <row r="99200" ht="21.75"/>
    <row r="99201" ht="21.75"/>
    <row r="99202" ht="21.75"/>
    <row r="99203" ht="21.75"/>
    <row r="99204" ht="21.75"/>
    <row r="99205" ht="21.75"/>
    <row r="99206" ht="21.75"/>
    <row r="99207" ht="21.75"/>
    <row r="99208" ht="21.75"/>
    <row r="99209" ht="21.75"/>
    <row r="99210" ht="21.75"/>
    <row r="99211" ht="21.75"/>
    <row r="99212" ht="21.75"/>
    <row r="99213" ht="21.75"/>
    <row r="99214" ht="21.75"/>
    <row r="99215" ht="21.75"/>
    <row r="99216" ht="21.75"/>
    <row r="99217" ht="21.75"/>
    <row r="99218" ht="21.75"/>
    <row r="99219" ht="21.75"/>
    <row r="99220" ht="21.75"/>
    <row r="99221" ht="21.75"/>
    <row r="99222" ht="21.75"/>
    <row r="99223" ht="21.75"/>
    <row r="99224" ht="21.75"/>
    <row r="99225" ht="21.75"/>
    <row r="99226" ht="21.75"/>
    <row r="99227" ht="21.75"/>
    <row r="99228" ht="21.75"/>
    <row r="99229" ht="21.75"/>
    <row r="99230" ht="21.75"/>
    <row r="99231" ht="21.75"/>
    <row r="99232" ht="21.75"/>
    <row r="99233" ht="21.75"/>
    <row r="99234" ht="21.75"/>
    <row r="99235" ht="21.75"/>
    <row r="99236" ht="21.75"/>
    <row r="99237" ht="21.75"/>
    <row r="99238" ht="21.75"/>
    <row r="99239" ht="21.75"/>
    <row r="99240" ht="21.75"/>
    <row r="99241" ht="21.75"/>
    <row r="99242" ht="21.75"/>
    <row r="99243" ht="21.75"/>
    <row r="99244" ht="21.75"/>
    <row r="99245" ht="21.75"/>
    <row r="99246" ht="21.75"/>
    <row r="99247" ht="21.75"/>
    <row r="99248" ht="21.75"/>
    <row r="99249" ht="21.75"/>
    <row r="99250" ht="21.75"/>
    <row r="99251" ht="21.75"/>
    <row r="99252" ht="21.75"/>
    <row r="99253" ht="21.75"/>
    <row r="99254" ht="21.75"/>
    <row r="99255" ht="21.75"/>
    <row r="99256" ht="21.75"/>
    <row r="99257" ht="21.75"/>
    <row r="99258" ht="21.75"/>
    <row r="99259" ht="21.75"/>
    <row r="99260" ht="21.75"/>
    <row r="99261" ht="21.75"/>
    <row r="99262" ht="21.75"/>
    <row r="99263" ht="21.75"/>
    <row r="99264" ht="21.75"/>
    <row r="99265" ht="21.75"/>
    <row r="99266" ht="21.75"/>
    <row r="99267" ht="21.75"/>
    <row r="99268" ht="21.75"/>
    <row r="99269" ht="21.75"/>
    <row r="99270" ht="21.75"/>
    <row r="99271" ht="21.75"/>
    <row r="99272" ht="21.75"/>
    <row r="99273" ht="21.75"/>
    <row r="99274" ht="21.75"/>
    <row r="99275" ht="21.75"/>
    <row r="99276" ht="21.75"/>
    <row r="99277" ht="21.75"/>
    <row r="99278" ht="21.75"/>
    <row r="99279" ht="21.75"/>
    <row r="99280" ht="21.75"/>
    <row r="99281" ht="21.75"/>
    <row r="99282" ht="21.75"/>
    <row r="99283" ht="21.75"/>
    <row r="99284" ht="21.75"/>
    <row r="99285" ht="21.75"/>
    <row r="99286" ht="21.75"/>
    <row r="99287" ht="21.75"/>
    <row r="99288" ht="21.75"/>
    <row r="99289" ht="21.75"/>
    <row r="99290" ht="21.75"/>
    <row r="99291" ht="21.75"/>
    <row r="99292" ht="21.75"/>
    <row r="99293" ht="21.75"/>
    <row r="99294" ht="21.75"/>
    <row r="99295" ht="21.75"/>
    <row r="99296" ht="21.75"/>
    <row r="99297" ht="21.75"/>
    <row r="99298" ht="21.75"/>
    <row r="99299" ht="21.75"/>
    <row r="99300" ht="21.75"/>
    <row r="99301" ht="21.75"/>
    <row r="99302" ht="21.75"/>
    <row r="99303" ht="21.75"/>
    <row r="99304" ht="21.75"/>
    <row r="99305" ht="21.75"/>
    <row r="99306" ht="21.75"/>
    <row r="99307" ht="21.75"/>
    <row r="99308" ht="21.75"/>
    <row r="99309" ht="21.75"/>
    <row r="99310" ht="21.75"/>
    <row r="99311" ht="21.75"/>
    <row r="99312" ht="21.75"/>
    <row r="99313" ht="21.75"/>
    <row r="99314" ht="21.75"/>
    <row r="99315" ht="21.75"/>
    <row r="99316" ht="21.75"/>
    <row r="99317" ht="21.75"/>
    <row r="99318" ht="21.75"/>
    <row r="99319" ht="21.75"/>
    <row r="99320" ht="21.75"/>
    <row r="99321" ht="21.75"/>
    <row r="99322" ht="21.75"/>
    <row r="99323" ht="21.75"/>
    <row r="99324" ht="21.75"/>
    <row r="99325" ht="21.75"/>
    <row r="99326" ht="21.75"/>
    <row r="99327" ht="21.75"/>
    <row r="99328" ht="21.75"/>
    <row r="99329" ht="21.75"/>
    <row r="99330" ht="21.75"/>
    <row r="99331" ht="21.75"/>
    <row r="99332" ht="21.75"/>
    <row r="99333" ht="21.75"/>
    <row r="99334" ht="21.75"/>
    <row r="99335" ht="21.75"/>
    <row r="99336" ht="21.75"/>
    <row r="99337" ht="21.75"/>
    <row r="99338" ht="21.75"/>
    <row r="99339" ht="21.75"/>
    <row r="99340" ht="21.75"/>
    <row r="99341" ht="21.75"/>
    <row r="99342" ht="21.75"/>
    <row r="99343" ht="21.75"/>
    <row r="99344" ht="21.75"/>
    <row r="99345" ht="21.75"/>
    <row r="99346" ht="21.75"/>
    <row r="99347" ht="21.75"/>
    <row r="99348" ht="21.75"/>
    <row r="99349" ht="21.75"/>
    <row r="99350" ht="21.75"/>
    <row r="99351" ht="21.75"/>
    <row r="99352" ht="21.75"/>
    <row r="99353" ht="21.75"/>
    <row r="99354" ht="21.75"/>
    <row r="99355" ht="21.75"/>
    <row r="99356" ht="21.75"/>
    <row r="99357" ht="21.75"/>
    <row r="99358" ht="21.75"/>
    <row r="99359" ht="21.75"/>
    <row r="99360" ht="21.75"/>
    <row r="99361" ht="21.75"/>
    <row r="99362" ht="21.75"/>
    <row r="99363" ht="21.75"/>
    <row r="99364" ht="21.75"/>
    <row r="99365" ht="21.75"/>
    <row r="99366" ht="21.75"/>
    <row r="99367" ht="21.75"/>
    <row r="99368" ht="21.75"/>
    <row r="99369" ht="21.75"/>
    <row r="99370" ht="21.75"/>
    <row r="99371" ht="21.75"/>
    <row r="99372" ht="21.75"/>
    <row r="99373" ht="21.75"/>
    <row r="99374" ht="21.75"/>
    <row r="99375" ht="21.75"/>
    <row r="99376" ht="21.75"/>
    <row r="99377" ht="21.75"/>
    <row r="99378" ht="21.75"/>
    <row r="99379" ht="21.75"/>
    <row r="99380" ht="21.75"/>
    <row r="99381" ht="21.75"/>
    <row r="99382" ht="21.75"/>
    <row r="99383" ht="21.75"/>
    <row r="99384" ht="21.75"/>
    <row r="99385" ht="21.75"/>
    <row r="99386" ht="21.75"/>
    <row r="99387" ht="21.75"/>
    <row r="99388" ht="21.75"/>
    <row r="99389" ht="21.75"/>
    <row r="99390" ht="21.75"/>
    <row r="99391" ht="21.75"/>
    <row r="99392" ht="21.75"/>
    <row r="99393" ht="21.75"/>
    <row r="99394" ht="21.75"/>
    <row r="99395" ht="21.75"/>
    <row r="99396" ht="21.75"/>
    <row r="99397" ht="21.75"/>
    <row r="99398" ht="21.75"/>
    <row r="99399" ht="21.75"/>
    <row r="99400" ht="21.75"/>
    <row r="99401" ht="21.75"/>
    <row r="99402" ht="21.75"/>
    <row r="99403" ht="21.75"/>
    <row r="99404" ht="21.75"/>
    <row r="99405" ht="21.75"/>
    <row r="99406" ht="21.75"/>
    <row r="99407" ht="21.75"/>
    <row r="99408" ht="21.75"/>
    <row r="99409" ht="21.75"/>
    <row r="99410" ht="21.75"/>
    <row r="99411" ht="21.75"/>
    <row r="99412" ht="21.75"/>
    <row r="99413" ht="21.75"/>
    <row r="99414" ht="21.75"/>
    <row r="99415" ht="21.75"/>
    <row r="99416" ht="21.75"/>
    <row r="99417" ht="21.75"/>
    <row r="99418" ht="21.75"/>
    <row r="99419" ht="21.75"/>
    <row r="99420" ht="21.75"/>
    <row r="99421" ht="21.75"/>
    <row r="99422" ht="21.75"/>
    <row r="99423" ht="21.75"/>
    <row r="99424" ht="21.75"/>
    <row r="99425" ht="21.75"/>
    <row r="99426" ht="21.75"/>
    <row r="99427" ht="21.75"/>
    <row r="99428" ht="21.75"/>
    <row r="99429" ht="21.75"/>
    <row r="99430" ht="21.75"/>
    <row r="99431" ht="21.75"/>
    <row r="99432" ht="21.75"/>
    <row r="99433" ht="21.75"/>
    <row r="99434" ht="21.75"/>
    <row r="99435" ht="21.75"/>
    <row r="99436" ht="21.75"/>
    <row r="99437" ht="21.75"/>
    <row r="99438" ht="21.75"/>
    <row r="99439" ht="21.75"/>
    <row r="99440" ht="21.75"/>
    <row r="99441" ht="21.75"/>
    <row r="99442" ht="21.75"/>
    <row r="99443" ht="21.75"/>
    <row r="99444" ht="21.75"/>
    <row r="99445" ht="21.75"/>
    <row r="99446" ht="21.75"/>
    <row r="99447" ht="21.75"/>
    <row r="99448" ht="21.75"/>
    <row r="99449" ht="21.75"/>
    <row r="99450" ht="21.75"/>
    <row r="99451" ht="21.75"/>
    <row r="99452" ht="21.75"/>
    <row r="99453" ht="21.75"/>
    <row r="99454" ht="21.75"/>
    <row r="99455" ht="21.75"/>
    <row r="99456" ht="21.75"/>
    <row r="99457" ht="21.75"/>
    <row r="99458" ht="21.75"/>
    <row r="99459" ht="21.75"/>
    <row r="99460" ht="21.75"/>
    <row r="99461" ht="21.75"/>
    <row r="99462" ht="21.75"/>
    <row r="99463" ht="21.75"/>
    <row r="99464" ht="21.75"/>
    <row r="99465" ht="21.75"/>
    <row r="99466" ht="21.75"/>
    <row r="99467" ht="21.75"/>
    <row r="99468" ht="21.75"/>
    <row r="99469" ht="21.75"/>
    <row r="99470" ht="21.75"/>
    <row r="99471" ht="21.75"/>
    <row r="99472" ht="21.75"/>
    <row r="99473" ht="21.75"/>
    <row r="99474" ht="21.75"/>
    <row r="99475" ht="21.75"/>
    <row r="99476" ht="21.75"/>
    <row r="99477" ht="21.75"/>
    <row r="99478" ht="21.75"/>
    <row r="99479" ht="21.75"/>
    <row r="99480" ht="21.75"/>
    <row r="99481" ht="21.75"/>
    <row r="99482" ht="21.75"/>
    <row r="99483" ht="21.75"/>
    <row r="99484" ht="21.75"/>
    <row r="99485" ht="21.75"/>
    <row r="99486" ht="21.75"/>
    <row r="99487" ht="21.75"/>
    <row r="99488" ht="21.75"/>
    <row r="99489" ht="21.75"/>
    <row r="99490" ht="21.75"/>
    <row r="99491" ht="21.75"/>
    <row r="99492" ht="21.75"/>
    <row r="99493" ht="21.75"/>
    <row r="99494" ht="21.75"/>
    <row r="99495" ht="21.75"/>
    <row r="99496" ht="21.75"/>
    <row r="99497" ht="21.75"/>
    <row r="99498" ht="21.75"/>
    <row r="99499" ht="21.75"/>
    <row r="99500" ht="21.75"/>
    <row r="99501" ht="21.75"/>
    <row r="99502" ht="21.75"/>
    <row r="99503" ht="21.75"/>
    <row r="99504" ht="21.75"/>
    <row r="99505" ht="21.75"/>
    <row r="99506" ht="21.75"/>
    <row r="99507" ht="21.75"/>
    <row r="99508" ht="21.75"/>
    <row r="99509" ht="21.75"/>
    <row r="99510" ht="21.75"/>
    <row r="99511" ht="21.75"/>
    <row r="99512" ht="21.75"/>
    <row r="99513" ht="21.75"/>
    <row r="99514" ht="21.75"/>
    <row r="99515" ht="21.75"/>
    <row r="99516" ht="21.75"/>
    <row r="99517" ht="21.75"/>
    <row r="99518" ht="21.75"/>
    <row r="99519" ht="21.75"/>
    <row r="99520" ht="21.75"/>
    <row r="99521" ht="21.75"/>
    <row r="99522" ht="21.75"/>
    <row r="99523" ht="21.75"/>
    <row r="99524" ht="21.75"/>
    <row r="99525" ht="21.75"/>
    <row r="99526" ht="21.75"/>
    <row r="99527" ht="21.75"/>
    <row r="99528" ht="21.75"/>
    <row r="99529" ht="21.75"/>
    <row r="99530" ht="21.75"/>
    <row r="99531" ht="21.75"/>
    <row r="99532" ht="21.75"/>
    <row r="99533" ht="21.75"/>
    <row r="99534" ht="21.75"/>
    <row r="99535" ht="21.75"/>
    <row r="99536" ht="21.75"/>
    <row r="99537" ht="21.75"/>
    <row r="99538" ht="21.75"/>
    <row r="99539" ht="21.75"/>
    <row r="99540" ht="21.75"/>
    <row r="99541" ht="21.75"/>
    <row r="99542" ht="21.75"/>
    <row r="99543" ht="21.75"/>
    <row r="99544" ht="21.75"/>
    <row r="99545" ht="21.75"/>
    <row r="99546" ht="21.75"/>
    <row r="99547" ht="21.75"/>
    <row r="99548" ht="21.75"/>
    <row r="99549" ht="21.75"/>
    <row r="99550" ht="21.75"/>
    <row r="99551" ht="21.75"/>
    <row r="99552" ht="21.75"/>
    <row r="99553" ht="21.75"/>
    <row r="99554" ht="21.75"/>
    <row r="99555" ht="21.75"/>
    <row r="99556" ht="21.75"/>
    <row r="99557" ht="21.75"/>
    <row r="99558" ht="21.75"/>
    <row r="99559" ht="21.75"/>
    <row r="99560" ht="21.75"/>
    <row r="99561" ht="21.75"/>
    <row r="99562" ht="21.75"/>
    <row r="99563" ht="21.75"/>
    <row r="99564" ht="21.75"/>
    <row r="99565" ht="21.75"/>
    <row r="99566" ht="21.75"/>
    <row r="99567" ht="21.75"/>
    <row r="99568" ht="21.75"/>
    <row r="99569" ht="21.75"/>
    <row r="99570" ht="21.75"/>
    <row r="99571" ht="21.75"/>
    <row r="99572" ht="21.75"/>
    <row r="99573" ht="21.75"/>
    <row r="99574" ht="21.75"/>
    <row r="99575" ht="21.75"/>
    <row r="99576" ht="21.75"/>
    <row r="99577" ht="21.75"/>
    <row r="99578" ht="21.75"/>
    <row r="99579" ht="21.75"/>
    <row r="99580" ht="21.75"/>
    <row r="99581" ht="21.75"/>
    <row r="99582" ht="21.75"/>
    <row r="99583" ht="21.75"/>
    <row r="99584" ht="21.75"/>
    <row r="99585" ht="21.75"/>
    <row r="99586" ht="21.75"/>
    <row r="99587" ht="21.75"/>
    <row r="99588" ht="21.75"/>
    <row r="99589" ht="21.75"/>
    <row r="99590" ht="21.75"/>
    <row r="99591" ht="21.75"/>
    <row r="99592" ht="21.75"/>
    <row r="99593" ht="21.75"/>
    <row r="99594" ht="21.75"/>
    <row r="99595" ht="21.75"/>
    <row r="99596" ht="21.75"/>
    <row r="99597" ht="21.75"/>
    <row r="99598" ht="21.75"/>
    <row r="99599" ht="21.75"/>
    <row r="99600" ht="21.75"/>
    <row r="99601" ht="21.75"/>
    <row r="99602" ht="21.75"/>
    <row r="99603" ht="21.75"/>
    <row r="99604" ht="21.75"/>
    <row r="99605" ht="21.75"/>
    <row r="99606" ht="21.75"/>
    <row r="99607" ht="21.75"/>
    <row r="99608" ht="21.75"/>
    <row r="99609" ht="21.75"/>
    <row r="99610" ht="21.75"/>
    <row r="99611" ht="21.75"/>
    <row r="99612" ht="21.75"/>
    <row r="99613" ht="21.75"/>
    <row r="99614" ht="21.75"/>
    <row r="99615" ht="21.75"/>
    <row r="99616" ht="21.75"/>
    <row r="99617" ht="21.75"/>
    <row r="99618" ht="21.75"/>
    <row r="99619" ht="21.75"/>
    <row r="99620" ht="21.75"/>
    <row r="99621" ht="21.75"/>
    <row r="99622" ht="21.75"/>
    <row r="99623" ht="21.75"/>
    <row r="99624" ht="21.75"/>
    <row r="99625" ht="21.75"/>
    <row r="99626" ht="21.75"/>
    <row r="99627" ht="21.75"/>
    <row r="99628" ht="21.75"/>
    <row r="99629" ht="21.75"/>
    <row r="99630" ht="21.75"/>
    <row r="99631" ht="21.75"/>
    <row r="99632" ht="21.75"/>
    <row r="99633" ht="21.75"/>
    <row r="99634" ht="21.75"/>
    <row r="99635" ht="21.75"/>
    <row r="99636" ht="21.75"/>
    <row r="99637" ht="21.75"/>
    <row r="99638" ht="21.75"/>
    <row r="99639" ht="21.75"/>
    <row r="99640" ht="21.75"/>
    <row r="99641" ht="21.75"/>
    <row r="99642" ht="21.75"/>
    <row r="99643" ht="21.75"/>
    <row r="99644" ht="21.75"/>
    <row r="99645" ht="21.75"/>
    <row r="99646" ht="21.75"/>
    <row r="99647" ht="21.75"/>
    <row r="99648" ht="21.75"/>
    <row r="99649" ht="21.75"/>
    <row r="99650" ht="21.75"/>
    <row r="99651" ht="21.75"/>
    <row r="99652" ht="21.75"/>
    <row r="99653" ht="21.75"/>
    <row r="99654" ht="21.75"/>
    <row r="99655" ht="21.75"/>
    <row r="99656" ht="21.75"/>
    <row r="99657" ht="21.75"/>
    <row r="99658" ht="21.75"/>
    <row r="99659" ht="21.75"/>
    <row r="99660" ht="21.75"/>
    <row r="99661" ht="21.75"/>
    <row r="99662" ht="21.75"/>
    <row r="99663" ht="21.75"/>
    <row r="99664" ht="21.75"/>
    <row r="99665" ht="21.75"/>
    <row r="99666" ht="21.75"/>
    <row r="99667" ht="21.75"/>
    <row r="99668" ht="21.75"/>
    <row r="99669" ht="21.75"/>
    <row r="99670" ht="21.75"/>
    <row r="99671" ht="21.75"/>
    <row r="99672" ht="21.75"/>
    <row r="99673" ht="21.75"/>
    <row r="99674" ht="21.75"/>
    <row r="99675" ht="21.75"/>
    <row r="99676" ht="21.75"/>
    <row r="99677" ht="21.75"/>
    <row r="99678" ht="21.75"/>
    <row r="99679" ht="21.75"/>
    <row r="99680" ht="21.75"/>
    <row r="99681" ht="21.75"/>
    <row r="99682" ht="21.75"/>
    <row r="99683" ht="21.75"/>
    <row r="99684" ht="21.75"/>
    <row r="99685" ht="21.75"/>
    <row r="99686" ht="21.75"/>
    <row r="99687" ht="21.75"/>
    <row r="99688" ht="21.75"/>
    <row r="99689" ht="21.75"/>
    <row r="99690" ht="21.75"/>
    <row r="99691" ht="21.75"/>
    <row r="99692" ht="21.75"/>
    <row r="99693" ht="21.75"/>
    <row r="99694" ht="21.75"/>
    <row r="99695" ht="21.75"/>
    <row r="99696" ht="21.75"/>
    <row r="99697" ht="21.75"/>
    <row r="99698" ht="21.75"/>
    <row r="99699" ht="21.75"/>
    <row r="99700" ht="21.75"/>
    <row r="99701" ht="21.75"/>
    <row r="99702" ht="21.75"/>
    <row r="99703" ht="21.75"/>
    <row r="99704" ht="21.75"/>
    <row r="99705" ht="21.75"/>
    <row r="99706" ht="21.75"/>
    <row r="99707" ht="21.75"/>
    <row r="99708" ht="21.75"/>
    <row r="99709" ht="21.75"/>
    <row r="99710" ht="21.75"/>
    <row r="99711" ht="21.75"/>
    <row r="99712" ht="21.75"/>
    <row r="99713" ht="21.75"/>
    <row r="99714" ht="21.75"/>
    <row r="99715" ht="21.75"/>
    <row r="99716" ht="21.75"/>
    <row r="99717" ht="21.75"/>
    <row r="99718" ht="21.75"/>
    <row r="99719" ht="21.75"/>
    <row r="99720" ht="21.75"/>
    <row r="99721" ht="21.75"/>
    <row r="99722" ht="21.75"/>
    <row r="99723" ht="21.75"/>
    <row r="99724" ht="21.75"/>
    <row r="99725" ht="21.75"/>
    <row r="99726" ht="21.75"/>
    <row r="99727" ht="21.75"/>
    <row r="99728" ht="21.75"/>
    <row r="99729" ht="21.75"/>
    <row r="99730" ht="21.75"/>
    <row r="99731" ht="21.75"/>
    <row r="99732" ht="21.75"/>
    <row r="99733" ht="21.75"/>
    <row r="99734" ht="21.75"/>
    <row r="99735" ht="21.75"/>
    <row r="99736" ht="21.75"/>
    <row r="99737" ht="21.75"/>
    <row r="99738" ht="21.75"/>
    <row r="99739" ht="21.75"/>
    <row r="99740" ht="21.75"/>
    <row r="99741" ht="21.75"/>
    <row r="99742" ht="21.75"/>
    <row r="99743" ht="21.75"/>
    <row r="99744" ht="21.75"/>
    <row r="99745" ht="21.75"/>
    <row r="99746" ht="21.75"/>
    <row r="99747" ht="21.75"/>
    <row r="99748" ht="21.75"/>
    <row r="99749" ht="21.75"/>
    <row r="99750" ht="21.75"/>
    <row r="99751" ht="21.75"/>
    <row r="99752" ht="21.75"/>
    <row r="99753" ht="21.75"/>
    <row r="99754" ht="21.75"/>
    <row r="99755" ht="21.75"/>
    <row r="99756" ht="21.75"/>
    <row r="99757" ht="21.75"/>
    <row r="99758" ht="21.75"/>
    <row r="99759" ht="21.75"/>
    <row r="99760" ht="21.75"/>
    <row r="99761" ht="21.75"/>
    <row r="99762" ht="21.75"/>
    <row r="99763" ht="21.75"/>
    <row r="99764" ht="21.75"/>
    <row r="99765" ht="21.75"/>
    <row r="99766" ht="21.75"/>
    <row r="99767" ht="21.75"/>
    <row r="99768" ht="21.75"/>
    <row r="99769" ht="21.75"/>
    <row r="99770" ht="21.75"/>
    <row r="99771" ht="21.75"/>
    <row r="99772" ht="21.75"/>
    <row r="99773" ht="21.75"/>
    <row r="99774" ht="21.75"/>
    <row r="99775" ht="21.75"/>
    <row r="99776" ht="21.75"/>
    <row r="99777" ht="21.75"/>
    <row r="99778" ht="21.75"/>
    <row r="99779" ht="21.75"/>
    <row r="99780" ht="21.75"/>
    <row r="99781" ht="21.75"/>
    <row r="99782" ht="21.75"/>
    <row r="99783" ht="21.75"/>
    <row r="99784" ht="21.75"/>
    <row r="99785" ht="21.75"/>
    <row r="99786" ht="21.75"/>
    <row r="99787" ht="21.75"/>
    <row r="99788" ht="21.75"/>
    <row r="99789" ht="21.75"/>
    <row r="99790" ht="21.75"/>
    <row r="99791" ht="21.75"/>
    <row r="99792" ht="21.75"/>
    <row r="99793" ht="21.75"/>
    <row r="99794" ht="21.75"/>
    <row r="99795" ht="21.75"/>
    <row r="99796" ht="21.75"/>
    <row r="99797" ht="21.75"/>
    <row r="99798" ht="21.75"/>
    <row r="99799" ht="21.75"/>
    <row r="99800" ht="21.75"/>
    <row r="99801" ht="21.75"/>
    <row r="99802" ht="21.75"/>
    <row r="99803" ht="21.75"/>
    <row r="99804" ht="21.75"/>
    <row r="99805" ht="21.75"/>
    <row r="99806" ht="21.75"/>
    <row r="99807" ht="21.75"/>
    <row r="99808" ht="21.75"/>
    <row r="99809" ht="21.75"/>
    <row r="99810" ht="21.75"/>
    <row r="99811" ht="21.75"/>
    <row r="99812" ht="21.75"/>
    <row r="99813" ht="21.75"/>
    <row r="99814" ht="21.75"/>
    <row r="99815" ht="21.75"/>
    <row r="99816" ht="21.75"/>
    <row r="99817" ht="21.75"/>
    <row r="99818" ht="21.75"/>
    <row r="99819" ht="21.75"/>
    <row r="99820" ht="21.75"/>
    <row r="99821" ht="21.75"/>
    <row r="99822" ht="21.75"/>
    <row r="99823" ht="21.75"/>
    <row r="99824" ht="21.75"/>
    <row r="99825" ht="21.75"/>
    <row r="99826" ht="21.75"/>
    <row r="99827" ht="21.75"/>
    <row r="99828" ht="21.75"/>
    <row r="99829" ht="21.75"/>
    <row r="99830" ht="21.75"/>
    <row r="99831" ht="21.75"/>
    <row r="99832" ht="21.75"/>
    <row r="99833" ht="21.75"/>
    <row r="99834" ht="21.75"/>
    <row r="99835" ht="21.75"/>
    <row r="99836" ht="21.75"/>
    <row r="99837" ht="21.75"/>
    <row r="99838" ht="21.75"/>
    <row r="99839" ht="21.75"/>
    <row r="99840" ht="21.75"/>
    <row r="99841" ht="21.75"/>
    <row r="99842" ht="21.75"/>
    <row r="99843" ht="21.75"/>
    <row r="99844" ht="21.75"/>
    <row r="99845" ht="21.75"/>
    <row r="99846" ht="21.75"/>
    <row r="99847" ht="21.75"/>
    <row r="99848" ht="21.75"/>
    <row r="99849" ht="21.75"/>
    <row r="99850" ht="21.75"/>
    <row r="99851" ht="21.75"/>
    <row r="99852" ht="21.75"/>
    <row r="99853" ht="21.75"/>
    <row r="99854" ht="21.75"/>
    <row r="99855" ht="21.75"/>
    <row r="99856" ht="21.75"/>
    <row r="99857" ht="21.75"/>
    <row r="99858" ht="21.75"/>
    <row r="99859" ht="21.75"/>
    <row r="99860" ht="21.75"/>
    <row r="99861" ht="21.75"/>
    <row r="99862" ht="21.75"/>
    <row r="99863" ht="21.75"/>
    <row r="99864" ht="21.75"/>
    <row r="99865" ht="21.75"/>
    <row r="99866" ht="21.75"/>
    <row r="99867" ht="21.75"/>
    <row r="99868" ht="21.75"/>
    <row r="99869" ht="21.75"/>
    <row r="99870" ht="21.75"/>
    <row r="99871" ht="21.75"/>
    <row r="99872" ht="21.75"/>
    <row r="99873" ht="21.75"/>
    <row r="99874" ht="21.75"/>
    <row r="99875" ht="21.75"/>
    <row r="99876" ht="21.75"/>
    <row r="99877" ht="21.75"/>
    <row r="99878" ht="21.75"/>
    <row r="99879" ht="21.75"/>
    <row r="99880" ht="21.75"/>
    <row r="99881" ht="21.75"/>
    <row r="99882" ht="21.75"/>
    <row r="99883" ht="21.75"/>
    <row r="99884" ht="21.75"/>
    <row r="99885" ht="21.75"/>
    <row r="99886" ht="21.75"/>
    <row r="99887" ht="21.75"/>
    <row r="99888" ht="21.75"/>
    <row r="99889" ht="21.75"/>
    <row r="99890" ht="21.75"/>
    <row r="99891" ht="21.75"/>
    <row r="99892" ht="21.75"/>
    <row r="99893" ht="21.75"/>
    <row r="99894" ht="21.75"/>
    <row r="99895" ht="21.75"/>
    <row r="99896" ht="21.75"/>
    <row r="99897" ht="21.75"/>
    <row r="99898" ht="21.75"/>
    <row r="99899" ht="21.75"/>
    <row r="99900" ht="21.75"/>
    <row r="99901" ht="21.75"/>
    <row r="99902" ht="21.75"/>
    <row r="99903" ht="21.75"/>
    <row r="99904" ht="21.75"/>
    <row r="99905" ht="21.75"/>
    <row r="99906" ht="21.75"/>
    <row r="99907" ht="21.75"/>
    <row r="99908" ht="21.75"/>
    <row r="99909" ht="21.75"/>
    <row r="99910" ht="21.75"/>
    <row r="99911" ht="21.75"/>
    <row r="99912" ht="21.75"/>
    <row r="99913" ht="21.75"/>
    <row r="99914" ht="21.75"/>
    <row r="99915" ht="21.75"/>
    <row r="99916" ht="21.75"/>
    <row r="99917" ht="21.75"/>
    <row r="99918" ht="21.75"/>
    <row r="99919" ht="21.75"/>
    <row r="99920" ht="21.75"/>
    <row r="99921" ht="21.75"/>
    <row r="99922" ht="21.75"/>
    <row r="99923" ht="21.75"/>
    <row r="99924" ht="21.75"/>
    <row r="99925" ht="21.75"/>
    <row r="99926" ht="21.75"/>
    <row r="99927" ht="21.75"/>
    <row r="99928" ht="21.75"/>
    <row r="99929" ht="21.75"/>
    <row r="99930" ht="21.75"/>
    <row r="99931" ht="21.75"/>
    <row r="99932" ht="21.75"/>
    <row r="99933" ht="21.75"/>
    <row r="99934" ht="21.75"/>
    <row r="99935" ht="21.75"/>
    <row r="99936" ht="21.75"/>
    <row r="99937" ht="21.75"/>
    <row r="99938" ht="21.75"/>
    <row r="99939" ht="21.75"/>
    <row r="99940" ht="21.75"/>
    <row r="99941" ht="21.75"/>
    <row r="99942" ht="21.75"/>
    <row r="99943" ht="21.75"/>
    <row r="99944" ht="21.75"/>
    <row r="99945" ht="21.75"/>
    <row r="99946" ht="21.75"/>
    <row r="99947" ht="21.75"/>
    <row r="99948" ht="21.75"/>
    <row r="99949" ht="21.75"/>
    <row r="99950" ht="21.75"/>
    <row r="99951" ht="21.75"/>
    <row r="99952" ht="21.75"/>
    <row r="99953" ht="21.75"/>
    <row r="99954" ht="21.75"/>
    <row r="99955" ht="21.75"/>
    <row r="99956" ht="21.75"/>
    <row r="99957" ht="21.75"/>
    <row r="99958" ht="21.75"/>
    <row r="99959" ht="21.75"/>
    <row r="99960" ht="21.75"/>
    <row r="99961" ht="21.75"/>
    <row r="99962" ht="21.75"/>
    <row r="99963" ht="21.75"/>
    <row r="99964" ht="21.75"/>
    <row r="99965" ht="21.75"/>
    <row r="99966" ht="21.75"/>
    <row r="99967" ht="21.75"/>
    <row r="99968" ht="21.75"/>
    <row r="99969" ht="21.75"/>
    <row r="99970" ht="21.75"/>
    <row r="99971" ht="21.75"/>
    <row r="99972" ht="21.75"/>
    <row r="99973" ht="21.75"/>
    <row r="99974" ht="21.75"/>
    <row r="99975" ht="21.75"/>
    <row r="99976" ht="21.75"/>
    <row r="99977" ht="21.75"/>
    <row r="99978" ht="21.75"/>
    <row r="99979" ht="21.75"/>
    <row r="99980" ht="21.75"/>
    <row r="99981" ht="21.75"/>
    <row r="99982" ht="21.75"/>
    <row r="99983" ht="21.75"/>
    <row r="99984" ht="21.75"/>
    <row r="99985" ht="21.75"/>
    <row r="99986" ht="21.75"/>
    <row r="99987" ht="21.75"/>
    <row r="99988" ht="21.75"/>
    <row r="99989" ht="21.75"/>
    <row r="99990" ht="21.75"/>
    <row r="99991" ht="21.75"/>
    <row r="99992" ht="21.75"/>
    <row r="99993" ht="21.75"/>
    <row r="99994" ht="21.75"/>
    <row r="99995" ht="21.75"/>
    <row r="99996" ht="21.75"/>
    <row r="99997" ht="21.75"/>
    <row r="99998" ht="21.75"/>
    <row r="99999" ht="21.75"/>
    <row r="100000" ht="21.75"/>
    <row r="100001" ht="21.75"/>
    <row r="100002" ht="21.75"/>
    <row r="100003" ht="21.75"/>
    <row r="100004" ht="21.75"/>
    <row r="100005" ht="21.75"/>
    <row r="100006" ht="21.75"/>
    <row r="100007" ht="21.75"/>
    <row r="100008" ht="21.75"/>
    <row r="100009" ht="21.75"/>
    <row r="100010" ht="21.75"/>
    <row r="100011" ht="21.75"/>
    <row r="100012" ht="21.75"/>
    <row r="100013" ht="21.75"/>
    <row r="100014" ht="21.75"/>
    <row r="100015" ht="21.75"/>
    <row r="100016" ht="21.75"/>
    <row r="100017" ht="21.75"/>
    <row r="100018" ht="21.75"/>
    <row r="100019" ht="21.75"/>
    <row r="100020" ht="21.75"/>
    <row r="100021" ht="21.75"/>
    <row r="100022" ht="21.75"/>
    <row r="100023" ht="21.75"/>
    <row r="100024" ht="21.75"/>
    <row r="100025" ht="21.75"/>
    <row r="100026" ht="21.75"/>
    <row r="100027" ht="21.75"/>
    <row r="100028" ht="21.75"/>
    <row r="100029" ht="21.75"/>
    <row r="100030" ht="21.75"/>
    <row r="100031" ht="21.75"/>
    <row r="100032" ht="21.75"/>
    <row r="100033" ht="21.75"/>
    <row r="100034" ht="21.75"/>
    <row r="100035" ht="21.75"/>
    <row r="100036" ht="21.75"/>
    <row r="100037" ht="21.75"/>
    <row r="100038" ht="21.75"/>
    <row r="100039" ht="21.75"/>
    <row r="100040" ht="21.75"/>
    <row r="100041" ht="21.75"/>
    <row r="100042" ht="21.75"/>
    <row r="100043" ht="21.75"/>
    <row r="100044" ht="21.75"/>
    <row r="100045" ht="21.75"/>
    <row r="100046" ht="21.75"/>
    <row r="100047" ht="21.75"/>
    <row r="100048" ht="21.75"/>
    <row r="100049" ht="21.75"/>
    <row r="100050" ht="21.75"/>
    <row r="100051" ht="21.75"/>
    <row r="100052" ht="21.75"/>
    <row r="100053" ht="21.75"/>
    <row r="100054" ht="21.75"/>
    <row r="100055" ht="21.75"/>
    <row r="100056" ht="21.75"/>
    <row r="100057" ht="21.75"/>
    <row r="100058" ht="21.75"/>
    <row r="100059" ht="21.75"/>
    <row r="100060" ht="21.75"/>
    <row r="100061" ht="21.75"/>
    <row r="100062" ht="21.75"/>
    <row r="100063" ht="21.75"/>
    <row r="100064" ht="21.75"/>
    <row r="100065" ht="21.75"/>
    <row r="100066" ht="21.75"/>
    <row r="100067" ht="21.75"/>
    <row r="100068" ht="21.75"/>
    <row r="100069" ht="21.75"/>
    <row r="100070" ht="21.75"/>
    <row r="100071" ht="21.75"/>
    <row r="100072" ht="21.75"/>
    <row r="100073" ht="21.75"/>
    <row r="100074" ht="21.75"/>
    <row r="100075" ht="21.75"/>
    <row r="100076" ht="21.75"/>
    <row r="100077" ht="21.75"/>
    <row r="100078" ht="21.75"/>
    <row r="100079" ht="21.75"/>
    <row r="100080" ht="21.75"/>
    <row r="100081" ht="21.75"/>
    <row r="100082" ht="21.75"/>
    <row r="100083" ht="21.75"/>
    <row r="100084" ht="21.75"/>
    <row r="100085" ht="21.75"/>
    <row r="100086" ht="21.75"/>
    <row r="100087" ht="21.75"/>
    <row r="100088" ht="21.75"/>
    <row r="100089" ht="21.75"/>
    <row r="100090" ht="21.75"/>
    <row r="100091" ht="21.75"/>
    <row r="100092" ht="21.75"/>
    <row r="100093" ht="21.75"/>
    <row r="100094" ht="21.75"/>
    <row r="100095" ht="21.75"/>
    <row r="100096" ht="21.75"/>
    <row r="100097" ht="21.75"/>
    <row r="100098" ht="21.75"/>
    <row r="100099" ht="21.75"/>
    <row r="100100" ht="21.75"/>
    <row r="100101" ht="21.75"/>
    <row r="100102" ht="21.75"/>
    <row r="100103" ht="21.75"/>
    <row r="100104" ht="21.75"/>
    <row r="100105" ht="21.75"/>
    <row r="100106" ht="21.75"/>
    <row r="100107" ht="21.75"/>
    <row r="100108" ht="21.75"/>
    <row r="100109" ht="21.75"/>
    <row r="100110" ht="21.75"/>
    <row r="100111" ht="21.75"/>
    <row r="100112" ht="21.75"/>
    <row r="100113" ht="21.75"/>
    <row r="100114" ht="21.75"/>
    <row r="100115" ht="21.75"/>
    <row r="100116" ht="21.75"/>
    <row r="100117" ht="21.75"/>
    <row r="100118" ht="21.75"/>
    <row r="100119" ht="21.75"/>
    <row r="100120" ht="21.75"/>
    <row r="100121" ht="21.75"/>
    <row r="100122" ht="21.75"/>
    <row r="100123" ht="21.75"/>
    <row r="100124" ht="21.75"/>
    <row r="100125" ht="21.75"/>
    <row r="100126" ht="21.75"/>
    <row r="100127" ht="21.75"/>
    <row r="100128" ht="21.75"/>
    <row r="100129" ht="21.75"/>
    <row r="100130" ht="21.75"/>
    <row r="100131" ht="21.75"/>
    <row r="100132" ht="21.75"/>
    <row r="100133" ht="21.75"/>
    <row r="100134" ht="21.75"/>
    <row r="100135" ht="21.75"/>
    <row r="100136" ht="21.75"/>
    <row r="100137" ht="21.75"/>
    <row r="100138" ht="21.75"/>
    <row r="100139" ht="21.75"/>
    <row r="100140" ht="21.75"/>
    <row r="100141" ht="21.75"/>
    <row r="100142" ht="21.75"/>
    <row r="100143" ht="21.75"/>
    <row r="100144" ht="21.75"/>
    <row r="100145" ht="21.75"/>
    <row r="100146" ht="21.75"/>
    <row r="100147" ht="21.75"/>
    <row r="100148" ht="21.75"/>
    <row r="100149" ht="21.75"/>
    <row r="100150" ht="21.75"/>
    <row r="100151" ht="21.75"/>
    <row r="100152" ht="21.75"/>
    <row r="100153" ht="21.75"/>
    <row r="100154" ht="21.75"/>
    <row r="100155" ht="21.75"/>
    <row r="100156" ht="21.75"/>
    <row r="100157" ht="21.75"/>
    <row r="100158" ht="21.75"/>
    <row r="100159" ht="21.75"/>
    <row r="100160" ht="21.75"/>
    <row r="100161" ht="21.75"/>
    <row r="100162" ht="21.75"/>
    <row r="100163" ht="21.75"/>
    <row r="100164" ht="21.75"/>
    <row r="100165" ht="21.75"/>
    <row r="100166" ht="21.75"/>
    <row r="100167" ht="21.75"/>
    <row r="100168" ht="21.75"/>
    <row r="100169" ht="21.75"/>
    <row r="100170" ht="21.75"/>
    <row r="100171" ht="21.75"/>
    <row r="100172" ht="21.75"/>
    <row r="100173" ht="21.75"/>
    <row r="100174" ht="21.75"/>
    <row r="100175" ht="21.75"/>
    <row r="100176" ht="21.75"/>
    <row r="100177" ht="21.75"/>
    <row r="100178" ht="21.75"/>
    <row r="100179" ht="21.75"/>
    <row r="100180" ht="21.75"/>
    <row r="100181" ht="21.75"/>
    <row r="100182" ht="21.75"/>
    <row r="100183" ht="21.75"/>
    <row r="100184" ht="21.75"/>
    <row r="100185" ht="21.75"/>
    <row r="100186" ht="21.75"/>
    <row r="100187" ht="21.75"/>
    <row r="100188" ht="21.75"/>
    <row r="100189" ht="21.75"/>
    <row r="100190" ht="21.75"/>
    <row r="100191" ht="21.75"/>
    <row r="100192" ht="21.75"/>
    <row r="100193" ht="21.75"/>
    <row r="100194" ht="21.75"/>
    <row r="100195" ht="21.75"/>
    <row r="100196" ht="21.75"/>
    <row r="100197" ht="21.75"/>
    <row r="100198" ht="21.75"/>
    <row r="100199" ht="21.75"/>
    <row r="100200" ht="21.75"/>
    <row r="100201" ht="21.75"/>
    <row r="100202" ht="21.75"/>
    <row r="100203" ht="21.75"/>
    <row r="100204" ht="21.75"/>
    <row r="100205" ht="21.75"/>
    <row r="100206" ht="21.75"/>
    <row r="100207" ht="21.75"/>
    <row r="100208" ht="21.75"/>
    <row r="100209" ht="21.75"/>
    <row r="100210" ht="21.75"/>
    <row r="100211" ht="21.75"/>
    <row r="100212" ht="21.75"/>
    <row r="100213" ht="21.75"/>
    <row r="100214" ht="21.75"/>
    <row r="100215" ht="21.75"/>
    <row r="100216" ht="21.75"/>
    <row r="100217" ht="21.75"/>
    <row r="100218" ht="21.75"/>
    <row r="100219" ht="21.75"/>
    <row r="100220" ht="21.75"/>
    <row r="100221" ht="21.75"/>
    <row r="100222" ht="21.75"/>
    <row r="100223" ht="21.75"/>
    <row r="100224" ht="21.75"/>
    <row r="100225" ht="21.75"/>
    <row r="100226" ht="21.75"/>
    <row r="100227" ht="21.75"/>
    <row r="100228" ht="21.75"/>
    <row r="100229" ht="21.75"/>
    <row r="100230" ht="21.75"/>
    <row r="100231" ht="21.75"/>
    <row r="100232" ht="21.75"/>
    <row r="100233" ht="21.75"/>
    <row r="100234" ht="21.75"/>
    <row r="100235" ht="21.75"/>
    <row r="100236" ht="21.75"/>
    <row r="100237" ht="21.75"/>
    <row r="100238" ht="21.75"/>
    <row r="100239" ht="21.75"/>
    <row r="100240" ht="21.75"/>
    <row r="100241" ht="21.75"/>
    <row r="100242" ht="21.75"/>
    <row r="100243" ht="21.75"/>
    <row r="100244" ht="21.75"/>
    <row r="100245" ht="21.75"/>
    <row r="100246" ht="21.75"/>
    <row r="100247" ht="21.75"/>
    <row r="100248" ht="21.75"/>
    <row r="100249" ht="21.75"/>
    <row r="100250" ht="21.75"/>
    <row r="100251" ht="21.75"/>
    <row r="100252" ht="21.75"/>
    <row r="100253" ht="21.75"/>
    <row r="100254" ht="21.75"/>
    <row r="100255" ht="21.75"/>
    <row r="100256" ht="21.75"/>
    <row r="100257" ht="21.75"/>
    <row r="100258" ht="21.75"/>
    <row r="100259" ht="21.75"/>
    <row r="100260" ht="21.75"/>
    <row r="100261" ht="21.75"/>
    <row r="100262" ht="21.75"/>
    <row r="100263" ht="21.75"/>
    <row r="100264" ht="21.75"/>
    <row r="100265" ht="21.75"/>
    <row r="100266" ht="21.75"/>
    <row r="100267" ht="21.75"/>
    <row r="100268" ht="21.75"/>
    <row r="100269" ht="21.75"/>
    <row r="100270" ht="21.75"/>
    <row r="100271" ht="21.75"/>
    <row r="100272" ht="21.75"/>
    <row r="100273" ht="21.75"/>
    <row r="100274" ht="21.75"/>
    <row r="100275" ht="21.75"/>
    <row r="100276" ht="21.75"/>
    <row r="100277" ht="21.75"/>
    <row r="100278" ht="21.75"/>
    <row r="100279" ht="21.75"/>
    <row r="100280" ht="21.75"/>
    <row r="100281" ht="21.75"/>
    <row r="100282" ht="21.75"/>
    <row r="100283" ht="21.75"/>
    <row r="100284" ht="21.75"/>
    <row r="100285" ht="21.75"/>
    <row r="100286" ht="21.75"/>
    <row r="100287" ht="21.75"/>
    <row r="100288" ht="21.75"/>
    <row r="100289" ht="21.75"/>
    <row r="100290" ht="21.75"/>
    <row r="100291" ht="21.75"/>
    <row r="100292" ht="21.75"/>
    <row r="100293" ht="21.75"/>
    <row r="100294" ht="21.75"/>
    <row r="100295" ht="21.75"/>
    <row r="100296" ht="21.75"/>
    <row r="100297" ht="21.75"/>
    <row r="100298" ht="21.75"/>
    <row r="100299" ht="21.75"/>
    <row r="100300" ht="21.75"/>
    <row r="100301" ht="21.75"/>
    <row r="100302" ht="21.75"/>
    <row r="100303" ht="21.75"/>
    <row r="100304" ht="21.75"/>
    <row r="100305" ht="21.75"/>
    <row r="100306" ht="21.75"/>
    <row r="100307" ht="21.75"/>
    <row r="100308" ht="21.75"/>
    <row r="100309" ht="21.75"/>
    <row r="100310" ht="21.75"/>
    <row r="100311" ht="21.75"/>
    <row r="100312" ht="21.75"/>
    <row r="100313" ht="21.75"/>
    <row r="100314" ht="21.75"/>
    <row r="100315" ht="21.75"/>
    <row r="100316" ht="21.75"/>
    <row r="100317" ht="21.75"/>
    <row r="100318" ht="21.75"/>
    <row r="100319" ht="21.75"/>
    <row r="100320" ht="21.75"/>
    <row r="100321" ht="21.75"/>
    <row r="100322" ht="21.75"/>
    <row r="100323" ht="21.75"/>
    <row r="100324" ht="21.75"/>
    <row r="100325" ht="21.75"/>
    <row r="100326" ht="21.75"/>
    <row r="100327" ht="21.75"/>
    <row r="100328" ht="21.75"/>
    <row r="100329" ht="21.75"/>
    <row r="100330" ht="21.75"/>
    <row r="100331" ht="21.75"/>
    <row r="100332" ht="21.75"/>
    <row r="100333" ht="21.75"/>
    <row r="100334" ht="21.75"/>
    <row r="100335" ht="21.75"/>
    <row r="100336" ht="21.75"/>
    <row r="100337" ht="21.75"/>
    <row r="100338" ht="21.75"/>
    <row r="100339" ht="21.75"/>
    <row r="100340" ht="21.75"/>
    <row r="100341" ht="21.75"/>
    <row r="100342" ht="21.75"/>
    <row r="100343" ht="21.75"/>
    <row r="100344" ht="21.75"/>
    <row r="100345" ht="21.75"/>
    <row r="100346" ht="21.75"/>
    <row r="100347" ht="21.75"/>
    <row r="100348" ht="21.75"/>
    <row r="100349" ht="21.75"/>
    <row r="100350" ht="21.75"/>
    <row r="100351" ht="21.75"/>
    <row r="100352" ht="21.75"/>
    <row r="100353" ht="21.75"/>
    <row r="100354" ht="21.75"/>
    <row r="100355" ht="21.75"/>
    <row r="100356" ht="21.75"/>
    <row r="100357" ht="21.75"/>
    <row r="100358" ht="21.75"/>
    <row r="100359" ht="21.75"/>
    <row r="100360" ht="21.75"/>
    <row r="100361" ht="21.75"/>
    <row r="100362" ht="21.75"/>
    <row r="100363" ht="21.75"/>
    <row r="100364" ht="21.75"/>
    <row r="100365" ht="21.75"/>
    <row r="100366" ht="21.75"/>
    <row r="100367" ht="21.75"/>
    <row r="100368" ht="21.75"/>
    <row r="100369" ht="21.75"/>
    <row r="100370" ht="21.75"/>
    <row r="100371" ht="21.75"/>
    <row r="100372" ht="21.75"/>
    <row r="100373" ht="21.75"/>
    <row r="100374" ht="21.75"/>
    <row r="100375" ht="21.75"/>
    <row r="100376" ht="21.75"/>
    <row r="100377" ht="21.75"/>
    <row r="100378" ht="21.75"/>
    <row r="100379" ht="21.75"/>
    <row r="100380" ht="21.75"/>
    <row r="100381" ht="21.75"/>
    <row r="100382" ht="21.75"/>
    <row r="100383" ht="21.75"/>
    <row r="100384" ht="21.75"/>
    <row r="100385" ht="21.75"/>
    <row r="100386" ht="21.75"/>
    <row r="100387" ht="21.75"/>
    <row r="100388" ht="21.75"/>
    <row r="100389" ht="21.75"/>
    <row r="100390" ht="21.75"/>
    <row r="100391" ht="21.75"/>
    <row r="100392" ht="21.75"/>
    <row r="100393" ht="21.75"/>
    <row r="100394" ht="21.75"/>
    <row r="100395" ht="21.75"/>
    <row r="100396" ht="21.75"/>
    <row r="100397" ht="21.75"/>
    <row r="100398" ht="21.75"/>
    <row r="100399" ht="21.75"/>
    <row r="100400" ht="21.75"/>
    <row r="100401" ht="21.75"/>
    <row r="100402" ht="21.75"/>
    <row r="100403" ht="21.75"/>
    <row r="100404" ht="21.75"/>
    <row r="100405" ht="21.75"/>
    <row r="100406" ht="21.75"/>
    <row r="100407" ht="21.75"/>
    <row r="100408" ht="21.75"/>
    <row r="100409" ht="21.75"/>
    <row r="100410" ht="21.75"/>
    <row r="100411" ht="21.75"/>
    <row r="100412" ht="21.75"/>
    <row r="100413" ht="21.75"/>
    <row r="100414" ht="21.75"/>
    <row r="100415" ht="21.75"/>
    <row r="100416" ht="21.75"/>
    <row r="100417" ht="21.75"/>
    <row r="100418" ht="21.75"/>
    <row r="100419" ht="21.75"/>
    <row r="100420" ht="21.75"/>
    <row r="100421" ht="21.75"/>
    <row r="100422" ht="21.75"/>
    <row r="100423" ht="21.75"/>
    <row r="100424" ht="21.75"/>
    <row r="100425" ht="21.75"/>
    <row r="100426" ht="21.75"/>
    <row r="100427" ht="21.75"/>
    <row r="100428" ht="21.75"/>
    <row r="100429" ht="21.75"/>
    <row r="100430" ht="21.75"/>
    <row r="100431" ht="21.75"/>
    <row r="100432" ht="21.75"/>
    <row r="100433" ht="21.75"/>
    <row r="100434" ht="21.75"/>
    <row r="100435" ht="21.75"/>
    <row r="100436" ht="21.75"/>
    <row r="100437" ht="21.75"/>
    <row r="100438" ht="21.75"/>
    <row r="100439" ht="21.75"/>
    <row r="100440" ht="21.75"/>
    <row r="100441" ht="21.75"/>
    <row r="100442" ht="21.75"/>
    <row r="100443" ht="21.75"/>
    <row r="100444" ht="21.75"/>
    <row r="100445" ht="21.75"/>
    <row r="100446" ht="21.75"/>
    <row r="100447" ht="21.75"/>
    <row r="100448" ht="21.75"/>
    <row r="100449" ht="21.75"/>
    <row r="100450" ht="21.75"/>
    <row r="100451" ht="21.75"/>
    <row r="100452" ht="21.75"/>
    <row r="100453" ht="21.75"/>
    <row r="100454" ht="21.75"/>
    <row r="100455" ht="21.75"/>
    <row r="100456" ht="21.75"/>
    <row r="100457" ht="21.75"/>
    <row r="100458" ht="21.75"/>
    <row r="100459" ht="21.75"/>
    <row r="100460" ht="21.75"/>
    <row r="100461" ht="21.75"/>
    <row r="100462" ht="21.75"/>
    <row r="100463" ht="21.75"/>
    <row r="100464" ht="21.75"/>
    <row r="100465" ht="21.75"/>
    <row r="100466" ht="21.75"/>
    <row r="100467" ht="21.75"/>
    <row r="100468" ht="21.75"/>
    <row r="100469" ht="21.75"/>
    <row r="100470" ht="21.75"/>
    <row r="100471" ht="21.75"/>
    <row r="100472" ht="21.75"/>
    <row r="100473" ht="21.75"/>
    <row r="100474" ht="21.75"/>
    <row r="100475" ht="21.75"/>
    <row r="100476" ht="21.75"/>
    <row r="100477" ht="21.75"/>
    <row r="100478" ht="21.75"/>
    <row r="100479" ht="21.75"/>
    <row r="100480" ht="21.75"/>
    <row r="100481" ht="21.75"/>
    <row r="100482" ht="21.75"/>
    <row r="100483" ht="21.75"/>
    <row r="100484" ht="21.75"/>
    <row r="100485" ht="21.75"/>
    <row r="100486" ht="21.75"/>
    <row r="100487" ht="21.75"/>
    <row r="100488" ht="21.75"/>
    <row r="100489" ht="21.75"/>
    <row r="100490" ht="21.75"/>
    <row r="100491" ht="21.75"/>
    <row r="100492" ht="21.75"/>
    <row r="100493" ht="21.75"/>
    <row r="100494" ht="21.75"/>
    <row r="100495" ht="21.75"/>
    <row r="100496" ht="21.75"/>
    <row r="100497" ht="21.75"/>
    <row r="100498" ht="21.75"/>
    <row r="100499" ht="21.75"/>
    <row r="100500" ht="21.75"/>
    <row r="100501" ht="21.75"/>
    <row r="100502" ht="21.75"/>
    <row r="100503" ht="21.75"/>
    <row r="100504" ht="21.75"/>
    <row r="100505" ht="21.75"/>
    <row r="100506" ht="21.75"/>
    <row r="100507" ht="21.75"/>
    <row r="100508" ht="21.75"/>
    <row r="100509" ht="21.75"/>
    <row r="100510" ht="21.75"/>
    <row r="100511" ht="21.75"/>
    <row r="100512" ht="21.75"/>
    <row r="100513" ht="21.75"/>
    <row r="100514" ht="21.75"/>
    <row r="100515" ht="21.75"/>
    <row r="100516" ht="21.75"/>
    <row r="100517" ht="21.75"/>
    <row r="100518" ht="21.75"/>
    <row r="100519" ht="21.75"/>
    <row r="100520" ht="21.75"/>
    <row r="100521" ht="21.75"/>
    <row r="100522" ht="21.75"/>
    <row r="100523" ht="21.75"/>
    <row r="100524" ht="21.75"/>
    <row r="100525" ht="21.75"/>
    <row r="100526" ht="21.75"/>
    <row r="100527" ht="21.75"/>
    <row r="100528" ht="21.75"/>
    <row r="100529" ht="21.75"/>
    <row r="100530" ht="21.75"/>
    <row r="100531" ht="21.75"/>
    <row r="100532" ht="21.75"/>
    <row r="100533" ht="21.75"/>
    <row r="100534" ht="21.75"/>
    <row r="100535" ht="21.75"/>
    <row r="100536" ht="21.75"/>
    <row r="100537" ht="21.75"/>
    <row r="100538" ht="21.75"/>
    <row r="100539" ht="21.75"/>
    <row r="100540" ht="21.75"/>
    <row r="100541" ht="21.75"/>
    <row r="100542" ht="21.75"/>
    <row r="100543" ht="21.75"/>
    <row r="100544" ht="21.75"/>
    <row r="100545" ht="21.75"/>
    <row r="100546" ht="21.75"/>
    <row r="100547" ht="21.75"/>
    <row r="100548" ht="21.75"/>
    <row r="100549" ht="21.75"/>
    <row r="100550" ht="21.75"/>
    <row r="100551" ht="21.75"/>
    <row r="100552" ht="21.75"/>
    <row r="100553" ht="21.75"/>
    <row r="100554" ht="21.75"/>
    <row r="100555" ht="21.75"/>
    <row r="100556" ht="21.75"/>
    <row r="100557" ht="21.75"/>
    <row r="100558" ht="21.75"/>
    <row r="100559" ht="21.75"/>
    <row r="100560" ht="21.75"/>
    <row r="100561" ht="21.75"/>
    <row r="100562" ht="21.75"/>
    <row r="100563" ht="21.75"/>
    <row r="100564" ht="21.75"/>
    <row r="100565" ht="21.75"/>
    <row r="100566" ht="21.75"/>
    <row r="100567" ht="21.75"/>
    <row r="100568" ht="21.75"/>
    <row r="100569" ht="21.75"/>
    <row r="100570" ht="21.75"/>
    <row r="100571" ht="21.75"/>
    <row r="100572" ht="21.75"/>
    <row r="100573" ht="21.75"/>
    <row r="100574" ht="21.75"/>
    <row r="100575" ht="21.75"/>
    <row r="100576" ht="21.75"/>
    <row r="100577" ht="21.75"/>
    <row r="100578" ht="21.75"/>
    <row r="100579" ht="21.75"/>
    <row r="100580" ht="21.75"/>
    <row r="100581" ht="21.75"/>
    <row r="100582" ht="21.75"/>
    <row r="100583" ht="21.75"/>
    <row r="100584" ht="21.75"/>
    <row r="100585" ht="21.75"/>
    <row r="100586" ht="21.75"/>
    <row r="100587" ht="21.75"/>
    <row r="100588" ht="21.75"/>
    <row r="100589" ht="21.75"/>
    <row r="100590" ht="21.75"/>
    <row r="100591" ht="21.75"/>
    <row r="100592" ht="21.75"/>
    <row r="100593" ht="21.75"/>
    <row r="100594" ht="21.75"/>
    <row r="100595" ht="21.75"/>
    <row r="100596" ht="21.75"/>
    <row r="100597" ht="21.75"/>
    <row r="100598" ht="21.75"/>
    <row r="100599" ht="21.75"/>
    <row r="100600" ht="21.75"/>
    <row r="100601" ht="21.75"/>
    <row r="100602" ht="21.75"/>
    <row r="100603" ht="21.75"/>
    <row r="100604" ht="21.75"/>
    <row r="100605" ht="21.75"/>
    <row r="100606" ht="21.75"/>
    <row r="100607" ht="21.75"/>
    <row r="100608" ht="21.75"/>
    <row r="100609" ht="21.75"/>
    <row r="100610" ht="21.75"/>
    <row r="100611" ht="21.75"/>
    <row r="100612" ht="21.75"/>
    <row r="100613" ht="21.75"/>
    <row r="100614" ht="21.75"/>
    <row r="100615" ht="21.75"/>
    <row r="100616" ht="21.75"/>
    <row r="100617" ht="21.75"/>
    <row r="100618" ht="21.75"/>
    <row r="100619" ht="21.75"/>
    <row r="100620" ht="21.75"/>
    <row r="100621" ht="21.75"/>
    <row r="100622" ht="21.75"/>
    <row r="100623" ht="21.75"/>
    <row r="100624" ht="21.75"/>
    <row r="100625" ht="21.75"/>
    <row r="100626" ht="21.75"/>
    <row r="100627" ht="21.75"/>
    <row r="100628" ht="21.75"/>
    <row r="100629" ht="21.75"/>
    <row r="100630" ht="21.75"/>
    <row r="100631" ht="21.75"/>
    <row r="100632" ht="21.75"/>
    <row r="100633" ht="21.75"/>
    <row r="100634" ht="21.75"/>
    <row r="100635" ht="21.75"/>
    <row r="100636" ht="21.75"/>
    <row r="100637" ht="21.75"/>
    <row r="100638" ht="21.75"/>
    <row r="100639" ht="21.75"/>
    <row r="100640" ht="21.75"/>
    <row r="100641" ht="21.75"/>
    <row r="100642" ht="21.75"/>
    <row r="100643" ht="21.75"/>
    <row r="100644" ht="21.75"/>
    <row r="100645" ht="21.75"/>
    <row r="100646" ht="21.75"/>
    <row r="100647" ht="21.75"/>
    <row r="100648" ht="21.75"/>
    <row r="100649" ht="21.75"/>
    <row r="100650" ht="21.75"/>
    <row r="100651" ht="21.75"/>
    <row r="100652" ht="21.75"/>
    <row r="100653" ht="21.75"/>
    <row r="100654" ht="21.75"/>
    <row r="100655" ht="21.75"/>
    <row r="100656" ht="21.75"/>
    <row r="100657" ht="21.75"/>
    <row r="100658" ht="21.75"/>
    <row r="100659" ht="21.75"/>
    <row r="100660" ht="21.75"/>
    <row r="100661" ht="21.75"/>
    <row r="100662" ht="21.75"/>
    <row r="100663" ht="21.75"/>
    <row r="100664" ht="21.75"/>
    <row r="100665" ht="21.75"/>
    <row r="100666" ht="21.75"/>
    <row r="100667" ht="21.75"/>
    <row r="100668" ht="21.75"/>
    <row r="100669" ht="21.75"/>
    <row r="100670" ht="21.75"/>
    <row r="100671" ht="21.75"/>
    <row r="100672" ht="21.75"/>
    <row r="100673" ht="21.75"/>
    <row r="100674" ht="21.75"/>
    <row r="100675" ht="21.75"/>
    <row r="100676" ht="21.75"/>
    <row r="100677" ht="21.75"/>
    <row r="100678" ht="21.75"/>
    <row r="100679" ht="21.75"/>
    <row r="100680" ht="21.75"/>
    <row r="100681" ht="21.75"/>
    <row r="100682" ht="21.75"/>
    <row r="100683" ht="21.75"/>
    <row r="100684" ht="21.75"/>
    <row r="100685" ht="21.75"/>
    <row r="100686" ht="21.75"/>
    <row r="100687" ht="21.75"/>
    <row r="100688" ht="21.75"/>
    <row r="100689" ht="21.75"/>
    <row r="100690" ht="21.75"/>
    <row r="100691" ht="21.75"/>
    <row r="100692" ht="21.75"/>
    <row r="100693" ht="21.75"/>
    <row r="100694" ht="21.75"/>
    <row r="100695" ht="21.75"/>
    <row r="100696" ht="21.75"/>
    <row r="100697" ht="21.75"/>
    <row r="100698" ht="21.75"/>
    <row r="100699" ht="21.75"/>
    <row r="100700" ht="21.75"/>
    <row r="100701" ht="21.75"/>
    <row r="100702" ht="21.75"/>
    <row r="100703" ht="21.75"/>
    <row r="100704" ht="21.75"/>
    <row r="100705" ht="21.75"/>
    <row r="100706" ht="21.75"/>
    <row r="100707" ht="21.75"/>
    <row r="100708" ht="21.75"/>
    <row r="100709" ht="21.75"/>
    <row r="100710" ht="21.75"/>
    <row r="100711" ht="21.75"/>
    <row r="100712" ht="21.75"/>
    <row r="100713" ht="21.75"/>
    <row r="100714" ht="21.75"/>
    <row r="100715" ht="21.75"/>
    <row r="100716" ht="21.75"/>
    <row r="100717" ht="21.75"/>
    <row r="100718" ht="21.75"/>
    <row r="100719" ht="21.75"/>
    <row r="100720" ht="21.75"/>
    <row r="100721" ht="21.75"/>
    <row r="100722" ht="21.75"/>
    <row r="100723" ht="21.75"/>
    <row r="100724" ht="21.75"/>
    <row r="100725" ht="21.75"/>
    <row r="100726" ht="21.75"/>
    <row r="100727" ht="21.75"/>
    <row r="100728" ht="21.75"/>
    <row r="100729" ht="21.75"/>
    <row r="100730" ht="21.75"/>
    <row r="100731" ht="21.75"/>
    <row r="100732" ht="21.75"/>
    <row r="100733" ht="21.75"/>
    <row r="100734" ht="21.75"/>
    <row r="100735" ht="21.75"/>
    <row r="100736" ht="21.75"/>
    <row r="100737" ht="21.75"/>
    <row r="100738" ht="21.75"/>
    <row r="100739" ht="21.75"/>
    <row r="100740" ht="21.75"/>
    <row r="100741" ht="21.75"/>
    <row r="100742" ht="21.75"/>
    <row r="100743" ht="21.75"/>
    <row r="100744" ht="21.75"/>
    <row r="100745" ht="21.75"/>
    <row r="100746" ht="21.75"/>
    <row r="100747" ht="21.75"/>
    <row r="100748" ht="21.75"/>
    <row r="100749" ht="21.75"/>
    <row r="100750" ht="21.75"/>
    <row r="100751" ht="21.75"/>
    <row r="100752" ht="21.75"/>
    <row r="100753" ht="21.75"/>
    <row r="100754" ht="21.75"/>
    <row r="100755" ht="21.75"/>
    <row r="100756" ht="21.75"/>
    <row r="100757" ht="21.75"/>
    <row r="100758" ht="21.75"/>
    <row r="100759" ht="21.75"/>
    <row r="100760" ht="21.75"/>
    <row r="100761" ht="21.75"/>
    <row r="100762" ht="21.75"/>
    <row r="100763" ht="21.75"/>
    <row r="100764" ht="21.75"/>
    <row r="100765" ht="21.75"/>
    <row r="100766" ht="21.75"/>
    <row r="100767" ht="21.75"/>
    <row r="100768" ht="21.75"/>
    <row r="100769" ht="21.75"/>
    <row r="100770" ht="21.75"/>
    <row r="100771" ht="21.75"/>
    <row r="100772" ht="21.75"/>
    <row r="100773" ht="21.75"/>
    <row r="100774" ht="21.75"/>
    <row r="100775" ht="21.75"/>
    <row r="100776" ht="21.75"/>
    <row r="100777" ht="21.75"/>
    <row r="100778" ht="21.75"/>
    <row r="100779" ht="21.75"/>
    <row r="100780" ht="21.75"/>
    <row r="100781" ht="21.75"/>
    <row r="100782" ht="21.75"/>
    <row r="100783" ht="21.75"/>
    <row r="100784" ht="21.75"/>
    <row r="100785" ht="21.75"/>
    <row r="100786" ht="21.75"/>
    <row r="100787" ht="21.75"/>
    <row r="100788" ht="21.75"/>
    <row r="100789" ht="21.75"/>
    <row r="100790" ht="21.75"/>
    <row r="100791" ht="21.75"/>
    <row r="100792" ht="21.75"/>
    <row r="100793" ht="21.75"/>
    <row r="100794" ht="21.75"/>
    <row r="100795" ht="21.75"/>
    <row r="100796" ht="21.75"/>
    <row r="100797" ht="21.75"/>
    <row r="100798" ht="21.75"/>
    <row r="100799" ht="21.75"/>
    <row r="100800" ht="21.75"/>
    <row r="100801" ht="21.75"/>
    <row r="100802" ht="21.75"/>
    <row r="100803" ht="21.75"/>
    <row r="100804" ht="21.75"/>
    <row r="100805" ht="21.75"/>
    <row r="100806" ht="21.75"/>
    <row r="100807" ht="21.75"/>
    <row r="100808" ht="21.75"/>
    <row r="100809" ht="21.75"/>
    <row r="100810" ht="21.75"/>
    <row r="100811" ht="21.75"/>
    <row r="100812" ht="21.75"/>
    <row r="100813" ht="21.75"/>
    <row r="100814" ht="21.75"/>
    <row r="100815" ht="21.75"/>
    <row r="100816" ht="21.75"/>
    <row r="100817" ht="21.75"/>
    <row r="100818" ht="21.75"/>
    <row r="100819" ht="21.75"/>
    <row r="100820" ht="21.75"/>
    <row r="100821" ht="21.75"/>
    <row r="100822" ht="21.75"/>
    <row r="100823" ht="21.75"/>
    <row r="100824" ht="21.75"/>
    <row r="100825" ht="21.75"/>
    <row r="100826" ht="21.75"/>
    <row r="100827" ht="21.75"/>
    <row r="100828" ht="21.75"/>
    <row r="100829" ht="21.75"/>
    <row r="100830" ht="21.75"/>
    <row r="100831" ht="21.75"/>
    <row r="100832" ht="21.75"/>
    <row r="100833" ht="21.75"/>
    <row r="100834" ht="21.75"/>
    <row r="100835" ht="21.75"/>
    <row r="100836" ht="21.75"/>
    <row r="100837" ht="21.75"/>
    <row r="100838" ht="21.75"/>
    <row r="100839" ht="21.75"/>
    <row r="100840" ht="21.75"/>
    <row r="100841" ht="21.75"/>
    <row r="100842" ht="21.75"/>
    <row r="100843" ht="21.75"/>
    <row r="100844" ht="21.75"/>
    <row r="100845" ht="21.75"/>
    <row r="100846" ht="21.75"/>
    <row r="100847" ht="21.75"/>
    <row r="100848" ht="21.75"/>
    <row r="100849" ht="21.75"/>
    <row r="100850" ht="21.75"/>
    <row r="100851" ht="21.75"/>
    <row r="100852" ht="21.75"/>
    <row r="100853" ht="21.75"/>
    <row r="100854" ht="21.75"/>
    <row r="100855" ht="21.75"/>
    <row r="100856" ht="21.75"/>
    <row r="100857" ht="21.75"/>
    <row r="100858" ht="21.75"/>
    <row r="100859" ht="21.75"/>
    <row r="100860" ht="21.75"/>
    <row r="100861" ht="21.75"/>
    <row r="100862" ht="21.75"/>
    <row r="100863" ht="21.75"/>
    <row r="100864" ht="21.75"/>
    <row r="100865" ht="21.75"/>
    <row r="100866" ht="21.75"/>
    <row r="100867" ht="21.75"/>
    <row r="100868" ht="21.75"/>
    <row r="100869" ht="21.75"/>
    <row r="100870" ht="21.75"/>
    <row r="100871" ht="21.75"/>
    <row r="100872" ht="21.75"/>
    <row r="100873" ht="21.75"/>
    <row r="100874" ht="21.75"/>
    <row r="100875" ht="21.75"/>
    <row r="100876" ht="21.75"/>
    <row r="100877" ht="21.75"/>
    <row r="100878" ht="21.75"/>
    <row r="100879" ht="21.75"/>
    <row r="100880" ht="21.75"/>
    <row r="100881" ht="21.75"/>
    <row r="100882" ht="21.75"/>
    <row r="100883" ht="21.75"/>
    <row r="100884" ht="21.75"/>
    <row r="100885" ht="21.75"/>
    <row r="100886" ht="21.75"/>
    <row r="100887" ht="21.75"/>
    <row r="100888" ht="21.75"/>
    <row r="100889" ht="21.75"/>
    <row r="100890" ht="21.75"/>
    <row r="100891" ht="21.75"/>
    <row r="100892" ht="21.75"/>
    <row r="100893" ht="21.75"/>
    <row r="100894" ht="21.75"/>
    <row r="100895" ht="21.75"/>
    <row r="100896" ht="21.75"/>
    <row r="100897" ht="21.75"/>
    <row r="100898" ht="21.75"/>
    <row r="100899" ht="21.75"/>
    <row r="100900" ht="21.75"/>
    <row r="100901" ht="21.75"/>
    <row r="100902" ht="21.75"/>
    <row r="100903" ht="21.75"/>
    <row r="100904" ht="21.75"/>
    <row r="100905" ht="21.75"/>
    <row r="100906" ht="21.75"/>
    <row r="100907" ht="21.75"/>
    <row r="100908" ht="21.75"/>
    <row r="100909" ht="21.75"/>
    <row r="100910" ht="21.75"/>
    <row r="100911" ht="21.75"/>
    <row r="100912" ht="21.75"/>
    <row r="100913" ht="21.75"/>
    <row r="100914" ht="21.75"/>
    <row r="100915" ht="21.75"/>
    <row r="100916" ht="21.75"/>
    <row r="100917" ht="21.75"/>
    <row r="100918" ht="21.75"/>
    <row r="100919" ht="21.75"/>
    <row r="100920" ht="21.75"/>
    <row r="100921" ht="21.75"/>
    <row r="100922" ht="21.75"/>
    <row r="100923" ht="21.75"/>
    <row r="100924" ht="21.75"/>
    <row r="100925" ht="21.75"/>
    <row r="100926" ht="21.75"/>
    <row r="100927" ht="21.75"/>
    <row r="100928" ht="21.75"/>
    <row r="100929" ht="21.75"/>
    <row r="100930" ht="21.75"/>
    <row r="100931" ht="21.75"/>
    <row r="100932" ht="21.75"/>
    <row r="100933" ht="21.75"/>
    <row r="100934" ht="21.75"/>
    <row r="100935" ht="21.75"/>
    <row r="100936" ht="21.75"/>
    <row r="100937" ht="21.75"/>
    <row r="100938" ht="21.75"/>
    <row r="100939" ht="21.75"/>
    <row r="100940" ht="21.75"/>
    <row r="100941" ht="21.75"/>
    <row r="100942" ht="21.75"/>
    <row r="100943" ht="21.75"/>
    <row r="100944" ht="21.75"/>
    <row r="100945" ht="21.75"/>
    <row r="100946" ht="21.75"/>
    <row r="100947" ht="21.75"/>
    <row r="100948" ht="21.75"/>
    <row r="100949" ht="21.75"/>
    <row r="100950" ht="21.75"/>
    <row r="100951" ht="21.75"/>
    <row r="100952" ht="21.75"/>
    <row r="100953" ht="21.75"/>
    <row r="100954" ht="21.75"/>
    <row r="100955" ht="21.75"/>
    <row r="100956" ht="21.75"/>
    <row r="100957" ht="21.75"/>
    <row r="100958" ht="21.75"/>
    <row r="100959" ht="21.75"/>
    <row r="100960" ht="21.75"/>
    <row r="100961" ht="21.75"/>
    <row r="100962" ht="21.75"/>
    <row r="100963" ht="21.75"/>
    <row r="100964" ht="21.75"/>
    <row r="100965" ht="21.75"/>
    <row r="100966" ht="21.75"/>
    <row r="100967" ht="21.75"/>
    <row r="100968" ht="21.75"/>
    <row r="100969" ht="21.75"/>
    <row r="100970" ht="21.75"/>
    <row r="100971" ht="21.75"/>
    <row r="100972" ht="21.75"/>
    <row r="100973" ht="21.75"/>
    <row r="100974" ht="21.75"/>
    <row r="100975" ht="21.75"/>
    <row r="100976" ht="21.75"/>
    <row r="100977" ht="21.75"/>
    <row r="100978" ht="21.75"/>
    <row r="100979" ht="21.75"/>
    <row r="100980" ht="21.75"/>
    <row r="100981" ht="21.75"/>
    <row r="100982" ht="21.75"/>
    <row r="100983" ht="21.75"/>
    <row r="100984" ht="21.75"/>
    <row r="100985" ht="21.75"/>
    <row r="100986" ht="21.75"/>
    <row r="100987" ht="21.75"/>
    <row r="100988" ht="21.75"/>
    <row r="100989" ht="21.75"/>
    <row r="100990" ht="21.75"/>
    <row r="100991" ht="21.75"/>
    <row r="100992" ht="21.75"/>
    <row r="100993" ht="21.75"/>
    <row r="100994" ht="21.75"/>
    <row r="100995" ht="21.75"/>
    <row r="100996" ht="21.75"/>
    <row r="100997" ht="21.75"/>
    <row r="100998" ht="21.75"/>
    <row r="100999" ht="21.75"/>
    <row r="101000" ht="21.75"/>
    <row r="101001" ht="21.75"/>
    <row r="101002" ht="21.75"/>
    <row r="101003" ht="21.75"/>
    <row r="101004" ht="21.75"/>
    <row r="101005" ht="21.75"/>
    <row r="101006" ht="21.75"/>
    <row r="101007" ht="21.75"/>
    <row r="101008" ht="21.75"/>
    <row r="101009" ht="21.75"/>
    <row r="101010" ht="21.75"/>
    <row r="101011" ht="21.75"/>
    <row r="101012" ht="21.75"/>
    <row r="101013" ht="21.75"/>
    <row r="101014" ht="21.75"/>
    <row r="101015" ht="21.75"/>
    <row r="101016" ht="21.75"/>
    <row r="101017" ht="21.75"/>
    <row r="101018" ht="21.75"/>
    <row r="101019" ht="21.75"/>
    <row r="101020" ht="21.75"/>
    <row r="101021" ht="21.75"/>
    <row r="101022" ht="21.75"/>
    <row r="101023" ht="21.75"/>
    <row r="101024" ht="21.75"/>
    <row r="101025" ht="21.75"/>
    <row r="101026" ht="21.75"/>
    <row r="101027" ht="21.75"/>
    <row r="101028" ht="21.75"/>
    <row r="101029" ht="21.75"/>
    <row r="101030" ht="21.75"/>
    <row r="101031" ht="21.75"/>
    <row r="101032" ht="21.75"/>
    <row r="101033" ht="21.75"/>
    <row r="101034" ht="21.75"/>
    <row r="101035" ht="21.75"/>
    <row r="101036" ht="21.75"/>
    <row r="101037" ht="21.75"/>
    <row r="101038" ht="21.75"/>
    <row r="101039" ht="21.75"/>
    <row r="101040" ht="21.75"/>
    <row r="101041" ht="21.75"/>
    <row r="101042" ht="21.75"/>
    <row r="101043" ht="21.75"/>
    <row r="101044" ht="21.75"/>
    <row r="101045" ht="21.75"/>
    <row r="101046" ht="21.75"/>
    <row r="101047" ht="21.75"/>
    <row r="101048" ht="21.75"/>
    <row r="101049" ht="21.75"/>
    <row r="101050" ht="21.75"/>
    <row r="101051" ht="21.75"/>
    <row r="101052" ht="21.75"/>
    <row r="101053" ht="21.75"/>
    <row r="101054" ht="21.75"/>
    <row r="101055" ht="21.75"/>
    <row r="101056" ht="21.75"/>
    <row r="101057" ht="21.75"/>
    <row r="101058" ht="21.75"/>
    <row r="101059" ht="21.75"/>
    <row r="101060" ht="21.75"/>
    <row r="101061" ht="21.75"/>
    <row r="101062" ht="21.75"/>
    <row r="101063" ht="21.75"/>
    <row r="101064" ht="21.75"/>
    <row r="101065" ht="21.75"/>
    <row r="101066" ht="21.75"/>
    <row r="101067" ht="21.75"/>
    <row r="101068" ht="21.75"/>
    <row r="101069" ht="21.75"/>
    <row r="101070" ht="21.75"/>
    <row r="101071" ht="21.75"/>
    <row r="101072" ht="21.75"/>
    <row r="101073" ht="21.75"/>
    <row r="101074" ht="21.75"/>
    <row r="101075" ht="21.75"/>
    <row r="101076" ht="21.75"/>
    <row r="101077" ht="21.75"/>
    <row r="101078" ht="21.75"/>
    <row r="101079" ht="21.75"/>
    <row r="101080" ht="21.75"/>
    <row r="101081" ht="21.75"/>
    <row r="101082" ht="21.75"/>
    <row r="101083" ht="21.75"/>
    <row r="101084" ht="21.75"/>
    <row r="101085" ht="21.75"/>
    <row r="101086" ht="21.75"/>
    <row r="101087" ht="21.75"/>
    <row r="101088" ht="21.75"/>
    <row r="101089" ht="21.75"/>
    <row r="101090" ht="21.75"/>
    <row r="101091" ht="21.75"/>
    <row r="101092" ht="21.75"/>
    <row r="101093" ht="21.75"/>
    <row r="101094" ht="21.75"/>
    <row r="101095" ht="21.75"/>
    <row r="101096" ht="21.75"/>
    <row r="101097" ht="21.75"/>
    <row r="101098" ht="21.75"/>
    <row r="101099" ht="21.75"/>
    <row r="101100" ht="21.75"/>
    <row r="101101" ht="21.75"/>
    <row r="101102" ht="21.75"/>
    <row r="101103" ht="21.75"/>
    <row r="101104" ht="21.75"/>
    <row r="101105" ht="21.75"/>
    <row r="101106" ht="21.75"/>
    <row r="101107" ht="21.75"/>
    <row r="101108" ht="21.75"/>
    <row r="101109" ht="21.75"/>
    <row r="101110" ht="21.75"/>
    <row r="101111" ht="21.75"/>
    <row r="101112" ht="21.75"/>
    <row r="101113" ht="21.75"/>
    <row r="101114" ht="21.75"/>
    <row r="101115" ht="21.75"/>
    <row r="101116" ht="21.75"/>
    <row r="101117" ht="21.75"/>
    <row r="101118" ht="21.75"/>
    <row r="101119" ht="21.75"/>
    <row r="101120" ht="21.75"/>
    <row r="101121" ht="21.75"/>
    <row r="101122" ht="21.75"/>
    <row r="101123" ht="21.75"/>
    <row r="101124" ht="21.75"/>
    <row r="101125" ht="21.75"/>
    <row r="101126" ht="21.75"/>
    <row r="101127" ht="21.75"/>
    <row r="101128" ht="21.75"/>
    <row r="101129" ht="21.75"/>
    <row r="101130" ht="21.75"/>
    <row r="101131" ht="21.75"/>
    <row r="101132" ht="21.75"/>
    <row r="101133" ht="21.75"/>
    <row r="101134" ht="21.75"/>
    <row r="101135" ht="21.75"/>
    <row r="101136" ht="21.75"/>
    <row r="101137" ht="21.75"/>
    <row r="101138" ht="21.75"/>
    <row r="101139" ht="21.75"/>
    <row r="101140" ht="21.75"/>
    <row r="101141" ht="21.75"/>
    <row r="101142" ht="21.75"/>
    <row r="101143" ht="21.75"/>
    <row r="101144" ht="21.75"/>
    <row r="101145" ht="21.75"/>
    <row r="101146" ht="21.75"/>
    <row r="101147" ht="21.75"/>
    <row r="101148" ht="21.75"/>
    <row r="101149" ht="21.75"/>
    <row r="101150" ht="21.75"/>
    <row r="101151" ht="21.75"/>
    <row r="101152" ht="21.75"/>
    <row r="101153" ht="21.75"/>
    <row r="101154" ht="21.75"/>
    <row r="101155" ht="21.75"/>
    <row r="101156" ht="21.75"/>
    <row r="101157" ht="21.75"/>
    <row r="101158" ht="21.75"/>
    <row r="101159" ht="21.75"/>
    <row r="101160" ht="21.75"/>
    <row r="101161" ht="21.75"/>
    <row r="101162" ht="21.75"/>
    <row r="101163" ht="21.75"/>
    <row r="101164" ht="21.75"/>
    <row r="101165" ht="21.75"/>
    <row r="101166" ht="21.75"/>
    <row r="101167" ht="21.75"/>
    <row r="101168" ht="21.75"/>
    <row r="101169" ht="21.75"/>
    <row r="101170" ht="21.75"/>
    <row r="101171" ht="21.75"/>
    <row r="101172" ht="21.75"/>
    <row r="101173" ht="21.75"/>
    <row r="101174" ht="21.75"/>
    <row r="101175" ht="21.75"/>
    <row r="101176" ht="21.75"/>
    <row r="101177" ht="21.75"/>
    <row r="101178" ht="21.75"/>
    <row r="101179" ht="21.75"/>
    <row r="101180" ht="21.75"/>
    <row r="101181" ht="21.75"/>
    <row r="101182" ht="21.75"/>
    <row r="101183" ht="21.75"/>
    <row r="101184" ht="21.75"/>
    <row r="101185" ht="21.75"/>
    <row r="101186" ht="21.75"/>
    <row r="101187" ht="21.75"/>
    <row r="101188" ht="21.75"/>
    <row r="101189" ht="21.75"/>
    <row r="101190" ht="21.75"/>
    <row r="101191" ht="21.75"/>
    <row r="101192" ht="21.75"/>
    <row r="101193" ht="21.75"/>
    <row r="101194" ht="21.75"/>
    <row r="101195" ht="21.75"/>
    <row r="101196" ht="21.75"/>
    <row r="101197" ht="21.75"/>
    <row r="101198" ht="21.75"/>
    <row r="101199" ht="21.75"/>
    <row r="101200" ht="21.75"/>
    <row r="101201" ht="21.75"/>
    <row r="101202" ht="21.75"/>
    <row r="101203" ht="21.75"/>
    <row r="101204" ht="21.75"/>
    <row r="101205" ht="21.75"/>
    <row r="101206" ht="21.75"/>
    <row r="101207" ht="21.75"/>
    <row r="101208" ht="21.75"/>
    <row r="101209" ht="21.75"/>
    <row r="101210" ht="21.75"/>
    <row r="101211" ht="21.75"/>
    <row r="101212" ht="21.75"/>
    <row r="101213" ht="21.75"/>
    <row r="101214" ht="21.75"/>
    <row r="101215" ht="21.75"/>
    <row r="101216" ht="21.75"/>
    <row r="101217" ht="21.75"/>
    <row r="101218" ht="21.75"/>
    <row r="101219" ht="21.75"/>
    <row r="101220" ht="21.75"/>
    <row r="101221" ht="21.75"/>
    <row r="101222" ht="21.75"/>
    <row r="101223" ht="21.75"/>
    <row r="101224" ht="21.75"/>
    <row r="101225" ht="21.75"/>
    <row r="101226" ht="21.75"/>
    <row r="101227" ht="21.75"/>
    <row r="101228" ht="21.75"/>
    <row r="101229" ht="21.75"/>
    <row r="101230" ht="21.75"/>
    <row r="101231" ht="21.75"/>
    <row r="101232" ht="21.75"/>
    <row r="101233" ht="21.75"/>
    <row r="101234" ht="21.75"/>
    <row r="101235" ht="21.75"/>
    <row r="101236" ht="21.75"/>
    <row r="101237" ht="21.75"/>
    <row r="101238" ht="21.75"/>
    <row r="101239" ht="21.75"/>
    <row r="101240" ht="21.75"/>
    <row r="101241" ht="21.75"/>
    <row r="101242" ht="21.75"/>
    <row r="101243" ht="21.75"/>
    <row r="101244" ht="21.75"/>
    <row r="101245" ht="21.75"/>
    <row r="101246" ht="21.75"/>
    <row r="101247" ht="21.75"/>
    <row r="101248" ht="21.75"/>
    <row r="101249" ht="21.75"/>
    <row r="101250" ht="21.75"/>
    <row r="101251" ht="21.75"/>
    <row r="101252" ht="21.75"/>
    <row r="101253" ht="21.75"/>
    <row r="101254" ht="21.75"/>
    <row r="101255" ht="21.75"/>
    <row r="101256" ht="21.75"/>
    <row r="101257" ht="21.75"/>
    <row r="101258" ht="21.75"/>
    <row r="101259" ht="21.75"/>
    <row r="101260" ht="21.75"/>
    <row r="101261" ht="21.75"/>
    <row r="101262" ht="21.75"/>
    <row r="101263" ht="21.75"/>
    <row r="101264" ht="21.75"/>
    <row r="101265" ht="21.75"/>
    <row r="101266" ht="21.75"/>
    <row r="101267" ht="21.75"/>
    <row r="101268" ht="21.75"/>
    <row r="101269" ht="21.75"/>
    <row r="101270" ht="21.75"/>
    <row r="101271" ht="21.75"/>
    <row r="101272" ht="21.75"/>
    <row r="101273" ht="21.75"/>
    <row r="101274" ht="21.75"/>
    <row r="101275" ht="21.75"/>
    <row r="101276" ht="21.75"/>
    <row r="101277" ht="21.75"/>
    <row r="101278" ht="21.75"/>
    <row r="101279" ht="21.75"/>
    <row r="101280" ht="21.75"/>
    <row r="101281" ht="21.75"/>
    <row r="101282" ht="21.75"/>
    <row r="101283" ht="21.75"/>
    <row r="101284" ht="21.75"/>
    <row r="101285" ht="21.75"/>
    <row r="101286" ht="21.75"/>
    <row r="101287" ht="21.75"/>
    <row r="101288" ht="21.75"/>
    <row r="101289" ht="21.75"/>
    <row r="101290" ht="21.75"/>
    <row r="101291" ht="21.75"/>
    <row r="101292" ht="21.75"/>
    <row r="101293" ht="21.75"/>
    <row r="101294" ht="21.75"/>
    <row r="101295" ht="21.75"/>
    <row r="101296" ht="21.75"/>
    <row r="101297" ht="21.75"/>
    <row r="101298" ht="21.75"/>
    <row r="101299" ht="21.75"/>
    <row r="101300" ht="21.75"/>
    <row r="101301" ht="21.75"/>
    <row r="101302" ht="21.75"/>
    <row r="101303" ht="21.75"/>
    <row r="101304" ht="21.75"/>
    <row r="101305" ht="21.75"/>
    <row r="101306" ht="21.75"/>
    <row r="101307" ht="21.75"/>
    <row r="101308" ht="21.75"/>
    <row r="101309" ht="21.75"/>
    <row r="101310" ht="21.75"/>
    <row r="101311" ht="21.75"/>
    <row r="101312" ht="21.75"/>
    <row r="101313" ht="21.75"/>
    <row r="101314" ht="21.75"/>
    <row r="101315" ht="21.75"/>
    <row r="101316" ht="21.75"/>
    <row r="101317" ht="21.75"/>
    <row r="101318" ht="21.75"/>
    <row r="101319" ht="21.75"/>
    <row r="101320" ht="21.75"/>
    <row r="101321" ht="21.75"/>
    <row r="101322" ht="21.75"/>
    <row r="101323" ht="21.75"/>
    <row r="101324" ht="21.75"/>
    <row r="101325" ht="21.75"/>
    <row r="101326" ht="21.75"/>
    <row r="101327" ht="21.75"/>
    <row r="101328" ht="21.75"/>
    <row r="101329" ht="21.75"/>
    <row r="101330" ht="21.75"/>
    <row r="101331" ht="21.75"/>
    <row r="101332" ht="21.75"/>
    <row r="101333" ht="21.75"/>
    <row r="101334" ht="21.75"/>
    <row r="101335" ht="21.75"/>
    <row r="101336" ht="21.75"/>
    <row r="101337" ht="21.75"/>
    <row r="101338" ht="21.75"/>
    <row r="101339" ht="21.75"/>
    <row r="101340" ht="21.75"/>
    <row r="101341" ht="21.75"/>
    <row r="101342" ht="21.75"/>
    <row r="101343" ht="21.75"/>
    <row r="101344" ht="21.75"/>
    <row r="101345" ht="21.75"/>
    <row r="101346" ht="21.75"/>
    <row r="101347" ht="21.75"/>
    <row r="101348" ht="21.75"/>
    <row r="101349" ht="21.75"/>
    <row r="101350" ht="21.75"/>
    <row r="101351" ht="21.75"/>
    <row r="101352" ht="21.75"/>
    <row r="101353" ht="21.75"/>
    <row r="101354" ht="21.75"/>
    <row r="101355" ht="21.75"/>
    <row r="101356" ht="21.75"/>
    <row r="101357" ht="21.75"/>
    <row r="101358" ht="21.75"/>
    <row r="101359" ht="21.75"/>
    <row r="101360" ht="21.75"/>
    <row r="101361" ht="21.75"/>
    <row r="101362" ht="21.75"/>
    <row r="101363" ht="21.75"/>
    <row r="101364" ht="21.75"/>
    <row r="101365" ht="21.75"/>
    <row r="101366" ht="21.75"/>
    <row r="101367" ht="21.75"/>
    <row r="101368" ht="21.75"/>
    <row r="101369" ht="21.75"/>
    <row r="101370" ht="21.75"/>
    <row r="101371" ht="21.75"/>
    <row r="101372" ht="21.75"/>
    <row r="101373" ht="21.75"/>
    <row r="101374" ht="21.75"/>
    <row r="101375" ht="21.75"/>
    <row r="101376" ht="21.75"/>
    <row r="101377" ht="21.75"/>
    <row r="101378" ht="21.75"/>
    <row r="101379" ht="21.75"/>
    <row r="101380" ht="21.75"/>
    <row r="101381" ht="21.75"/>
    <row r="101382" ht="21.75"/>
    <row r="101383" ht="21.75"/>
    <row r="101384" ht="21.75"/>
    <row r="101385" ht="21.75"/>
    <row r="101386" ht="21.75"/>
    <row r="101387" ht="21.75"/>
    <row r="101388" ht="21.75"/>
    <row r="101389" ht="21.75"/>
    <row r="101390" ht="21.75"/>
    <row r="101391" ht="21.75"/>
    <row r="101392" ht="21.75"/>
    <row r="101393" ht="21.75"/>
    <row r="101394" ht="21.75"/>
    <row r="101395" ht="21.75"/>
    <row r="101396" ht="21.75"/>
    <row r="101397" ht="21.75"/>
    <row r="101398" ht="21.75"/>
    <row r="101399" ht="21.75"/>
    <row r="101400" ht="21.75"/>
    <row r="101401" ht="21.75"/>
    <row r="101402" ht="21.75"/>
    <row r="101403" ht="21.75"/>
    <row r="101404" ht="21.75"/>
    <row r="101405" ht="21.75"/>
    <row r="101406" ht="21.75"/>
    <row r="101407" ht="21.75"/>
    <row r="101408" ht="21.75"/>
    <row r="101409" ht="21.75"/>
    <row r="101410" ht="21.75"/>
    <row r="101411" ht="21.75"/>
    <row r="101412" ht="21.75"/>
    <row r="101413" ht="21.75"/>
    <row r="101414" ht="21.75"/>
    <row r="101415" ht="21.75"/>
    <row r="101416" ht="21.75"/>
    <row r="101417" ht="21.75"/>
    <row r="101418" ht="21.75"/>
    <row r="101419" ht="21.75"/>
    <row r="101420" ht="21.75"/>
    <row r="101421" ht="21.75"/>
    <row r="101422" ht="21.75"/>
    <row r="101423" ht="21.75"/>
    <row r="101424" ht="21.75"/>
    <row r="101425" ht="21.75"/>
    <row r="101426" ht="21.75"/>
    <row r="101427" ht="21.75"/>
    <row r="101428" ht="21.75"/>
    <row r="101429" ht="21.75"/>
    <row r="101430" ht="21.75"/>
    <row r="101431" ht="21.75"/>
    <row r="101432" ht="21.75"/>
    <row r="101433" ht="21.75"/>
    <row r="101434" ht="21.75"/>
    <row r="101435" ht="21.75"/>
    <row r="101436" ht="21.75"/>
    <row r="101437" ht="21.75"/>
    <row r="101438" ht="21.75"/>
    <row r="101439" ht="21.75"/>
    <row r="101440" ht="21.75"/>
    <row r="101441" ht="21.75"/>
    <row r="101442" ht="21.75"/>
    <row r="101443" ht="21.75"/>
    <row r="101444" ht="21.75"/>
    <row r="101445" ht="21.75"/>
    <row r="101446" ht="21.75"/>
    <row r="101447" ht="21.75"/>
    <row r="101448" ht="21.75"/>
    <row r="101449" ht="21.75"/>
    <row r="101450" ht="21.75"/>
    <row r="101451" ht="21.75"/>
    <row r="101452" ht="21.75"/>
    <row r="101453" ht="21.75"/>
    <row r="101454" ht="21.75"/>
    <row r="101455" ht="21.75"/>
    <row r="101456" ht="21.75"/>
    <row r="101457" ht="21.75"/>
    <row r="101458" ht="21.75"/>
    <row r="101459" ht="21.75"/>
    <row r="101460" ht="21.75"/>
    <row r="101461" ht="21.75"/>
    <row r="101462" ht="21.75"/>
    <row r="101463" ht="21.75"/>
    <row r="101464" ht="21.75"/>
    <row r="101465" ht="21.75"/>
    <row r="101466" ht="21.75"/>
    <row r="101467" ht="21.75"/>
    <row r="101468" ht="21.75"/>
    <row r="101469" ht="21.75"/>
    <row r="101470" ht="21.75"/>
    <row r="101471" ht="21.75"/>
    <row r="101472" ht="21.75"/>
    <row r="101473" ht="21.75"/>
    <row r="101474" ht="21.75"/>
    <row r="101475" ht="21.75"/>
    <row r="101476" ht="21.75"/>
    <row r="101477" ht="21.75"/>
    <row r="101478" ht="21.75"/>
    <row r="101479" ht="21.75"/>
    <row r="101480" ht="21.75"/>
    <row r="101481" ht="21.75"/>
    <row r="101482" ht="21.75"/>
    <row r="101483" ht="21.75"/>
    <row r="101484" ht="21.75"/>
    <row r="101485" ht="21.75"/>
    <row r="101486" ht="21.75"/>
    <row r="101487" ht="21.75"/>
    <row r="101488" ht="21.75"/>
    <row r="101489" ht="21.75"/>
    <row r="101490" ht="21.75"/>
    <row r="101491" ht="21.75"/>
    <row r="101492" ht="21.75"/>
    <row r="101493" ht="21.75"/>
    <row r="101494" ht="21.75"/>
    <row r="101495" ht="21.75"/>
    <row r="101496" ht="21.75"/>
    <row r="101497" ht="21.75"/>
    <row r="101498" ht="21.75"/>
    <row r="101499" ht="21.75"/>
    <row r="101500" ht="21.75"/>
    <row r="101501" ht="21.75"/>
    <row r="101502" ht="21.75"/>
    <row r="101503" ht="21.75"/>
    <row r="101504" ht="21.75"/>
    <row r="101505" ht="21.75"/>
    <row r="101506" ht="21.75"/>
    <row r="101507" ht="21.75"/>
    <row r="101508" ht="21.75"/>
    <row r="101509" ht="21.75"/>
    <row r="101510" ht="21.75"/>
    <row r="101511" ht="21.75"/>
    <row r="101512" ht="21.75"/>
    <row r="101513" ht="21.75"/>
    <row r="101514" ht="21.75"/>
    <row r="101515" ht="21.75"/>
    <row r="101516" ht="21.75"/>
    <row r="101517" ht="21.75"/>
    <row r="101518" ht="21.75"/>
    <row r="101519" ht="21.75"/>
    <row r="101520" ht="21.75"/>
    <row r="101521" ht="21.75"/>
    <row r="101522" ht="21.75"/>
    <row r="101523" ht="21.75"/>
    <row r="101524" ht="21.75"/>
    <row r="101525" ht="21.75"/>
    <row r="101526" ht="21.75"/>
    <row r="101527" ht="21.75"/>
    <row r="101528" ht="21.75"/>
    <row r="101529" ht="21.75"/>
    <row r="101530" ht="21.75"/>
    <row r="101531" ht="21.75"/>
    <row r="101532" ht="21.75"/>
    <row r="101533" ht="21.75"/>
    <row r="101534" ht="21.75"/>
    <row r="101535" ht="21.75"/>
    <row r="101536" ht="21.75"/>
    <row r="101537" ht="21.75"/>
    <row r="101538" ht="21.75"/>
    <row r="101539" ht="21.75"/>
    <row r="101540" ht="21.75"/>
    <row r="101541" ht="21.75"/>
    <row r="101542" ht="21.75"/>
    <row r="101543" ht="21.75"/>
    <row r="101544" ht="21.75"/>
    <row r="101545" ht="21.75"/>
    <row r="101546" ht="21.75"/>
    <row r="101547" ht="21.75"/>
    <row r="101548" ht="21.75"/>
    <row r="101549" ht="21.75"/>
    <row r="101550" ht="21.75"/>
    <row r="101551" ht="21.75"/>
    <row r="101552" ht="21.75"/>
    <row r="101553" ht="21.75"/>
    <row r="101554" ht="21.75"/>
    <row r="101555" ht="21.75"/>
    <row r="101556" ht="21.75"/>
    <row r="101557" ht="21.75"/>
    <row r="101558" ht="21.75"/>
    <row r="101559" ht="21.75"/>
    <row r="101560" ht="21.75"/>
    <row r="101561" ht="21.75"/>
    <row r="101562" ht="21.75"/>
    <row r="101563" ht="21.75"/>
    <row r="101564" ht="21.75"/>
    <row r="101565" ht="21.75"/>
    <row r="101566" ht="21.75"/>
    <row r="101567" ht="21.75"/>
    <row r="101568" ht="21.75"/>
    <row r="101569" ht="21.75"/>
    <row r="101570" ht="21.75"/>
    <row r="101571" ht="21.75"/>
    <row r="101572" ht="21.75"/>
    <row r="101573" ht="21.75"/>
    <row r="101574" ht="21.75"/>
    <row r="101575" ht="21.75"/>
    <row r="101576" ht="21.75"/>
    <row r="101577" ht="21.75"/>
    <row r="101578" ht="21.75"/>
    <row r="101579" ht="21.75"/>
    <row r="101580" ht="21.75"/>
    <row r="101581" ht="21.75"/>
    <row r="101582" ht="21.75"/>
    <row r="101583" ht="21.75"/>
    <row r="101584" ht="21.75"/>
    <row r="101585" ht="21.75"/>
    <row r="101586" ht="21.75"/>
    <row r="101587" ht="21.75"/>
    <row r="101588" ht="21.75"/>
    <row r="101589" ht="21.75"/>
    <row r="101590" ht="21.75"/>
    <row r="101591" ht="21.75"/>
    <row r="101592" ht="21.75"/>
    <row r="101593" ht="21.75"/>
    <row r="101594" ht="21.75"/>
    <row r="101595" ht="21.75"/>
    <row r="101596" ht="21.75"/>
    <row r="101597" ht="21.75"/>
    <row r="101598" ht="21.75"/>
    <row r="101599" ht="21.75"/>
    <row r="101600" ht="21.75"/>
    <row r="101601" ht="21.75"/>
    <row r="101602" ht="21.75"/>
    <row r="101603" ht="21.75"/>
    <row r="101604" ht="21.75"/>
    <row r="101605" ht="21.75"/>
    <row r="101606" ht="21.75"/>
    <row r="101607" ht="21.75"/>
    <row r="101608" ht="21.75"/>
    <row r="101609" ht="21.75"/>
    <row r="101610" ht="21.75"/>
    <row r="101611" ht="21.75"/>
    <row r="101612" ht="21.75"/>
    <row r="101613" ht="21.75"/>
    <row r="101614" ht="21.75"/>
    <row r="101615" ht="21.75"/>
    <row r="101616" ht="21.75"/>
    <row r="101617" ht="21.75"/>
    <row r="101618" ht="21.75"/>
    <row r="101619" ht="21.75"/>
    <row r="101620" ht="21.75"/>
    <row r="101621" ht="21.75"/>
    <row r="101622" ht="21.75"/>
    <row r="101623" ht="21.75"/>
    <row r="101624" ht="21.75"/>
    <row r="101625" ht="21.75"/>
    <row r="101626" ht="21.75"/>
    <row r="101627" ht="21.75"/>
    <row r="101628" ht="21.75"/>
    <row r="101629" ht="21.75"/>
    <row r="101630" ht="21.75"/>
    <row r="101631" ht="21.75"/>
    <row r="101632" ht="21.75"/>
    <row r="101633" ht="21.75"/>
    <row r="101634" ht="21.75"/>
    <row r="101635" ht="21.75"/>
    <row r="101636" ht="21.75"/>
    <row r="101637" ht="21.75"/>
    <row r="101638" ht="21.75"/>
    <row r="101639" ht="21.75"/>
    <row r="101640" ht="21.75"/>
    <row r="101641" ht="21.75"/>
    <row r="101642" ht="21.75"/>
    <row r="101643" ht="21.75"/>
    <row r="101644" ht="21.75"/>
    <row r="101645" ht="21.75"/>
    <row r="101646" ht="21.75"/>
    <row r="101647" ht="21.75"/>
    <row r="101648" ht="21.75"/>
    <row r="101649" ht="21.75"/>
    <row r="101650" ht="21.75"/>
    <row r="101651" ht="21.75"/>
    <row r="101652" ht="21.75"/>
    <row r="101653" ht="21.75"/>
    <row r="101654" ht="21.75"/>
    <row r="101655" ht="21.75"/>
    <row r="101656" ht="21.75"/>
    <row r="101657" ht="21.75"/>
    <row r="101658" ht="21.75"/>
    <row r="101659" ht="21.75"/>
    <row r="101660" ht="21.75"/>
    <row r="101661" ht="21.75"/>
    <row r="101662" ht="21.75"/>
    <row r="101663" ht="21.75"/>
    <row r="101664" ht="21.75"/>
    <row r="101665" ht="21.75"/>
    <row r="101666" ht="21.75"/>
    <row r="101667" ht="21.75"/>
    <row r="101668" ht="21.75"/>
    <row r="101669" ht="21.75"/>
    <row r="101670" ht="21.75"/>
    <row r="101671" ht="21.75"/>
    <row r="101672" ht="21.75"/>
    <row r="101673" ht="21.75"/>
    <row r="101674" ht="21.75"/>
    <row r="101675" ht="21.75"/>
    <row r="101676" ht="21.75"/>
    <row r="101677" ht="21.75"/>
    <row r="101678" ht="21.75"/>
    <row r="101679" ht="21.75"/>
    <row r="101680" ht="21.75"/>
    <row r="101681" ht="21.75"/>
    <row r="101682" ht="21.75"/>
    <row r="101683" ht="21.75"/>
    <row r="101684" ht="21.75"/>
    <row r="101685" ht="21.75"/>
    <row r="101686" ht="21.75"/>
    <row r="101687" ht="21.75"/>
    <row r="101688" ht="21.75"/>
    <row r="101689" ht="21.75"/>
    <row r="101690" ht="21.75"/>
    <row r="101691" ht="21.75"/>
    <row r="101692" ht="21.75"/>
    <row r="101693" ht="21.75"/>
    <row r="101694" ht="21.75"/>
    <row r="101695" ht="21.75"/>
    <row r="101696" ht="21.75"/>
    <row r="101697" ht="21.75"/>
    <row r="101698" ht="21.75"/>
    <row r="101699" ht="21.75"/>
    <row r="101700" ht="21.75"/>
    <row r="101701" ht="21.75"/>
    <row r="101702" ht="21.75"/>
    <row r="101703" ht="21.75"/>
    <row r="101704" ht="21.75"/>
    <row r="101705" ht="21.75"/>
    <row r="101706" ht="21.75"/>
    <row r="101707" ht="21.75"/>
    <row r="101708" ht="21.75"/>
    <row r="101709" ht="21.75"/>
    <row r="101710" ht="21.75"/>
    <row r="101711" ht="21.75"/>
    <row r="101712" ht="21.75"/>
    <row r="101713" ht="21.75"/>
    <row r="101714" ht="21.75"/>
    <row r="101715" ht="21.75"/>
    <row r="101716" ht="21.75"/>
    <row r="101717" ht="21.75"/>
    <row r="101718" ht="21.75"/>
    <row r="101719" ht="21.75"/>
    <row r="101720" ht="21.75"/>
    <row r="101721" ht="21.75"/>
    <row r="101722" ht="21.75"/>
    <row r="101723" ht="21.75"/>
    <row r="101724" ht="21.75"/>
    <row r="101725" ht="21.75"/>
    <row r="101726" ht="21.75"/>
    <row r="101727" ht="21.75"/>
    <row r="101728" ht="21.75"/>
    <row r="101729" ht="21.75"/>
    <row r="101730" ht="21.75"/>
    <row r="101731" ht="21.75"/>
    <row r="101732" ht="21.75"/>
    <row r="101733" ht="21.75"/>
    <row r="101734" ht="21.75"/>
    <row r="101735" ht="21.75"/>
    <row r="101736" ht="21.75"/>
    <row r="101737" ht="21.75"/>
    <row r="101738" ht="21.75"/>
    <row r="101739" ht="21.75"/>
    <row r="101740" ht="21.75"/>
    <row r="101741" ht="21.75"/>
    <row r="101742" ht="21.75"/>
    <row r="101743" ht="21.75"/>
    <row r="101744" ht="21.75"/>
    <row r="101745" ht="21.75"/>
    <row r="101746" ht="21.75"/>
    <row r="101747" ht="21.75"/>
    <row r="101748" ht="21.75"/>
    <row r="101749" ht="21.75"/>
    <row r="101750" ht="21.75"/>
    <row r="101751" ht="21.75"/>
    <row r="101752" ht="21.75"/>
    <row r="101753" ht="21.75"/>
    <row r="101754" ht="21.75"/>
    <row r="101755" ht="21.75"/>
    <row r="101756" ht="21.75"/>
    <row r="101757" ht="21.75"/>
    <row r="101758" ht="21.75"/>
    <row r="101759" ht="21.75"/>
    <row r="101760" ht="21.75"/>
    <row r="101761" ht="21.75"/>
    <row r="101762" ht="21.75"/>
    <row r="101763" ht="21.75"/>
    <row r="101764" ht="21.75"/>
    <row r="101765" ht="21.75"/>
    <row r="101766" ht="21.75"/>
    <row r="101767" ht="21.75"/>
    <row r="101768" ht="21.75"/>
    <row r="101769" ht="21.75"/>
    <row r="101770" ht="21.75"/>
    <row r="101771" ht="21.75"/>
    <row r="101772" ht="21.75"/>
    <row r="101773" ht="21.75"/>
    <row r="101774" ht="21.75"/>
    <row r="101775" ht="21.75"/>
    <row r="101776" ht="21.75"/>
    <row r="101777" ht="21.75"/>
    <row r="101778" ht="21.75"/>
    <row r="101779" ht="21.75"/>
    <row r="101780" ht="21.75"/>
    <row r="101781" ht="21.75"/>
    <row r="101782" ht="21.75"/>
    <row r="101783" ht="21.75"/>
    <row r="101784" ht="21.75"/>
    <row r="101785" ht="21.75"/>
    <row r="101786" ht="21.75"/>
    <row r="101787" ht="21.75"/>
    <row r="101788" ht="21.75"/>
    <row r="101789" ht="21.75"/>
    <row r="101790" ht="21.75"/>
    <row r="101791" ht="21.75"/>
    <row r="101792" ht="21.75"/>
    <row r="101793" ht="21.75"/>
    <row r="101794" ht="21.75"/>
    <row r="101795" ht="21.75"/>
    <row r="101796" ht="21.75"/>
    <row r="101797" ht="21.75"/>
    <row r="101798" ht="21.75"/>
    <row r="101799" ht="21.75"/>
    <row r="101800" ht="21.75"/>
    <row r="101801" ht="21.75"/>
    <row r="101802" ht="21.75"/>
    <row r="101803" ht="21.75"/>
    <row r="101804" ht="21.75"/>
    <row r="101805" ht="21.75"/>
    <row r="101806" ht="21.75"/>
    <row r="101807" ht="21.75"/>
    <row r="101808" ht="21.75"/>
    <row r="101809" ht="21.75"/>
    <row r="101810" ht="21.75"/>
    <row r="101811" ht="21.75"/>
    <row r="101812" ht="21.75"/>
    <row r="101813" ht="21.75"/>
    <row r="101814" ht="21.75"/>
    <row r="101815" ht="21.75"/>
    <row r="101816" ht="21.75"/>
    <row r="101817" ht="21.75"/>
    <row r="101818" ht="21.75"/>
    <row r="101819" ht="21.75"/>
    <row r="101820" ht="21.75"/>
    <row r="101821" ht="21.75"/>
    <row r="101822" ht="21.75"/>
    <row r="101823" ht="21.75"/>
    <row r="101824" ht="21.75"/>
    <row r="101825" ht="21.75"/>
    <row r="101826" ht="21.75"/>
    <row r="101827" ht="21.75"/>
    <row r="101828" ht="21.75"/>
    <row r="101829" ht="21.75"/>
    <row r="101830" ht="21.75"/>
    <row r="101831" ht="21.75"/>
    <row r="101832" ht="21.75"/>
    <row r="101833" ht="21.75"/>
    <row r="101834" ht="21.75"/>
    <row r="101835" ht="21.75"/>
    <row r="101836" ht="21.75"/>
    <row r="101837" ht="21.75"/>
    <row r="101838" ht="21.75"/>
    <row r="101839" ht="21.75"/>
    <row r="101840" ht="21.75"/>
    <row r="101841" ht="21.75"/>
    <row r="101842" ht="21.75"/>
    <row r="101843" ht="21.75"/>
    <row r="101844" ht="21.75"/>
    <row r="101845" ht="21.75"/>
    <row r="101846" ht="21.75"/>
    <row r="101847" ht="21.75"/>
    <row r="101848" ht="21.75"/>
    <row r="101849" ht="21.75"/>
    <row r="101850" ht="21.75"/>
    <row r="101851" ht="21.75"/>
    <row r="101852" ht="21.75"/>
    <row r="101853" ht="21.75"/>
    <row r="101854" ht="21.75"/>
    <row r="101855" ht="21.75"/>
    <row r="101856" ht="21.75"/>
    <row r="101857" ht="21.75"/>
    <row r="101858" ht="21.75"/>
    <row r="101859" ht="21.75"/>
    <row r="101860" ht="21.75"/>
    <row r="101861" ht="21.75"/>
    <row r="101862" ht="21.75"/>
    <row r="101863" ht="21.75"/>
    <row r="101864" ht="21.75"/>
    <row r="101865" ht="21.75"/>
    <row r="101866" ht="21.75"/>
    <row r="101867" ht="21.75"/>
    <row r="101868" ht="21.75"/>
    <row r="101869" ht="21.75"/>
    <row r="101870" ht="21.75"/>
    <row r="101871" ht="21.75"/>
    <row r="101872" ht="21.75"/>
    <row r="101873" ht="21.75"/>
    <row r="101874" ht="21.75"/>
    <row r="101875" ht="21.75"/>
    <row r="101876" ht="21.75"/>
    <row r="101877" ht="21.75"/>
    <row r="101878" ht="21.75"/>
    <row r="101879" ht="21.75"/>
    <row r="101880" ht="21.75"/>
    <row r="101881" ht="21.75"/>
    <row r="101882" ht="21.75"/>
    <row r="101883" ht="21.75"/>
    <row r="101884" ht="21.75"/>
    <row r="101885" ht="21.75"/>
    <row r="101886" ht="21.75"/>
    <row r="101887" ht="21.75"/>
    <row r="101888" ht="21.75"/>
    <row r="101889" ht="21.75"/>
    <row r="101890" ht="21.75"/>
    <row r="101891" ht="21.75"/>
    <row r="101892" ht="21.75"/>
    <row r="101893" ht="21.75"/>
    <row r="101894" ht="21.75"/>
    <row r="101895" ht="21.75"/>
    <row r="101896" ht="21.75"/>
    <row r="101897" ht="21.75"/>
    <row r="101898" ht="21.75"/>
    <row r="101899" ht="21.75"/>
    <row r="101900" ht="21.75"/>
    <row r="101901" ht="21.75"/>
    <row r="101902" ht="21.75"/>
    <row r="101903" ht="21.75"/>
    <row r="101904" ht="21.75"/>
    <row r="101905" ht="21.75"/>
    <row r="101906" ht="21.75"/>
    <row r="101907" ht="21.75"/>
    <row r="101908" ht="21.75"/>
    <row r="101909" ht="21.75"/>
    <row r="101910" ht="21.75"/>
    <row r="101911" ht="21.75"/>
    <row r="101912" ht="21.75"/>
    <row r="101913" ht="21.75"/>
    <row r="101914" ht="21.75"/>
    <row r="101915" ht="21.75"/>
    <row r="101916" ht="21.75"/>
    <row r="101917" ht="21.75"/>
    <row r="101918" ht="21.75"/>
    <row r="101919" ht="21.75"/>
    <row r="101920" ht="21.75"/>
    <row r="101921" ht="21.75"/>
    <row r="101922" ht="21.75"/>
    <row r="101923" ht="21.75"/>
    <row r="101924" ht="21.75"/>
    <row r="101925" ht="21.75"/>
    <row r="101926" ht="21.75"/>
    <row r="101927" ht="21.75"/>
    <row r="101928" ht="21.75"/>
    <row r="101929" ht="21.75"/>
    <row r="101930" ht="21.75"/>
    <row r="101931" ht="21.75"/>
    <row r="101932" ht="21.75"/>
    <row r="101933" ht="21.75"/>
    <row r="101934" ht="21.75"/>
    <row r="101935" ht="21.75"/>
    <row r="101936" ht="21.75"/>
    <row r="101937" ht="21.75"/>
    <row r="101938" ht="21.75"/>
    <row r="101939" ht="21.75"/>
    <row r="101940" ht="21.75"/>
    <row r="101941" ht="21.75"/>
    <row r="101942" ht="21.75"/>
    <row r="101943" ht="21.75"/>
    <row r="101944" ht="21.75"/>
    <row r="101945" ht="21.75"/>
    <row r="101946" ht="21.75"/>
    <row r="101947" ht="21.75"/>
    <row r="101948" ht="21.75"/>
    <row r="101949" ht="21.75"/>
    <row r="101950" ht="21.75"/>
    <row r="101951" ht="21.75"/>
    <row r="101952" ht="21.75"/>
    <row r="101953" ht="21.75"/>
    <row r="101954" ht="21.75"/>
    <row r="101955" ht="21.75"/>
    <row r="101956" ht="21.75"/>
    <row r="101957" ht="21.75"/>
    <row r="101958" ht="21.75"/>
    <row r="101959" ht="21.75"/>
    <row r="101960" ht="21.75"/>
    <row r="101961" ht="21.75"/>
    <row r="101962" ht="21.75"/>
    <row r="101963" ht="21.75"/>
    <row r="101964" ht="21.75"/>
    <row r="101965" ht="21.75"/>
    <row r="101966" ht="21.75"/>
    <row r="101967" ht="21.75"/>
    <row r="101968" ht="21.75"/>
    <row r="101969" ht="21.75"/>
    <row r="101970" ht="21.75"/>
    <row r="101971" ht="21.75"/>
    <row r="101972" ht="21.75"/>
    <row r="101973" ht="21.75"/>
    <row r="101974" ht="21.75"/>
    <row r="101975" ht="21.75"/>
    <row r="101976" ht="21.75"/>
    <row r="101977" ht="21.75"/>
    <row r="101978" ht="21.75"/>
    <row r="101979" ht="21.75"/>
    <row r="101980" ht="21.75"/>
    <row r="101981" ht="21.75"/>
    <row r="101982" ht="21.75"/>
    <row r="101983" ht="21.75"/>
    <row r="101984" ht="21.75"/>
    <row r="101985" ht="21.75"/>
    <row r="101986" ht="21.75"/>
    <row r="101987" ht="21.75"/>
    <row r="101988" ht="21.75"/>
    <row r="101989" ht="21.75"/>
    <row r="101990" ht="21.75"/>
    <row r="101991" ht="21.75"/>
    <row r="101992" ht="21.75"/>
    <row r="101993" ht="21.75"/>
    <row r="101994" ht="21.75"/>
    <row r="101995" ht="21.75"/>
    <row r="101996" ht="21.75"/>
    <row r="101997" ht="21.75"/>
    <row r="101998" ht="21.75"/>
    <row r="101999" ht="21.75"/>
    <row r="102000" ht="21.75"/>
    <row r="102001" ht="21.75"/>
    <row r="102002" ht="21.75"/>
    <row r="102003" ht="21.75"/>
    <row r="102004" ht="21.75"/>
    <row r="102005" ht="21.75"/>
    <row r="102006" ht="21.75"/>
    <row r="102007" ht="21.75"/>
    <row r="102008" ht="21.75"/>
    <row r="102009" ht="21.75"/>
    <row r="102010" ht="21.75"/>
    <row r="102011" ht="21.75"/>
    <row r="102012" ht="21.75"/>
    <row r="102013" ht="21.75"/>
    <row r="102014" ht="21.75"/>
    <row r="102015" ht="21.75"/>
    <row r="102016" ht="21.75"/>
    <row r="102017" ht="21.75"/>
    <row r="102018" ht="21.75"/>
    <row r="102019" ht="21.75"/>
    <row r="102020" ht="21.75"/>
    <row r="102021" ht="21.75"/>
    <row r="102022" ht="21.75"/>
    <row r="102023" ht="21.75"/>
    <row r="102024" ht="21.75"/>
    <row r="102025" ht="21.75"/>
    <row r="102026" ht="21.75"/>
    <row r="102027" ht="21.75"/>
    <row r="102028" ht="21.75"/>
    <row r="102029" ht="21.75"/>
    <row r="102030" ht="21.75"/>
    <row r="102031" ht="21.75"/>
    <row r="102032" ht="21.75"/>
    <row r="102033" ht="21.75"/>
    <row r="102034" ht="21.75"/>
    <row r="102035" ht="21.75"/>
    <row r="102036" ht="21.75"/>
    <row r="102037" ht="21.75"/>
    <row r="102038" ht="21.75"/>
    <row r="102039" ht="21.75"/>
    <row r="102040" ht="21.75"/>
    <row r="102041" ht="21.75"/>
    <row r="102042" ht="21.75"/>
    <row r="102043" ht="21.75"/>
    <row r="102044" ht="21.75"/>
    <row r="102045" ht="21.75"/>
    <row r="102046" ht="21.75"/>
    <row r="102047" ht="21.75"/>
    <row r="102048" ht="21.75"/>
    <row r="102049" ht="21.75"/>
    <row r="102050" ht="21.75"/>
    <row r="102051" ht="21.75"/>
    <row r="102052" ht="21.75"/>
    <row r="102053" ht="21.75"/>
    <row r="102054" ht="21.75"/>
    <row r="102055" ht="21.75"/>
    <row r="102056" ht="21.75"/>
    <row r="102057" ht="21.75"/>
    <row r="102058" ht="21.75"/>
    <row r="102059" ht="21.75"/>
    <row r="102060" ht="21.75"/>
    <row r="102061" ht="21.75"/>
    <row r="102062" ht="21.75"/>
    <row r="102063" ht="21.75"/>
    <row r="102064" ht="21.75"/>
    <row r="102065" ht="21.75"/>
    <row r="102066" ht="21.75"/>
    <row r="102067" ht="21.75"/>
    <row r="102068" ht="21.75"/>
    <row r="102069" ht="21.75"/>
    <row r="102070" ht="21.75"/>
    <row r="102071" ht="21.75"/>
    <row r="102072" ht="21.75"/>
    <row r="102073" ht="21.75"/>
    <row r="102074" ht="21.75"/>
    <row r="102075" ht="21.75"/>
    <row r="102076" ht="21.75"/>
    <row r="102077" ht="21.75"/>
    <row r="102078" ht="21.75"/>
    <row r="102079" ht="21.75"/>
    <row r="102080" ht="21.75"/>
    <row r="102081" ht="21.75"/>
    <row r="102082" ht="21.75"/>
    <row r="102083" ht="21.75"/>
    <row r="102084" ht="21.75"/>
    <row r="102085" ht="21.75"/>
    <row r="102086" ht="21.75"/>
    <row r="102087" ht="21.75"/>
    <row r="102088" ht="21.75"/>
    <row r="102089" ht="21.75"/>
    <row r="102090" ht="21.75"/>
    <row r="102091" ht="21.75"/>
    <row r="102092" ht="21.75"/>
    <row r="102093" ht="21.75"/>
    <row r="102094" ht="21.75"/>
    <row r="102095" ht="21.75"/>
    <row r="102096" ht="21.75"/>
    <row r="102097" ht="21.75"/>
    <row r="102098" ht="21.75"/>
    <row r="102099" ht="21.75"/>
    <row r="102100" ht="21.75"/>
    <row r="102101" ht="21.75"/>
    <row r="102102" ht="21.75"/>
    <row r="102103" ht="21.75"/>
    <row r="102104" ht="21.75"/>
    <row r="102105" ht="21.75"/>
    <row r="102106" ht="21.75"/>
    <row r="102107" ht="21.75"/>
    <row r="102108" ht="21.75"/>
    <row r="102109" ht="21.75"/>
    <row r="102110" ht="21.75"/>
    <row r="102111" ht="21.75"/>
    <row r="102112" ht="21.75"/>
    <row r="102113" ht="21.75"/>
    <row r="102114" ht="21.75"/>
    <row r="102115" ht="21.75"/>
    <row r="102116" ht="21.75"/>
    <row r="102117" ht="21.75"/>
    <row r="102118" ht="21.75"/>
    <row r="102119" ht="21.75"/>
    <row r="102120" ht="21.75"/>
    <row r="102121" ht="21.75"/>
    <row r="102122" ht="21.75"/>
    <row r="102123" ht="21.75"/>
    <row r="102124" ht="21.75"/>
    <row r="102125" ht="21.75"/>
    <row r="102126" ht="21.75"/>
    <row r="102127" ht="21.75"/>
    <row r="102128" ht="21.75"/>
    <row r="102129" ht="21.75"/>
    <row r="102130" ht="21.75"/>
    <row r="102131" ht="21.75"/>
    <row r="102132" ht="21.75"/>
    <row r="102133" ht="21.75"/>
    <row r="102134" ht="21.75"/>
    <row r="102135" ht="21.75"/>
    <row r="102136" ht="21.75"/>
    <row r="102137" ht="21.75"/>
    <row r="102138" ht="21.75"/>
    <row r="102139" ht="21.75"/>
    <row r="102140" ht="21.75"/>
    <row r="102141" ht="21.75"/>
    <row r="102142" ht="21.75"/>
    <row r="102143" ht="21.75"/>
    <row r="102144" ht="21.75"/>
    <row r="102145" ht="21.75"/>
    <row r="102146" ht="21.75"/>
    <row r="102147" ht="21.75"/>
    <row r="102148" ht="21.75"/>
    <row r="102149" ht="21.75"/>
    <row r="102150" ht="21.75"/>
    <row r="102151" ht="21.75"/>
    <row r="102152" ht="21.75"/>
    <row r="102153" ht="21.75"/>
    <row r="102154" ht="21.75"/>
    <row r="102155" ht="21.75"/>
    <row r="102156" ht="21.75"/>
    <row r="102157" ht="21.75"/>
    <row r="102158" ht="21.75"/>
    <row r="102159" ht="21.75"/>
    <row r="102160" ht="21.75"/>
    <row r="102161" ht="21.75"/>
    <row r="102162" ht="21.75"/>
    <row r="102163" ht="21.75"/>
    <row r="102164" ht="21.75"/>
    <row r="102165" ht="21.75"/>
    <row r="102166" ht="21.75"/>
    <row r="102167" ht="21.75"/>
    <row r="102168" ht="21.75"/>
    <row r="102169" ht="21.75"/>
    <row r="102170" ht="21.75"/>
    <row r="102171" ht="21.75"/>
    <row r="102172" ht="21.75"/>
    <row r="102173" ht="21.75"/>
    <row r="102174" ht="21.75"/>
    <row r="102175" ht="21.75"/>
    <row r="102176" ht="21.75"/>
    <row r="102177" ht="21.75"/>
    <row r="102178" ht="21.75"/>
    <row r="102179" ht="21.75"/>
    <row r="102180" ht="21.75"/>
    <row r="102181" ht="21.75"/>
    <row r="102182" ht="21.75"/>
    <row r="102183" ht="21.75"/>
    <row r="102184" ht="21.75"/>
    <row r="102185" ht="21.75"/>
    <row r="102186" ht="21.75"/>
    <row r="102187" ht="21.75"/>
    <row r="102188" ht="21.75"/>
    <row r="102189" ht="21.75"/>
    <row r="102190" ht="21.75"/>
    <row r="102191" ht="21.75"/>
    <row r="102192" ht="21.75"/>
    <row r="102193" ht="21.75"/>
    <row r="102194" ht="21.75"/>
    <row r="102195" ht="21.75"/>
    <row r="102196" ht="21.75"/>
    <row r="102197" ht="21.75"/>
    <row r="102198" ht="21.75"/>
    <row r="102199" ht="21.75"/>
    <row r="102200" ht="21.75"/>
    <row r="102201" ht="21.75"/>
    <row r="102202" ht="21.75"/>
    <row r="102203" ht="21.75"/>
    <row r="102204" ht="21.75"/>
    <row r="102205" ht="21.75"/>
    <row r="102206" ht="21.75"/>
    <row r="102207" ht="21.75"/>
    <row r="102208" ht="21.75"/>
    <row r="102209" ht="21.75"/>
    <row r="102210" ht="21.75"/>
    <row r="102211" ht="21.75"/>
    <row r="102212" ht="21.75"/>
    <row r="102213" ht="21.75"/>
    <row r="102214" ht="21.75"/>
    <row r="102215" ht="21.75"/>
    <row r="102216" ht="21.75"/>
    <row r="102217" ht="21.75"/>
    <row r="102218" ht="21.75"/>
    <row r="102219" ht="21.75"/>
    <row r="102220" ht="21.75"/>
    <row r="102221" ht="21.75"/>
    <row r="102222" ht="21.75"/>
    <row r="102223" ht="21.75"/>
    <row r="102224" ht="21.75"/>
    <row r="102225" ht="21.75"/>
    <row r="102226" ht="21.75"/>
    <row r="102227" ht="21.75"/>
    <row r="102228" ht="21.75"/>
    <row r="102229" ht="21.75"/>
    <row r="102230" ht="21.75"/>
    <row r="102231" ht="21.75"/>
    <row r="102232" ht="21.75"/>
    <row r="102233" ht="21.75"/>
    <row r="102234" ht="21.75"/>
    <row r="102235" ht="21.75"/>
    <row r="102236" ht="21.75"/>
    <row r="102237" ht="21.75"/>
    <row r="102238" ht="21.75"/>
    <row r="102239" ht="21.75"/>
    <row r="102240" ht="21.75"/>
    <row r="102241" ht="21.75"/>
    <row r="102242" ht="21.75"/>
    <row r="102243" ht="21.75"/>
    <row r="102244" ht="21.75"/>
    <row r="102245" ht="21.75"/>
    <row r="102246" ht="21.75"/>
    <row r="102247" ht="21.75"/>
    <row r="102248" ht="21.75"/>
    <row r="102249" ht="21.75"/>
    <row r="102250" ht="21.75"/>
    <row r="102251" ht="21.75"/>
    <row r="102252" ht="21.75"/>
    <row r="102253" ht="21.75"/>
    <row r="102254" ht="21.75"/>
    <row r="102255" ht="21.75"/>
    <row r="102256" ht="21.75"/>
    <row r="102257" ht="21.75"/>
    <row r="102258" ht="21.75"/>
    <row r="102259" ht="21.75"/>
    <row r="102260" ht="21.75"/>
    <row r="102261" ht="21.75"/>
    <row r="102262" ht="21.75"/>
    <row r="102263" ht="21.75"/>
    <row r="102264" ht="21.75"/>
    <row r="102265" ht="21.75"/>
    <row r="102266" ht="21.75"/>
    <row r="102267" ht="21.75"/>
    <row r="102268" ht="21.75"/>
    <row r="102269" ht="21.75"/>
    <row r="102270" ht="21.75"/>
    <row r="102271" ht="21.75"/>
    <row r="102272" ht="21.75"/>
    <row r="102273" ht="21.75"/>
    <row r="102274" ht="21.75"/>
    <row r="102275" ht="21.75"/>
    <row r="102276" ht="21.75"/>
    <row r="102277" ht="21.75"/>
    <row r="102278" ht="21.75"/>
    <row r="102279" ht="21.75"/>
    <row r="102280" ht="21.75"/>
    <row r="102281" ht="21.75"/>
    <row r="102282" ht="21.75"/>
    <row r="102283" ht="21.75"/>
    <row r="102284" ht="21.75"/>
    <row r="102285" ht="21.75"/>
    <row r="102286" ht="21.75"/>
    <row r="102287" ht="21.75"/>
    <row r="102288" ht="21.75"/>
    <row r="102289" ht="21.75"/>
    <row r="102290" ht="21.75"/>
    <row r="102291" ht="21.75"/>
    <row r="102292" ht="21.75"/>
    <row r="102293" ht="21.75"/>
    <row r="102294" ht="21.75"/>
    <row r="102295" ht="21.75"/>
    <row r="102296" ht="21.75"/>
    <row r="102297" ht="21.75"/>
    <row r="102298" ht="21.75"/>
    <row r="102299" ht="21.75"/>
    <row r="102300" ht="21.75"/>
    <row r="102301" ht="21.75"/>
    <row r="102302" ht="21.75"/>
    <row r="102303" ht="21.75"/>
    <row r="102304" ht="21.75"/>
    <row r="102305" ht="21.75"/>
    <row r="102306" ht="21.75"/>
    <row r="102307" ht="21.75"/>
    <row r="102308" ht="21.75"/>
    <row r="102309" ht="21.75"/>
    <row r="102310" ht="21.75"/>
    <row r="102311" ht="21.75"/>
    <row r="102312" ht="21.75"/>
    <row r="102313" ht="21.75"/>
    <row r="102314" ht="21.75"/>
    <row r="102315" ht="21.75"/>
    <row r="102316" ht="21.75"/>
    <row r="102317" ht="21.75"/>
    <row r="102318" ht="21.75"/>
    <row r="102319" ht="21.75"/>
    <row r="102320" ht="21.75"/>
    <row r="102321" ht="21.75"/>
    <row r="102322" ht="21.75"/>
    <row r="102323" ht="21.75"/>
    <row r="102324" ht="21.75"/>
    <row r="102325" ht="21.75"/>
    <row r="102326" ht="21.75"/>
    <row r="102327" ht="21.75"/>
    <row r="102328" ht="21.75"/>
    <row r="102329" ht="21.75"/>
    <row r="102330" ht="21.75"/>
    <row r="102331" ht="21.75"/>
    <row r="102332" ht="21.75"/>
    <row r="102333" ht="21.75"/>
    <row r="102334" ht="21.75"/>
    <row r="102335" ht="21.75"/>
    <row r="102336" ht="21.75"/>
    <row r="102337" ht="21.75"/>
    <row r="102338" ht="21.75"/>
    <row r="102339" ht="21.75"/>
    <row r="102340" ht="21.75"/>
    <row r="102341" ht="21.75"/>
    <row r="102342" ht="21.75"/>
    <row r="102343" ht="21.75"/>
    <row r="102344" ht="21.75"/>
    <row r="102345" ht="21.75"/>
    <row r="102346" ht="21.75"/>
    <row r="102347" ht="21.75"/>
    <row r="102348" ht="21.75"/>
    <row r="102349" ht="21.75"/>
    <row r="102350" ht="21.75"/>
    <row r="102351" ht="21.75"/>
    <row r="102352" ht="21.75"/>
    <row r="102353" ht="21.75"/>
    <row r="102354" ht="21.75"/>
    <row r="102355" ht="21.75"/>
    <row r="102356" ht="21.75"/>
    <row r="102357" ht="21.75"/>
    <row r="102358" ht="21.75"/>
    <row r="102359" ht="21.75"/>
    <row r="102360" ht="21.75"/>
    <row r="102361" ht="21.75"/>
    <row r="102362" ht="21.75"/>
    <row r="102363" ht="21.75"/>
    <row r="102364" ht="21.75"/>
    <row r="102365" ht="21.75"/>
    <row r="102366" ht="21.75"/>
    <row r="102367" ht="21.75"/>
    <row r="102368" ht="21.75"/>
    <row r="102369" ht="21.75"/>
    <row r="102370" ht="21.75"/>
    <row r="102371" ht="21.75"/>
    <row r="102372" ht="21.75"/>
    <row r="102373" ht="21.75"/>
    <row r="102374" ht="21.75"/>
    <row r="102375" ht="21.75"/>
    <row r="102376" ht="21.75"/>
    <row r="102377" ht="21.75"/>
    <row r="102378" ht="21.75"/>
    <row r="102379" ht="21.75"/>
    <row r="102380" ht="21.75"/>
    <row r="102381" ht="21.75"/>
    <row r="102382" ht="21.75"/>
    <row r="102383" ht="21.75"/>
    <row r="102384" ht="21.75"/>
    <row r="102385" ht="21.75"/>
    <row r="102386" ht="21.75"/>
    <row r="102387" ht="21.75"/>
    <row r="102388" ht="21.75"/>
    <row r="102389" ht="21.75"/>
    <row r="102390" ht="21.75"/>
    <row r="102391" ht="21.75"/>
    <row r="102392" ht="21.75"/>
    <row r="102393" ht="21.75"/>
    <row r="102394" ht="21.75"/>
    <row r="102395" ht="21.75"/>
    <row r="102396" ht="21.75"/>
    <row r="102397" ht="21.75"/>
    <row r="102398" ht="21.75"/>
    <row r="102399" ht="21.75"/>
    <row r="102400" ht="21.75"/>
    <row r="102401" ht="21.75"/>
    <row r="102402" ht="21.75"/>
    <row r="102403" ht="21.75"/>
    <row r="102404" ht="21.75"/>
    <row r="102405" ht="21.75"/>
    <row r="102406" ht="21.75"/>
    <row r="102407" ht="21.75"/>
    <row r="102408" ht="21.75"/>
    <row r="102409" ht="21.75"/>
    <row r="102410" ht="21.75"/>
    <row r="102411" ht="21.75"/>
    <row r="102412" ht="21.75"/>
    <row r="102413" ht="21.75"/>
    <row r="102414" ht="21.75"/>
    <row r="102415" ht="21.75"/>
    <row r="102416" ht="21.75"/>
    <row r="102417" ht="21.75"/>
    <row r="102418" ht="21.75"/>
    <row r="102419" ht="21.75"/>
    <row r="102420" ht="21.75"/>
    <row r="102421" ht="21.75"/>
    <row r="102422" ht="21.75"/>
    <row r="102423" ht="21.75"/>
    <row r="102424" ht="21.75"/>
    <row r="102425" ht="21.75"/>
    <row r="102426" ht="21.75"/>
    <row r="102427" ht="21.75"/>
    <row r="102428" ht="21.75"/>
    <row r="102429" ht="21.75"/>
    <row r="102430" ht="21.75"/>
    <row r="102431" ht="21.75"/>
    <row r="102432" ht="21.75"/>
    <row r="102433" ht="21.75"/>
    <row r="102434" ht="21.75"/>
    <row r="102435" ht="21.75"/>
    <row r="102436" ht="21.75"/>
    <row r="102437" ht="21.75"/>
    <row r="102438" ht="21.75"/>
    <row r="102439" ht="21.75"/>
    <row r="102440" ht="21.75"/>
    <row r="102441" ht="21.75"/>
    <row r="102442" ht="21.75"/>
    <row r="102443" ht="21.75"/>
    <row r="102444" ht="21.75"/>
    <row r="102445" ht="21.75"/>
    <row r="102446" ht="21.75"/>
    <row r="102447" ht="21.75"/>
    <row r="102448" ht="21.75"/>
    <row r="102449" ht="21.75"/>
    <row r="102450" ht="21.75"/>
    <row r="102451" ht="21.75"/>
    <row r="102452" ht="21.75"/>
    <row r="102453" ht="21.75"/>
    <row r="102454" ht="21.75"/>
    <row r="102455" ht="21.75"/>
    <row r="102456" ht="21.75"/>
    <row r="102457" ht="21.75"/>
    <row r="102458" ht="21.75"/>
    <row r="102459" ht="21.75"/>
    <row r="102460" ht="21.75"/>
    <row r="102461" ht="21.75"/>
    <row r="102462" ht="21.75"/>
    <row r="102463" ht="21.75"/>
    <row r="102464" ht="21.75"/>
    <row r="102465" ht="21.75"/>
    <row r="102466" ht="21.75"/>
    <row r="102467" ht="21.75"/>
    <row r="102468" ht="21.75"/>
    <row r="102469" ht="21.75"/>
    <row r="102470" ht="21.75"/>
    <row r="102471" ht="21.75"/>
    <row r="102472" ht="21.75"/>
    <row r="102473" ht="21.75"/>
    <row r="102474" ht="21.75"/>
    <row r="102475" ht="21.75"/>
    <row r="102476" ht="21.75"/>
    <row r="102477" ht="21.75"/>
    <row r="102478" ht="21.75"/>
    <row r="102479" ht="21.75"/>
    <row r="102480" ht="21.75"/>
    <row r="102481" ht="21.75"/>
    <row r="102482" ht="21.75"/>
    <row r="102483" ht="21.75"/>
    <row r="102484" ht="21.75"/>
    <row r="102485" ht="21.75"/>
    <row r="102486" ht="21.75"/>
    <row r="102487" ht="21.75"/>
    <row r="102488" ht="21.75"/>
    <row r="102489" ht="21.75"/>
    <row r="102490" ht="21.75"/>
    <row r="102491" ht="21.75"/>
    <row r="102492" ht="21.75"/>
    <row r="102493" ht="21.75"/>
    <row r="102494" ht="21.75"/>
    <row r="102495" ht="21.75"/>
    <row r="102496" ht="21.75"/>
    <row r="102497" ht="21.75"/>
    <row r="102498" ht="21.75"/>
    <row r="102499" ht="21.75"/>
    <row r="102500" ht="21.75"/>
    <row r="102501" ht="21.75"/>
    <row r="102502" ht="21.75"/>
    <row r="102503" ht="21.75"/>
    <row r="102504" ht="21.75"/>
    <row r="102505" ht="21.75"/>
    <row r="102506" ht="21.75"/>
    <row r="102507" ht="21.75"/>
    <row r="102508" ht="21.75"/>
    <row r="102509" ht="21.75"/>
    <row r="102510" ht="21.75"/>
    <row r="102511" ht="21.75"/>
    <row r="102512" ht="21.75"/>
    <row r="102513" ht="21.75"/>
    <row r="102514" ht="21.75"/>
    <row r="102515" ht="21.75"/>
    <row r="102516" ht="21.75"/>
    <row r="102517" ht="21.75"/>
    <row r="102518" ht="21.75"/>
    <row r="102519" ht="21.75"/>
    <row r="102520" ht="21.75"/>
    <row r="102521" ht="21.75"/>
    <row r="102522" ht="21.75"/>
    <row r="102523" ht="21.75"/>
    <row r="102524" ht="21.75"/>
    <row r="102525" ht="21.75"/>
    <row r="102526" ht="21.75"/>
    <row r="102527" ht="21.75"/>
    <row r="102528" ht="21.75"/>
    <row r="102529" ht="21.75"/>
    <row r="102530" ht="21.75"/>
    <row r="102531" ht="21.75"/>
    <row r="102532" ht="21.75"/>
    <row r="102533" ht="21.75"/>
    <row r="102534" ht="21.75"/>
    <row r="102535" ht="21.75"/>
    <row r="102536" ht="21.75"/>
    <row r="102537" ht="21.75"/>
    <row r="102538" ht="21.75"/>
    <row r="102539" ht="21.75"/>
    <row r="102540" ht="21.75"/>
    <row r="102541" ht="21.75"/>
    <row r="102542" ht="21.75"/>
    <row r="102543" ht="21.75"/>
    <row r="102544" ht="21.75"/>
    <row r="102545" ht="21.75"/>
    <row r="102546" ht="21.75"/>
    <row r="102547" ht="21.75"/>
    <row r="102548" ht="21.75"/>
    <row r="102549" ht="21.75"/>
    <row r="102550" ht="21.75"/>
    <row r="102551" ht="21.75"/>
    <row r="102552" ht="21.75"/>
    <row r="102553" ht="21.75"/>
    <row r="102554" ht="21.75"/>
    <row r="102555" ht="21.75"/>
    <row r="102556" ht="21.75"/>
    <row r="102557" ht="21.75"/>
    <row r="102558" ht="21.75"/>
    <row r="102559" ht="21.75"/>
    <row r="102560" ht="21.75"/>
    <row r="102561" ht="21.75"/>
    <row r="102562" ht="21.75"/>
    <row r="102563" ht="21.75"/>
    <row r="102564" ht="21.75"/>
    <row r="102565" ht="21.75"/>
    <row r="102566" ht="21.75"/>
    <row r="102567" ht="21.75"/>
    <row r="102568" ht="21.75"/>
    <row r="102569" ht="21.75"/>
    <row r="102570" ht="21.75"/>
    <row r="102571" ht="21.75"/>
    <row r="102572" ht="21.75"/>
    <row r="102573" ht="21.75"/>
    <row r="102574" ht="21.75"/>
    <row r="102575" ht="21.75"/>
    <row r="102576" ht="21.75"/>
    <row r="102577" ht="21.75"/>
    <row r="102578" ht="21.75"/>
    <row r="102579" ht="21.75"/>
    <row r="102580" ht="21.75"/>
    <row r="102581" ht="21.75"/>
    <row r="102582" ht="21.75"/>
    <row r="102583" ht="21.75"/>
    <row r="102584" ht="21.75"/>
    <row r="102585" ht="21.75"/>
    <row r="102586" ht="21.75"/>
    <row r="102587" ht="21.75"/>
    <row r="102588" ht="21.75"/>
    <row r="102589" ht="21.75"/>
    <row r="102590" ht="21.75"/>
    <row r="102591" ht="21.75"/>
    <row r="102592" ht="21.75"/>
    <row r="102593" ht="21.75"/>
    <row r="102594" ht="21.75"/>
    <row r="102595" ht="21.75"/>
    <row r="102596" ht="21.75"/>
    <row r="102597" ht="21.75"/>
    <row r="102598" ht="21.75"/>
    <row r="102599" ht="21.75"/>
    <row r="102600" ht="21.75"/>
    <row r="102601" ht="21.75"/>
    <row r="102602" ht="21.75"/>
    <row r="102603" ht="21.75"/>
    <row r="102604" ht="21.75"/>
    <row r="102605" ht="21.75"/>
    <row r="102606" ht="21.75"/>
    <row r="102607" ht="21.75"/>
    <row r="102608" ht="21.75"/>
    <row r="102609" ht="21.75"/>
    <row r="102610" ht="21.75"/>
    <row r="102611" ht="21.75"/>
    <row r="102612" ht="21.75"/>
    <row r="102613" ht="21.75"/>
    <row r="102614" ht="21.75"/>
    <row r="102615" ht="21.75"/>
    <row r="102616" ht="21.75"/>
    <row r="102617" ht="21.75"/>
    <row r="102618" ht="21.75"/>
    <row r="102619" ht="21.75"/>
    <row r="102620" ht="21.75"/>
    <row r="102621" ht="21.75"/>
    <row r="102622" ht="21.75"/>
    <row r="102623" ht="21.75"/>
    <row r="102624" ht="21.75"/>
    <row r="102625" ht="21.75"/>
    <row r="102626" ht="21.75"/>
    <row r="102627" ht="21.75"/>
    <row r="102628" ht="21.75"/>
    <row r="102629" ht="21.75"/>
    <row r="102630" ht="21.75"/>
    <row r="102631" ht="21.75"/>
    <row r="102632" ht="21.75"/>
    <row r="102633" ht="21.75"/>
    <row r="102634" ht="21.75"/>
    <row r="102635" ht="21.75"/>
    <row r="102636" ht="21.75"/>
    <row r="102637" ht="21.75"/>
    <row r="102638" ht="21.75"/>
    <row r="102639" ht="21.75"/>
    <row r="102640" ht="21.75"/>
    <row r="102641" ht="21.75"/>
    <row r="102642" ht="21.75"/>
    <row r="102643" ht="21.75"/>
    <row r="102644" ht="21.75"/>
    <row r="102645" ht="21.75"/>
    <row r="102646" ht="21.75"/>
    <row r="102647" ht="21.75"/>
    <row r="102648" ht="21.75"/>
    <row r="102649" ht="21.75"/>
    <row r="102650" ht="21.75"/>
    <row r="102651" ht="21.75"/>
    <row r="102652" ht="21.75"/>
    <row r="102653" ht="21.75"/>
    <row r="102654" ht="21.75"/>
    <row r="102655" ht="21.75"/>
    <row r="102656" ht="21.75"/>
    <row r="102657" ht="21.75"/>
    <row r="102658" ht="21.75"/>
    <row r="102659" ht="21.75"/>
    <row r="102660" ht="21.75"/>
    <row r="102661" ht="21.75"/>
    <row r="102662" ht="21.75"/>
    <row r="102663" ht="21.75"/>
    <row r="102664" ht="21.75"/>
    <row r="102665" ht="21.75"/>
    <row r="102666" ht="21.75"/>
    <row r="102667" ht="21.75"/>
    <row r="102668" ht="21.75"/>
    <row r="102669" ht="21.75"/>
    <row r="102670" ht="21.75"/>
    <row r="102671" ht="21.75"/>
    <row r="102672" ht="21.75"/>
    <row r="102673" ht="21.75"/>
    <row r="102674" ht="21.75"/>
    <row r="102675" ht="21.75"/>
    <row r="102676" ht="21.75"/>
    <row r="102677" ht="21.75"/>
    <row r="102678" ht="21.75"/>
    <row r="102679" ht="21.75"/>
    <row r="102680" ht="21.75"/>
    <row r="102681" ht="21.75"/>
    <row r="102682" ht="21.75"/>
    <row r="102683" ht="21.75"/>
    <row r="102684" ht="21.75"/>
    <row r="102685" ht="21.75"/>
    <row r="102686" ht="21.75"/>
    <row r="102687" ht="21.75"/>
    <row r="102688" ht="21.75"/>
    <row r="102689" ht="21.75"/>
    <row r="102690" ht="21.75"/>
    <row r="102691" ht="21.75"/>
    <row r="102692" ht="21.75"/>
    <row r="102693" ht="21.75"/>
    <row r="102694" ht="21.75"/>
    <row r="102695" ht="21.75"/>
    <row r="102696" ht="21.75"/>
    <row r="102697" ht="21.75"/>
    <row r="102698" ht="21.75"/>
    <row r="102699" ht="21.75"/>
    <row r="102700" ht="21.75"/>
    <row r="102701" ht="21.75"/>
    <row r="102702" ht="21.75"/>
    <row r="102703" ht="21.75"/>
    <row r="102704" ht="21.75"/>
    <row r="102705" ht="21.75"/>
    <row r="102706" ht="21.75"/>
    <row r="102707" ht="21.75"/>
    <row r="102708" ht="21.75"/>
    <row r="102709" ht="21.75"/>
    <row r="102710" ht="21.75"/>
    <row r="102711" ht="21.75"/>
    <row r="102712" ht="21.75"/>
    <row r="102713" ht="21.75"/>
    <row r="102714" ht="21.75"/>
    <row r="102715" ht="21.75"/>
    <row r="102716" ht="21.75"/>
    <row r="102717" ht="21.75"/>
    <row r="102718" ht="21.75"/>
    <row r="102719" ht="21.75"/>
    <row r="102720" ht="21.75"/>
    <row r="102721" ht="21.75"/>
    <row r="102722" ht="21.75"/>
    <row r="102723" ht="21.75"/>
    <row r="102724" ht="21.75"/>
    <row r="102725" ht="21.75"/>
    <row r="102726" ht="21.75"/>
    <row r="102727" ht="21.75"/>
    <row r="102728" ht="21.75"/>
    <row r="102729" ht="21.75"/>
    <row r="102730" ht="21.75"/>
    <row r="102731" ht="21.75"/>
    <row r="102732" ht="21.75"/>
    <row r="102733" ht="21.75"/>
    <row r="102734" ht="21.75"/>
    <row r="102735" ht="21.75"/>
    <row r="102736" ht="21.75"/>
    <row r="102737" ht="21.75"/>
    <row r="102738" ht="21.75"/>
    <row r="102739" ht="21.75"/>
    <row r="102740" ht="21.75"/>
    <row r="102741" ht="21.75"/>
    <row r="102742" ht="21.75"/>
    <row r="102743" ht="21.75"/>
    <row r="102744" ht="21.75"/>
    <row r="102745" ht="21.75"/>
    <row r="102746" ht="21.75"/>
    <row r="102747" ht="21.75"/>
    <row r="102748" ht="21.75"/>
    <row r="102749" ht="21.75"/>
    <row r="102750" ht="21.75"/>
    <row r="102751" ht="21.75"/>
    <row r="102752" ht="21.75"/>
    <row r="102753" ht="21.75"/>
    <row r="102754" ht="21.75"/>
    <row r="102755" ht="21.75"/>
    <row r="102756" ht="21.75"/>
    <row r="102757" ht="21.75"/>
    <row r="102758" ht="21.75"/>
    <row r="102759" ht="21.75"/>
    <row r="102760" ht="21.75"/>
    <row r="102761" ht="21.75"/>
    <row r="102762" ht="21.75"/>
    <row r="102763" ht="21.75"/>
    <row r="102764" ht="21.75"/>
    <row r="102765" ht="21.75"/>
    <row r="102766" ht="21.75"/>
    <row r="102767" ht="21.75"/>
    <row r="102768" ht="21.75"/>
    <row r="102769" ht="21.75"/>
    <row r="102770" ht="21.75"/>
    <row r="102771" ht="21.75"/>
    <row r="102772" ht="21.75"/>
    <row r="102773" ht="21.75"/>
    <row r="102774" ht="21.75"/>
    <row r="102775" ht="21.75"/>
    <row r="102776" ht="21.75"/>
    <row r="102777" ht="21.75"/>
    <row r="102778" ht="21.75"/>
    <row r="102779" ht="21.75"/>
    <row r="102780" ht="21.75"/>
    <row r="102781" ht="21.75"/>
    <row r="102782" ht="21.75"/>
    <row r="102783" ht="21.75"/>
    <row r="102784" ht="21.75"/>
    <row r="102785" ht="21.75"/>
    <row r="102786" ht="21.75"/>
    <row r="102787" ht="21.75"/>
    <row r="102788" ht="21.75"/>
    <row r="102789" ht="21.75"/>
    <row r="102790" ht="21.75"/>
    <row r="102791" ht="21.75"/>
    <row r="102792" ht="21.75"/>
    <row r="102793" ht="21.75"/>
    <row r="102794" ht="21.75"/>
    <row r="102795" ht="21.75"/>
    <row r="102796" ht="21.75"/>
    <row r="102797" ht="21.75"/>
    <row r="102798" ht="21.75"/>
    <row r="102799" ht="21.75"/>
    <row r="102800" ht="21.75"/>
    <row r="102801" ht="21.75"/>
    <row r="102802" ht="21.75"/>
    <row r="102803" ht="21.75"/>
    <row r="102804" ht="21.75"/>
    <row r="102805" ht="21.75"/>
    <row r="102806" ht="21.75"/>
    <row r="102807" ht="21.75"/>
    <row r="102808" ht="21.75"/>
    <row r="102809" ht="21.75"/>
    <row r="102810" ht="21.75"/>
    <row r="102811" ht="21.75"/>
    <row r="102812" ht="21.75"/>
    <row r="102813" ht="21.75"/>
    <row r="102814" ht="21.75"/>
    <row r="102815" ht="21.75"/>
    <row r="102816" ht="21.75"/>
    <row r="102817" ht="21.75"/>
    <row r="102818" ht="21.75"/>
    <row r="102819" ht="21.75"/>
    <row r="102820" ht="21.75"/>
    <row r="102821" ht="21.75"/>
    <row r="102822" ht="21.75"/>
    <row r="102823" ht="21.75"/>
    <row r="102824" ht="21.75"/>
    <row r="102825" ht="21.75"/>
    <row r="102826" ht="21.75"/>
    <row r="102827" ht="21.75"/>
    <row r="102828" ht="21.75"/>
    <row r="102829" ht="21.75"/>
    <row r="102830" ht="21.75"/>
    <row r="102831" ht="21.75"/>
    <row r="102832" ht="21.75"/>
    <row r="102833" ht="21.75"/>
    <row r="102834" ht="21.75"/>
    <row r="102835" ht="21.75"/>
    <row r="102836" ht="21.75"/>
    <row r="102837" ht="21.75"/>
    <row r="102838" ht="21.75"/>
    <row r="102839" ht="21.75"/>
    <row r="102840" ht="21.75"/>
    <row r="102841" ht="21.75"/>
    <row r="102842" ht="21.75"/>
    <row r="102843" ht="21.75"/>
    <row r="102844" ht="21.75"/>
    <row r="102845" ht="21.75"/>
    <row r="102846" ht="21.75"/>
    <row r="102847" ht="21.75"/>
    <row r="102848" ht="21.75"/>
    <row r="102849" ht="21.75"/>
    <row r="102850" ht="21.75"/>
    <row r="102851" ht="21.75"/>
    <row r="102852" ht="21.75"/>
    <row r="102853" ht="21.75"/>
    <row r="102854" ht="21.75"/>
    <row r="102855" ht="21.75"/>
    <row r="102856" ht="21.75"/>
    <row r="102857" ht="21.75"/>
    <row r="102858" ht="21.75"/>
    <row r="102859" ht="21.75"/>
    <row r="102860" ht="21.75"/>
    <row r="102861" ht="21.75"/>
    <row r="102862" ht="21.75"/>
    <row r="102863" ht="21.75"/>
    <row r="102864" ht="21.75"/>
    <row r="102865" ht="21.75"/>
    <row r="102866" ht="21.75"/>
    <row r="102867" ht="21.75"/>
    <row r="102868" ht="21.75"/>
    <row r="102869" ht="21.75"/>
    <row r="102870" ht="21.75"/>
    <row r="102871" ht="21.75"/>
    <row r="102872" ht="21.75"/>
    <row r="102873" ht="21.75"/>
    <row r="102874" ht="21.75"/>
    <row r="102875" ht="21.75"/>
    <row r="102876" ht="21.75"/>
    <row r="102877" ht="21.75"/>
    <row r="102878" ht="21.75"/>
    <row r="102879" ht="21.75"/>
    <row r="102880" ht="21.75"/>
    <row r="102881" ht="21.75"/>
    <row r="102882" ht="21.75"/>
    <row r="102883" ht="21.75"/>
    <row r="102884" ht="21.75"/>
    <row r="102885" ht="21.75"/>
    <row r="102886" ht="21.75"/>
    <row r="102887" ht="21.75"/>
    <row r="102888" ht="21.75"/>
    <row r="102889" ht="21.75"/>
    <row r="102890" ht="21.75"/>
    <row r="102891" ht="21.75"/>
    <row r="102892" ht="21.75"/>
    <row r="102893" ht="21.75"/>
    <row r="102894" ht="21.75"/>
    <row r="102895" ht="21.75"/>
    <row r="102896" ht="21.75"/>
    <row r="102897" ht="21.75"/>
    <row r="102898" ht="21.75"/>
    <row r="102899" ht="21.75"/>
    <row r="102900" ht="21.75"/>
    <row r="102901" ht="21.75"/>
    <row r="102902" ht="21.75"/>
    <row r="102903" ht="21.75"/>
    <row r="102904" ht="21.75"/>
    <row r="102905" ht="21.75"/>
    <row r="102906" ht="21.75"/>
    <row r="102907" ht="21.75"/>
    <row r="102908" ht="21.75"/>
    <row r="102909" ht="21.75"/>
    <row r="102910" ht="21.75"/>
    <row r="102911" ht="21.75"/>
    <row r="102912" ht="21.75"/>
    <row r="102913" ht="21.75"/>
    <row r="102914" ht="21.75"/>
    <row r="102915" ht="21.75"/>
    <row r="102916" ht="21.75"/>
    <row r="102917" ht="21.75"/>
    <row r="102918" ht="21.75"/>
    <row r="102919" ht="21.75"/>
    <row r="102920" ht="21.75"/>
    <row r="102921" ht="21.75"/>
    <row r="102922" ht="21.75"/>
    <row r="102923" ht="21.75"/>
    <row r="102924" ht="21.75"/>
    <row r="102925" ht="21.75"/>
    <row r="102926" ht="21.75"/>
    <row r="102927" ht="21.75"/>
    <row r="102928" ht="21.75"/>
    <row r="102929" ht="21.75"/>
    <row r="102930" ht="21.75"/>
    <row r="102931" ht="21.75"/>
    <row r="102932" ht="21.75"/>
    <row r="102933" ht="21.75"/>
    <row r="102934" ht="21.75"/>
    <row r="102935" ht="21.75"/>
    <row r="102936" ht="21.75"/>
    <row r="102937" ht="21.75"/>
    <row r="102938" ht="21.75"/>
    <row r="102939" ht="21.75"/>
    <row r="102940" ht="21.75"/>
    <row r="102941" ht="21.75"/>
    <row r="102942" ht="21.75"/>
    <row r="102943" ht="21.75"/>
    <row r="102944" ht="21.75"/>
    <row r="102945" ht="21.75"/>
    <row r="102946" ht="21.75"/>
    <row r="102947" ht="21.75"/>
    <row r="102948" ht="21.75"/>
    <row r="102949" ht="21.75"/>
    <row r="102950" ht="21.75"/>
    <row r="102951" ht="21.75"/>
    <row r="102952" ht="21.75"/>
    <row r="102953" ht="21.75"/>
    <row r="102954" ht="21.75"/>
    <row r="102955" ht="21.75"/>
    <row r="102956" ht="21.75"/>
    <row r="102957" ht="21.75"/>
    <row r="102958" ht="21.75"/>
    <row r="102959" ht="21.75"/>
    <row r="102960" ht="21.75"/>
    <row r="102961" ht="21.75"/>
    <row r="102962" ht="21.75"/>
    <row r="102963" ht="21.75"/>
    <row r="102964" ht="21.75"/>
    <row r="102965" ht="21.75"/>
    <row r="102966" ht="21.75"/>
    <row r="102967" ht="21.75"/>
    <row r="102968" ht="21.75"/>
    <row r="102969" ht="21.75"/>
    <row r="102970" ht="21.75"/>
    <row r="102971" ht="21.75"/>
    <row r="102972" ht="21.75"/>
    <row r="102973" ht="21.75"/>
    <row r="102974" ht="21.75"/>
    <row r="102975" ht="21.75"/>
    <row r="102976" ht="21.75"/>
    <row r="102977" ht="21.75"/>
    <row r="102978" ht="21.75"/>
    <row r="102979" ht="21.75"/>
    <row r="102980" ht="21.75"/>
    <row r="102981" ht="21.75"/>
    <row r="102982" ht="21.75"/>
    <row r="102983" ht="21.75"/>
    <row r="102984" ht="21.75"/>
    <row r="102985" ht="21.75"/>
    <row r="102986" ht="21.75"/>
    <row r="102987" ht="21.75"/>
    <row r="102988" ht="21.75"/>
    <row r="102989" ht="21.75"/>
    <row r="102990" ht="21.75"/>
    <row r="102991" ht="21.75"/>
    <row r="102992" ht="21.75"/>
    <row r="102993" ht="21.75"/>
    <row r="102994" ht="21.75"/>
    <row r="102995" ht="21.75"/>
    <row r="102996" ht="21.75"/>
    <row r="102997" ht="21.75"/>
    <row r="102998" ht="21.75"/>
    <row r="102999" ht="21.75"/>
    <row r="103000" ht="21.75"/>
    <row r="103001" ht="21.75"/>
    <row r="103002" ht="21.75"/>
    <row r="103003" ht="21.75"/>
    <row r="103004" ht="21.75"/>
    <row r="103005" ht="21.75"/>
    <row r="103006" ht="21.75"/>
    <row r="103007" ht="21.75"/>
    <row r="103008" ht="21.75"/>
    <row r="103009" ht="21.75"/>
    <row r="103010" ht="21.75"/>
    <row r="103011" ht="21.75"/>
    <row r="103012" ht="21.75"/>
    <row r="103013" ht="21.75"/>
    <row r="103014" ht="21.75"/>
    <row r="103015" ht="21.75"/>
    <row r="103016" ht="21.75"/>
    <row r="103017" ht="21.75"/>
    <row r="103018" ht="21.75"/>
    <row r="103019" ht="21.75"/>
    <row r="103020" ht="21.75"/>
    <row r="103021" ht="21.75"/>
    <row r="103022" ht="21.75"/>
    <row r="103023" ht="21.75"/>
    <row r="103024" ht="21.75"/>
    <row r="103025" ht="21.75"/>
    <row r="103026" ht="21.75"/>
    <row r="103027" ht="21.75"/>
    <row r="103028" ht="21.75"/>
    <row r="103029" ht="21.75"/>
    <row r="103030" ht="21.75"/>
    <row r="103031" ht="21.75"/>
    <row r="103032" ht="21.75"/>
    <row r="103033" ht="21.75"/>
    <row r="103034" ht="21.75"/>
    <row r="103035" ht="21.75"/>
    <row r="103036" ht="21.75"/>
    <row r="103037" ht="21.75"/>
    <row r="103038" ht="21.75"/>
    <row r="103039" ht="21.75"/>
    <row r="103040" ht="21.75"/>
    <row r="103041" ht="21.75"/>
    <row r="103042" ht="21.75"/>
    <row r="103043" ht="21.75"/>
    <row r="103044" ht="21.75"/>
    <row r="103045" ht="21.75"/>
    <row r="103046" ht="21.75"/>
    <row r="103047" ht="21.75"/>
    <row r="103048" ht="21.75"/>
    <row r="103049" ht="21.75"/>
    <row r="103050" ht="21.75"/>
    <row r="103051" ht="21.75"/>
    <row r="103052" ht="21.75"/>
    <row r="103053" ht="21.75"/>
    <row r="103054" ht="21.75"/>
    <row r="103055" ht="21.75"/>
    <row r="103056" ht="21.75"/>
    <row r="103057" ht="21.75"/>
    <row r="103058" ht="21.75"/>
    <row r="103059" ht="21.75"/>
    <row r="103060" ht="21.75"/>
    <row r="103061" ht="21.75"/>
    <row r="103062" ht="21.75"/>
    <row r="103063" ht="21.75"/>
    <row r="103064" ht="21.75"/>
    <row r="103065" ht="21.75"/>
    <row r="103066" ht="21.75"/>
    <row r="103067" ht="21.75"/>
    <row r="103068" ht="21.75"/>
    <row r="103069" ht="21.75"/>
    <row r="103070" ht="21.75"/>
    <row r="103071" ht="21.75"/>
    <row r="103072" ht="21.75"/>
    <row r="103073" ht="21.75"/>
    <row r="103074" ht="21.75"/>
    <row r="103075" ht="21.75"/>
    <row r="103076" ht="21.75"/>
    <row r="103077" ht="21.75"/>
    <row r="103078" ht="21.75"/>
    <row r="103079" ht="21.75"/>
    <row r="103080" ht="21.75"/>
    <row r="103081" ht="21.75"/>
    <row r="103082" ht="21.75"/>
    <row r="103083" ht="21.75"/>
    <row r="103084" ht="21.75"/>
    <row r="103085" ht="21.75"/>
    <row r="103086" ht="21.75"/>
    <row r="103087" ht="21.75"/>
    <row r="103088" ht="21.75"/>
    <row r="103089" ht="21.75"/>
    <row r="103090" ht="21.75"/>
    <row r="103091" ht="21.75"/>
    <row r="103092" ht="21.75"/>
    <row r="103093" ht="21.75"/>
    <row r="103094" ht="21.75"/>
    <row r="103095" ht="21.75"/>
    <row r="103096" ht="21.75"/>
    <row r="103097" ht="21.75"/>
    <row r="103098" ht="21.75"/>
    <row r="103099" ht="21.75"/>
    <row r="103100" ht="21.75"/>
    <row r="103101" ht="21.75"/>
    <row r="103102" ht="21.75"/>
    <row r="103103" ht="21.75"/>
    <row r="103104" ht="21.75"/>
    <row r="103105" ht="21.75"/>
    <row r="103106" ht="21.75"/>
    <row r="103107" ht="21.75"/>
    <row r="103108" ht="21.75"/>
    <row r="103109" ht="21.75"/>
    <row r="103110" ht="21.75"/>
    <row r="103111" ht="21.75"/>
    <row r="103112" ht="21.75"/>
    <row r="103113" ht="21.75"/>
    <row r="103114" ht="21.75"/>
    <row r="103115" ht="21.75"/>
    <row r="103116" ht="21.75"/>
    <row r="103117" ht="21.75"/>
    <row r="103118" ht="21.75"/>
    <row r="103119" ht="21.75"/>
    <row r="103120" ht="21.75"/>
    <row r="103121" ht="21.75"/>
    <row r="103122" ht="21.75"/>
    <row r="103123" ht="21.75"/>
    <row r="103124" ht="21.75"/>
    <row r="103125" ht="21.75"/>
    <row r="103126" ht="21.75"/>
    <row r="103127" ht="21.75"/>
    <row r="103128" ht="21.75"/>
    <row r="103129" ht="21.75"/>
    <row r="103130" ht="21.75"/>
    <row r="103131" ht="21.75"/>
    <row r="103132" ht="21.75"/>
    <row r="103133" ht="21.75"/>
    <row r="103134" ht="21.75"/>
    <row r="103135" ht="21.75"/>
    <row r="103136" ht="21.75"/>
    <row r="103137" ht="21.75"/>
    <row r="103138" ht="21.75"/>
    <row r="103139" ht="21.75"/>
    <row r="103140" ht="21.75"/>
    <row r="103141" ht="21.75"/>
    <row r="103142" ht="21.75"/>
    <row r="103143" ht="21.75"/>
    <row r="103144" ht="21.75"/>
    <row r="103145" ht="21.75"/>
    <row r="103146" ht="21.75"/>
    <row r="103147" ht="21.75"/>
    <row r="103148" ht="21.75"/>
    <row r="103149" ht="21.75"/>
    <row r="103150" ht="21.75"/>
    <row r="103151" ht="21.75"/>
    <row r="103152" ht="21.75"/>
    <row r="103153" ht="21.75"/>
    <row r="103154" ht="21.75"/>
    <row r="103155" ht="21.75"/>
    <row r="103156" ht="21.75"/>
    <row r="103157" ht="21.75"/>
    <row r="103158" ht="21.75"/>
    <row r="103159" ht="21.75"/>
    <row r="103160" ht="21.75"/>
    <row r="103161" ht="21.75"/>
    <row r="103162" ht="21.75"/>
    <row r="103163" ht="21.75"/>
    <row r="103164" ht="21.75"/>
    <row r="103165" ht="21.75"/>
    <row r="103166" ht="21.75"/>
    <row r="103167" ht="21.75"/>
    <row r="103168" ht="21.75"/>
    <row r="103169" ht="21.75"/>
    <row r="103170" ht="21.75"/>
    <row r="103171" ht="21.75"/>
    <row r="103172" ht="21.75"/>
    <row r="103173" ht="21.75"/>
    <row r="103174" ht="21.75"/>
    <row r="103175" ht="21.75"/>
    <row r="103176" ht="21.75"/>
    <row r="103177" ht="21.75"/>
    <row r="103178" ht="21.75"/>
    <row r="103179" ht="21.75"/>
    <row r="103180" ht="21.75"/>
    <row r="103181" ht="21.75"/>
    <row r="103182" ht="21.75"/>
    <row r="103183" ht="21.75"/>
    <row r="103184" ht="21.75"/>
    <row r="103185" ht="21.75"/>
    <row r="103186" ht="21.75"/>
    <row r="103187" ht="21.75"/>
    <row r="103188" ht="21.75"/>
    <row r="103189" ht="21.75"/>
    <row r="103190" ht="21.75"/>
    <row r="103191" ht="21.75"/>
    <row r="103192" ht="21.75"/>
    <row r="103193" ht="21.75"/>
    <row r="103194" ht="21.75"/>
    <row r="103195" ht="21.75"/>
    <row r="103196" ht="21.75"/>
    <row r="103197" ht="21.75"/>
    <row r="103198" ht="21.75"/>
    <row r="103199" ht="21.75"/>
    <row r="103200" ht="21.75"/>
    <row r="103201" ht="21.75"/>
    <row r="103202" ht="21.75"/>
    <row r="103203" ht="21.75"/>
    <row r="103204" ht="21.75"/>
    <row r="103205" ht="21.75"/>
    <row r="103206" ht="21.75"/>
    <row r="103207" ht="21.75"/>
    <row r="103208" ht="21.75"/>
    <row r="103209" ht="21.75"/>
    <row r="103210" ht="21.75"/>
    <row r="103211" ht="21.75"/>
    <row r="103212" ht="21.75"/>
    <row r="103213" ht="21.75"/>
    <row r="103214" ht="21.75"/>
    <row r="103215" ht="21.75"/>
    <row r="103216" ht="21.75"/>
    <row r="103217" ht="21.75"/>
    <row r="103218" ht="21.75"/>
    <row r="103219" ht="21.75"/>
    <row r="103220" ht="21.75"/>
    <row r="103221" ht="21.75"/>
    <row r="103222" ht="21.75"/>
    <row r="103223" ht="21.75"/>
    <row r="103224" ht="21.75"/>
    <row r="103225" ht="21.75"/>
    <row r="103226" ht="21.75"/>
    <row r="103227" ht="21.75"/>
    <row r="103228" ht="21.75"/>
    <row r="103229" ht="21.75"/>
    <row r="103230" ht="21.75"/>
    <row r="103231" ht="21.75"/>
    <row r="103232" ht="21.75"/>
    <row r="103233" ht="21.75"/>
    <row r="103234" ht="21.75"/>
    <row r="103235" ht="21.75"/>
    <row r="103236" ht="21.75"/>
    <row r="103237" ht="21.75"/>
    <row r="103238" ht="21.75"/>
    <row r="103239" ht="21.75"/>
    <row r="103240" ht="21.75"/>
    <row r="103241" ht="21.75"/>
    <row r="103242" ht="21.75"/>
    <row r="103243" ht="21.75"/>
    <row r="103244" ht="21.75"/>
    <row r="103245" ht="21.75"/>
    <row r="103246" ht="21.75"/>
    <row r="103247" ht="21.75"/>
    <row r="103248" ht="21.75"/>
    <row r="103249" ht="21.75"/>
    <row r="103250" ht="21.75"/>
    <row r="103251" ht="21.75"/>
    <row r="103252" ht="21.75"/>
    <row r="103253" ht="21.75"/>
    <row r="103254" ht="21.75"/>
    <row r="103255" ht="21.75"/>
    <row r="103256" ht="21.75"/>
    <row r="103257" ht="21.75"/>
    <row r="103258" ht="21.75"/>
    <row r="103259" ht="21.75"/>
    <row r="103260" ht="21.75"/>
    <row r="103261" ht="21.75"/>
    <row r="103262" ht="21.75"/>
    <row r="103263" ht="21.75"/>
    <row r="103264" ht="21.75"/>
    <row r="103265" ht="21.75"/>
    <row r="103266" ht="21.75"/>
    <row r="103267" ht="21.75"/>
    <row r="103268" ht="21.75"/>
    <row r="103269" ht="21.75"/>
    <row r="103270" ht="21.75"/>
    <row r="103271" ht="21.75"/>
    <row r="103272" ht="21.75"/>
    <row r="103273" ht="21.75"/>
    <row r="103274" ht="21.75"/>
    <row r="103275" ht="21.75"/>
    <row r="103276" ht="21.75"/>
    <row r="103277" ht="21.75"/>
    <row r="103278" ht="21.75"/>
    <row r="103279" ht="21.75"/>
    <row r="103280" ht="21.75"/>
    <row r="103281" ht="21.75"/>
    <row r="103282" ht="21.75"/>
    <row r="103283" ht="21.75"/>
    <row r="103284" ht="21.75"/>
    <row r="103285" ht="21.75"/>
    <row r="103286" ht="21.75"/>
    <row r="103287" ht="21.75"/>
    <row r="103288" ht="21.75"/>
    <row r="103289" ht="21.75"/>
    <row r="103290" ht="21.75"/>
    <row r="103291" ht="21.75"/>
    <row r="103292" ht="21.75"/>
    <row r="103293" ht="21.75"/>
    <row r="103294" ht="21.75"/>
    <row r="103295" ht="21.75"/>
    <row r="103296" ht="21.75"/>
    <row r="103297" ht="21.75"/>
    <row r="103298" ht="21.75"/>
    <row r="103299" ht="21.75"/>
    <row r="103300" ht="21.75"/>
    <row r="103301" ht="21.75"/>
    <row r="103302" ht="21.75"/>
    <row r="103303" ht="21.75"/>
    <row r="103304" ht="21.75"/>
    <row r="103305" ht="21.75"/>
    <row r="103306" ht="21.75"/>
    <row r="103307" ht="21.75"/>
    <row r="103308" ht="21.75"/>
    <row r="103309" ht="21.75"/>
    <row r="103310" ht="21.75"/>
    <row r="103311" ht="21.75"/>
    <row r="103312" ht="21.75"/>
    <row r="103313" ht="21.75"/>
    <row r="103314" ht="21.75"/>
    <row r="103315" ht="21.75"/>
    <row r="103316" ht="21.75"/>
    <row r="103317" ht="21.75"/>
    <row r="103318" ht="21.75"/>
    <row r="103319" ht="21.75"/>
    <row r="103320" ht="21.75"/>
    <row r="103321" ht="21.75"/>
    <row r="103322" ht="21.75"/>
    <row r="103323" ht="21.75"/>
    <row r="103324" ht="21.75"/>
    <row r="103325" ht="21.75"/>
    <row r="103326" ht="21.75"/>
    <row r="103327" ht="21.75"/>
    <row r="103328" ht="21.75"/>
    <row r="103329" ht="21.75"/>
    <row r="103330" ht="21.75"/>
    <row r="103331" ht="21.75"/>
    <row r="103332" ht="21.75"/>
    <row r="103333" ht="21.75"/>
    <row r="103334" ht="21.75"/>
    <row r="103335" ht="21.75"/>
    <row r="103336" ht="21.75"/>
    <row r="103337" ht="21.75"/>
    <row r="103338" ht="21.75"/>
    <row r="103339" ht="21.75"/>
    <row r="103340" ht="21.75"/>
    <row r="103341" ht="21.75"/>
    <row r="103342" ht="21.75"/>
    <row r="103343" ht="21.75"/>
    <row r="103344" ht="21.75"/>
    <row r="103345" ht="21.75"/>
    <row r="103346" ht="21.75"/>
    <row r="103347" ht="21.75"/>
    <row r="103348" ht="21.75"/>
    <row r="103349" ht="21.75"/>
    <row r="103350" ht="21.75"/>
    <row r="103351" ht="21.75"/>
    <row r="103352" ht="21.75"/>
    <row r="103353" ht="21.75"/>
    <row r="103354" ht="21.75"/>
    <row r="103355" ht="21.75"/>
    <row r="103356" ht="21.75"/>
    <row r="103357" ht="21.75"/>
    <row r="103358" ht="21.75"/>
    <row r="103359" ht="21.75"/>
    <row r="103360" ht="21.75"/>
    <row r="103361" ht="21.75"/>
    <row r="103362" ht="21.75"/>
    <row r="103363" ht="21.75"/>
    <row r="103364" ht="21.75"/>
    <row r="103365" ht="21.75"/>
    <row r="103366" ht="21.75"/>
    <row r="103367" ht="21.75"/>
    <row r="103368" ht="21.75"/>
    <row r="103369" ht="21.75"/>
    <row r="103370" ht="21.75"/>
    <row r="103371" ht="21.75"/>
    <row r="103372" ht="21.75"/>
    <row r="103373" ht="21.75"/>
    <row r="103374" ht="21.75"/>
    <row r="103375" ht="21.75"/>
    <row r="103376" ht="21.75"/>
    <row r="103377" ht="21.75"/>
    <row r="103378" ht="21.75"/>
    <row r="103379" ht="21.75"/>
    <row r="103380" ht="21.75"/>
    <row r="103381" ht="21.75"/>
    <row r="103382" ht="21.75"/>
    <row r="103383" ht="21.75"/>
    <row r="103384" ht="21.75"/>
    <row r="103385" ht="21.75"/>
    <row r="103386" ht="21.75"/>
    <row r="103387" ht="21.75"/>
    <row r="103388" ht="21.75"/>
    <row r="103389" ht="21.75"/>
    <row r="103390" ht="21.75"/>
    <row r="103391" ht="21.75"/>
    <row r="103392" ht="21.75"/>
    <row r="103393" ht="21.75"/>
    <row r="103394" ht="21.75"/>
    <row r="103395" ht="21.75"/>
    <row r="103396" ht="21.75"/>
    <row r="103397" ht="21.75"/>
    <row r="103398" ht="21.75"/>
    <row r="103399" ht="21.75"/>
    <row r="103400" ht="21.75"/>
    <row r="103401" ht="21.75"/>
    <row r="103402" ht="21.75"/>
    <row r="103403" ht="21.75"/>
    <row r="103404" ht="21.75"/>
    <row r="103405" ht="21.75"/>
    <row r="103406" ht="21.75"/>
    <row r="103407" ht="21.75"/>
    <row r="103408" ht="21.75"/>
    <row r="103409" ht="21.75"/>
    <row r="103410" ht="21.75"/>
    <row r="103411" ht="21.75"/>
    <row r="103412" ht="21.75"/>
    <row r="103413" ht="21.75"/>
    <row r="103414" ht="21.75"/>
    <row r="103415" ht="21.75"/>
    <row r="103416" ht="21.75"/>
    <row r="103417" ht="21.75"/>
    <row r="103418" ht="21.75"/>
    <row r="103419" ht="21.75"/>
    <row r="103420" ht="21.75"/>
    <row r="103421" ht="21.75"/>
    <row r="103422" ht="21.75"/>
    <row r="103423" ht="21.75"/>
    <row r="103424" ht="21.75"/>
    <row r="103425" ht="21.75"/>
    <row r="103426" ht="21.75"/>
    <row r="103427" ht="21.75"/>
    <row r="103428" ht="21.75"/>
    <row r="103429" ht="21.75"/>
    <row r="103430" ht="21.75"/>
    <row r="103431" ht="21.75"/>
    <row r="103432" ht="21.75"/>
    <row r="103433" ht="21.75"/>
    <row r="103434" ht="21.75"/>
    <row r="103435" ht="21.75"/>
    <row r="103436" ht="21.75"/>
    <row r="103437" ht="21.75"/>
    <row r="103438" ht="21.75"/>
    <row r="103439" ht="21.75"/>
    <row r="103440" ht="21.75"/>
    <row r="103441" ht="21.75"/>
    <row r="103442" ht="21.75"/>
    <row r="103443" ht="21.75"/>
    <row r="103444" ht="21.75"/>
    <row r="103445" ht="21.75"/>
    <row r="103446" ht="21.75"/>
    <row r="103447" ht="21.75"/>
    <row r="103448" ht="21.75"/>
    <row r="103449" ht="21.75"/>
    <row r="103450" ht="21.75"/>
    <row r="103451" ht="21.75"/>
    <row r="103452" ht="21.75"/>
    <row r="103453" ht="21.75"/>
    <row r="103454" ht="21.75"/>
    <row r="103455" ht="21.75"/>
    <row r="103456" ht="21.75"/>
    <row r="103457" ht="21.75"/>
    <row r="103458" ht="21.75"/>
    <row r="103459" ht="21.75"/>
    <row r="103460" ht="21.75"/>
    <row r="103461" ht="21.75"/>
    <row r="103462" ht="21.75"/>
    <row r="103463" ht="21.75"/>
    <row r="103464" ht="21.75"/>
    <row r="103465" ht="21.75"/>
    <row r="103466" ht="21.75"/>
    <row r="103467" ht="21.75"/>
    <row r="103468" ht="21.75"/>
    <row r="103469" ht="21.75"/>
    <row r="103470" ht="21.75"/>
    <row r="103471" ht="21.75"/>
    <row r="103472" ht="21.75"/>
    <row r="103473" ht="21.75"/>
    <row r="103474" ht="21.75"/>
    <row r="103475" ht="21.75"/>
    <row r="103476" ht="21.75"/>
    <row r="103477" ht="21.75"/>
    <row r="103478" ht="21.75"/>
    <row r="103479" ht="21.75"/>
    <row r="103480" ht="21.75"/>
    <row r="103481" ht="21.75"/>
    <row r="103482" ht="21.75"/>
    <row r="103483" ht="21.75"/>
    <row r="103484" ht="21.75"/>
    <row r="103485" ht="21.75"/>
    <row r="103486" ht="21.75"/>
    <row r="103487" ht="21.75"/>
    <row r="103488" ht="21.75"/>
    <row r="103489" ht="21.75"/>
    <row r="103490" ht="21.75"/>
    <row r="103491" ht="21.75"/>
    <row r="103492" ht="21.75"/>
    <row r="103493" ht="21.75"/>
    <row r="103494" ht="21.75"/>
    <row r="103495" ht="21.75"/>
    <row r="103496" ht="21.75"/>
    <row r="103497" ht="21.75"/>
    <row r="103498" ht="21.75"/>
    <row r="103499" ht="21.75"/>
    <row r="103500" ht="21.75"/>
    <row r="103501" ht="21.75"/>
    <row r="103502" ht="21.75"/>
    <row r="103503" ht="21.75"/>
    <row r="103504" ht="21.75"/>
    <row r="103505" ht="21.75"/>
    <row r="103506" ht="21.75"/>
    <row r="103507" ht="21.75"/>
    <row r="103508" ht="21.75"/>
    <row r="103509" ht="21.75"/>
    <row r="103510" ht="21.75"/>
    <row r="103511" ht="21.75"/>
    <row r="103512" ht="21.75"/>
    <row r="103513" ht="21.75"/>
    <row r="103514" ht="21.75"/>
    <row r="103515" ht="21.75"/>
    <row r="103516" ht="21.75"/>
    <row r="103517" ht="21.75"/>
    <row r="103518" ht="21.75"/>
    <row r="103519" ht="21.75"/>
    <row r="103520" ht="21.75"/>
    <row r="103521" ht="21.75"/>
    <row r="103522" ht="21.75"/>
    <row r="103523" ht="21.75"/>
    <row r="103524" ht="21.75"/>
    <row r="103525" ht="21.75"/>
    <row r="103526" ht="21.75"/>
    <row r="103527" ht="21.75"/>
    <row r="103528" ht="21.75"/>
    <row r="103529" ht="21.75"/>
    <row r="103530" ht="21.75"/>
    <row r="103531" ht="21.75"/>
    <row r="103532" ht="21.75"/>
    <row r="103533" ht="21.75"/>
    <row r="103534" ht="21.75"/>
    <row r="103535" ht="21.75"/>
    <row r="103536" ht="21.75"/>
    <row r="103537" ht="21.75"/>
    <row r="103538" ht="21.75"/>
    <row r="103539" ht="21.75"/>
    <row r="103540" ht="21.75"/>
    <row r="103541" ht="21.75"/>
    <row r="103542" ht="21.75"/>
    <row r="103543" ht="21.75"/>
    <row r="103544" ht="21.75"/>
    <row r="103545" ht="21.75"/>
    <row r="103546" ht="21.75"/>
    <row r="103547" ht="21.75"/>
    <row r="103548" ht="21.75"/>
    <row r="103549" ht="21.75"/>
    <row r="103550" ht="21.75"/>
    <row r="103551" ht="21.75"/>
    <row r="103552" ht="21.75"/>
    <row r="103553" ht="21.75"/>
    <row r="103554" ht="21.75"/>
    <row r="103555" ht="21.75"/>
    <row r="103556" ht="21.75"/>
    <row r="103557" ht="21.75"/>
    <row r="103558" ht="21.75"/>
    <row r="103559" ht="21.75"/>
    <row r="103560" ht="21.75"/>
    <row r="103561" ht="21.75"/>
    <row r="103562" ht="21.75"/>
    <row r="103563" ht="21.75"/>
    <row r="103564" ht="21.75"/>
    <row r="103565" ht="21.75"/>
    <row r="103566" ht="21.75"/>
    <row r="103567" ht="21.75"/>
    <row r="103568" ht="21.75"/>
    <row r="103569" ht="21.75"/>
    <row r="103570" ht="21.75"/>
    <row r="103571" ht="21.75"/>
    <row r="103572" ht="21.75"/>
    <row r="103573" ht="21.75"/>
    <row r="103574" ht="21.75"/>
    <row r="103575" ht="21.75"/>
    <row r="103576" ht="21.75"/>
    <row r="103577" ht="21.75"/>
    <row r="103578" ht="21.75"/>
    <row r="103579" ht="21.75"/>
    <row r="103580" ht="21.75"/>
    <row r="103581" ht="21.75"/>
    <row r="103582" ht="21.75"/>
    <row r="103583" ht="21.75"/>
    <row r="103584" ht="21.75"/>
    <row r="103585" ht="21.75"/>
    <row r="103586" ht="21.75"/>
    <row r="103587" ht="21.75"/>
    <row r="103588" ht="21.75"/>
    <row r="103589" ht="21.75"/>
    <row r="103590" ht="21.75"/>
    <row r="103591" ht="21.75"/>
    <row r="103592" ht="21.75"/>
    <row r="103593" ht="21.75"/>
    <row r="103594" ht="21.75"/>
    <row r="103595" ht="21.75"/>
    <row r="103596" ht="21.75"/>
    <row r="103597" ht="21.75"/>
    <row r="103598" ht="21.75"/>
    <row r="103599" ht="21.75"/>
    <row r="103600" ht="21.75"/>
    <row r="103601" ht="21.75"/>
    <row r="103602" ht="21.75"/>
    <row r="103603" ht="21.75"/>
    <row r="103604" ht="21.75"/>
    <row r="103605" ht="21.75"/>
    <row r="103606" ht="21.75"/>
    <row r="103607" ht="21.75"/>
    <row r="103608" ht="21.75"/>
    <row r="103609" ht="21.75"/>
    <row r="103610" ht="21.75"/>
    <row r="103611" ht="21.75"/>
    <row r="103612" ht="21.75"/>
    <row r="103613" ht="21.75"/>
    <row r="103614" ht="21.75"/>
    <row r="103615" ht="21.75"/>
    <row r="103616" ht="21.75"/>
    <row r="103617" ht="21.75"/>
    <row r="103618" ht="21.75"/>
    <row r="103619" ht="21.75"/>
    <row r="103620" ht="21.75"/>
    <row r="103621" ht="21.75"/>
    <row r="103622" ht="21.75"/>
    <row r="103623" ht="21.75"/>
    <row r="103624" ht="21.75"/>
    <row r="103625" ht="21.75"/>
    <row r="103626" ht="21.75"/>
    <row r="103627" ht="21.75"/>
    <row r="103628" ht="21.75"/>
    <row r="103629" ht="21.75"/>
    <row r="103630" ht="21.75"/>
    <row r="103631" ht="21.75"/>
    <row r="103632" ht="21.75"/>
    <row r="103633" ht="21.75"/>
    <row r="103634" ht="21.75"/>
    <row r="103635" ht="21.75"/>
    <row r="103636" ht="21.75"/>
    <row r="103637" ht="21.75"/>
    <row r="103638" ht="21.75"/>
    <row r="103639" ht="21.75"/>
    <row r="103640" ht="21.75"/>
    <row r="103641" ht="21.75"/>
    <row r="103642" ht="21.75"/>
    <row r="103643" ht="21.75"/>
    <row r="103644" ht="21.75"/>
    <row r="103645" ht="21.75"/>
    <row r="103646" ht="21.75"/>
    <row r="103647" ht="21.75"/>
    <row r="103648" ht="21.75"/>
    <row r="103649" ht="21.75"/>
    <row r="103650" ht="21.75"/>
    <row r="103651" ht="21.75"/>
    <row r="103652" ht="21.75"/>
    <row r="103653" ht="21.75"/>
    <row r="103654" ht="21.75"/>
    <row r="103655" ht="21.75"/>
    <row r="103656" ht="21.75"/>
    <row r="103657" ht="21.75"/>
    <row r="103658" ht="21.75"/>
    <row r="103659" ht="21.75"/>
    <row r="103660" ht="21.75"/>
    <row r="103661" ht="21.75"/>
    <row r="103662" ht="21.75"/>
    <row r="103663" ht="21.75"/>
    <row r="103664" ht="21.75"/>
    <row r="103665" ht="21.75"/>
    <row r="103666" ht="21.75"/>
    <row r="103667" ht="21.75"/>
    <row r="103668" ht="21.75"/>
    <row r="103669" ht="21.75"/>
    <row r="103670" ht="21.75"/>
    <row r="103671" ht="21.75"/>
    <row r="103672" ht="21.75"/>
    <row r="103673" ht="21.75"/>
    <row r="103674" ht="21.75"/>
    <row r="103675" ht="21.75"/>
    <row r="103676" ht="21.75"/>
    <row r="103677" ht="21.75"/>
    <row r="103678" ht="21.75"/>
    <row r="103679" ht="21.75"/>
    <row r="103680" ht="21.75"/>
    <row r="103681" ht="21.75"/>
    <row r="103682" ht="21.75"/>
    <row r="103683" ht="21.75"/>
    <row r="103684" ht="21.75"/>
    <row r="103685" ht="21.75"/>
    <row r="103686" ht="21.75"/>
    <row r="103687" ht="21.75"/>
    <row r="103688" ht="21.75"/>
    <row r="103689" ht="21.75"/>
    <row r="103690" ht="21.75"/>
    <row r="103691" ht="21.75"/>
    <row r="103692" ht="21.75"/>
    <row r="103693" ht="21.75"/>
    <row r="103694" ht="21.75"/>
    <row r="103695" ht="21.75"/>
    <row r="103696" ht="21.75"/>
    <row r="103697" ht="21.75"/>
    <row r="103698" ht="21.75"/>
    <row r="103699" ht="21.75"/>
    <row r="103700" ht="21.75"/>
    <row r="103701" ht="21.75"/>
    <row r="103702" ht="21.75"/>
    <row r="103703" ht="21.75"/>
    <row r="103704" ht="21.75"/>
    <row r="103705" ht="21.75"/>
    <row r="103706" ht="21.75"/>
    <row r="103707" ht="21.75"/>
    <row r="103708" ht="21.75"/>
    <row r="103709" ht="21.75"/>
    <row r="103710" ht="21.75"/>
    <row r="103711" ht="21.75"/>
    <row r="103712" ht="21.75"/>
    <row r="103713" ht="21.75"/>
    <row r="103714" ht="21.75"/>
    <row r="103715" ht="21.75"/>
    <row r="103716" ht="21.75"/>
    <row r="103717" ht="21.75"/>
    <row r="103718" ht="21.75"/>
    <row r="103719" ht="21.75"/>
    <row r="103720" ht="21.75"/>
    <row r="103721" ht="21.75"/>
    <row r="103722" ht="21.75"/>
    <row r="103723" ht="21.75"/>
    <row r="103724" ht="21.75"/>
    <row r="103725" ht="21.75"/>
    <row r="103726" ht="21.75"/>
    <row r="103727" ht="21.75"/>
    <row r="103728" ht="21.75"/>
    <row r="103729" ht="21.75"/>
    <row r="103730" ht="21.75"/>
    <row r="103731" ht="21.75"/>
    <row r="103732" ht="21.75"/>
    <row r="103733" ht="21.75"/>
    <row r="103734" ht="21.75"/>
    <row r="103735" ht="21.75"/>
    <row r="103736" ht="21.75"/>
    <row r="103737" ht="21.75"/>
    <row r="103738" ht="21.75"/>
    <row r="103739" ht="21.75"/>
    <row r="103740" ht="21.75"/>
    <row r="103741" ht="21.75"/>
    <row r="103742" ht="21.75"/>
    <row r="103743" ht="21.75"/>
    <row r="103744" ht="21.75"/>
    <row r="103745" ht="21.75"/>
    <row r="103746" ht="21.75"/>
    <row r="103747" ht="21.75"/>
    <row r="103748" ht="21.75"/>
    <row r="103749" ht="21.75"/>
    <row r="103750" ht="21.75"/>
    <row r="103751" ht="21.75"/>
    <row r="103752" ht="21.75"/>
    <row r="103753" ht="21.75"/>
    <row r="103754" ht="21.75"/>
    <row r="103755" ht="21.75"/>
    <row r="103756" ht="21.75"/>
    <row r="103757" ht="21.75"/>
    <row r="103758" ht="21.75"/>
    <row r="103759" ht="21.75"/>
    <row r="103760" ht="21.75"/>
    <row r="103761" ht="21.75"/>
    <row r="103762" ht="21.75"/>
    <row r="103763" ht="21.75"/>
    <row r="103764" ht="21.75"/>
    <row r="103765" ht="21.75"/>
    <row r="103766" ht="21.75"/>
    <row r="103767" ht="21.75"/>
    <row r="103768" ht="21.75"/>
    <row r="103769" ht="21.75"/>
    <row r="103770" ht="21.75"/>
    <row r="103771" ht="21.75"/>
    <row r="103772" ht="21.75"/>
    <row r="103773" ht="21.75"/>
    <row r="103774" ht="21.75"/>
    <row r="103775" ht="21.75"/>
    <row r="103776" ht="21.75"/>
    <row r="103777" ht="21.75"/>
    <row r="103778" ht="21.75"/>
    <row r="103779" ht="21.75"/>
    <row r="103780" ht="21.75"/>
    <row r="103781" ht="21.75"/>
    <row r="103782" ht="21.75"/>
    <row r="103783" ht="21.75"/>
    <row r="103784" ht="21.75"/>
    <row r="103785" ht="21.75"/>
    <row r="103786" ht="21.75"/>
    <row r="103787" ht="21.75"/>
    <row r="103788" ht="21.75"/>
    <row r="103789" ht="21.75"/>
    <row r="103790" ht="21.75"/>
    <row r="103791" ht="21.75"/>
    <row r="103792" ht="21.75"/>
    <row r="103793" ht="21.75"/>
    <row r="103794" ht="21.75"/>
    <row r="103795" ht="21.75"/>
    <row r="103796" ht="21.75"/>
    <row r="103797" ht="21.75"/>
    <row r="103798" ht="21.75"/>
    <row r="103799" ht="21.75"/>
    <row r="103800" ht="21.75"/>
    <row r="103801" ht="21.75"/>
    <row r="103802" ht="21.75"/>
    <row r="103803" ht="21.75"/>
    <row r="103804" ht="21.75"/>
    <row r="103805" ht="21.75"/>
    <row r="103806" ht="21.75"/>
    <row r="103807" ht="21.75"/>
    <row r="103808" ht="21.75"/>
    <row r="103809" ht="21.75"/>
    <row r="103810" ht="21.75"/>
    <row r="103811" ht="21.75"/>
    <row r="103812" ht="21.75"/>
    <row r="103813" ht="21.75"/>
    <row r="103814" ht="21.75"/>
    <row r="103815" ht="21.75"/>
    <row r="103816" ht="21.75"/>
    <row r="103817" ht="21.75"/>
    <row r="103818" ht="21.75"/>
    <row r="103819" ht="21.75"/>
    <row r="103820" ht="21.75"/>
    <row r="103821" ht="21.75"/>
    <row r="103822" ht="21.75"/>
    <row r="103823" ht="21.75"/>
    <row r="103824" ht="21.75"/>
    <row r="103825" ht="21.75"/>
    <row r="103826" ht="21.75"/>
    <row r="103827" ht="21.75"/>
    <row r="103828" ht="21.75"/>
    <row r="103829" ht="21.75"/>
    <row r="103830" ht="21.75"/>
    <row r="103831" ht="21.75"/>
    <row r="103832" ht="21.75"/>
    <row r="103833" ht="21.75"/>
    <row r="103834" ht="21.75"/>
    <row r="103835" ht="21.75"/>
    <row r="103836" ht="21.75"/>
    <row r="103837" ht="21.75"/>
    <row r="103838" ht="21.75"/>
    <row r="103839" ht="21.75"/>
    <row r="103840" ht="21.75"/>
    <row r="103841" ht="21.75"/>
    <row r="103842" ht="21.75"/>
    <row r="103843" ht="21.75"/>
    <row r="103844" ht="21.75"/>
    <row r="103845" ht="21.75"/>
    <row r="103846" ht="21.75"/>
    <row r="103847" ht="21.75"/>
    <row r="103848" ht="21.75"/>
    <row r="103849" ht="21.75"/>
    <row r="103850" ht="21.75"/>
    <row r="103851" ht="21.75"/>
    <row r="103852" ht="21.75"/>
    <row r="103853" ht="21.75"/>
    <row r="103854" ht="21.75"/>
    <row r="103855" ht="21.75"/>
    <row r="103856" ht="21.75"/>
    <row r="103857" ht="21.75"/>
    <row r="103858" ht="21.75"/>
    <row r="103859" ht="21.75"/>
    <row r="103860" ht="21.75"/>
    <row r="103861" ht="21.75"/>
    <row r="103862" ht="21.75"/>
    <row r="103863" ht="21.75"/>
    <row r="103864" ht="21.75"/>
    <row r="103865" ht="21.75"/>
    <row r="103866" ht="21.75"/>
    <row r="103867" ht="21.75"/>
    <row r="103868" ht="21.75"/>
    <row r="103869" ht="21.75"/>
    <row r="103870" ht="21.75"/>
    <row r="103871" ht="21.75"/>
    <row r="103872" ht="21.75"/>
    <row r="103873" ht="21.75"/>
    <row r="103874" ht="21.75"/>
    <row r="103875" ht="21.75"/>
    <row r="103876" ht="21.75"/>
    <row r="103877" ht="21.75"/>
    <row r="103878" ht="21.75"/>
    <row r="103879" ht="21.75"/>
    <row r="103880" ht="21.75"/>
    <row r="103881" ht="21.75"/>
    <row r="103882" ht="21.75"/>
    <row r="103883" ht="21.75"/>
    <row r="103884" ht="21.75"/>
    <row r="103885" ht="21.75"/>
    <row r="103886" ht="21.75"/>
    <row r="103887" ht="21.75"/>
    <row r="103888" ht="21.75"/>
    <row r="103889" ht="21.75"/>
    <row r="103890" ht="21.75"/>
    <row r="103891" ht="21.75"/>
    <row r="103892" ht="21.75"/>
    <row r="103893" ht="21.75"/>
    <row r="103894" ht="21.75"/>
    <row r="103895" ht="21.75"/>
    <row r="103896" ht="21.75"/>
    <row r="103897" ht="21.75"/>
    <row r="103898" ht="21.75"/>
    <row r="103899" ht="21.75"/>
    <row r="103900" ht="21.75"/>
    <row r="103901" ht="21.75"/>
    <row r="103902" ht="21.75"/>
    <row r="103903" ht="21.75"/>
    <row r="103904" ht="21.75"/>
    <row r="103905" ht="21.75"/>
    <row r="103906" ht="21.75"/>
    <row r="103907" ht="21.75"/>
    <row r="103908" ht="21.75"/>
    <row r="103909" ht="21.75"/>
    <row r="103910" ht="21.75"/>
    <row r="103911" ht="21.75"/>
    <row r="103912" ht="21.75"/>
    <row r="103913" ht="21.75"/>
    <row r="103914" ht="21.75"/>
    <row r="103915" ht="21.75"/>
    <row r="103916" ht="21.75"/>
    <row r="103917" ht="21.75"/>
    <row r="103918" ht="21.75"/>
    <row r="103919" ht="21.75"/>
    <row r="103920" ht="21.75"/>
    <row r="103921" ht="21.75"/>
    <row r="103922" ht="21.75"/>
    <row r="103923" ht="21.75"/>
    <row r="103924" ht="21.75"/>
    <row r="103925" ht="21.75"/>
    <row r="103926" ht="21.75"/>
    <row r="103927" ht="21.75"/>
    <row r="103928" ht="21.75"/>
    <row r="103929" ht="21.75"/>
    <row r="103930" ht="21.75"/>
    <row r="103931" ht="21.75"/>
    <row r="103932" ht="21.75"/>
    <row r="103933" ht="21.75"/>
    <row r="103934" ht="21.75"/>
    <row r="103935" ht="21.75"/>
    <row r="103936" ht="21.75"/>
    <row r="103937" ht="21.75"/>
    <row r="103938" ht="21.75"/>
    <row r="103939" ht="21.75"/>
    <row r="103940" ht="21.75"/>
    <row r="103941" ht="21.75"/>
    <row r="103942" ht="21.75"/>
    <row r="103943" ht="21.75"/>
    <row r="103944" ht="21.75"/>
    <row r="103945" ht="21.75"/>
    <row r="103946" ht="21.75"/>
    <row r="103947" ht="21.75"/>
    <row r="103948" ht="21.75"/>
    <row r="103949" ht="21.75"/>
    <row r="103950" ht="21.75"/>
    <row r="103951" ht="21.75"/>
    <row r="103952" ht="21.75"/>
    <row r="103953" ht="21.75"/>
    <row r="103954" ht="21.75"/>
    <row r="103955" ht="21.75"/>
    <row r="103956" ht="21.75"/>
    <row r="103957" ht="21.75"/>
    <row r="103958" ht="21.75"/>
    <row r="103959" ht="21.75"/>
    <row r="103960" ht="21.75"/>
    <row r="103961" ht="21.75"/>
    <row r="103962" ht="21.75"/>
    <row r="103963" ht="21.75"/>
    <row r="103964" ht="21.75"/>
    <row r="103965" ht="21.75"/>
    <row r="103966" ht="21.75"/>
    <row r="103967" ht="21.75"/>
    <row r="103968" ht="21.75"/>
    <row r="103969" ht="21.75"/>
    <row r="103970" ht="21.75"/>
    <row r="103971" ht="21.75"/>
    <row r="103972" ht="21.75"/>
    <row r="103973" ht="21.75"/>
    <row r="103974" ht="21.75"/>
    <row r="103975" ht="21.75"/>
    <row r="103976" ht="21.75"/>
    <row r="103977" ht="21.75"/>
    <row r="103978" ht="21.75"/>
    <row r="103979" ht="21.75"/>
    <row r="103980" ht="21.75"/>
    <row r="103981" ht="21.75"/>
    <row r="103982" ht="21.75"/>
    <row r="103983" ht="21.75"/>
    <row r="103984" ht="21.75"/>
    <row r="103985" ht="21.75"/>
    <row r="103986" ht="21.75"/>
    <row r="103987" ht="21.75"/>
    <row r="103988" ht="21.75"/>
    <row r="103989" ht="21.75"/>
    <row r="103990" ht="21.75"/>
    <row r="103991" ht="21.75"/>
    <row r="103992" ht="21.75"/>
    <row r="103993" ht="21.75"/>
    <row r="103994" ht="21.75"/>
    <row r="103995" ht="21.75"/>
    <row r="103996" ht="21.75"/>
    <row r="103997" ht="21.75"/>
    <row r="103998" ht="21.75"/>
    <row r="103999" ht="21.75"/>
    <row r="104000" ht="21.75"/>
    <row r="104001" ht="21.75"/>
    <row r="104002" ht="21.75"/>
    <row r="104003" ht="21.75"/>
    <row r="104004" ht="21.75"/>
    <row r="104005" ht="21.75"/>
    <row r="104006" ht="21.75"/>
    <row r="104007" ht="21.75"/>
    <row r="104008" ht="21.75"/>
    <row r="104009" ht="21.75"/>
    <row r="104010" ht="21.75"/>
    <row r="104011" ht="21.75"/>
    <row r="104012" ht="21.75"/>
    <row r="104013" ht="21.75"/>
    <row r="104014" ht="21.75"/>
    <row r="104015" ht="21.75"/>
    <row r="104016" ht="21.75"/>
    <row r="104017" ht="21.75"/>
    <row r="104018" ht="21.75"/>
    <row r="104019" ht="21.75"/>
    <row r="104020" ht="21.75"/>
    <row r="104021" ht="21.75"/>
    <row r="104022" ht="21.75"/>
    <row r="104023" ht="21.75"/>
    <row r="104024" ht="21.75"/>
    <row r="104025" ht="21.75"/>
    <row r="104026" ht="21.75"/>
    <row r="104027" ht="21.75"/>
    <row r="104028" ht="21.75"/>
    <row r="104029" ht="21.75"/>
    <row r="104030" ht="21.75"/>
    <row r="104031" ht="21.75"/>
    <row r="104032" ht="21.75"/>
    <row r="104033" ht="21.75"/>
    <row r="104034" ht="21.75"/>
    <row r="104035" ht="21.75"/>
    <row r="104036" ht="21.75"/>
    <row r="104037" ht="21.75"/>
    <row r="104038" ht="21.75"/>
    <row r="104039" ht="21.75"/>
    <row r="104040" ht="21.75"/>
    <row r="104041" ht="21.75"/>
    <row r="104042" ht="21.75"/>
    <row r="104043" ht="21.75"/>
    <row r="104044" ht="21.75"/>
    <row r="104045" ht="21.75"/>
    <row r="104046" ht="21.75"/>
    <row r="104047" ht="21.75"/>
    <row r="104048" ht="21.75"/>
    <row r="104049" ht="21.75"/>
    <row r="104050" ht="21.75"/>
    <row r="104051" ht="21.75"/>
    <row r="104052" ht="21.75"/>
    <row r="104053" ht="21.75"/>
    <row r="104054" ht="21.75"/>
    <row r="104055" ht="21.75"/>
    <row r="104056" ht="21.75"/>
    <row r="104057" ht="21.75"/>
    <row r="104058" ht="21.75"/>
    <row r="104059" ht="21.75"/>
    <row r="104060" ht="21.75"/>
    <row r="104061" ht="21.75"/>
    <row r="104062" ht="21.75"/>
    <row r="104063" ht="21.75"/>
    <row r="104064" ht="21.75"/>
    <row r="104065" ht="21.75"/>
    <row r="104066" ht="21.75"/>
    <row r="104067" ht="21.75"/>
    <row r="104068" ht="21.75"/>
    <row r="104069" ht="21.75"/>
    <row r="104070" ht="21.75"/>
    <row r="104071" ht="21.75"/>
    <row r="104072" ht="21.75"/>
    <row r="104073" ht="21.75"/>
    <row r="104074" ht="21.75"/>
    <row r="104075" ht="21.75"/>
    <row r="104076" ht="21.75"/>
    <row r="104077" ht="21.75"/>
    <row r="104078" ht="21.75"/>
    <row r="104079" ht="21.75"/>
    <row r="104080" ht="21.75"/>
    <row r="104081" ht="21.75"/>
    <row r="104082" ht="21.75"/>
    <row r="104083" ht="21.75"/>
    <row r="104084" ht="21.75"/>
    <row r="104085" ht="21.75"/>
    <row r="104086" ht="21.75"/>
    <row r="104087" ht="21.75"/>
    <row r="104088" ht="21.75"/>
    <row r="104089" ht="21.75"/>
    <row r="104090" ht="21.75"/>
    <row r="104091" ht="21.75"/>
    <row r="104092" ht="21.75"/>
    <row r="104093" ht="21.75"/>
    <row r="104094" ht="21.75"/>
    <row r="104095" ht="21.75"/>
    <row r="104096" ht="21.75"/>
    <row r="104097" ht="21.75"/>
    <row r="104098" ht="21.75"/>
    <row r="104099" ht="21.75"/>
    <row r="104100" ht="21.75"/>
    <row r="104101" ht="21.75"/>
    <row r="104102" ht="21.75"/>
    <row r="104103" ht="21.75"/>
    <row r="104104" ht="21.75"/>
    <row r="104105" ht="21.75"/>
    <row r="104106" ht="21.75"/>
    <row r="104107" ht="21.75"/>
    <row r="104108" ht="21.75"/>
    <row r="104109" ht="21.75"/>
    <row r="104110" ht="21.75"/>
    <row r="104111" ht="21.75"/>
    <row r="104112" ht="21.75"/>
    <row r="104113" ht="21.75"/>
    <row r="104114" ht="21.75"/>
    <row r="104115" ht="21.75"/>
    <row r="104116" ht="21.75"/>
    <row r="104117" ht="21.75"/>
    <row r="104118" ht="21.75"/>
    <row r="104119" ht="21.75"/>
    <row r="104120" ht="21.75"/>
    <row r="104121" ht="21.75"/>
    <row r="104122" ht="21.75"/>
    <row r="104123" ht="21.75"/>
    <row r="104124" ht="21.75"/>
    <row r="104125" ht="21.75"/>
    <row r="104126" ht="21.75"/>
    <row r="104127" ht="21.75"/>
    <row r="104128" ht="21.75"/>
    <row r="104129" ht="21.75"/>
    <row r="104130" ht="21.75"/>
    <row r="104131" ht="21.75"/>
    <row r="104132" ht="21.75"/>
    <row r="104133" ht="21.75"/>
    <row r="104134" ht="21.75"/>
    <row r="104135" ht="21.75"/>
    <row r="104136" ht="21.75"/>
    <row r="104137" ht="21.75"/>
    <row r="104138" ht="21.75"/>
    <row r="104139" ht="21.75"/>
    <row r="104140" ht="21.75"/>
    <row r="104141" ht="21.75"/>
    <row r="104142" ht="21.75"/>
    <row r="104143" ht="21.75"/>
    <row r="104144" ht="21.75"/>
    <row r="104145" ht="21.75"/>
    <row r="104146" ht="21.75"/>
    <row r="104147" ht="21.75"/>
    <row r="104148" ht="21.75"/>
    <row r="104149" ht="21.75"/>
    <row r="104150" ht="21.75"/>
    <row r="104151" ht="21.75"/>
    <row r="104152" ht="21.75"/>
    <row r="104153" ht="21.75"/>
    <row r="104154" ht="21.75"/>
    <row r="104155" ht="21.75"/>
    <row r="104156" ht="21.75"/>
    <row r="104157" ht="21.75"/>
    <row r="104158" ht="21.75"/>
    <row r="104159" ht="21.75"/>
    <row r="104160" ht="21.75"/>
    <row r="104161" ht="21.75"/>
    <row r="104162" ht="21.75"/>
    <row r="104163" ht="21.75"/>
    <row r="104164" ht="21.75"/>
    <row r="104165" ht="21.75"/>
    <row r="104166" ht="21.75"/>
    <row r="104167" ht="21.75"/>
    <row r="104168" ht="21.75"/>
    <row r="104169" ht="21.75"/>
    <row r="104170" ht="21.75"/>
    <row r="104171" ht="21.75"/>
    <row r="104172" ht="21.75"/>
    <row r="104173" ht="21.75"/>
    <row r="104174" ht="21.75"/>
    <row r="104175" ht="21.75"/>
    <row r="104176" ht="21.75"/>
    <row r="104177" ht="21.75"/>
    <row r="104178" ht="21.75"/>
    <row r="104179" ht="21.75"/>
    <row r="104180" ht="21.75"/>
    <row r="104181" ht="21.75"/>
    <row r="104182" ht="21.75"/>
    <row r="104183" ht="21.75"/>
    <row r="104184" ht="21.75"/>
    <row r="104185" ht="21.75"/>
    <row r="104186" ht="21.75"/>
    <row r="104187" ht="21.75"/>
    <row r="104188" ht="21.75"/>
    <row r="104189" ht="21.75"/>
    <row r="104190" ht="21.75"/>
    <row r="104191" ht="21.75"/>
    <row r="104192" ht="21.75"/>
    <row r="104193" ht="21.75"/>
    <row r="104194" ht="21.75"/>
    <row r="104195" ht="21.75"/>
    <row r="104196" ht="21.75"/>
    <row r="104197" ht="21.75"/>
    <row r="104198" ht="21.75"/>
    <row r="104199" ht="21.75"/>
    <row r="104200" ht="21.75"/>
    <row r="104201" ht="21.75"/>
    <row r="104202" ht="21.75"/>
    <row r="104203" ht="21.75"/>
    <row r="104204" ht="21.75"/>
    <row r="104205" ht="21.75"/>
    <row r="104206" ht="21.75"/>
    <row r="104207" ht="21.75"/>
    <row r="104208" ht="21.75"/>
    <row r="104209" ht="21.75"/>
    <row r="104210" ht="21.75"/>
    <row r="104211" ht="21.75"/>
    <row r="104212" ht="21.75"/>
    <row r="104213" ht="21.75"/>
    <row r="104214" ht="21.75"/>
    <row r="104215" ht="21.75"/>
    <row r="104216" ht="21.75"/>
    <row r="104217" ht="21.75"/>
    <row r="104218" ht="21.75"/>
    <row r="104219" ht="21.75"/>
    <row r="104220" ht="21.75"/>
    <row r="104221" ht="21.75"/>
    <row r="104222" ht="21.75"/>
    <row r="104223" ht="21.75"/>
    <row r="104224" ht="21.75"/>
    <row r="104225" ht="21.75"/>
    <row r="104226" ht="21.75"/>
    <row r="104227" ht="21.75"/>
    <row r="104228" ht="21.75"/>
    <row r="104229" ht="21.75"/>
    <row r="104230" ht="21.75"/>
    <row r="104231" ht="21.75"/>
    <row r="104232" ht="21.75"/>
    <row r="104233" ht="21.75"/>
    <row r="104234" ht="21.75"/>
    <row r="104235" ht="21.75"/>
    <row r="104236" ht="21.75"/>
    <row r="104237" ht="21.75"/>
    <row r="104238" ht="21.75"/>
    <row r="104239" ht="21.75"/>
    <row r="104240" ht="21.75"/>
    <row r="104241" ht="21.75"/>
    <row r="104242" ht="21.75"/>
    <row r="104243" ht="21.75"/>
    <row r="104244" ht="21.75"/>
    <row r="104245" ht="21.75"/>
    <row r="104246" ht="21.75"/>
    <row r="104247" ht="21.75"/>
    <row r="104248" ht="21.75"/>
    <row r="104249" ht="21.75"/>
    <row r="104250" ht="21.75"/>
    <row r="104251" ht="21.75"/>
    <row r="104252" ht="21.75"/>
    <row r="104253" ht="21.75"/>
    <row r="104254" ht="21.75"/>
    <row r="104255" ht="21.75"/>
    <row r="104256" ht="21.75"/>
    <row r="104257" ht="21.75"/>
    <row r="104258" ht="21.75"/>
    <row r="104259" ht="21.75"/>
    <row r="104260" ht="21.75"/>
    <row r="104261" ht="21.75"/>
    <row r="104262" ht="21.75"/>
    <row r="104263" ht="21.75"/>
    <row r="104264" ht="21.75"/>
    <row r="104265" ht="21.75"/>
    <row r="104266" ht="21.75"/>
    <row r="104267" ht="21.75"/>
    <row r="104268" ht="21.75"/>
    <row r="104269" ht="21.75"/>
    <row r="104270" ht="21.75"/>
    <row r="104271" ht="21.75"/>
    <row r="104272" ht="21.75"/>
    <row r="104273" ht="21.75"/>
    <row r="104274" ht="21.75"/>
    <row r="104275" ht="21.75"/>
    <row r="104276" ht="21.75"/>
    <row r="104277" ht="21.75"/>
    <row r="104278" ht="21.75"/>
    <row r="104279" ht="21.75"/>
    <row r="104280" ht="21.75"/>
    <row r="104281" ht="21.75"/>
    <row r="104282" ht="21.75"/>
    <row r="104283" ht="21.75"/>
    <row r="104284" ht="21.75"/>
    <row r="104285" ht="21.75"/>
    <row r="104286" ht="21.75"/>
    <row r="104287" ht="21.75"/>
    <row r="104288" ht="21.75"/>
    <row r="104289" ht="21.75"/>
    <row r="104290" ht="21.75"/>
    <row r="104291" ht="21.75"/>
    <row r="104292" ht="21.75"/>
    <row r="104293" ht="21.75"/>
    <row r="104294" ht="21.75"/>
    <row r="104295" ht="21.75"/>
    <row r="104296" ht="21.75"/>
    <row r="104297" ht="21.75"/>
    <row r="104298" ht="21.75"/>
    <row r="104299" ht="21.75"/>
    <row r="104300" ht="21.75"/>
    <row r="104301" ht="21.75"/>
    <row r="104302" ht="21.75"/>
    <row r="104303" ht="21.75"/>
    <row r="104304" ht="21.75"/>
    <row r="104305" ht="21.75"/>
    <row r="104306" ht="21.75"/>
    <row r="104307" ht="21.75"/>
    <row r="104308" ht="21.75"/>
    <row r="104309" ht="21.75"/>
    <row r="104310" ht="21.75"/>
    <row r="104311" ht="21.75"/>
    <row r="104312" ht="21.75"/>
    <row r="104313" ht="21.75"/>
    <row r="104314" ht="21.75"/>
    <row r="104315" ht="21.75"/>
    <row r="104316" ht="21.75"/>
    <row r="104317" ht="21.75"/>
    <row r="104318" ht="21.75"/>
    <row r="104319" ht="21.75"/>
    <row r="104320" ht="21.75"/>
    <row r="104321" ht="21.75"/>
    <row r="104322" ht="21.75"/>
    <row r="104323" ht="21.75"/>
    <row r="104324" ht="21.75"/>
    <row r="104325" ht="21.75"/>
    <row r="104326" ht="21.75"/>
    <row r="104327" ht="21.75"/>
    <row r="104328" ht="21.75"/>
    <row r="104329" ht="21.75"/>
    <row r="104330" ht="21.75"/>
    <row r="104331" ht="21.75"/>
    <row r="104332" ht="21.75"/>
    <row r="104333" ht="21.75"/>
    <row r="104334" ht="21.75"/>
    <row r="104335" ht="21.75"/>
    <row r="104336" ht="21.75"/>
    <row r="104337" ht="21.75"/>
    <row r="104338" ht="21.75"/>
    <row r="104339" ht="21.75"/>
    <row r="104340" ht="21.75"/>
    <row r="104341" ht="21.75"/>
    <row r="104342" ht="21.75"/>
    <row r="104343" ht="21.75"/>
    <row r="104344" ht="21.75"/>
    <row r="104345" ht="21.75"/>
    <row r="104346" ht="21.75"/>
    <row r="104347" ht="21.75"/>
    <row r="104348" ht="21.75"/>
    <row r="104349" ht="21.75"/>
    <row r="104350" ht="21.75"/>
    <row r="104351" ht="21.75"/>
    <row r="104352" ht="21.75"/>
    <row r="104353" ht="21.75"/>
    <row r="104354" ht="21.75"/>
    <row r="104355" ht="21.75"/>
    <row r="104356" ht="21.75"/>
    <row r="104357" ht="21.75"/>
    <row r="104358" ht="21.75"/>
    <row r="104359" ht="21.75"/>
    <row r="104360" ht="21.75"/>
    <row r="104361" ht="21.75"/>
    <row r="104362" ht="21.75"/>
    <row r="104363" ht="21.75"/>
    <row r="104364" ht="21.75"/>
    <row r="104365" ht="21.75"/>
    <row r="104366" ht="21.75"/>
    <row r="104367" ht="21.75"/>
    <row r="104368" ht="21.75"/>
    <row r="104369" ht="21.75"/>
    <row r="104370" ht="21.75"/>
    <row r="104371" ht="21.75"/>
    <row r="104372" ht="21.75"/>
    <row r="104373" ht="21.75"/>
    <row r="104374" ht="21.75"/>
    <row r="104375" ht="21.75"/>
    <row r="104376" ht="21.75"/>
    <row r="104377" ht="21.75"/>
    <row r="104378" ht="21.75"/>
    <row r="104379" ht="21.75"/>
    <row r="104380" ht="21.75"/>
    <row r="104381" ht="21.75"/>
    <row r="104382" ht="21.75"/>
    <row r="104383" ht="21.75"/>
    <row r="104384" ht="21.75"/>
    <row r="104385" ht="21.75"/>
    <row r="104386" ht="21.75"/>
    <row r="104387" ht="21.75"/>
    <row r="104388" ht="21.75"/>
    <row r="104389" ht="21.75"/>
    <row r="104390" ht="21.75"/>
    <row r="104391" ht="21.75"/>
    <row r="104392" ht="21.75"/>
    <row r="104393" ht="21.75"/>
    <row r="104394" ht="21.75"/>
    <row r="104395" ht="21.75"/>
    <row r="104396" ht="21.75"/>
    <row r="104397" ht="21.75"/>
    <row r="104398" ht="21.75"/>
    <row r="104399" ht="21.75"/>
    <row r="104400" ht="21.75"/>
    <row r="104401" ht="21.75"/>
    <row r="104402" ht="21.75"/>
    <row r="104403" ht="21.75"/>
    <row r="104404" ht="21.75"/>
    <row r="104405" ht="21.75"/>
    <row r="104406" ht="21.75"/>
    <row r="104407" ht="21.75"/>
    <row r="104408" ht="21.75"/>
    <row r="104409" ht="21.75"/>
    <row r="104410" ht="21.75"/>
    <row r="104411" ht="21.75"/>
    <row r="104412" ht="21.75"/>
    <row r="104413" ht="21.75"/>
    <row r="104414" ht="21.75"/>
    <row r="104415" ht="21.75"/>
    <row r="104416" ht="21.75"/>
    <row r="104417" ht="21.75"/>
    <row r="104418" ht="21.75"/>
    <row r="104419" ht="21.75"/>
    <row r="104420" ht="21.75"/>
    <row r="104421" ht="21.75"/>
    <row r="104422" ht="21.75"/>
    <row r="104423" ht="21.75"/>
    <row r="104424" ht="21.75"/>
    <row r="104425" ht="21.75"/>
    <row r="104426" ht="21.75"/>
    <row r="104427" ht="21.75"/>
    <row r="104428" ht="21.75"/>
    <row r="104429" ht="21.75"/>
    <row r="104430" ht="21.75"/>
    <row r="104431" ht="21.75"/>
    <row r="104432" ht="21.75"/>
    <row r="104433" ht="21.75"/>
    <row r="104434" ht="21.75"/>
    <row r="104435" ht="21.75"/>
    <row r="104436" ht="21.75"/>
    <row r="104437" ht="21.75"/>
    <row r="104438" ht="21.75"/>
    <row r="104439" ht="21.75"/>
    <row r="104440" ht="21.75"/>
    <row r="104441" ht="21.75"/>
    <row r="104442" ht="21.75"/>
    <row r="104443" ht="21.75"/>
    <row r="104444" ht="21.75"/>
    <row r="104445" ht="21.75"/>
    <row r="104446" ht="21.75"/>
    <row r="104447" ht="21.75"/>
    <row r="104448" ht="21.75"/>
    <row r="104449" ht="21.75"/>
    <row r="104450" ht="21.75"/>
    <row r="104451" ht="21.75"/>
    <row r="104452" ht="21.75"/>
    <row r="104453" ht="21.75"/>
    <row r="104454" ht="21.75"/>
    <row r="104455" ht="21.75"/>
    <row r="104456" ht="21.75"/>
    <row r="104457" ht="21.75"/>
    <row r="104458" ht="21.75"/>
    <row r="104459" ht="21.75"/>
    <row r="104460" ht="21.75"/>
    <row r="104461" ht="21.75"/>
    <row r="104462" ht="21.75"/>
    <row r="104463" ht="21.75"/>
    <row r="104464" ht="21.75"/>
    <row r="104465" ht="21.75"/>
    <row r="104466" ht="21.75"/>
    <row r="104467" ht="21.75"/>
    <row r="104468" ht="21.75"/>
    <row r="104469" ht="21.75"/>
    <row r="104470" ht="21.75"/>
    <row r="104471" ht="21.75"/>
    <row r="104472" ht="21.75"/>
    <row r="104473" ht="21.75"/>
    <row r="104474" ht="21.75"/>
    <row r="104475" ht="21.75"/>
    <row r="104476" ht="21.75"/>
    <row r="104477" ht="21.75"/>
    <row r="104478" ht="21.75"/>
    <row r="104479" ht="21.75"/>
    <row r="104480" ht="21.75"/>
    <row r="104481" ht="21.75"/>
    <row r="104482" ht="21.75"/>
    <row r="104483" ht="21.75"/>
    <row r="104484" ht="21.75"/>
    <row r="104485" ht="21.75"/>
    <row r="104486" ht="21.75"/>
    <row r="104487" ht="21.75"/>
    <row r="104488" ht="21.75"/>
    <row r="104489" ht="21.75"/>
    <row r="104490" ht="21.75"/>
    <row r="104491" ht="21.75"/>
    <row r="104492" ht="21.75"/>
    <row r="104493" ht="21.75"/>
    <row r="104494" ht="21.75"/>
    <row r="104495" ht="21.75"/>
    <row r="104496" ht="21.75"/>
    <row r="104497" ht="21.75"/>
    <row r="104498" ht="21.75"/>
    <row r="104499" ht="21.75"/>
    <row r="104500" ht="21.75"/>
    <row r="104501" ht="21.75"/>
    <row r="104502" ht="21.75"/>
    <row r="104503" ht="21.75"/>
    <row r="104504" ht="21.75"/>
    <row r="104505" ht="21.75"/>
    <row r="104506" ht="21.75"/>
    <row r="104507" ht="21.75"/>
    <row r="104508" ht="21.75"/>
    <row r="104509" ht="21.75"/>
    <row r="104510" ht="21.75"/>
    <row r="104511" ht="21.75"/>
    <row r="104512" ht="21.75"/>
    <row r="104513" ht="21.75"/>
    <row r="104514" ht="21.75"/>
    <row r="104515" ht="21.75"/>
    <row r="104516" ht="21.75"/>
    <row r="104517" ht="21.75"/>
    <row r="104518" ht="21.75"/>
    <row r="104519" ht="21.75"/>
    <row r="104520" ht="21.75"/>
    <row r="104521" ht="21.75"/>
    <row r="104522" ht="21.75"/>
    <row r="104523" ht="21.75"/>
    <row r="104524" ht="21.75"/>
    <row r="104525" ht="21.75"/>
    <row r="104526" ht="21.75"/>
    <row r="104527" ht="21.75"/>
    <row r="104528" ht="21.75"/>
    <row r="104529" ht="21.75"/>
    <row r="104530" ht="21.75"/>
    <row r="104531" ht="21.75"/>
    <row r="104532" ht="21.75"/>
    <row r="104533" ht="21.75"/>
    <row r="104534" ht="21.75"/>
    <row r="104535" ht="21.75"/>
    <row r="104536" ht="21.75"/>
    <row r="104537" ht="21.75"/>
    <row r="104538" ht="21.75"/>
    <row r="104539" ht="21.75"/>
    <row r="104540" ht="21.75"/>
    <row r="104541" ht="21.75"/>
    <row r="104542" ht="21.75"/>
    <row r="104543" ht="21.75"/>
    <row r="104544" ht="21.75"/>
    <row r="104545" ht="21.75"/>
    <row r="104546" ht="21.75"/>
    <row r="104547" ht="21.75"/>
    <row r="104548" ht="21.75"/>
    <row r="104549" ht="21.75"/>
    <row r="104550" ht="21.75"/>
    <row r="104551" ht="21.75"/>
    <row r="104552" ht="21.75"/>
    <row r="104553" ht="21.75"/>
    <row r="104554" ht="21.75"/>
    <row r="104555" ht="21.75"/>
    <row r="104556" ht="21.75"/>
    <row r="104557" ht="21.75"/>
    <row r="104558" ht="21.75"/>
    <row r="104559" ht="21.75"/>
    <row r="104560" ht="21.75"/>
    <row r="104561" ht="21.75"/>
    <row r="104562" ht="21.75"/>
    <row r="104563" ht="21.75"/>
    <row r="104564" ht="21.75"/>
    <row r="104565" ht="21.75"/>
    <row r="104566" ht="21.75"/>
    <row r="104567" ht="21.75"/>
    <row r="104568" ht="21.75"/>
    <row r="104569" ht="21.75"/>
    <row r="104570" ht="21.75"/>
    <row r="104571" ht="21.75"/>
    <row r="104572" ht="21.75"/>
    <row r="104573" ht="21.75"/>
    <row r="104574" ht="21.75"/>
    <row r="104575" ht="21.75"/>
    <row r="104576" ht="21.75"/>
    <row r="104577" ht="21.75"/>
    <row r="104578" ht="21.75"/>
    <row r="104579" ht="21.75"/>
    <row r="104580" ht="21.75"/>
    <row r="104581" ht="21.75"/>
    <row r="104582" ht="21.75"/>
    <row r="104583" ht="21.75"/>
    <row r="104584" ht="21.75"/>
    <row r="104585" ht="21.75"/>
    <row r="104586" ht="21.75"/>
    <row r="104587" ht="21.75"/>
    <row r="104588" ht="21.75"/>
    <row r="104589" ht="21.75"/>
    <row r="104590" ht="21.75"/>
    <row r="104591" ht="21.75"/>
    <row r="104592" ht="21.75"/>
    <row r="104593" ht="21.75"/>
    <row r="104594" ht="21.75"/>
    <row r="104595" ht="21.75"/>
    <row r="104596" ht="21.75"/>
    <row r="104597" ht="21.75"/>
    <row r="104598" ht="21.75"/>
    <row r="104599" ht="21.75"/>
    <row r="104600" ht="21.75"/>
    <row r="104601" ht="21.75"/>
    <row r="104602" ht="21.75"/>
    <row r="104603" ht="21.75"/>
    <row r="104604" ht="21.75"/>
    <row r="104605" ht="21.75"/>
    <row r="104606" ht="21.75"/>
    <row r="104607" ht="21.75"/>
    <row r="104608" ht="21.75"/>
    <row r="104609" ht="21.75"/>
    <row r="104610" ht="21.75"/>
    <row r="104611" ht="21.75"/>
    <row r="104612" ht="21.75"/>
    <row r="104613" ht="21.75"/>
    <row r="104614" ht="21.75"/>
    <row r="104615" ht="21.75"/>
    <row r="104616" ht="21.75"/>
    <row r="104617" ht="21.75"/>
    <row r="104618" ht="21.75"/>
    <row r="104619" ht="21.75"/>
    <row r="104620" ht="21.75"/>
    <row r="104621" ht="21.75"/>
    <row r="104622" ht="21.75"/>
    <row r="104623" ht="21.75"/>
    <row r="104624" ht="21.75"/>
    <row r="104625" ht="21.75"/>
    <row r="104626" ht="21.75"/>
    <row r="104627" ht="21.75"/>
    <row r="104628" ht="21.75"/>
    <row r="104629" ht="21.75"/>
    <row r="104630" ht="21.75"/>
    <row r="104631" ht="21.75"/>
    <row r="104632" ht="21.75"/>
    <row r="104633" ht="21.75"/>
    <row r="104634" ht="21.75"/>
    <row r="104635" ht="21.75"/>
    <row r="104636" ht="21.75"/>
    <row r="104637" ht="21.75"/>
    <row r="104638" ht="21.75"/>
    <row r="104639" ht="21.75"/>
    <row r="104640" ht="21.75"/>
    <row r="104641" ht="21.75"/>
    <row r="104642" ht="21.75"/>
    <row r="104643" ht="21.75"/>
    <row r="104644" ht="21.75"/>
    <row r="104645" ht="21.75"/>
    <row r="104646" ht="21.75"/>
    <row r="104647" ht="21.75"/>
    <row r="104648" ht="21.75"/>
    <row r="104649" ht="21.75"/>
    <row r="104650" ht="21.75"/>
    <row r="104651" ht="21.75"/>
    <row r="104652" ht="21.75"/>
    <row r="104653" ht="21.75"/>
    <row r="104654" ht="21.75"/>
    <row r="104655" ht="21.75"/>
    <row r="104656" ht="21.75"/>
    <row r="104657" ht="21.75"/>
    <row r="104658" ht="21.75"/>
    <row r="104659" ht="21.75"/>
    <row r="104660" ht="21.75"/>
    <row r="104661" ht="21.75"/>
    <row r="104662" ht="21.75"/>
    <row r="104663" ht="21.75"/>
    <row r="104664" ht="21.75"/>
    <row r="104665" ht="21.75"/>
    <row r="104666" ht="21.75"/>
    <row r="104667" ht="21.75"/>
    <row r="104668" ht="21.75"/>
    <row r="104669" ht="21.75"/>
    <row r="104670" ht="21.75"/>
    <row r="104671" ht="21.75"/>
    <row r="104672" ht="21.75"/>
    <row r="104673" ht="21.75"/>
    <row r="104674" ht="21.75"/>
    <row r="104675" ht="21.75"/>
    <row r="104676" ht="21.75"/>
    <row r="104677" ht="21.75"/>
    <row r="104678" ht="21.75"/>
    <row r="104679" ht="21.75"/>
    <row r="104680" ht="21.75"/>
    <row r="104681" ht="21.75"/>
    <row r="104682" ht="21.75"/>
    <row r="104683" ht="21.75"/>
    <row r="104684" ht="21.75"/>
    <row r="104685" ht="21.75"/>
    <row r="104686" ht="21.75"/>
    <row r="104687" ht="21.75"/>
    <row r="104688" ht="21.75"/>
    <row r="104689" ht="21.75"/>
    <row r="104690" ht="21.75"/>
    <row r="104691" ht="21.75"/>
    <row r="104692" ht="21.75"/>
    <row r="104693" ht="21.75"/>
    <row r="104694" ht="21.75"/>
    <row r="104695" ht="21.75"/>
    <row r="104696" ht="21.75"/>
    <row r="104697" ht="21.75"/>
    <row r="104698" ht="21.75"/>
    <row r="104699" ht="21.75"/>
    <row r="104700" ht="21.75"/>
    <row r="104701" ht="21.75"/>
    <row r="104702" ht="21.75"/>
    <row r="104703" ht="21.75"/>
    <row r="104704" ht="21.75"/>
    <row r="104705" ht="21.75"/>
    <row r="104706" ht="21.75"/>
    <row r="104707" ht="21.75"/>
    <row r="104708" ht="21.75"/>
    <row r="104709" ht="21.75"/>
    <row r="104710" ht="21.75"/>
    <row r="104711" ht="21.75"/>
    <row r="104712" ht="21.75"/>
    <row r="104713" ht="21.75"/>
    <row r="104714" ht="21.75"/>
    <row r="104715" ht="21.75"/>
    <row r="104716" ht="21.75"/>
    <row r="104717" ht="21.75"/>
    <row r="104718" ht="21.75"/>
    <row r="104719" ht="21.75"/>
    <row r="104720" ht="21.75"/>
    <row r="104721" ht="21.75"/>
    <row r="104722" ht="21.75"/>
    <row r="104723" ht="21.75"/>
    <row r="104724" ht="21.75"/>
    <row r="104725" ht="21.75"/>
    <row r="104726" ht="21.75"/>
    <row r="104727" ht="21.75"/>
    <row r="104728" ht="21.75"/>
    <row r="104729" ht="21.75"/>
    <row r="104730" ht="21.75"/>
    <row r="104731" ht="21.75"/>
    <row r="104732" ht="21.75"/>
    <row r="104733" ht="21.75"/>
    <row r="104734" ht="21.75"/>
    <row r="104735" ht="21.75"/>
    <row r="104736" ht="21.75"/>
    <row r="104737" ht="21.75"/>
    <row r="104738" ht="21.75"/>
    <row r="104739" ht="21.75"/>
    <row r="104740" ht="21.75"/>
    <row r="104741" ht="21.75"/>
    <row r="104742" ht="21.75"/>
    <row r="104743" ht="21.75"/>
    <row r="104744" ht="21.75"/>
    <row r="104745" ht="21.75"/>
    <row r="104746" ht="21.75"/>
    <row r="104747" ht="21.75"/>
    <row r="104748" ht="21.75"/>
    <row r="104749" ht="21.75"/>
    <row r="104750" ht="21.75"/>
    <row r="104751" ht="21.75"/>
    <row r="104752" ht="21.75"/>
    <row r="104753" ht="21.75"/>
    <row r="104754" ht="21.75"/>
    <row r="104755" ht="21.75"/>
    <row r="104756" ht="21.75"/>
    <row r="104757" ht="21.75"/>
    <row r="104758" ht="21.75"/>
    <row r="104759" ht="21.75"/>
    <row r="104760" ht="21.75"/>
    <row r="104761" ht="21.75"/>
    <row r="104762" ht="21.75"/>
    <row r="104763" ht="21.75"/>
    <row r="104764" ht="21.75"/>
    <row r="104765" ht="21.75"/>
    <row r="104766" ht="21.75"/>
    <row r="104767" ht="21.75"/>
    <row r="104768" ht="21.75"/>
    <row r="104769" ht="21.75"/>
    <row r="104770" ht="21.75"/>
    <row r="104771" ht="21.75"/>
    <row r="104772" ht="21.75"/>
    <row r="104773" ht="21.75"/>
    <row r="104774" ht="21.75"/>
    <row r="104775" ht="21.75"/>
    <row r="104776" ht="21.75"/>
    <row r="104777" ht="21.75"/>
    <row r="104778" ht="21.75"/>
    <row r="104779" ht="21.75"/>
    <row r="104780" ht="21.75"/>
    <row r="104781" ht="21.75"/>
    <row r="104782" ht="21.75"/>
    <row r="104783" ht="21.75"/>
    <row r="104784" ht="21.75"/>
    <row r="104785" ht="21.75"/>
    <row r="104786" ht="21.75"/>
    <row r="104787" ht="21.75"/>
    <row r="104788" ht="21.75"/>
    <row r="104789" ht="21.75"/>
    <row r="104790" ht="21.75"/>
    <row r="104791" ht="21.75"/>
    <row r="104792" ht="21.75"/>
    <row r="104793" ht="21.75"/>
    <row r="104794" ht="21.75"/>
    <row r="104795" ht="21.75"/>
    <row r="104796" ht="21.75"/>
    <row r="104797" ht="21.75"/>
    <row r="104798" ht="21.75"/>
    <row r="104799" ht="21.75"/>
    <row r="104800" ht="21.75"/>
    <row r="104801" ht="21.75"/>
    <row r="104802" ht="21.75"/>
    <row r="104803" ht="21.75"/>
    <row r="104804" ht="21.75"/>
    <row r="104805" ht="21.75"/>
    <row r="104806" ht="21.75"/>
    <row r="104807" ht="21.75"/>
    <row r="104808" ht="21.75"/>
    <row r="104809" ht="21.75"/>
    <row r="104810" ht="21.75"/>
    <row r="104811" ht="21.75"/>
    <row r="104812" ht="21.75"/>
    <row r="104813" ht="21.75"/>
    <row r="104814" ht="21.75"/>
    <row r="104815" ht="21.75"/>
    <row r="104816" ht="21.75"/>
    <row r="104817" ht="21.75"/>
    <row r="104818" ht="21.75"/>
    <row r="104819" ht="21.75"/>
    <row r="104820" ht="21.75"/>
    <row r="104821" ht="21.75"/>
    <row r="104822" ht="21.75"/>
    <row r="104823" ht="21.75"/>
    <row r="104824" ht="21.75"/>
    <row r="104825" ht="21.75"/>
    <row r="104826" ht="21.75"/>
    <row r="104827" ht="21.75"/>
    <row r="104828" ht="21.75"/>
    <row r="104829" ht="21.75"/>
    <row r="104830" ht="21.75"/>
    <row r="104831" ht="21.75"/>
    <row r="104832" ht="21.75"/>
    <row r="104833" ht="21.75"/>
    <row r="104834" ht="21.75"/>
    <row r="104835" ht="21.75"/>
    <row r="104836" ht="21.75"/>
    <row r="104837" ht="21.75"/>
    <row r="104838" ht="21.75"/>
    <row r="104839" ht="21.75"/>
    <row r="104840" ht="21.75"/>
    <row r="104841" ht="21.75"/>
    <row r="104842" ht="21.75"/>
    <row r="104843" ht="21.75"/>
    <row r="104844" ht="21.75"/>
    <row r="104845" ht="21.75"/>
    <row r="104846" ht="21.75"/>
    <row r="104847" ht="21.75"/>
    <row r="104848" ht="21.75"/>
    <row r="104849" ht="21.75"/>
    <row r="104850" ht="21.75"/>
    <row r="104851" ht="21.75"/>
    <row r="104852" ht="21.75"/>
    <row r="104853" ht="21.75"/>
    <row r="104854" ht="21.75"/>
    <row r="104855" ht="21.75"/>
    <row r="104856" ht="21.75"/>
    <row r="104857" ht="21.75"/>
    <row r="104858" ht="21.75"/>
    <row r="104859" ht="21.75"/>
    <row r="104860" ht="21.75"/>
    <row r="104861" ht="21.75"/>
    <row r="104862" ht="21.75"/>
    <row r="104863" ht="21.75"/>
    <row r="104864" ht="21.75"/>
    <row r="104865" ht="21.75"/>
    <row r="104866" ht="21.75"/>
    <row r="104867" ht="21.75"/>
    <row r="104868" ht="21.75"/>
    <row r="104869" ht="21.75"/>
    <row r="104870" ht="21.75"/>
    <row r="104871" ht="21.75"/>
    <row r="104872" ht="21.75"/>
    <row r="104873" ht="21.75"/>
    <row r="104874" ht="21.75"/>
    <row r="104875" ht="21.75"/>
    <row r="104876" ht="21.75"/>
    <row r="104877" ht="21.75"/>
    <row r="104878" ht="21.75"/>
    <row r="104879" ht="21.75"/>
    <row r="104880" ht="21.75"/>
    <row r="104881" ht="21.75"/>
    <row r="104882" ht="21.75"/>
    <row r="104883" ht="21.75"/>
    <row r="104884" ht="21.75"/>
    <row r="104885" ht="21.75"/>
    <row r="104886" ht="21.75"/>
    <row r="104887" ht="21.75"/>
    <row r="104888" ht="21.75"/>
    <row r="104889" ht="21.75"/>
    <row r="104890" ht="21.75"/>
    <row r="104891" ht="21.75"/>
    <row r="104892" ht="21.75"/>
    <row r="104893" ht="21.75"/>
    <row r="104894" ht="21.75"/>
    <row r="104895" ht="21.75"/>
    <row r="104896" ht="21.75"/>
    <row r="104897" ht="21.75"/>
    <row r="104898" ht="21.75"/>
    <row r="104899" ht="21.75"/>
    <row r="104900" ht="21.75"/>
    <row r="104901" ht="21.75"/>
    <row r="104902" ht="21.75"/>
    <row r="104903" ht="21.75"/>
    <row r="104904" ht="21.75"/>
    <row r="104905" ht="21.75"/>
    <row r="104906" ht="21.75"/>
    <row r="104907" ht="21.75"/>
    <row r="104908" ht="21.75"/>
    <row r="104909" ht="21.75"/>
    <row r="104910" ht="21.75"/>
    <row r="104911" ht="21.75"/>
    <row r="104912" ht="21.75"/>
    <row r="104913" ht="21.75"/>
    <row r="104914" ht="21.75"/>
    <row r="104915" ht="21.75"/>
    <row r="104916" ht="21.75"/>
    <row r="104917" ht="21.75"/>
    <row r="104918" ht="21.75"/>
    <row r="104919" ht="21.75"/>
    <row r="104920" ht="21.75"/>
    <row r="104921" ht="21.75"/>
    <row r="104922" ht="21.75"/>
    <row r="104923" ht="21.75"/>
    <row r="104924" ht="21.75"/>
    <row r="104925" ht="21.75"/>
    <row r="104926" ht="21.75"/>
    <row r="104927" ht="21.75"/>
    <row r="104928" ht="21.75"/>
    <row r="104929" ht="21.75"/>
    <row r="104930" ht="21.75"/>
    <row r="104931" ht="21.75"/>
    <row r="104932" ht="21.75"/>
    <row r="104933" ht="21.75"/>
    <row r="104934" ht="21.75"/>
    <row r="104935" ht="21.75"/>
    <row r="104936" ht="21.75"/>
    <row r="104937" ht="21.75"/>
    <row r="104938" ht="21.75"/>
    <row r="104939" ht="21.75"/>
    <row r="104940" ht="21.75"/>
    <row r="104941" ht="21.75"/>
    <row r="104942" ht="21.75"/>
    <row r="104943" ht="21.75"/>
    <row r="104944" ht="21.75"/>
    <row r="104945" ht="21.75"/>
    <row r="104946" ht="21.75"/>
    <row r="104947" ht="21.75"/>
    <row r="104948" ht="21.75"/>
    <row r="104949" ht="21.75"/>
    <row r="104950" ht="21.75"/>
    <row r="104951" ht="21.75"/>
    <row r="104952" ht="21.75"/>
    <row r="104953" ht="21.75"/>
    <row r="104954" ht="21.75"/>
    <row r="104955" ht="21.75"/>
    <row r="104956" ht="21.75"/>
    <row r="104957" ht="21.75"/>
    <row r="104958" ht="21.75"/>
    <row r="104959" ht="21.75"/>
    <row r="104960" ht="21.75"/>
    <row r="104961" ht="21.75"/>
    <row r="104962" ht="21.75"/>
    <row r="104963" ht="21.75"/>
    <row r="104964" ht="21.75"/>
    <row r="104965" ht="21.75"/>
    <row r="104966" ht="21.75"/>
    <row r="104967" ht="21.75"/>
    <row r="104968" ht="21.75"/>
    <row r="104969" ht="21.75"/>
    <row r="104970" ht="21.75"/>
    <row r="104971" ht="21.75"/>
    <row r="104972" ht="21.75"/>
    <row r="104973" ht="21.75"/>
    <row r="104974" ht="21.75"/>
    <row r="104975" ht="21.75"/>
    <row r="104976" ht="21.75"/>
    <row r="104977" ht="21.75"/>
    <row r="104978" ht="21.75"/>
    <row r="104979" ht="21.75"/>
    <row r="104980" ht="21.75"/>
    <row r="104981" ht="21.75"/>
    <row r="104982" ht="21.75"/>
    <row r="104983" ht="21.75"/>
    <row r="104984" ht="21.75"/>
    <row r="104985" ht="21.75"/>
    <row r="104986" ht="21.75"/>
    <row r="104987" ht="21.75"/>
    <row r="104988" ht="21.75"/>
    <row r="104989" ht="21.75"/>
    <row r="104990" ht="21.75"/>
    <row r="104991" ht="21.75"/>
    <row r="104992" ht="21.75"/>
    <row r="104993" ht="21.75"/>
    <row r="104994" ht="21.75"/>
    <row r="104995" ht="21.75"/>
    <row r="104996" ht="21.75"/>
    <row r="104997" ht="21.75"/>
    <row r="104998" ht="21.75"/>
    <row r="104999" ht="21.75"/>
    <row r="105000" ht="21.75"/>
    <row r="105001" ht="21.75"/>
    <row r="105002" ht="21.75"/>
    <row r="105003" ht="21.75"/>
    <row r="105004" ht="21.75"/>
    <row r="105005" ht="21.75"/>
    <row r="105006" ht="21.75"/>
    <row r="105007" ht="21.75"/>
    <row r="105008" ht="21.75"/>
    <row r="105009" ht="21.75"/>
    <row r="105010" ht="21.75"/>
    <row r="105011" ht="21.75"/>
    <row r="105012" ht="21.75"/>
    <row r="105013" ht="21.75"/>
    <row r="105014" ht="21.75"/>
    <row r="105015" ht="21.75"/>
    <row r="105016" ht="21.75"/>
    <row r="105017" ht="21.75"/>
    <row r="105018" ht="21.75"/>
    <row r="105019" ht="21.75"/>
    <row r="105020" ht="21.75"/>
    <row r="105021" ht="21.75"/>
    <row r="105022" ht="21.75"/>
    <row r="105023" ht="21.75"/>
    <row r="105024" ht="21.75"/>
    <row r="105025" ht="21.75"/>
    <row r="105026" ht="21.75"/>
    <row r="105027" ht="21.75"/>
    <row r="105028" ht="21.75"/>
    <row r="105029" ht="21.75"/>
    <row r="105030" ht="21.75"/>
    <row r="105031" ht="21.75"/>
    <row r="105032" ht="21.75"/>
    <row r="105033" ht="21.75"/>
    <row r="105034" ht="21.75"/>
    <row r="105035" ht="21.75"/>
    <row r="105036" ht="21.75"/>
    <row r="105037" ht="21.75"/>
    <row r="105038" ht="21.75"/>
    <row r="105039" ht="21.75"/>
    <row r="105040" ht="21.75"/>
    <row r="105041" ht="21.75"/>
    <row r="105042" ht="21.75"/>
    <row r="105043" ht="21.75"/>
    <row r="105044" ht="21.75"/>
    <row r="105045" ht="21.75"/>
    <row r="105046" ht="21.75"/>
    <row r="105047" ht="21.75"/>
    <row r="105048" ht="21.75"/>
    <row r="105049" ht="21.75"/>
    <row r="105050" ht="21.75"/>
    <row r="105051" ht="21.75"/>
    <row r="105052" ht="21.75"/>
    <row r="105053" ht="21.75"/>
    <row r="105054" ht="21.75"/>
    <row r="105055" ht="21.75"/>
    <row r="105056" ht="21.75"/>
    <row r="105057" ht="21.75"/>
    <row r="105058" ht="21.75"/>
    <row r="105059" ht="21.75"/>
    <row r="105060" ht="21.75"/>
    <row r="105061" ht="21.75"/>
    <row r="105062" ht="21.75"/>
    <row r="105063" ht="21.75"/>
    <row r="105064" ht="21.75"/>
    <row r="105065" ht="21.75"/>
    <row r="105066" ht="21.75"/>
    <row r="105067" ht="21.75"/>
    <row r="105068" ht="21.75"/>
    <row r="105069" ht="21.75"/>
    <row r="105070" ht="21.75"/>
    <row r="105071" ht="21.75"/>
    <row r="105072" ht="21.75"/>
    <row r="105073" ht="21.75"/>
    <row r="105074" ht="21.75"/>
    <row r="105075" ht="21.75"/>
    <row r="105076" ht="21.75"/>
    <row r="105077" ht="21.75"/>
    <row r="105078" ht="21.75"/>
    <row r="105079" ht="21.75"/>
    <row r="105080" ht="21.75"/>
    <row r="105081" ht="21.75"/>
    <row r="105082" ht="21.75"/>
    <row r="105083" ht="21.75"/>
    <row r="105084" ht="21.75"/>
    <row r="105085" ht="21.75"/>
    <row r="105086" ht="21.75"/>
    <row r="105087" ht="21.75"/>
    <row r="105088" ht="21.75"/>
    <row r="105089" ht="21.75"/>
    <row r="105090" ht="21.75"/>
    <row r="105091" ht="21.75"/>
    <row r="105092" ht="21.75"/>
    <row r="105093" ht="21.75"/>
    <row r="105094" ht="21.75"/>
    <row r="105095" ht="21.75"/>
    <row r="105096" ht="21.75"/>
    <row r="105097" ht="21.75"/>
    <row r="105098" ht="21.75"/>
    <row r="105099" ht="21.75"/>
    <row r="105100" ht="21.75"/>
    <row r="105101" ht="21.75"/>
    <row r="105102" ht="21.75"/>
    <row r="105103" ht="21.75"/>
    <row r="105104" ht="21.75"/>
    <row r="105105" ht="21.75"/>
    <row r="105106" ht="21.75"/>
    <row r="105107" ht="21.75"/>
    <row r="105108" ht="21.75"/>
    <row r="105109" ht="21.75"/>
    <row r="105110" ht="21.75"/>
    <row r="105111" ht="21.75"/>
    <row r="105112" ht="21.75"/>
    <row r="105113" ht="21.75"/>
    <row r="105114" ht="21.75"/>
    <row r="105115" ht="21.75"/>
    <row r="105116" ht="21.75"/>
    <row r="105117" ht="21.75"/>
    <row r="105118" ht="21.75"/>
    <row r="105119" ht="21.75"/>
    <row r="105120" ht="21.75"/>
    <row r="105121" ht="21.75"/>
    <row r="105122" ht="21.75"/>
    <row r="105123" ht="21.75"/>
    <row r="105124" ht="21.75"/>
    <row r="105125" ht="21.75"/>
    <row r="105126" ht="21.75"/>
    <row r="105127" ht="21.75"/>
    <row r="105128" ht="21.75"/>
    <row r="105129" ht="21.75"/>
    <row r="105130" ht="21.75"/>
    <row r="105131" ht="21.75"/>
    <row r="105132" ht="21.75"/>
    <row r="105133" ht="21.75"/>
    <row r="105134" ht="21.75"/>
    <row r="105135" ht="21.75"/>
    <row r="105136" ht="21.75"/>
    <row r="105137" ht="21.75"/>
    <row r="105138" ht="21.75"/>
    <row r="105139" ht="21.75"/>
    <row r="105140" ht="21.75"/>
    <row r="105141" ht="21.75"/>
    <row r="105142" ht="21.75"/>
    <row r="105143" ht="21.75"/>
    <row r="105144" ht="21.75"/>
    <row r="105145" ht="21.75"/>
    <row r="105146" ht="21.75"/>
    <row r="105147" ht="21.75"/>
    <row r="105148" ht="21.75"/>
    <row r="105149" ht="21.75"/>
    <row r="105150" ht="21.75"/>
    <row r="105151" ht="21.75"/>
    <row r="105152" ht="21.75"/>
    <row r="105153" ht="21.75"/>
    <row r="105154" ht="21.75"/>
    <row r="105155" ht="21.75"/>
    <row r="105156" ht="21.75"/>
    <row r="105157" ht="21.75"/>
    <row r="105158" ht="21.75"/>
    <row r="105159" ht="21.75"/>
    <row r="105160" ht="21.75"/>
    <row r="105161" ht="21.75"/>
    <row r="105162" ht="21.75"/>
    <row r="105163" ht="21.75"/>
    <row r="105164" ht="21.75"/>
    <row r="105165" ht="21.75"/>
    <row r="105166" ht="21.75"/>
    <row r="105167" ht="21.75"/>
    <row r="105168" ht="21.75"/>
    <row r="105169" ht="21.75"/>
    <row r="105170" ht="21.75"/>
    <row r="105171" ht="21.75"/>
    <row r="105172" ht="21.75"/>
    <row r="105173" ht="21.75"/>
    <row r="105174" ht="21.75"/>
    <row r="105175" ht="21.75"/>
    <row r="105176" ht="21.75"/>
    <row r="105177" ht="21.75"/>
    <row r="105178" ht="21.75"/>
    <row r="105179" ht="21.75"/>
    <row r="105180" ht="21.75"/>
    <row r="105181" ht="21.75"/>
    <row r="105182" ht="21.75"/>
    <row r="105183" ht="21.75"/>
    <row r="105184" ht="21.75"/>
    <row r="105185" ht="21.75"/>
    <row r="105186" ht="21.75"/>
    <row r="105187" ht="21.75"/>
    <row r="105188" ht="21.75"/>
    <row r="105189" ht="21.75"/>
    <row r="105190" ht="21.75"/>
    <row r="105191" ht="21.75"/>
    <row r="105192" ht="21.75"/>
    <row r="105193" ht="21.75"/>
    <row r="105194" ht="21.75"/>
    <row r="105195" ht="21.75"/>
    <row r="105196" ht="21.75"/>
    <row r="105197" ht="21.75"/>
    <row r="105198" ht="21.75"/>
    <row r="105199" ht="21.75"/>
    <row r="105200" ht="21.75"/>
    <row r="105201" ht="21.75"/>
    <row r="105202" ht="21.75"/>
    <row r="105203" ht="21.75"/>
    <row r="105204" ht="21.75"/>
    <row r="105205" ht="21.75"/>
    <row r="105206" ht="21.75"/>
    <row r="105207" ht="21.75"/>
    <row r="105208" ht="21.75"/>
    <row r="105209" ht="21.75"/>
    <row r="105210" ht="21.75"/>
    <row r="105211" ht="21.75"/>
    <row r="105212" ht="21.75"/>
    <row r="105213" ht="21.75"/>
    <row r="105214" ht="21.75"/>
    <row r="105215" ht="21.75"/>
    <row r="105216" ht="21.75"/>
    <row r="105217" ht="21.75"/>
    <row r="105218" ht="21.75"/>
    <row r="105219" ht="21.75"/>
    <row r="105220" ht="21.75"/>
    <row r="105221" ht="21.75"/>
    <row r="105222" ht="21.75"/>
    <row r="105223" ht="21.75"/>
    <row r="105224" ht="21.75"/>
    <row r="105225" ht="21.75"/>
    <row r="105226" ht="21.75"/>
    <row r="105227" ht="21.75"/>
    <row r="105228" ht="21.75"/>
    <row r="105229" ht="21.75"/>
    <row r="105230" ht="21.75"/>
    <row r="105231" ht="21.75"/>
    <row r="105232" ht="21.75"/>
    <row r="105233" ht="21.75"/>
    <row r="105234" ht="21.75"/>
    <row r="105235" ht="21.75"/>
    <row r="105236" ht="21.75"/>
    <row r="105237" ht="21.75"/>
    <row r="105238" ht="21.75"/>
    <row r="105239" ht="21.75"/>
    <row r="105240" ht="21.75"/>
    <row r="105241" ht="21.75"/>
    <row r="105242" ht="21.75"/>
    <row r="105243" ht="21.75"/>
    <row r="105244" ht="21.75"/>
    <row r="105245" ht="21.75"/>
    <row r="105246" ht="21.75"/>
    <row r="105247" ht="21.75"/>
    <row r="105248" ht="21.75"/>
    <row r="105249" ht="21.75"/>
    <row r="105250" ht="21.75"/>
    <row r="105251" ht="21.75"/>
    <row r="105252" ht="21.75"/>
    <row r="105253" ht="21.75"/>
    <row r="105254" ht="21.75"/>
    <row r="105255" ht="21.75"/>
    <row r="105256" ht="21.75"/>
    <row r="105257" ht="21.75"/>
    <row r="105258" ht="21.75"/>
    <row r="105259" ht="21.75"/>
    <row r="105260" ht="21.75"/>
    <row r="105261" ht="21.75"/>
    <row r="105262" ht="21.75"/>
    <row r="105263" ht="21.75"/>
    <row r="105264" ht="21.75"/>
    <row r="105265" ht="21.75"/>
    <row r="105266" ht="21.75"/>
    <row r="105267" ht="21.75"/>
    <row r="105268" ht="21.75"/>
    <row r="105269" ht="21.75"/>
    <row r="105270" ht="21.75"/>
    <row r="105271" ht="21.75"/>
    <row r="105272" ht="21.75"/>
    <row r="105273" ht="21.75"/>
    <row r="105274" ht="21.75"/>
    <row r="105275" ht="21.75"/>
    <row r="105276" ht="21.75"/>
    <row r="105277" ht="21.75"/>
    <row r="105278" ht="21.75"/>
    <row r="105279" ht="21.75"/>
    <row r="105280" ht="21.75"/>
    <row r="105281" ht="21.75"/>
    <row r="105282" ht="21.75"/>
    <row r="105283" ht="21.75"/>
    <row r="105284" ht="21.75"/>
    <row r="105285" ht="21.75"/>
    <row r="105286" ht="21.75"/>
    <row r="105287" ht="21.75"/>
    <row r="105288" ht="21.75"/>
    <row r="105289" ht="21.75"/>
    <row r="105290" ht="21.75"/>
    <row r="105291" ht="21.75"/>
    <row r="105292" ht="21.75"/>
    <row r="105293" ht="21.75"/>
    <row r="105294" ht="21.75"/>
    <row r="105295" ht="21.75"/>
    <row r="105296" ht="21.75"/>
    <row r="105297" ht="21.75"/>
    <row r="105298" ht="21.75"/>
    <row r="105299" ht="21.75"/>
    <row r="105300" ht="21.75"/>
    <row r="105301" ht="21.75"/>
    <row r="105302" ht="21.75"/>
    <row r="105303" ht="21.75"/>
    <row r="105304" ht="21.75"/>
    <row r="105305" ht="21.75"/>
    <row r="105306" ht="21.75"/>
    <row r="105307" ht="21.75"/>
    <row r="105308" ht="21.75"/>
    <row r="105309" ht="21.75"/>
    <row r="105310" ht="21.75"/>
    <row r="105311" ht="21.75"/>
    <row r="105312" ht="21.75"/>
    <row r="105313" ht="21.75"/>
    <row r="105314" ht="21.75"/>
    <row r="105315" ht="21.75"/>
    <row r="105316" ht="21.75"/>
    <row r="105317" ht="21.75"/>
    <row r="105318" ht="21.75"/>
    <row r="105319" ht="21.75"/>
    <row r="105320" ht="21.75"/>
    <row r="105321" ht="21.75"/>
    <row r="105322" ht="21.75"/>
    <row r="105323" ht="21.75"/>
    <row r="105324" ht="21.75"/>
    <row r="105325" ht="21.75"/>
    <row r="105326" ht="21.75"/>
    <row r="105327" ht="21.75"/>
    <row r="105328" ht="21.75"/>
    <row r="105329" ht="21.75"/>
    <row r="105330" ht="21.75"/>
    <row r="105331" ht="21.75"/>
    <row r="105332" ht="21.75"/>
    <row r="105333" ht="21.75"/>
    <row r="105334" ht="21.75"/>
    <row r="105335" ht="21.75"/>
    <row r="105336" ht="21.75"/>
    <row r="105337" ht="21.75"/>
    <row r="105338" ht="21.75"/>
    <row r="105339" ht="21.75"/>
    <row r="105340" ht="21.75"/>
    <row r="105341" ht="21.75"/>
    <row r="105342" ht="21.75"/>
    <row r="105343" ht="21.75"/>
    <row r="105344" ht="21.75"/>
    <row r="105345" ht="21.75"/>
    <row r="105346" ht="21.75"/>
    <row r="105347" ht="21.75"/>
    <row r="105348" ht="21.75"/>
    <row r="105349" ht="21.75"/>
    <row r="105350" ht="21.75"/>
    <row r="105351" ht="21.75"/>
    <row r="105352" ht="21.75"/>
    <row r="105353" ht="21.75"/>
    <row r="105354" ht="21.75"/>
    <row r="105355" ht="21.75"/>
    <row r="105356" ht="21.75"/>
    <row r="105357" ht="21.75"/>
    <row r="105358" ht="21.75"/>
    <row r="105359" ht="21.75"/>
    <row r="105360" ht="21.75"/>
    <row r="105361" ht="21.75"/>
    <row r="105362" ht="21.75"/>
    <row r="105363" ht="21.75"/>
    <row r="105364" ht="21.75"/>
    <row r="105365" ht="21.75"/>
    <row r="105366" ht="21.75"/>
    <row r="105367" ht="21.75"/>
    <row r="105368" ht="21.75"/>
    <row r="105369" ht="21.75"/>
    <row r="105370" ht="21.75"/>
    <row r="105371" ht="21.75"/>
    <row r="105372" ht="21.75"/>
    <row r="105373" ht="21.75"/>
    <row r="105374" ht="21.75"/>
    <row r="105375" ht="21.75"/>
    <row r="105376" ht="21.75"/>
    <row r="105377" ht="21.75"/>
    <row r="105378" ht="21.75"/>
    <row r="105379" ht="21.75"/>
    <row r="105380" ht="21.75"/>
    <row r="105381" ht="21.75"/>
    <row r="105382" ht="21.75"/>
    <row r="105383" ht="21.75"/>
    <row r="105384" ht="21.75"/>
    <row r="105385" ht="21.75"/>
    <row r="105386" ht="21.75"/>
    <row r="105387" ht="21.75"/>
    <row r="105388" ht="21.75"/>
    <row r="105389" ht="21.75"/>
    <row r="105390" ht="21.75"/>
    <row r="105391" ht="21.75"/>
    <row r="105392" ht="21.75"/>
    <row r="105393" ht="21.75"/>
    <row r="105394" ht="21.75"/>
    <row r="105395" ht="21.75"/>
    <row r="105396" ht="21.75"/>
    <row r="105397" ht="21.75"/>
    <row r="105398" ht="21.75"/>
    <row r="105399" ht="21.75"/>
    <row r="105400" ht="21.75"/>
    <row r="105401" ht="21.75"/>
    <row r="105402" ht="21.75"/>
    <row r="105403" ht="21.75"/>
    <row r="105404" ht="21.75"/>
    <row r="105405" ht="21.75"/>
    <row r="105406" ht="21.75"/>
    <row r="105407" ht="21.75"/>
    <row r="105408" ht="21.75"/>
    <row r="105409" ht="21.75"/>
    <row r="105410" ht="21.75"/>
    <row r="105411" ht="21.75"/>
    <row r="105412" ht="21.75"/>
    <row r="105413" ht="21.75"/>
    <row r="105414" ht="21.75"/>
    <row r="105415" ht="21.75"/>
    <row r="105416" ht="21.75"/>
    <row r="105417" ht="21.75"/>
    <row r="105418" ht="21.75"/>
    <row r="105419" ht="21.75"/>
    <row r="105420" ht="21.75"/>
    <row r="105421" ht="21.75"/>
    <row r="105422" ht="21.75"/>
    <row r="105423" ht="21.75"/>
    <row r="105424" ht="21.75"/>
    <row r="105425" ht="21.75"/>
    <row r="105426" ht="21.75"/>
    <row r="105427" ht="21.75"/>
    <row r="105428" ht="21.75"/>
    <row r="105429" ht="21.75"/>
    <row r="105430" ht="21.75"/>
    <row r="105431" ht="21.75"/>
    <row r="105432" ht="21.75"/>
    <row r="105433" ht="21.75"/>
    <row r="105434" ht="21.75"/>
    <row r="105435" ht="21.75"/>
    <row r="105436" ht="21.75"/>
    <row r="105437" ht="21.75"/>
    <row r="105438" ht="21.75"/>
    <row r="105439" ht="21.75"/>
    <row r="105440" ht="21.75"/>
    <row r="105441" ht="21.75"/>
    <row r="105442" ht="21.75"/>
    <row r="105443" ht="21.75"/>
    <row r="105444" ht="21.75"/>
    <row r="105445" ht="21.75"/>
    <row r="105446" ht="21.75"/>
    <row r="105447" ht="21.75"/>
    <row r="105448" ht="21.75"/>
    <row r="105449" ht="21.75"/>
    <row r="105450" ht="21.75"/>
    <row r="105451" ht="21.75"/>
    <row r="105452" ht="21.75"/>
    <row r="105453" ht="21.75"/>
    <row r="105454" ht="21.75"/>
    <row r="105455" ht="21.75"/>
    <row r="105456" ht="21.75"/>
    <row r="105457" ht="21.75"/>
    <row r="105458" ht="21.75"/>
    <row r="105459" ht="21.75"/>
    <row r="105460" ht="21.75"/>
    <row r="105461" ht="21.75"/>
    <row r="105462" ht="21.75"/>
    <row r="105463" ht="21.75"/>
    <row r="105464" ht="21.75"/>
    <row r="105465" ht="21.75"/>
    <row r="105466" ht="21.75"/>
    <row r="105467" ht="21.75"/>
    <row r="105468" ht="21.75"/>
    <row r="105469" ht="21.75"/>
    <row r="105470" ht="21.75"/>
    <row r="105471" ht="21.75"/>
    <row r="105472" ht="21.75"/>
    <row r="105473" ht="21.75"/>
    <row r="105474" ht="21.75"/>
    <row r="105475" ht="21.75"/>
    <row r="105476" ht="21.75"/>
    <row r="105477" ht="21.75"/>
    <row r="105478" ht="21.75"/>
    <row r="105479" ht="21.75"/>
    <row r="105480" ht="21.75"/>
    <row r="105481" ht="21.75"/>
    <row r="105482" ht="21.75"/>
    <row r="105483" ht="21.75"/>
    <row r="105484" ht="21.75"/>
    <row r="105485" ht="21.75"/>
    <row r="105486" ht="21.75"/>
    <row r="105487" ht="21.75"/>
    <row r="105488" ht="21.75"/>
    <row r="105489" ht="21.75"/>
    <row r="105490" ht="21.75"/>
    <row r="105491" ht="21.75"/>
    <row r="105492" ht="21.75"/>
    <row r="105493" ht="21.75"/>
    <row r="105494" ht="21.75"/>
    <row r="105495" ht="21.75"/>
    <row r="105496" ht="21.75"/>
    <row r="105497" ht="21.75"/>
    <row r="105498" ht="21.75"/>
    <row r="105499" ht="21.75"/>
    <row r="105500" ht="21.75"/>
    <row r="105501" ht="21.75"/>
    <row r="105502" ht="21.75"/>
    <row r="105503" ht="21.75"/>
    <row r="105504" ht="21.75"/>
    <row r="105505" ht="21.75"/>
    <row r="105506" ht="21.75"/>
    <row r="105507" ht="21.75"/>
    <row r="105508" ht="21.75"/>
    <row r="105509" ht="21.75"/>
    <row r="105510" ht="21.75"/>
    <row r="105511" ht="21.75"/>
    <row r="105512" ht="21.75"/>
    <row r="105513" ht="21.75"/>
    <row r="105514" ht="21.75"/>
    <row r="105515" ht="21.75"/>
    <row r="105516" ht="21.75"/>
    <row r="105517" ht="21.75"/>
    <row r="105518" ht="21.75"/>
    <row r="105519" ht="21.75"/>
    <row r="105520" ht="21.75"/>
    <row r="105521" ht="21.75"/>
    <row r="105522" ht="21.75"/>
    <row r="105523" ht="21.75"/>
    <row r="105524" ht="21.75"/>
    <row r="105525" ht="21.75"/>
    <row r="105526" ht="21.75"/>
    <row r="105527" ht="21.75"/>
    <row r="105528" ht="21.75"/>
    <row r="105529" ht="21.75"/>
    <row r="105530" ht="21.75"/>
    <row r="105531" ht="21.75"/>
    <row r="105532" ht="21.75"/>
    <row r="105533" ht="21.75"/>
    <row r="105534" ht="21.75"/>
    <row r="105535" ht="21.75"/>
    <row r="105536" ht="21.75"/>
    <row r="105537" ht="21.75"/>
    <row r="105538" ht="21.75"/>
    <row r="105539" ht="21.75"/>
    <row r="105540" ht="21.75"/>
    <row r="105541" ht="21.75"/>
    <row r="105542" ht="21.75"/>
    <row r="105543" ht="21.75"/>
    <row r="105544" ht="21.75"/>
    <row r="105545" ht="21.75"/>
    <row r="105546" ht="21.75"/>
    <row r="105547" ht="21.75"/>
    <row r="105548" ht="21.75"/>
    <row r="105549" ht="21.75"/>
    <row r="105550" ht="21.75"/>
    <row r="105551" ht="21.75"/>
    <row r="105552" ht="21.75"/>
    <row r="105553" ht="21.75"/>
    <row r="105554" ht="21.75"/>
    <row r="105555" ht="21.75"/>
    <row r="105556" ht="21.75"/>
    <row r="105557" ht="21.75"/>
    <row r="105558" ht="21.75"/>
    <row r="105559" ht="21.75"/>
    <row r="105560" ht="21.75"/>
    <row r="105561" ht="21.75"/>
    <row r="105562" ht="21.75"/>
    <row r="105563" ht="21.75"/>
    <row r="105564" ht="21.75"/>
    <row r="105565" ht="21.75"/>
    <row r="105566" ht="21.75"/>
    <row r="105567" ht="21.75"/>
    <row r="105568" ht="21.75"/>
    <row r="105569" ht="21.75"/>
    <row r="105570" ht="21.75"/>
    <row r="105571" ht="21.75"/>
    <row r="105572" ht="21.75"/>
    <row r="105573" ht="21.75"/>
    <row r="105574" ht="21.75"/>
    <row r="105575" ht="21.75"/>
    <row r="105576" ht="21.75"/>
    <row r="105577" ht="21.75"/>
    <row r="105578" ht="21.75"/>
    <row r="105579" ht="21.75"/>
    <row r="105580" ht="21.75"/>
    <row r="105581" ht="21.75"/>
    <row r="105582" ht="21.75"/>
    <row r="105583" ht="21.75"/>
    <row r="105584" ht="21.75"/>
    <row r="105585" ht="21.75"/>
    <row r="105586" ht="21.75"/>
    <row r="105587" ht="21.75"/>
    <row r="105588" ht="21.75"/>
    <row r="105589" ht="21.75"/>
    <row r="105590" ht="21.75"/>
    <row r="105591" ht="21.75"/>
    <row r="105592" ht="21.75"/>
    <row r="105593" ht="21.75"/>
    <row r="105594" ht="21.75"/>
    <row r="105595" ht="21.75"/>
    <row r="105596" ht="21.75"/>
    <row r="105597" ht="21.75"/>
    <row r="105598" ht="21.75"/>
    <row r="105599" ht="21.75"/>
    <row r="105600" ht="21.75"/>
    <row r="105601" ht="21.75"/>
    <row r="105602" ht="21.75"/>
    <row r="105603" ht="21.75"/>
    <row r="105604" ht="21.75"/>
    <row r="105605" ht="21.75"/>
    <row r="105606" ht="21.75"/>
    <row r="105607" ht="21.75"/>
    <row r="105608" ht="21.75"/>
    <row r="105609" ht="21.75"/>
    <row r="105610" ht="21.75"/>
    <row r="105611" ht="21.75"/>
    <row r="105612" ht="21.75"/>
    <row r="105613" ht="21.75"/>
    <row r="105614" ht="21.75"/>
    <row r="105615" ht="21.75"/>
    <row r="105616" ht="21.75"/>
    <row r="105617" ht="21.75"/>
    <row r="105618" ht="21.75"/>
    <row r="105619" ht="21.75"/>
    <row r="105620" ht="21.75"/>
    <row r="105621" ht="21.75"/>
    <row r="105622" ht="21.75"/>
    <row r="105623" ht="21.75"/>
    <row r="105624" ht="21.75"/>
    <row r="105625" ht="21.75"/>
    <row r="105626" ht="21.75"/>
    <row r="105627" ht="21.75"/>
    <row r="105628" ht="21.75"/>
    <row r="105629" ht="21.75"/>
    <row r="105630" ht="21.75"/>
    <row r="105631" ht="21.75"/>
    <row r="105632" ht="21.75"/>
    <row r="105633" ht="21.75"/>
    <row r="105634" ht="21.75"/>
    <row r="105635" ht="21.75"/>
    <row r="105636" ht="21.75"/>
    <row r="105637" ht="21.75"/>
    <row r="105638" ht="21.75"/>
    <row r="105639" ht="21.75"/>
    <row r="105640" ht="21.75"/>
    <row r="105641" ht="21.75"/>
    <row r="105642" ht="21.75"/>
    <row r="105643" ht="21.75"/>
    <row r="105644" ht="21.75"/>
    <row r="105645" ht="21.75"/>
    <row r="105646" ht="21.75"/>
    <row r="105647" ht="21.75"/>
    <row r="105648" ht="21.75"/>
    <row r="105649" ht="21.75"/>
    <row r="105650" ht="21.75"/>
    <row r="105651" ht="21.75"/>
    <row r="105652" ht="21.75"/>
    <row r="105653" ht="21.75"/>
    <row r="105654" ht="21.75"/>
    <row r="105655" ht="21.75"/>
    <row r="105656" ht="21.75"/>
    <row r="105657" ht="21.75"/>
    <row r="105658" ht="21.75"/>
    <row r="105659" ht="21.75"/>
    <row r="105660" ht="21.75"/>
    <row r="105661" ht="21.75"/>
    <row r="105662" ht="21.75"/>
    <row r="105663" ht="21.75"/>
    <row r="105664" ht="21.75"/>
    <row r="105665" ht="21.75"/>
    <row r="105666" ht="21.75"/>
    <row r="105667" ht="21.75"/>
    <row r="105668" ht="21.75"/>
    <row r="105669" ht="21.75"/>
    <row r="105670" ht="21.75"/>
    <row r="105671" ht="21.75"/>
    <row r="105672" ht="21.75"/>
    <row r="105673" ht="21.75"/>
    <row r="105674" ht="21.75"/>
    <row r="105675" ht="21.75"/>
    <row r="105676" ht="21.75"/>
    <row r="105677" ht="21.75"/>
    <row r="105678" ht="21.75"/>
    <row r="105679" ht="21.75"/>
    <row r="105680" ht="21.75"/>
    <row r="105681" ht="21.75"/>
    <row r="105682" ht="21.75"/>
    <row r="105683" ht="21.75"/>
    <row r="105684" ht="21.75"/>
    <row r="105685" ht="21.75"/>
    <row r="105686" ht="21.75"/>
    <row r="105687" ht="21.75"/>
    <row r="105688" ht="21.75"/>
    <row r="105689" ht="21.75"/>
    <row r="105690" ht="21.75"/>
    <row r="105691" ht="21.75"/>
    <row r="105692" ht="21.75"/>
    <row r="105693" ht="21.75"/>
    <row r="105694" ht="21.75"/>
    <row r="105695" ht="21.75"/>
    <row r="105696" ht="21.75"/>
    <row r="105697" ht="21.75"/>
    <row r="105698" ht="21.75"/>
    <row r="105699" ht="21.75"/>
    <row r="105700" ht="21.75"/>
    <row r="105701" ht="21.75"/>
    <row r="105702" ht="21.75"/>
    <row r="105703" ht="21.75"/>
    <row r="105704" ht="21.75"/>
    <row r="105705" ht="21.75"/>
    <row r="105706" ht="21.75"/>
    <row r="105707" ht="21.75"/>
    <row r="105708" ht="21.75"/>
    <row r="105709" ht="21.75"/>
    <row r="105710" ht="21.75"/>
    <row r="105711" ht="21.75"/>
    <row r="105712" ht="21.75"/>
    <row r="105713" ht="21.75"/>
    <row r="105714" ht="21.75"/>
    <row r="105715" ht="21.75"/>
    <row r="105716" ht="21.75"/>
    <row r="105717" ht="21.75"/>
    <row r="105718" ht="21.75"/>
    <row r="105719" ht="21.75"/>
    <row r="105720" ht="21.75"/>
    <row r="105721" ht="21.75"/>
    <row r="105722" ht="21.75"/>
    <row r="105723" ht="21.75"/>
    <row r="105724" ht="21.75"/>
    <row r="105725" ht="21.75"/>
    <row r="105726" ht="21.75"/>
    <row r="105727" ht="21.75"/>
    <row r="105728" ht="21.75"/>
    <row r="105729" ht="21.75"/>
    <row r="105730" ht="21.75"/>
    <row r="105731" ht="21.75"/>
    <row r="105732" ht="21.75"/>
    <row r="105733" ht="21.75"/>
    <row r="105734" ht="21.75"/>
    <row r="105735" ht="21.75"/>
    <row r="105736" ht="21.75"/>
    <row r="105737" ht="21.75"/>
    <row r="105738" ht="21.75"/>
    <row r="105739" ht="21.75"/>
    <row r="105740" ht="21.75"/>
    <row r="105741" ht="21.75"/>
    <row r="105742" ht="21.75"/>
    <row r="105743" ht="21.75"/>
    <row r="105744" ht="21.75"/>
    <row r="105745" ht="21.75"/>
    <row r="105746" ht="21.75"/>
    <row r="105747" ht="21.75"/>
    <row r="105748" ht="21.75"/>
    <row r="105749" ht="21.75"/>
    <row r="105750" ht="21.75"/>
    <row r="105751" ht="21.75"/>
    <row r="105752" ht="21.75"/>
    <row r="105753" ht="21.75"/>
    <row r="105754" ht="21.75"/>
    <row r="105755" ht="21.75"/>
    <row r="105756" ht="21.75"/>
    <row r="105757" ht="21.75"/>
    <row r="105758" ht="21.75"/>
    <row r="105759" ht="21.75"/>
    <row r="105760" ht="21.75"/>
    <row r="105761" ht="21.75"/>
    <row r="105762" ht="21.75"/>
    <row r="105763" ht="21.75"/>
    <row r="105764" ht="21.75"/>
    <row r="105765" ht="21.75"/>
    <row r="105766" ht="21.75"/>
    <row r="105767" ht="21.75"/>
    <row r="105768" ht="21.75"/>
    <row r="105769" ht="21.75"/>
    <row r="105770" ht="21.75"/>
    <row r="105771" ht="21.75"/>
    <row r="105772" ht="21.75"/>
    <row r="105773" ht="21.75"/>
    <row r="105774" ht="21.75"/>
    <row r="105775" ht="21.75"/>
    <row r="105776" ht="21.75"/>
    <row r="105777" ht="21.75"/>
    <row r="105778" ht="21.75"/>
    <row r="105779" ht="21.75"/>
    <row r="105780" ht="21.75"/>
    <row r="105781" ht="21.75"/>
    <row r="105782" ht="21.75"/>
    <row r="105783" ht="21.75"/>
    <row r="105784" ht="21.75"/>
    <row r="105785" ht="21.75"/>
    <row r="105786" ht="21.75"/>
    <row r="105787" ht="21.75"/>
    <row r="105788" ht="21.75"/>
    <row r="105789" ht="21.75"/>
    <row r="105790" ht="21.75"/>
    <row r="105791" ht="21.75"/>
    <row r="105792" ht="21.75"/>
    <row r="105793" ht="21.75"/>
    <row r="105794" ht="21.75"/>
    <row r="105795" ht="21.75"/>
    <row r="105796" ht="21.75"/>
    <row r="105797" ht="21.75"/>
    <row r="105798" ht="21.75"/>
    <row r="105799" ht="21.75"/>
    <row r="105800" ht="21.75"/>
    <row r="105801" ht="21.75"/>
    <row r="105802" ht="21.75"/>
    <row r="105803" ht="21.75"/>
    <row r="105804" ht="21.75"/>
    <row r="105805" ht="21.75"/>
    <row r="105806" ht="21.75"/>
    <row r="105807" ht="21.75"/>
    <row r="105808" ht="21.75"/>
    <row r="105809" ht="21.75"/>
    <row r="105810" ht="21.75"/>
    <row r="105811" ht="21.75"/>
    <row r="105812" ht="21.75"/>
    <row r="105813" ht="21.75"/>
    <row r="105814" ht="21.75"/>
    <row r="105815" ht="21.75"/>
    <row r="105816" ht="21.75"/>
    <row r="105817" ht="21.75"/>
    <row r="105818" ht="21.75"/>
    <row r="105819" ht="21.75"/>
    <row r="105820" ht="21.75"/>
    <row r="105821" ht="21.75"/>
    <row r="105822" ht="21.75"/>
    <row r="105823" ht="21.75"/>
    <row r="105824" ht="21.75"/>
    <row r="105825" ht="21.75"/>
    <row r="105826" ht="21.75"/>
    <row r="105827" ht="21.75"/>
    <row r="105828" ht="21.75"/>
    <row r="105829" ht="21.75"/>
    <row r="105830" ht="21.75"/>
    <row r="105831" ht="21.75"/>
    <row r="105832" ht="21.75"/>
    <row r="105833" ht="21.75"/>
    <row r="105834" ht="21.75"/>
    <row r="105835" ht="21.75"/>
    <row r="105836" ht="21.75"/>
    <row r="105837" ht="21.75"/>
    <row r="105838" ht="21.75"/>
    <row r="105839" ht="21.75"/>
    <row r="105840" ht="21.75"/>
    <row r="105841" ht="21.75"/>
    <row r="105842" ht="21.75"/>
    <row r="105843" ht="21.75"/>
    <row r="105844" ht="21.75"/>
    <row r="105845" ht="21.75"/>
    <row r="105846" ht="21.75"/>
    <row r="105847" ht="21.75"/>
    <row r="105848" ht="21.75"/>
    <row r="105849" ht="21.75"/>
    <row r="105850" ht="21.75"/>
    <row r="105851" ht="21.75"/>
    <row r="105852" ht="21.75"/>
    <row r="105853" ht="21.75"/>
    <row r="105854" ht="21.75"/>
    <row r="105855" ht="21.75"/>
    <row r="105856" ht="21.75"/>
    <row r="105857" ht="21.75"/>
    <row r="105858" ht="21.75"/>
    <row r="105859" ht="21.75"/>
    <row r="105860" ht="21.75"/>
    <row r="105861" ht="21.75"/>
    <row r="105862" ht="21.75"/>
    <row r="105863" ht="21.75"/>
    <row r="105864" ht="21.75"/>
    <row r="105865" ht="21.75"/>
    <row r="105866" ht="21.75"/>
    <row r="105867" ht="21.75"/>
    <row r="105868" ht="21.75"/>
    <row r="105869" ht="21.75"/>
    <row r="105870" ht="21.75"/>
    <row r="105871" ht="21.75"/>
    <row r="105872" ht="21.75"/>
    <row r="105873" ht="21.75"/>
    <row r="105874" ht="21.75"/>
    <row r="105875" ht="21.75"/>
    <row r="105876" ht="21.75"/>
    <row r="105877" ht="21.75"/>
    <row r="105878" ht="21.75"/>
    <row r="105879" ht="21.75"/>
    <row r="105880" ht="21.75"/>
    <row r="105881" ht="21.75"/>
    <row r="105882" ht="21.75"/>
    <row r="105883" ht="21.75"/>
    <row r="105884" ht="21.75"/>
    <row r="105885" ht="21.75"/>
    <row r="105886" ht="21.75"/>
    <row r="105887" ht="21.75"/>
    <row r="105888" ht="21.75"/>
    <row r="105889" ht="21.75"/>
    <row r="105890" ht="21.75"/>
    <row r="105891" ht="21.75"/>
    <row r="105892" ht="21.75"/>
    <row r="105893" ht="21.75"/>
    <row r="105894" ht="21.75"/>
    <row r="105895" ht="21.75"/>
    <row r="105896" ht="21.75"/>
    <row r="105897" ht="21.75"/>
    <row r="105898" ht="21.75"/>
    <row r="105899" ht="21.75"/>
    <row r="105900" ht="21.75"/>
    <row r="105901" ht="21.75"/>
    <row r="105902" ht="21.75"/>
    <row r="105903" ht="21.75"/>
    <row r="105904" ht="21.75"/>
    <row r="105905" ht="21.75"/>
    <row r="105906" ht="21.75"/>
    <row r="105907" ht="21.75"/>
    <row r="105908" ht="21.75"/>
    <row r="105909" ht="21.75"/>
    <row r="105910" ht="21.75"/>
    <row r="105911" ht="21.75"/>
    <row r="105912" ht="21.75"/>
    <row r="105913" ht="21.75"/>
    <row r="105914" ht="21.75"/>
    <row r="105915" ht="21.75"/>
    <row r="105916" ht="21.75"/>
    <row r="105917" ht="21.75"/>
    <row r="105918" ht="21.75"/>
    <row r="105919" ht="21.75"/>
    <row r="105920" ht="21.75"/>
    <row r="105921" ht="21.75"/>
    <row r="105922" ht="21.75"/>
    <row r="105923" ht="21.75"/>
    <row r="105924" ht="21.75"/>
    <row r="105925" ht="21.75"/>
    <row r="105926" ht="21.75"/>
    <row r="105927" ht="21.75"/>
    <row r="105928" ht="21.75"/>
    <row r="105929" ht="21.75"/>
    <row r="105930" ht="21.75"/>
    <row r="105931" ht="21.75"/>
    <row r="105932" ht="21.75"/>
    <row r="105933" ht="21.75"/>
    <row r="105934" ht="21.75"/>
    <row r="105935" ht="21.75"/>
    <row r="105936" ht="21.75"/>
    <row r="105937" ht="21.75"/>
    <row r="105938" ht="21.75"/>
    <row r="105939" ht="21.75"/>
    <row r="105940" ht="21.75"/>
    <row r="105941" ht="21.75"/>
    <row r="105942" ht="21.75"/>
    <row r="105943" ht="21.75"/>
    <row r="105944" ht="21.75"/>
    <row r="105945" ht="21.75"/>
    <row r="105946" ht="21.75"/>
    <row r="105947" ht="21.75"/>
    <row r="105948" ht="21.75"/>
    <row r="105949" ht="21.75"/>
    <row r="105950" ht="21.75"/>
    <row r="105951" ht="21.75"/>
    <row r="105952" ht="21.75"/>
    <row r="105953" ht="21.75"/>
    <row r="105954" ht="21.75"/>
    <row r="105955" ht="21.75"/>
    <row r="105956" ht="21.75"/>
    <row r="105957" ht="21.75"/>
    <row r="105958" ht="21.75"/>
    <row r="105959" ht="21.75"/>
    <row r="105960" ht="21.75"/>
    <row r="105961" ht="21.75"/>
    <row r="105962" ht="21.75"/>
    <row r="105963" ht="21.75"/>
    <row r="105964" ht="21.75"/>
    <row r="105965" ht="21.75"/>
    <row r="105966" ht="21.75"/>
    <row r="105967" ht="21.75"/>
    <row r="105968" ht="21.75"/>
    <row r="105969" ht="21.75"/>
    <row r="105970" ht="21.75"/>
    <row r="105971" ht="21.75"/>
    <row r="105972" ht="21.75"/>
    <row r="105973" ht="21.75"/>
    <row r="105974" ht="21.75"/>
    <row r="105975" ht="21.75"/>
    <row r="105976" ht="21.75"/>
    <row r="105977" ht="21.75"/>
    <row r="105978" ht="21.75"/>
    <row r="105979" ht="21.75"/>
    <row r="105980" ht="21.75"/>
    <row r="105981" ht="21.75"/>
    <row r="105982" ht="21.75"/>
    <row r="105983" ht="21.75"/>
    <row r="105984" ht="21.75"/>
    <row r="105985" ht="21.75"/>
    <row r="105986" ht="21.75"/>
    <row r="105987" ht="21.75"/>
    <row r="105988" ht="21.75"/>
    <row r="105989" ht="21.75"/>
    <row r="105990" ht="21.75"/>
    <row r="105991" ht="21.75"/>
    <row r="105992" ht="21.75"/>
    <row r="105993" ht="21.75"/>
    <row r="105994" ht="21.75"/>
    <row r="105995" ht="21.75"/>
    <row r="105996" ht="21.75"/>
    <row r="105997" ht="21.75"/>
    <row r="105998" ht="21.75"/>
    <row r="105999" ht="21.75"/>
    <row r="106000" ht="21.75"/>
    <row r="106001" ht="21.75"/>
    <row r="106002" ht="21.75"/>
    <row r="106003" ht="21.75"/>
    <row r="106004" ht="21.75"/>
    <row r="106005" ht="21.75"/>
    <row r="106006" ht="21.75"/>
    <row r="106007" ht="21.75"/>
    <row r="106008" ht="21.75"/>
    <row r="106009" ht="21.75"/>
    <row r="106010" ht="21.75"/>
    <row r="106011" ht="21.75"/>
    <row r="106012" ht="21.75"/>
    <row r="106013" ht="21.75"/>
    <row r="106014" ht="21.75"/>
    <row r="106015" ht="21.75"/>
    <row r="106016" ht="21.75"/>
    <row r="106017" ht="21.75"/>
    <row r="106018" ht="21.75"/>
    <row r="106019" ht="21.75"/>
    <row r="106020" ht="21.75"/>
    <row r="106021" ht="21.75"/>
    <row r="106022" ht="21.75"/>
    <row r="106023" ht="21.75"/>
    <row r="106024" ht="21.75"/>
    <row r="106025" ht="21.75"/>
    <row r="106026" ht="21.75"/>
    <row r="106027" ht="21.75"/>
    <row r="106028" ht="21.75"/>
    <row r="106029" ht="21.75"/>
    <row r="106030" ht="21.75"/>
    <row r="106031" ht="21.75"/>
    <row r="106032" ht="21.75"/>
    <row r="106033" ht="21.75"/>
    <row r="106034" ht="21.75"/>
    <row r="106035" ht="21.75"/>
    <row r="106036" ht="21.75"/>
    <row r="106037" ht="21.75"/>
    <row r="106038" ht="21.75"/>
    <row r="106039" ht="21.75"/>
    <row r="106040" ht="21.75"/>
    <row r="106041" ht="21.75"/>
    <row r="106042" ht="21.75"/>
    <row r="106043" ht="21.75"/>
    <row r="106044" ht="21.75"/>
    <row r="106045" ht="21.75"/>
    <row r="106046" ht="21.75"/>
    <row r="106047" ht="21.75"/>
    <row r="106048" ht="21.75"/>
    <row r="106049" ht="21.75"/>
    <row r="106050" ht="21.75"/>
    <row r="106051" ht="21.75"/>
    <row r="106052" ht="21.75"/>
    <row r="106053" ht="21.75"/>
    <row r="106054" ht="21.75"/>
    <row r="106055" ht="21.75"/>
    <row r="106056" ht="21.75"/>
    <row r="106057" ht="21.75"/>
    <row r="106058" ht="21.75"/>
    <row r="106059" ht="21.75"/>
    <row r="106060" ht="21.75"/>
    <row r="106061" ht="21.75"/>
    <row r="106062" ht="21.75"/>
    <row r="106063" ht="21.75"/>
    <row r="106064" ht="21.75"/>
    <row r="106065" ht="21.75"/>
    <row r="106066" ht="21.75"/>
    <row r="106067" ht="21.75"/>
    <row r="106068" ht="21.75"/>
    <row r="106069" ht="21.75"/>
    <row r="106070" ht="21.75"/>
    <row r="106071" ht="21.75"/>
    <row r="106072" ht="21.75"/>
    <row r="106073" ht="21.75"/>
    <row r="106074" ht="21.75"/>
    <row r="106075" ht="21.75"/>
    <row r="106076" ht="21.75"/>
    <row r="106077" ht="21.75"/>
    <row r="106078" ht="21.75"/>
    <row r="106079" ht="21.75"/>
    <row r="106080" ht="21.75"/>
    <row r="106081" ht="21.75"/>
    <row r="106082" ht="21.75"/>
    <row r="106083" ht="21.75"/>
    <row r="106084" ht="21.75"/>
    <row r="106085" ht="21.75"/>
    <row r="106086" ht="21.75"/>
    <row r="106087" ht="21.75"/>
    <row r="106088" ht="21.75"/>
    <row r="106089" ht="21.75"/>
    <row r="106090" ht="21.75"/>
    <row r="106091" ht="21.75"/>
    <row r="106092" ht="21.75"/>
    <row r="106093" ht="21.75"/>
    <row r="106094" ht="21.75"/>
    <row r="106095" ht="21.75"/>
    <row r="106096" ht="21.75"/>
    <row r="106097" ht="21.75"/>
    <row r="106098" ht="21.75"/>
    <row r="106099" ht="21.75"/>
    <row r="106100" ht="21.75"/>
    <row r="106101" ht="21.75"/>
    <row r="106102" ht="21.75"/>
    <row r="106103" ht="21.75"/>
    <row r="106104" ht="21.75"/>
    <row r="106105" ht="21.75"/>
    <row r="106106" ht="21.75"/>
    <row r="106107" ht="21.75"/>
    <row r="106108" ht="21.75"/>
    <row r="106109" ht="21.75"/>
    <row r="106110" ht="21.75"/>
    <row r="106111" ht="21.75"/>
    <row r="106112" ht="21.75"/>
    <row r="106113" ht="21.75"/>
    <row r="106114" ht="21.75"/>
    <row r="106115" ht="21.75"/>
    <row r="106116" ht="21.75"/>
    <row r="106117" ht="21.75"/>
    <row r="106118" ht="21.75"/>
    <row r="106119" ht="21.75"/>
    <row r="106120" ht="21.75"/>
    <row r="106121" ht="21.75"/>
    <row r="106122" ht="21.75"/>
    <row r="106123" ht="21.75"/>
    <row r="106124" ht="21.75"/>
    <row r="106125" ht="21.75"/>
    <row r="106126" ht="21.75"/>
    <row r="106127" ht="21.75"/>
    <row r="106128" ht="21.75"/>
    <row r="106129" ht="21.75"/>
    <row r="106130" ht="21.75"/>
    <row r="106131" ht="21.75"/>
    <row r="106132" ht="21.75"/>
    <row r="106133" ht="21.75"/>
    <row r="106134" ht="21.75"/>
    <row r="106135" ht="21.75"/>
    <row r="106136" ht="21.75"/>
    <row r="106137" ht="21.75"/>
    <row r="106138" ht="21.75"/>
    <row r="106139" ht="21.75"/>
    <row r="106140" ht="21.75"/>
    <row r="106141" ht="21.75"/>
    <row r="106142" ht="21.75"/>
    <row r="106143" ht="21.75"/>
    <row r="106144" ht="21.75"/>
    <row r="106145" ht="21.75"/>
    <row r="106146" ht="21.75"/>
    <row r="106147" ht="21.75"/>
    <row r="106148" ht="21.75"/>
    <row r="106149" ht="21.75"/>
    <row r="106150" ht="21.75"/>
    <row r="106151" ht="21.75"/>
    <row r="106152" ht="21.75"/>
    <row r="106153" ht="21.75"/>
    <row r="106154" ht="21.75"/>
    <row r="106155" ht="21.75"/>
    <row r="106156" ht="21.75"/>
    <row r="106157" ht="21.75"/>
    <row r="106158" ht="21.75"/>
    <row r="106159" ht="21.75"/>
    <row r="106160" ht="21.75"/>
    <row r="106161" ht="21.75"/>
    <row r="106162" ht="21.75"/>
    <row r="106163" ht="21.75"/>
    <row r="106164" ht="21.75"/>
    <row r="106165" ht="21.75"/>
    <row r="106166" ht="21.75"/>
    <row r="106167" ht="21.75"/>
    <row r="106168" ht="21.75"/>
    <row r="106169" ht="21.75"/>
    <row r="106170" ht="21.75"/>
    <row r="106171" ht="21.75"/>
    <row r="106172" ht="21.75"/>
    <row r="106173" ht="21.75"/>
    <row r="106174" ht="21.75"/>
    <row r="106175" ht="21.75"/>
    <row r="106176" ht="21.75"/>
    <row r="106177" ht="21.75"/>
    <row r="106178" ht="21.75"/>
    <row r="106179" ht="21.75"/>
    <row r="106180" ht="21.75"/>
    <row r="106181" ht="21.75"/>
    <row r="106182" ht="21.75"/>
    <row r="106183" ht="21.75"/>
    <row r="106184" ht="21.75"/>
    <row r="106185" ht="21.75"/>
    <row r="106186" ht="21.75"/>
    <row r="106187" ht="21.75"/>
    <row r="106188" ht="21.75"/>
    <row r="106189" ht="21.75"/>
    <row r="106190" ht="21.75"/>
    <row r="106191" ht="21.75"/>
    <row r="106192" ht="21.75"/>
    <row r="106193" ht="21.75"/>
    <row r="106194" ht="21.75"/>
    <row r="106195" ht="21.75"/>
    <row r="106196" ht="21.75"/>
    <row r="106197" ht="21.75"/>
    <row r="106198" ht="21.75"/>
    <row r="106199" ht="21.75"/>
    <row r="106200" ht="21.75"/>
    <row r="106201" ht="21.75"/>
    <row r="106202" ht="21.75"/>
    <row r="106203" ht="21.75"/>
    <row r="106204" ht="21.75"/>
    <row r="106205" ht="21.75"/>
    <row r="106206" ht="21.75"/>
    <row r="106207" ht="21.75"/>
    <row r="106208" ht="21.75"/>
    <row r="106209" ht="21.75"/>
    <row r="106210" ht="21.75"/>
    <row r="106211" ht="21.75"/>
    <row r="106212" ht="21.75"/>
    <row r="106213" ht="21.75"/>
    <row r="106214" ht="21.75"/>
    <row r="106215" ht="21.75"/>
    <row r="106216" ht="21.75"/>
    <row r="106217" ht="21.75"/>
    <row r="106218" ht="21.75"/>
    <row r="106219" ht="21.75"/>
    <row r="106220" ht="21.75"/>
    <row r="106221" ht="21.75"/>
    <row r="106222" ht="21.75"/>
    <row r="106223" ht="21.75"/>
    <row r="106224" ht="21.75"/>
    <row r="106225" ht="21.75"/>
    <row r="106226" ht="21.75"/>
    <row r="106227" ht="21.75"/>
    <row r="106228" ht="21.75"/>
    <row r="106229" ht="21.75"/>
    <row r="106230" ht="21.75"/>
    <row r="106231" ht="21.75"/>
    <row r="106232" ht="21.75"/>
    <row r="106233" ht="21.75"/>
    <row r="106234" ht="21.75"/>
    <row r="106235" ht="21.75"/>
    <row r="106236" ht="21.75"/>
    <row r="106237" ht="21.75"/>
    <row r="106238" ht="21.75"/>
    <row r="106239" ht="21.75"/>
    <row r="106240" ht="21.75"/>
    <row r="106241" ht="21.75"/>
    <row r="106242" ht="21.75"/>
    <row r="106243" ht="21.75"/>
    <row r="106244" ht="21.75"/>
    <row r="106245" ht="21.75"/>
    <row r="106246" ht="21.75"/>
    <row r="106247" ht="21.75"/>
    <row r="106248" ht="21.75"/>
    <row r="106249" ht="21.75"/>
    <row r="106250" ht="21.75"/>
    <row r="106251" ht="21.75"/>
    <row r="106252" ht="21.75"/>
    <row r="106253" ht="21.75"/>
    <row r="106254" ht="21.75"/>
    <row r="106255" ht="21.75"/>
    <row r="106256" ht="21.75"/>
    <row r="106257" ht="21.75"/>
    <row r="106258" ht="21.75"/>
    <row r="106259" ht="21.75"/>
    <row r="106260" ht="21.75"/>
    <row r="106261" ht="21.75"/>
    <row r="106262" ht="21.75"/>
    <row r="106263" ht="21.75"/>
    <row r="106264" ht="21.75"/>
    <row r="106265" ht="21.75"/>
    <row r="106266" ht="21.75"/>
    <row r="106267" ht="21.75"/>
    <row r="106268" ht="21.75"/>
    <row r="106269" ht="21.75"/>
    <row r="106270" ht="21.75"/>
    <row r="106271" ht="21.75"/>
    <row r="106272" ht="21.75"/>
    <row r="106273" ht="21.75"/>
    <row r="106274" ht="21.75"/>
    <row r="106275" ht="21.75"/>
    <row r="106276" ht="21.75"/>
    <row r="106277" ht="21.75"/>
    <row r="106278" ht="21.75"/>
    <row r="106279" ht="21.75"/>
    <row r="106280" ht="21.75"/>
    <row r="106281" ht="21.75"/>
    <row r="106282" ht="21.75"/>
    <row r="106283" ht="21.75"/>
    <row r="106284" ht="21.75"/>
    <row r="106285" ht="21.75"/>
    <row r="106286" ht="21.75"/>
    <row r="106287" ht="21.75"/>
    <row r="106288" ht="21.75"/>
    <row r="106289" ht="21.75"/>
    <row r="106290" ht="21.75"/>
    <row r="106291" ht="21.75"/>
    <row r="106292" ht="21.75"/>
    <row r="106293" ht="21.75"/>
    <row r="106294" ht="21.75"/>
    <row r="106295" ht="21.75"/>
    <row r="106296" ht="21.75"/>
    <row r="106297" ht="21.75"/>
    <row r="106298" ht="21.75"/>
    <row r="106299" ht="21.75"/>
    <row r="106300" ht="21.75"/>
    <row r="106301" ht="21.75"/>
    <row r="106302" ht="21.75"/>
    <row r="106303" ht="21.75"/>
    <row r="106304" ht="21.75"/>
    <row r="106305" ht="21.75"/>
    <row r="106306" ht="21.75"/>
    <row r="106307" ht="21.75"/>
    <row r="106308" ht="21.75"/>
    <row r="106309" ht="21.75"/>
    <row r="106310" ht="21.75"/>
    <row r="106311" ht="21.75"/>
    <row r="106312" ht="21.75"/>
    <row r="106313" ht="21.75"/>
    <row r="106314" ht="21.75"/>
    <row r="106315" ht="21.75"/>
    <row r="106316" ht="21.75"/>
    <row r="106317" ht="21.75"/>
    <row r="106318" ht="21.75"/>
    <row r="106319" ht="21.75"/>
    <row r="106320" ht="21.75"/>
    <row r="106321" ht="21.75"/>
    <row r="106322" ht="21.75"/>
    <row r="106323" ht="21.75"/>
    <row r="106324" ht="21.75"/>
    <row r="106325" ht="21.75"/>
    <row r="106326" ht="21.75"/>
    <row r="106327" ht="21.75"/>
    <row r="106328" ht="21.75"/>
    <row r="106329" ht="21.75"/>
    <row r="106330" ht="21.75"/>
    <row r="106331" ht="21.75"/>
    <row r="106332" ht="21.75"/>
    <row r="106333" ht="21.75"/>
    <row r="106334" ht="21.75"/>
    <row r="106335" ht="21.75"/>
    <row r="106336" ht="21.75"/>
    <row r="106337" ht="21.75"/>
    <row r="106338" ht="21.75"/>
    <row r="106339" ht="21.75"/>
    <row r="106340" ht="21.75"/>
    <row r="106341" ht="21.75"/>
    <row r="106342" ht="21.75"/>
    <row r="106343" ht="21.75"/>
    <row r="106344" ht="21.75"/>
    <row r="106345" ht="21.75"/>
    <row r="106346" ht="21.75"/>
    <row r="106347" ht="21.75"/>
    <row r="106348" ht="21.75"/>
    <row r="106349" ht="21.75"/>
    <row r="106350" ht="21.75"/>
    <row r="106351" ht="21.75"/>
    <row r="106352" ht="21.75"/>
    <row r="106353" ht="21.75"/>
    <row r="106354" ht="21.75"/>
    <row r="106355" ht="21.75"/>
    <row r="106356" ht="21.75"/>
    <row r="106357" ht="21.75"/>
    <row r="106358" ht="21.75"/>
    <row r="106359" ht="21.75"/>
    <row r="106360" ht="21.75"/>
    <row r="106361" ht="21.75"/>
    <row r="106362" ht="21.75"/>
    <row r="106363" ht="21.75"/>
    <row r="106364" ht="21.75"/>
    <row r="106365" ht="21.75"/>
    <row r="106366" ht="21.75"/>
    <row r="106367" ht="21.75"/>
    <row r="106368" ht="21.75"/>
    <row r="106369" ht="21.75"/>
    <row r="106370" ht="21.75"/>
    <row r="106371" ht="21.75"/>
    <row r="106372" ht="21.75"/>
    <row r="106373" ht="21.75"/>
    <row r="106374" ht="21.75"/>
    <row r="106375" ht="21.75"/>
    <row r="106376" ht="21.75"/>
    <row r="106377" ht="21.75"/>
    <row r="106378" ht="21.75"/>
    <row r="106379" ht="21.75"/>
    <row r="106380" ht="21.75"/>
    <row r="106381" ht="21.75"/>
    <row r="106382" ht="21.75"/>
    <row r="106383" ht="21.75"/>
    <row r="106384" ht="21.75"/>
    <row r="106385" ht="21.75"/>
    <row r="106386" ht="21.75"/>
    <row r="106387" ht="21.75"/>
    <row r="106388" ht="21.75"/>
    <row r="106389" ht="21.75"/>
    <row r="106390" ht="21.75"/>
    <row r="106391" ht="21.75"/>
    <row r="106392" ht="21.75"/>
    <row r="106393" ht="21.75"/>
    <row r="106394" ht="21.75"/>
    <row r="106395" ht="21.75"/>
    <row r="106396" ht="21.75"/>
    <row r="106397" ht="21.75"/>
    <row r="106398" ht="21.75"/>
    <row r="106399" ht="21.75"/>
    <row r="106400" ht="21.75"/>
    <row r="106401" ht="21.75"/>
    <row r="106402" ht="21.75"/>
    <row r="106403" ht="21.75"/>
    <row r="106404" ht="21.75"/>
    <row r="106405" ht="21.75"/>
    <row r="106406" ht="21.75"/>
    <row r="106407" ht="21.75"/>
    <row r="106408" ht="21.75"/>
    <row r="106409" ht="21.75"/>
    <row r="106410" ht="21.75"/>
    <row r="106411" ht="21.75"/>
    <row r="106412" ht="21.75"/>
    <row r="106413" ht="21.75"/>
    <row r="106414" ht="21.75"/>
    <row r="106415" ht="21.75"/>
    <row r="106416" ht="21.75"/>
    <row r="106417" ht="21.75"/>
    <row r="106418" ht="21.75"/>
    <row r="106419" ht="21.75"/>
    <row r="106420" ht="21.75"/>
    <row r="106421" ht="21.75"/>
    <row r="106422" ht="21.75"/>
    <row r="106423" ht="21.75"/>
    <row r="106424" ht="21.75"/>
    <row r="106425" ht="21.75"/>
    <row r="106426" ht="21.75"/>
    <row r="106427" ht="21.75"/>
    <row r="106428" ht="21.75"/>
    <row r="106429" ht="21.75"/>
    <row r="106430" ht="21.75"/>
    <row r="106431" ht="21.75"/>
    <row r="106432" ht="21.75"/>
    <row r="106433" ht="21.75"/>
    <row r="106434" ht="21.75"/>
    <row r="106435" ht="21.75"/>
    <row r="106436" ht="21.75"/>
    <row r="106437" ht="21.75"/>
    <row r="106438" ht="21.75"/>
    <row r="106439" ht="21.75"/>
    <row r="106440" ht="21.75"/>
    <row r="106441" ht="21.75"/>
    <row r="106442" ht="21.75"/>
    <row r="106443" ht="21.75"/>
    <row r="106444" ht="21.75"/>
    <row r="106445" ht="21.75"/>
    <row r="106446" ht="21.75"/>
    <row r="106447" ht="21.75"/>
    <row r="106448" ht="21.75"/>
    <row r="106449" ht="21.75"/>
    <row r="106450" ht="21.75"/>
    <row r="106451" ht="21.75"/>
    <row r="106452" ht="21.75"/>
    <row r="106453" ht="21.75"/>
    <row r="106454" ht="21.75"/>
    <row r="106455" ht="21.75"/>
    <row r="106456" ht="21.75"/>
    <row r="106457" ht="21.75"/>
    <row r="106458" ht="21.75"/>
    <row r="106459" ht="21.75"/>
    <row r="106460" ht="21.75"/>
    <row r="106461" ht="21.75"/>
    <row r="106462" ht="21.75"/>
    <row r="106463" ht="21.75"/>
    <row r="106464" ht="21.75"/>
    <row r="106465" ht="21.75"/>
    <row r="106466" ht="21.75"/>
    <row r="106467" ht="21.75"/>
    <row r="106468" ht="21.75"/>
    <row r="106469" ht="21.75"/>
    <row r="106470" ht="21.75"/>
    <row r="106471" ht="21.75"/>
    <row r="106472" ht="21.75"/>
    <row r="106473" ht="21.75"/>
    <row r="106474" ht="21.75"/>
    <row r="106475" ht="21.75"/>
    <row r="106476" ht="21.75"/>
    <row r="106477" ht="21.75"/>
    <row r="106478" ht="21.75"/>
    <row r="106479" ht="21.75"/>
    <row r="106480" ht="21.75"/>
    <row r="106481" ht="21.75"/>
    <row r="106482" ht="21.75"/>
    <row r="106483" ht="21.75"/>
    <row r="106484" ht="21.75"/>
    <row r="106485" ht="21.75"/>
    <row r="106486" ht="21.75"/>
    <row r="106487" ht="21.75"/>
    <row r="106488" ht="21.75"/>
    <row r="106489" ht="21.75"/>
    <row r="106490" ht="21.75"/>
    <row r="106491" ht="21.75"/>
    <row r="106492" ht="21.75"/>
    <row r="106493" ht="21.75"/>
    <row r="106494" ht="21.75"/>
    <row r="106495" ht="21.75"/>
    <row r="106496" ht="21.75"/>
    <row r="106497" ht="21.75"/>
    <row r="106498" ht="21.75"/>
    <row r="106499" ht="21.75"/>
    <row r="106500" ht="21.75"/>
    <row r="106501" ht="21.75"/>
    <row r="106502" ht="21.75"/>
    <row r="106503" ht="21.75"/>
    <row r="106504" ht="21.75"/>
    <row r="106505" ht="21.75"/>
    <row r="106506" ht="21.75"/>
    <row r="106507" ht="21.75"/>
    <row r="106508" ht="21.75"/>
    <row r="106509" ht="21.75"/>
    <row r="106510" ht="21.75"/>
    <row r="106511" ht="21.75"/>
    <row r="106512" ht="21.75"/>
    <row r="106513" ht="21.75"/>
    <row r="106514" ht="21.75"/>
    <row r="106515" ht="21.75"/>
    <row r="106516" ht="21.75"/>
    <row r="106517" ht="21.75"/>
    <row r="106518" ht="21.75"/>
    <row r="106519" ht="21.75"/>
    <row r="106520" ht="21.75"/>
    <row r="106521" ht="21.75"/>
    <row r="106522" ht="21.75"/>
    <row r="106523" ht="21.75"/>
    <row r="106524" ht="21.75"/>
    <row r="106525" ht="21.75"/>
    <row r="106526" ht="21.75"/>
    <row r="106527" ht="21.75"/>
    <row r="106528" ht="21.75"/>
    <row r="106529" ht="21.75"/>
    <row r="106530" ht="21.75"/>
    <row r="106531" ht="21.75"/>
    <row r="106532" ht="21.75"/>
    <row r="106533" ht="21.75"/>
    <row r="106534" ht="21.75"/>
    <row r="106535" ht="21.75"/>
    <row r="106536" ht="21.75"/>
    <row r="106537" ht="21.75"/>
    <row r="106538" ht="21.75"/>
    <row r="106539" ht="21.75"/>
    <row r="106540" ht="21.75"/>
    <row r="106541" ht="21.75"/>
    <row r="106542" ht="21.75"/>
    <row r="106543" ht="21.75"/>
    <row r="106544" ht="21.75"/>
    <row r="106545" ht="21.75"/>
    <row r="106546" ht="21.75"/>
    <row r="106547" ht="21.75"/>
    <row r="106548" ht="21.75"/>
    <row r="106549" ht="21.75"/>
    <row r="106550" ht="21.75"/>
    <row r="106551" ht="21.75"/>
    <row r="106552" ht="21.75"/>
    <row r="106553" ht="21.75"/>
    <row r="106554" ht="21.75"/>
    <row r="106555" ht="21.75"/>
    <row r="106556" ht="21.75"/>
    <row r="106557" ht="21.75"/>
    <row r="106558" ht="21.75"/>
    <row r="106559" ht="21.75"/>
    <row r="106560" ht="21.75"/>
    <row r="106561" ht="21.75"/>
    <row r="106562" ht="21.75"/>
    <row r="106563" ht="21.75"/>
    <row r="106564" ht="21.75"/>
    <row r="106565" ht="21.75"/>
    <row r="106566" ht="21.75"/>
    <row r="106567" ht="21.75"/>
    <row r="106568" ht="21.75"/>
    <row r="106569" ht="21.75"/>
    <row r="106570" ht="21.75"/>
    <row r="106571" ht="21.75"/>
    <row r="106572" ht="21.75"/>
    <row r="106573" ht="21.75"/>
    <row r="106574" ht="21.75"/>
    <row r="106575" ht="21.75"/>
    <row r="106576" ht="21.75"/>
    <row r="106577" ht="21.75"/>
    <row r="106578" ht="21.75"/>
    <row r="106579" ht="21.75"/>
    <row r="106580" ht="21.75"/>
    <row r="106581" ht="21.75"/>
    <row r="106582" ht="21.75"/>
    <row r="106583" ht="21.75"/>
    <row r="106584" ht="21.75"/>
    <row r="106585" ht="21.75"/>
    <row r="106586" ht="21.75"/>
    <row r="106587" ht="21.75"/>
    <row r="106588" ht="21.75"/>
    <row r="106589" ht="21.75"/>
    <row r="106590" ht="21.75"/>
    <row r="106591" ht="21.75"/>
    <row r="106592" ht="21.75"/>
    <row r="106593" ht="21.75"/>
    <row r="106594" ht="21.75"/>
    <row r="106595" ht="21.75"/>
    <row r="106596" ht="21.75"/>
    <row r="106597" ht="21.75"/>
    <row r="106598" ht="21.75"/>
    <row r="106599" ht="21.75"/>
    <row r="106600" ht="21.75"/>
    <row r="106601" ht="21.75"/>
    <row r="106602" ht="21.75"/>
    <row r="106603" ht="21.75"/>
    <row r="106604" ht="21.75"/>
    <row r="106605" ht="21.75"/>
    <row r="106606" ht="21.75"/>
    <row r="106607" ht="21.75"/>
    <row r="106608" ht="21.75"/>
    <row r="106609" ht="21.75"/>
    <row r="106610" ht="21.75"/>
    <row r="106611" ht="21.75"/>
    <row r="106612" ht="21.75"/>
    <row r="106613" ht="21.75"/>
    <row r="106614" ht="21.75"/>
    <row r="106615" ht="21.75"/>
    <row r="106616" ht="21.75"/>
    <row r="106617" ht="21.75"/>
    <row r="106618" ht="21.75"/>
    <row r="106619" ht="21.75"/>
    <row r="106620" ht="21.75"/>
    <row r="106621" ht="21.75"/>
    <row r="106622" ht="21.75"/>
    <row r="106623" ht="21.75"/>
    <row r="106624" ht="21.75"/>
    <row r="106625" ht="21.75"/>
    <row r="106626" ht="21.75"/>
    <row r="106627" ht="21.75"/>
    <row r="106628" ht="21.75"/>
    <row r="106629" ht="21.75"/>
    <row r="106630" ht="21.75"/>
    <row r="106631" ht="21.75"/>
    <row r="106632" ht="21.75"/>
    <row r="106633" ht="21.75"/>
    <row r="106634" ht="21.75"/>
    <row r="106635" ht="21.75"/>
    <row r="106636" ht="21.75"/>
    <row r="106637" ht="21.75"/>
    <row r="106638" ht="21.75"/>
    <row r="106639" ht="21.75"/>
    <row r="106640" ht="21.75"/>
    <row r="106641" ht="21.75"/>
    <row r="106642" ht="21.75"/>
    <row r="106643" ht="21.75"/>
    <row r="106644" ht="21.75"/>
    <row r="106645" ht="21.75"/>
    <row r="106646" ht="21.75"/>
    <row r="106647" ht="21.75"/>
    <row r="106648" ht="21.75"/>
    <row r="106649" ht="21.75"/>
    <row r="106650" ht="21.75"/>
    <row r="106651" ht="21.75"/>
    <row r="106652" ht="21.75"/>
    <row r="106653" ht="21.75"/>
    <row r="106654" ht="21.75"/>
    <row r="106655" ht="21.75"/>
    <row r="106656" ht="21.75"/>
    <row r="106657" ht="21.75"/>
    <row r="106658" ht="21.75"/>
    <row r="106659" ht="21.75"/>
    <row r="106660" ht="21.75"/>
    <row r="106661" ht="21.75"/>
    <row r="106662" ht="21.75"/>
    <row r="106663" ht="21.75"/>
    <row r="106664" ht="21.75"/>
    <row r="106665" ht="21.75"/>
    <row r="106666" ht="21.75"/>
    <row r="106667" ht="21.75"/>
    <row r="106668" ht="21.75"/>
    <row r="106669" ht="21.75"/>
    <row r="106670" ht="21.75"/>
    <row r="106671" ht="21.75"/>
    <row r="106672" ht="21.75"/>
    <row r="106673" ht="21.75"/>
    <row r="106674" ht="21.75"/>
    <row r="106675" ht="21.75"/>
    <row r="106676" ht="21.75"/>
    <row r="106677" ht="21.75"/>
    <row r="106678" ht="21.75"/>
    <row r="106679" ht="21.75"/>
    <row r="106680" ht="21.75"/>
    <row r="106681" ht="21.75"/>
    <row r="106682" ht="21.75"/>
    <row r="106683" ht="21.75"/>
    <row r="106684" ht="21.75"/>
    <row r="106685" ht="21.75"/>
    <row r="106686" ht="21.75"/>
    <row r="106687" ht="21.75"/>
    <row r="106688" ht="21.75"/>
    <row r="106689" ht="21.75"/>
    <row r="106690" ht="21.75"/>
    <row r="106691" ht="21.75"/>
    <row r="106692" ht="21.75"/>
    <row r="106693" ht="21.75"/>
    <row r="106694" ht="21.75"/>
    <row r="106695" ht="21.75"/>
    <row r="106696" ht="21.75"/>
    <row r="106697" ht="21.75"/>
    <row r="106698" ht="21.75"/>
    <row r="106699" ht="21.75"/>
    <row r="106700" ht="21.75"/>
    <row r="106701" ht="21.75"/>
    <row r="106702" ht="21.75"/>
    <row r="106703" ht="21.75"/>
    <row r="106704" ht="21.75"/>
    <row r="106705" ht="21.75"/>
    <row r="106706" ht="21.75"/>
    <row r="106707" ht="21.75"/>
    <row r="106708" ht="21.75"/>
    <row r="106709" ht="21.75"/>
    <row r="106710" ht="21.75"/>
    <row r="106711" ht="21.75"/>
    <row r="106712" ht="21.75"/>
    <row r="106713" ht="21.75"/>
    <row r="106714" ht="21.75"/>
    <row r="106715" ht="21.75"/>
    <row r="106716" ht="21.75"/>
    <row r="106717" ht="21.75"/>
    <row r="106718" ht="21.75"/>
    <row r="106719" ht="21.75"/>
    <row r="106720" ht="21.75"/>
    <row r="106721" ht="21.75"/>
    <row r="106722" ht="21.75"/>
    <row r="106723" ht="21.75"/>
    <row r="106724" ht="21.75"/>
    <row r="106725" ht="21.75"/>
    <row r="106726" ht="21.75"/>
    <row r="106727" ht="21.75"/>
    <row r="106728" ht="21.75"/>
    <row r="106729" ht="21.75"/>
    <row r="106730" ht="21.75"/>
    <row r="106731" ht="21.75"/>
    <row r="106732" ht="21.75"/>
    <row r="106733" ht="21.75"/>
    <row r="106734" ht="21.75"/>
    <row r="106735" ht="21.75"/>
    <row r="106736" ht="21.75"/>
    <row r="106737" ht="21.75"/>
    <row r="106738" ht="21.75"/>
    <row r="106739" ht="21.75"/>
    <row r="106740" ht="21.75"/>
    <row r="106741" ht="21.75"/>
    <row r="106742" ht="21.75"/>
    <row r="106743" ht="21.75"/>
    <row r="106744" ht="21.75"/>
    <row r="106745" ht="21.75"/>
    <row r="106746" ht="21.75"/>
    <row r="106747" ht="21.75"/>
    <row r="106748" ht="21.75"/>
    <row r="106749" ht="21.75"/>
    <row r="106750" ht="21.75"/>
    <row r="106751" ht="21.75"/>
    <row r="106752" ht="21.75"/>
    <row r="106753" ht="21.75"/>
    <row r="106754" ht="21.75"/>
    <row r="106755" ht="21.75"/>
    <row r="106756" ht="21.75"/>
    <row r="106757" ht="21.75"/>
    <row r="106758" ht="21.75"/>
    <row r="106759" ht="21.75"/>
    <row r="106760" ht="21.75"/>
    <row r="106761" ht="21.75"/>
    <row r="106762" ht="21.75"/>
    <row r="106763" ht="21.75"/>
    <row r="106764" ht="21.75"/>
    <row r="106765" ht="21.75"/>
    <row r="106766" ht="21.75"/>
    <row r="106767" ht="21.75"/>
    <row r="106768" ht="21.75"/>
    <row r="106769" ht="21.75"/>
    <row r="106770" ht="21.75"/>
    <row r="106771" ht="21.75"/>
    <row r="106772" ht="21.75"/>
    <row r="106773" ht="21.75"/>
    <row r="106774" ht="21.75"/>
    <row r="106775" ht="21.75"/>
    <row r="106776" ht="21.75"/>
    <row r="106777" ht="21.75"/>
    <row r="106778" ht="21.75"/>
    <row r="106779" ht="21.75"/>
    <row r="106780" ht="21.75"/>
    <row r="106781" ht="21.75"/>
    <row r="106782" ht="21.75"/>
    <row r="106783" ht="21.75"/>
    <row r="106784" ht="21.75"/>
    <row r="106785" ht="21.75"/>
    <row r="106786" ht="21.75"/>
    <row r="106787" ht="21.75"/>
    <row r="106788" ht="21.75"/>
    <row r="106789" ht="21.75"/>
    <row r="106790" ht="21.75"/>
    <row r="106791" ht="21.75"/>
    <row r="106792" ht="21.75"/>
    <row r="106793" ht="21.75"/>
    <row r="106794" ht="21.75"/>
    <row r="106795" ht="21.75"/>
    <row r="106796" ht="21.75"/>
    <row r="106797" ht="21.75"/>
    <row r="106798" ht="21.75"/>
    <row r="106799" ht="21.75"/>
    <row r="106800" ht="21.75"/>
    <row r="106801" ht="21.75"/>
    <row r="106802" ht="21.75"/>
    <row r="106803" ht="21.75"/>
    <row r="106804" ht="21.75"/>
    <row r="106805" ht="21.75"/>
    <row r="106806" ht="21.75"/>
    <row r="106807" ht="21.75"/>
    <row r="106808" ht="21.75"/>
    <row r="106809" ht="21.75"/>
    <row r="106810" ht="21.75"/>
    <row r="106811" ht="21.75"/>
    <row r="106812" ht="21.75"/>
    <row r="106813" ht="21.75"/>
    <row r="106814" ht="21.75"/>
    <row r="106815" ht="21.75"/>
    <row r="106816" ht="21.75"/>
    <row r="106817" ht="21.75"/>
    <row r="106818" ht="21.75"/>
    <row r="106819" ht="21.75"/>
    <row r="106820" ht="21.75"/>
    <row r="106821" ht="21.75"/>
    <row r="106822" ht="21.75"/>
    <row r="106823" ht="21.75"/>
    <row r="106824" ht="21.75"/>
    <row r="106825" ht="21.75"/>
    <row r="106826" ht="21.75"/>
    <row r="106827" ht="21.75"/>
    <row r="106828" ht="21.75"/>
    <row r="106829" ht="21.75"/>
    <row r="106830" ht="21.75"/>
    <row r="106831" ht="21.75"/>
    <row r="106832" ht="21.75"/>
    <row r="106833" ht="21.75"/>
    <row r="106834" ht="21.75"/>
    <row r="106835" ht="21.75"/>
    <row r="106836" ht="21.75"/>
    <row r="106837" ht="21.75"/>
    <row r="106838" ht="21.75"/>
    <row r="106839" ht="21.75"/>
    <row r="106840" ht="21.75"/>
    <row r="106841" ht="21.75"/>
    <row r="106842" ht="21.75"/>
    <row r="106843" ht="21.75"/>
    <row r="106844" ht="21.75"/>
    <row r="106845" ht="21.75"/>
    <row r="106846" ht="21.75"/>
    <row r="106847" ht="21.75"/>
    <row r="106848" ht="21.75"/>
    <row r="106849" ht="21.75"/>
    <row r="106850" ht="21.75"/>
    <row r="106851" ht="21.75"/>
    <row r="106852" ht="21.75"/>
    <row r="106853" ht="21.75"/>
    <row r="106854" ht="21.75"/>
    <row r="106855" ht="21.75"/>
    <row r="106856" ht="21.75"/>
    <row r="106857" ht="21.75"/>
    <row r="106858" ht="21.75"/>
    <row r="106859" ht="21.75"/>
    <row r="106860" ht="21.75"/>
    <row r="106861" ht="21.75"/>
    <row r="106862" ht="21.75"/>
    <row r="106863" ht="21.75"/>
    <row r="106864" ht="21.75"/>
    <row r="106865" ht="21.75"/>
    <row r="106866" ht="21.75"/>
    <row r="106867" ht="21.75"/>
    <row r="106868" ht="21.75"/>
    <row r="106869" ht="21.75"/>
    <row r="106870" ht="21.75"/>
    <row r="106871" ht="21.75"/>
    <row r="106872" ht="21.75"/>
    <row r="106873" ht="21.75"/>
    <row r="106874" ht="21.75"/>
    <row r="106875" ht="21.75"/>
    <row r="106876" ht="21.75"/>
    <row r="106877" ht="21.75"/>
    <row r="106878" ht="21.75"/>
    <row r="106879" ht="21.75"/>
    <row r="106880" ht="21.75"/>
    <row r="106881" ht="21.75"/>
    <row r="106882" ht="21.75"/>
    <row r="106883" ht="21.75"/>
    <row r="106884" ht="21.75"/>
    <row r="106885" ht="21.75"/>
    <row r="106886" ht="21.75"/>
    <row r="106887" ht="21.75"/>
    <row r="106888" ht="21.75"/>
    <row r="106889" ht="21.75"/>
    <row r="106890" ht="21.75"/>
    <row r="106891" ht="21.75"/>
    <row r="106892" ht="21.75"/>
    <row r="106893" ht="21.75"/>
    <row r="106894" ht="21.75"/>
    <row r="106895" ht="21.75"/>
    <row r="106896" ht="21.75"/>
    <row r="106897" ht="21.75"/>
    <row r="106898" ht="21.75"/>
    <row r="106899" ht="21.75"/>
    <row r="106900" ht="21.75"/>
    <row r="106901" ht="21.75"/>
    <row r="106902" ht="21.75"/>
    <row r="106903" ht="21.75"/>
    <row r="106904" ht="21.75"/>
    <row r="106905" ht="21.75"/>
    <row r="106906" ht="21.75"/>
    <row r="106907" ht="21.75"/>
    <row r="106908" ht="21.75"/>
    <row r="106909" ht="21.75"/>
    <row r="106910" ht="21.75"/>
    <row r="106911" ht="21.75"/>
    <row r="106912" ht="21.75"/>
    <row r="106913" ht="21.75"/>
    <row r="106914" ht="21.75"/>
    <row r="106915" ht="21.75"/>
    <row r="106916" ht="21.75"/>
    <row r="106917" ht="21.75"/>
    <row r="106918" ht="21.75"/>
    <row r="106919" ht="21.75"/>
    <row r="106920" ht="21.75"/>
    <row r="106921" ht="21.75"/>
    <row r="106922" ht="21.75"/>
    <row r="106923" ht="21.75"/>
    <row r="106924" ht="21.75"/>
    <row r="106925" ht="21.75"/>
    <row r="106926" ht="21.75"/>
    <row r="106927" ht="21.75"/>
    <row r="106928" ht="21.75"/>
    <row r="106929" ht="21.75"/>
    <row r="106930" ht="21.75"/>
    <row r="106931" ht="21.75"/>
    <row r="106932" ht="21.75"/>
    <row r="106933" ht="21.75"/>
    <row r="106934" ht="21.75"/>
    <row r="106935" ht="21.75"/>
    <row r="106936" ht="21.75"/>
    <row r="106937" ht="21.75"/>
    <row r="106938" ht="21.75"/>
    <row r="106939" ht="21.75"/>
    <row r="106940" ht="21.75"/>
    <row r="106941" ht="21.75"/>
    <row r="106942" ht="21.75"/>
    <row r="106943" ht="21.75"/>
    <row r="106944" ht="21.75"/>
    <row r="106945" ht="21.75"/>
    <row r="106946" ht="21.75"/>
    <row r="106947" ht="21.75"/>
    <row r="106948" ht="21.75"/>
    <row r="106949" ht="21.75"/>
    <row r="106950" ht="21.75"/>
    <row r="106951" ht="21.75"/>
    <row r="106952" ht="21.75"/>
    <row r="106953" ht="21.75"/>
    <row r="106954" ht="21.75"/>
    <row r="106955" ht="21.75"/>
    <row r="106956" ht="21.75"/>
    <row r="106957" ht="21.75"/>
    <row r="106958" ht="21.75"/>
    <row r="106959" ht="21.75"/>
    <row r="106960" ht="21.75"/>
    <row r="106961" ht="21.75"/>
    <row r="106962" ht="21.75"/>
    <row r="106963" ht="21.75"/>
    <row r="106964" ht="21.75"/>
    <row r="106965" ht="21.75"/>
    <row r="106966" ht="21.75"/>
    <row r="106967" ht="21.75"/>
    <row r="106968" ht="21.75"/>
    <row r="106969" ht="21.75"/>
    <row r="106970" ht="21.75"/>
    <row r="106971" ht="21.75"/>
    <row r="106972" ht="21.75"/>
    <row r="106973" ht="21.75"/>
    <row r="106974" ht="21.75"/>
    <row r="106975" ht="21.75"/>
    <row r="106976" ht="21.75"/>
    <row r="106977" ht="21.75"/>
    <row r="106978" ht="21.75"/>
    <row r="106979" ht="21.75"/>
    <row r="106980" ht="21.75"/>
    <row r="106981" ht="21.75"/>
    <row r="106982" ht="21.75"/>
    <row r="106983" ht="21.75"/>
    <row r="106984" ht="21.75"/>
    <row r="106985" ht="21.75"/>
    <row r="106986" ht="21.75"/>
    <row r="106987" ht="21.75"/>
    <row r="106988" ht="21.75"/>
    <row r="106989" ht="21.75"/>
    <row r="106990" ht="21.75"/>
    <row r="106991" ht="21.75"/>
    <row r="106992" ht="21.75"/>
    <row r="106993" ht="21.75"/>
    <row r="106994" ht="21.75"/>
    <row r="106995" ht="21.75"/>
    <row r="106996" ht="21.75"/>
    <row r="106997" ht="21.75"/>
    <row r="106998" ht="21.75"/>
    <row r="106999" ht="21.75"/>
    <row r="107000" ht="21.75"/>
    <row r="107001" ht="21.75"/>
    <row r="107002" ht="21.75"/>
    <row r="107003" ht="21.75"/>
    <row r="107004" ht="21.75"/>
    <row r="107005" ht="21.75"/>
    <row r="107006" ht="21.75"/>
    <row r="107007" ht="21.75"/>
    <row r="107008" ht="21.75"/>
    <row r="107009" ht="21.75"/>
    <row r="107010" ht="21.75"/>
    <row r="107011" ht="21.75"/>
    <row r="107012" ht="21.75"/>
    <row r="107013" ht="21.75"/>
    <row r="107014" ht="21.75"/>
    <row r="107015" ht="21.75"/>
    <row r="107016" ht="21.75"/>
    <row r="107017" ht="21.75"/>
    <row r="107018" ht="21.75"/>
    <row r="107019" ht="21.75"/>
    <row r="107020" ht="21.75"/>
    <row r="107021" ht="21.75"/>
    <row r="107022" ht="21.75"/>
    <row r="107023" ht="21.75"/>
    <row r="107024" ht="21.75"/>
    <row r="107025" ht="21.75"/>
    <row r="107026" ht="21.75"/>
    <row r="107027" ht="21.75"/>
    <row r="107028" ht="21.75"/>
    <row r="107029" ht="21.75"/>
    <row r="107030" ht="21.75"/>
    <row r="107031" ht="21.75"/>
    <row r="107032" ht="21.75"/>
    <row r="107033" ht="21.75"/>
    <row r="107034" ht="21.75"/>
    <row r="107035" ht="21.75"/>
    <row r="107036" ht="21.75"/>
    <row r="107037" ht="21.75"/>
    <row r="107038" ht="21.75"/>
    <row r="107039" ht="21.75"/>
    <row r="107040" ht="21.75"/>
    <row r="107041" ht="21.75"/>
    <row r="107042" ht="21.75"/>
    <row r="107043" ht="21.75"/>
    <row r="107044" ht="21.75"/>
    <row r="107045" ht="21.75"/>
    <row r="107046" ht="21.75"/>
    <row r="107047" ht="21.75"/>
    <row r="107048" ht="21.75"/>
    <row r="107049" ht="21.75"/>
    <row r="107050" ht="21.75"/>
    <row r="107051" ht="21.75"/>
    <row r="107052" ht="21.75"/>
    <row r="107053" ht="21.75"/>
    <row r="107054" ht="21.75"/>
    <row r="107055" ht="21.75"/>
    <row r="107056" ht="21.75"/>
    <row r="107057" ht="21.75"/>
    <row r="107058" ht="21.75"/>
    <row r="107059" ht="21.75"/>
    <row r="107060" ht="21.75"/>
    <row r="107061" ht="21.75"/>
    <row r="107062" ht="21.75"/>
    <row r="107063" ht="21.75"/>
    <row r="107064" ht="21.75"/>
    <row r="107065" ht="21.75"/>
    <row r="107066" ht="21.75"/>
    <row r="107067" ht="21.75"/>
    <row r="107068" ht="21.75"/>
    <row r="107069" ht="21.75"/>
    <row r="107070" ht="21.75"/>
    <row r="107071" ht="21.75"/>
    <row r="107072" ht="21.75"/>
    <row r="107073" ht="21.75"/>
    <row r="107074" ht="21.75"/>
    <row r="107075" ht="21.75"/>
    <row r="107076" ht="21.75"/>
    <row r="107077" ht="21.75"/>
    <row r="107078" ht="21.75"/>
    <row r="107079" ht="21.75"/>
    <row r="107080" ht="21.75"/>
    <row r="107081" ht="21.75"/>
    <row r="107082" ht="21.75"/>
    <row r="107083" ht="21.75"/>
    <row r="107084" ht="21.75"/>
    <row r="107085" ht="21.75"/>
    <row r="107086" ht="21.75"/>
    <row r="107087" ht="21.75"/>
    <row r="107088" ht="21.75"/>
    <row r="107089" ht="21.75"/>
    <row r="107090" ht="21.75"/>
    <row r="107091" ht="21.75"/>
    <row r="107092" ht="21.75"/>
    <row r="107093" ht="21.75"/>
    <row r="107094" ht="21.75"/>
    <row r="107095" ht="21.75"/>
    <row r="107096" ht="21.75"/>
    <row r="107097" ht="21.75"/>
    <row r="107098" ht="21.75"/>
    <row r="107099" ht="21.75"/>
    <row r="107100" ht="21.75"/>
    <row r="107101" ht="21.75"/>
    <row r="107102" ht="21.75"/>
    <row r="107103" ht="21.75"/>
    <row r="107104" ht="21.75"/>
    <row r="107105" ht="21.75"/>
    <row r="107106" ht="21.75"/>
    <row r="107107" ht="21.75"/>
    <row r="107108" ht="21.75"/>
    <row r="107109" ht="21.75"/>
    <row r="107110" ht="21.75"/>
    <row r="107111" ht="21.75"/>
    <row r="107112" ht="21.75"/>
    <row r="107113" ht="21.75"/>
    <row r="107114" ht="21.75"/>
    <row r="107115" ht="21.75"/>
    <row r="107116" ht="21.75"/>
    <row r="107117" ht="21.75"/>
    <row r="107118" ht="21.75"/>
    <row r="107119" ht="21.75"/>
    <row r="107120" ht="21.75"/>
    <row r="107121" ht="21.75"/>
    <row r="107122" ht="21.75"/>
    <row r="107123" ht="21.75"/>
    <row r="107124" ht="21.75"/>
    <row r="107125" ht="21.75"/>
    <row r="107126" ht="21.75"/>
    <row r="107127" ht="21.75"/>
    <row r="107128" ht="21.75"/>
    <row r="107129" ht="21.75"/>
    <row r="107130" ht="21.75"/>
    <row r="107131" ht="21.75"/>
    <row r="107132" ht="21.75"/>
    <row r="107133" ht="21.75"/>
    <row r="107134" ht="21.75"/>
    <row r="107135" ht="21.75"/>
    <row r="107136" ht="21.75"/>
    <row r="107137" ht="21.75"/>
    <row r="107138" ht="21.75"/>
    <row r="107139" ht="21.75"/>
    <row r="107140" ht="21.75"/>
    <row r="107141" ht="21.75"/>
    <row r="107142" ht="21.75"/>
    <row r="107143" ht="21.75"/>
    <row r="107144" ht="21.75"/>
    <row r="107145" ht="21.75"/>
    <row r="107146" ht="21.75"/>
    <row r="107147" ht="21.75"/>
    <row r="107148" ht="21.75"/>
    <row r="107149" ht="21.75"/>
    <row r="107150" ht="21.75"/>
    <row r="107151" ht="21.75"/>
    <row r="107152" ht="21.75"/>
    <row r="107153" ht="21.75"/>
    <row r="107154" ht="21.75"/>
    <row r="107155" ht="21.75"/>
    <row r="107156" ht="21.75"/>
    <row r="107157" ht="21.75"/>
    <row r="107158" ht="21.75"/>
    <row r="107159" ht="21.75"/>
    <row r="107160" ht="21.75"/>
    <row r="107161" ht="21.75"/>
    <row r="107162" ht="21.75"/>
    <row r="107163" ht="21.75"/>
    <row r="107164" ht="21.75"/>
    <row r="107165" ht="21.75"/>
    <row r="107166" ht="21.75"/>
    <row r="107167" ht="21.75"/>
    <row r="107168" ht="21.75"/>
    <row r="107169" ht="21.75"/>
    <row r="107170" ht="21.75"/>
    <row r="107171" ht="21.75"/>
    <row r="107172" ht="21.75"/>
    <row r="107173" ht="21.75"/>
    <row r="107174" ht="21.75"/>
    <row r="107175" ht="21.75"/>
    <row r="107176" ht="21.75"/>
    <row r="107177" ht="21.75"/>
    <row r="107178" ht="21.75"/>
    <row r="107179" ht="21.75"/>
    <row r="107180" ht="21.75"/>
    <row r="107181" ht="21.75"/>
    <row r="107182" ht="21.75"/>
    <row r="107183" ht="21.75"/>
    <row r="107184" ht="21.75"/>
    <row r="107185" ht="21.75"/>
    <row r="107186" ht="21.75"/>
    <row r="107187" ht="21.75"/>
    <row r="107188" ht="21.75"/>
    <row r="107189" ht="21.75"/>
    <row r="107190" ht="21.75"/>
    <row r="107191" ht="21.75"/>
    <row r="107192" ht="21.75"/>
    <row r="107193" ht="21.75"/>
    <row r="107194" ht="21.75"/>
    <row r="107195" ht="21.75"/>
    <row r="107196" ht="21.75"/>
    <row r="107197" ht="21.75"/>
    <row r="107198" ht="21.75"/>
    <row r="107199" ht="21.75"/>
    <row r="107200" ht="21.75"/>
    <row r="107201" ht="21.75"/>
    <row r="107202" ht="21.75"/>
    <row r="107203" ht="21.75"/>
    <row r="107204" ht="21.75"/>
    <row r="107205" ht="21.75"/>
    <row r="107206" ht="21.75"/>
    <row r="107207" ht="21.75"/>
    <row r="107208" ht="21.75"/>
    <row r="107209" ht="21.75"/>
    <row r="107210" ht="21.75"/>
    <row r="107211" ht="21.75"/>
    <row r="107212" ht="21.75"/>
    <row r="107213" ht="21.75"/>
    <row r="107214" ht="21.75"/>
    <row r="107215" ht="21.75"/>
    <row r="107216" ht="21.75"/>
    <row r="107217" ht="21.75"/>
    <row r="107218" ht="21.75"/>
    <row r="107219" ht="21.75"/>
    <row r="107220" ht="21.75"/>
    <row r="107221" ht="21.75"/>
    <row r="107222" ht="21.75"/>
    <row r="107223" ht="21.75"/>
    <row r="107224" ht="21.75"/>
    <row r="107225" ht="21.75"/>
    <row r="107226" ht="21.75"/>
    <row r="107227" ht="21.75"/>
    <row r="107228" ht="21.75"/>
    <row r="107229" ht="21.75"/>
    <row r="107230" ht="21.75"/>
    <row r="107231" ht="21.75"/>
    <row r="107232" ht="21.75"/>
    <row r="107233" ht="21.75"/>
    <row r="107234" ht="21.75"/>
    <row r="107235" ht="21.75"/>
    <row r="107236" ht="21.75"/>
    <row r="107237" ht="21.75"/>
    <row r="107238" ht="21.75"/>
    <row r="107239" ht="21.75"/>
    <row r="107240" ht="21.75"/>
    <row r="107241" ht="21.75"/>
    <row r="107242" ht="21.75"/>
    <row r="107243" ht="21.75"/>
    <row r="107244" ht="21.75"/>
    <row r="107245" ht="21.75"/>
    <row r="107246" ht="21.75"/>
    <row r="107247" ht="21.75"/>
    <row r="107248" ht="21.75"/>
    <row r="107249" ht="21.75"/>
    <row r="107250" ht="21.75"/>
    <row r="107251" ht="21.75"/>
    <row r="107252" ht="21.75"/>
    <row r="107253" ht="21.75"/>
    <row r="107254" ht="21.75"/>
    <row r="107255" ht="21.75"/>
    <row r="107256" ht="21.75"/>
    <row r="107257" ht="21.75"/>
    <row r="107258" ht="21.75"/>
    <row r="107259" ht="21.75"/>
    <row r="107260" ht="21.75"/>
    <row r="107261" ht="21.75"/>
    <row r="107262" ht="21.75"/>
    <row r="107263" ht="21.75"/>
    <row r="107264" ht="21.75"/>
    <row r="107265" ht="21.75"/>
    <row r="107266" ht="21.75"/>
    <row r="107267" ht="21.75"/>
    <row r="107268" ht="21.75"/>
    <row r="107269" ht="21.75"/>
    <row r="107270" ht="21.75"/>
    <row r="107271" ht="21.75"/>
    <row r="107272" ht="21.75"/>
    <row r="107273" ht="21.75"/>
    <row r="107274" ht="21.75"/>
    <row r="107275" ht="21.75"/>
    <row r="107276" ht="21.75"/>
    <row r="107277" ht="21.75"/>
    <row r="107278" ht="21.75"/>
    <row r="107279" ht="21.75"/>
    <row r="107280" ht="21.75"/>
    <row r="107281" ht="21.75"/>
    <row r="107282" ht="21.75"/>
    <row r="107283" ht="21.75"/>
    <row r="107284" ht="21.75"/>
    <row r="107285" ht="21.75"/>
    <row r="107286" ht="21.75"/>
    <row r="107287" ht="21.75"/>
    <row r="107288" ht="21.75"/>
    <row r="107289" ht="21.75"/>
    <row r="107290" ht="21.75"/>
    <row r="107291" ht="21.75"/>
    <row r="107292" ht="21.75"/>
    <row r="107293" ht="21.75"/>
    <row r="107294" ht="21.75"/>
    <row r="107295" ht="21.75"/>
    <row r="107296" ht="21.75"/>
    <row r="107297" ht="21.75"/>
    <row r="107298" ht="21.75"/>
    <row r="107299" ht="21.75"/>
    <row r="107300" ht="21.75"/>
    <row r="107301" ht="21.75"/>
    <row r="107302" ht="21.75"/>
    <row r="107303" ht="21.75"/>
    <row r="107304" ht="21.75"/>
    <row r="107305" ht="21.75"/>
    <row r="107306" ht="21.75"/>
    <row r="107307" ht="21.75"/>
    <row r="107308" ht="21.75"/>
    <row r="107309" ht="21.75"/>
    <row r="107310" ht="21.75"/>
    <row r="107311" ht="21.75"/>
    <row r="107312" ht="21.75"/>
    <row r="107313" ht="21.75"/>
    <row r="107314" ht="21.75"/>
    <row r="107315" ht="21.75"/>
    <row r="107316" ht="21.75"/>
    <row r="107317" ht="21.75"/>
    <row r="107318" ht="21.75"/>
    <row r="107319" ht="21.75"/>
    <row r="107320" ht="21.75"/>
    <row r="107321" ht="21.75"/>
    <row r="107322" ht="21.75"/>
    <row r="107323" ht="21.75"/>
    <row r="107324" ht="21.75"/>
    <row r="107325" ht="21.75"/>
    <row r="107326" ht="21.75"/>
    <row r="107327" ht="21.75"/>
    <row r="107328" ht="21.75"/>
    <row r="107329" ht="21.75"/>
    <row r="107330" ht="21.75"/>
    <row r="107331" ht="21.75"/>
    <row r="107332" ht="21.75"/>
    <row r="107333" ht="21.75"/>
    <row r="107334" ht="21.75"/>
    <row r="107335" ht="21.75"/>
    <row r="107336" ht="21.75"/>
    <row r="107337" ht="21.75"/>
    <row r="107338" ht="21.75"/>
    <row r="107339" ht="21.75"/>
    <row r="107340" ht="21.75"/>
    <row r="107341" ht="21.75"/>
    <row r="107342" ht="21.75"/>
    <row r="107343" ht="21.75"/>
    <row r="107344" ht="21.75"/>
    <row r="107345" ht="21.75"/>
    <row r="107346" ht="21.75"/>
    <row r="107347" ht="21.75"/>
    <row r="107348" ht="21.75"/>
    <row r="107349" ht="21.75"/>
    <row r="107350" ht="21.75"/>
    <row r="107351" ht="21.75"/>
    <row r="107352" ht="21.75"/>
    <row r="107353" ht="21.75"/>
    <row r="107354" ht="21.75"/>
    <row r="107355" ht="21.75"/>
    <row r="107356" ht="21.75"/>
    <row r="107357" ht="21.75"/>
    <row r="107358" ht="21.75"/>
    <row r="107359" ht="21.75"/>
    <row r="107360" ht="21.75"/>
    <row r="107361" ht="21.75"/>
    <row r="107362" ht="21.75"/>
    <row r="107363" ht="21.75"/>
    <row r="107364" ht="21.75"/>
    <row r="107365" ht="21.75"/>
    <row r="107366" ht="21.75"/>
    <row r="107367" ht="21.75"/>
    <row r="107368" ht="21.75"/>
    <row r="107369" ht="21.75"/>
    <row r="107370" ht="21.75"/>
    <row r="107371" ht="21.75"/>
    <row r="107372" ht="21.75"/>
    <row r="107373" ht="21.75"/>
    <row r="107374" ht="21.75"/>
    <row r="107375" ht="21.75"/>
    <row r="107376" ht="21.75"/>
    <row r="107377" ht="21.75"/>
    <row r="107378" ht="21.75"/>
    <row r="107379" ht="21.75"/>
    <row r="107380" ht="21.75"/>
    <row r="107381" ht="21.75"/>
    <row r="107382" ht="21.75"/>
    <row r="107383" ht="21.75"/>
    <row r="107384" ht="21.75"/>
    <row r="107385" ht="21.75"/>
    <row r="107386" ht="21.75"/>
    <row r="107387" ht="21.75"/>
    <row r="107388" ht="21.75"/>
    <row r="107389" ht="21.75"/>
    <row r="107390" ht="21.75"/>
    <row r="107391" ht="21.75"/>
    <row r="107392" ht="21.75"/>
    <row r="107393" ht="21.75"/>
    <row r="107394" ht="21.75"/>
    <row r="107395" ht="21.75"/>
    <row r="107396" ht="21.75"/>
    <row r="107397" ht="21.75"/>
    <row r="107398" ht="21.75"/>
    <row r="107399" ht="21.75"/>
    <row r="107400" ht="21.75"/>
    <row r="107401" ht="21.75"/>
    <row r="107402" ht="21.75"/>
    <row r="107403" ht="21.75"/>
    <row r="107404" ht="21.75"/>
    <row r="107405" ht="21.75"/>
    <row r="107406" ht="21.75"/>
    <row r="107407" ht="21.75"/>
    <row r="107408" ht="21.75"/>
    <row r="107409" ht="21.75"/>
    <row r="107410" ht="21.75"/>
    <row r="107411" ht="21.75"/>
    <row r="107412" ht="21.75"/>
    <row r="107413" ht="21.75"/>
    <row r="107414" ht="21.75"/>
    <row r="107415" ht="21.75"/>
    <row r="107416" ht="21.75"/>
    <row r="107417" ht="21.75"/>
    <row r="107418" ht="21.75"/>
    <row r="107419" ht="21.75"/>
    <row r="107420" ht="21.75"/>
    <row r="107421" ht="21.75"/>
    <row r="107422" ht="21.75"/>
    <row r="107423" ht="21.75"/>
    <row r="107424" ht="21.75"/>
    <row r="107425" ht="21.75"/>
    <row r="107426" ht="21.75"/>
    <row r="107427" ht="21.75"/>
    <row r="107428" ht="21.75"/>
    <row r="107429" ht="21.75"/>
    <row r="107430" ht="21.75"/>
    <row r="107431" ht="21.75"/>
    <row r="107432" ht="21.75"/>
    <row r="107433" ht="21.75"/>
    <row r="107434" ht="21.75"/>
    <row r="107435" ht="21.75"/>
    <row r="107436" ht="21.75"/>
    <row r="107437" ht="21.75"/>
    <row r="107438" ht="21.75"/>
    <row r="107439" ht="21.75"/>
    <row r="107440" ht="21.75"/>
    <row r="107441" ht="21.75"/>
    <row r="107442" ht="21.75"/>
    <row r="107443" ht="21.75"/>
    <row r="107444" ht="21.75"/>
    <row r="107445" ht="21.75"/>
    <row r="107446" ht="21.75"/>
    <row r="107447" ht="21.75"/>
    <row r="107448" ht="21.75"/>
    <row r="107449" ht="21.75"/>
    <row r="107450" ht="21.75"/>
    <row r="107451" ht="21.75"/>
    <row r="107452" ht="21.75"/>
    <row r="107453" ht="21.75"/>
    <row r="107454" ht="21.75"/>
    <row r="107455" ht="21.75"/>
    <row r="107456" ht="21.75"/>
    <row r="107457" ht="21.75"/>
    <row r="107458" ht="21.75"/>
    <row r="107459" ht="21.75"/>
    <row r="107460" ht="21.75"/>
    <row r="107461" ht="21.75"/>
    <row r="107462" ht="21.75"/>
    <row r="107463" ht="21.75"/>
    <row r="107464" ht="21.75"/>
    <row r="107465" ht="21.75"/>
    <row r="107466" ht="21.75"/>
    <row r="107467" ht="21.75"/>
    <row r="107468" ht="21.75"/>
    <row r="107469" ht="21.75"/>
    <row r="107470" ht="21.75"/>
    <row r="107471" ht="21.75"/>
    <row r="107472" ht="21.75"/>
    <row r="107473" ht="21.75"/>
    <row r="107474" ht="21.75"/>
    <row r="107475" ht="21.75"/>
    <row r="107476" ht="21.75"/>
    <row r="107477" ht="21.75"/>
    <row r="107478" ht="21.75"/>
    <row r="107479" ht="21.75"/>
    <row r="107480" ht="21.75"/>
    <row r="107481" ht="21.75"/>
    <row r="107482" ht="21.75"/>
    <row r="107483" ht="21.75"/>
    <row r="107484" ht="21.75"/>
    <row r="107485" ht="21.75"/>
    <row r="107486" ht="21.75"/>
    <row r="107487" ht="21.75"/>
    <row r="107488" ht="21.75"/>
    <row r="107489" ht="21.75"/>
    <row r="107490" ht="21.75"/>
    <row r="107491" ht="21.75"/>
    <row r="107492" ht="21.75"/>
    <row r="107493" ht="21.75"/>
    <row r="107494" ht="21.75"/>
    <row r="107495" ht="21.75"/>
    <row r="107496" ht="21.75"/>
    <row r="107497" ht="21.75"/>
    <row r="107498" ht="21.75"/>
    <row r="107499" ht="21.75"/>
    <row r="107500" ht="21.75"/>
    <row r="107501" ht="21.75"/>
    <row r="107502" ht="21.75"/>
    <row r="107503" ht="21.75"/>
    <row r="107504" ht="21.75"/>
    <row r="107505" ht="21.75"/>
    <row r="107506" ht="21.75"/>
    <row r="107507" ht="21.75"/>
    <row r="107508" ht="21.75"/>
    <row r="107509" ht="21.75"/>
    <row r="107510" ht="21.75"/>
    <row r="107511" ht="21.75"/>
    <row r="107512" ht="21.75"/>
    <row r="107513" ht="21.75"/>
    <row r="107514" ht="21.75"/>
    <row r="107515" ht="21.75"/>
    <row r="107516" ht="21.75"/>
    <row r="107517" ht="21.75"/>
    <row r="107518" ht="21.75"/>
    <row r="107519" ht="21.75"/>
    <row r="107520" ht="21.75"/>
    <row r="107521" ht="21.75"/>
    <row r="107522" ht="21.75"/>
    <row r="107523" ht="21.75"/>
    <row r="107524" ht="21.75"/>
    <row r="107525" ht="21.75"/>
    <row r="107526" ht="21.75"/>
    <row r="107527" ht="21.75"/>
    <row r="107528" ht="21.75"/>
    <row r="107529" ht="21.75"/>
    <row r="107530" ht="21.75"/>
    <row r="107531" ht="21.75"/>
    <row r="107532" ht="21.75"/>
    <row r="107533" ht="21.75"/>
    <row r="107534" ht="21.75"/>
    <row r="107535" ht="21.75"/>
    <row r="107536" ht="21.75"/>
    <row r="107537" ht="21.75"/>
    <row r="107538" ht="21.75"/>
    <row r="107539" ht="21.75"/>
    <row r="107540" ht="21.75"/>
    <row r="107541" ht="21.75"/>
    <row r="107542" ht="21.75"/>
    <row r="107543" ht="21.75"/>
    <row r="107544" ht="21.75"/>
    <row r="107545" ht="21.75"/>
    <row r="107546" ht="21.75"/>
    <row r="107547" ht="21.75"/>
    <row r="107548" ht="21.75"/>
    <row r="107549" ht="21.75"/>
    <row r="107550" ht="21.75"/>
    <row r="107551" ht="21.75"/>
    <row r="107552" ht="21.75"/>
    <row r="107553" ht="21.75"/>
    <row r="107554" ht="21.75"/>
    <row r="107555" ht="21.75"/>
    <row r="107556" ht="21.75"/>
    <row r="107557" ht="21.75"/>
    <row r="107558" ht="21.75"/>
    <row r="107559" ht="21.75"/>
    <row r="107560" ht="21.75"/>
    <row r="107561" ht="21.75"/>
    <row r="107562" ht="21.75"/>
    <row r="107563" ht="21.75"/>
    <row r="107564" ht="21.75"/>
    <row r="107565" ht="21.75"/>
    <row r="107566" ht="21.75"/>
    <row r="107567" ht="21.75"/>
    <row r="107568" ht="21.75"/>
    <row r="107569" ht="21.75"/>
    <row r="107570" ht="21.75"/>
    <row r="107571" ht="21.75"/>
    <row r="107572" ht="21.75"/>
    <row r="107573" ht="21.75"/>
    <row r="107574" ht="21.75"/>
    <row r="107575" ht="21.75"/>
    <row r="107576" ht="21.75"/>
    <row r="107577" ht="21.75"/>
    <row r="107578" ht="21.75"/>
    <row r="107579" ht="21.75"/>
    <row r="107580" ht="21.75"/>
    <row r="107581" ht="21.75"/>
    <row r="107582" ht="21.75"/>
    <row r="107583" ht="21.75"/>
    <row r="107584" ht="21.75"/>
    <row r="107585" ht="21.75"/>
    <row r="107586" ht="21.75"/>
    <row r="107587" ht="21.75"/>
    <row r="107588" ht="21.75"/>
    <row r="107589" ht="21.75"/>
    <row r="107590" ht="21.75"/>
    <row r="107591" ht="21.75"/>
    <row r="107592" ht="21.75"/>
    <row r="107593" ht="21.75"/>
    <row r="107594" ht="21.75"/>
    <row r="107595" ht="21.75"/>
    <row r="107596" ht="21.75"/>
    <row r="107597" ht="21.75"/>
    <row r="107598" ht="21.75"/>
    <row r="107599" ht="21.75"/>
    <row r="107600" ht="21.75"/>
    <row r="107601" ht="21.75"/>
    <row r="107602" ht="21.75"/>
    <row r="107603" ht="21.75"/>
    <row r="107604" ht="21.75"/>
    <row r="107605" ht="21.75"/>
    <row r="107606" ht="21.75"/>
    <row r="107607" ht="21.75"/>
    <row r="107608" ht="21.75"/>
    <row r="107609" ht="21.75"/>
    <row r="107610" ht="21.75"/>
    <row r="107611" ht="21.75"/>
    <row r="107612" ht="21.75"/>
    <row r="107613" ht="21.75"/>
    <row r="107614" ht="21.75"/>
    <row r="107615" ht="21.75"/>
    <row r="107616" ht="21.75"/>
    <row r="107617" ht="21.75"/>
    <row r="107618" ht="21.75"/>
    <row r="107619" ht="21.75"/>
    <row r="107620" ht="21.75"/>
    <row r="107621" ht="21.75"/>
    <row r="107622" ht="21.75"/>
    <row r="107623" ht="21.75"/>
    <row r="107624" ht="21.75"/>
    <row r="107625" ht="21.75"/>
    <row r="107626" ht="21.75"/>
    <row r="107627" ht="21.75"/>
    <row r="107628" ht="21.75"/>
    <row r="107629" ht="21.75"/>
    <row r="107630" ht="21.75"/>
    <row r="107631" ht="21.75"/>
    <row r="107632" ht="21.75"/>
    <row r="107633" ht="21.75"/>
    <row r="107634" ht="21.75"/>
    <row r="107635" ht="21.75"/>
    <row r="107636" ht="21.75"/>
    <row r="107637" ht="21.75"/>
    <row r="107638" ht="21.75"/>
    <row r="107639" ht="21.75"/>
    <row r="107640" ht="21.75"/>
    <row r="107641" ht="21.75"/>
    <row r="107642" ht="21.75"/>
    <row r="107643" ht="21.75"/>
    <row r="107644" ht="21.75"/>
    <row r="107645" ht="21.75"/>
    <row r="107646" ht="21.75"/>
    <row r="107647" ht="21.75"/>
    <row r="107648" ht="21.75"/>
    <row r="107649" ht="21.75"/>
    <row r="107650" ht="21.75"/>
    <row r="107651" ht="21.75"/>
    <row r="107652" ht="21.75"/>
    <row r="107653" ht="21.75"/>
    <row r="107654" ht="21.75"/>
    <row r="107655" ht="21.75"/>
    <row r="107656" ht="21.75"/>
    <row r="107657" ht="21.75"/>
    <row r="107658" ht="21.75"/>
    <row r="107659" ht="21.75"/>
    <row r="107660" ht="21.75"/>
    <row r="107661" ht="21.75"/>
    <row r="107662" ht="21.75"/>
    <row r="107663" ht="21.75"/>
    <row r="107664" ht="21.75"/>
    <row r="107665" ht="21.75"/>
    <row r="107666" ht="21.75"/>
    <row r="107667" ht="21.75"/>
    <row r="107668" ht="21.75"/>
    <row r="107669" ht="21.75"/>
    <row r="107670" ht="21.75"/>
    <row r="107671" ht="21.75"/>
    <row r="107672" ht="21.75"/>
    <row r="107673" ht="21.75"/>
    <row r="107674" ht="21.75"/>
    <row r="107675" ht="21.75"/>
    <row r="107676" ht="21.75"/>
    <row r="107677" ht="21.75"/>
    <row r="107678" ht="21.75"/>
    <row r="107679" ht="21.75"/>
    <row r="107680" ht="21.75"/>
    <row r="107681" ht="21.75"/>
    <row r="107682" ht="21.75"/>
    <row r="107683" ht="21.75"/>
    <row r="107684" ht="21.75"/>
    <row r="107685" ht="21.75"/>
    <row r="107686" ht="21.75"/>
    <row r="107687" ht="21.75"/>
    <row r="107688" ht="21.75"/>
    <row r="107689" ht="21.75"/>
    <row r="107690" ht="21.75"/>
    <row r="107691" ht="21.75"/>
    <row r="107692" ht="21.75"/>
    <row r="107693" ht="21.75"/>
    <row r="107694" ht="21.75"/>
    <row r="107695" ht="21.75"/>
    <row r="107696" ht="21.75"/>
    <row r="107697" ht="21.75"/>
    <row r="107698" ht="21.75"/>
    <row r="107699" ht="21.75"/>
    <row r="107700" ht="21.75"/>
    <row r="107701" ht="21.75"/>
    <row r="107702" ht="21.75"/>
    <row r="107703" ht="21.75"/>
    <row r="107704" ht="21.75"/>
    <row r="107705" ht="21.75"/>
    <row r="107706" ht="21.75"/>
    <row r="107707" ht="21.75"/>
    <row r="107708" ht="21.75"/>
    <row r="107709" ht="21.75"/>
    <row r="107710" ht="21.75"/>
    <row r="107711" ht="21.75"/>
    <row r="107712" ht="21.75"/>
    <row r="107713" ht="21.75"/>
    <row r="107714" ht="21.75"/>
    <row r="107715" ht="21.75"/>
    <row r="107716" ht="21.75"/>
    <row r="107717" ht="21.75"/>
    <row r="107718" ht="21.75"/>
    <row r="107719" ht="21.75"/>
    <row r="107720" ht="21.75"/>
    <row r="107721" ht="21.75"/>
    <row r="107722" ht="21.75"/>
    <row r="107723" ht="21.75"/>
    <row r="107724" ht="21.75"/>
    <row r="107725" ht="21.75"/>
    <row r="107726" ht="21.75"/>
    <row r="107727" ht="21.75"/>
    <row r="107728" ht="21.75"/>
    <row r="107729" ht="21.75"/>
    <row r="107730" ht="21.75"/>
    <row r="107731" ht="21.75"/>
    <row r="107732" ht="21.75"/>
    <row r="107733" ht="21.75"/>
    <row r="107734" ht="21.75"/>
    <row r="107735" ht="21.75"/>
    <row r="107736" ht="21.75"/>
    <row r="107737" ht="21.75"/>
    <row r="107738" ht="21.75"/>
    <row r="107739" ht="21.75"/>
    <row r="107740" ht="21.75"/>
    <row r="107741" ht="21.75"/>
    <row r="107742" ht="21.75"/>
    <row r="107743" ht="21.75"/>
    <row r="107744" ht="21.75"/>
    <row r="107745" ht="21.75"/>
    <row r="107746" ht="21.75"/>
    <row r="107747" ht="21.75"/>
    <row r="107748" ht="21.75"/>
    <row r="107749" ht="21.75"/>
    <row r="107750" ht="21.75"/>
    <row r="107751" ht="21.75"/>
    <row r="107752" ht="21.75"/>
    <row r="107753" ht="21.75"/>
    <row r="107754" ht="21.75"/>
    <row r="107755" ht="21.75"/>
    <row r="107756" ht="21.75"/>
    <row r="107757" ht="21.75"/>
    <row r="107758" ht="21.75"/>
    <row r="107759" ht="21.75"/>
    <row r="107760" ht="21.75"/>
    <row r="107761" ht="21.75"/>
    <row r="107762" ht="21.75"/>
    <row r="107763" ht="21.75"/>
    <row r="107764" ht="21.75"/>
    <row r="107765" ht="21.75"/>
    <row r="107766" ht="21.75"/>
    <row r="107767" ht="21.75"/>
    <row r="107768" ht="21.75"/>
    <row r="107769" ht="21.75"/>
    <row r="107770" ht="21.75"/>
    <row r="107771" ht="21.75"/>
    <row r="107772" ht="21.75"/>
    <row r="107773" ht="21.75"/>
    <row r="107774" ht="21.75"/>
    <row r="107775" ht="21.75"/>
    <row r="107776" ht="21.75"/>
    <row r="107777" ht="21.75"/>
    <row r="107778" ht="21.75"/>
    <row r="107779" ht="21.75"/>
    <row r="107780" ht="21.75"/>
    <row r="107781" ht="21.75"/>
    <row r="107782" ht="21.75"/>
    <row r="107783" ht="21.75"/>
    <row r="107784" ht="21.75"/>
    <row r="107785" ht="21.75"/>
    <row r="107786" ht="21.75"/>
    <row r="107787" ht="21.75"/>
    <row r="107788" ht="21.75"/>
    <row r="107789" ht="21.75"/>
    <row r="107790" ht="21.75"/>
    <row r="107791" ht="21.75"/>
    <row r="107792" ht="21.75"/>
    <row r="107793" ht="21.75"/>
    <row r="107794" ht="21.75"/>
    <row r="107795" ht="21.75"/>
    <row r="107796" ht="21.75"/>
    <row r="107797" ht="21.75"/>
    <row r="107798" ht="21.75"/>
    <row r="107799" ht="21.75"/>
    <row r="107800" ht="21.75"/>
    <row r="107801" ht="21.75"/>
    <row r="107802" ht="21.75"/>
    <row r="107803" ht="21.75"/>
    <row r="107804" ht="21.75"/>
    <row r="107805" ht="21.75"/>
    <row r="107806" ht="21.75"/>
    <row r="107807" ht="21.75"/>
    <row r="107808" ht="21.75"/>
    <row r="107809" ht="21.75"/>
    <row r="107810" ht="21.75"/>
    <row r="107811" ht="21.75"/>
    <row r="107812" ht="21.75"/>
    <row r="107813" ht="21.75"/>
    <row r="107814" ht="21.75"/>
    <row r="107815" ht="21.75"/>
    <row r="107816" ht="21.75"/>
    <row r="107817" ht="21.75"/>
    <row r="107818" ht="21.75"/>
    <row r="107819" ht="21.75"/>
    <row r="107820" ht="21.75"/>
    <row r="107821" ht="21.75"/>
    <row r="107822" ht="21.75"/>
    <row r="107823" ht="21.75"/>
    <row r="107824" ht="21.75"/>
    <row r="107825" ht="21.75"/>
    <row r="107826" ht="21.75"/>
    <row r="107827" ht="21.75"/>
    <row r="107828" ht="21.75"/>
    <row r="107829" ht="21.75"/>
    <row r="107830" ht="21.75"/>
    <row r="107831" ht="21.75"/>
    <row r="107832" ht="21.75"/>
    <row r="107833" ht="21.75"/>
    <row r="107834" ht="21.75"/>
    <row r="107835" ht="21.75"/>
    <row r="107836" ht="21.75"/>
    <row r="107837" ht="21.75"/>
    <row r="107838" ht="21.75"/>
    <row r="107839" ht="21.75"/>
    <row r="107840" ht="21.75"/>
    <row r="107841" ht="21.75"/>
    <row r="107842" ht="21.75"/>
    <row r="107843" ht="21.75"/>
    <row r="107844" ht="21.75"/>
    <row r="107845" ht="21.75"/>
    <row r="107846" ht="21.75"/>
    <row r="107847" ht="21.75"/>
    <row r="107848" ht="21.75"/>
    <row r="107849" ht="21.75"/>
    <row r="107850" ht="21.75"/>
    <row r="107851" ht="21.75"/>
    <row r="107852" ht="21.75"/>
    <row r="107853" ht="21.75"/>
    <row r="107854" ht="21.75"/>
    <row r="107855" ht="21.75"/>
    <row r="107856" ht="21.75"/>
    <row r="107857" ht="21.75"/>
    <row r="107858" ht="21.75"/>
    <row r="107859" ht="21.75"/>
    <row r="107860" ht="21.75"/>
    <row r="107861" ht="21.75"/>
    <row r="107862" ht="21.75"/>
    <row r="107863" ht="21.75"/>
    <row r="107864" ht="21.75"/>
    <row r="107865" ht="21.75"/>
    <row r="107866" ht="21.75"/>
    <row r="107867" ht="21.75"/>
    <row r="107868" ht="21.75"/>
    <row r="107869" ht="21.75"/>
    <row r="107870" ht="21.75"/>
    <row r="107871" ht="21.75"/>
    <row r="107872" ht="21.75"/>
    <row r="107873" ht="21.75"/>
    <row r="107874" ht="21.75"/>
    <row r="107875" ht="21.75"/>
    <row r="107876" ht="21.75"/>
    <row r="107877" ht="21.75"/>
    <row r="107878" ht="21.75"/>
    <row r="107879" ht="21.75"/>
    <row r="107880" ht="21.75"/>
    <row r="107881" ht="21.75"/>
    <row r="107882" ht="21.75"/>
    <row r="107883" ht="21.75"/>
    <row r="107884" ht="21.75"/>
    <row r="107885" ht="21.75"/>
    <row r="107886" ht="21.75"/>
    <row r="107887" ht="21.75"/>
    <row r="107888" ht="21.75"/>
    <row r="107889" ht="21.75"/>
    <row r="107890" ht="21.75"/>
    <row r="107891" ht="21.75"/>
    <row r="107892" ht="21.75"/>
    <row r="107893" ht="21.75"/>
    <row r="107894" ht="21.75"/>
    <row r="107895" ht="21.75"/>
    <row r="107896" ht="21.75"/>
    <row r="107897" ht="21.75"/>
    <row r="107898" ht="21.75"/>
    <row r="107899" ht="21.75"/>
    <row r="107900" ht="21.75"/>
    <row r="107901" ht="21.75"/>
    <row r="107902" ht="21.75"/>
    <row r="107903" ht="21.75"/>
    <row r="107904" ht="21.75"/>
    <row r="107905" ht="21.75"/>
    <row r="107906" ht="21.75"/>
    <row r="107907" ht="21.75"/>
    <row r="107908" ht="21.75"/>
    <row r="107909" ht="21.75"/>
    <row r="107910" ht="21.75"/>
    <row r="107911" ht="21.75"/>
    <row r="107912" ht="21.75"/>
    <row r="107913" ht="21.75"/>
    <row r="107914" ht="21.75"/>
    <row r="107915" ht="21.75"/>
    <row r="107916" ht="21.75"/>
    <row r="107917" ht="21.75"/>
    <row r="107918" ht="21.75"/>
    <row r="107919" ht="21.75"/>
    <row r="107920" ht="21.75"/>
    <row r="107921" ht="21.75"/>
    <row r="107922" ht="21.75"/>
    <row r="107923" ht="21.75"/>
    <row r="107924" ht="21.75"/>
    <row r="107925" ht="21.75"/>
    <row r="107926" ht="21.75"/>
    <row r="107927" ht="21.75"/>
    <row r="107928" ht="21.75"/>
    <row r="107929" ht="21.75"/>
    <row r="107930" ht="21.75"/>
    <row r="107931" ht="21.75"/>
    <row r="107932" ht="21.75"/>
    <row r="107933" ht="21.75"/>
    <row r="107934" ht="21.75"/>
    <row r="107935" ht="21.75"/>
    <row r="107936" ht="21.75"/>
    <row r="107937" ht="21.75"/>
    <row r="107938" ht="21.75"/>
    <row r="107939" ht="21.75"/>
    <row r="107940" ht="21.75"/>
    <row r="107941" ht="21.75"/>
    <row r="107942" ht="21.75"/>
    <row r="107943" ht="21.75"/>
    <row r="107944" ht="21.75"/>
    <row r="107945" ht="21.75"/>
    <row r="107946" ht="21.75"/>
    <row r="107947" ht="21.75"/>
    <row r="107948" ht="21.75"/>
    <row r="107949" ht="21.75"/>
    <row r="107950" ht="21.75"/>
    <row r="107951" ht="21.75"/>
    <row r="107952" ht="21.75"/>
    <row r="107953" ht="21.75"/>
    <row r="107954" ht="21.75"/>
    <row r="107955" ht="21.75"/>
    <row r="107956" ht="21.75"/>
    <row r="107957" ht="21.75"/>
    <row r="107958" ht="21.75"/>
    <row r="107959" ht="21.75"/>
    <row r="107960" ht="21.75"/>
    <row r="107961" ht="21.75"/>
    <row r="107962" ht="21.75"/>
    <row r="107963" ht="21.75"/>
    <row r="107964" ht="21.75"/>
    <row r="107965" ht="21.75"/>
    <row r="107966" ht="21.75"/>
    <row r="107967" ht="21.75"/>
    <row r="107968" ht="21.75"/>
    <row r="107969" ht="21.75"/>
    <row r="107970" ht="21.75"/>
    <row r="107971" ht="21.75"/>
    <row r="107972" ht="21.75"/>
    <row r="107973" ht="21.75"/>
    <row r="107974" ht="21.75"/>
    <row r="107975" ht="21.75"/>
    <row r="107976" ht="21.75"/>
    <row r="107977" ht="21.75"/>
    <row r="107978" ht="21.75"/>
    <row r="107979" ht="21.75"/>
    <row r="107980" ht="21.75"/>
    <row r="107981" ht="21.75"/>
    <row r="107982" ht="21.75"/>
    <row r="107983" ht="21.75"/>
    <row r="107984" ht="21.75"/>
    <row r="107985" ht="21.75"/>
    <row r="107986" ht="21.75"/>
    <row r="107987" ht="21.75"/>
    <row r="107988" ht="21.75"/>
    <row r="107989" ht="21.75"/>
    <row r="107990" ht="21.75"/>
    <row r="107991" ht="21.75"/>
    <row r="107992" ht="21.75"/>
    <row r="107993" ht="21.75"/>
    <row r="107994" ht="21.75"/>
    <row r="107995" ht="21.75"/>
    <row r="107996" ht="21.75"/>
    <row r="107997" ht="21.75"/>
    <row r="107998" ht="21.75"/>
    <row r="107999" ht="21.75"/>
    <row r="108000" ht="21.75"/>
    <row r="108001" ht="21.75"/>
    <row r="108002" ht="21.75"/>
    <row r="108003" ht="21.75"/>
    <row r="108004" ht="21.75"/>
    <row r="108005" ht="21.75"/>
    <row r="108006" ht="21.75"/>
    <row r="108007" ht="21.75"/>
    <row r="108008" ht="21.75"/>
    <row r="108009" ht="21.75"/>
    <row r="108010" ht="21.75"/>
    <row r="108011" ht="21.75"/>
    <row r="108012" ht="21.75"/>
    <row r="108013" ht="21.75"/>
    <row r="108014" ht="21.75"/>
    <row r="108015" ht="21.75"/>
    <row r="108016" ht="21.75"/>
    <row r="108017" ht="21.75"/>
    <row r="108018" ht="21.75"/>
    <row r="108019" ht="21.75"/>
    <row r="108020" ht="21.75"/>
    <row r="108021" ht="21.75"/>
    <row r="108022" ht="21.75"/>
    <row r="108023" ht="21.75"/>
    <row r="108024" ht="21.75"/>
    <row r="108025" ht="21.75"/>
    <row r="108026" ht="21.75"/>
    <row r="108027" ht="21.75"/>
    <row r="108028" ht="21.75"/>
    <row r="108029" ht="21.75"/>
    <row r="108030" ht="21.75"/>
    <row r="108031" ht="21.75"/>
    <row r="108032" ht="21.75"/>
    <row r="108033" ht="21.75"/>
    <row r="108034" ht="21.75"/>
    <row r="108035" ht="21.75"/>
    <row r="108036" ht="21.75"/>
    <row r="108037" ht="21.75"/>
    <row r="108038" ht="21.75"/>
    <row r="108039" ht="21.75"/>
    <row r="108040" ht="21.75"/>
    <row r="108041" ht="21.75"/>
    <row r="108042" ht="21.75"/>
    <row r="108043" ht="21.75"/>
    <row r="108044" ht="21.75"/>
    <row r="108045" ht="21.75"/>
    <row r="108046" ht="21.75"/>
    <row r="108047" ht="21.75"/>
    <row r="108048" ht="21.75"/>
    <row r="108049" ht="21.75"/>
    <row r="108050" ht="21.75"/>
    <row r="108051" ht="21.75"/>
    <row r="108052" ht="21.75"/>
    <row r="108053" ht="21.75"/>
    <row r="108054" ht="21.75"/>
    <row r="108055" ht="21.75"/>
    <row r="108056" ht="21.75"/>
    <row r="108057" ht="21.75"/>
    <row r="108058" ht="21.75"/>
    <row r="108059" ht="21.75"/>
    <row r="108060" ht="21.75"/>
    <row r="108061" ht="21.75"/>
    <row r="108062" ht="21.75"/>
    <row r="108063" ht="21.75"/>
    <row r="108064" ht="21.75"/>
    <row r="108065" ht="21.75"/>
    <row r="108066" ht="21.75"/>
    <row r="108067" ht="21.75"/>
    <row r="108068" ht="21.75"/>
    <row r="108069" ht="21.75"/>
    <row r="108070" ht="21.75"/>
    <row r="108071" ht="21.75"/>
    <row r="108072" ht="21.75"/>
    <row r="108073" ht="21.75"/>
    <row r="108074" ht="21.75"/>
    <row r="108075" ht="21.75"/>
    <row r="108076" ht="21.75"/>
    <row r="108077" ht="21.75"/>
    <row r="108078" ht="21.75"/>
    <row r="108079" ht="21.75"/>
    <row r="108080" ht="21.75"/>
    <row r="108081" ht="21.75"/>
    <row r="108082" ht="21.75"/>
    <row r="108083" ht="21.75"/>
    <row r="108084" ht="21.75"/>
    <row r="108085" ht="21.75"/>
    <row r="108086" ht="21.75"/>
    <row r="108087" ht="21.75"/>
    <row r="108088" ht="21.75"/>
    <row r="108089" ht="21.75"/>
    <row r="108090" ht="21.75"/>
    <row r="108091" ht="21.75"/>
    <row r="108092" ht="21.75"/>
    <row r="108093" ht="21.75"/>
    <row r="108094" ht="21.75"/>
    <row r="108095" ht="21.75"/>
    <row r="108096" ht="21.75"/>
    <row r="108097" ht="21.75"/>
    <row r="108098" ht="21.75"/>
    <row r="108099" ht="21.75"/>
    <row r="108100" ht="21.75"/>
    <row r="108101" ht="21.75"/>
    <row r="108102" ht="21.75"/>
    <row r="108103" ht="21.75"/>
    <row r="108104" ht="21.75"/>
    <row r="108105" ht="21.75"/>
    <row r="108106" ht="21.75"/>
    <row r="108107" ht="21.75"/>
    <row r="108108" ht="21.75"/>
    <row r="108109" ht="21.75"/>
    <row r="108110" ht="21.75"/>
    <row r="108111" ht="21.75"/>
    <row r="108112" ht="21.75"/>
    <row r="108113" ht="21.75"/>
    <row r="108114" ht="21.75"/>
    <row r="108115" ht="21.75"/>
    <row r="108116" ht="21.75"/>
    <row r="108117" ht="21.75"/>
    <row r="108118" ht="21.75"/>
    <row r="108119" ht="21.75"/>
    <row r="108120" ht="21.75"/>
    <row r="108121" ht="21.75"/>
    <row r="108122" ht="21.75"/>
    <row r="108123" ht="21.75"/>
    <row r="108124" ht="21.75"/>
    <row r="108125" ht="21.75"/>
    <row r="108126" ht="21.75"/>
    <row r="108127" ht="21.75"/>
    <row r="108128" ht="21.75"/>
    <row r="108129" ht="21.75"/>
    <row r="108130" ht="21.75"/>
    <row r="108131" ht="21.75"/>
    <row r="108132" ht="21.75"/>
    <row r="108133" ht="21.75"/>
    <row r="108134" ht="21.75"/>
    <row r="108135" ht="21.75"/>
    <row r="108136" ht="21.75"/>
    <row r="108137" ht="21.75"/>
    <row r="108138" ht="21.75"/>
    <row r="108139" ht="21.75"/>
    <row r="108140" ht="21.75"/>
    <row r="108141" ht="21.75"/>
    <row r="108142" ht="21.75"/>
    <row r="108143" ht="21.75"/>
    <row r="108144" ht="21.75"/>
    <row r="108145" ht="21.75"/>
    <row r="108146" ht="21.75"/>
    <row r="108147" ht="21.75"/>
    <row r="108148" ht="21.75"/>
    <row r="108149" ht="21.75"/>
    <row r="108150" ht="21.75"/>
    <row r="108151" ht="21.75"/>
    <row r="108152" ht="21.75"/>
    <row r="108153" ht="21.75"/>
    <row r="108154" ht="21.75"/>
    <row r="108155" ht="21.75"/>
    <row r="108156" ht="21.75"/>
    <row r="108157" ht="21.75"/>
    <row r="108158" ht="21.75"/>
    <row r="108159" ht="21.75"/>
    <row r="108160" ht="21.75"/>
    <row r="108161" ht="21.75"/>
    <row r="108162" ht="21.75"/>
    <row r="108163" ht="21.75"/>
    <row r="108164" ht="21.75"/>
    <row r="108165" ht="21.75"/>
    <row r="108166" ht="21.75"/>
    <row r="108167" ht="21.75"/>
    <row r="108168" ht="21.75"/>
    <row r="108169" ht="21.75"/>
    <row r="108170" ht="21.75"/>
    <row r="108171" ht="21.75"/>
    <row r="108172" ht="21.75"/>
    <row r="108173" ht="21.75"/>
    <row r="108174" ht="21.75"/>
    <row r="108175" ht="21.75"/>
    <row r="108176" ht="21.75"/>
    <row r="108177" ht="21.75"/>
    <row r="108178" ht="21.75"/>
    <row r="108179" ht="21.75"/>
    <row r="108180" ht="21.75"/>
    <row r="108181" ht="21.75"/>
    <row r="108182" ht="21.75"/>
    <row r="108183" ht="21.75"/>
    <row r="108184" ht="21.75"/>
    <row r="108185" ht="21.75"/>
    <row r="108186" ht="21.75"/>
    <row r="108187" ht="21.75"/>
    <row r="108188" ht="21.75"/>
    <row r="108189" ht="21.75"/>
    <row r="108190" ht="21.75"/>
    <row r="108191" ht="21.75"/>
    <row r="108192" ht="21.75"/>
    <row r="108193" ht="21.75"/>
    <row r="108194" ht="21.75"/>
    <row r="108195" ht="21.75"/>
    <row r="108196" ht="21.75"/>
    <row r="108197" ht="21.75"/>
    <row r="108198" ht="21.75"/>
    <row r="108199" ht="21.75"/>
    <row r="108200" ht="21.75"/>
    <row r="108201" ht="21.75"/>
    <row r="108202" ht="21.75"/>
    <row r="108203" ht="21.75"/>
    <row r="108204" ht="21.75"/>
    <row r="108205" ht="21.75"/>
    <row r="108206" ht="21.75"/>
    <row r="108207" ht="21.75"/>
    <row r="108208" ht="21.75"/>
    <row r="108209" ht="21.75"/>
    <row r="108210" ht="21.75"/>
    <row r="108211" ht="21.75"/>
    <row r="108212" ht="21.75"/>
    <row r="108213" ht="21.75"/>
    <row r="108214" ht="21.75"/>
    <row r="108215" ht="21.75"/>
    <row r="108216" ht="21.75"/>
    <row r="108217" ht="21.75"/>
    <row r="108218" ht="21.75"/>
    <row r="108219" ht="21.75"/>
    <row r="108220" ht="21.75"/>
    <row r="108221" ht="21.75"/>
    <row r="108222" ht="21.75"/>
    <row r="108223" ht="21.75"/>
    <row r="108224" ht="21.75"/>
    <row r="108225" ht="21.75"/>
    <row r="108226" ht="21.75"/>
    <row r="108227" ht="21.75"/>
    <row r="108228" ht="21.75"/>
    <row r="108229" ht="21.75"/>
    <row r="108230" ht="21.75"/>
    <row r="108231" ht="21.75"/>
    <row r="108232" ht="21.75"/>
    <row r="108233" ht="21.75"/>
    <row r="108234" ht="21.75"/>
    <row r="108235" ht="21.75"/>
    <row r="108236" ht="21.75"/>
    <row r="108237" ht="21.75"/>
    <row r="108238" ht="21.75"/>
    <row r="108239" ht="21.75"/>
    <row r="108240" ht="21.75"/>
    <row r="108241" ht="21.75"/>
    <row r="108242" ht="21.75"/>
    <row r="108243" ht="21.75"/>
    <row r="108244" ht="21.75"/>
    <row r="108245" ht="21.75"/>
    <row r="108246" ht="21.75"/>
    <row r="108247" ht="21.75"/>
    <row r="108248" ht="21.75"/>
    <row r="108249" ht="21.75"/>
    <row r="108250" ht="21.75"/>
    <row r="108251" ht="21.75"/>
    <row r="108252" ht="21.75"/>
    <row r="108253" ht="21.75"/>
    <row r="108254" ht="21.75"/>
    <row r="108255" ht="21.75"/>
    <row r="108256" ht="21.75"/>
    <row r="108257" ht="21.75"/>
    <row r="108258" ht="21.75"/>
    <row r="108259" ht="21.75"/>
    <row r="108260" ht="21.75"/>
    <row r="108261" ht="21.75"/>
    <row r="108262" ht="21.75"/>
    <row r="108263" ht="21.75"/>
    <row r="108264" ht="21.75"/>
    <row r="108265" ht="21.75"/>
    <row r="108266" ht="21.75"/>
    <row r="108267" ht="21.75"/>
    <row r="108268" ht="21.75"/>
    <row r="108269" ht="21.75"/>
    <row r="108270" ht="21.75"/>
    <row r="108271" ht="21.75"/>
    <row r="108272" ht="21.75"/>
    <row r="108273" ht="21.75"/>
    <row r="108274" ht="21.75"/>
    <row r="108275" ht="21.75"/>
    <row r="108276" ht="21.75"/>
    <row r="108277" ht="21.75"/>
    <row r="108278" ht="21.75"/>
    <row r="108279" ht="21.75"/>
    <row r="108280" ht="21.75"/>
    <row r="108281" ht="21.75"/>
    <row r="108282" ht="21.75"/>
    <row r="108283" ht="21.75"/>
    <row r="108284" ht="21.75"/>
    <row r="108285" ht="21.75"/>
    <row r="108286" ht="21.75"/>
    <row r="108287" ht="21.75"/>
    <row r="108288" ht="21.75"/>
    <row r="108289" ht="21.75"/>
    <row r="108290" ht="21.75"/>
    <row r="108291" ht="21.75"/>
    <row r="108292" ht="21.75"/>
    <row r="108293" ht="21.75"/>
    <row r="108294" ht="21.75"/>
    <row r="108295" ht="21.75"/>
    <row r="108296" ht="21.75"/>
    <row r="108297" ht="21.75"/>
    <row r="108298" ht="21.75"/>
    <row r="108299" ht="21.75"/>
    <row r="108300" ht="21.75"/>
    <row r="108301" ht="21.75"/>
    <row r="108302" ht="21.75"/>
    <row r="108303" ht="21.75"/>
    <row r="108304" ht="21.75"/>
    <row r="108305" ht="21.75"/>
    <row r="108306" ht="21.75"/>
    <row r="108307" ht="21.75"/>
    <row r="108308" ht="21.75"/>
    <row r="108309" ht="21.75"/>
    <row r="108310" ht="21.75"/>
    <row r="108311" ht="21.75"/>
    <row r="108312" ht="21.75"/>
    <row r="108313" ht="21.75"/>
    <row r="108314" ht="21.75"/>
    <row r="108315" ht="21.75"/>
    <row r="108316" ht="21.75"/>
    <row r="108317" ht="21.75"/>
    <row r="108318" ht="21.75"/>
    <row r="108319" ht="21.75"/>
    <row r="108320" ht="21.75"/>
    <row r="108321" ht="21.75"/>
    <row r="108322" ht="21.75"/>
    <row r="108323" ht="21.75"/>
    <row r="108324" ht="21.75"/>
    <row r="108325" ht="21.75"/>
    <row r="108326" ht="21.75"/>
    <row r="108327" ht="21.75"/>
    <row r="108328" ht="21.75"/>
    <row r="108329" ht="21.75"/>
    <row r="108330" ht="21.75"/>
    <row r="108331" ht="21.75"/>
    <row r="108332" ht="21.75"/>
    <row r="108333" ht="21.75"/>
    <row r="108334" ht="21.75"/>
    <row r="108335" ht="21.75"/>
    <row r="108336" ht="21.75"/>
    <row r="108337" ht="21.75"/>
    <row r="108338" ht="21.75"/>
    <row r="108339" ht="21.75"/>
    <row r="108340" ht="21.75"/>
    <row r="108341" ht="21.75"/>
    <row r="108342" ht="21.75"/>
    <row r="108343" ht="21.75"/>
    <row r="108344" ht="21.75"/>
    <row r="108345" ht="21.75"/>
    <row r="108346" ht="21.75"/>
    <row r="108347" ht="21.75"/>
    <row r="108348" ht="21.75"/>
    <row r="108349" ht="21.75"/>
    <row r="108350" ht="21.75"/>
    <row r="108351" ht="21.75"/>
    <row r="108352" ht="21.75"/>
    <row r="108353" ht="21.75"/>
    <row r="108354" ht="21.75"/>
    <row r="108355" ht="21.75"/>
    <row r="108356" ht="21.75"/>
    <row r="108357" ht="21.75"/>
    <row r="108358" ht="21.75"/>
    <row r="108359" ht="21.75"/>
    <row r="108360" ht="21.75"/>
    <row r="108361" ht="21.75"/>
    <row r="108362" ht="21.75"/>
    <row r="108363" ht="21.75"/>
    <row r="108364" ht="21.75"/>
    <row r="108365" ht="21.75"/>
    <row r="108366" ht="21.75"/>
    <row r="108367" ht="21.75"/>
    <row r="108368" ht="21.75"/>
    <row r="108369" ht="21.75"/>
    <row r="108370" ht="21.75"/>
    <row r="108371" ht="21.75"/>
    <row r="108372" ht="21.75"/>
    <row r="108373" ht="21.75"/>
    <row r="108374" ht="21.75"/>
    <row r="108375" ht="21.75"/>
    <row r="108376" ht="21.75"/>
    <row r="108377" ht="21.75"/>
    <row r="108378" ht="21.75"/>
    <row r="108379" ht="21.75"/>
    <row r="108380" ht="21.75"/>
    <row r="108381" ht="21.75"/>
    <row r="108382" ht="21.75"/>
    <row r="108383" ht="21.75"/>
    <row r="108384" ht="21.75"/>
    <row r="108385" ht="21.75"/>
    <row r="108386" ht="21.75"/>
    <row r="108387" ht="21.75"/>
    <row r="108388" ht="21.75"/>
    <row r="108389" ht="21.75"/>
    <row r="108390" ht="21.75"/>
    <row r="108391" ht="21.75"/>
    <row r="108392" ht="21.75"/>
    <row r="108393" ht="21.75"/>
    <row r="108394" ht="21.75"/>
    <row r="108395" ht="21.75"/>
    <row r="108396" ht="21.75"/>
    <row r="108397" ht="21.75"/>
    <row r="108398" ht="21.75"/>
    <row r="108399" ht="21.75"/>
    <row r="108400" ht="21.75"/>
    <row r="108401" ht="21.75"/>
    <row r="108402" ht="21.75"/>
    <row r="108403" ht="21.75"/>
    <row r="108404" ht="21.75"/>
    <row r="108405" ht="21.75"/>
    <row r="108406" ht="21.75"/>
    <row r="108407" ht="21.75"/>
    <row r="108408" ht="21.75"/>
    <row r="108409" ht="21.75"/>
    <row r="108410" ht="21.75"/>
    <row r="108411" ht="21.75"/>
    <row r="108412" ht="21.75"/>
    <row r="108413" ht="21.75"/>
    <row r="108414" ht="21.75"/>
    <row r="108415" ht="21.75"/>
    <row r="108416" ht="21.75"/>
    <row r="108417" ht="21.75"/>
    <row r="108418" ht="21.75"/>
    <row r="108419" ht="21.75"/>
    <row r="108420" ht="21.75"/>
    <row r="108421" ht="21.75"/>
    <row r="108422" ht="21.75"/>
    <row r="108423" ht="21.75"/>
    <row r="108424" ht="21.75"/>
    <row r="108425" ht="21.75"/>
    <row r="108426" ht="21.75"/>
    <row r="108427" ht="21.75"/>
    <row r="108428" ht="21.75"/>
    <row r="108429" ht="21.75"/>
    <row r="108430" ht="21.75"/>
    <row r="108431" ht="21.75"/>
    <row r="108432" ht="21.75"/>
    <row r="108433" ht="21.75"/>
    <row r="108434" ht="21.75"/>
    <row r="108435" ht="21.75"/>
    <row r="108436" ht="21.75"/>
    <row r="108437" ht="21.75"/>
    <row r="108438" ht="21.75"/>
    <row r="108439" ht="21.75"/>
    <row r="108440" ht="21.75"/>
    <row r="108441" ht="21.75"/>
    <row r="108442" ht="21.75"/>
    <row r="108443" ht="21.75"/>
    <row r="108444" ht="21.75"/>
    <row r="108445" ht="21.75"/>
    <row r="108446" ht="21.75"/>
    <row r="108447" ht="21.75"/>
    <row r="108448" ht="21.75"/>
    <row r="108449" ht="21.75"/>
    <row r="108450" ht="21.75"/>
    <row r="108451" ht="21.75"/>
    <row r="108452" ht="21.75"/>
    <row r="108453" ht="21.75"/>
    <row r="108454" ht="21.75"/>
    <row r="108455" ht="21.75"/>
    <row r="108456" ht="21.75"/>
    <row r="108457" ht="21.75"/>
    <row r="108458" ht="21.75"/>
    <row r="108459" ht="21.75"/>
    <row r="108460" ht="21.75"/>
    <row r="108461" ht="21.75"/>
    <row r="108462" ht="21.75"/>
    <row r="108463" ht="21.75"/>
    <row r="108464" ht="21.75"/>
    <row r="108465" ht="21.75"/>
    <row r="108466" ht="21.75"/>
    <row r="108467" ht="21.75"/>
    <row r="108468" ht="21.75"/>
    <row r="108469" ht="21.75"/>
    <row r="108470" ht="21.75"/>
    <row r="108471" ht="21.75"/>
    <row r="108472" ht="21.75"/>
    <row r="108473" ht="21.75"/>
    <row r="108474" ht="21.75"/>
    <row r="108475" ht="21.75"/>
    <row r="108476" ht="21.75"/>
    <row r="108477" ht="21.75"/>
    <row r="108478" ht="21.75"/>
    <row r="108479" ht="21.75"/>
    <row r="108480" ht="21.75"/>
    <row r="108481" ht="21.75"/>
    <row r="108482" ht="21.75"/>
    <row r="108483" ht="21.75"/>
    <row r="108484" ht="21.75"/>
    <row r="108485" ht="21.75"/>
    <row r="108486" ht="21.75"/>
    <row r="108487" ht="21.75"/>
    <row r="108488" ht="21.75"/>
    <row r="108489" ht="21.75"/>
    <row r="108490" ht="21.75"/>
    <row r="108491" ht="21.75"/>
    <row r="108492" ht="21.75"/>
    <row r="108493" ht="21.75"/>
    <row r="108494" ht="21.75"/>
    <row r="108495" ht="21.75"/>
    <row r="108496" ht="21.75"/>
    <row r="108497" ht="21.75"/>
    <row r="108498" ht="21.75"/>
    <row r="108499" ht="21.75"/>
    <row r="108500" ht="21.75"/>
    <row r="108501" ht="21.75"/>
    <row r="108502" ht="21.75"/>
    <row r="108503" ht="21.75"/>
    <row r="108504" ht="21.75"/>
    <row r="108505" ht="21.75"/>
    <row r="108506" ht="21.75"/>
    <row r="108507" ht="21.75"/>
    <row r="108508" ht="21.75"/>
    <row r="108509" ht="21.75"/>
    <row r="108510" ht="21.75"/>
    <row r="108511" ht="21.75"/>
    <row r="108512" ht="21.75"/>
    <row r="108513" ht="21.75"/>
    <row r="108514" ht="21.75"/>
    <row r="108515" ht="21.75"/>
    <row r="108516" ht="21.75"/>
    <row r="108517" ht="21.75"/>
    <row r="108518" ht="21.75"/>
    <row r="108519" ht="21.75"/>
    <row r="108520" ht="21.75"/>
    <row r="108521" ht="21.75"/>
    <row r="108522" ht="21.75"/>
    <row r="108523" ht="21.75"/>
    <row r="108524" ht="21.75"/>
    <row r="108525" ht="21.75"/>
    <row r="108526" ht="21.75"/>
    <row r="108527" ht="21.75"/>
    <row r="108528" ht="21.75"/>
    <row r="108529" ht="21.75"/>
    <row r="108530" ht="21.75"/>
    <row r="108531" ht="21.75"/>
    <row r="108532" ht="21.75"/>
    <row r="108533" ht="21.75"/>
    <row r="108534" ht="21.75"/>
    <row r="108535" ht="21.75"/>
    <row r="108536" ht="21.75"/>
    <row r="108537" ht="21.75"/>
    <row r="108538" ht="21.75"/>
    <row r="108539" ht="21.75"/>
    <row r="108540" ht="21.75"/>
    <row r="108541" ht="21.75"/>
    <row r="108542" ht="21.75"/>
    <row r="108543" ht="21.75"/>
    <row r="108544" ht="21.75"/>
    <row r="108545" ht="21.75"/>
    <row r="108546" ht="21.75"/>
    <row r="108547" ht="21.75"/>
    <row r="108548" ht="21.75"/>
    <row r="108549" ht="21.75"/>
    <row r="108550" ht="21.75"/>
    <row r="108551" ht="21.75"/>
    <row r="108552" ht="21.75"/>
    <row r="108553" ht="21.75"/>
    <row r="108554" ht="21.75"/>
    <row r="108555" ht="21.75"/>
    <row r="108556" ht="21.75"/>
    <row r="108557" ht="21.75"/>
    <row r="108558" ht="21.75"/>
    <row r="108559" ht="21.75"/>
    <row r="108560" ht="21.75"/>
    <row r="108561" ht="21.75"/>
    <row r="108562" ht="21.75"/>
    <row r="108563" ht="21.75"/>
    <row r="108564" ht="21.75"/>
    <row r="108565" ht="21.75"/>
    <row r="108566" ht="21.75"/>
    <row r="108567" ht="21.75"/>
    <row r="108568" ht="21.75"/>
    <row r="108569" ht="21.75"/>
    <row r="108570" ht="21.75"/>
    <row r="108571" ht="21.75"/>
    <row r="108572" ht="21.75"/>
    <row r="108573" ht="21.75"/>
    <row r="108574" ht="21.75"/>
    <row r="108575" ht="21.75"/>
    <row r="108576" ht="21.75"/>
    <row r="108577" ht="21.75"/>
    <row r="108578" ht="21.75"/>
    <row r="108579" ht="21.75"/>
    <row r="108580" ht="21.75"/>
    <row r="108581" ht="21.75"/>
    <row r="108582" ht="21.75"/>
    <row r="108583" ht="21.75"/>
    <row r="108584" ht="21.75"/>
    <row r="108585" ht="21.75"/>
    <row r="108586" ht="21.75"/>
    <row r="108587" ht="21.75"/>
    <row r="108588" ht="21.75"/>
    <row r="108589" ht="21.75"/>
    <row r="108590" ht="21.75"/>
    <row r="108591" ht="21.75"/>
    <row r="108592" ht="21.75"/>
    <row r="108593" ht="21.75"/>
    <row r="108594" ht="21.75"/>
    <row r="108595" ht="21.75"/>
    <row r="108596" ht="21.75"/>
    <row r="108597" ht="21.75"/>
    <row r="108598" ht="21.75"/>
    <row r="108599" ht="21.75"/>
    <row r="108600" ht="21.75"/>
    <row r="108601" ht="21.75"/>
    <row r="108602" ht="21.75"/>
    <row r="108603" ht="21.75"/>
    <row r="108604" ht="21.75"/>
    <row r="108605" ht="21.75"/>
    <row r="108606" ht="21.75"/>
    <row r="108607" ht="21.75"/>
    <row r="108608" ht="21.75"/>
    <row r="108609" ht="21.75"/>
    <row r="108610" ht="21.75"/>
    <row r="108611" ht="21.75"/>
    <row r="108612" ht="21.75"/>
    <row r="108613" ht="21.75"/>
    <row r="108614" ht="21.75"/>
    <row r="108615" ht="21.75"/>
    <row r="108616" ht="21.75"/>
    <row r="108617" ht="21.75"/>
    <row r="108618" ht="21.75"/>
    <row r="108619" ht="21.75"/>
    <row r="108620" ht="21.75"/>
    <row r="108621" ht="21.75"/>
    <row r="108622" ht="21.75"/>
    <row r="108623" ht="21.75"/>
    <row r="108624" ht="21.75"/>
    <row r="108625" ht="21.75"/>
    <row r="108626" ht="21.75"/>
    <row r="108627" ht="21.75"/>
    <row r="108628" ht="21.75"/>
    <row r="108629" ht="21.75"/>
    <row r="108630" ht="21.75"/>
    <row r="108631" ht="21.75"/>
    <row r="108632" ht="21.75"/>
    <row r="108633" ht="21.75"/>
    <row r="108634" ht="21.75"/>
    <row r="108635" ht="21.75"/>
    <row r="108636" ht="21.75"/>
    <row r="108637" ht="21.75"/>
    <row r="108638" ht="21.75"/>
    <row r="108639" ht="21.75"/>
    <row r="108640" ht="21.75"/>
    <row r="108641" ht="21.75"/>
    <row r="108642" ht="21.75"/>
    <row r="108643" ht="21.75"/>
    <row r="108644" ht="21.75"/>
    <row r="108645" ht="21.75"/>
    <row r="108646" ht="21.75"/>
    <row r="108647" ht="21.75"/>
    <row r="108648" ht="21.75"/>
    <row r="108649" ht="21.75"/>
    <row r="108650" ht="21.75"/>
    <row r="108651" ht="21.75"/>
    <row r="108652" ht="21.75"/>
    <row r="108653" ht="21.75"/>
    <row r="108654" ht="21.75"/>
    <row r="108655" ht="21.75"/>
    <row r="108656" ht="21.75"/>
    <row r="108657" ht="21.75"/>
    <row r="108658" ht="21.75"/>
    <row r="108659" ht="21.75"/>
    <row r="108660" ht="21.75"/>
    <row r="108661" ht="21.75"/>
    <row r="108662" ht="21.75"/>
    <row r="108663" ht="21.75"/>
    <row r="108664" ht="21.75"/>
    <row r="108665" ht="21.75"/>
    <row r="108666" ht="21.75"/>
    <row r="108667" ht="21.75"/>
    <row r="108668" ht="21.75"/>
    <row r="108669" ht="21.75"/>
    <row r="108670" ht="21.75"/>
    <row r="108671" ht="21.75"/>
    <row r="108672" ht="21.75"/>
    <row r="108673" ht="21.75"/>
    <row r="108674" ht="21.75"/>
    <row r="108675" ht="21.75"/>
    <row r="108676" ht="21.75"/>
    <row r="108677" ht="21.75"/>
    <row r="108678" ht="21.75"/>
    <row r="108679" ht="21.75"/>
    <row r="108680" ht="21.75"/>
    <row r="108681" ht="21.75"/>
    <row r="108682" ht="21.75"/>
    <row r="108683" ht="21.75"/>
    <row r="108684" ht="21.75"/>
    <row r="108685" ht="21.75"/>
    <row r="108686" ht="21.75"/>
    <row r="108687" ht="21.75"/>
    <row r="108688" ht="21.75"/>
    <row r="108689" ht="21.75"/>
    <row r="108690" ht="21.75"/>
    <row r="108691" ht="21.75"/>
    <row r="108692" ht="21.75"/>
    <row r="108693" ht="21.75"/>
    <row r="108694" ht="21.75"/>
    <row r="108695" ht="21.75"/>
    <row r="108696" ht="21.75"/>
    <row r="108697" ht="21.75"/>
    <row r="108698" ht="21.75"/>
    <row r="108699" ht="21.75"/>
    <row r="108700" ht="21.75"/>
    <row r="108701" ht="21.75"/>
    <row r="108702" ht="21.75"/>
    <row r="108703" ht="21.75"/>
    <row r="108704" ht="21.75"/>
    <row r="108705" ht="21.75"/>
    <row r="108706" ht="21.75"/>
    <row r="108707" ht="21.75"/>
    <row r="108708" ht="21.75"/>
    <row r="108709" ht="21.75"/>
    <row r="108710" ht="21.75"/>
    <row r="108711" ht="21.75"/>
    <row r="108712" ht="21.75"/>
    <row r="108713" ht="21.75"/>
    <row r="108714" ht="21.75"/>
    <row r="108715" ht="21.75"/>
    <row r="108716" ht="21.75"/>
    <row r="108717" ht="21.75"/>
    <row r="108718" ht="21.75"/>
    <row r="108719" ht="21.75"/>
    <row r="108720" ht="21.75"/>
    <row r="108721" ht="21.75"/>
    <row r="108722" ht="21.75"/>
    <row r="108723" ht="21.75"/>
    <row r="108724" ht="21.75"/>
    <row r="108725" ht="21.75"/>
    <row r="108726" ht="21.75"/>
    <row r="108727" ht="21.75"/>
    <row r="108728" ht="21.75"/>
    <row r="108729" ht="21.75"/>
    <row r="108730" ht="21.75"/>
    <row r="108731" ht="21.75"/>
    <row r="108732" ht="21.75"/>
    <row r="108733" ht="21.75"/>
    <row r="108734" ht="21.75"/>
    <row r="108735" ht="21.75"/>
    <row r="108736" ht="21.75"/>
    <row r="108737" ht="21.75"/>
    <row r="108738" ht="21.75"/>
    <row r="108739" ht="21.75"/>
    <row r="108740" ht="21.75"/>
    <row r="108741" ht="21.75"/>
    <row r="108742" ht="21.75"/>
    <row r="108743" ht="21.75"/>
    <row r="108744" ht="21.75"/>
    <row r="108745" ht="21.75"/>
    <row r="108746" ht="21.75"/>
    <row r="108747" ht="21.75"/>
    <row r="108748" ht="21.75"/>
    <row r="108749" ht="21.75"/>
    <row r="108750" ht="21.75"/>
    <row r="108751" ht="21.75"/>
    <row r="108752" ht="21.75"/>
    <row r="108753" ht="21.75"/>
    <row r="108754" ht="21.75"/>
    <row r="108755" ht="21.75"/>
    <row r="108756" ht="21.75"/>
    <row r="108757" ht="21.75"/>
    <row r="108758" ht="21.75"/>
    <row r="108759" ht="21.75"/>
    <row r="108760" ht="21.75"/>
    <row r="108761" ht="21.75"/>
    <row r="108762" ht="21.75"/>
    <row r="108763" ht="21.75"/>
    <row r="108764" ht="21.75"/>
    <row r="108765" ht="21.75"/>
    <row r="108766" ht="21.75"/>
    <row r="108767" ht="21.75"/>
    <row r="108768" ht="21.75"/>
    <row r="108769" ht="21.75"/>
    <row r="108770" ht="21.75"/>
    <row r="108771" ht="21.75"/>
    <row r="108772" ht="21.75"/>
    <row r="108773" ht="21.75"/>
    <row r="108774" ht="21.75"/>
    <row r="108775" ht="21.75"/>
    <row r="108776" ht="21.75"/>
    <row r="108777" ht="21.75"/>
    <row r="108778" ht="21.75"/>
    <row r="108779" ht="21.75"/>
    <row r="108780" ht="21.75"/>
    <row r="108781" ht="21.75"/>
    <row r="108782" ht="21.75"/>
    <row r="108783" ht="21.75"/>
    <row r="108784" ht="21.75"/>
    <row r="108785" ht="21.75"/>
    <row r="108786" ht="21.75"/>
    <row r="108787" ht="21.75"/>
    <row r="108788" ht="21.75"/>
    <row r="108789" ht="21.75"/>
    <row r="108790" ht="21.75"/>
    <row r="108791" ht="21.75"/>
    <row r="108792" ht="21.75"/>
    <row r="108793" ht="21.75"/>
    <row r="108794" ht="21.75"/>
    <row r="108795" ht="21.75"/>
    <row r="108796" ht="21.75"/>
    <row r="108797" ht="21.75"/>
    <row r="108798" ht="21.75"/>
    <row r="108799" ht="21.75"/>
    <row r="108800" ht="21.75"/>
    <row r="108801" ht="21.75"/>
    <row r="108802" ht="21.75"/>
    <row r="108803" ht="21.75"/>
    <row r="108804" ht="21.75"/>
    <row r="108805" ht="21.75"/>
    <row r="108806" ht="21.75"/>
    <row r="108807" ht="21.75"/>
    <row r="108808" ht="21.75"/>
    <row r="108809" ht="21.75"/>
    <row r="108810" ht="21.75"/>
    <row r="108811" ht="21.75"/>
    <row r="108812" ht="21.75"/>
    <row r="108813" ht="21.75"/>
    <row r="108814" ht="21.75"/>
    <row r="108815" ht="21.75"/>
    <row r="108816" ht="21.75"/>
    <row r="108817" ht="21.75"/>
    <row r="108818" ht="21.75"/>
    <row r="108819" ht="21.75"/>
    <row r="108820" ht="21.75"/>
    <row r="108821" ht="21.75"/>
    <row r="108822" ht="21.75"/>
    <row r="108823" ht="21.75"/>
    <row r="108824" ht="21.75"/>
    <row r="108825" ht="21.75"/>
    <row r="108826" ht="21.75"/>
    <row r="108827" ht="21.75"/>
    <row r="108828" ht="21.75"/>
    <row r="108829" ht="21.75"/>
    <row r="108830" ht="21.75"/>
    <row r="108831" ht="21.75"/>
    <row r="108832" ht="21.75"/>
    <row r="108833" ht="21.75"/>
    <row r="108834" ht="21.75"/>
    <row r="108835" ht="21.75"/>
    <row r="108836" ht="21.75"/>
    <row r="108837" ht="21.75"/>
    <row r="108838" ht="21.75"/>
    <row r="108839" ht="21.75"/>
    <row r="108840" ht="21.75"/>
    <row r="108841" ht="21.75"/>
    <row r="108842" ht="21.75"/>
    <row r="108843" ht="21.75"/>
    <row r="108844" ht="21.75"/>
    <row r="108845" ht="21.75"/>
    <row r="108846" ht="21.75"/>
    <row r="108847" ht="21.75"/>
    <row r="108848" ht="21.75"/>
    <row r="108849" ht="21.75"/>
    <row r="108850" ht="21.75"/>
    <row r="108851" ht="21.75"/>
    <row r="108852" ht="21.75"/>
    <row r="108853" ht="21.75"/>
    <row r="108854" ht="21.75"/>
    <row r="108855" ht="21.75"/>
    <row r="108856" ht="21.75"/>
    <row r="108857" ht="21.75"/>
    <row r="108858" ht="21.75"/>
    <row r="108859" ht="21.75"/>
    <row r="108860" ht="21.75"/>
    <row r="108861" ht="21.75"/>
    <row r="108862" ht="21.75"/>
    <row r="108863" ht="21.75"/>
    <row r="108864" ht="21.75"/>
    <row r="108865" ht="21.75"/>
    <row r="108866" ht="21.75"/>
    <row r="108867" ht="21.75"/>
    <row r="108868" ht="21.75"/>
    <row r="108869" ht="21.75"/>
    <row r="108870" ht="21.75"/>
    <row r="108871" ht="21.75"/>
    <row r="108872" ht="21.75"/>
    <row r="108873" ht="21.75"/>
    <row r="108874" ht="21.75"/>
    <row r="108875" ht="21.75"/>
    <row r="108876" ht="21.75"/>
    <row r="108877" ht="21.75"/>
    <row r="108878" ht="21.75"/>
    <row r="108879" ht="21.75"/>
    <row r="108880" ht="21.75"/>
    <row r="108881" ht="21.75"/>
    <row r="108882" ht="21.75"/>
    <row r="108883" ht="21.75"/>
    <row r="108884" ht="21.75"/>
    <row r="108885" ht="21.75"/>
    <row r="108886" ht="21.75"/>
    <row r="108887" ht="21.75"/>
    <row r="108888" ht="21.75"/>
    <row r="108889" ht="21.75"/>
    <row r="108890" ht="21.75"/>
    <row r="108891" ht="21.75"/>
    <row r="108892" ht="21.75"/>
    <row r="108893" ht="21.75"/>
    <row r="108894" ht="21.75"/>
    <row r="108895" ht="21.75"/>
    <row r="108896" ht="21.75"/>
    <row r="108897" ht="21.75"/>
    <row r="108898" ht="21.75"/>
    <row r="108899" ht="21.75"/>
    <row r="108900" ht="21.75"/>
    <row r="108901" ht="21.75"/>
    <row r="108902" ht="21.75"/>
    <row r="108903" ht="21.75"/>
    <row r="108904" ht="21.75"/>
    <row r="108905" ht="21.75"/>
    <row r="108906" ht="21.75"/>
    <row r="108907" ht="21.75"/>
    <row r="108908" ht="21.75"/>
    <row r="108909" ht="21.75"/>
    <row r="108910" ht="21.75"/>
    <row r="108911" ht="21.75"/>
    <row r="108912" ht="21.75"/>
    <row r="108913" ht="21.75"/>
    <row r="108914" ht="21.75"/>
    <row r="108915" ht="21.75"/>
    <row r="108916" ht="21.75"/>
    <row r="108917" ht="21.75"/>
    <row r="108918" ht="21.75"/>
    <row r="108919" ht="21.75"/>
    <row r="108920" ht="21.75"/>
    <row r="108921" ht="21.75"/>
    <row r="108922" ht="21.75"/>
    <row r="108923" ht="21.75"/>
    <row r="108924" ht="21.75"/>
    <row r="108925" ht="21.75"/>
    <row r="108926" ht="21.75"/>
    <row r="108927" ht="21.75"/>
    <row r="108928" ht="21.75"/>
    <row r="108929" ht="21.75"/>
    <row r="108930" ht="21.75"/>
    <row r="108931" ht="21.75"/>
    <row r="108932" ht="21.75"/>
    <row r="108933" ht="21.75"/>
    <row r="108934" ht="21.75"/>
    <row r="108935" ht="21.75"/>
    <row r="108936" ht="21.75"/>
    <row r="108937" ht="21.75"/>
    <row r="108938" ht="21.75"/>
    <row r="108939" ht="21.75"/>
    <row r="108940" ht="21.75"/>
    <row r="108941" ht="21.75"/>
    <row r="108942" ht="21.75"/>
    <row r="108943" ht="21.75"/>
    <row r="108944" ht="21.75"/>
    <row r="108945" ht="21.75"/>
    <row r="108946" ht="21.75"/>
    <row r="108947" ht="21.75"/>
    <row r="108948" ht="21.75"/>
    <row r="108949" ht="21.75"/>
    <row r="108950" ht="21.75"/>
    <row r="108951" ht="21.75"/>
    <row r="108952" ht="21.75"/>
    <row r="108953" ht="21.75"/>
    <row r="108954" ht="21.75"/>
    <row r="108955" ht="21.75"/>
    <row r="108956" ht="21.75"/>
    <row r="108957" ht="21.75"/>
    <row r="108958" ht="21.75"/>
    <row r="108959" ht="21.75"/>
    <row r="108960" ht="21.75"/>
    <row r="108961" ht="21.75"/>
    <row r="108962" ht="21.75"/>
    <row r="108963" ht="21.75"/>
    <row r="108964" ht="21.75"/>
    <row r="108965" ht="21.75"/>
    <row r="108966" ht="21.75"/>
    <row r="108967" ht="21.75"/>
    <row r="108968" ht="21.75"/>
    <row r="108969" ht="21.75"/>
    <row r="108970" ht="21.75"/>
    <row r="108971" ht="21.75"/>
    <row r="108972" ht="21.75"/>
    <row r="108973" ht="21.75"/>
    <row r="108974" ht="21.75"/>
    <row r="108975" ht="21.75"/>
    <row r="108976" ht="21.75"/>
    <row r="108977" ht="21.75"/>
    <row r="108978" ht="21.75"/>
    <row r="108979" ht="21.75"/>
    <row r="108980" ht="21.75"/>
    <row r="108981" ht="21.75"/>
    <row r="108982" ht="21.75"/>
    <row r="108983" ht="21.75"/>
    <row r="108984" ht="21.75"/>
    <row r="108985" ht="21.75"/>
    <row r="108986" ht="21.75"/>
    <row r="108987" ht="21.75"/>
    <row r="108988" ht="21.75"/>
    <row r="108989" ht="21.75"/>
    <row r="108990" ht="21.75"/>
    <row r="108991" ht="21.75"/>
    <row r="108992" ht="21.75"/>
    <row r="108993" ht="21.75"/>
    <row r="108994" ht="21.75"/>
    <row r="108995" ht="21.75"/>
    <row r="108996" ht="21.75"/>
    <row r="108997" ht="21.75"/>
    <row r="108998" ht="21.75"/>
    <row r="108999" ht="21.75"/>
    <row r="109000" ht="21.75"/>
    <row r="109001" ht="21.75"/>
    <row r="109002" ht="21.75"/>
    <row r="109003" ht="21.75"/>
    <row r="109004" ht="21.75"/>
    <row r="109005" ht="21.75"/>
    <row r="109006" ht="21.75"/>
    <row r="109007" ht="21.75"/>
    <row r="109008" ht="21.75"/>
    <row r="109009" ht="21.75"/>
    <row r="109010" ht="21.75"/>
    <row r="109011" ht="21.75"/>
    <row r="109012" ht="21.75"/>
    <row r="109013" ht="21.75"/>
    <row r="109014" ht="21.75"/>
    <row r="109015" ht="21.75"/>
    <row r="109016" ht="21.75"/>
    <row r="109017" ht="21.75"/>
    <row r="109018" ht="21.75"/>
    <row r="109019" ht="21.75"/>
    <row r="109020" ht="21.75"/>
    <row r="109021" ht="21.75"/>
    <row r="109022" ht="21.75"/>
    <row r="109023" ht="21.75"/>
    <row r="109024" ht="21.75"/>
    <row r="109025" ht="21.75"/>
    <row r="109026" ht="21.75"/>
    <row r="109027" ht="21.75"/>
    <row r="109028" ht="21.75"/>
    <row r="109029" ht="21.75"/>
    <row r="109030" ht="21.75"/>
    <row r="109031" ht="21.75"/>
    <row r="109032" ht="21.75"/>
    <row r="109033" ht="21.75"/>
    <row r="109034" ht="21.75"/>
    <row r="109035" ht="21.75"/>
    <row r="109036" ht="21.75"/>
    <row r="109037" ht="21.75"/>
    <row r="109038" ht="21.75"/>
    <row r="109039" ht="21.75"/>
    <row r="109040" ht="21.75"/>
    <row r="109041" ht="21.75"/>
    <row r="109042" ht="21.75"/>
    <row r="109043" ht="21.75"/>
    <row r="109044" ht="21.75"/>
    <row r="109045" ht="21.75"/>
    <row r="109046" ht="21.75"/>
    <row r="109047" ht="21.75"/>
    <row r="109048" ht="21.75"/>
    <row r="109049" ht="21.75"/>
    <row r="109050" ht="21.75"/>
    <row r="109051" ht="21.75"/>
    <row r="109052" ht="21.75"/>
    <row r="109053" ht="21.75"/>
    <row r="109054" ht="21.75"/>
    <row r="109055" ht="21.75"/>
    <row r="109056" ht="21.75"/>
    <row r="109057" ht="21.75"/>
    <row r="109058" ht="21.75"/>
    <row r="109059" ht="21.75"/>
    <row r="109060" ht="21.75"/>
    <row r="109061" ht="21.75"/>
    <row r="109062" ht="21.75"/>
    <row r="109063" ht="21.75"/>
    <row r="109064" ht="21.75"/>
    <row r="109065" ht="21.75"/>
    <row r="109066" ht="21.75"/>
    <row r="109067" ht="21.75"/>
    <row r="109068" ht="21.75"/>
    <row r="109069" ht="21.75"/>
    <row r="109070" ht="21.75"/>
    <row r="109071" ht="21.75"/>
    <row r="109072" ht="21.75"/>
    <row r="109073" ht="21.75"/>
    <row r="109074" ht="21.75"/>
    <row r="109075" ht="21.75"/>
    <row r="109076" ht="21.75"/>
    <row r="109077" ht="21.75"/>
    <row r="109078" ht="21.75"/>
    <row r="109079" ht="21.75"/>
    <row r="109080" ht="21.75"/>
    <row r="109081" ht="21.75"/>
    <row r="109082" ht="21.75"/>
    <row r="109083" ht="21.75"/>
    <row r="109084" ht="21.75"/>
    <row r="109085" ht="21.75"/>
    <row r="109086" ht="21.75"/>
    <row r="109087" ht="21.75"/>
    <row r="109088" ht="21.75"/>
    <row r="109089" ht="21.75"/>
    <row r="109090" ht="21.75"/>
    <row r="109091" ht="21.75"/>
    <row r="109092" ht="21.75"/>
    <row r="109093" ht="21.75"/>
    <row r="109094" ht="21.75"/>
    <row r="109095" ht="21.75"/>
    <row r="109096" ht="21.75"/>
    <row r="109097" ht="21.75"/>
    <row r="109098" ht="21.75"/>
    <row r="109099" ht="21.75"/>
    <row r="109100" ht="21.75"/>
    <row r="109101" ht="21.75"/>
    <row r="109102" ht="21.75"/>
    <row r="109103" ht="21.75"/>
    <row r="109104" ht="21.75"/>
    <row r="109105" ht="21.75"/>
    <row r="109106" ht="21.75"/>
    <row r="109107" ht="21.75"/>
    <row r="109108" ht="21.75"/>
    <row r="109109" ht="21.75"/>
    <row r="109110" ht="21.75"/>
    <row r="109111" ht="21.75"/>
    <row r="109112" ht="21.75"/>
    <row r="109113" ht="21.75"/>
    <row r="109114" ht="21.75"/>
    <row r="109115" ht="21.75"/>
    <row r="109116" ht="21.75"/>
    <row r="109117" ht="21.75"/>
    <row r="109118" ht="21.75"/>
    <row r="109119" ht="21.75"/>
    <row r="109120" ht="21.75"/>
    <row r="109121" ht="21.75"/>
    <row r="109122" ht="21.75"/>
    <row r="109123" ht="21.75"/>
    <row r="109124" ht="21.75"/>
    <row r="109125" ht="21.75"/>
    <row r="109126" ht="21.75"/>
    <row r="109127" ht="21.75"/>
    <row r="109128" ht="21.75"/>
    <row r="109129" ht="21.75"/>
    <row r="109130" ht="21.75"/>
    <row r="109131" ht="21.75"/>
    <row r="109132" ht="21.75"/>
    <row r="109133" ht="21.75"/>
    <row r="109134" ht="21.75"/>
    <row r="109135" ht="21.75"/>
    <row r="109136" ht="21.75"/>
    <row r="109137" ht="21.75"/>
    <row r="109138" ht="21.75"/>
    <row r="109139" ht="21.75"/>
    <row r="109140" ht="21.75"/>
    <row r="109141" ht="21.75"/>
    <row r="109142" ht="21.75"/>
    <row r="109143" ht="21.75"/>
    <row r="109144" ht="21.75"/>
    <row r="109145" ht="21.75"/>
    <row r="109146" ht="21.75"/>
    <row r="109147" ht="21.75"/>
    <row r="109148" ht="21.75"/>
    <row r="109149" ht="21.75"/>
    <row r="109150" ht="21.75"/>
    <row r="109151" ht="21.75"/>
    <row r="109152" ht="21.75"/>
    <row r="109153" ht="21.75"/>
    <row r="109154" ht="21.75"/>
    <row r="109155" ht="21.75"/>
    <row r="109156" ht="21.75"/>
    <row r="109157" ht="21.75"/>
    <row r="109158" ht="21.75"/>
    <row r="109159" ht="21.75"/>
    <row r="109160" ht="21.75"/>
    <row r="109161" ht="21.75"/>
    <row r="109162" ht="21.75"/>
    <row r="109163" ht="21.75"/>
    <row r="109164" ht="21.75"/>
    <row r="109165" ht="21.75"/>
    <row r="109166" ht="21.75"/>
    <row r="109167" ht="21.75"/>
    <row r="109168" ht="21.75"/>
    <row r="109169" ht="21.75"/>
    <row r="109170" ht="21.75"/>
    <row r="109171" ht="21.75"/>
    <row r="109172" ht="21.75"/>
    <row r="109173" ht="21.75"/>
    <row r="109174" ht="21.75"/>
    <row r="109175" ht="21.75"/>
    <row r="109176" ht="21.75"/>
    <row r="109177" ht="21.75"/>
    <row r="109178" ht="21.75"/>
    <row r="109179" ht="21.75"/>
    <row r="109180" ht="21.75"/>
    <row r="109181" ht="21.75"/>
    <row r="109182" ht="21.75"/>
    <row r="109183" ht="21.75"/>
    <row r="109184" ht="21.75"/>
    <row r="109185" ht="21.75"/>
    <row r="109186" ht="21.75"/>
    <row r="109187" ht="21.75"/>
    <row r="109188" ht="21.75"/>
    <row r="109189" ht="21.75"/>
    <row r="109190" ht="21.75"/>
    <row r="109191" ht="21.75"/>
    <row r="109192" ht="21.75"/>
    <row r="109193" ht="21.75"/>
    <row r="109194" ht="21.75"/>
    <row r="109195" ht="21.75"/>
    <row r="109196" ht="21.75"/>
    <row r="109197" ht="21.75"/>
    <row r="109198" ht="21.75"/>
    <row r="109199" ht="21.75"/>
    <row r="109200" ht="21.75"/>
    <row r="109201" ht="21.75"/>
    <row r="109202" ht="21.75"/>
    <row r="109203" ht="21.75"/>
    <row r="109204" ht="21.75"/>
    <row r="109205" ht="21.75"/>
    <row r="109206" ht="21.75"/>
    <row r="109207" ht="21.75"/>
    <row r="109208" ht="21.75"/>
    <row r="109209" ht="21.75"/>
    <row r="109210" ht="21.75"/>
    <row r="109211" ht="21.75"/>
    <row r="109212" ht="21.75"/>
    <row r="109213" ht="21.75"/>
    <row r="109214" ht="21.75"/>
    <row r="109215" ht="21.75"/>
    <row r="109216" ht="21.75"/>
    <row r="109217" ht="21.75"/>
    <row r="109218" ht="21.75"/>
    <row r="109219" ht="21.75"/>
    <row r="109220" ht="21.75"/>
    <row r="109221" ht="21.75"/>
    <row r="109222" ht="21.75"/>
    <row r="109223" ht="21.75"/>
    <row r="109224" ht="21.75"/>
    <row r="109225" ht="21.75"/>
    <row r="109226" ht="21.75"/>
    <row r="109227" ht="21.75"/>
    <row r="109228" ht="21.75"/>
    <row r="109229" ht="21.75"/>
    <row r="109230" ht="21.75"/>
    <row r="109231" ht="21.75"/>
    <row r="109232" ht="21.75"/>
    <row r="109233" ht="21.75"/>
    <row r="109234" ht="21.75"/>
    <row r="109235" ht="21.75"/>
    <row r="109236" ht="21.75"/>
    <row r="109237" ht="21.75"/>
    <row r="109238" ht="21.75"/>
    <row r="109239" ht="21.75"/>
    <row r="109240" ht="21.75"/>
    <row r="109241" ht="21.75"/>
    <row r="109242" ht="21.75"/>
    <row r="109243" ht="21.75"/>
    <row r="109244" ht="21.75"/>
    <row r="109245" ht="21.75"/>
    <row r="109246" ht="21.75"/>
    <row r="109247" ht="21.75"/>
    <row r="109248" ht="21.75"/>
    <row r="109249" ht="21.75"/>
    <row r="109250" ht="21.75"/>
    <row r="109251" ht="21.75"/>
    <row r="109252" ht="21.75"/>
    <row r="109253" ht="21.75"/>
    <row r="109254" ht="21.75"/>
    <row r="109255" ht="21.75"/>
    <row r="109256" ht="21.75"/>
    <row r="109257" ht="21.75"/>
    <row r="109258" ht="21.75"/>
    <row r="109259" ht="21.75"/>
    <row r="109260" ht="21.75"/>
    <row r="109261" ht="21.75"/>
    <row r="109262" ht="21.75"/>
    <row r="109263" ht="21.75"/>
    <row r="109264" ht="21.75"/>
    <row r="109265" ht="21.75"/>
    <row r="109266" ht="21.75"/>
    <row r="109267" ht="21.75"/>
    <row r="109268" ht="21.75"/>
    <row r="109269" ht="21.75"/>
    <row r="109270" ht="21.75"/>
    <row r="109271" ht="21.75"/>
    <row r="109272" ht="21.75"/>
    <row r="109273" ht="21.75"/>
    <row r="109274" ht="21.75"/>
    <row r="109275" ht="21.75"/>
    <row r="109276" ht="21.75"/>
    <row r="109277" ht="21.75"/>
    <row r="109278" ht="21.75"/>
    <row r="109279" ht="21.75"/>
    <row r="109280" ht="21.75"/>
    <row r="109281" ht="21.75"/>
    <row r="109282" ht="21.75"/>
    <row r="109283" ht="21.75"/>
    <row r="109284" ht="21.75"/>
    <row r="109285" ht="21.75"/>
    <row r="109286" ht="21.75"/>
    <row r="109287" ht="21.75"/>
    <row r="109288" ht="21.75"/>
    <row r="109289" ht="21.75"/>
    <row r="109290" ht="21.75"/>
    <row r="109291" ht="21.75"/>
    <row r="109292" ht="21.75"/>
    <row r="109293" ht="21.75"/>
    <row r="109294" ht="21.75"/>
    <row r="109295" ht="21.75"/>
    <row r="109296" ht="21.75"/>
    <row r="109297" ht="21.75"/>
    <row r="109298" ht="21.75"/>
    <row r="109299" ht="21.75"/>
    <row r="109300" ht="21.75"/>
    <row r="109301" ht="21.75"/>
    <row r="109302" ht="21.75"/>
    <row r="109303" ht="21.75"/>
    <row r="109304" ht="21.75"/>
    <row r="109305" ht="21.75"/>
    <row r="109306" ht="21.75"/>
    <row r="109307" ht="21.75"/>
    <row r="109308" ht="21.75"/>
    <row r="109309" ht="21.75"/>
    <row r="109310" ht="21.75"/>
    <row r="109311" ht="21.75"/>
    <row r="109312" ht="21.75"/>
    <row r="109313" ht="21.75"/>
    <row r="109314" ht="21.75"/>
    <row r="109315" ht="21.75"/>
    <row r="109316" ht="21.75"/>
    <row r="109317" ht="21.75"/>
    <row r="109318" ht="21.75"/>
    <row r="109319" ht="21.75"/>
    <row r="109320" ht="21.75"/>
    <row r="109321" ht="21.75"/>
    <row r="109322" ht="21.75"/>
    <row r="109323" ht="21.75"/>
    <row r="109324" ht="21.75"/>
    <row r="109325" ht="21.75"/>
    <row r="109326" ht="21.75"/>
    <row r="109327" ht="21.75"/>
    <row r="109328" ht="21.75"/>
    <row r="109329" ht="21.75"/>
    <row r="109330" ht="21.75"/>
    <row r="109331" ht="21.75"/>
    <row r="109332" ht="21.75"/>
    <row r="109333" ht="21.75"/>
    <row r="109334" ht="21.75"/>
    <row r="109335" ht="21.75"/>
    <row r="109336" ht="21.75"/>
    <row r="109337" ht="21.75"/>
    <row r="109338" ht="21.75"/>
    <row r="109339" ht="21.75"/>
    <row r="109340" ht="21.75"/>
    <row r="109341" ht="21.75"/>
    <row r="109342" ht="21.75"/>
    <row r="109343" ht="21.75"/>
    <row r="109344" ht="21.75"/>
    <row r="109345" ht="21.75"/>
    <row r="109346" ht="21.75"/>
    <row r="109347" ht="21.75"/>
    <row r="109348" ht="21.75"/>
    <row r="109349" ht="21.75"/>
    <row r="109350" ht="21.75"/>
    <row r="109351" ht="21.75"/>
    <row r="109352" ht="21.75"/>
    <row r="109353" ht="21.75"/>
    <row r="109354" ht="21.75"/>
    <row r="109355" ht="21.75"/>
    <row r="109356" ht="21.75"/>
    <row r="109357" ht="21.75"/>
    <row r="109358" ht="21.75"/>
    <row r="109359" ht="21.75"/>
    <row r="109360" ht="21.75"/>
    <row r="109361" ht="21.75"/>
    <row r="109362" ht="21.75"/>
    <row r="109363" ht="21.75"/>
    <row r="109364" ht="21.75"/>
    <row r="109365" ht="21.75"/>
    <row r="109366" ht="21.75"/>
    <row r="109367" ht="21.75"/>
    <row r="109368" ht="21.75"/>
    <row r="109369" ht="21.75"/>
    <row r="109370" ht="21.75"/>
    <row r="109371" ht="21.75"/>
    <row r="109372" ht="21.75"/>
    <row r="109373" ht="21.75"/>
    <row r="109374" ht="21.75"/>
    <row r="109375" ht="21.75"/>
    <row r="109376" ht="21.75"/>
    <row r="109377" ht="21.75"/>
    <row r="109378" ht="21.75"/>
    <row r="109379" ht="21.75"/>
    <row r="109380" ht="21.75"/>
    <row r="109381" ht="21.75"/>
    <row r="109382" ht="21.75"/>
    <row r="109383" ht="21.75"/>
    <row r="109384" ht="21.75"/>
    <row r="109385" ht="21.75"/>
    <row r="109386" ht="21.75"/>
    <row r="109387" ht="21.75"/>
    <row r="109388" ht="21.75"/>
    <row r="109389" ht="21.75"/>
    <row r="109390" ht="21.75"/>
    <row r="109391" ht="21.75"/>
    <row r="109392" ht="21.75"/>
    <row r="109393" ht="21.75"/>
    <row r="109394" ht="21.75"/>
    <row r="109395" ht="21.75"/>
    <row r="109396" ht="21.75"/>
    <row r="109397" ht="21.75"/>
    <row r="109398" ht="21.75"/>
    <row r="109399" ht="21.75"/>
    <row r="109400" ht="21.75"/>
    <row r="109401" ht="21.75"/>
    <row r="109402" ht="21.75"/>
    <row r="109403" ht="21.75"/>
    <row r="109404" ht="21.75"/>
    <row r="109405" ht="21.75"/>
    <row r="109406" ht="21.75"/>
    <row r="109407" ht="21.75"/>
    <row r="109408" ht="21.75"/>
    <row r="109409" ht="21.75"/>
    <row r="109410" ht="21.75"/>
    <row r="109411" ht="21.75"/>
    <row r="109412" ht="21.75"/>
    <row r="109413" ht="21.75"/>
    <row r="109414" ht="21.75"/>
    <row r="109415" ht="21.75"/>
    <row r="109416" ht="21.75"/>
    <row r="109417" ht="21.75"/>
    <row r="109418" ht="21.75"/>
    <row r="109419" ht="21.75"/>
    <row r="109420" ht="21.75"/>
    <row r="109421" ht="21.75"/>
    <row r="109422" ht="21.75"/>
    <row r="109423" ht="21.75"/>
    <row r="109424" ht="21.75"/>
    <row r="109425" ht="21.75"/>
    <row r="109426" ht="21.75"/>
    <row r="109427" ht="21.75"/>
    <row r="109428" ht="21.75"/>
    <row r="109429" ht="21.75"/>
    <row r="109430" ht="21.75"/>
    <row r="109431" ht="21.75"/>
    <row r="109432" ht="21.75"/>
    <row r="109433" ht="21.75"/>
    <row r="109434" ht="21.75"/>
    <row r="109435" ht="21.75"/>
    <row r="109436" ht="21.75"/>
    <row r="109437" ht="21.75"/>
    <row r="109438" ht="21.75"/>
    <row r="109439" ht="21.75"/>
    <row r="109440" ht="21.75"/>
    <row r="109441" ht="21.75"/>
    <row r="109442" ht="21.75"/>
    <row r="109443" ht="21.75"/>
    <row r="109444" ht="21.75"/>
    <row r="109445" ht="21.75"/>
    <row r="109446" ht="21.75"/>
    <row r="109447" ht="21.75"/>
    <row r="109448" ht="21.75"/>
    <row r="109449" ht="21.75"/>
    <row r="109450" ht="21.75"/>
    <row r="109451" ht="21.75"/>
    <row r="109452" ht="21.75"/>
    <row r="109453" ht="21.75"/>
    <row r="109454" ht="21.75"/>
    <row r="109455" ht="21.75"/>
    <row r="109456" ht="21.75"/>
    <row r="109457" ht="21.75"/>
    <row r="109458" ht="21.75"/>
    <row r="109459" ht="21.75"/>
    <row r="109460" ht="21.75"/>
    <row r="109461" ht="21.75"/>
    <row r="109462" ht="21.75"/>
    <row r="109463" ht="21.75"/>
    <row r="109464" ht="21.75"/>
    <row r="109465" ht="21.75"/>
    <row r="109466" ht="21.75"/>
    <row r="109467" ht="21.75"/>
    <row r="109468" ht="21.75"/>
    <row r="109469" ht="21.75"/>
    <row r="109470" ht="21.75"/>
    <row r="109471" ht="21.75"/>
    <row r="109472" ht="21.75"/>
    <row r="109473" ht="21.75"/>
    <row r="109474" ht="21.75"/>
    <row r="109475" ht="21.75"/>
    <row r="109476" ht="21.75"/>
    <row r="109477" ht="21.75"/>
    <row r="109478" ht="21.75"/>
    <row r="109479" ht="21.75"/>
    <row r="109480" ht="21.75"/>
    <row r="109481" ht="21.75"/>
    <row r="109482" ht="21.75"/>
    <row r="109483" ht="21.75"/>
    <row r="109484" ht="21.75"/>
    <row r="109485" ht="21.75"/>
    <row r="109486" ht="21.75"/>
    <row r="109487" ht="21.75"/>
    <row r="109488" ht="21.75"/>
    <row r="109489" ht="21.75"/>
    <row r="109490" ht="21.75"/>
    <row r="109491" ht="21.75"/>
    <row r="109492" ht="21.75"/>
    <row r="109493" ht="21.75"/>
    <row r="109494" ht="21.75"/>
    <row r="109495" ht="21.75"/>
    <row r="109496" ht="21.75"/>
    <row r="109497" ht="21.75"/>
    <row r="109498" ht="21.75"/>
    <row r="109499" ht="21.75"/>
    <row r="109500" ht="21.75"/>
    <row r="109501" ht="21.75"/>
    <row r="109502" ht="21.75"/>
    <row r="109503" ht="21.75"/>
    <row r="109504" ht="21.75"/>
    <row r="109505" ht="21.75"/>
    <row r="109506" ht="21.75"/>
    <row r="109507" ht="21.75"/>
    <row r="109508" ht="21.75"/>
    <row r="109509" ht="21.75"/>
    <row r="109510" ht="21.75"/>
    <row r="109511" ht="21.75"/>
    <row r="109512" ht="21.75"/>
    <row r="109513" ht="21.75"/>
    <row r="109514" ht="21.75"/>
    <row r="109515" ht="21.75"/>
    <row r="109516" ht="21.75"/>
    <row r="109517" ht="21.75"/>
    <row r="109518" ht="21.75"/>
    <row r="109519" ht="21.75"/>
    <row r="109520" ht="21.75"/>
    <row r="109521" ht="21.75"/>
    <row r="109522" ht="21.75"/>
    <row r="109523" ht="21.75"/>
    <row r="109524" ht="21.75"/>
    <row r="109525" ht="21.75"/>
    <row r="109526" ht="21.75"/>
    <row r="109527" ht="21.75"/>
    <row r="109528" ht="21.75"/>
    <row r="109529" ht="21.75"/>
    <row r="109530" ht="21.75"/>
    <row r="109531" ht="21.75"/>
    <row r="109532" ht="21.75"/>
    <row r="109533" ht="21.75"/>
    <row r="109534" ht="21.75"/>
    <row r="109535" ht="21.75"/>
    <row r="109536" ht="21.75"/>
    <row r="109537" ht="21.75"/>
    <row r="109538" ht="21.75"/>
    <row r="109539" ht="21.75"/>
    <row r="109540" ht="21.75"/>
    <row r="109541" ht="21.75"/>
    <row r="109542" ht="21.75"/>
    <row r="109543" ht="21.75"/>
    <row r="109544" ht="21.75"/>
    <row r="109545" ht="21.75"/>
    <row r="109546" ht="21.75"/>
    <row r="109547" ht="21.75"/>
    <row r="109548" ht="21.75"/>
    <row r="109549" ht="21.75"/>
    <row r="109550" ht="21.75"/>
    <row r="109551" ht="21.75"/>
    <row r="109552" ht="21.75"/>
    <row r="109553" ht="21.75"/>
    <row r="109554" ht="21.75"/>
    <row r="109555" ht="21.75"/>
    <row r="109556" ht="21.75"/>
    <row r="109557" ht="21.75"/>
    <row r="109558" ht="21.75"/>
    <row r="109559" ht="21.75"/>
    <row r="109560" ht="21.75"/>
    <row r="109561" ht="21.75"/>
    <row r="109562" ht="21.75"/>
    <row r="109563" ht="21.75"/>
    <row r="109564" ht="21.75"/>
    <row r="109565" ht="21.75"/>
    <row r="109566" ht="21.75"/>
    <row r="109567" ht="21.75"/>
    <row r="109568" ht="21.75"/>
    <row r="109569" ht="21.75"/>
    <row r="109570" ht="21.75"/>
    <row r="109571" ht="21.75"/>
    <row r="109572" ht="21.75"/>
    <row r="109573" ht="21.75"/>
    <row r="109574" ht="21.75"/>
    <row r="109575" ht="21.75"/>
    <row r="109576" ht="21.75"/>
    <row r="109577" ht="21.75"/>
    <row r="109578" ht="21.75"/>
    <row r="109579" ht="21.75"/>
    <row r="109580" ht="21.75"/>
    <row r="109581" ht="21.75"/>
    <row r="109582" ht="21.75"/>
    <row r="109583" ht="21.75"/>
    <row r="109584" ht="21.75"/>
    <row r="109585" ht="21.75"/>
    <row r="109586" ht="21.75"/>
    <row r="109587" ht="21.75"/>
    <row r="109588" ht="21.75"/>
    <row r="109589" ht="21.75"/>
    <row r="109590" ht="21.75"/>
    <row r="109591" ht="21.75"/>
    <row r="109592" ht="21.75"/>
    <row r="109593" ht="21.75"/>
    <row r="109594" ht="21.75"/>
    <row r="109595" ht="21.75"/>
    <row r="109596" ht="21.75"/>
    <row r="109597" ht="21.75"/>
    <row r="109598" ht="21.75"/>
    <row r="109599" ht="21.75"/>
    <row r="109600" ht="21.75"/>
    <row r="109601" ht="21.75"/>
    <row r="109602" ht="21.75"/>
    <row r="109603" ht="21.75"/>
    <row r="109604" ht="21.75"/>
    <row r="109605" ht="21.75"/>
    <row r="109606" ht="21.75"/>
    <row r="109607" ht="21.75"/>
    <row r="109608" ht="21.75"/>
    <row r="109609" ht="21.75"/>
    <row r="109610" ht="21.75"/>
    <row r="109611" ht="21.75"/>
    <row r="109612" ht="21.75"/>
    <row r="109613" ht="21.75"/>
    <row r="109614" ht="21.75"/>
    <row r="109615" ht="21.75"/>
    <row r="109616" ht="21.75"/>
    <row r="109617" ht="21.75"/>
    <row r="109618" ht="21.75"/>
    <row r="109619" ht="21.75"/>
    <row r="109620" ht="21.75"/>
    <row r="109621" ht="21.75"/>
    <row r="109622" ht="21.75"/>
    <row r="109623" ht="21.75"/>
    <row r="109624" ht="21.75"/>
    <row r="109625" ht="21.75"/>
    <row r="109626" ht="21.75"/>
    <row r="109627" ht="21.75"/>
    <row r="109628" ht="21.75"/>
    <row r="109629" ht="21.75"/>
    <row r="109630" ht="21.75"/>
    <row r="109631" ht="21.75"/>
    <row r="109632" ht="21.75"/>
    <row r="109633" ht="21.75"/>
    <row r="109634" ht="21.75"/>
    <row r="109635" ht="21.75"/>
    <row r="109636" ht="21.75"/>
    <row r="109637" ht="21.75"/>
    <row r="109638" ht="21.75"/>
    <row r="109639" ht="21.75"/>
    <row r="109640" ht="21.75"/>
    <row r="109641" ht="21.75"/>
    <row r="109642" ht="21.75"/>
    <row r="109643" ht="21.75"/>
    <row r="109644" ht="21.75"/>
    <row r="109645" ht="21.75"/>
    <row r="109646" ht="21.75"/>
    <row r="109647" ht="21.75"/>
    <row r="109648" ht="21.75"/>
    <row r="109649" ht="21.75"/>
    <row r="109650" ht="21.75"/>
    <row r="109651" ht="21.75"/>
    <row r="109652" ht="21.75"/>
    <row r="109653" ht="21.75"/>
    <row r="109654" ht="21.75"/>
    <row r="109655" ht="21.75"/>
    <row r="109656" ht="21.75"/>
    <row r="109657" ht="21.75"/>
    <row r="109658" ht="21.75"/>
    <row r="109659" ht="21.75"/>
    <row r="109660" ht="21.75"/>
    <row r="109661" ht="21.75"/>
    <row r="109662" ht="21.75"/>
    <row r="109663" ht="21.75"/>
    <row r="109664" ht="21.75"/>
    <row r="109665" ht="21.75"/>
    <row r="109666" ht="21.75"/>
    <row r="109667" ht="21.75"/>
    <row r="109668" ht="21.75"/>
    <row r="109669" ht="21.75"/>
    <row r="109670" ht="21.75"/>
    <row r="109671" ht="21.75"/>
    <row r="109672" ht="21.75"/>
    <row r="109673" ht="21.75"/>
    <row r="109674" ht="21.75"/>
    <row r="109675" ht="21.75"/>
    <row r="109676" ht="21.75"/>
    <row r="109677" ht="21.75"/>
    <row r="109678" ht="21.75"/>
    <row r="109679" ht="21.75"/>
    <row r="109680" ht="21.75"/>
    <row r="109681" ht="21.75"/>
    <row r="109682" ht="21.75"/>
    <row r="109683" ht="21.75"/>
    <row r="109684" ht="21.75"/>
    <row r="109685" ht="21.75"/>
    <row r="109686" ht="21.75"/>
    <row r="109687" ht="21.75"/>
    <row r="109688" ht="21.75"/>
    <row r="109689" ht="21.75"/>
    <row r="109690" ht="21.75"/>
    <row r="109691" ht="21.75"/>
    <row r="109692" ht="21.75"/>
    <row r="109693" ht="21.75"/>
    <row r="109694" ht="21.75"/>
    <row r="109695" ht="21.75"/>
    <row r="109696" ht="21.75"/>
    <row r="109697" ht="21.75"/>
    <row r="109698" ht="21.75"/>
    <row r="109699" ht="21.75"/>
    <row r="109700" ht="21.75"/>
    <row r="109701" ht="21.75"/>
    <row r="109702" ht="21.75"/>
    <row r="109703" ht="21.75"/>
    <row r="109704" ht="21.75"/>
    <row r="109705" ht="21.75"/>
    <row r="109706" ht="21.75"/>
    <row r="109707" ht="21.75"/>
    <row r="109708" ht="21.75"/>
    <row r="109709" ht="21.75"/>
    <row r="109710" ht="21.75"/>
    <row r="109711" ht="21.75"/>
    <row r="109712" ht="21.75"/>
    <row r="109713" ht="21.75"/>
    <row r="109714" ht="21.75"/>
    <row r="109715" ht="21.75"/>
    <row r="109716" ht="21.75"/>
    <row r="109717" ht="21.75"/>
    <row r="109718" ht="21.75"/>
    <row r="109719" ht="21.75"/>
    <row r="109720" ht="21.75"/>
    <row r="109721" ht="21.75"/>
    <row r="109722" ht="21.75"/>
    <row r="109723" ht="21.75"/>
    <row r="109724" ht="21.75"/>
    <row r="109725" ht="21.75"/>
    <row r="109726" ht="21.75"/>
    <row r="109727" ht="21.75"/>
    <row r="109728" ht="21.75"/>
    <row r="109729" ht="21.75"/>
    <row r="109730" ht="21.75"/>
    <row r="109731" ht="21.75"/>
    <row r="109732" ht="21.75"/>
    <row r="109733" ht="21.75"/>
    <row r="109734" ht="21.75"/>
    <row r="109735" ht="21.75"/>
    <row r="109736" ht="21.75"/>
    <row r="109737" ht="21.75"/>
    <row r="109738" ht="21.75"/>
    <row r="109739" ht="21.75"/>
    <row r="109740" ht="21.75"/>
    <row r="109741" ht="21.75"/>
    <row r="109742" ht="21.75"/>
    <row r="109743" ht="21.75"/>
    <row r="109744" ht="21.75"/>
    <row r="109745" ht="21.75"/>
    <row r="109746" ht="21.75"/>
    <row r="109747" ht="21.75"/>
    <row r="109748" ht="21.75"/>
    <row r="109749" ht="21.75"/>
    <row r="109750" ht="21.75"/>
    <row r="109751" ht="21.75"/>
    <row r="109752" ht="21.75"/>
    <row r="109753" ht="21.75"/>
    <row r="109754" ht="21.75"/>
    <row r="109755" ht="21.75"/>
    <row r="109756" ht="21.75"/>
    <row r="109757" ht="21.75"/>
    <row r="109758" ht="21.75"/>
    <row r="109759" ht="21.75"/>
    <row r="109760" ht="21.75"/>
    <row r="109761" ht="21.75"/>
    <row r="109762" ht="21.75"/>
    <row r="109763" ht="21.75"/>
    <row r="109764" ht="21.75"/>
    <row r="109765" ht="21.75"/>
    <row r="109766" ht="21.75"/>
    <row r="109767" ht="21.75"/>
    <row r="109768" ht="21.75"/>
    <row r="109769" ht="21.75"/>
    <row r="109770" ht="21.75"/>
    <row r="109771" ht="21.75"/>
    <row r="109772" ht="21.75"/>
    <row r="109773" ht="21.75"/>
    <row r="109774" ht="21.75"/>
    <row r="109775" ht="21.75"/>
    <row r="109776" ht="21.75"/>
    <row r="109777" ht="21.75"/>
    <row r="109778" ht="21.75"/>
    <row r="109779" ht="21.75"/>
    <row r="109780" ht="21.75"/>
    <row r="109781" ht="21.75"/>
    <row r="109782" ht="21.75"/>
    <row r="109783" ht="21.75"/>
    <row r="109784" ht="21.75"/>
    <row r="109785" ht="21.75"/>
    <row r="109786" ht="21.75"/>
    <row r="109787" ht="21.75"/>
    <row r="109788" ht="21.75"/>
    <row r="109789" ht="21.75"/>
    <row r="109790" ht="21.75"/>
    <row r="109791" ht="21.75"/>
    <row r="109792" ht="21.75"/>
    <row r="109793" ht="21.75"/>
    <row r="109794" ht="21.75"/>
    <row r="109795" ht="21.75"/>
    <row r="109796" ht="21.75"/>
    <row r="109797" ht="21.75"/>
    <row r="109798" ht="21.75"/>
    <row r="109799" ht="21.75"/>
    <row r="109800" ht="21.75"/>
    <row r="109801" ht="21.75"/>
    <row r="109802" ht="21.75"/>
    <row r="109803" ht="21.75"/>
    <row r="109804" ht="21.75"/>
    <row r="109805" ht="21.75"/>
    <row r="109806" ht="21.75"/>
    <row r="109807" ht="21.75"/>
    <row r="109808" ht="21.75"/>
    <row r="109809" ht="21.75"/>
    <row r="109810" ht="21.75"/>
    <row r="109811" ht="21.75"/>
    <row r="109812" ht="21.75"/>
    <row r="109813" ht="21.75"/>
    <row r="109814" ht="21.75"/>
    <row r="109815" ht="21.75"/>
    <row r="109816" ht="21.75"/>
    <row r="109817" ht="21.75"/>
    <row r="109818" ht="21.75"/>
    <row r="109819" ht="21.75"/>
    <row r="109820" ht="21.75"/>
    <row r="109821" ht="21.75"/>
    <row r="109822" ht="21.75"/>
    <row r="109823" ht="21.75"/>
    <row r="109824" ht="21.75"/>
    <row r="109825" ht="21.75"/>
    <row r="109826" ht="21.75"/>
    <row r="109827" ht="21.75"/>
    <row r="109828" ht="21.75"/>
    <row r="109829" ht="21.75"/>
    <row r="109830" ht="21.75"/>
    <row r="109831" ht="21.75"/>
    <row r="109832" ht="21.75"/>
    <row r="109833" ht="21.75"/>
    <row r="109834" ht="21.75"/>
    <row r="109835" ht="21.75"/>
    <row r="109836" ht="21.75"/>
    <row r="109837" ht="21.75"/>
    <row r="109838" ht="21.75"/>
    <row r="109839" ht="21.75"/>
    <row r="109840" ht="21.75"/>
    <row r="109841" ht="21.75"/>
    <row r="109842" ht="21.75"/>
    <row r="109843" ht="21.75"/>
    <row r="109844" ht="21.75"/>
    <row r="109845" ht="21.75"/>
    <row r="109846" ht="21.75"/>
    <row r="109847" ht="21.75"/>
    <row r="109848" ht="21.75"/>
    <row r="109849" ht="21.75"/>
    <row r="109850" ht="21.75"/>
    <row r="109851" ht="21.75"/>
    <row r="109852" ht="21.75"/>
    <row r="109853" ht="21.75"/>
    <row r="109854" ht="21.75"/>
    <row r="109855" ht="21.75"/>
    <row r="109856" ht="21.75"/>
    <row r="109857" ht="21.75"/>
    <row r="109858" ht="21.75"/>
    <row r="109859" ht="21.75"/>
    <row r="109860" ht="21.75"/>
    <row r="109861" ht="21.75"/>
    <row r="109862" ht="21.75"/>
    <row r="109863" ht="21.75"/>
    <row r="109864" ht="21.75"/>
    <row r="109865" ht="21.75"/>
    <row r="109866" ht="21.75"/>
    <row r="109867" ht="21.75"/>
    <row r="109868" ht="21.75"/>
    <row r="109869" ht="21.75"/>
    <row r="109870" ht="21.75"/>
    <row r="109871" ht="21.75"/>
    <row r="109872" ht="21.75"/>
    <row r="109873" ht="21.75"/>
    <row r="109874" ht="21.75"/>
    <row r="109875" ht="21.75"/>
    <row r="109876" ht="21.75"/>
    <row r="109877" ht="21.75"/>
    <row r="109878" ht="21.75"/>
    <row r="109879" ht="21.75"/>
    <row r="109880" ht="21.75"/>
    <row r="109881" ht="21.75"/>
    <row r="109882" ht="21.75"/>
    <row r="109883" ht="21.75"/>
    <row r="109884" ht="21.75"/>
    <row r="109885" ht="21.75"/>
    <row r="109886" ht="21.75"/>
    <row r="109887" ht="21.75"/>
    <row r="109888" ht="21.75"/>
    <row r="109889" ht="21.75"/>
    <row r="109890" ht="21.75"/>
    <row r="109891" ht="21.75"/>
    <row r="109892" ht="21.75"/>
    <row r="109893" ht="21.75"/>
    <row r="109894" ht="21.75"/>
    <row r="109895" ht="21.75"/>
    <row r="109896" ht="21.75"/>
    <row r="109897" ht="21.75"/>
    <row r="109898" ht="21.75"/>
    <row r="109899" ht="21.75"/>
    <row r="109900" ht="21.75"/>
    <row r="109901" ht="21.75"/>
    <row r="109902" ht="21.75"/>
    <row r="109903" ht="21.75"/>
    <row r="109904" ht="21.75"/>
    <row r="109905" ht="21.75"/>
    <row r="109906" ht="21.75"/>
    <row r="109907" ht="21.75"/>
    <row r="109908" ht="21.75"/>
    <row r="109909" ht="21.75"/>
    <row r="109910" ht="21.75"/>
    <row r="109911" ht="21.75"/>
    <row r="109912" ht="21.75"/>
    <row r="109913" ht="21.75"/>
    <row r="109914" ht="21.75"/>
    <row r="109915" ht="21.75"/>
    <row r="109916" ht="21.75"/>
    <row r="109917" ht="21.75"/>
    <row r="109918" ht="21.75"/>
    <row r="109919" ht="21.75"/>
    <row r="109920" ht="21.75"/>
    <row r="109921" ht="21.75"/>
    <row r="109922" ht="21.75"/>
    <row r="109923" ht="21.75"/>
    <row r="109924" ht="21.75"/>
    <row r="109925" ht="21.75"/>
    <row r="109926" ht="21.75"/>
    <row r="109927" ht="21.75"/>
    <row r="109928" ht="21.75"/>
    <row r="109929" ht="21.75"/>
    <row r="109930" ht="21.75"/>
    <row r="109931" ht="21.75"/>
    <row r="109932" ht="21.75"/>
    <row r="109933" ht="21.75"/>
    <row r="109934" ht="21.75"/>
    <row r="109935" ht="21.75"/>
    <row r="109936" ht="21.75"/>
    <row r="109937" ht="21.75"/>
    <row r="109938" ht="21.75"/>
    <row r="109939" ht="21.75"/>
    <row r="109940" ht="21.75"/>
    <row r="109941" ht="21.75"/>
    <row r="109942" ht="21.75"/>
    <row r="109943" ht="21.75"/>
    <row r="109944" ht="21.75"/>
    <row r="109945" ht="21.75"/>
    <row r="109946" ht="21.75"/>
    <row r="109947" ht="21.75"/>
    <row r="109948" ht="21.75"/>
    <row r="109949" ht="21.75"/>
    <row r="109950" ht="21.75"/>
    <row r="109951" ht="21.75"/>
    <row r="109952" ht="21.75"/>
    <row r="109953" ht="21.75"/>
    <row r="109954" ht="21.75"/>
    <row r="109955" ht="21.75"/>
    <row r="109956" ht="21.75"/>
    <row r="109957" ht="21.75"/>
    <row r="109958" ht="21.75"/>
    <row r="109959" ht="21.75"/>
    <row r="109960" ht="21.75"/>
    <row r="109961" ht="21.75"/>
    <row r="109962" ht="21.75"/>
    <row r="109963" ht="21.75"/>
    <row r="109964" ht="21.75"/>
    <row r="109965" ht="21.75"/>
    <row r="109966" ht="21.75"/>
    <row r="109967" ht="21.75"/>
    <row r="109968" ht="21.75"/>
    <row r="109969" ht="21.75"/>
    <row r="109970" ht="21.75"/>
    <row r="109971" ht="21.75"/>
    <row r="109972" ht="21.75"/>
    <row r="109973" ht="21.75"/>
    <row r="109974" ht="21.75"/>
    <row r="109975" ht="21.75"/>
    <row r="109976" ht="21.75"/>
    <row r="109977" ht="21.75"/>
    <row r="109978" ht="21.75"/>
    <row r="109979" ht="21.75"/>
    <row r="109980" ht="21.75"/>
    <row r="109981" ht="21.75"/>
    <row r="109982" ht="21.75"/>
    <row r="109983" ht="21.75"/>
    <row r="109984" ht="21.75"/>
    <row r="109985" ht="21.75"/>
    <row r="109986" ht="21.75"/>
    <row r="109987" ht="21.75"/>
    <row r="109988" ht="21.75"/>
    <row r="109989" ht="21.75"/>
    <row r="109990" ht="21.75"/>
    <row r="109991" ht="21.75"/>
    <row r="109992" ht="21.75"/>
    <row r="109993" ht="21.75"/>
    <row r="109994" ht="21.75"/>
    <row r="109995" ht="21.75"/>
    <row r="109996" ht="21.75"/>
    <row r="109997" ht="21.75"/>
    <row r="109998" ht="21.75"/>
    <row r="109999" ht="21.75"/>
    <row r="110000" ht="21.75"/>
    <row r="110001" ht="21.75"/>
    <row r="110002" ht="21.75"/>
    <row r="110003" ht="21.75"/>
    <row r="110004" ht="21.75"/>
    <row r="110005" ht="21.75"/>
    <row r="110006" ht="21.75"/>
    <row r="110007" ht="21.75"/>
    <row r="110008" ht="21.75"/>
    <row r="110009" ht="21.75"/>
    <row r="110010" ht="21.75"/>
    <row r="110011" ht="21.75"/>
    <row r="110012" ht="21.75"/>
    <row r="110013" ht="21.75"/>
    <row r="110014" ht="21.75"/>
    <row r="110015" ht="21.75"/>
    <row r="110016" ht="21.75"/>
    <row r="110017" ht="21.75"/>
    <row r="110018" ht="21.75"/>
    <row r="110019" ht="21.75"/>
    <row r="110020" ht="21.75"/>
    <row r="110021" ht="21.75"/>
    <row r="110022" ht="21.75"/>
    <row r="110023" ht="21.75"/>
    <row r="110024" ht="21.75"/>
    <row r="110025" ht="21.75"/>
    <row r="110026" ht="21.75"/>
    <row r="110027" ht="21.75"/>
    <row r="110028" ht="21.75"/>
    <row r="110029" ht="21.75"/>
    <row r="110030" ht="21.75"/>
    <row r="110031" ht="21.75"/>
    <row r="110032" ht="21.75"/>
    <row r="110033" ht="21.75"/>
    <row r="110034" ht="21.75"/>
    <row r="110035" ht="21.75"/>
    <row r="110036" ht="21.75"/>
    <row r="110037" ht="21.75"/>
    <row r="110038" ht="21.75"/>
    <row r="110039" ht="21.75"/>
    <row r="110040" ht="21.75"/>
    <row r="110041" ht="21.75"/>
    <row r="110042" ht="21.75"/>
    <row r="110043" ht="21.75"/>
    <row r="110044" ht="21.75"/>
    <row r="110045" ht="21.75"/>
    <row r="110046" ht="21.75"/>
    <row r="110047" ht="21.75"/>
    <row r="110048" ht="21.75"/>
    <row r="110049" ht="21.75"/>
    <row r="110050" ht="21.75"/>
    <row r="110051" ht="21.75"/>
    <row r="110052" ht="21.75"/>
    <row r="110053" ht="21.75"/>
    <row r="110054" ht="21.75"/>
    <row r="110055" ht="21.75"/>
    <row r="110056" ht="21.75"/>
    <row r="110057" ht="21.75"/>
    <row r="110058" ht="21.75"/>
    <row r="110059" ht="21.75"/>
    <row r="110060" ht="21.75"/>
    <row r="110061" ht="21.75"/>
    <row r="110062" ht="21.75"/>
    <row r="110063" ht="21.75"/>
    <row r="110064" ht="21.75"/>
    <row r="110065" ht="21.75"/>
    <row r="110066" ht="21.75"/>
    <row r="110067" ht="21.75"/>
    <row r="110068" ht="21.75"/>
    <row r="110069" ht="21.75"/>
    <row r="110070" ht="21.75"/>
    <row r="110071" ht="21.75"/>
    <row r="110072" ht="21.75"/>
    <row r="110073" ht="21.75"/>
    <row r="110074" ht="21.75"/>
    <row r="110075" ht="21.75"/>
    <row r="110076" ht="21.75"/>
    <row r="110077" ht="21.75"/>
    <row r="110078" ht="21.75"/>
    <row r="110079" ht="21.75"/>
    <row r="110080" ht="21.75"/>
    <row r="110081" ht="21.75"/>
    <row r="110082" ht="21.75"/>
    <row r="110083" ht="21.75"/>
    <row r="110084" ht="21.75"/>
    <row r="110085" ht="21.75"/>
    <row r="110086" ht="21.75"/>
    <row r="110087" ht="21.75"/>
    <row r="110088" ht="21.75"/>
    <row r="110089" ht="21.75"/>
    <row r="110090" ht="21.75"/>
    <row r="110091" ht="21.75"/>
    <row r="110092" ht="21.75"/>
    <row r="110093" ht="21.75"/>
    <row r="110094" ht="21.75"/>
    <row r="110095" ht="21.75"/>
    <row r="110096" ht="21.75"/>
    <row r="110097" ht="21.75"/>
    <row r="110098" ht="21.75"/>
    <row r="110099" ht="21.75"/>
    <row r="110100" ht="21.75"/>
    <row r="110101" ht="21.75"/>
    <row r="110102" ht="21.75"/>
    <row r="110103" ht="21.75"/>
    <row r="110104" ht="21.75"/>
    <row r="110105" ht="21.75"/>
    <row r="110106" ht="21.75"/>
    <row r="110107" ht="21.75"/>
    <row r="110108" ht="21.75"/>
    <row r="110109" ht="21.75"/>
    <row r="110110" ht="21.75"/>
    <row r="110111" ht="21.75"/>
    <row r="110112" ht="21.75"/>
    <row r="110113" ht="21.75"/>
    <row r="110114" ht="21.75"/>
    <row r="110115" ht="21.75"/>
    <row r="110116" ht="21.75"/>
    <row r="110117" ht="21.75"/>
    <row r="110118" ht="21.75"/>
    <row r="110119" ht="21.75"/>
    <row r="110120" ht="21.75"/>
    <row r="110121" ht="21.75"/>
    <row r="110122" ht="21.75"/>
    <row r="110123" ht="21.75"/>
    <row r="110124" ht="21.75"/>
    <row r="110125" ht="21.75"/>
    <row r="110126" ht="21.75"/>
    <row r="110127" ht="21.75"/>
    <row r="110128" ht="21.75"/>
    <row r="110129" ht="21.75"/>
    <row r="110130" ht="21.75"/>
    <row r="110131" ht="21.75"/>
    <row r="110132" ht="21.75"/>
    <row r="110133" ht="21.75"/>
    <row r="110134" ht="21.75"/>
    <row r="110135" ht="21.75"/>
    <row r="110136" ht="21.75"/>
    <row r="110137" ht="21.75"/>
    <row r="110138" ht="21.75"/>
    <row r="110139" ht="21.75"/>
    <row r="110140" ht="21.75"/>
    <row r="110141" ht="21.75"/>
    <row r="110142" ht="21.75"/>
    <row r="110143" ht="21.75"/>
    <row r="110144" ht="21.75"/>
    <row r="110145" ht="21.75"/>
    <row r="110146" ht="21.75"/>
    <row r="110147" ht="21.75"/>
    <row r="110148" ht="21.75"/>
    <row r="110149" ht="21.75"/>
    <row r="110150" ht="21.75"/>
    <row r="110151" ht="21.75"/>
    <row r="110152" ht="21.75"/>
    <row r="110153" ht="21.75"/>
    <row r="110154" ht="21.75"/>
    <row r="110155" ht="21.75"/>
    <row r="110156" ht="21.75"/>
    <row r="110157" ht="21.75"/>
    <row r="110158" ht="21.75"/>
    <row r="110159" ht="21.75"/>
    <row r="110160" ht="21.75"/>
    <row r="110161" ht="21.75"/>
    <row r="110162" ht="21.75"/>
    <row r="110163" ht="21.75"/>
    <row r="110164" ht="21.75"/>
    <row r="110165" ht="21.75"/>
    <row r="110166" ht="21.75"/>
    <row r="110167" ht="21.75"/>
    <row r="110168" ht="21.75"/>
    <row r="110169" ht="21.75"/>
    <row r="110170" ht="21.75"/>
    <row r="110171" ht="21.75"/>
    <row r="110172" ht="21.75"/>
    <row r="110173" ht="21.75"/>
    <row r="110174" ht="21.75"/>
    <row r="110175" ht="21.75"/>
    <row r="110176" ht="21.75"/>
    <row r="110177" ht="21.75"/>
    <row r="110178" ht="21.75"/>
    <row r="110179" ht="21.75"/>
    <row r="110180" ht="21.75"/>
    <row r="110181" ht="21.75"/>
    <row r="110182" ht="21.75"/>
    <row r="110183" ht="21.75"/>
    <row r="110184" ht="21.75"/>
    <row r="110185" ht="21.75"/>
    <row r="110186" ht="21.75"/>
    <row r="110187" ht="21.75"/>
    <row r="110188" ht="21.75"/>
    <row r="110189" ht="21.75"/>
    <row r="110190" ht="21.75"/>
    <row r="110191" ht="21.75"/>
    <row r="110192" ht="21.75"/>
    <row r="110193" ht="21.75"/>
    <row r="110194" ht="21.75"/>
    <row r="110195" ht="21.75"/>
    <row r="110196" ht="21.75"/>
    <row r="110197" ht="21.75"/>
    <row r="110198" ht="21.75"/>
    <row r="110199" ht="21.75"/>
    <row r="110200" ht="21.75"/>
    <row r="110201" ht="21.75"/>
    <row r="110202" ht="21.75"/>
    <row r="110203" ht="21.75"/>
    <row r="110204" ht="21.75"/>
    <row r="110205" ht="21.75"/>
    <row r="110206" ht="21.75"/>
    <row r="110207" ht="21.75"/>
    <row r="110208" ht="21.75"/>
    <row r="110209" ht="21.75"/>
    <row r="110210" ht="21.75"/>
    <row r="110211" ht="21.75"/>
    <row r="110212" ht="21.75"/>
    <row r="110213" ht="21.75"/>
    <row r="110214" ht="21.75"/>
    <row r="110215" ht="21.75"/>
    <row r="110216" ht="21.75"/>
    <row r="110217" ht="21.75"/>
    <row r="110218" ht="21.75"/>
    <row r="110219" ht="21.75"/>
    <row r="110220" ht="21.75"/>
    <row r="110221" ht="21.75"/>
    <row r="110222" ht="21.75"/>
    <row r="110223" ht="21.75"/>
    <row r="110224" ht="21.75"/>
    <row r="110225" ht="21.75"/>
    <row r="110226" ht="21.75"/>
    <row r="110227" ht="21.75"/>
    <row r="110228" ht="21.75"/>
    <row r="110229" ht="21.75"/>
    <row r="110230" ht="21.75"/>
    <row r="110231" ht="21.75"/>
    <row r="110232" ht="21.75"/>
    <row r="110233" ht="21.75"/>
    <row r="110234" ht="21.75"/>
    <row r="110235" ht="21.75"/>
    <row r="110236" ht="21.75"/>
    <row r="110237" ht="21.75"/>
    <row r="110238" ht="21.75"/>
    <row r="110239" ht="21.75"/>
    <row r="110240" ht="21.75"/>
    <row r="110241" ht="21.75"/>
    <row r="110242" ht="21.75"/>
    <row r="110243" ht="21.75"/>
    <row r="110244" ht="21.75"/>
    <row r="110245" ht="21.75"/>
    <row r="110246" ht="21.75"/>
    <row r="110247" ht="21.75"/>
    <row r="110248" ht="21.75"/>
    <row r="110249" ht="21.75"/>
    <row r="110250" ht="21.75"/>
    <row r="110251" ht="21.75"/>
    <row r="110252" ht="21.75"/>
    <row r="110253" ht="21.75"/>
    <row r="110254" ht="21.75"/>
    <row r="110255" ht="21.75"/>
    <row r="110256" ht="21.75"/>
    <row r="110257" ht="21.75"/>
    <row r="110258" ht="21.75"/>
    <row r="110259" ht="21.75"/>
    <row r="110260" ht="21.75"/>
    <row r="110261" ht="21.75"/>
    <row r="110262" ht="21.75"/>
    <row r="110263" ht="21.75"/>
    <row r="110264" ht="21.75"/>
    <row r="110265" ht="21.75"/>
    <row r="110266" ht="21.75"/>
    <row r="110267" ht="21.75"/>
    <row r="110268" ht="21.75"/>
    <row r="110269" ht="21.75"/>
    <row r="110270" ht="21.75"/>
    <row r="110271" ht="21.75"/>
    <row r="110272" ht="21.75"/>
    <row r="110273" ht="21.75"/>
    <row r="110274" ht="21.75"/>
    <row r="110275" ht="21.75"/>
    <row r="110276" ht="21.75"/>
    <row r="110277" ht="21.75"/>
    <row r="110278" ht="21.75"/>
    <row r="110279" ht="21.75"/>
    <row r="110280" ht="21.75"/>
    <row r="110281" ht="21.75"/>
    <row r="110282" ht="21.75"/>
    <row r="110283" ht="21.75"/>
    <row r="110284" ht="21.75"/>
    <row r="110285" ht="21.75"/>
    <row r="110286" ht="21.75"/>
    <row r="110287" ht="21.75"/>
    <row r="110288" ht="21.75"/>
    <row r="110289" ht="21.75"/>
    <row r="110290" ht="21.75"/>
    <row r="110291" ht="21.75"/>
    <row r="110292" ht="21.75"/>
    <row r="110293" ht="21.75"/>
    <row r="110294" ht="21.75"/>
    <row r="110295" ht="21.75"/>
    <row r="110296" ht="21.75"/>
    <row r="110297" ht="21.75"/>
    <row r="110298" ht="21.75"/>
    <row r="110299" ht="21.75"/>
    <row r="110300" ht="21.75"/>
    <row r="110301" ht="21.75"/>
    <row r="110302" ht="21.75"/>
    <row r="110303" ht="21.75"/>
    <row r="110304" ht="21.75"/>
    <row r="110305" ht="21.75"/>
    <row r="110306" ht="21.75"/>
    <row r="110307" ht="21.75"/>
    <row r="110308" ht="21.75"/>
    <row r="110309" ht="21.75"/>
    <row r="110310" ht="21.75"/>
    <row r="110311" ht="21.75"/>
    <row r="110312" ht="21.75"/>
    <row r="110313" ht="21.75"/>
    <row r="110314" ht="21.75"/>
    <row r="110315" ht="21.75"/>
    <row r="110316" ht="21.75"/>
    <row r="110317" ht="21.75"/>
    <row r="110318" ht="21.75"/>
    <row r="110319" ht="21.75"/>
    <row r="110320" ht="21.75"/>
    <row r="110321" ht="21.75"/>
    <row r="110322" ht="21.75"/>
    <row r="110323" ht="21.75"/>
    <row r="110324" ht="21.75"/>
    <row r="110325" ht="21.75"/>
    <row r="110326" ht="21.75"/>
    <row r="110327" ht="21.75"/>
    <row r="110328" ht="21.75"/>
    <row r="110329" ht="21.75"/>
    <row r="110330" ht="21.75"/>
    <row r="110331" ht="21.75"/>
    <row r="110332" ht="21.75"/>
    <row r="110333" ht="21.75"/>
    <row r="110334" ht="21.75"/>
    <row r="110335" ht="21.75"/>
    <row r="110336" ht="21.75"/>
    <row r="110337" ht="21.75"/>
    <row r="110338" ht="21.75"/>
    <row r="110339" ht="21.75"/>
    <row r="110340" ht="21.75"/>
    <row r="110341" ht="21.75"/>
    <row r="110342" ht="21.75"/>
    <row r="110343" ht="21.75"/>
    <row r="110344" ht="21.75"/>
    <row r="110345" ht="21.75"/>
    <row r="110346" ht="21.75"/>
    <row r="110347" ht="21.75"/>
    <row r="110348" ht="21.75"/>
    <row r="110349" ht="21.75"/>
    <row r="110350" ht="21.75"/>
    <row r="110351" ht="21.75"/>
    <row r="110352" ht="21.75"/>
    <row r="110353" ht="21.75"/>
    <row r="110354" ht="21.75"/>
    <row r="110355" ht="21.75"/>
    <row r="110356" ht="21.75"/>
    <row r="110357" ht="21.75"/>
    <row r="110358" ht="21.75"/>
    <row r="110359" ht="21.75"/>
    <row r="110360" ht="21.75"/>
    <row r="110361" ht="21.75"/>
    <row r="110362" ht="21.75"/>
    <row r="110363" ht="21.75"/>
    <row r="110364" ht="21.75"/>
    <row r="110365" ht="21.75"/>
    <row r="110366" ht="21.75"/>
    <row r="110367" ht="21.75"/>
    <row r="110368" ht="21.75"/>
    <row r="110369" ht="21.75"/>
    <row r="110370" ht="21.75"/>
    <row r="110371" ht="21.75"/>
    <row r="110372" ht="21.75"/>
    <row r="110373" ht="21.75"/>
    <row r="110374" ht="21.75"/>
    <row r="110375" ht="21.75"/>
    <row r="110376" ht="21.75"/>
    <row r="110377" ht="21.75"/>
    <row r="110378" ht="21.75"/>
    <row r="110379" ht="21.75"/>
    <row r="110380" ht="21.75"/>
    <row r="110381" ht="21.75"/>
    <row r="110382" ht="21.75"/>
    <row r="110383" ht="21.75"/>
    <row r="110384" ht="21.75"/>
    <row r="110385" ht="21.75"/>
    <row r="110386" ht="21.75"/>
    <row r="110387" ht="21.75"/>
    <row r="110388" ht="21.75"/>
    <row r="110389" ht="21.75"/>
    <row r="110390" ht="21.75"/>
    <row r="110391" ht="21.75"/>
    <row r="110392" ht="21.75"/>
    <row r="110393" ht="21.75"/>
    <row r="110394" ht="21.75"/>
    <row r="110395" ht="21.75"/>
    <row r="110396" ht="21.75"/>
    <row r="110397" ht="21.75"/>
    <row r="110398" ht="21.75"/>
    <row r="110399" ht="21.75"/>
    <row r="110400" ht="21.75"/>
    <row r="110401" ht="21.75"/>
    <row r="110402" ht="21.75"/>
    <row r="110403" ht="21.75"/>
    <row r="110404" ht="21.75"/>
    <row r="110405" ht="21.75"/>
    <row r="110406" ht="21.75"/>
    <row r="110407" ht="21.75"/>
    <row r="110408" ht="21.75"/>
    <row r="110409" ht="21.75"/>
    <row r="110410" ht="21.75"/>
    <row r="110411" ht="21.75"/>
    <row r="110412" ht="21.75"/>
    <row r="110413" ht="21.75"/>
    <row r="110414" ht="21.75"/>
    <row r="110415" ht="21.75"/>
    <row r="110416" ht="21.75"/>
    <row r="110417" ht="21.75"/>
    <row r="110418" ht="21.75"/>
    <row r="110419" ht="21.75"/>
    <row r="110420" ht="21.75"/>
    <row r="110421" ht="21.75"/>
    <row r="110422" ht="21.75"/>
    <row r="110423" ht="21.75"/>
    <row r="110424" ht="21.75"/>
    <row r="110425" ht="21.75"/>
    <row r="110426" ht="21.75"/>
    <row r="110427" ht="21.75"/>
    <row r="110428" ht="21.75"/>
    <row r="110429" ht="21.75"/>
    <row r="110430" ht="21.75"/>
    <row r="110431" ht="21.75"/>
    <row r="110432" ht="21.75"/>
    <row r="110433" ht="21.75"/>
    <row r="110434" ht="21.75"/>
    <row r="110435" ht="21.75"/>
    <row r="110436" ht="21.75"/>
    <row r="110437" ht="21.75"/>
    <row r="110438" ht="21.75"/>
    <row r="110439" ht="21.75"/>
    <row r="110440" ht="21.75"/>
    <row r="110441" ht="21.75"/>
    <row r="110442" ht="21.75"/>
    <row r="110443" ht="21.75"/>
    <row r="110444" ht="21.75"/>
    <row r="110445" ht="21.75"/>
    <row r="110446" ht="21.75"/>
    <row r="110447" ht="21.75"/>
    <row r="110448" ht="21.75"/>
    <row r="110449" ht="21.75"/>
    <row r="110450" ht="21.75"/>
    <row r="110451" ht="21.75"/>
    <row r="110452" ht="21.75"/>
    <row r="110453" ht="21.75"/>
    <row r="110454" ht="21.75"/>
    <row r="110455" ht="21.75"/>
    <row r="110456" ht="21.75"/>
    <row r="110457" ht="21.75"/>
    <row r="110458" ht="21.75"/>
    <row r="110459" ht="21.75"/>
    <row r="110460" ht="21.75"/>
    <row r="110461" ht="21.75"/>
    <row r="110462" ht="21.75"/>
    <row r="110463" ht="21.75"/>
    <row r="110464" ht="21.75"/>
    <row r="110465" ht="21.75"/>
    <row r="110466" ht="21.75"/>
    <row r="110467" ht="21.75"/>
    <row r="110468" ht="21.75"/>
    <row r="110469" ht="21.75"/>
    <row r="110470" ht="21.75"/>
    <row r="110471" ht="21.75"/>
    <row r="110472" ht="21.75"/>
    <row r="110473" ht="21.75"/>
    <row r="110474" ht="21.75"/>
    <row r="110475" ht="21.75"/>
    <row r="110476" ht="21.75"/>
    <row r="110477" ht="21.75"/>
    <row r="110478" ht="21.75"/>
    <row r="110479" ht="21.75"/>
    <row r="110480" ht="21.75"/>
    <row r="110481" ht="21.75"/>
    <row r="110482" ht="21.75"/>
    <row r="110483" ht="21.75"/>
    <row r="110484" ht="21.75"/>
    <row r="110485" ht="21.75"/>
    <row r="110486" ht="21.75"/>
    <row r="110487" ht="21.75"/>
    <row r="110488" ht="21.75"/>
    <row r="110489" ht="21.75"/>
    <row r="110490" ht="21.75"/>
    <row r="110491" ht="21.75"/>
    <row r="110492" ht="21.75"/>
    <row r="110493" ht="21.75"/>
    <row r="110494" ht="21.75"/>
    <row r="110495" ht="21.75"/>
    <row r="110496" ht="21.75"/>
    <row r="110497" ht="21.75"/>
    <row r="110498" ht="21.75"/>
    <row r="110499" ht="21.75"/>
    <row r="110500" ht="21.75"/>
    <row r="110501" ht="21.75"/>
    <row r="110502" ht="21.75"/>
    <row r="110503" ht="21.75"/>
    <row r="110504" ht="21.75"/>
    <row r="110505" ht="21.75"/>
    <row r="110506" ht="21.75"/>
    <row r="110507" ht="21.75"/>
    <row r="110508" ht="21.75"/>
    <row r="110509" ht="21.75"/>
    <row r="110510" ht="21.75"/>
    <row r="110511" ht="21.75"/>
    <row r="110512" ht="21.75"/>
    <row r="110513" ht="21.75"/>
    <row r="110514" ht="21.75"/>
    <row r="110515" ht="21.75"/>
    <row r="110516" ht="21.75"/>
    <row r="110517" ht="21.75"/>
    <row r="110518" ht="21.75"/>
    <row r="110519" ht="21.75"/>
    <row r="110520" ht="21.75"/>
    <row r="110521" ht="21.75"/>
    <row r="110522" ht="21.75"/>
    <row r="110523" ht="21.75"/>
    <row r="110524" ht="21.75"/>
    <row r="110525" ht="21.75"/>
    <row r="110526" ht="21.75"/>
    <row r="110527" ht="21.75"/>
    <row r="110528" ht="21.75"/>
    <row r="110529" ht="21.75"/>
    <row r="110530" ht="21.75"/>
    <row r="110531" ht="21.75"/>
    <row r="110532" ht="21.75"/>
    <row r="110533" ht="21.75"/>
    <row r="110534" ht="21.75"/>
    <row r="110535" ht="21.75"/>
    <row r="110536" ht="21.75"/>
    <row r="110537" ht="21.75"/>
    <row r="110538" ht="21.75"/>
    <row r="110539" ht="21.75"/>
    <row r="110540" ht="21.75"/>
    <row r="110541" ht="21.75"/>
    <row r="110542" ht="21.75"/>
    <row r="110543" ht="21.75"/>
    <row r="110544" ht="21.75"/>
    <row r="110545" ht="21.75"/>
    <row r="110546" ht="21.75"/>
    <row r="110547" ht="21.75"/>
    <row r="110548" ht="21.75"/>
    <row r="110549" ht="21.75"/>
    <row r="110550" ht="21.75"/>
    <row r="110551" ht="21.75"/>
    <row r="110552" ht="21.75"/>
    <row r="110553" ht="21.75"/>
    <row r="110554" ht="21.75"/>
    <row r="110555" ht="21.75"/>
    <row r="110556" ht="21.75"/>
    <row r="110557" ht="21.75"/>
    <row r="110558" ht="21.75"/>
    <row r="110559" ht="21.75"/>
    <row r="110560" ht="21.75"/>
    <row r="110561" ht="21.75"/>
    <row r="110562" ht="21.75"/>
    <row r="110563" ht="21.75"/>
    <row r="110564" ht="21.75"/>
    <row r="110565" ht="21.75"/>
    <row r="110566" ht="21.75"/>
    <row r="110567" ht="21.75"/>
    <row r="110568" ht="21.75"/>
    <row r="110569" ht="21.75"/>
    <row r="110570" ht="21.75"/>
    <row r="110571" ht="21.75"/>
    <row r="110572" ht="21.75"/>
    <row r="110573" ht="21.75"/>
    <row r="110574" ht="21.75"/>
    <row r="110575" ht="21.75"/>
    <row r="110576" ht="21.75"/>
    <row r="110577" ht="21.75"/>
    <row r="110578" ht="21.75"/>
    <row r="110579" ht="21.75"/>
    <row r="110580" ht="21.75"/>
    <row r="110581" ht="21.75"/>
    <row r="110582" ht="21.75"/>
    <row r="110583" ht="21.75"/>
    <row r="110584" ht="21.75"/>
    <row r="110585" ht="21.75"/>
    <row r="110586" ht="21.75"/>
    <row r="110587" ht="21.75"/>
    <row r="110588" ht="21.75"/>
    <row r="110589" ht="21.75"/>
    <row r="110590" ht="21.75"/>
    <row r="110591" ht="21.75"/>
    <row r="110592" ht="21.75"/>
    <row r="110593" ht="21.75"/>
    <row r="110594" ht="21.75"/>
    <row r="110595" ht="21.75"/>
    <row r="110596" ht="21.75"/>
    <row r="110597" ht="21.75"/>
    <row r="110598" ht="21.75"/>
    <row r="110599" ht="21.75"/>
    <row r="110600" ht="21.75"/>
    <row r="110601" ht="21.75"/>
    <row r="110602" ht="21.75"/>
    <row r="110603" ht="21.75"/>
    <row r="110604" ht="21.75"/>
    <row r="110605" ht="21.75"/>
    <row r="110606" ht="21.75"/>
    <row r="110607" ht="21.75"/>
    <row r="110608" ht="21.75"/>
    <row r="110609" ht="21.75"/>
    <row r="110610" ht="21.75"/>
    <row r="110611" ht="21.75"/>
    <row r="110612" ht="21.75"/>
    <row r="110613" ht="21.75"/>
    <row r="110614" ht="21.75"/>
    <row r="110615" ht="21.75"/>
    <row r="110616" ht="21.75"/>
    <row r="110617" ht="21.75"/>
    <row r="110618" ht="21.75"/>
    <row r="110619" ht="21.75"/>
    <row r="110620" ht="21.75"/>
    <row r="110621" ht="21.75"/>
    <row r="110622" ht="21.75"/>
    <row r="110623" ht="21.75"/>
    <row r="110624" ht="21.75"/>
    <row r="110625" ht="21.75"/>
    <row r="110626" ht="21.75"/>
    <row r="110627" ht="21.75"/>
    <row r="110628" ht="21.75"/>
    <row r="110629" ht="21.75"/>
    <row r="110630" ht="21.75"/>
    <row r="110631" ht="21.75"/>
    <row r="110632" ht="21.75"/>
    <row r="110633" ht="21.75"/>
    <row r="110634" ht="21.75"/>
    <row r="110635" ht="21.75"/>
    <row r="110636" ht="21.75"/>
    <row r="110637" ht="21.75"/>
    <row r="110638" ht="21.75"/>
    <row r="110639" ht="21.75"/>
    <row r="110640" ht="21.75"/>
    <row r="110641" ht="21.75"/>
    <row r="110642" ht="21.75"/>
    <row r="110643" ht="21.75"/>
    <row r="110644" ht="21.75"/>
    <row r="110645" ht="21.75"/>
    <row r="110646" ht="21.75"/>
    <row r="110647" ht="21.75"/>
    <row r="110648" ht="21.75"/>
    <row r="110649" ht="21.75"/>
    <row r="110650" ht="21.75"/>
    <row r="110651" ht="21.75"/>
    <row r="110652" ht="21.75"/>
    <row r="110653" ht="21.75"/>
    <row r="110654" ht="21.75"/>
    <row r="110655" ht="21.75"/>
    <row r="110656" ht="21.75"/>
    <row r="110657" ht="21.75"/>
    <row r="110658" ht="21.75"/>
    <row r="110659" ht="21.75"/>
    <row r="110660" ht="21.75"/>
    <row r="110661" ht="21.75"/>
    <row r="110662" ht="21.75"/>
    <row r="110663" ht="21.75"/>
    <row r="110664" ht="21.75"/>
    <row r="110665" ht="21.75"/>
    <row r="110666" ht="21.75"/>
    <row r="110667" ht="21.75"/>
    <row r="110668" ht="21.75"/>
    <row r="110669" ht="21.75"/>
    <row r="110670" ht="21.75"/>
    <row r="110671" ht="21.75"/>
    <row r="110672" ht="21.75"/>
    <row r="110673" ht="21.75"/>
    <row r="110674" ht="21.75"/>
    <row r="110675" ht="21.75"/>
    <row r="110676" ht="21.75"/>
    <row r="110677" ht="21.75"/>
    <row r="110678" ht="21.75"/>
    <row r="110679" ht="21.75"/>
    <row r="110680" ht="21.75"/>
    <row r="110681" ht="21.75"/>
    <row r="110682" ht="21.75"/>
    <row r="110683" ht="21.75"/>
    <row r="110684" ht="21.75"/>
    <row r="110685" ht="21.75"/>
    <row r="110686" ht="21.75"/>
    <row r="110687" ht="21.75"/>
    <row r="110688" ht="21.75"/>
    <row r="110689" ht="21.75"/>
    <row r="110690" ht="21.75"/>
    <row r="110691" ht="21.75"/>
    <row r="110692" ht="21.75"/>
    <row r="110693" ht="21.75"/>
    <row r="110694" ht="21.75"/>
    <row r="110695" ht="21.75"/>
    <row r="110696" ht="21.75"/>
    <row r="110697" ht="21.75"/>
    <row r="110698" ht="21.75"/>
    <row r="110699" ht="21.75"/>
    <row r="110700" ht="21.75"/>
    <row r="110701" ht="21.75"/>
    <row r="110702" ht="21.75"/>
    <row r="110703" ht="21.75"/>
    <row r="110704" ht="21.75"/>
    <row r="110705" ht="21.75"/>
    <row r="110706" ht="21.75"/>
    <row r="110707" ht="21.75"/>
    <row r="110708" ht="21.75"/>
    <row r="110709" ht="21.75"/>
    <row r="110710" ht="21.75"/>
    <row r="110711" ht="21.75"/>
    <row r="110712" ht="21.75"/>
    <row r="110713" ht="21.75"/>
    <row r="110714" ht="21.75"/>
    <row r="110715" ht="21.75"/>
    <row r="110716" ht="21.75"/>
    <row r="110717" ht="21.75"/>
    <row r="110718" ht="21.75"/>
    <row r="110719" ht="21.75"/>
    <row r="110720" ht="21.75"/>
    <row r="110721" ht="21.75"/>
    <row r="110722" ht="21.75"/>
    <row r="110723" ht="21.75"/>
    <row r="110724" ht="21.75"/>
    <row r="110725" ht="21.75"/>
    <row r="110726" ht="21.75"/>
    <row r="110727" ht="21.75"/>
    <row r="110728" ht="21.75"/>
    <row r="110729" ht="21.75"/>
    <row r="110730" ht="21.75"/>
    <row r="110731" ht="21.75"/>
    <row r="110732" ht="21.75"/>
    <row r="110733" ht="21.75"/>
    <row r="110734" ht="21.75"/>
    <row r="110735" ht="21.75"/>
    <row r="110736" ht="21.75"/>
    <row r="110737" ht="21.75"/>
    <row r="110738" ht="21.75"/>
    <row r="110739" ht="21.75"/>
    <row r="110740" ht="21.75"/>
    <row r="110741" ht="21.75"/>
    <row r="110742" ht="21.75"/>
    <row r="110743" ht="21.75"/>
    <row r="110744" ht="21.75"/>
    <row r="110745" ht="21.75"/>
    <row r="110746" ht="21.75"/>
    <row r="110747" ht="21.75"/>
    <row r="110748" ht="21.75"/>
    <row r="110749" ht="21.75"/>
    <row r="110750" ht="21.75"/>
    <row r="110751" ht="21.75"/>
    <row r="110752" ht="21.75"/>
    <row r="110753" ht="21.75"/>
    <row r="110754" ht="21.75"/>
    <row r="110755" ht="21.75"/>
    <row r="110756" ht="21.75"/>
    <row r="110757" ht="21.75"/>
    <row r="110758" ht="21.75"/>
    <row r="110759" ht="21.75"/>
    <row r="110760" ht="21.75"/>
    <row r="110761" ht="21.75"/>
    <row r="110762" ht="21.75"/>
    <row r="110763" ht="21.75"/>
    <row r="110764" ht="21.75"/>
    <row r="110765" ht="21.75"/>
    <row r="110766" ht="21.75"/>
    <row r="110767" ht="21.75"/>
    <row r="110768" ht="21.75"/>
    <row r="110769" ht="21.75"/>
    <row r="110770" ht="21.75"/>
    <row r="110771" ht="21.75"/>
    <row r="110772" ht="21.75"/>
    <row r="110773" ht="21.75"/>
    <row r="110774" ht="21.75"/>
    <row r="110775" ht="21.75"/>
    <row r="110776" ht="21.75"/>
    <row r="110777" ht="21.75"/>
    <row r="110778" ht="21.75"/>
    <row r="110779" ht="21.75"/>
    <row r="110780" ht="21.75"/>
    <row r="110781" ht="21.75"/>
    <row r="110782" ht="21.75"/>
    <row r="110783" ht="21.75"/>
    <row r="110784" ht="21.75"/>
    <row r="110785" ht="21.75"/>
    <row r="110786" ht="21.75"/>
    <row r="110787" ht="21.75"/>
    <row r="110788" ht="21.75"/>
    <row r="110789" ht="21.75"/>
    <row r="110790" ht="21.75"/>
    <row r="110791" ht="21.75"/>
    <row r="110792" ht="21.75"/>
    <row r="110793" ht="21.75"/>
    <row r="110794" ht="21.75"/>
    <row r="110795" ht="21.75"/>
    <row r="110796" ht="21.75"/>
    <row r="110797" ht="21.75"/>
    <row r="110798" ht="21.75"/>
    <row r="110799" ht="21.75"/>
    <row r="110800" ht="21.75"/>
    <row r="110801" ht="21.75"/>
    <row r="110802" ht="21.75"/>
    <row r="110803" ht="21.75"/>
    <row r="110804" ht="21.75"/>
    <row r="110805" ht="21.75"/>
    <row r="110806" ht="21.75"/>
    <row r="110807" ht="21.75"/>
    <row r="110808" ht="21.75"/>
    <row r="110809" ht="21.75"/>
    <row r="110810" ht="21.75"/>
    <row r="110811" ht="21.75"/>
    <row r="110812" ht="21.75"/>
    <row r="110813" ht="21.75"/>
    <row r="110814" ht="21.75"/>
    <row r="110815" ht="21.75"/>
    <row r="110816" ht="21.75"/>
    <row r="110817" ht="21.75"/>
    <row r="110818" ht="21.75"/>
    <row r="110819" ht="21.75"/>
    <row r="110820" ht="21.75"/>
    <row r="110821" ht="21.75"/>
    <row r="110822" ht="21.75"/>
    <row r="110823" ht="21.75"/>
    <row r="110824" ht="21.75"/>
    <row r="110825" ht="21.75"/>
    <row r="110826" ht="21.75"/>
    <row r="110827" ht="21.75"/>
    <row r="110828" ht="21.75"/>
    <row r="110829" ht="21.75"/>
    <row r="110830" ht="21.75"/>
    <row r="110831" ht="21.75"/>
    <row r="110832" ht="21.75"/>
    <row r="110833" ht="21.75"/>
    <row r="110834" ht="21.75"/>
    <row r="110835" ht="21.75"/>
    <row r="110836" ht="21.75"/>
    <row r="110837" ht="21.75"/>
    <row r="110838" ht="21.75"/>
    <row r="110839" ht="21.75"/>
    <row r="110840" ht="21.75"/>
    <row r="110841" ht="21.75"/>
    <row r="110842" ht="21.75"/>
    <row r="110843" ht="21.75"/>
    <row r="110844" ht="21.75"/>
    <row r="110845" ht="21.75"/>
    <row r="110846" ht="21.75"/>
    <row r="110847" ht="21.75"/>
    <row r="110848" ht="21.75"/>
    <row r="110849" ht="21.75"/>
    <row r="110850" ht="21.75"/>
    <row r="110851" ht="21.75"/>
    <row r="110852" ht="21.75"/>
    <row r="110853" ht="21.75"/>
    <row r="110854" ht="21.75"/>
    <row r="110855" ht="21.75"/>
    <row r="110856" ht="21.75"/>
    <row r="110857" ht="21.75"/>
    <row r="110858" ht="21.75"/>
    <row r="110859" ht="21.75"/>
    <row r="110860" ht="21.75"/>
    <row r="110861" ht="21.75"/>
    <row r="110862" ht="21.75"/>
    <row r="110863" ht="21.75"/>
    <row r="110864" ht="21.75"/>
    <row r="110865" ht="21.75"/>
    <row r="110866" ht="21.75"/>
    <row r="110867" ht="21.75"/>
    <row r="110868" ht="21.75"/>
    <row r="110869" ht="21.75"/>
    <row r="110870" ht="21.75"/>
    <row r="110871" ht="21.75"/>
    <row r="110872" ht="21.75"/>
    <row r="110873" ht="21.75"/>
    <row r="110874" ht="21.75"/>
    <row r="110875" ht="21.75"/>
    <row r="110876" ht="21.75"/>
    <row r="110877" ht="21.75"/>
    <row r="110878" ht="21.75"/>
    <row r="110879" ht="21.75"/>
    <row r="110880" ht="21.75"/>
    <row r="110881" ht="21.75"/>
    <row r="110882" ht="21.75"/>
    <row r="110883" ht="21.75"/>
    <row r="110884" ht="21.75"/>
    <row r="110885" ht="21.75"/>
    <row r="110886" ht="21.75"/>
    <row r="110887" ht="21.75"/>
    <row r="110888" ht="21.75"/>
    <row r="110889" ht="21.75"/>
    <row r="110890" ht="21.75"/>
    <row r="110891" ht="21.75"/>
    <row r="110892" ht="21.75"/>
    <row r="110893" ht="21.75"/>
    <row r="110894" ht="21.75"/>
    <row r="110895" ht="21.75"/>
    <row r="110896" ht="21.75"/>
    <row r="110897" ht="21.75"/>
    <row r="110898" ht="21.75"/>
    <row r="110899" ht="21.75"/>
    <row r="110900" ht="21.75"/>
    <row r="110901" ht="21.75"/>
    <row r="110902" ht="21.75"/>
    <row r="110903" ht="21.75"/>
    <row r="110904" ht="21.75"/>
    <row r="110905" ht="21.75"/>
    <row r="110906" ht="21.75"/>
    <row r="110907" ht="21.75"/>
    <row r="110908" ht="21.75"/>
    <row r="110909" ht="21.75"/>
    <row r="110910" ht="21.75"/>
    <row r="110911" ht="21.75"/>
    <row r="110912" ht="21.75"/>
    <row r="110913" ht="21.75"/>
    <row r="110914" ht="21.75"/>
    <row r="110915" ht="21.75"/>
    <row r="110916" ht="21.75"/>
    <row r="110917" ht="21.75"/>
    <row r="110918" ht="21.75"/>
    <row r="110919" ht="21.75"/>
    <row r="110920" ht="21.75"/>
    <row r="110921" ht="21.75"/>
    <row r="110922" ht="21.75"/>
    <row r="110923" ht="21.75"/>
    <row r="110924" ht="21.75"/>
    <row r="110925" ht="21.75"/>
    <row r="110926" ht="21.75"/>
    <row r="110927" ht="21.75"/>
    <row r="110928" ht="21.75"/>
    <row r="110929" ht="21.75"/>
    <row r="110930" ht="21.75"/>
    <row r="110931" ht="21.75"/>
    <row r="110932" ht="21.75"/>
    <row r="110933" ht="21.75"/>
    <row r="110934" ht="21.75"/>
    <row r="110935" ht="21.75"/>
    <row r="110936" ht="21.75"/>
    <row r="110937" ht="21.75"/>
    <row r="110938" ht="21.75"/>
    <row r="110939" ht="21.75"/>
    <row r="110940" ht="21.75"/>
    <row r="110941" ht="21.75"/>
    <row r="110942" ht="21.75"/>
    <row r="110943" ht="21.75"/>
    <row r="110944" ht="21.75"/>
    <row r="110945" ht="21.75"/>
    <row r="110946" ht="21.75"/>
    <row r="110947" ht="21.75"/>
    <row r="110948" ht="21.75"/>
    <row r="110949" ht="21.75"/>
    <row r="110950" ht="21.75"/>
    <row r="110951" ht="21.75"/>
    <row r="110952" ht="21.75"/>
    <row r="110953" ht="21.75"/>
    <row r="110954" ht="21.75"/>
    <row r="110955" ht="21.75"/>
    <row r="110956" ht="21.75"/>
    <row r="110957" ht="21.75"/>
    <row r="110958" ht="21.75"/>
    <row r="110959" ht="21.75"/>
    <row r="110960" ht="21.75"/>
    <row r="110961" ht="21.75"/>
    <row r="110962" ht="21.75"/>
    <row r="110963" ht="21.75"/>
    <row r="110964" ht="21.75"/>
    <row r="110965" ht="21.75"/>
    <row r="110966" ht="21.75"/>
    <row r="110967" ht="21.75"/>
    <row r="110968" ht="21.75"/>
    <row r="110969" ht="21.75"/>
    <row r="110970" ht="21.75"/>
    <row r="110971" ht="21.75"/>
    <row r="110972" ht="21.75"/>
    <row r="110973" ht="21.75"/>
    <row r="110974" ht="21.75"/>
    <row r="110975" ht="21.75"/>
    <row r="110976" ht="21.75"/>
    <row r="110977" ht="21.75"/>
    <row r="110978" ht="21.75"/>
    <row r="110979" ht="21.75"/>
    <row r="110980" ht="21.75"/>
    <row r="110981" ht="21.75"/>
    <row r="110982" ht="21.75"/>
    <row r="110983" ht="21.75"/>
    <row r="110984" ht="21.75"/>
    <row r="110985" ht="21.75"/>
    <row r="110986" ht="21.75"/>
    <row r="110987" ht="21.75"/>
    <row r="110988" ht="21.75"/>
    <row r="110989" ht="21.75"/>
    <row r="110990" ht="21.75"/>
    <row r="110991" ht="21.75"/>
    <row r="110992" ht="21.75"/>
    <row r="110993" ht="21.75"/>
    <row r="110994" ht="21.75"/>
    <row r="110995" ht="21.75"/>
    <row r="110996" ht="21.75"/>
    <row r="110997" ht="21.75"/>
    <row r="110998" ht="21.75"/>
    <row r="110999" ht="21.75"/>
    <row r="111000" ht="21.75"/>
    <row r="111001" ht="21.75"/>
    <row r="111002" ht="21.75"/>
    <row r="111003" ht="21.75"/>
    <row r="111004" ht="21.75"/>
    <row r="111005" ht="21.75"/>
    <row r="111006" ht="21.75"/>
    <row r="111007" ht="21.75"/>
    <row r="111008" ht="21.75"/>
    <row r="111009" ht="21.75"/>
    <row r="111010" ht="21.75"/>
    <row r="111011" ht="21.75"/>
    <row r="111012" ht="21.75"/>
    <row r="111013" ht="21.75"/>
    <row r="111014" ht="21.75"/>
    <row r="111015" ht="21.75"/>
    <row r="111016" ht="21.75"/>
    <row r="111017" ht="21.75"/>
    <row r="111018" ht="21.75"/>
    <row r="111019" ht="21.75"/>
    <row r="111020" ht="21.75"/>
    <row r="111021" ht="21.75"/>
    <row r="111022" ht="21.75"/>
    <row r="111023" ht="21.75"/>
    <row r="111024" ht="21.75"/>
    <row r="111025" ht="21.75"/>
    <row r="111026" ht="21.75"/>
    <row r="111027" ht="21.75"/>
    <row r="111028" ht="21.75"/>
    <row r="111029" ht="21.75"/>
    <row r="111030" ht="21.75"/>
    <row r="111031" ht="21.75"/>
    <row r="111032" ht="21.75"/>
    <row r="111033" ht="21.75"/>
    <row r="111034" ht="21.75"/>
    <row r="111035" ht="21.75"/>
    <row r="111036" ht="21.75"/>
    <row r="111037" ht="21.75"/>
    <row r="111038" ht="21.75"/>
    <row r="111039" ht="21.75"/>
    <row r="111040" ht="21.75"/>
    <row r="111041" ht="21.75"/>
    <row r="111042" ht="21.75"/>
    <row r="111043" ht="21.75"/>
    <row r="111044" ht="21.75"/>
    <row r="111045" ht="21.75"/>
    <row r="111046" ht="21.75"/>
    <row r="111047" ht="21.75"/>
    <row r="111048" ht="21.75"/>
    <row r="111049" ht="21.75"/>
    <row r="111050" ht="21.75"/>
    <row r="111051" ht="21.75"/>
    <row r="111052" ht="21.75"/>
    <row r="111053" ht="21.75"/>
    <row r="111054" ht="21.75"/>
    <row r="111055" ht="21.75"/>
    <row r="111056" ht="21.75"/>
    <row r="111057" ht="21.75"/>
    <row r="111058" ht="21.75"/>
    <row r="111059" ht="21.75"/>
    <row r="111060" ht="21.75"/>
    <row r="111061" ht="21.75"/>
    <row r="111062" ht="21.75"/>
    <row r="111063" ht="21.75"/>
    <row r="111064" ht="21.75"/>
    <row r="111065" ht="21.75"/>
    <row r="111066" ht="21.75"/>
    <row r="111067" ht="21.75"/>
    <row r="111068" ht="21.75"/>
    <row r="111069" ht="21.75"/>
    <row r="111070" ht="21.75"/>
    <row r="111071" ht="21.75"/>
    <row r="111072" ht="21.75"/>
    <row r="111073" ht="21.75"/>
    <row r="111074" ht="21.75"/>
    <row r="111075" ht="21.75"/>
    <row r="111076" ht="21.75"/>
    <row r="111077" ht="21.75"/>
    <row r="111078" ht="21.75"/>
    <row r="111079" ht="21.75"/>
    <row r="111080" ht="21.75"/>
    <row r="111081" ht="21.75"/>
    <row r="111082" ht="21.75"/>
    <row r="111083" ht="21.75"/>
    <row r="111084" ht="21.75"/>
    <row r="111085" ht="21.75"/>
    <row r="111086" ht="21.75"/>
    <row r="111087" ht="21.75"/>
    <row r="111088" ht="21.75"/>
    <row r="111089" ht="21.75"/>
    <row r="111090" ht="21.75"/>
    <row r="111091" ht="21.75"/>
    <row r="111092" ht="21.75"/>
    <row r="111093" ht="21.75"/>
    <row r="111094" ht="21.75"/>
    <row r="111095" ht="21.75"/>
    <row r="111096" ht="21.75"/>
    <row r="111097" ht="21.75"/>
    <row r="111098" ht="21.75"/>
    <row r="111099" ht="21.75"/>
    <row r="111100" ht="21.75"/>
    <row r="111101" ht="21.75"/>
    <row r="111102" ht="21.75"/>
    <row r="111103" ht="21.75"/>
    <row r="111104" ht="21.75"/>
    <row r="111105" ht="21.75"/>
    <row r="111106" ht="21.75"/>
    <row r="111107" ht="21.75"/>
    <row r="111108" ht="21.75"/>
    <row r="111109" ht="21.75"/>
    <row r="111110" ht="21.75"/>
    <row r="111111" ht="21.75"/>
    <row r="111112" ht="21.75"/>
    <row r="111113" ht="21.75"/>
    <row r="111114" ht="21.75"/>
    <row r="111115" ht="21.75"/>
    <row r="111116" ht="21.75"/>
    <row r="111117" ht="21.75"/>
    <row r="111118" ht="21.75"/>
    <row r="111119" ht="21.75"/>
    <row r="111120" ht="21.75"/>
    <row r="111121" ht="21.75"/>
    <row r="111122" ht="21.75"/>
    <row r="111123" ht="21.75"/>
    <row r="111124" ht="21.75"/>
    <row r="111125" ht="21.75"/>
    <row r="111126" ht="21.75"/>
    <row r="111127" ht="21.75"/>
    <row r="111128" ht="21.75"/>
    <row r="111129" ht="21.75"/>
    <row r="111130" ht="21.75"/>
    <row r="111131" ht="21.75"/>
    <row r="111132" ht="21.75"/>
    <row r="111133" ht="21.75"/>
    <row r="111134" ht="21.75"/>
    <row r="111135" ht="21.75"/>
    <row r="111136" ht="21.75"/>
    <row r="111137" ht="21.75"/>
    <row r="111138" ht="21.75"/>
    <row r="111139" ht="21.75"/>
    <row r="111140" ht="21.75"/>
    <row r="111141" ht="21.75"/>
    <row r="111142" ht="21.75"/>
    <row r="111143" ht="21.75"/>
    <row r="111144" ht="21.75"/>
    <row r="111145" ht="21.75"/>
    <row r="111146" ht="21.75"/>
    <row r="111147" ht="21.75"/>
    <row r="111148" ht="21.75"/>
    <row r="111149" ht="21.75"/>
    <row r="111150" ht="21.75"/>
    <row r="111151" ht="21.75"/>
    <row r="111152" ht="21.75"/>
    <row r="111153" ht="21.75"/>
    <row r="111154" ht="21.75"/>
    <row r="111155" ht="21.75"/>
    <row r="111156" ht="21.75"/>
    <row r="111157" ht="21.75"/>
    <row r="111158" ht="21.75"/>
    <row r="111159" ht="21.75"/>
    <row r="111160" ht="21.75"/>
    <row r="111161" ht="21.75"/>
    <row r="111162" ht="21.75"/>
    <row r="111163" ht="21.75"/>
    <row r="111164" ht="21.75"/>
    <row r="111165" ht="21.75"/>
    <row r="111166" ht="21.75"/>
    <row r="111167" ht="21.75"/>
    <row r="111168" ht="21.75"/>
    <row r="111169" ht="21.75"/>
    <row r="111170" ht="21.75"/>
    <row r="111171" ht="21.75"/>
    <row r="111172" ht="21.75"/>
    <row r="111173" ht="21.75"/>
    <row r="111174" ht="21.75"/>
    <row r="111175" ht="21.75"/>
    <row r="111176" ht="21.75"/>
    <row r="111177" ht="21.75"/>
    <row r="111178" ht="21.75"/>
    <row r="111179" ht="21.75"/>
    <row r="111180" ht="21.75"/>
    <row r="111181" ht="21.75"/>
    <row r="111182" ht="21.75"/>
    <row r="111183" ht="21.75"/>
    <row r="111184" ht="21.75"/>
    <row r="111185" ht="21.75"/>
    <row r="111186" ht="21.75"/>
    <row r="111187" ht="21.75"/>
    <row r="111188" ht="21.75"/>
    <row r="111189" ht="21.75"/>
    <row r="111190" ht="21.75"/>
    <row r="111191" ht="21.75"/>
    <row r="111192" ht="21.75"/>
    <row r="111193" ht="21.75"/>
    <row r="111194" ht="21.75"/>
    <row r="111195" ht="21.75"/>
    <row r="111196" ht="21.75"/>
    <row r="111197" ht="21.75"/>
    <row r="111198" ht="21.75"/>
    <row r="111199" ht="21.75"/>
    <row r="111200" ht="21.75"/>
    <row r="111201" ht="21.75"/>
    <row r="111202" ht="21.75"/>
    <row r="111203" ht="21.75"/>
    <row r="111204" ht="21.75"/>
    <row r="111205" ht="21.75"/>
    <row r="111206" ht="21.75"/>
    <row r="111207" ht="21.75"/>
    <row r="111208" ht="21.75"/>
    <row r="111209" ht="21.75"/>
    <row r="111210" ht="21.75"/>
    <row r="111211" ht="21.75"/>
    <row r="111212" ht="21.75"/>
    <row r="111213" ht="21.75"/>
    <row r="111214" ht="21.75"/>
    <row r="111215" ht="21.75"/>
    <row r="111216" ht="21.75"/>
    <row r="111217" ht="21.75"/>
    <row r="111218" ht="21.75"/>
    <row r="111219" ht="21.75"/>
    <row r="111220" ht="21.75"/>
    <row r="111221" ht="21.75"/>
    <row r="111222" ht="21.75"/>
    <row r="111223" ht="21.75"/>
    <row r="111224" ht="21.75"/>
    <row r="111225" ht="21.75"/>
    <row r="111226" ht="21.75"/>
    <row r="111227" ht="21.75"/>
    <row r="111228" ht="21.75"/>
    <row r="111229" ht="21.75"/>
    <row r="111230" ht="21.75"/>
    <row r="111231" ht="21.75"/>
    <row r="111232" ht="21.75"/>
    <row r="111233" ht="21.75"/>
    <row r="111234" ht="21.75"/>
    <row r="111235" ht="21.75"/>
    <row r="111236" ht="21.75"/>
    <row r="111237" ht="21.75"/>
    <row r="111238" ht="21.75"/>
    <row r="111239" ht="21.75"/>
    <row r="111240" ht="21.75"/>
    <row r="111241" ht="21.75"/>
    <row r="111242" ht="21.75"/>
    <row r="111243" ht="21.75"/>
    <row r="111244" ht="21.75"/>
    <row r="111245" ht="21.75"/>
    <row r="111246" ht="21.75"/>
    <row r="111247" ht="21.75"/>
    <row r="111248" ht="21.75"/>
    <row r="111249" ht="21.75"/>
    <row r="111250" ht="21.75"/>
    <row r="111251" ht="21.75"/>
    <row r="111252" ht="21.75"/>
    <row r="111253" ht="21.75"/>
    <row r="111254" ht="21.75"/>
    <row r="111255" ht="21.75"/>
    <row r="111256" ht="21.75"/>
    <row r="111257" ht="21.75"/>
    <row r="111258" ht="21.75"/>
    <row r="111259" ht="21.75"/>
    <row r="111260" ht="21.75"/>
    <row r="111261" ht="21.75"/>
    <row r="111262" ht="21.75"/>
    <row r="111263" ht="21.75"/>
    <row r="111264" ht="21.75"/>
    <row r="111265" ht="21.75"/>
    <row r="111266" ht="21.75"/>
    <row r="111267" ht="21.75"/>
    <row r="111268" ht="21.75"/>
    <row r="111269" ht="21.75"/>
    <row r="111270" ht="21.75"/>
    <row r="111271" ht="21.75"/>
    <row r="111272" ht="21.75"/>
    <row r="111273" ht="21.75"/>
    <row r="111274" ht="21.75"/>
    <row r="111275" ht="21.75"/>
    <row r="111276" ht="21.75"/>
    <row r="111277" ht="21.75"/>
    <row r="111278" ht="21.75"/>
    <row r="111279" ht="21.75"/>
    <row r="111280" ht="21.75"/>
    <row r="111281" ht="21.75"/>
    <row r="111282" ht="21.75"/>
    <row r="111283" ht="21.75"/>
    <row r="111284" ht="21.75"/>
    <row r="111285" ht="21.75"/>
    <row r="111286" ht="21.75"/>
    <row r="111287" ht="21.75"/>
    <row r="111288" ht="21.75"/>
    <row r="111289" ht="21.75"/>
    <row r="111290" ht="21.75"/>
    <row r="111291" ht="21.75"/>
    <row r="111292" ht="21.75"/>
    <row r="111293" ht="21.75"/>
    <row r="111294" ht="21.75"/>
    <row r="111295" ht="21.75"/>
    <row r="111296" ht="21.75"/>
    <row r="111297" ht="21.75"/>
    <row r="111298" ht="21.75"/>
    <row r="111299" ht="21.75"/>
    <row r="111300" ht="21.75"/>
    <row r="111301" ht="21.75"/>
    <row r="111302" ht="21.75"/>
    <row r="111303" ht="21.75"/>
    <row r="111304" ht="21.75"/>
    <row r="111305" ht="21.75"/>
    <row r="111306" ht="21.75"/>
    <row r="111307" ht="21.75"/>
    <row r="111308" ht="21.75"/>
    <row r="111309" ht="21.75"/>
    <row r="111310" ht="21.75"/>
    <row r="111311" ht="21.75"/>
    <row r="111312" ht="21.75"/>
    <row r="111313" ht="21.75"/>
    <row r="111314" ht="21.75"/>
    <row r="111315" ht="21.75"/>
    <row r="111316" ht="21.75"/>
    <row r="111317" ht="21.75"/>
    <row r="111318" ht="21.75"/>
    <row r="111319" ht="21.75"/>
    <row r="111320" ht="21.75"/>
    <row r="111321" ht="21.75"/>
    <row r="111322" ht="21.75"/>
    <row r="111323" ht="21.75"/>
    <row r="111324" ht="21.75"/>
    <row r="111325" ht="21.75"/>
    <row r="111326" ht="21.75"/>
    <row r="111327" ht="21.75"/>
    <row r="111328" ht="21.75"/>
    <row r="111329" ht="21.75"/>
    <row r="111330" ht="21.75"/>
    <row r="111331" ht="21.75"/>
    <row r="111332" ht="21.75"/>
    <row r="111333" ht="21.75"/>
    <row r="111334" ht="21.75"/>
    <row r="111335" ht="21.75"/>
    <row r="111336" ht="21.75"/>
    <row r="111337" ht="21.75"/>
    <row r="111338" ht="21.75"/>
    <row r="111339" ht="21.75"/>
    <row r="111340" ht="21.75"/>
    <row r="111341" ht="21.75"/>
    <row r="111342" ht="21.75"/>
    <row r="111343" ht="21.75"/>
    <row r="111344" ht="21.75"/>
    <row r="111345" ht="21.75"/>
    <row r="111346" ht="21.75"/>
    <row r="111347" ht="21.75"/>
    <row r="111348" ht="21.75"/>
    <row r="111349" ht="21.75"/>
    <row r="111350" ht="21.75"/>
    <row r="111351" ht="21.75"/>
    <row r="111352" ht="21.75"/>
    <row r="111353" ht="21.75"/>
    <row r="111354" ht="21.75"/>
    <row r="111355" ht="21.75"/>
    <row r="111356" ht="21.75"/>
    <row r="111357" ht="21.75"/>
    <row r="111358" ht="21.75"/>
    <row r="111359" ht="21.75"/>
    <row r="111360" ht="21.75"/>
    <row r="111361" ht="21.75"/>
    <row r="111362" ht="21.75"/>
    <row r="111363" ht="21.75"/>
    <row r="111364" ht="21.75"/>
    <row r="111365" ht="21.75"/>
    <row r="111366" ht="21.75"/>
    <row r="111367" ht="21.75"/>
    <row r="111368" ht="21.75"/>
    <row r="111369" ht="21.75"/>
    <row r="111370" ht="21.75"/>
    <row r="111371" ht="21.75"/>
    <row r="111372" ht="21.75"/>
    <row r="111373" ht="21.75"/>
    <row r="111374" ht="21.75"/>
    <row r="111375" ht="21.75"/>
    <row r="111376" ht="21.75"/>
    <row r="111377" ht="21.75"/>
    <row r="111378" ht="21.75"/>
    <row r="111379" ht="21.75"/>
    <row r="111380" ht="21.75"/>
    <row r="111381" ht="21.75"/>
    <row r="111382" ht="21.75"/>
    <row r="111383" ht="21.75"/>
    <row r="111384" ht="21.75"/>
    <row r="111385" ht="21.75"/>
    <row r="111386" ht="21.75"/>
    <row r="111387" ht="21.75"/>
    <row r="111388" ht="21.75"/>
    <row r="111389" ht="21.75"/>
    <row r="111390" ht="21.75"/>
    <row r="111391" ht="21.75"/>
    <row r="111392" ht="21.75"/>
    <row r="111393" ht="21.75"/>
    <row r="111394" ht="21.75"/>
    <row r="111395" ht="21.75"/>
    <row r="111396" ht="21.75"/>
    <row r="111397" ht="21.75"/>
    <row r="111398" ht="21.75"/>
    <row r="111399" ht="21.75"/>
    <row r="111400" ht="21.75"/>
    <row r="111401" ht="21.75"/>
    <row r="111402" ht="21.75"/>
    <row r="111403" ht="21.75"/>
    <row r="111404" ht="21.75"/>
    <row r="111405" ht="21.75"/>
    <row r="111406" ht="21.75"/>
    <row r="111407" ht="21.75"/>
    <row r="111408" ht="21.75"/>
    <row r="111409" ht="21.75"/>
    <row r="111410" ht="21.75"/>
    <row r="111411" ht="21.75"/>
    <row r="111412" ht="21.75"/>
    <row r="111413" ht="21.75"/>
    <row r="111414" ht="21.75"/>
    <row r="111415" ht="21.75"/>
    <row r="111416" ht="21.75"/>
    <row r="111417" ht="21.75"/>
    <row r="111418" ht="21.75"/>
    <row r="111419" ht="21.75"/>
    <row r="111420" ht="21.75"/>
    <row r="111421" ht="21.75"/>
    <row r="111422" ht="21.75"/>
    <row r="111423" ht="21.75"/>
    <row r="111424" ht="21.75"/>
    <row r="111425" ht="21.75"/>
    <row r="111426" ht="21.75"/>
    <row r="111427" ht="21.75"/>
    <row r="111428" ht="21.75"/>
    <row r="111429" ht="21.75"/>
    <row r="111430" ht="21.75"/>
    <row r="111431" ht="21.75"/>
    <row r="111432" ht="21.75"/>
    <row r="111433" ht="21.75"/>
    <row r="111434" ht="21.75"/>
    <row r="111435" ht="21.75"/>
    <row r="111436" ht="21.75"/>
    <row r="111437" ht="21.75"/>
    <row r="111438" ht="21.75"/>
    <row r="111439" ht="21.75"/>
    <row r="111440" ht="21.75"/>
    <row r="111441" ht="21.75"/>
    <row r="111442" ht="21.75"/>
    <row r="111443" ht="21.75"/>
    <row r="111444" ht="21.75"/>
    <row r="111445" ht="21.75"/>
    <row r="111446" ht="21.75"/>
    <row r="111447" ht="21.75"/>
    <row r="111448" ht="21.75"/>
    <row r="111449" ht="21.75"/>
    <row r="111450" ht="21.75"/>
    <row r="111451" ht="21.75"/>
    <row r="111452" ht="21.75"/>
    <row r="111453" ht="21.75"/>
    <row r="111454" ht="21.75"/>
    <row r="111455" ht="21.75"/>
    <row r="111456" ht="21.75"/>
    <row r="111457" ht="21.75"/>
    <row r="111458" ht="21.75"/>
    <row r="111459" ht="21.75"/>
    <row r="111460" ht="21.75"/>
    <row r="111461" ht="21.75"/>
    <row r="111462" ht="21.75"/>
    <row r="111463" ht="21.75"/>
    <row r="111464" ht="21.75"/>
    <row r="111465" ht="21.75"/>
    <row r="111466" ht="21.75"/>
    <row r="111467" ht="21.75"/>
    <row r="111468" ht="21.75"/>
    <row r="111469" ht="21.75"/>
    <row r="111470" ht="21.75"/>
    <row r="111471" ht="21.75"/>
    <row r="111472" ht="21.75"/>
    <row r="111473" ht="21.75"/>
    <row r="111474" ht="21.75"/>
    <row r="111475" ht="21.75"/>
    <row r="111476" ht="21.75"/>
    <row r="111477" ht="21.75"/>
    <row r="111478" ht="21.75"/>
    <row r="111479" ht="21.75"/>
    <row r="111480" ht="21.75"/>
    <row r="111481" ht="21.75"/>
    <row r="111482" ht="21.75"/>
    <row r="111483" ht="21.75"/>
    <row r="111484" ht="21.75"/>
    <row r="111485" ht="21.75"/>
    <row r="111486" ht="21.75"/>
    <row r="111487" ht="21.75"/>
    <row r="111488" ht="21.75"/>
    <row r="111489" ht="21.75"/>
    <row r="111490" ht="21.75"/>
    <row r="111491" ht="21.75"/>
    <row r="111492" ht="21.75"/>
    <row r="111493" ht="21.75"/>
    <row r="111494" ht="21.75"/>
    <row r="111495" ht="21.75"/>
    <row r="111496" ht="21.75"/>
    <row r="111497" ht="21.75"/>
    <row r="111498" ht="21.75"/>
    <row r="111499" ht="21.75"/>
    <row r="111500" ht="21.75"/>
    <row r="111501" ht="21.75"/>
    <row r="111502" ht="21.75"/>
    <row r="111503" ht="21.75"/>
    <row r="111504" ht="21.75"/>
    <row r="111505" ht="21.75"/>
    <row r="111506" ht="21.75"/>
    <row r="111507" ht="21.75"/>
    <row r="111508" ht="21.75"/>
    <row r="111509" ht="21.75"/>
    <row r="111510" ht="21.75"/>
    <row r="111511" ht="21.75"/>
    <row r="111512" ht="21.75"/>
    <row r="111513" ht="21.75"/>
    <row r="111514" ht="21.75"/>
    <row r="111515" ht="21.75"/>
    <row r="111516" ht="21.75"/>
    <row r="111517" ht="21.75"/>
    <row r="111518" ht="21.75"/>
    <row r="111519" ht="21.75"/>
    <row r="111520" ht="21.75"/>
    <row r="111521" ht="21.75"/>
    <row r="111522" ht="21.75"/>
    <row r="111523" ht="21.75"/>
    <row r="111524" ht="21.75"/>
    <row r="111525" ht="21.75"/>
    <row r="111526" ht="21.75"/>
    <row r="111527" ht="21.75"/>
    <row r="111528" ht="21.75"/>
    <row r="111529" ht="21.75"/>
    <row r="111530" ht="21.75"/>
    <row r="111531" ht="21.75"/>
    <row r="111532" ht="21.75"/>
    <row r="111533" ht="21.75"/>
    <row r="111534" ht="21.75"/>
    <row r="111535" ht="21.75"/>
    <row r="111536" ht="21.75"/>
    <row r="111537" ht="21.75"/>
    <row r="111538" ht="21.75"/>
    <row r="111539" ht="21.75"/>
    <row r="111540" ht="21.75"/>
    <row r="111541" ht="21.75"/>
    <row r="111542" ht="21.75"/>
    <row r="111543" ht="21.75"/>
    <row r="111544" ht="21.75"/>
    <row r="111545" ht="21.75"/>
    <row r="111546" ht="21.75"/>
    <row r="111547" ht="21.75"/>
    <row r="111548" ht="21.75"/>
    <row r="111549" ht="21.75"/>
    <row r="111550" ht="21.75"/>
    <row r="111551" ht="21.75"/>
    <row r="111552" ht="21.75"/>
    <row r="111553" ht="21.75"/>
    <row r="111554" ht="21.75"/>
    <row r="111555" ht="21.75"/>
    <row r="111556" ht="21.75"/>
    <row r="111557" ht="21.75"/>
    <row r="111558" ht="21.75"/>
    <row r="111559" ht="21.75"/>
    <row r="111560" ht="21.75"/>
    <row r="111561" ht="21.75"/>
    <row r="111562" ht="21.75"/>
    <row r="111563" ht="21.75"/>
    <row r="111564" ht="21.75"/>
    <row r="111565" ht="21.75"/>
    <row r="111566" ht="21.75"/>
    <row r="111567" ht="21.75"/>
    <row r="111568" ht="21.75"/>
    <row r="111569" ht="21.75"/>
    <row r="111570" ht="21.75"/>
    <row r="111571" ht="21.75"/>
    <row r="111572" ht="21.75"/>
    <row r="111573" ht="21.75"/>
    <row r="111574" ht="21.75"/>
    <row r="111575" ht="21.75"/>
    <row r="111576" ht="21.75"/>
    <row r="111577" ht="21.75"/>
    <row r="111578" ht="21.75"/>
    <row r="111579" ht="21.75"/>
    <row r="111580" ht="21.75"/>
    <row r="111581" ht="21.75"/>
    <row r="111582" ht="21.75"/>
    <row r="111583" ht="21.75"/>
    <row r="111584" ht="21.75"/>
    <row r="111585" ht="21.75"/>
    <row r="111586" ht="21.75"/>
    <row r="111587" ht="21.75"/>
    <row r="111588" ht="21.75"/>
    <row r="111589" ht="21.75"/>
    <row r="111590" ht="21.75"/>
    <row r="111591" ht="21.75"/>
    <row r="111592" ht="21.75"/>
    <row r="111593" ht="21.75"/>
    <row r="111594" ht="21.75"/>
    <row r="111595" ht="21.75"/>
    <row r="111596" ht="21.75"/>
    <row r="111597" ht="21.75"/>
    <row r="111598" ht="21.75"/>
    <row r="111599" ht="21.75"/>
    <row r="111600" ht="21.75"/>
    <row r="111601" ht="21.75"/>
    <row r="111602" ht="21.75"/>
    <row r="111603" ht="21.75"/>
    <row r="111604" ht="21.75"/>
    <row r="111605" ht="21.75"/>
    <row r="111606" ht="21.75"/>
    <row r="111607" ht="21.75"/>
    <row r="111608" ht="21.75"/>
    <row r="111609" ht="21.75"/>
    <row r="111610" ht="21.75"/>
    <row r="111611" ht="21.75"/>
    <row r="111612" ht="21.75"/>
    <row r="111613" ht="21.75"/>
    <row r="111614" ht="21.75"/>
    <row r="111615" ht="21.75"/>
    <row r="111616" ht="21.75"/>
    <row r="111617" ht="21.75"/>
    <row r="111618" ht="21.75"/>
    <row r="111619" ht="21.75"/>
    <row r="111620" ht="21.75"/>
    <row r="111621" ht="21.75"/>
    <row r="111622" ht="21.75"/>
    <row r="111623" ht="21.75"/>
    <row r="111624" ht="21.75"/>
    <row r="111625" ht="21.75"/>
    <row r="111626" ht="21.75"/>
    <row r="111627" ht="21.75"/>
    <row r="111628" ht="21.75"/>
    <row r="111629" ht="21.75"/>
    <row r="111630" ht="21.75"/>
    <row r="111631" ht="21.75"/>
    <row r="111632" ht="21.75"/>
    <row r="111633" ht="21.75"/>
    <row r="111634" ht="21.75"/>
    <row r="111635" ht="21.75"/>
    <row r="111636" ht="21.75"/>
    <row r="111637" ht="21.75"/>
    <row r="111638" ht="21.75"/>
    <row r="111639" ht="21.75"/>
    <row r="111640" ht="21.75"/>
    <row r="111641" ht="21.75"/>
    <row r="111642" ht="21.75"/>
    <row r="111643" ht="21.75"/>
    <row r="111644" ht="21.75"/>
    <row r="111645" ht="21.75"/>
    <row r="111646" ht="21.75"/>
    <row r="111647" ht="21.75"/>
    <row r="111648" ht="21.75"/>
    <row r="111649" ht="21.75"/>
    <row r="111650" ht="21.75"/>
    <row r="111651" ht="21.75"/>
    <row r="111652" ht="21.75"/>
    <row r="111653" ht="21.75"/>
    <row r="111654" ht="21.75"/>
    <row r="111655" ht="21.75"/>
    <row r="111656" ht="21.75"/>
    <row r="111657" ht="21.75"/>
    <row r="111658" ht="21.75"/>
    <row r="111659" ht="21.75"/>
    <row r="111660" ht="21.75"/>
    <row r="111661" ht="21.75"/>
    <row r="111662" ht="21.75"/>
    <row r="111663" ht="21.75"/>
    <row r="111664" ht="21.75"/>
    <row r="111665" ht="21.75"/>
    <row r="111666" ht="21.75"/>
    <row r="111667" ht="21.75"/>
    <row r="111668" ht="21.75"/>
    <row r="111669" ht="21.75"/>
    <row r="111670" ht="21.75"/>
    <row r="111671" ht="21.75"/>
    <row r="111672" ht="21.75"/>
    <row r="111673" ht="21.75"/>
    <row r="111674" ht="21.75"/>
    <row r="111675" ht="21.75"/>
    <row r="111676" ht="21.75"/>
    <row r="111677" ht="21.75"/>
    <row r="111678" ht="21.75"/>
    <row r="111679" ht="21.75"/>
    <row r="111680" ht="21.75"/>
    <row r="111681" ht="21.75"/>
    <row r="111682" ht="21.75"/>
    <row r="111683" ht="21.75"/>
    <row r="111684" ht="21.75"/>
    <row r="111685" ht="21.75"/>
    <row r="111686" ht="21.75"/>
    <row r="111687" ht="21.75"/>
    <row r="111688" ht="21.75"/>
    <row r="111689" ht="21.75"/>
    <row r="111690" ht="21.75"/>
    <row r="111691" ht="21.75"/>
    <row r="111692" ht="21.75"/>
    <row r="111693" ht="21.75"/>
    <row r="111694" ht="21.75"/>
    <row r="111695" ht="21.75"/>
    <row r="111696" ht="21.75"/>
    <row r="111697" ht="21.75"/>
    <row r="111698" ht="21.75"/>
    <row r="111699" ht="21.75"/>
    <row r="111700" ht="21.75"/>
    <row r="111701" ht="21.75"/>
    <row r="111702" ht="21.75"/>
    <row r="111703" ht="21.75"/>
    <row r="111704" ht="21.75"/>
    <row r="111705" ht="21.75"/>
    <row r="111706" ht="21.75"/>
    <row r="111707" ht="21.75"/>
    <row r="111708" ht="21.75"/>
    <row r="111709" ht="21.75"/>
    <row r="111710" ht="21.75"/>
    <row r="111711" ht="21.75"/>
    <row r="111712" ht="21.75"/>
    <row r="111713" ht="21.75"/>
    <row r="111714" ht="21.75"/>
    <row r="111715" ht="21.75"/>
    <row r="111716" ht="21.75"/>
    <row r="111717" ht="21.75"/>
    <row r="111718" ht="21.75"/>
    <row r="111719" ht="21.75"/>
    <row r="111720" ht="21.75"/>
    <row r="111721" ht="21.75"/>
    <row r="111722" ht="21.75"/>
    <row r="111723" ht="21.75"/>
    <row r="111724" ht="21.75"/>
    <row r="111725" ht="21.75"/>
    <row r="111726" ht="21.75"/>
    <row r="111727" ht="21.75"/>
    <row r="111728" ht="21.75"/>
    <row r="111729" ht="21.75"/>
    <row r="111730" ht="21.75"/>
    <row r="111731" ht="21.75"/>
    <row r="111732" ht="21.75"/>
    <row r="111733" ht="21.75"/>
    <row r="111734" ht="21.75"/>
    <row r="111735" ht="21.75"/>
    <row r="111736" ht="21.75"/>
    <row r="111737" ht="21.75"/>
    <row r="111738" ht="21.75"/>
    <row r="111739" ht="21.75"/>
    <row r="111740" ht="21.75"/>
    <row r="111741" ht="21.75"/>
    <row r="111742" ht="21.75"/>
    <row r="111743" ht="21.75"/>
    <row r="111744" ht="21.75"/>
    <row r="111745" ht="21.75"/>
    <row r="111746" ht="21.75"/>
    <row r="111747" ht="21.75"/>
    <row r="111748" ht="21.75"/>
    <row r="111749" ht="21.75"/>
    <row r="111750" ht="21.75"/>
    <row r="111751" ht="21.75"/>
    <row r="111752" ht="21.75"/>
    <row r="111753" ht="21.75"/>
    <row r="111754" ht="21.75"/>
    <row r="111755" ht="21.75"/>
    <row r="111756" ht="21.75"/>
    <row r="111757" ht="21.75"/>
    <row r="111758" ht="21.75"/>
    <row r="111759" ht="21.75"/>
    <row r="111760" ht="21.75"/>
    <row r="111761" ht="21.75"/>
    <row r="111762" ht="21.75"/>
    <row r="111763" ht="21.75"/>
    <row r="111764" ht="21.75"/>
    <row r="111765" ht="21.75"/>
    <row r="111766" ht="21.75"/>
    <row r="111767" ht="21.75"/>
    <row r="111768" ht="21.75"/>
    <row r="111769" ht="21.75"/>
    <row r="111770" ht="21.75"/>
    <row r="111771" ht="21.75"/>
    <row r="111772" ht="21.75"/>
    <row r="111773" ht="21.75"/>
    <row r="111774" ht="21.75"/>
    <row r="111775" ht="21.75"/>
    <row r="111776" ht="21.75"/>
    <row r="111777" ht="21.75"/>
    <row r="111778" ht="21.75"/>
    <row r="111779" ht="21.75"/>
    <row r="111780" ht="21.75"/>
    <row r="111781" ht="21.75"/>
    <row r="111782" ht="21.75"/>
    <row r="111783" ht="21.75"/>
    <row r="111784" ht="21.75"/>
    <row r="111785" ht="21.75"/>
    <row r="111786" ht="21.75"/>
    <row r="111787" ht="21.75"/>
    <row r="111788" ht="21.75"/>
    <row r="111789" ht="21.75"/>
    <row r="111790" ht="21.75"/>
    <row r="111791" ht="21.75"/>
    <row r="111792" ht="21.75"/>
    <row r="111793" ht="21.75"/>
    <row r="111794" ht="21.75"/>
    <row r="111795" ht="21.75"/>
    <row r="111796" ht="21.75"/>
    <row r="111797" ht="21.75"/>
    <row r="111798" ht="21.75"/>
    <row r="111799" ht="21.75"/>
    <row r="111800" ht="21.75"/>
    <row r="111801" ht="21.75"/>
    <row r="111802" ht="21.75"/>
    <row r="111803" ht="21.75"/>
    <row r="111804" ht="21.75"/>
    <row r="111805" ht="21.75"/>
    <row r="111806" ht="21.75"/>
    <row r="111807" ht="21.75"/>
    <row r="111808" ht="21.75"/>
    <row r="111809" ht="21.75"/>
    <row r="111810" ht="21.75"/>
    <row r="111811" ht="21.75"/>
    <row r="111812" ht="21.75"/>
    <row r="111813" ht="21.75"/>
    <row r="111814" ht="21.75"/>
    <row r="111815" ht="21.75"/>
    <row r="111816" ht="21.75"/>
    <row r="111817" ht="21.75"/>
    <row r="111818" ht="21.75"/>
    <row r="111819" ht="21.75"/>
    <row r="111820" ht="21.75"/>
    <row r="111821" ht="21.75"/>
    <row r="111822" ht="21.75"/>
    <row r="111823" ht="21.75"/>
    <row r="111824" ht="21.75"/>
    <row r="111825" ht="21.75"/>
    <row r="111826" ht="21.75"/>
    <row r="111827" ht="21.75"/>
    <row r="111828" ht="21.75"/>
    <row r="111829" ht="21.75"/>
    <row r="111830" ht="21.75"/>
    <row r="111831" ht="21.75"/>
    <row r="111832" ht="21.75"/>
    <row r="111833" ht="21.75"/>
    <row r="111834" ht="21.75"/>
    <row r="111835" ht="21.75"/>
    <row r="111836" ht="21.75"/>
    <row r="111837" ht="21.75"/>
    <row r="111838" ht="21.75"/>
    <row r="111839" ht="21.75"/>
    <row r="111840" ht="21.75"/>
    <row r="111841" ht="21.75"/>
    <row r="111842" ht="21.75"/>
    <row r="111843" ht="21.75"/>
    <row r="111844" ht="21.75"/>
    <row r="111845" ht="21.75"/>
    <row r="111846" ht="21.75"/>
    <row r="111847" ht="21.75"/>
    <row r="111848" ht="21.75"/>
    <row r="111849" ht="21.75"/>
    <row r="111850" ht="21.75"/>
    <row r="111851" ht="21.75"/>
    <row r="111852" ht="21.75"/>
    <row r="111853" ht="21.75"/>
    <row r="111854" ht="21.75"/>
    <row r="111855" ht="21.75"/>
    <row r="111856" ht="21.75"/>
    <row r="111857" ht="21.75"/>
    <row r="111858" ht="21.75"/>
    <row r="111859" ht="21.75"/>
    <row r="111860" ht="21.75"/>
    <row r="111861" ht="21.75"/>
    <row r="111862" ht="21.75"/>
    <row r="111863" ht="21.75"/>
    <row r="111864" ht="21.75"/>
    <row r="111865" ht="21.75"/>
    <row r="111866" ht="21.75"/>
    <row r="111867" ht="21.75"/>
    <row r="111868" ht="21.75"/>
    <row r="111869" ht="21.75"/>
    <row r="111870" ht="21.75"/>
    <row r="111871" ht="21.75"/>
    <row r="111872" ht="21.75"/>
    <row r="111873" ht="21.75"/>
    <row r="111874" ht="21.75"/>
    <row r="111875" ht="21.75"/>
    <row r="111876" ht="21.75"/>
    <row r="111877" ht="21.75"/>
    <row r="111878" ht="21.75"/>
    <row r="111879" ht="21.75"/>
    <row r="111880" ht="21.75"/>
    <row r="111881" ht="21.75"/>
    <row r="111882" ht="21.75"/>
    <row r="111883" ht="21.75"/>
    <row r="111884" ht="21.75"/>
    <row r="111885" ht="21.75"/>
    <row r="111886" ht="21.75"/>
    <row r="111887" ht="21.75"/>
    <row r="111888" ht="21.75"/>
    <row r="111889" ht="21.75"/>
    <row r="111890" ht="21.75"/>
    <row r="111891" ht="21.75"/>
    <row r="111892" ht="21.75"/>
    <row r="111893" ht="21.75"/>
    <row r="111894" ht="21.75"/>
    <row r="111895" ht="21.75"/>
    <row r="111896" ht="21.75"/>
    <row r="111897" ht="21.75"/>
    <row r="111898" ht="21.75"/>
    <row r="111899" ht="21.75"/>
    <row r="111900" ht="21.75"/>
    <row r="111901" ht="21.75"/>
    <row r="111902" ht="21.75"/>
    <row r="111903" ht="21.75"/>
    <row r="111904" ht="21.75"/>
    <row r="111905" ht="21.75"/>
    <row r="111906" ht="21.75"/>
    <row r="111907" ht="21.75"/>
    <row r="111908" ht="21.75"/>
    <row r="111909" ht="21.75"/>
    <row r="111910" ht="21.75"/>
    <row r="111911" ht="21.75"/>
    <row r="111912" ht="21.75"/>
    <row r="111913" ht="21.75"/>
    <row r="111914" ht="21.75"/>
    <row r="111915" ht="21.75"/>
    <row r="111916" ht="21.75"/>
    <row r="111917" ht="21.75"/>
    <row r="111918" ht="21.75"/>
    <row r="111919" ht="21.75"/>
    <row r="111920" ht="21.75"/>
    <row r="111921" ht="21.75"/>
    <row r="111922" ht="21.75"/>
    <row r="111923" ht="21.75"/>
    <row r="111924" ht="21.75"/>
    <row r="111925" ht="21.75"/>
    <row r="111926" ht="21.75"/>
    <row r="111927" ht="21.75"/>
    <row r="111928" ht="21.75"/>
    <row r="111929" ht="21.75"/>
    <row r="111930" ht="21.75"/>
    <row r="111931" ht="21.75"/>
    <row r="111932" ht="21.75"/>
    <row r="111933" ht="21.75"/>
    <row r="111934" ht="21.75"/>
    <row r="111935" ht="21.75"/>
    <row r="111936" ht="21.75"/>
    <row r="111937" ht="21.75"/>
    <row r="111938" ht="21.75"/>
    <row r="111939" ht="21.75"/>
    <row r="111940" ht="21.75"/>
    <row r="111941" ht="21.75"/>
    <row r="111942" ht="21.75"/>
    <row r="111943" ht="21.75"/>
    <row r="111944" ht="21.75"/>
    <row r="111945" ht="21.75"/>
    <row r="111946" ht="21.75"/>
    <row r="111947" ht="21.75"/>
    <row r="111948" ht="21.75"/>
    <row r="111949" ht="21.75"/>
    <row r="111950" ht="21.75"/>
    <row r="111951" ht="21.75"/>
    <row r="111952" ht="21.75"/>
    <row r="111953" ht="21.75"/>
    <row r="111954" ht="21.75"/>
    <row r="111955" ht="21.75"/>
    <row r="111956" ht="21.75"/>
    <row r="111957" ht="21.75"/>
    <row r="111958" ht="21.75"/>
    <row r="111959" ht="21.75"/>
    <row r="111960" ht="21.75"/>
    <row r="111961" ht="21.75"/>
    <row r="111962" ht="21.75"/>
    <row r="111963" ht="21.75"/>
    <row r="111964" ht="21.75"/>
    <row r="111965" ht="21.75"/>
    <row r="111966" ht="21.75"/>
    <row r="111967" ht="21.75"/>
    <row r="111968" ht="21.75"/>
    <row r="111969" ht="21.75"/>
    <row r="111970" ht="21.75"/>
    <row r="111971" ht="21.75"/>
    <row r="111972" ht="21.75"/>
    <row r="111973" ht="21.75"/>
    <row r="111974" ht="21.75"/>
    <row r="111975" ht="21.75"/>
    <row r="111976" ht="21.75"/>
    <row r="111977" ht="21.75"/>
    <row r="111978" ht="21.75"/>
    <row r="111979" ht="21.75"/>
    <row r="111980" ht="21.75"/>
    <row r="111981" ht="21.75"/>
    <row r="111982" ht="21.75"/>
    <row r="111983" ht="21.75"/>
    <row r="111984" ht="21.75"/>
    <row r="111985" ht="21.75"/>
    <row r="111986" ht="21.75"/>
    <row r="111987" ht="21.75"/>
    <row r="111988" ht="21.75"/>
    <row r="111989" ht="21.75"/>
    <row r="111990" ht="21.75"/>
    <row r="111991" ht="21.75"/>
    <row r="111992" ht="21.75"/>
    <row r="111993" ht="21.75"/>
    <row r="111994" ht="21.75"/>
    <row r="111995" ht="21.75"/>
    <row r="111996" ht="21.75"/>
    <row r="111997" ht="21.75"/>
    <row r="111998" ht="21.75"/>
    <row r="111999" ht="21.75"/>
    <row r="112000" ht="21.75"/>
    <row r="112001" ht="21.75"/>
    <row r="112002" ht="21.75"/>
    <row r="112003" ht="21.75"/>
    <row r="112004" ht="21.75"/>
    <row r="112005" ht="21.75"/>
    <row r="112006" ht="21.75"/>
    <row r="112007" ht="21.75"/>
    <row r="112008" ht="21.75"/>
    <row r="112009" ht="21.75"/>
    <row r="112010" ht="21.75"/>
    <row r="112011" ht="21.75"/>
    <row r="112012" ht="21.75"/>
    <row r="112013" ht="21.75"/>
    <row r="112014" ht="21.75"/>
    <row r="112015" ht="21.75"/>
    <row r="112016" ht="21.75"/>
    <row r="112017" ht="21.75"/>
    <row r="112018" ht="21.75"/>
    <row r="112019" ht="21.75"/>
    <row r="112020" ht="21.75"/>
    <row r="112021" ht="21.75"/>
    <row r="112022" ht="21.75"/>
    <row r="112023" ht="21.75"/>
    <row r="112024" ht="21.75"/>
    <row r="112025" ht="21.75"/>
    <row r="112026" ht="21.75"/>
    <row r="112027" ht="21.75"/>
    <row r="112028" ht="21.75"/>
    <row r="112029" ht="21.75"/>
    <row r="112030" ht="21.75"/>
    <row r="112031" ht="21.75"/>
    <row r="112032" ht="21.75"/>
    <row r="112033" ht="21.75"/>
    <row r="112034" ht="21.75"/>
    <row r="112035" ht="21.75"/>
    <row r="112036" ht="21.75"/>
    <row r="112037" ht="21.75"/>
    <row r="112038" ht="21.75"/>
    <row r="112039" ht="21.75"/>
    <row r="112040" ht="21.75"/>
    <row r="112041" ht="21.75"/>
    <row r="112042" ht="21.75"/>
    <row r="112043" ht="21.75"/>
    <row r="112044" ht="21.75"/>
    <row r="112045" ht="21.75"/>
    <row r="112046" ht="21.75"/>
    <row r="112047" ht="21.75"/>
    <row r="112048" ht="21.75"/>
    <row r="112049" ht="21.75"/>
    <row r="112050" ht="21.75"/>
    <row r="112051" ht="21.75"/>
    <row r="112052" ht="21.75"/>
    <row r="112053" ht="21.75"/>
    <row r="112054" ht="21.75"/>
    <row r="112055" ht="21.75"/>
    <row r="112056" ht="21.75"/>
    <row r="112057" ht="21.75"/>
    <row r="112058" ht="21.75"/>
    <row r="112059" ht="21.75"/>
    <row r="112060" ht="21.75"/>
    <row r="112061" ht="21.75"/>
    <row r="112062" ht="21.75"/>
    <row r="112063" ht="21.75"/>
    <row r="112064" ht="21.75"/>
    <row r="112065" ht="21.75"/>
    <row r="112066" ht="21.75"/>
    <row r="112067" ht="21.75"/>
    <row r="112068" ht="21.75"/>
    <row r="112069" ht="21.75"/>
    <row r="112070" ht="21.75"/>
    <row r="112071" ht="21.75"/>
    <row r="112072" ht="21.75"/>
    <row r="112073" ht="21.75"/>
    <row r="112074" ht="21.75"/>
    <row r="112075" ht="21.75"/>
    <row r="112076" ht="21.75"/>
    <row r="112077" ht="21.75"/>
    <row r="112078" ht="21.75"/>
    <row r="112079" ht="21.75"/>
    <row r="112080" ht="21.75"/>
    <row r="112081" ht="21.75"/>
    <row r="112082" ht="21.75"/>
    <row r="112083" ht="21.75"/>
    <row r="112084" ht="21.75"/>
    <row r="112085" ht="21.75"/>
    <row r="112086" ht="21.75"/>
    <row r="112087" ht="21.75"/>
    <row r="112088" ht="21.75"/>
    <row r="112089" ht="21.75"/>
    <row r="112090" ht="21.75"/>
    <row r="112091" ht="21.75"/>
    <row r="112092" ht="21.75"/>
    <row r="112093" ht="21.75"/>
    <row r="112094" ht="21.75"/>
    <row r="112095" ht="21.75"/>
    <row r="112096" ht="21.75"/>
    <row r="112097" ht="21.75"/>
    <row r="112098" ht="21.75"/>
    <row r="112099" ht="21.75"/>
    <row r="112100" ht="21.75"/>
    <row r="112101" ht="21.75"/>
    <row r="112102" ht="21.75"/>
    <row r="112103" ht="21.75"/>
    <row r="112104" ht="21.75"/>
    <row r="112105" ht="21.75"/>
    <row r="112106" ht="21.75"/>
    <row r="112107" ht="21.75"/>
    <row r="112108" ht="21.75"/>
    <row r="112109" ht="21.75"/>
    <row r="112110" ht="21.75"/>
    <row r="112111" ht="21.75"/>
    <row r="112112" ht="21.75"/>
    <row r="112113" ht="21.75"/>
    <row r="112114" ht="21.75"/>
    <row r="112115" ht="21.75"/>
    <row r="112116" ht="21.75"/>
    <row r="112117" ht="21.75"/>
    <row r="112118" ht="21.75"/>
    <row r="112119" ht="21.75"/>
    <row r="112120" ht="21.75"/>
    <row r="112121" ht="21.75"/>
    <row r="112122" ht="21.75"/>
    <row r="112123" ht="21.75"/>
    <row r="112124" ht="21.75"/>
    <row r="112125" ht="21.75"/>
    <row r="112126" ht="21.75"/>
    <row r="112127" ht="21.75"/>
    <row r="112128" ht="21.75"/>
    <row r="112129" ht="21.75"/>
    <row r="112130" ht="21.75"/>
    <row r="112131" ht="21.75"/>
    <row r="112132" ht="21.75"/>
    <row r="112133" ht="21.75"/>
    <row r="112134" ht="21.75"/>
    <row r="112135" ht="21.75"/>
    <row r="112136" ht="21.75"/>
    <row r="112137" ht="21.75"/>
    <row r="112138" ht="21.75"/>
    <row r="112139" ht="21.75"/>
    <row r="112140" ht="21.75"/>
    <row r="112141" ht="21.75"/>
    <row r="112142" ht="21.75"/>
    <row r="112143" ht="21.75"/>
    <row r="112144" ht="21.75"/>
    <row r="112145" ht="21.75"/>
    <row r="112146" ht="21.75"/>
    <row r="112147" ht="21.75"/>
    <row r="112148" ht="21.75"/>
    <row r="112149" ht="21.75"/>
    <row r="112150" ht="21.75"/>
    <row r="112151" ht="21.75"/>
    <row r="112152" ht="21.75"/>
    <row r="112153" ht="21.75"/>
    <row r="112154" ht="21.75"/>
    <row r="112155" ht="21.75"/>
    <row r="112156" ht="21.75"/>
    <row r="112157" ht="21.75"/>
    <row r="112158" ht="21.75"/>
    <row r="112159" ht="21.75"/>
    <row r="112160" ht="21.75"/>
    <row r="112161" ht="21.75"/>
    <row r="112162" ht="21.75"/>
    <row r="112163" ht="21.75"/>
    <row r="112164" ht="21.75"/>
    <row r="112165" ht="21.75"/>
    <row r="112166" ht="21.75"/>
    <row r="112167" ht="21.75"/>
    <row r="112168" ht="21.75"/>
    <row r="112169" ht="21.75"/>
    <row r="112170" ht="21.75"/>
    <row r="112171" ht="21.75"/>
    <row r="112172" ht="21.75"/>
    <row r="112173" ht="21.75"/>
    <row r="112174" ht="21.75"/>
    <row r="112175" ht="21.75"/>
    <row r="112176" ht="21.75"/>
    <row r="112177" ht="21.75"/>
    <row r="112178" ht="21.75"/>
    <row r="112179" ht="21.75"/>
    <row r="112180" ht="21.75"/>
    <row r="112181" ht="21.75"/>
    <row r="112182" ht="21.75"/>
    <row r="112183" ht="21.75"/>
    <row r="112184" ht="21.75"/>
    <row r="112185" ht="21.75"/>
    <row r="112186" ht="21.75"/>
    <row r="112187" ht="21.75"/>
    <row r="112188" ht="21.75"/>
    <row r="112189" ht="21.75"/>
    <row r="112190" ht="21.75"/>
    <row r="112191" ht="21.75"/>
    <row r="112192" ht="21.75"/>
    <row r="112193" ht="21.75"/>
    <row r="112194" ht="21.75"/>
    <row r="112195" ht="21.75"/>
    <row r="112196" ht="21.75"/>
    <row r="112197" ht="21.75"/>
    <row r="112198" ht="21.75"/>
    <row r="112199" ht="21.75"/>
    <row r="112200" ht="21.75"/>
    <row r="112201" ht="21.75"/>
    <row r="112202" ht="21.75"/>
    <row r="112203" ht="21.75"/>
    <row r="112204" ht="21.75"/>
    <row r="112205" ht="21.75"/>
    <row r="112206" ht="21.75"/>
    <row r="112207" ht="21.75"/>
    <row r="112208" ht="21.75"/>
    <row r="112209" ht="21.75"/>
    <row r="112210" ht="21.75"/>
    <row r="112211" ht="21.75"/>
    <row r="112212" ht="21.75"/>
    <row r="112213" ht="21.75"/>
    <row r="112214" ht="21.75"/>
    <row r="112215" ht="21.75"/>
    <row r="112216" ht="21.75"/>
    <row r="112217" ht="21.75"/>
    <row r="112218" ht="21.75"/>
    <row r="112219" ht="21.75"/>
    <row r="112220" ht="21.75"/>
    <row r="112221" ht="21.75"/>
    <row r="112222" ht="21.75"/>
    <row r="112223" ht="21.75"/>
    <row r="112224" ht="21.75"/>
    <row r="112225" ht="21.75"/>
    <row r="112226" ht="21.75"/>
    <row r="112227" ht="21.75"/>
    <row r="112228" ht="21.75"/>
    <row r="112229" ht="21.75"/>
    <row r="112230" ht="21.75"/>
    <row r="112231" ht="21.75"/>
    <row r="112232" ht="21.75"/>
    <row r="112233" ht="21.75"/>
    <row r="112234" ht="21.75"/>
    <row r="112235" ht="21.75"/>
    <row r="112236" ht="21.75"/>
    <row r="112237" ht="21.75"/>
    <row r="112238" ht="21.75"/>
    <row r="112239" ht="21.75"/>
    <row r="112240" ht="21.75"/>
    <row r="112241" ht="21.75"/>
    <row r="112242" ht="21.75"/>
    <row r="112243" ht="21.75"/>
    <row r="112244" ht="21.75"/>
    <row r="112245" ht="21.75"/>
    <row r="112246" ht="21.75"/>
    <row r="112247" ht="21.75"/>
    <row r="112248" ht="21.75"/>
    <row r="112249" ht="21.75"/>
    <row r="112250" ht="21.75"/>
    <row r="112251" ht="21.75"/>
    <row r="112252" ht="21.75"/>
    <row r="112253" ht="21.75"/>
    <row r="112254" ht="21.75"/>
    <row r="112255" ht="21.75"/>
    <row r="112256" ht="21.75"/>
    <row r="112257" ht="21.75"/>
    <row r="112258" ht="21.75"/>
    <row r="112259" ht="21.75"/>
    <row r="112260" ht="21.75"/>
    <row r="112261" ht="21.75"/>
    <row r="112262" ht="21.75"/>
    <row r="112263" ht="21.75"/>
    <row r="112264" ht="21.75"/>
    <row r="112265" ht="21.75"/>
    <row r="112266" ht="21.75"/>
    <row r="112267" ht="21.75"/>
    <row r="112268" ht="21.75"/>
    <row r="112269" ht="21.75"/>
    <row r="112270" ht="21.75"/>
    <row r="112271" ht="21.75"/>
    <row r="112272" ht="21.75"/>
    <row r="112273" ht="21.75"/>
    <row r="112274" ht="21.75"/>
    <row r="112275" ht="21.75"/>
    <row r="112276" ht="21.75"/>
    <row r="112277" ht="21.75"/>
    <row r="112278" ht="21.75"/>
    <row r="112279" ht="21.75"/>
    <row r="112280" ht="21.75"/>
    <row r="112281" ht="21.75"/>
    <row r="112282" ht="21.75"/>
    <row r="112283" ht="21.75"/>
    <row r="112284" ht="21.75"/>
    <row r="112285" ht="21.75"/>
    <row r="112286" ht="21.75"/>
    <row r="112287" ht="21.75"/>
    <row r="112288" ht="21.75"/>
    <row r="112289" ht="21.75"/>
    <row r="112290" ht="21.75"/>
    <row r="112291" ht="21.75"/>
    <row r="112292" ht="21.75"/>
    <row r="112293" ht="21.75"/>
    <row r="112294" ht="21.75"/>
    <row r="112295" ht="21.75"/>
    <row r="112296" ht="21.75"/>
    <row r="112297" ht="21.75"/>
    <row r="112298" ht="21.75"/>
    <row r="112299" ht="21.75"/>
    <row r="112300" ht="21.75"/>
    <row r="112301" ht="21.75"/>
    <row r="112302" ht="21.75"/>
    <row r="112303" ht="21.75"/>
    <row r="112304" ht="21.75"/>
    <row r="112305" ht="21.75"/>
    <row r="112306" ht="21.75"/>
    <row r="112307" ht="21.75"/>
    <row r="112308" ht="21.75"/>
    <row r="112309" ht="21.75"/>
    <row r="112310" ht="21.75"/>
    <row r="112311" ht="21.75"/>
    <row r="112312" ht="21.75"/>
    <row r="112313" ht="21.75"/>
    <row r="112314" ht="21.75"/>
    <row r="112315" ht="21.75"/>
    <row r="112316" ht="21.75"/>
    <row r="112317" ht="21.75"/>
    <row r="112318" ht="21.75"/>
    <row r="112319" ht="21.75"/>
    <row r="112320" ht="21.75"/>
    <row r="112321" ht="21.75"/>
    <row r="112322" ht="21.75"/>
    <row r="112323" ht="21.75"/>
    <row r="112324" ht="21.75"/>
    <row r="112325" ht="21.75"/>
    <row r="112326" ht="21.75"/>
    <row r="112327" ht="21.75"/>
    <row r="112328" ht="21.75"/>
    <row r="112329" ht="21.75"/>
    <row r="112330" ht="21.75"/>
    <row r="112331" ht="21.75"/>
    <row r="112332" ht="21.75"/>
    <row r="112333" ht="21.75"/>
    <row r="112334" ht="21.75"/>
    <row r="112335" ht="21.75"/>
    <row r="112336" ht="21.75"/>
    <row r="112337" ht="21.75"/>
    <row r="112338" ht="21.75"/>
    <row r="112339" ht="21.75"/>
    <row r="112340" ht="21.75"/>
    <row r="112341" ht="21.75"/>
    <row r="112342" ht="21.75"/>
    <row r="112343" ht="21.75"/>
    <row r="112344" ht="21.75"/>
    <row r="112345" ht="21.75"/>
    <row r="112346" ht="21.75"/>
    <row r="112347" ht="21.75"/>
    <row r="112348" ht="21.75"/>
    <row r="112349" ht="21.75"/>
    <row r="112350" ht="21.75"/>
    <row r="112351" ht="21.75"/>
    <row r="112352" ht="21.75"/>
    <row r="112353" ht="21.75"/>
    <row r="112354" ht="21.75"/>
    <row r="112355" ht="21.75"/>
    <row r="112356" ht="21.75"/>
    <row r="112357" ht="21.75"/>
    <row r="112358" ht="21.75"/>
    <row r="112359" ht="21.75"/>
    <row r="112360" ht="21.75"/>
    <row r="112361" ht="21.75"/>
    <row r="112362" ht="21.75"/>
    <row r="112363" ht="21.75"/>
    <row r="112364" ht="21.75"/>
    <row r="112365" ht="21.75"/>
    <row r="112366" ht="21.75"/>
    <row r="112367" ht="21.75"/>
    <row r="112368" ht="21.75"/>
    <row r="112369" ht="21.75"/>
    <row r="112370" ht="21.75"/>
    <row r="112371" ht="21.75"/>
    <row r="112372" ht="21.75"/>
    <row r="112373" ht="21.75"/>
    <row r="112374" ht="21.75"/>
    <row r="112375" ht="21.75"/>
    <row r="112376" ht="21.75"/>
    <row r="112377" ht="21.75"/>
    <row r="112378" ht="21.75"/>
    <row r="112379" ht="21.75"/>
    <row r="112380" ht="21.75"/>
    <row r="112381" ht="21.75"/>
    <row r="112382" ht="21.75"/>
    <row r="112383" ht="21.75"/>
    <row r="112384" ht="21.75"/>
    <row r="112385" ht="21.75"/>
    <row r="112386" ht="21.75"/>
    <row r="112387" ht="21.75"/>
    <row r="112388" ht="21.75"/>
    <row r="112389" ht="21.75"/>
    <row r="112390" ht="21.75"/>
    <row r="112391" ht="21.75"/>
    <row r="112392" ht="21.75"/>
    <row r="112393" ht="21.75"/>
    <row r="112394" ht="21.75"/>
    <row r="112395" ht="21.75"/>
    <row r="112396" ht="21.75"/>
    <row r="112397" ht="21.75"/>
    <row r="112398" ht="21.75"/>
    <row r="112399" ht="21.75"/>
    <row r="112400" ht="21.75"/>
    <row r="112401" ht="21.75"/>
    <row r="112402" ht="21.75"/>
    <row r="112403" ht="21.75"/>
    <row r="112404" ht="21.75"/>
    <row r="112405" ht="21.75"/>
    <row r="112406" ht="21.75"/>
    <row r="112407" ht="21.75"/>
    <row r="112408" ht="21.75"/>
    <row r="112409" ht="21.75"/>
    <row r="112410" ht="21.75"/>
    <row r="112411" ht="21.75"/>
    <row r="112412" ht="21.75"/>
    <row r="112413" ht="21.75"/>
    <row r="112414" ht="21.75"/>
    <row r="112415" ht="21.75"/>
    <row r="112416" ht="21.75"/>
    <row r="112417" ht="21.75"/>
    <row r="112418" ht="21.75"/>
    <row r="112419" ht="21.75"/>
    <row r="112420" ht="21.75"/>
    <row r="112421" ht="21.75"/>
    <row r="112422" ht="21.75"/>
    <row r="112423" ht="21.75"/>
    <row r="112424" ht="21.75"/>
    <row r="112425" ht="21.75"/>
    <row r="112426" ht="21.75"/>
    <row r="112427" ht="21.75"/>
    <row r="112428" ht="21.75"/>
    <row r="112429" ht="21.75"/>
    <row r="112430" ht="21.75"/>
    <row r="112431" ht="21.75"/>
    <row r="112432" ht="21.75"/>
    <row r="112433" ht="21.75"/>
    <row r="112434" ht="21.75"/>
    <row r="112435" ht="21.75"/>
    <row r="112436" ht="21.75"/>
    <row r="112437" ht="21.75"/>
    <row r="112438" ht="21.75"/>
    <row r="112439" ht="21.75"/>
    <row r="112440" ht="21.75"/>
    <row r="112441" ht="21.75"/>
    <row r="112442" ht="21.75"/>
    <row r="112443" ht="21.75"/>
    <row r="112444" ht="21.75"/>
    <row r="112445" ht="21.75"/>
    <row r="112446" ht="21.75"/>
    <row r="112447" ht="21.75"/>
    <row r="112448" ht="21.75"/>
    <row r="112449" ht="21.75"/>
    <row r="112450" ht="21.75"/>
    <row r="112451" ht="21.75"/>
    <row r="112452" ht="21.75"/>
    <row r="112453" ht="21.75"/>
    <row r="112454" ht="21.75"/>
    <row r="112455" ht="21.75"/>
    <row r="112456" ht="21.75"/>
    <row r="112457" ht="21.75"/>
    <row r="112458" ht="21.75"/>
    <row r="112459" ht="21.75"/>
    <row r="112460" ht="21.75"/>
    <row r="112461" ht="21.75"/>
    <row r="112462" ht="21.75"/>
    <row r="112463" ht="21.75"/>
    <row r="112464" ht="21.75"/>
    <row r="112465" ht="21.75"/>
    <row r="112466" ht="21.75"/>
    <row r="112467" ht="21.75"/>
    <row r="112468" ht="21.75"/>
    <row r="112469" ht="21.75"/>
    <row r="112470" ht="21.75"/>
    <row r="112471" ht="21.75"/>
    <row r="112472" ht="21.75"/>
    <row r="112473" ht="21.75"/>
    <row r="112474" ht="21.75"/>
    <row r="112475" ht="21.75"/>
    <row r="112476" ht="21.75"/>
    <row r="112477" ht="21.75"/>
    <row r="112478" ht="21.75"/>
    <row r="112479" ht="21.75"/>
    <row r="112480" ht="21.75"/>
    <row r="112481" ht="21.75"/>
    <row r="112482" ht="21.75"/>
    <row r="112483" ht="21.75"/>
    <row r="112484" ht="21.75"/>
    <row r="112485" ht="21.75"/>
    <row r="112486" ht="21.75"/>
    <row r="112487" ht="21.75"/>
    <row r="112488" ht="21.75"/>
    <row r="112489" ht="21.75"/>
    <row r="112490" ht="21.75"/>
    <row r="112491" ht="21.75"/>
    <row r="112492" ht="21.75"/>
    <row r="112493" ht="21.75"/>
    <row r="112494" ht="21.75"/>
    <row r="112495" ht="21.75"/>
    <row r="112496" ht="21.75"/>
    <row r="112497" ht="21.75"/>
    <row r="112498" ht="21.75"/>
    <row r="112499" ht="21.75"/>
    <row r="112500" ht="21.75"/>
    <row r="112501" ht="21.75"/>
    <row r="112502" ht="21.75"/>
    <row r="112503" ht="21.75"/>
    <row r="112504" ht="21.75"/>
    <row r="112505" ht="21.75"/>
    <row r="112506" ht="21.75"/>
    <row r="112507" ht="21.75"/>
    <row r="112508" ht="21.75"/>
    <row r="112509" ht="21.75"/>
    <row r="112510" ht="21.75"/>
    <row r="112511" ht="21.75"/>
    <row r="112512" ht="21.75"/>
    <row r="112513" ht="21.75"/>
    <row r="112514" ht="21.75"/>
    <row r="112515" ht="21.75"/>
    <row r="112516" ht="21.75"/>
    <row r="112517" ht="21.75"/>
    <row r="112518" ht="21.75"/>
    <row r="112519" ht="21.75"/>
    <row r="112520" ht="21.75"/>
    <row r="112521" ht="21.75"/>
    <row r="112522" ht="21.75"/>
    <row r="112523" ht="21.75"/>
    <row r="112524" ht="21.75"/>
    <row r="112525" ht="21.75"/>
    <row r="112526" ht="21.75"/>
    <row r="112527" ht="21.75"/>
    <row r="112528" ht="21.75"/>
    <row r="112529" ht="21.75"/>
    <row r="112530" ht="21.75"/>
    <row r="112531" ht="21.75"/>
    <row r="112532" ht="21.75"/>
    <row r="112533" ht="21.75"/>
    <row r="112534" ht="21.75"/>
    <row r="112535" ht="21.75"/>
    <row r="112536" ht="21.75"/>
    <row r="112537" ht="21.75"/>
    <row r="112538" ht="21.75"/>
    <row r="112539" ht="21.75"/>
    <row r="112540" ht="21.75"/>
    <row r="112541" ht="21.75"/>
    <row r="112542" ht="21.75"/>
    <row r="112543" ht="21.75"/>
    <row r="112544" ht="21.75"/>
    <row r="112545" ht="21.75"/>
    <row r="112546" ht="21.75"/>
    <row r="112547" ht="21.75"/>
    <row r="112548" ht="21.75"/>
    <row r="112549" ht="21.75"/>
    <row r="112550" ht="21.75"/>
    <row r="112551" ht="21.75"/>
    <row r="112552" ht="21.75"/>
    <row r="112553" ht="21.75"/>
    <row r="112554" ht="21.75"/>
    <row r="112555" ht="21.75"/>
    <row r="112556" ht="21.75"/>
    <row r="112557" ht="21.75"/>
    <row r="112558" ht="21.75"/>
    <row r="112559" ht="21.75"/>
    <row r="112560" ht="21.75"/>
    <row r="112561" ht="21.75"/>
    <row r="112562" ht="21.75"/>
    <row r="112563" ht="21.75"/>
    <row r="112564" ht="21.75"/>
    <row r="112565" ht="21.75"/>
    <row r="112566" ht="21.75"/>
    <row r="112567" ht="21.75"/>
    <row r="112568" ht="21.75"/>
    <row r="112569" ht="21.75"/>
    <row r="112570" ht="21.75"/>
    <row r="112571" ht="21.75"/>
    <row r="112572" ht="21.75"/>
    <row r="112573" ht="21.75"/>
    <row r="112574" ht="21.75"/>
    <row r="112575" ht="21.75"/>
    <row r="112576" ht="21.75"/>
    <row r="112577" ht="21.75"/>
    <row r="112578" ht="21.75"/>
    <row r="112579" ht="21.75"/>
    <row r="112580" ht="21.75"/>
    <row r="112581" ht="21.75"/>
    <row r="112582" ht="21.75"/>
    <row r="112583" ht="21.75"/>
    <row r="112584" ht="21.75"/>
    <row r="112585" ht="21.75"/>
    <row r="112586" ht="21.75"/>
    <row r="112587" ht="21.75"/>
    <row r="112588" ht="21.75"/>
    <row r="112589" ht="21.75"/>
    <row r="112590" ht="21.75"/>
    <row r="112591" ht="21.75"/>
    <row r="112592" ht="21.75"/>
    <row r="112593" ht="21.75"/>
    <row r="112594" ht="21.75"/>
    <row r="112595" ht="21.75"/>
    <row r="112596" ht="21.75"/>
    <row r="112597" ht="21.75"/>
    <row r="112598" ht="21.75"/>
    <row r="112599" ht="21.75"/>
    <row r="112600" ht="21.75"/>
    <row r="112601" ht="21.75"/>
    <row r="112602" ht="21.75"/>
    <row r="112603" ht="21.75"/>
    <row r="112604" ht="21.75"/>
    <row r="112605" ht="21.75"/>
    <row r="112606" ht="21.75"/>
    <row r="112607" ht="21.75"/>
    <row r="112608" ht="21.75"/>
    <row r="112609" ht="21.75"/>
    <row r="112610" ht="21.75"/>
    <row r="112611" ht="21.75"/>
    <row r="112612" ht="21.75"/>
    <row r="112613" ht="21.75"/>
    <row r="112614" ht="21.75"/>
    <row r="112615" ht="21.75"/>
    <row r="112616" ht="21.75"/>
    <row r="112617" ht="21.75"/>
    <row r="112618" ht="21.75"/>
    <row r="112619" ht="21.75"/>
    <row r="112620" ht="21.75"/>
    <row r="112621" ht="21.75"/>
    <row r="112622" ht="21.75"/>
    <row r="112623" ht="21.75"/>
    <row r="112624" ht="21.75"/>
    <row r="112625" ht="21.75"/>
    <row r="112626" ht="21.75"/>
    <row r="112627" ht="21.75"/>
    <row r="112628" ht="21.75"/>
    <row r="112629" ht="21.75"/>
    <row r="112630" ht="21.75"/>
    <row r="112631" ht="21.75"/>
    <row r="112632" ht="21.75"/>
    <row r="112633" ht="21.75"/>
    <row r="112634" ht="21.75"/>
    <row r="112635" ht="21.75"/>
    <row r="112636" ht="21.75"/>
    <row r="112637" ht="21.75"/>
    <row r="112638" ht="21.75"/>
    <row r="112639" ht="21.75"/>
    <row r="112640" ht="21.75"/>
    <row r="112641" ht="21.75"/>
    <row r="112642" ht="21.75"/>
    <row r="112643" ht="21.75"/>
    <row r="112644" ht="21.75"/>
    <row r="112645" ht="21.75"/>
    <row r="112646" ht="21.75"/>
    <row r="112647" ht="21.75"/>
    <row r="112648" ht="21.75"/>
    <row r="112649" ht="21.75"/>
    <row r="112650" ht="21.75"/>
    <row r="112651" ht="21.75"/>
    <row r="112652" ht="21.75"/>
    <row r="112653" ht="21.75"/>
    <row r="112654" ht="21.75"/>
    <row r="112655" ht="21.75"/>
    <row r="112656" ht="21.75"/>
    <row r="112657" ht="21.75"/>
    <row r="112658" ht="21.75"/>
    <row r="112659" ht="21.75"/>
    <row r="112660" ht="21.75"/>
    <row r="112661" ht="21.75"/>
    <row r="112662" ht="21.75"/>
    <row r="112663" ht="21.75"/>
    <row r="112664" ht="21.75"/>
    <row r="112665" ht="21.75"/>
    <row r="112666" ht="21.75"/>
    <row r="112667" ht="21.75"/>
    <row r="112668" ht="21.75"/>
    <row r="112669" ht="21.75"/>
    <row r="112670" ht="21.75"/>
    <row r="112671" ht="21.75"/>
    <row r="112672" ht="21.75"/>
    <row r="112673" ht="21.75"/>
    <row r="112674" ht="21.75"/>
    <row r="112675" ht="21.75"/>
    <row r="112676" ht="21.75"/>
    <row r="112677" ht="21.75"/>
    <row r="112678" ht="21.75"/>
    <row r="112679" ht="21.75"/>
    <row r="112680" ht="21.75"/>
    <row r="112681" ht="21.75"/>
    <row r="112682" ht="21.75"/>
    <row r="112683" ht="21.75"/>
    <row r="112684" ht="21.75"/>
    <row r="112685" ht="21.75"/>
    <row r="112686" ht="21.75"/>
    <row r="112687" ht="21.75"/>
    <row r="112688" ht="21.75"/>
    <row r="112689" ht="21.75"/>
    <row r="112690" ht="21.75"/>
    <row r="112691" ht="21.75"/>
    <row r="112692" ht="21.75"/>
    <row r="112693" ht="21.75"/>
    <row r="112694" ht="21.75"/>
    <row r="112695" ht="21.75"/>
    <row r="112696" ht="21.75"/>
    <row r="112697" ht="21.75"/>
    <row r="112698" ht="21.75"/>
    <row r="112699" ht="21.75"/>
    <row r="112700" ht="21.75"/>
    <row r="112701" ht="21.75"/>
    <row r="112702" ht="21.75"/>
    <row r="112703" ht="21.75"/>
    <row r="112704" ht="21.75"/>
    <row r="112705" ht="21.75"/>
    <row r="112706" ht="21.75"/>
    <row r="112707" ht="21.75"/>
    <row r="112708" ht="21.75"/>
    <row r="112709" ht="21.75"/>
    <row r="112710" ht="21.75"/>
    <row r="112711" ht="21.75"/>
    <row r="112712" ht="21.75"/>
    <row r="112713" ht="21.75"/>
    <row r="112714" ht="21.75"/>
    <row r="112715" ht="21.75"/>
    <row r="112716" ht="21.75"/>
    <row r="112717" ht="21.75"/>
    <row r="112718" ht="21.75"/>
    <row r="112719" ht="21.75"/>
    <row r="112720" ht="21.75"/>
    <row r="112721" ht="21.75"/>
    <row r="112722" ht="21.75"/>
    <row r="112723" ht="21.75"/>
    <row r="112724" ht="21.75"/>
    <row r="112725" ht="21.75"/>
    <row r="112726" ht="21.75"/>
    <row r="112727" ht="21.75"/>
    <row r="112728" ht="21.75"/>
    <row r="112729" ht="21.75"/>
    <row r="112730" ht="21.75"/>
    <row r="112731" ht="21.75"/>
    <row r="112732" ht="21.75"/>
    <row r="112733" ht="21.75"/>
    <row r="112734" ht="21.75"/>
    <row r="112735" ht="21.75"/>
    <row r="112736" ht="21.75"/>
    <row r="112737" ht="21.75"/>
    <row r="112738" ht="21.75"/>
    <row r="112739" ht="21.75"/>
    <row r="112740" ht="21.75"/>
    <row r="112741" ht="21.75"/>
    <row r="112742" ht="21.75"/>
    <row r="112743" ht="21.75"/>
    <row r="112744" ht="21.75"/>
    <row r="112745" ht="21.75"/>
    <row r="112746" ht="21.75"/>
    <row r="112747" ht="21.75"/>
    <row r="112748" ht="21.75"/>
    <row r="112749" ht="21.75"/>
    <row r="112750" ht="21.75"/>
    <row r="112751" ht="21.75"/>
    <row r="112752" ht="21.75"/>
    <row r="112753" ht="21.75"/>
    <row r="112754" ht="21.75"/>
    <row r="112755" ht="21.75"/>
    <row r="112756" ht="21.75"/>
    <row r="112757" ht="21.75"/>
    <row r="112758" ht="21.75"/>
    <row r="112759" ht="21.75"/>
    <row r="112760" ht="21.75"/>
    <row r="112761" ht="21.75"/>
    <row r="112762" ht="21.75"/>
    <row r="112763" ht="21.75"/>
    <row r="112764" ht="21.75"/>
    <row r="112765" ht="21.75"/>
    <row r="112766" ht="21.75"/>
    <row r="112767" ht="21.75"/>
    <row r="112768" ht="21.75"/>
    <row r="112769" ht="21.75"/>
    <row r="112770" ht="21.75"/>
    <row r="112771" ht="21.75"/>
    <row r="112772" ht="21.75"/>
    <row r="112773" ht="21.75"/>
    <row r="112774" ht="21.75"/>
    <row r="112775" ht="21.75"/>
    <row r="112776" ht="21.75"/>
    <row r="112777" ht="21.75"/>
    <row r="112778" ht="21.75"/>
    <row r="112779" ht="21.75"/>
    <row r="112780" ht="21.75"/>
    <row r="112781" ht="21.75"/>
    <row r="112782" ht="21.75"/>
    <row r="112783" ht="21.75"/>
    <row r="112784" ht="21.75"/>
    <row r="112785" ht="21.75"/>
    <row r="112786" ht="21.75"/>
    <row r="112787" ht="21.75"/>
    <row r="112788" ht="21.75"/>
    <row r="112789" ht="21.75"/>
    <row r="112790" ht="21.75"/>
    <row r="112791" ht="21.75"/>
    <row r="112792" ht="21.75"/>
    <row r="112793" ht="21.75"/>
    <row r="112794" ht="21.75"/>
    <row r="112795" ht="21.75"/>
    <row r="112796" ht="21.75"/>
    <row r="112797" ht="21.75"/>
    <row r="112798" ht="21.75"/>
    <row r="112799" ht="21.75"/>
    <row r="112800" ht="21.75"/>
    <row r="112801" ht="21.75"/>
    <row r="112802" ht="21.75"/>
    <row r="112803" ht="21.75"/>
    <row r="112804" ht="21.75"/>
    <row r="112805" ht="21.75"/>
    <row r="112806" ht="21.75"/>
    <row r="112807" ht="21.75"/>
    <row r="112808" ht="21.75"/>
    <row r="112809" ht="21.75"/>
    <row r="112810" ht="21.75"/>
    <row r="112811" ht="21.75"/>
    <row r="112812" ht="21.75"/>
    <row r="112813" ht="21.75"/>
    <row r="112814" ht="21.75"/>
    <row r="112815" ht="21.75"/>
    <row r="112816" ht="21.75"/>
    <row r="112817" ht="21.75"/>
    <row r="112818" ht="21.75"/>
    <row r="112819" ht="21.75"/>
    <row r="112820" ht="21.75"/>
    <row r="112821" ht="21.75"/>
    <row r="112822" ht="21.75"/>
    <row r="112823" ht="21.75"/>
    <row r="112824" ht="21.75"/>
    <row r="112825" ht="21.75"/>
    <row r="112826" ht="21.75"/>
    <row r="112827" ht="21.75"/>
    <row r="112828" ht="21.75"/>
    <row r="112829" ht="21.75"/>
    <row r="112830" ht="21.75"/>
    <row r="112831" ht="21.75"/>
    <row r="112832" ht="21.75"/>
    <row r="112833" ht="21.75"/>
    <row r="112834" ht="21.75"/>
    <row r="112835" ht="21.75"/>
    <row r="112836" ht="21.75"/>
    <row r="112837" ht="21.75"/>
    <row r="112838" ht="21.75"/>
    <row r="112839" ht="21.75"/>
    <row r="112840" ht="21.75"/>
    <row r="112841" ht="21.75"/>
    <row r="112842" ht="21.75"/>
    <row r="112843" ht="21.75"/>
    <row r="112844" ht="21.75"/>
    <row r="112845" ht="21.75"/>
    <row r="112846" ht="21.75"/>
    <row r="112847" ht="21.75"/>
    <row r="112848" ht="21.75"/>
    <row r="112849" ht="21.75"/>
    <row r="112850" ht="21.75"/>
    <row r="112851" ht="21.75"/>
    <row r="112852" ht="21.75"/>
    <row r="112853" ht="21.75"/>
    <row r="112854" ht="21.75"/>
    <row r="112855" ht="21.75"/>
    <row r="112856" ht="21.75"/>
    <row r="112857" ht="21.75"/>
    <row r="112858" ht="21.75"/>
    <row r="112859" ht="21.75"/>
    <row r="112860" ht="21.75"/>
    <row r="112861" ht="21.75"/>
    <row r="112862" ht="21.75"/>
    <row r="112863" ht="21.75"/>
    <row r="112864" ht="21.75"/>
    <row r="112865" ht="21.75"/>
    <row r="112866" ht="21.75"/>
    <row r="112867" ht="21.75"/>
    <row r="112868" ht="21.75"/>
    <row r="112869" ht="21.75"/>
    <row r="112870" ht="21.75"/>
    <row r="112871" ht="21.75"/>
    <row r="112872" ht="21.75"/>
    <row r="112873" ht="21.75"/>
    <row r="112874" ht="21.75"/>
    <row r="112875" ht="21.75"/>
    <row r="112876" ht="21.75"/>
    <row r="112877" ht="21.75"/>
    <row r="112878" ht="21.75"/>
    <row r="112879" ht="21.75"/>
    <row r="112880" ht="21.75"/>
    <row r="112881" ht="21.75"/>
    <row r="112882" ht="21.75"/>
    <row r="112883" ht="21.75"/>
    <row r="112884" ht="21.75"/>
    <row r="112885" ht="21.75"/>
    <row r="112886" ht="21.75"/>
    <row r="112887" ht="21.75"/>
    <row r="112888" ht="21.75"/>
    <row r="112889" ht="21.75"/>
    <row r="112890" ht="21.75"/>
    <row r="112891" ht="21.75"/>
    <row r="112892" ht="21.75"/>
    <row r="112893" ht="21.75"/>
    <row r="112894" ht="21.75"/>
    <row r="112895" ht="21.75"/>
    <row r="112896" ht="21.75"/>
    <row r="112897" ht="21.75"/>
    <row r="112898" ht="21.75"/>
    <row r="112899" ht="21.75"/>
    <row r="112900" ht="21.75"/>
    <row r="112901" ht="21.75"/>
    <row r="112902" ht="21.75"/>
    <row r="112903" ht="21.75"/>
    <row r="112904" ht="21.75"/>
    <row r="112905" ht="21.75"/>
    <row r="112906" ht="21.75"/>
    <row r="112907" ht="21.75"/>
    <row r="112908" ht="21.75"/>
    <row r="112909" ht="21.75"/>
    <row r="112910" ht="21.75"/>
    <row r="112911" ht="21.75"/>
    <row r="112912" ht="21.75"/>
    <row r="112913" ht="21.75"/>
    <row r="112914" ht="21.75"/>
    <row r="112915" ht="21.75"/>
    <row r="112916" ht="21.75"/>
    <row r="112917" ht="21.75"/>
    <row r="112918" ht="21.75"/>
    <row r="112919" ht="21.75"/>
    <row r="112920" ht="21.75"/>
    <row r="112921" ht="21.75"/>
    <row r="112922" ht="21.75"/>
    <row r="112923" ht="21.75"/>
    <row r="112924" ht="21.75"/>
    <row r="112925" ht="21.75"/>
    <row r="112926" ht="21.75"/>
    <row r="112927" ht="21.75"/>
    <row r="112928" ht="21.75"/>
    <row r="112929" ht="21.75"/>
    <row r="112930" ht="21.75"/>
    <row r="112931" ht="21.75"/>
    <row r="112932" ht="21.75"/>
    <row r="112933" ht="21.75"/>
    <row r="112934" ht="21.75"/>
    <row r="112935" ht="21.75"/>
    <row r="112936" ht="21.75"/>
    <row r="112937" ht="21.75"/>
    <row r="112938" ht="21.75"/>
    <row r="112939" ht="21.75"/>
    <row r="112940" ht="21.75"/>
    <row r="112941" ht="21.75"/>
    <row r="112942" ht="21.75"/>
    <row r="112943" ht="21.75"/>
    <row r="112944" ht="21.75"/>
    <row r="112945" ht="21.75"/>
    <row r="112946" ht="21.75"/>
    <row r="112947" ht="21.75"/>
    <row r="112948" ht="21.75"/>
    <row r="112949" ht="21.75"/>
    <row r="112950" ht="21.75"/>
    <row r="112951" ht="21.75"/>
    <row r="112952" ht="21.75"/>
    <row r="112953" ht="21.75"/>
    <row r="112954" ht="21.75"/>
    <row r="112955" ht="21.75"/>
    <row r="112956" ht="21.75"/>
    <row r="112957" ht="21.75"/>
    <row r="112958" ht="21.75"/>
    <row r="112959" ht="21.75"/>
    <row r="112960" ht="21.75"/>
    <row r="112961" ht="21.75"/>
    <row r="112962" ht="21.75"/>
    <row r="112963" ht="21.75"/>
    <row r="112964" ht="21.75"/>
    <row r="112965" ht="21.75"/>
    <row r="112966" ht="21.75"/>
    <row r="112967" ht="21.75"/>
    <row r="112968" ht="21.75"/>
    <row r="112969" ht="21.75"/>
    <row r="112970" ht="21.75"/>
    <row r="112971" ht="21.75"/>
    <row r="112972" ht="21.75"/>
    <row r="112973" ht="21.75"/>
    <row r="112974" ht="21.75"/>
    <row r="112975" ht="21.75"/>
    <row r="112976" ht="21.75"/>
    <row r="112977" ht="21.75"/>
    <row r="112978" ht="21.75"/>
    <row r="112979" ht="21.75"/>
    <row r="112980" ht="21.75"/>
    <row r="112981" ht="21.75"/>
    <row r="112982" ht="21.75"/>
    <row r="112983" ht="21.75"/>
    <row r="112984" ht="21.75"/>
    <row r="112985" ht="21.75"/>
    <row r="112986" ht="21.75"/>
    <row r="112987" ht="21.75"/>
    <row r="112988" ht="21.75"/>
    <row r="112989" ht="21.75"/>
    <row r="112990" ht="21.75"/>
    <row r="112991" ht="21.75"/>
    <row r="112992" ht="21.75"/>
    <row r="112993" ht="21.75"/>
    <row r="112994" ht="21.75"/>
    <row r="112995" ht="21.75"/>
    <row r="112996" ht="21.75"/>
    <row r="112997" ht="21.75"/>
    <row r="112998" ht="21.75"/>
    <row r="112999" ht="21.75"/>
    <row r="113000" ht="21.75"/>
    <row r="113001" ht="21.75"/>
    <row r="113002" ht="21.75"/>
    <row r="113003" ht="21.75"/>
    <row r="113004" ht="21.75"/>
    <row r="113005" ht="21.75"/>
    <row r="113006" ht="21.75"/>
    <row r="113007" ht="21.75"/>
    <row r="113008" ht="21.75"/>
    <row r="113009" ht="21.75"/>
    <row r="113010" ht="21.75"/>
    <row r="113011" ht="21.75"/>
    <row r="113012" ht="21.75"/>
    <row r="113013" ht="21.75"/>
    <row r="113014" ht="21.75"/>
    <row r="113015" ht="21.75"/>
    <row r="113016" ht="21.75"/>
    <row r="113017" ht="21.75"/>
    <row r="113018" ht="21.75"/>
    <row r="113019" ht="21.75"/>
    <row r="113020" ht="21.75"/>
    <row r="113021" ht="21.75"/>
    <row r="113022" ht="21.75"/>
    <row r="113023" ht="21.75"/>
    <row r="113024" ht="21.75"/>
    <row r="113025" ht="21.75"/>
    <row r="113026" ht="21.75"/>
    <row r="113027" ht="21.75"/>
    <row r="113028" ht="21.75"/>
    <row r="113029" ht="21.75"/>
    <row r="113030" ht="21.75"/>
    <row r="113031" ht="21.75"/>
    <row r="113032" ht="21.75"/>
    <row r="113033" ht="21.75"/>
    <row r="113034" ht="21.75"/>
    <row r="113035" ht="21.75"/>
    <row r="113036" ht="21.75"/>
    <row r="113037" ht="21.75"/>
    <row r="113038" ht="21.75"/>
    <row r="113039" ht="21.75"/>
    <row r="113040" ht="21.75"/>
    <row r="113041" ht="21.75"/>
    <row r="113042" ht="21.75"/>
    <row r="113043" ht="21.75"/>
    <row r="113044" ht="21.75"/>
    <row r="113045" ht="21.75"/>
    <row r="113046" ht="21.75"/>
    <row r="113047" ht="21.75"/>
    <row r="113048" ht="21.75"/>
    <row r="113049" ht="21.75"/>
    <row r="113050" ht="21.75"/>
    <row r="113051" ht="21.75"/>
    <row r="113052" ht="21.75"/>
    <row r="113053" ht="21.75"/>
    <row r="113054" ht="21.75"/>
    <row r="113055" ht="21.75"/>
    <row r="113056" ht="21.75"/>
    <row r="113057" ht="21.75"/>
    <row r="113058" ht="21.75"/>
    <row r="113059" ht="21.75"/>
    <row r="113060" ht="21.75"/>
    <row r="113061" ht="21.75"/>
    <row r="113062" ht="21.75"/>
    <row r="113063" ht="21.75"/>
    <row r="113064" ht="21.75"/>
    <row r="113065" ht="21.75"/>
    <row r="113066" ht="21.75"/>
    <row r="113067" ht="21.75"/>
    <row r="113068" ht="21.75"/>
    <row r="113069" ht="21.75"/>
    <row r="113070" ht="21.75"/>
    <row r="113071" ht="21.75"/>
    <row r="113072" ht="21.75"/>
    <row r="113073" ht="21.75"/>
    <row r="113074" ht="21.75"/>
    <row r="113075" ht="21.75"/>
    <row r="113076" ht="21.75"/>
    <row r="113077" ht="21.75"/>
    <row r="113078" ht="21.75"/>
    <row r="113079" ht="21.75"/>
    <row r="113080" ht="21.75"/>
    <row r="113081" ht="21.75"/>
    <row r="113082" ht="21.75"/>
    <row r="113083" ht="21.75"/>
    <row r="113084" ht="21.75"/>
    <row r="113085" ht="21.75"/>
    <row r="113086" ht="21.75"/>
    <row r="113087" ht="21.75"/>
    <row r="113088" ht="21.75"/>
    <row r="113089" ht="21.75"/>
    <row r="113090" ht="21.75"/>
    <row r="113091" ht="21.75"/>
    <row r="113092" ht="21.75"/>
    <row r="113093" ht="21.75"/>
    <row r="113094" ht="21.75"/>
    <row r="113095" ht="21.75"/>
    <row r="113096" ht="21.75"/>
    <row r="113097" ht="21.75"/>
    <row r="113098" ht="21.75"/>
    <row r="113099" ht="21.75"/>
    <row r="113100" ht="21.75"/>
    <row r="113101" ht="21.75"/>
    <row r="113102" ht="21.75"/>
    <row r="113103" ht="21.75"/>
    <row r="113104" ht="21.75"/>
    <row r="113105" ht="21.75"/>
    <row r="113106" ht="21.75"/>
    <row r="113107" ht="21.75"/>
    <row r="113108" ht="21.75"/>
    <row r="113109" ht="21.75"/>
    <row r="113110" ht="21.75"/>
    <row r="113111" ht="21.75"/>
    <row r="113112" ht="21.75"/>
    <row r="113113" ht="21.75"/>
    <row r="113114" ht="21.75"/>
    <row r="113115" ht="21.75"/>
    <row r="113116" ht="21.75"/>
    <row r="113117" ht="21.75"/>
    <row r="113118" ht="21.75"/>
    <row r="113119" ht="21.75"/>
    <row r="113120" ht="21.75"/>
    <row r="113121" ht="21.75"/>
    <row r="113122" ht="21.75"/>
    <row r="113123" ht="21.75"/>
    <row r="113124" ht="21.75"/>
    <row r="113125" ht="21.75"/>
    <row r="113126" ht="21.75"/>
    <row r="113127" ht="21.75"/>
    <row r="113128" ht="21.75"/>
    <row r="113129" ht="21.75"/>
    <row r="113130" ht="21.75"/>
    <row r="113131" ht="21.75"/>
    <row r="113132" ht="21.75"/>
    <row r="113133" ht="21.75"/>
    <row r="113134" ht="21.75"/>
    <row r="113135" ht="21.75"/>
    <row r="113136" ht="21.75"/>
    <row r="113137" ht="21.75"/>
    <row r="113138" ht="21.75"/>
    <row r="113139" ht="21.75"/>
    <row r="113140" ht="21.75"/>
    <row r="113141" ht="21.75"/>
    <row r="113142" ht="21.75"/>
    <row r="113143" ht="21.75"/>
    <row r="113144" ht="21.75"/>
    <row r="113145" ht="21.75"/>
    <row r="113146" ht="21.75"/>
    <row r="113147" ht="21.75"/>
    <row r="113148" ht="21.75"/>
    <row r="113149" ht="21.75"/>
    <row r="113150" ht="21.75"/>
    <row r="113151" ht="21.75"/>
    <row r="113152" ht="21.75"/>
    <row r="113153" ht="21.75"/>
    <row r="113154" ht="21.75"/>
    <row r="113155" ht="21.75"/>
    <row r="113156" ht="21.75"/>
    <row r="113157" ht="21.75"/>
    <row r="113158" ht="21.75"/>
    <row r="113159" ht="21.75"/>
    <row r="113160" ht="21.75"/>
    <row r="113161" ht="21.75"/>
    <row r="113162" ht="21.75"/>
    <row r="113163" ht="21.75"/>
    <row r="113164" ht="21.75"/>
    <row r="113165" ht="21.75"/>
    <row r="113166" ht="21.75"/>
    <row r="113167" ht="21.75"/>
    <row r="113168" ht="21.75"/>
    <row r="113169" ht="21.75"/>
    <row r="113170" ht="21.75"/>
    <row r="113171" ht="21.75"/>
    <row r="113172" ht="21.75"/>
    <row r="113173" ht="21.75"/>
    <row r="113174" ht="21.75"/>
    <row r="113175" ht="21.75"/>
    <row r="113176" ht="21.75"/>
    <row r="113177" ht="21.75"/>
    <row r="113178" ht="21.75"/>
    <row r="113179" ht="21.75"/>
    <row r="113180" ht="21.75"/>
    <row r="113181" ht="21.75"/>
    <row r="113182" ht="21.75"/>
    <row r="113183" ht="21.75"/>
    <row r="113184" ht="21.75"/>
    <row r="113185" ht="21.75"/>
    <row r="113186" ht="21.75"/>
    <row r="113187" ht="21.75"/>
    <row r="113188" ht="21.75"/>
    <row r="113189" ht="21.75"/>
    <row r="113190" ht="21.75"/>
    <row r="113191" ht="21.75"/>
    <row r="113192" ht="21.75"/>
    <row r="113193" ht="21.75"/>
    <row r="113194" ht="21.75"/>
    <row r="113195" ht="21.75"/>
    <row r="113196" ht="21.75"/>
    <row r="113197" ht="21.75"/>
    <row r="113198" ht="21.75"/>
    <row r="113199" ht="21.75"/>
    <row r="113200" ht="21.75"/>
    <row r="113201" ht="21.75"/>
    <row r="113202" ht="21.75"/>
    <row r="113203" ht="21.75"/>
    <row r="113204" ht="21.75"/>
    <row r="113205" ht="21.75"/>
    <row r="113206" ht="21.75"/>
    <row r="113207" ht="21.75"/>
    <row r="113208" ht="21.75"/>
    <row r="113209" ht="21.75"/>
    <row r="113210" ht="21.75"/>
    <row r="113211" ht="21.75"/>
    <row r="113212" ht="21.75"/>
    <row r="113213" ht="21.75"/>
    <row r="113214" ht="21.75"/>
    <row r="113215" ht="21.75"/>
    <row r="113216" ht="21.75"/>
    <row r="113217" ht="21.75"/>
    <row r="113218" ht="21.75"/>
    <row r="113219" ht="21.75"/>
    <row r="113220" ht="21.75"/>
    <row r="113221" ht="21.75"/>
    <row r="113222" ht="21.75"/>
    <row r="113223" ht="21.75"/>
    <row r="113224" ht="21.75"/>
    <row r="113225" ht="21.75"/>
    <row r="113226" ht="21.75"/>
    <row r="113227" ht="21.75"/>
    <row r="113228" ht="21.75"/>
    <row r="113229" ht="21.75"/>
    <row r="113230" ht="21.75"/>
    <row r="113231" ht="21.75"/>
    <row r="113232" ht="21.75"/>
    <row r="113233" ht="21.75"/>
    <row r="113234" ht="21.75"/>
    <row r="113235" ht="21.75"/>
    <row r="113236" ht="21.75"/>
    <row r="113237" ht="21.75"/>
    <row r="113238" ht="21.75"/>
    <row r="113239" ht="21.75"/>
    <row r="113240" ht="21.75"/>
    <row r="113241" ht="21.75"/>
    <row r="113242" ht="21.75"/>
    <row r="113243" ht="21.75"/>
    <row r="113244" ht="21.75"/>
    <row r="113245" ht="21.75"/>
    <row r="113246" ht="21.75"/>
    <row r="113247" ht="21.75"/>
    <row r="113248" ht="21.75"/>
    <row r="113249" ht="21.75"/>
    <row r="113250" ht="21.75"/>
    <row r="113251" ht="21.75"/>
    <row r="113252" ht="21.75"/>
    <row r="113253" ht="21.75"/>
    <row r="113254" ht="21.75"/>
    <row r="113255" ht="21.75"/>
    <row r="113256" ht="21.75"/>
    <row r="113257" ht="21.75"/>
    <row r="113258" ht="21.75"/>
    <row r="113259" ht="21.75"/>
    <row r="113260" ht="21.75"/>
    <row r="113261" ht="21.75"/>
    <row r="113262" ht="21.75"/>
    <row r="113263" ht="21.75"/>
    <row r="113264" ht="21.75"/>
    <row r="113265" ht="21.75"/>
    <row r="113266" ht="21.75"/>
    <row r="113267" ht="21.75"/>
    <row r="113268" ht="21.75"/>
    <row r="113269" ht="21.75"/>
    <row r="113270" ht="21.75"/>
    <row r="113271" ht="21.75"/>
    <row r="113272" ht="21.75"/>
    <row r="113273" ht="21.75"/>
    <row r="113274" ht="21.75"/>
    <row r="113275" ht="21.75"/>
    <row r="113276" ht="21.75"/>
    <row r="113277" ht="21.75"/>
    <row r="113278" ht="21.75"/>
    <row r="113279" ht="21.75"/>
    <row r="113280" ht="21.75"/>
    <row r="113281" ht="21.75"/>
    <row r="113282" ht="21.75"/>
    <row r="113283" ht="21.75"/>
    <row r="113284" ht="21.75"/>
    <row r="113285" ht="21.75"/>
    <row r="113286" ht="21.75"/>
    <row r="113287" ht="21.75"/>
    <row r="113288" ht="21.75"/>
    <row r="113289" ht="21.75"/>
    <row r="113290" ht="21.75"/>
    <row r="113291" ht="21.75"/>
    <row r="113292" ht="21.75"/>
    <row r="113293" ht="21.75"/>
    <row r="113294" ht="21.75"/>
    <row r="113295" ht="21.75"/>
    <row r="113296" ht="21.75"/>
    <row r="113297" ht="21.75"/>
    <row r="113298" ht="21.75"/>
    <row r="113299" ht="21.75"/>
    <row r="113300" ht="21.75"/>
    <row r="113301" ht="21.75"/>
    <row r="113302" ht="21.75"/>
    <row r="113303" ht="21.75"/>
    <row r="113304" ht="21.75"/>
    <row r="113305" ht="21.75"/>
    <row r="113306" ht="21.75"/>
    <row r="113307" ht="21.75"/>
    <row r="113308" ht="21.75"/>
    <row r="113309" ht="21.75"/>
    <row r="113310" ht="21.75"/>
    <row r="113311" ht="21.75"/>
    <row r="113312" ht="21.75"/>
    <row r="113313" ht="21.75"/>
    <row r="113314" ht="21.75"/>
    <row r="113315" ht="21.75"/>
    <row r="113316" ht="21.75"/>
    <row r="113317" ht="21.75"/>
    <row r="113318" ht="21.75"/>
    <row r="113319" ht="21.75"/>
    <row r="113320" ht="21.75"/>
    <row r="113321" ht="21.75"/>
    <row r="113322" ht="21.75"/>
    <row r="113323" ht="21.75"/>
    <row r="113324" ht="21.75"/>
    <row r="113325" ht="21.75"/>
    <row r="113326" ht="21.75"/>
    <row r="113327" ht="21.75"/>
    <row r="113328" ht="21.75"/>
    <row r="113329" ht="21.75"/>
    <row r="113330" ht="21.75"/>
    <row r="113331" ht="21.75"/>
    <row r="113332" ht="21.75"/>
    <row r="113333" ht="21.75"/>
    <row r="113334" ht="21.75"/>
    <row r="113335" ht="21.75"/>
    <row r="113336" ht="21.75"/>
    <row r="113337" ht="21.75"/>
    <row r="113338" ht="21.75"/>
    <row r="113339" ht="21.75"/>
    <row r="113340" ht="21.75"/>
    <row r="113341" ht="21.75"/>
    <row r="113342" ht="21.75"/>
    <row r="113343" ht="21.75"/>
    <row r="113344" ht="21.75"/>
    <row r="113345" ht="21.75"/>
    <row r="113346" ht="21.75"/>
    <row r="113347" ht="21.75"/>
    <row r="113348" ht="21.75"/>
    <row r="113349" ht="21.75"/>
    <row r="113350" ht="21.75"/>
    <row r="113351" ht="21.75"/>
    <row r="113352" ht="21.75"/>
    <row r="113353" ht="21.75"/>
    <row r="113354" ht="21.75"/>
    <row r="113355" ht="21.75"/>
    <row r="113356" ht="21.75"/>
    <row r="113357" ht="21.75"/>
    <row r="113358" ht="21.75"/>
    <row r="113359" ht="21.75"/>
    <row r="113360" ht="21.75"/>
    <row r="113361" ht="21.75"/>
    <row r="113362" ht="21.75"/>
    <row r="113363" ht="21.75"/>
    <row r="113364" ht="21.75"/>
    <row r="113365" ht="21.75"/>
    <row r="113366" ht="21.75"/>
    <row r="113367" ht="21.75"/>
    <row r="113368" ht="21.75"/>
    <row r="113369" ht="21.75"/>
    <row r="113370" ht="21.75"/>
    <row r="113371" ht="21.75"/>
    <row r="113372" ht="21.75"/>
    <row r="113373" ht="21.75"/>
    <row r="113374" ht="21.75"/>
    <row r="113375" ht="21.75"/>
    <row r="113376" ht="21.75"/>
    <row r="113377" ht="21.75"/>
    <row r="113378" ht="21.75"/>
    <row r="113379" ht="21.75"/>
    <row r="113380" ht="21.75"/>
    <row r="113381" ht="21.75"/>
    <row r="113382" ht="21.75"/>
    <row r="113383" ht="21.75"/>
    <row r="113384" ht="21.75"/>
    <row r="113385" ht="21.75"/>
    <row r="113386" ht="21.75"/>
    <row r="113387" ht="21.75"/>
    <row r="113388" ht="21.75"/>
    <row r="113389" ht="21.75"/>
    <row r="113390" ht="21.75"/>
    <row r="113391" ht="21.75"/>
    <row r="113392" ht="21.75"/>
    <row r="113393" ht="21.75"/>
    <row r="113394" ht="21.75"/>
    <row r="113395" ht="21.75"/>
    <row r="113396" ht="21.75"/>
    <row r="113397" ht="21.75"/>
    <row r="113398" ht="21.75"/>
    <row r="113399" ht="21.75"/>
    <row r="113400" ht="21.75"/>
    <row r="113401" ht="21.75"/>
    <row r="113402" ht="21.75"/>
    <row r="113403" ht="21.75"/>
    <row r="113404" ht="21.75"/>
    <row r="113405" ht="21.75"/>
    <row r="113406" ht="21.75"/>
    <row r="113407" ht="21.75"/>
    <row r="113408" ht="21.75"/>
    <row r="113409" ht="21.75"/>
    <row r="113410" ht="21.75"/>
    <row r="113411" ht="21.75"/>
    <row r="113412" ht="21.75"/>
    <row r="113413" ht="21.75"/>
    <row r="113414" ht="21.75"/>
    <row r="113415" ht="21.75"/>
    <row r="113416" ht="21.75"/>
    <row r="113417" ht="21.75"/>
    <row r="113418" ht="21.75"/>
    <row r="113419" ht="21.75"/>
    <row r="113420" ht="21.75"/>
    <row r="113421" ht="21.75"/>
    <row r="113422" ht="21.75"/>
    <row r="113423" ht="21.75"/>
    <row r="113424" ht="21.75"/>
    <row r="113425" ht="21.75"/>
    <row r="113426" ht="21.75"/>
    <row r="113427" ht="21.75"/>
    <row r="113428" ht="21.75"/>
    <row r="113429" ht="21.75"/>
    <row r="113430" ht="21.75"/>
    <row r="113431" ht="21.75"/>
    <row r="113432" ht="21.75"/>
    <row r="113433" ht="21.75"/>
    <row r="113434" ht="21.75"/>
    <row r="113435" ht="21.75"/>
    <row r="113436" ht="21.75"/>
    <row r="113437" ht="21.75"/>
    <row r="113438" ht="21.75"/>
    <row r="113439" ht="21.75"/>
    <row r="113440" ht="21.75"/>
    <row r="113441" ht="21.75"/>
    <row r="113442" ht="21.75"/>
    <row r="113443" ht="21.75"/>
    <row r="113444" ht="21.75"/>
    <row r="113445" ht="21.75"/>
    <row r="113446" ht="21.75"/>
    <row r="113447" ht="21.75"/>
    <row r="113448" ht="21.75"/>
    <row r="113449" ht="21.75"/>
    <row r="113450" ht="21.75"/>
    <row r="113451" ht="21.75"/>
    <row r="113452" ht="21.75"/>
    <row r="113453" ht="21.75"/>
    <row r="113454" ht="21.75"/>
    <row r="113455" ht="21.75"/>
    <row r="113456" ht="21.75"/>
    <row r="113457" ht="21.75"/>
    <row r="113458" ht="21.75"/>
    <row r="113459" ht="21.75"/>
    <row r="113460" ht="21.75"/>
    <row r="113461" ht="21.75"/>
    <row r="113462" ht="21.75"/>
    <row r="113463" ht="21.75"/>
    <row r="113464" ht="21.75"/>
    <row r="113465" ht="21.75"/>
    <row r="113466" ht="21.75"/>
    <row r="113467" ht="21.75"/>
    <row r="113468" ht="21.75"/>
    <row r="113469" ht="21.75"/>
    <row r="113470" ht="21.75"/>
    <row r="113471" ht="21.75"/>
    <row r="113472" ht="21.75"/>
    <row r="113473" ht="21.75"/>
    <row r="113474" ht="21.75"/>
    <row r="113475" ht="21.75"/>
    <row r="113476" ht="21.75"/>
    <row r="113477" ht="21.75"/>
    <row r="113478" ht="21.75"/>
    <row r="113479" ht="21.75"/>
    <row r="113480" ht="21.75"/>
    <row r="113481" ht="21.75"/>
    <row r="113482" ht="21.75"/>
    <row r="113483" ht="21.75"/>
    <row r="113484" ht="21.75"/>
    <row r="113485" ht="21.75"/>
    <row r="113486" ht="21.75"/>
    <row r="113487" ht="21.75"/>
    <row r="113488" ht="21.75"/>
    <row r="113489" ht="21.75"/>
    <row r="113490" ht="21.75"/>
    <row r="113491" ht="21.75"/>
    <row r="113492" ht="21.75"/>
    <row r="113493" ht="21.75"/>
    <row r="113494" ht="21.75"/>
    <row r="113495" ht="21.75"/>
    <row r="113496" ht="21.75"/>
    <row r="113497" ht="21.75"/>
    <row r="113498" ht="21.75"/>
    <row r="113499" ht="21.75"/>
    <row r="113500" ht="21.75"/>
    <row r="113501" ht="21.75"/>
    <row r="113502" ht="21.75"/>
    <row r="113503" ht="21.75"/>
    <row r="113504" ht="21.75"/>
    <row r="113505" ht="21.75"/>
    <row r="113506" ht="21.75"/>
    <row r="113507" ht="21.75"/>
    <row r="113508" ht="21.75"/>
    <row r="113509" ht="21.75"/>
    <row r="113510" ht="21.75"/>
    <row r="113511" ht="21.75"/>
    <row r="113512" ht="21.75"/>
    <row r="113513" ht="21.75"/>
    <row r="113514" ht="21.75"/>
    <row r="113515" ht="21.75"/>
    <row r="113516" ht="21.75"/>
    <row r="113517" ht="21.75"/>
    <row r="113518" ht="21.75"/>
    <row r="113519" ht="21.75"/>
    <row r="113520" ht="21.75"/>
    <row r="113521" ht="21.75"/>
    <row r="113522" ht="21.75"/>
    <row r="113523" ht="21.75"/>
    <row r="113524" ht="21.75"/>
    <row r="113525" ht="21.75"/>
    <row r="113526" ht="21.75"/>
    <row r="113527" ht="21.75"/>
    <row r="113528" ht="21.75"/>
    <row r="113529" ht="21.75"/>
    <row r="113530" ht="21.75"/>
    <row r="113531" ht="21.75"/>
    <row r="113532" ht="21.75"/>
    <row r="113533" ht="21.75"/>
    <row r="113534" ht="21.75"/>
    <row r="113535" ht="21.75"/>
    <row r="113536" ht="21.75"/>
    <row r="113537" ht="21.75"/>
    <row r="113538" ht="21.75"/>
    <row r="113539" ht="21.75"/>
    <row r="113540" ht="21.75"/>
    <row r="113541" ht="21.75"/>
    <row r="113542" ht="21.75"/>
    <row r="113543" ht="21.75"/>
    <row r="113544" ht="21.75"/>
    <row r="113545" ht="21.75"/>
    <row r="113546" ht="21.75"/>
    <row r="113547" ht="21.75"/>
    <row r="113548" ht="21.75"/>
    <row r="113549" ht="21.75"/>
    <row r="113550" ht="21.75"/>
    <row r="113551" ht="21.75"/>
    <row r="113552" ht="21.75"/>
    <row r="113553" ht="21.75"/>
    <row r="113554" ht="21.75"/>
    <row r="113555" ht="21.75"/>
    <row r="113556" ht="21.75"/>
    <row r="113557" ht="21.75"/>
    <row r="113558" ht="21.75"/>
    <row r="113559" ht="21.75"/>
    <row r="113560" ht="21.75"/>
    <row r="113561" ht="21.75"/>
    <row r="113562" ht="21.75"/>
    <row r="113563" ht="21.75"/>
    <row r="113564" ht="21.75"/>
    <row r="113565" ht="21.75"/>
    <row r="113566" ht="21.75"/>
    <row r="113567" ht="21.75"/>
    <row r="113568" ht="21.75"/>
    <row r="113569" ht="21.75"/>
    <row r="113570" ht="21.75"/>
    <row r="113571" ht="21.75"/>
    <row r="113572" ht="21.75"/>
    <row r="113573" ht="21.75"/>
    <row r="113574" ht="21.75"/>
    <row r="113575" ht="21.75"/>
    <row r="113576" ht="21.75"/>
    <row r="113577" ht="21.75"/>
    <row r="113578" ht="21.75"/>
    <row r="113579" ht="21.75"/>
    <row r="113580" ht="21.75"/>
    <row r="113581" ht="21.75"/>
    <row r="113582" ht="21.75"/>
    <row r="113583" ht="21.75"/>
    <row r="113584" ht="21.75"/>
    <row r="113585" ht="21.75"/>
    <row r="113586" ht="21.75"/>
    <row r="113587" ht="21.75"/>
    <row r="113588" ht="21.75"/>
    <row r="113589" ht="21.75"/>
    <row r="113590" ht="21.75"/>
    <row r="113591" ht="21.75"/>
    <row r="113592" ht="21.75"/>
    <row r="113593" ht="21.75"/>
    <row r="113594" ht="21.75"/>
    <row r="113595" ht="21.75"/>
    <row r="113596" ht="21.75"/>
    <row r="113597" ht="21.75"/>
    <row r="113598" ht="21.75"/>
    <row r="113599" ht="21.75"/>
    <row r="113600" ht="21.75"/>
    <row r="113601" ht="21.75"/>
    <row r="113602" ht="21.75"/>
    <row r="113603" ht="21.75"/>
    <row r="113604" ht="21.75"/>
    <row r="113605" ht="21.75"/>
    <row r="113606" ht="21.75"/>
    <row r="113607" ht="21.75"/>
    <row r="113608" ht="21.75"/>
    <row r="113609" ht="21.75"/>
    <row r="113610" ht="21.75"/>
    <row r="113611" ht="21.75"/>
    <row r="113612" ht="21.75"/>
    <row r="113613" ht="21.75"/>
    <row r="113614" ht="21.75"/>
    <row r="113615" ht="21.75"/>
    <row r="113616" ht="21.75"/>
    <row r="113617" ht="21.75"/>
    <row r="113618" ht="21.75"/>
    <row r="113619" ht="21.75"/>
    <row r="113620" ht="21.75"/>
    <row r="113621" ht="21.75"/>
    <row r="113622" ht="21.75"/>
    <row r="113623" ht="21.75"/>
    <row r="113624" ht="21.75"/>
    <row r="113625" ht="21.75"/>
    <row r="113626" ht="21.75"/>
    <row r="113627" ht="21.75"/>
    <row r="113628" ht="21.75"/>
    <row r="113629" ht="21.75"/>
    <row r="113630" ht="21.75"/>
    <row r="113631" ht="21.75"/>
    <row r="113632" ht="21.75"/>
    <row r="113633" ht="21.75"/>
    <row r="113634" ht="21.75"/>
    <row r="113635" ht="21.75"/>
    <row r="113636" ht="21.75"/>
    <row r="113637" ht="21.75"/>
    <row r="113638" ht="21.75"/>
    <row r="113639" ht="21.75"/>
    <row r="113640" ht="21.75"/>
    <row r="113641" ht="21.75"/>
    <row r="113642" ht="21.75"/>
    <row r="113643" ht="21.75"/>
    <row r="113644" ht="21.75"/>
    <row r="113645" ht="21.75"/>
    <row r="113646" ht="21.75"/>
    <row r="113647" ht="21.75"/>
    <row r="113648" ht="21.75"/>
    <row r="113649" ht="21.75"/>
    <row r="113650" ht="21.75"/>
    <row r="113651" ht="21.75"/>
    <row r="113652" ht="21.75"/>
    <row r="113653" ht="21.75"/>
    <row r="113654" ht="21.75"/>
    <row r="113655" ht="21.75"/>
    <row r="113656" ht="21.75"/>
    <row r="113657" ht="21.75"/>
    <row r="113658" ht="21.75"/>
    <row r="113659" ht="21.75"/>
    <row r="113660" ht="21.75"/>
    <row r="113661" ht="21.75"/>
    <row r="113662" ht="21.75"/>
    <row r="113663" ht="21.75"/>
    <row r="113664" ht="21.75"/>
    <row r="113665" ht="21.75"/>
    <row r="113666" ht="21.75"/>
    <row r="113667" ht="21.75"/>
    <row r="113668" ht="21.75"/>
    <row r="113669" ht="21.75"/>
    <row r="113670" ht="21.75"/>
    <row r="113671" ht="21.75"/>
    <row r="113672" ht="21.75"/>
    <row r="113673" ht="21.75"/>
    <row r="113674" ht="21.75"/>
    <row r="113675" ht="21.75"/>
    <row r="113676" ht="21.75"/>
    <row r="113677" ht="21.75"/>
    <row r="113678" ht="21.75"/>
    <row r="113679" ht="21.75"/>
    <row r="113680" ht="21.75"/>
    <row r="113681" ht="21.75"/>
    <row r="113682" ht="21.75"/>
    <row r="113683" ht="21.75"/>
    <row r="113684" ht="21.75"/>
    <row r="113685" ht="21.75"/>
    <row r="113686" ht="21.75"/>
    <row r="113687" ht="21.75"/>
    <row r="113688" ht="21.75"/>
    <row r="113689" ht="21.75"/>
    <row r="113690" ht="21.75"/>
    <row r="113691" ht="21.75"/>
    <row r="113692" ht="21.75"/>
    <row r="113693" ht="21.75"/>
    <row r="113694" ht="21.75"/>
    <row r="113695" ht="21.75"/>
    <row r="113696" ht="21.75"/>
    <row r="113697" ht="21.75"/>
    <row r="113698" ht="21.75"/>
    <row r="113699" ht="21.75"/>
    <row r="113700" ht="21.75"/>
    <row r="113701" ht="21.75"/>
    <row r="113702" ht="21.75"/>
    <row r="113703" ht="21.75"/>
    <row r="113704" ht="21.75"/>
    <row r="113705" ht="21.75"/>
    <row r="113706" ht="21.75"/>
    <row r="113707" ht="21.75"/>
    <row r="113708" ht="21.75"/>
    <row r="113709" ht="21.75"/>
    <row r="113710" ht="21.75"/>
    <row r="113711" ht="21.75"/>
    <row r="113712" ht="21.75"/>
    <row r="113713" ht="21.75"/>
    <row r="113714" ht="21.75"/>
    <row r="113715" ht="21.75"/>
    <row r="113716" ht="21.75"/>
    <row r="113717" ht="21.75"/>
    <row r="113718" ht="21.75"/>
    <row r="113719" ht="21.75"/>
    <row r="113720" ht="21.75"/>
    <row r="113721" ht="21.75"/>
    <row r="113722" ht="21.75"/>
    <row r="113723" ht="21.75"/>
    <row r="113724" ht="21.75"/>
    <row r="113725" ht="21.75"/>
    <row r="113726" ht="21.75"/>
    <row r="113727" ht="21.75"/>
    <row r="113728" ht="21.75"/>
    <row r="113729" ht="21.75"/>
    <row r="113730" ht="21.75"/>
    <row r="113731" ht="21.75"/>
    <row r="113732" ht="21.75"/>
    <row r="113733" ht="21.75"/>
    <row r="113734" ht="21.75"/>
    <row r="113735" ht="21.75"/>
    <row r="113736" ht="21.75"/>
    <row r="113737" ht="21.75"/>
    <row r="113738" ht="21.75"/>
    <row r="113739" ht="21.75"/>
    <row r="113740" ht="21.75"/>
    <row r="113741" ht="21.75"/>
    <row r="113742" ht="21.75"/>
    <row r="113743" ht="21.75"/>
    <row r="113744" ht="21.75"/>
    <row r="113745" ht="21.75"/>
    <row r="113746" ht="21.75"/>
    <row r="113747" ht="21.75"/>
    <row r="113748" ht="21.75"/>
    <row r="113749" ht="21.75"/>
    <row r="113750" ht="21.75"/>
    <row r="113751" ht="21.75"/>
    <row r="113752" ht="21.75"/>
    <row r="113753" ht="21.75"/>
    <row r="113754" ht="21.75"/>
    <row r="113755" ht="21.75"/>
    <row r="113756" ht="21.75"/>
    <row r="113757" ht="21.75"/>
    <row r="113758" ht="21.75"/>
    <row r="113759" ht="21.75"/>
    <row r="113760" ht="21.75"/>
    <row r="113761" ht="21.75"/>
    <row r="113762" ht="21.75"/>
    <row r="113763" ht="21.75"/>
    <row r="113764" ht="21.75"/>
    <row r="113765" ht="21.75"/>
    <row r="113766" ht="21.75"/>
    <row r="113767" ht="21.75"/>
    <row r="113768" ht="21.75"/>
    <row r="113769" ht="21.75"/>
    <row r="113770" ht="21.75"/>
    <row r="113771" ht="21.75"/>
    <row r="113772" ht="21.75"/>
    <row r="113773" ht="21.75"/>
    <row r="113774" ht="21.75"/>
    <row r="113775" ht="21.75"/>
    <row r="113776" ht="21.75"/>
    <row r="113777" ht="21.75"/>
    <row r="113778" ht="21.75"/>
    <row r="113779" ht="21.75"/>
    <row r="113780" ht="21.75"/>
    <row r="113781" ht="21.75"/>
    <row r="113782" ht="21.75"/>
    <row r="113783" ht="21.75"/>
    <row r="113784" ht="21.75"/>
    <row r="113785" ht="21.75"/>
    <row r="113786" ht="21.75"/>
    <row r="113787" ht="21.75"/>
    <row r="113788" ht="21.75"/>
    <row r="113789" ht="21.75"/>
    <row r="113790" ht="21.75"/>
    <row r="113791" ht="21.75"/>
    <row r="113792" ht="21.75"/>
    <row r="113793" ht="21.75"/>
    <row r="113794" ht="21.75"/>
    <row r="113795" ht="21.75"/>
    <row r="113796" ht="21.75"/>
    <row r="113797" ht="21.75"/>
    <row r="113798" ht="21.75"/>
    <row r="113799" ht="21.75"/>
    <row r="113800" ht="21.75"/>
    <row r="113801" ht="21.75"/>
    <row r="113802" ht="21.75"/>
    <row r="113803" ht="21.75"/>
    <row r="113804" ht="21.75"/>
    <row r="113805" ht="21.75"/>
    <row r="113806" ht="21.75"/>
    <row r="113807" ht="21.75"/>
    <row r="113808" ht="21.75"/>
    <row r="113809" ht="21.75"/>
    <row r="113810" ht="21.75"/>
    <row r="113811" ht="21.75"/>
    <row r="113812" ht="21.75"/>
    <row r="113813" ht="21.75"/>
    <row r="113814" ht="21.75"/>
    <row r="113815" ht="21.75"/>
    <row r="113816" ht="21.75"/>
    <row r="113817" ht="21.75"/>
    <row r="113818" ht="21.75"/>
    <row r="113819" ht="21.75"/>
    <row r="113820" ht="21.75"/>
    <row r="113821" ht="21.75"/>
    <row r="113822" ht="21.75"/>
    <row r="113823" ht="21.75"/>
    <row r="113824" ht="21.75"/>
    <row r="113825" ht="21.75"/>
    <row r="113826" ht="21.75"/>
    <row r="113827" ht="21.75"/>
    <row r="113828" ht="21.75"/>
    <row r="113829" ht="21.75"/>
    <row r="113830" ht="21.75"/>
    <row r="113831" ht="21.75"/>
    <row r="113832" ht="21.75"/>
    <row r="113833" ht="21.75"/>
    <row r="113834" ht="21.75"/>
    <row r="113835" ht="21.75"/>
    <row r="113836" ht="21.75"/>
    <row r="113837" ht="21.75"/>
    <row r="113838" ht="21.75"/>
    <row r="113839" ht="21.75"/>
    <row r="113840" ht="21.75"/>
    <row r="113841" ht="21.75"/>
    <row r="113842" ht="21.75"/>
    <row r="113843" ht="21.75"/>
    <row r="113844" ht="21.75"/>
    <row r="113845" ht="21.75"/>
    <row r="113846" ht="21.75"/>
    <row r="113847" ht="21.75"/>
    <row r="113848" ht="21.75"/>
    <row r="113849" ht="21.75"/>
    <row r="113850" ht="21.75"/>
    <row r="113851" ht="21.75"/>
    <row r="113852" ht="21.75"/>
    <row r="113853" ht="21.75"/>
    <row r="113854" ht="21.75"/>
    <row r="113855" ht="21.75"/>
    <row r="113856" ht="21.75"/>
    <row r="113857" ht="21.75"/>
    <row r="113858" ht="21.75"/>
    <row r="113859" ht="21.75"/>
    <row r="113860" ht="21.75"/>
    <row r="113861" ht="21.75"/>
    <row r="113862" ht="21.75"/>
    <row r="113863" ht="21.75"/>
    <row r="113864" ht="21.75"/>
    <row r="113865" ht="21.75"/>
    <row r="113866" ht="21.75"/>
    <row r="113867" ht="21.75"/>
    <row r="113868" ht="21.75"/>
    <row r="113869" ht="21.75"/>
    <row r="113870" ht="21.75"/>
    <row r="113871" ht="21.75"/>
    <row r="113872" ht="21.75"/>
    <row r="113873" ht="21.75"/>
    <row r="113874" ht="21.75"/>
    <row r="113875" ht="21.75"/>
    <row r="113876" ht="21.75"/>
    <row r="113877" ht="21.75"/>
    <row r="113878" ht="21.75"/>
    <row r="113879" ht="21.75"/>
    <row r="113880" ht="21.75"/>
    <row r="113881" ht="21.75"/>
    <row r="113882" ht="21.75"/>
    <row r="113883" ht="21.75"/>
    <row r="113884" ht="21.75"/>
    <row r="113885" ht="21.75"/>
    <row r="113886" ht="21.75"/>
    <row r="113887" ht="21.75"/>
    <row r="113888" ht="21.75"/>
    <row r="113889" ht="21.75"/>
    <row r="113890" ht="21.75"/>
    <row r="113891" ht="21.75"/>
    <row r="113892" ht="21.75"/>
    <row r="113893" ht="21.75"/>
    <row r="113894" ht="21.75"/>
    <row r="113895" ht="21.75"/>
    <row r="113896" ht="21.75"/>
    <row r="113897" ht="21.75"/>
    <row r="113898" ht="21.75"/>
    <row r="113899" ht="21.75"/>
    <row r="113900" ht="21.75"/>
    <row r="113901" ht="21.75"/>
    <row r="113902" ht="21.75"/>
    <row r="113903" ht="21.75"/>
    <row r="113904" ht="21.75"/>
    <row r="113905" ht="21.75"/>
    <row r="113906" ht="21.75"/>
    <row r="113907" ht="21.75"/>
    <row r="113908" ht="21.75"/>
    <row r="113909" ht="21.75"/>
    <row r="113910" ht="21.75"/>
    <row r="113911" ht="21.75"/>
    <row r="113912" ht="21.75"/>
    <row r="113913" ht="21.75"/>
    <row r="113914" ht="21.75"/>
    <row r="113915" ht="21.75"/>
    <row r="113916" ht="21.75"/>
    <row r="113917" ht="21.75"/>
    <row r="113918" ht="21.75"/>
    <row r="113919" ht="21.75"/>
    <row r="113920" ht="21.75"/>
    <row r="113921" ht="21.75"/>
    <row r="113922" ht="21.75"/>
    <row r="113923" ht="21.75"/>
    <row r="113924" ht="21.75"/>
    <row r="113925" ht="21.75"/>
    <row r="113926" ht="21.75"/>
    <row r="113927" ht="21.75"/>
    <row r="113928" ht="21.75"/>
    <row r="113929" ht="21.75"/>
    <row r="113930" ht="21.75"/>
    <row r="113931" ht="21.75"/>
    <row r="113932" ht="21.75"/>
    <row r="113933" ht="21.75"/>
    <row r="113934" ht="21.75"/>
    <row r="113935" ht="21.75"/>
    <row r="113936" ht="21.75"/>
    <row r="113937" ht="21.75"/>
    <row r="113938" ht="21.75"/>
    <row r="113939" ht="21.75"/>
    <row r="113940" ht="21.75"/>
    <row r="113941" ht="21.75"/>
    <row r="113942" ht="21.75"/>
    <row r="113943" ht="21.75"/>
    <row r="113944" ht="21.75"/>
    <row r="113945" ht="21.75"/>
    <row r="113946" ht="21.75"/>
    <row r="113947" ht="21.75"/>
    <row r="113948" ht="21.75"/>
    <row r="113949" ht="21.75"/>
    <row r="113950" ht="21.75"/>
    <row r="113951" ht="21.75"/>
    <row r="113952" ht="21.75"/>
    <row r="113953" ht="21.75"/>
    <row r="113954" ht="21.75"/>
    <row r="113955" ht="21.75"/>
    <row r="113956" ht="21.75"/>
    <row r="113957" ht="21.75"/>
    <row r="113958" ht="21.75"/>
    <row r="113959" ht="21.75"/>
    <row r="113960" ht="21.75"/>
    <row r="113961" ht="21.75"/>
    <row r="113962" ht="21.75"/>
    <row r="113963" ht="21.75"/>
    <row r="113964" ht="21.75"/>
    <row r="113965" ht="21.75"/>
    <row r="113966" ht="21.75"/>
    <row r="113967" ht="21.75"/>
    <row r="113968" ht="21.75"/>
    <row r="113969" ht="21.75"/>
    <row r="113970" ht="21.75"/>
    <row r="113971" ht="21.75"/>
    <row r="113972" ht="21.75"/>
    <row r="113973" ht="21.75"/>
    <row r="113974" ht="21.75"/>
    <row r="113975" ht="21.75"/>
    <row r="113976" ht="21.75"/>
    <row r="113977" ht="21.75"/>
    <row r="113978" ht="21.75"/>
    <row r="113979" ht="21.75"/>
    <row r="113980" ht="21.75"/>
    <row r="113981" ht="21.75"/>
    <row r="113982" ht="21.75"/>
    <row r="113983" ht="21.75"/>
    <row r="113984" ht="21.75"/>
    <row r="113985" ht="21.75"/>
    <row r="113986" ht="21.75"/>
    <row r="113987" ht="21.75"/>
    <row r="113988" ht="21.75"/>
    <row r="113989" ht="21.75"/>
    <row r="113990" ht="21.75"/>
    <row r="113991" ht="21.75"/>
    <row r="113992" ht="21.75"/>
    <row r="113993" ht="21.75"/>
    <row r="113994" ht="21.75"/>
    <row r="113995" ht="21.75"/>
    <row r="113996" ht="21.75"/>
    <row r="113997" ht="21.75"/>
    <row r="113998" ht="21.75"/>
    <row r="113999" ht="21.75"/>
    <row r="114000" ht="21.75"/>
    <row r="114001" ht="21.75"/>
    <row r="114002" ht="21.75"/>
    <row r="114003" ht="21.75"/>
    <row r="114004" ht="21.75"/>
    <row r="114005" ht="21.75"/>
    <row r="114006" ht="21.75"/>
    <row r="114007" ht="21.75"/>
    <row r="114008" ht="21.75"/>
    <row r="114009" ht="21.75"/>
    <row r="114010" ht="21.75"/>
    <row r="114011" ht="21.75"/>
    <row r="114012" ht="21.75"/>
    <row r="114013" ht="21.75"/>
    <row r="114014" ht="21.75"/>
    <row r="114015" ht="21.75"/>
    <row r="114016" ht="21.75"/>
    <row r="114017" ht="21.75"/>
    <row r="114018" ht="21.75"/>
    <row r="114019" ht="21.75"/>
    <row r="114020" ht="21.75"/>
    <row r="114021" ht="21.75"/>
    <row r="114022" ht="21.75"/>
    <row r="114023" ht="21.75"/>
    <row r="114024" ht="21.75"/>
    <row r="114025" ht="21.75"/>
    <row r="114026" ht="21.75"/>
    <row r="114027" ht="21.75"/>
    <row r="114028" ht="21.75"/>
    <row r="114029" ht="21.75"/>
    <row r="114030" ht="21.75"/>
    <row r="114031" ht="21.75"/>
    <row r="114032" ht="21.75"/>
    <row r="114033" ht="21.75"/>
    <row r="114034" ht="21.75"/>
    <row r="114035" ht="21.75"/>
    <row r="114036" ht="21.75"/>
    <row r="114037" ht="21.75"/>
    <row r="114038" ht="21.75"/>
    <row r="114039" ht="21.75"/>
    <row r="114040" ht="21.75"/>
    <row r="114041" ht="21.75"/>
    <row r="114042" ht="21.75"/>
    <row r="114043" ht="21.75"/>
    <row r="114044" ht="21.75"/>
    <row r="114045" ht="21.75"/>
    <row r="114046" ht="21.75"/>
    <row r="114047" ht="21.75"/>
    <row r="114048" ht="21.75"/>
    <row r="114049" ht="21.75"/>
    <row r="114050" ht="21.75"/>
    <row r="114051" ht="21.75"/>
    <row r="114052" ht="21.75"/>
    <row r="114053" ht="21.75"/>
    <row r="114054" ht="21.75"/>
    <row r="114055" ht="21.75"/>
    <row r="114056" ht="21.75"/>
    <row r="114057" ht="21.75"/>
    <row r="114058" ht="21.75"/>
    <row r="114059" ht="21.75"/>
    <row r="114060" ht="21.75"/>
    <row r="114061" ht="21.75"/>
    <row r="114062" ht="21.75"/>
    <row r="114063" ht="21.75"/>
    <row r="114064" ht="21.75"/>
    <row r="114065" ht="21.75"/>
    <row r="114066" ht="21.75"/>
    <row r="114067" ht="21.75"/>
    <row r="114068" ht="21.75"/>
    <row r="114069" ht="21.75"/>
    <row r="114070" ht="21.75"/>
    <row r="114071" ht="21.75"/>
    <row r="114072" ht="21.75"/>
    <row r="114073" ht="21.75"/>
    <row r="114074" ht="21.75"/>
    <row r="114075" ht="21.75"/>
    <row r="114076" ht="21.75"/>
    <row r="114077" ht="21.75"/>
    <row r="114078" ht="21.75"/>
    <row r="114079" ht="21.75"/>
    <row r="114080" ht="21.75"/>
    <row r="114081" ht="21.75"/>
    <row r="114082" ht="21.75"/>
    <row r="114083" ht="21.75"/>
    <row r="114084" ht="21.75"/>
    <row r="114085" ht="21.75"/>
    <row r="114086" ht="21.75"/>
    <row r="114087" ht="21.75"/>
    <row r="114088" ht="21.75"/>
    <row r="114089" ht="21.75"/>
    <row r="114090" ht="21.75"/>
    <row r="114091" ht="21.75"/>
    <row r="114092" ht="21.75"/>
    <row r="114093" ht="21.75"/>
    <row r="114094" ht="21.75"/>
    <row r="114095" ht="21.75"/>
    <row r="114096" ht="21.75"/>
    <row r="114097" ht="21.75"/>
    <row r="114098" ht="21.75"/>
    <row r="114099" ht="21.75"/>
    <row r="114100" ht="21.75"/>
    <row r="114101" ht="21.75"/>
    <row r="114102" ht="21.75"/>
    <row r="114103" ht="21.75"/>
    <row r="114104" ht="21.75"/>
    <row r="114105" ht="21.75"/>
    <row r="114106" ht="21.75"/>
    <row r="114107" ht="21.75"/>
    <row r="114108" ht="21.75"/>
    <row r="114109" ht="21.75"/>
    <row r="114110" ht="21.75"/>
    <row r="114111" ht="21.75"/>
    <row r="114112" ht="21.75"/>
    <row r="114113" ht="21.75"/>
    <row r="114114" ht="21.75"/>
    <row r="114115" ht="21.75"/>
    <row r="114116" ht="21.75"/>
    <row r="114117" ht="21.75"/>
    <row r="114118" ht="21.75"/>
    <row r="114119" ht="21.75"/>
    <row r="114120" ht="21.75"/>
    <row r="114121" ht="21.75"/>
    <row r="114122" ht="21.75"/>
    <row r="114123" ht="21.75"/>
    <row r="114124" ht="21.75"/>
    <row r="114125" ht="21.75"/>
    <row r="114126" ht="21.75"/>
    <row r="114127" ht="21.75"/>
    <row r="114128" ht="21.75"/>
    <row r="114129" ht="21.75"/>
    <row r="114130" ht="21.75"/>
    <row r="114131" ht="21.75"/>
    <row r="114132" ht="21.75"/>
    <row r="114133" ht="21.75"/>
    <row r="114134" ht="21.75"/>
    <row r="114135" ht="21.75"/>
    <row r="114136" ht="21.75"/>
    <row r="114137" ht="21.75"/>
    <row r="114138" ht="21.75"/>
    <row r="114139" ht="21.75"/>
    <row r="114140" ht="21.75"/>
    <row r="114141" ht="21.75"/>
    <row r="114142" ht="21.75"/>
    <row r="114143" ht="21.75"/>
    <row r="114144" ht="21.75"/>
    <row r="114145" ht="21.75"/>
    <row r="114146" ht="21.75"/>
    <row r="114147" ht="21.75"/>
    <row r="114148" ht="21.75"/>
    <row r="114149" ht="21.75"/>
    <row r="114150" ht="21.75"/>
    <row r="114151" ht="21.75"/>
    <row r="114152" ht="21.75"/>
    <row r="114153" ht="21.75"/>
    <row r="114154" ht="21.75"/>
    <row r="114155" ht="21.75"/>
    <row r="114156" ht="21.75"/>
    <row r="114157" ht="21.75"/>
    <row r="114158" ht="21.75"/>
    <row r="114159" ht="21.75"/>
    <row r="114160" ht="21.75"/>
    <row r="114161" ht="21.75"/>
    <row r="114162" ht="21.75"/>
    <row r="114163" ht="21.75"/>
    <row r="114164" ht="21.75"/>
    <row r="114165" ht="21.75"/>
    <row r="114166" ht="21.75"/>
    <row r="114167" ht="21.75"/>
    <row r="114168" ht="21.75"/>
    <row r="114169" ht="21.75"/>
    <row r="114170" ht="21.75"/>
    <row r="114171" ht="21.75"/>
    <row r="114172" ht="21.75"/>
    <row r="114173" ht="21.75"/>
    <row r="114174" ht="21.75"/>
    <row r="114175" ht="21.75"/>
    <row r="114176" ht="21.75"/>
    <row r="114177" ht="21.75"/>
    <row r="114178" ht="21.75"/>
    <row r="114179" ht="21.75"/>
    <row r="114180" ht="21.75"/>
    <row r="114181" ht="21.75"/>
    <row r="114182" ht="21.75"/>
    <row r="114183" ht="21.75"/>
    <row r="114184" ht="21.75"/>
    <row r="114185" ht="21.75"/>
    <row r="114186" ht="21.75"/>
    <row r="114187" ht="21.75"/>
    <row r="114188" ht="21.75"/>
    <row r="114189" ht="21.75"/>
    <row r="114190" ht="21.75"/>
    <row r="114191" ht="21.75"/>
    <row r="114192" ht="21.75"/>
    <row r="114193" ht="21.75"/>
    <row r="114194" ht="21.75"/>
    <row r="114195" ht="21.75"/>
    <row r="114196" ht="21.75"/>
    <row r="114197" ht="21.75"/>
    <row r="114198" ht="21.75"/>
    <row r="114199" ht="21.75"/>
    <row r="114200" ht="21.75"/>
    <row r="114201" ht="21.75"/>
    <row r="114202" ht="21.75"/>
    <row r="114203" ht="21.75"/>
    <row r="114204" ht="21.75"/>
    <row r="114205" ht="21.75"/>
    <row r="114206" ht="21.75"/>
    <row r="114207" ht="21.75"/>
    <row r="114208" ht="21.75"/>
    <row r="114209" ht="21.75"/>
    <row r="114210" ht="21.75"/>
    <row r="114211" ht="21.75"/>
    <row r="114212" ht="21.75"/>
    <row r="114213" ht="21.75"/>
    <row r="114214" ht="21.75"/>
    <row r="114215" ht="21.75"/>
    <row r="114216" ht="21.75"/>
    <row r="114217" ht="21.75"/>
    <row r="114218" ht="21.75"/>
    <row r="114219" ht="21.75"/>
    <row r="114220" ht="21.75"/>
    <row r="114221" ht="21.75"/>
    <row r="114222" ht="21.75"/>
    <row r="114223" ht="21.75"/>
    <row r="114224" ht="21.75"/>
    <row r="114225" ht="21.75"/>
    <row r="114226" ht="21.75"/>
    <row r="114227" ht="21.75"/>
    <row r="114228" ht="21.75"/>
    <row r="114229" ht="21.75"/>
    <row r="114230" ht="21.75"/>
    <row r="114231" ht="21.75"/>
    <row r="114232" ht="21.75"/>
    <row r="114233" ht="21.75"/>
    <row r="114234" ht="21.75"/>
    <row r="114235" ht="21.75"/>
    <row r="114236" ht="21.75"/>
    <row r="114237" ht="21.75"/>
    <row r="114238" ht="21.75"/>
    <row r="114239" ht="21.75"/>
    <row r="114240" ht="21.75"/>
    <row r="114241" ht="21.75"/>
    <row r="114242" ht="21.75"/>
    <row r="114243" ht="21.75"/>
    <row r="114244" ht="21.75"/>
    <row r="114245" ht="21.75"/>
    <row r="114246" ht="21.75"/>
    <row r="114247" ht="21.75"/>
    <row r="114248" ht="21.75"/>
    <row r="114249" ht="21.75"/>
    <row r="114250" ht="21.75"/>
    <row r="114251" ht="21.75"/>
    <row r="114252" ht="21.75"/>
    <row r="114253" ht="21.75"/>
    <row r="114254" ht="21.75"/>
    <row r="114255" ht="21.75"/>
    <row r="114256" ht="21.75"/>
    <row r="114257" ht="21.75"/>
    <row r="114258" ht="21.75"/>
    <row r="114259" ht="21.75"/>
    <row r="114260" ht="21.75"/>
    <row r="114261" ht="21.75"/>
    <row r="114262" ht="21.75"/>
    <row r="114263" ht="21.75"/>
    <row r="114264" ht="21.75"/>
    <row r="114265" ht="21.75"/>
    <row r="114266" ht="21.75"/>
    <row r="114267" ht="21.75"/>
    <row r="114268" ht="21.75"/>
    <row r="114269" ht="21.75"/>
    <row r="114270" ht="21.75"/>
    <row r="114271" ht="21.75"/>
    <row r="114272" ht="21.75"/>
    <row r="114273" ht="21.75"/>
    <row r="114274" ht="21.75"/>
    <row r="114275" ht="21.75"/>
    <row r="114276" ht="21.75"/>
    <row r="114277" ht="21.75"/>
    <row r="114278" ht="21.75"/>
    <row r="114279" ht="21.75"/>
    <row r="114280" ht="21.75"/>
    <row r="114281" ht="21.75"/>
    <row r="114282" ht="21.75"/>
    <row r="114283" ht="21.75"/>
    <row r="114284" ht="21.75"/>
    <row r="114285" ht="21.75"/>
    <row r="114286" ht="21.75"/>
    <row r="114287" ht="21.75"/>
    <row r="114288" ht="21.75"/>
    <row r="114289" ht="21.75"/>
    <row r="114290" ht="21.75"/>
    <row r="114291" ht="21.75"/>
    <row r="114292" ht="21.75"/>
    <row r="114293" ht="21.75"/>
    <row r="114294" ht="21.75"/>
    <row r="114295" ht="21.75"/>
    <row r="114296" ht="21.75"/>
    <row r="114297" ht="21.75"/>
    <row r="114298" ht="21.75"/>
    <row r="114299" ht="21.75"/>
    <row r="114300" ht="21.75"/>
    <row r="114301" ht="21.75"/>
    <row r="114302" ht="21.75"/>
    <row r="114303" ht="21.75"/>
    <row r="114304" ht="21.75"/>
    <row r="114305" ht="21.75"/>
    <row r="114306" ht="21.75"/>
    <row r="114307" ht="21.75"/>
    <row r="114308" ht="21.75"/>
    <row r="114309" ht="21.75"/>
    <row r="114310" ht="21.75"/>
    <row r="114311" ht="21.75"/>
    <row r="114312" ht="21.75"/>
    <row r="114313" ht="21.75"/>
    <row r="114314" ht="21.75"/>
    <row r="114315" ht="21.75"/>
    <row r="114316" ht="21.75"/>
    <row r="114317" ht="21.75"/>
    <row r="114318" ht="21.75"/>
    <row r="114319" ht="21.75"/>
    <row r="114320" ht="21.75"/>
    <row r="114321" ht="21.75"/>
    <row r="114322" ht="21.75"/>
    <row r="114323" ht="21.75"/>
    <row r="114324" ht="21.75"/>
    <row r="114325" ht="21.75"/>
    <row r="114326" ht="21.75"/>
    <row r="114327" ht="21.75"/>
    <row r="114328" ht="21.75"/>
    <row r="114329" ht="21.75"/>
    <row r="114330" ht="21.75"/>
    <row r="114331" ht="21.75"/>
    <row r="114332" ht="21.75"/>
    <row r="114333" ht="21.75"/>
    <row r="114334" ht="21.75"/>
    <row r="114335" ht="21.75"/>
    <row r="114336" ht="21.75"/>
    <row r="114337" ht="21.75"/>
    <row r="114338" ht="21.75"/>
    <row r="114339" ht="21.75"/>
    <row r="114340" ht="21.75"/>
    <row r="114341" ht="21.75"/>
    <row r="114342" ht="21.75"/>
    <row r="114343" ht="21.75"/>
    <row r="114344" ht="21.75"/>
    <row r="114345" ht="21.75"/>
    <row r="114346" ht="21.75"/>
    <row r="114347" ht="21.75"/>
    <row r="114348" ht="21.75"/>
    <row r="114349" ht="21.75"/>
    <row r="114350" ht="21.75"/>
    <row r="114351" ht="21.75"/>
    <row r="114352" ht="21.75"/>
    <row r="114353" ht="21.75"/>
    <row r="114354" ht="21.75"/>
    <row r="114355" ht="21.75"/>
    <row r="114356" ht="21.75"/>
    <row r="114357" ht="21.75"/>
    <row r="114358" ht="21.75"/>
    <row r="114359" ht="21.75"/>
    <row r="114360" ht="21.75"/>
    <row r="114361" ht="21.75"/>
    <row r="114362" ht="21.75"/>
    <row r="114363" ht="21.75"/>
    <row r="114364" ht="21.75"/>
    <row r="114365" ht="21.75"/>
    <row r="114366" ht="21.75"/>
    <row r="114367" ht="21.75"/>
    <row r="114368" ht="21.75"/>
    <row r="114369" ht="21.75"/>
    <row r="114370" ht="21.75"/>
    <row r="114371" ht="21.75"/>
    <row r="114372" ht="21.75"/>
    <row r="114373" ht="21.75"/>
    <row r="114374" ht="21.75"/>
    <row r="114375" ht="21.75"/>
    <row r="114376" ht="21.75"/>
    <row r="114377" ht="21.75"/>
    <row r="114378" ht="21.75"/>
    <row r="114379" ht="21.75"/>
    <row r="114380" ht="21.75"/>
    <row r="114381" ht="21.75"/>
    <row r="114382" ht="21.75"/>
    <row r="114383" ht="21.75"/>
    <row r="114384" ht="21.75"/>
    <row r="114385" ht="21.75"/>
    <row r="114386" ht="21.75"/>
    <row r="114387" ht="21.75"/>
    <row r="114388" ht="21.75"/>
    <row r="114389" ht="21.75"/>
    <row r="114390" ht="21.75"/>
    <row r="114391" ht="21.75"/>
    <row r="114392" ht="21.75"/>
    <row r="114393" ht="21.75"/>
    <row r="114394" ht="21.75"/>
    <row r="114395" ht="21.75"/>
    <row r="114396" ht="21.75"/>
    <row r="114397" ht="21.75"/>
    <row r="114398" ht="21.75"/>
    <row r="114399" ht="21.75"/>
    <row r="114400" ht="21.75"/>
    <row r="114401" ht="21.75"/>
    <row r="114402" ht="21.75"/>
    <row r="114403" ht="21.75"/>
    <row r="114404" ht="21.75"/>
    <row r="114405" ht="21.75"/>
    <row r="114406" ht="21.75"/>
    <row r="114407" ht="21.75"/>
    <row r="114408" ht="21.75"/>
    <row r="114409" ht="21.75"/>
    <row r="114410" ht="21.75"/>
    <row r="114411" ht="21.75"/>
    <row r="114412" ht="21.75"/>
    <row r="114413" ht="21.75"/>
    <row r="114414" ht="21.75"/>
    <row r="114415" ht="21.75"/>
    <row r="114416" ht="21.75"/>
    <row r="114417" ht="21.75"/>
    <row r="114418" ht="21.75"/>
    <row r="114419" ht="21.75"/>
    <row r="114420" ht="21.75"/>
    <row r="114421" ht="21.75"/>
    <row r="114422" ht="21.75"/>
    <row r="114423" ht="21.75"/>
    <row r="114424" ht="21.75"/>
    <row r="114425" ht="21.75"/>
    <row r="114426" ht="21.75"/>
    <row r="114427" ht="21.75"/>
    <row r="114428" ht="21.75"/>
    <row r="114429" ht="21.75"/>
    <row r="114430" ht="21.75"/>
    <row r="114431" ht="21.75"/>
    <row r="114432" ht="21.75"/>
    <row r="114433" ht="21.75"/>
    <row r="114434" ht="21.75"/>
    <row r="114435" ht="21.75"/>
    <row r="114436" ht="21.75"/>
    <row r="114437" ht="21.75"/>
    <row r="114438" ht="21.75"/>
    <row r="114439" ht="21.75"/>
    <row r="114440" ht="21.75"/>
    <row r="114441" ht="21.75"/>
    <row r="114442" ht="21.75"/>
    <row r="114443" ht="21.75"/>
    <row r="114444" ht="21.75"/>
    <row r="114445" ht="21.75"/>
    <row r="114446" ht="21.75"/>
    <row r="114447" ht="21.75"/>
    <row r="114448" ht="21.75"/>
    <row r="114449" ht="21.75"/>
    <row r="114450" ht="21.75"/>
    <row r="114451" ht="21.75"/>
    <row r="114452" ht="21.75"/>
    <row r="114453" ht="21.75"/>
    <row r="114454" ht="21.75"/>
    <row r="114455" ht="21.75"/>
    <row r="114456" ht="21.75"/>
    <row r="114457" ht="21.75"/>
    <row r="114458" ht="21.75"/>
    <row r="114459" ht="21.75"/>
    <row r="114460" ht="21.75"/>
    <row r="114461" ht="21.75"/>
    <row r="114462" ht="21.75"/>
    <row r="114463" ht="21.75"/>
    <row r="114464" ht="21.75"/>
    <row r="114465" ht="21.75"/>
    <row r="114466" ht="21.75"/>
    <row r="114467" ht="21.75"/>
    <row r="114468" ht="21.75"/>
    <row r="114469" ht="21.75"/>
    <row r="114470" ht="21.75"/>
    <row r="114471" ht="21.75"/>
    <row r="114472" ht="21.75"/>
    <row r="114473" ht="21.75"/>
    <row r="114474" ht="21.75"/>
    <row r="114475" ht="21.75"/>
    <row r="114476" ht="21.75"/>
    <row r="114477" ht="21.75"/>
    <row r="114478" ht="21.75"/>
    <row r="114479" ht="21.75"/>
    <row r="114480" ht="21.75"/>
    <row r="114481" ht="21.75"/>
    <row r="114482" ht="21.75"/>
    <row r="114483" ht="21.75"/>
    <row r="114484" ht="21.75"/>
    <row r="114485" ht="21.75"/>
    <row r="114486" ht="21.75"/>
    <row r="114487" ht="21.75"/>
    <row r="114488" ht="21.75"/>
    <row r="114489" ht="21.75"/>
    <row r="114490" ht="21.75"/>
    <row r="114491" ht="21.75"/>
    <row r="114492" ht="21.75"/>
    <row r="114493" ht="21.75"/>
    <row r="114494" ht="21.75"/>
    <row r="114495" ht="21.75"/>
    <row r="114496" ht="21.75"/>
    <row r="114497" ht="21.75"/>
    <row r="114498" ht="21.75"/>
    <row r="114499" ht="21.75"/>
    <row r="114500" ht="21.75"/>
    <row r="114501" ht="21.75"/>
    <row r="114502" ht="21.75"/>
    <row r="114503" ht="21.75"/>
    <row r="114504" ht="21.75"/>
    <row r="114505" ht="21.75"/>
    <row r="114506" ht="21.75"/>
    <row r="114507" ht="21.75"/>
    <row r="114508" ht="21.75"/>
    <row r="114509" ht="21.75"/>
    <row r="114510" ht="21.75"/>
    <row r="114511" ht="21.75"/>
    <row r="114512" ht="21.75"/>
    <row r="114513" ht="21.75"/>
    <row r="114514" ht="21.75"/>
    <row r="114515" ht="21.75"/>
    <row r="114516" ht="21.75"/>
    <row r="114517" ht="21.75"/>
    <row r="114518" ht="21.75"/>
    <row r="114519" ht="21.75"/>
    <row r="114520" ht="21.75"/>
    <row r="114521" ht="21.75"/>
    <row r="114522" ht="21.75"/>
    <row r="114523" ht="21.75"/>
    <row r="114524" ht="21.75"/>
    <row r="114525" ht="21.75"/>
    <row r="114526" ht="21.75"/>
    <row r="114527" ht="21.75"/>
    <row r="114528" ht="21.75"/>
    <row r="114529" ht="21.75"/>
    <row r="114530" ht="21.75"/>
    <row r="114531" ht="21.75"/>
    <row r="114532" ht="21.75"/>
    <row r="114533" ht="21.75"/>
    <row r="114534" ht="21.75"/>
    <row r="114535" ht="21.75"/>
    <row r="114536" ht="21.75"/>
    <row r="114537" ht="21.75"/>
    <row r="114538" ht="21.75"/>
    <row r="114539" ht="21.75"/>
    <row r="114540" ht="21.75"/>
    <row r="114541" ht="21.75"/>
    <row r="114542" ht="21.75"/>
    <row r="114543" ht="21.75"/>
    <row r="114544" ht="21.75"/>
    <row r="114545" ht="21.75"/>
    <row r="114546" ht="21.75"/>
    <row r="114547" ht="21.75"/>
    <row r="114548" ht="21.75"/>
    <row r="114549" ht="21.75"/>
    <row r="114550" ht="21.75"/>
    <row r="114551" ht="21.75"/>
    <row r="114552" ht="21.75"/>
    <row r="114553" ht="21.75"/>
    <row r="114554" ht="21.75"/>
    <row r="114555" ht="21.75"/>
    <row r="114556" ht="21.75"/>
    <row r="114557" ht="21.75"/>
    <row r="114558" ht="21.75"/>
    <row r="114559" ht="21.75"/>
    <row r="114560" ht="21.75"/>
    <row r="114561" ht="21.75"/>
    <row r="114562" ht="21.75"/>
    <row r="114563" ht="21.75"/>
    <row r="114564" ht="21.75"/>
    <row r="114565" ht="21.75"/>
    <row r="114566" ht="21.75"/>
    <row r="114567" ht="21.75"/>
    <row r="114568" ht="21.75"/>
    <row r="114569" ht="21.75"/>
    <row r="114570" ht="21.75"/>
    <row r="114571" ht="21.75"/>
    <row r="114572" ht="21.75"/>
    <row r="114573" ht="21.75"/>
    <row r="114574" ht="21.75"/>
    <row r="114575" ht="21.75"/>
    <row r="114576" ht="21.75"/>
    <row r="114577" ht="21.75"/>
    <row r="114578" ht="21.75"/>
    <row r="114579" ht="21.75"/>
    <row r="114580" ht="21.75"/>
    <row r="114581" ht="21.75"/>
    <row r="114582" ht="21.75"/>
    <row r="114583" ht="21.75"/>
    <row r="114584" ht="21.75"/>
    <row r="114585" ht="21.75"/>
    <row r="114586" ht="21.75"/>
    <row r="114587" ht="21.75"/>
    <row r="114588" ht="21.75"/>
    <row r="114589" ht="21.75"/>
    <row r="114590" ht="21.75"/>
    <row r="114591" ht="21.75"/>
    <row r="114592" ht="21.75"/>
    <row r="114593" ht="21.75"/>
    <row r="114594" ht="21.75"/>
    <row r="114595" ht="21.75"/>
    <row r="114596" ht="21.75"/>
    <row r="114597" ht="21.75"/>
    <row r="114598" ht="21.75"/>
    <row r="114599" ht="21.75"/>
    <row r="114600" ht="21.75"/>
    <row r="114601" ht="21.75"/>
    <row r="114602" ht="21.75"/>
    <row r="114603" ht="21.75"/>
    <row r="114604" ht="21.75"/>
    <row r="114605" ht="21.75"/>
    <row r="114606" ht="21.75"/>
    <row r="114607" ht="21.75"/>
    <row r="114608" ht="21.75"/>
    <row r="114609" ht="21.75"/>
    <row r="114610" ht="21.75"/>
    <row r="114611" ht="21.75"/>
    <row r="114612" ht="21.75"/>
    <row r="114613" ht="21.75"/>
    <row r="114614" ht="21.75"/>
    <row r="114615" ht="21.75"/>
    <row r="114616" ht="21.75"/>
    <row r="114617" ht="21.75"/>
    <row r="114618" ht="21.75"/>
    <row r="114619" ht="21.75"/>
    <row r="114620" ht="21.75"/>
    <row r="114621" ht="21.75"/>
    <row r="114622" ht="21.75"/>
    <row r="114623" ht="21.75"/>
    <row r="114624" ht="21.75"/>
    <row r="114625" ht="21.75"/>
    <row r="114626" ht="21.75"/>
    <row r="114627" ht="21.75"/>
    <row r="114628" ht="21.75"/>
    <row r="114629" ht="21.75"/>
    <row r="114630" ht="21.75"/>
    <row r="114631" ht="21.75"/>
    <row r="114632" ht="21.75"/>
    <row r="114633" ht="21.75"/>
    <row r="114634" ht="21.75"/>
    <row r="114635" ht="21.75"/>
    <row r="114636" ht="21.75"/>
    <row r="114637" ht="21.75"/>
    <row r="114638" ht="21.75"/>
    <row r="114639" ht="21.75"/>
    <row r="114640" ht="21.75"/>
    <row r="114641" ht="21.75"/>
    <row r="114642" ht="21.75"/>
    <row r="114643" ht="21.75"/>
    <row r="114644" ht="21.75"/>
    <row r="114645" ht="21.75"/>
    <row r="114646" ht="21.75"/>
    <row r="114647" ht="21.75"/>
    <row r="114648" ht="21.75"/>
    <row r="114649" ht="21.75"/>
    <row r="114650" ht="21.75"/>
    <row r="114651" ht="21.75"/>
    <row r="114652" ht="21.75"/>
    <row r="114653" ht="21.75"/>
    <row r="114654" ht="21.75"/>
    <row r="114655" ht="21.75"/>
    <row r="114656" ht="21.75"/>
    <row r="114657" ht="21.75"/>
    <row r="114658" ht="21.75"/>
    <row r="114659" ht="21.75"/>
    <row r="114660" ht="21.75"/>
    <row r="114661" ht="21.75"/>
    <row r="114662" ht="21.75"/>
    <row r="114663" ht="21.75"/>
    <row r="114664" ht="21.75"/>
    <row r="114665" ht="21.75"/>
    <row r="114666" ht="21.75"/>
    <row r="114667" ht="21.75"/>
    <row r="114668" ht="21.75"/>
    <row r="114669" ht="21.75"/>
    <row r="114670" ht="21.75"/>
    <row r="114671" ht="21.75"/>
    <row r="114672" ht="21.75"/>
    <row r="114673" ht="21.75"/>
    <row r="114674" ht="21.75"/>
    <row r="114675" ht="21.75"/>
    <row r="114676" ht="21.75"/>
    <row r="114677" ht="21.75"/>
    <row r="114678" ht="21.75"/>
    <row r="114679" ht="21.75"/>
    <row r="114680" ht="21.75"/>
    <row r="114681" ht="21.75"/>
    <row r="114682" ht="21.75"/>
    <row r="114683" ht="21.75"/>
    <row r="114684" ht="21.75"/>
    <row r="114685" ht="21.75"/>
    <row r="114686" ht="21.75"/>
    <row r="114687" ht="21.75"/>
    <row r="114688" ht="21.75"/>
    <row r="114689" ht="21.75"/>
    <row r="114690" ht="21.75"/>
    <row r="114691" ht="21.75"/>
    <row r="114692" ht="21.75"/>
    <row r="114693" ht="21.75"/>
    <row r="114694" ht="21.75"/>
    <row r="114695" ht="21.75"/>
    <row r="114696" ht="21.75"/>
    <row r="114697" ht="21.75"/>
    <row r="114698" ht="21.75"/>
    <row r="114699" ht="21.75"/>
    <row r="114700" ht="21.75"/>
    <row r="114701" ht="21.75"/>
    <row r="114702" ht="21.75"/>
    <row r="114703" ht="21.75"/>
    <row r="114704" ht="21.75"/>
    <row r="114705" ht="21.75"/>
    <row r="114706" ht="21.75"/>
    <row r="114707" ht="21.75"/>
    <row r="114708" ht="21.75"/>
    <row r="114709" ht="21.75"/>
    <row r="114710" ht="21.75"/>
    <row r="114711" ht="21.75"/>
    <row r="114712" ht="21.75"/>
    <row r="114713" ht="21.75"/>
    <row r="114714" ht="21.75"/>
    <row r="114715" ht="21.75"/>
    <row r="114716" ht="21.75"/>
    <row r="114717" ht="21.75"/>
    <row r="114718" ht="21.75"/>
    <row r="114719" ht="21.75"/>
    <row r="114720" ht="21.75"/>
    <row r="114721" ht="21.75"/>
    <row r="114722" ht="21.75"/>
    <row r="114723" ht="21.75"/>
    <row r="114724" ht="21.75"/>
    <row r="114725" ht="21.75"/>
    <row r="114726" ht="21.75"/>
    <row r="114727" ht="21.75"/>
    <row r="114728" ht="21.75"/>
    <row r="114729" ht="21.75"/>
    <row r="114730" ht="21.75"/>
    <row r="114731" ht="21.75"/>
    <row r="114732" ht="21.75"/>
    <row r="114733" ht="21.75"/>
    <row r="114734" ht="21.75"/>
    <row r="114735" ht="21.75"/>
    <row r="114736" ht="21.75"/>
    <row r="114737" ht="21.75"/>
    <row r="114738" ht="21.75"/>
    <row r="114739" ht="21.75"/>
    <row r="114740" ht="21.75"/>
    <row r="114741" ht="21.75"/>
    <row r="114742" ht="21.75"/>
    <row r="114743" ht="21.75"/>
    <row r="114744" ht="21.75"/>
    <row r="114745" ht="21.75"/>
    <row r="114746" ht="21.75"/>
    <row r="114747" ht="21.75"/>
    <row r="114748" ht="21.75"/>
    <row r="114749" ht="21.75"/>
    <row r="114750" ht="21.75"/>
    <row r="114751" ht="21.75"/>
    <row r="114752" ht="21.75"/>
    <row r="114753" ht="21.75"/>
    <row r="114754" ht="21.75"/>
    <row r="114755" ht="21.75"/>
    <row r="114756" ht="21.75"/>
    <row r="114757" ht="21.75"/>
    <row r="114758" ht="21.75"/>
    <row r="114759" ht="21.75"/>
    <row r="114760" ht="21.75"/>
    <row r="114761" ht="21.75"/>
    <row r="114762" ht="21.75"/>
    <row r="114763" ht="21.75"/>
    <row r="114764" ht="21.75"/>
    <row r="114765" ht="21.75"/>
    <row r="114766" ht="21.75"/>
    <row r="114767" ht="21.75"/>
    <row r="114768" ht="21.75"/>
    <row r="114769" ht="21.75"/>
    <row r="114770" ht="21.75"/>
    <row r="114771" ht="21.75"/>
    <row r="114772" ht="21.75"/>
    <row r="114773" ht="21.75"/>
    <row r="114774" ht="21.75"/>
    <row r="114775" ht="21.75"/>
    <row r="114776" ht="21.75"/>
    <row r="114777" ht="21.75"/>
    <row r="114778" ht="21.75"/>
    <row r="114779" ht="21.75"/>
    <row r="114780" ht="21.75"/>
    <row r="114781" ht="21.75"/>
    <row r="114782" ht="21.75"/>
    <row r="114783" ht="21.75"/>
    <row r="114784" ht="21.75"/>
    <row r="114785" ht="21.75"/>
    <row r="114786" ht="21.75"/>
    <row r="114787" ht="21.75"/>
    <row r="114788" ht="21.75"/>
    <row r="114789" ht="21.75"/>
    <row r="114790" ht="21.75"/>
    <row r="114791" ht="21.75"/>
    <row r="114792" ht="21.75"/>
    <row r="114793" ht="21.75"/>
    <row r="114794" ht="21.75"/>
    <row r="114795" ht="21.75"/>
    <row r="114796" ht="21.75"/>
    <row r="114797" ht="21.75"/>
    <row r="114798" ht="21.75"/>
    <row r="114799" ht="21.75"/>
    <row r="114800" ht="21.75"/>
    <row r="114801" ht="21.75"/>
    <row r="114802" ht="21.75"/>
    <row r="114803" ht="21.75"/>
    <row r="114804" ht="21.75"/>
    <row r="114805" ht="21.75"/>
    <row r="114806" ht="21.75"/>
    <row r="114807" ht="21.75"/>
    <row r="114808" ht="21.75"/>
    <row r="114809" ht="21.75"/>
    <row r="114810" ht="21.75"/>
    <row r="114811" ht="21.75"/>
    <row r="114812" ht="21.75"/>
    <row r="114813" ht="21.75"/>
    <row r="114814" ht="21.75"/>
    <row r="114815" ht="21.75"/>
    <row r="114816" ht="21.75"/>
    <row r="114817" ht="21.75"/>
    <row r="114818" ht="21.75"/>
    <row r="114819" ht="21.75"/>
    <row r="114820" ht="21.75"/>
    <row r="114821" ht="21.75"/>
    <row r="114822" ht="21.75"/>
    <row r="114823" ht="21.75"/>
    <row r="114824" ht="21.75"/>
    <row r="114825" ht="21.75"/>
    <row r="114826" ht="21.75"/>
    <row r="114827" ht="21.75"/>
    <row r="114828" ht="21.75"/>
    <row r="114829" ht="21.75"/>
    <row r="114830" ht="21.75"/>
    <row r="114831" ht="21.75"/>
    <row r="114832" ht="21.75"/>
    <row r="114833" ht="21.75"/>
    <row r="114834" ht="21.75"/>
    <row r="114835" ht="21.75"/>
    <row r="114836" ht="21.75"/>
    <row r="114837" ht="21.75"/>
    <row r="114838" ht="21.75"/>
    <row r="114839" ht="21.75"/>
    <row r="114840" ht="21.75"/>
    <row r="114841" ht="21.75"/>
    <row r="114842" ht="21.75"/>
    <row r="114843" ht="21.75"/>
    <row r="114844" ht="21.75"/>
    <row r="114845" ht="21.75"/>
    <row r="114846" ht="21.75"/>
    <row r="114847" ht="21.75"/>
    <row r="114848" ht="21.75"/>
    <row r="114849" ht="21.75"/>
    <row r="114850" ht="21.75"/>
    <row r="114851" ht="21.75"/>
    <row r="114852" ht="21.75"/>
    <row r="114853" ht="21.75"/>
    <row r="114854" ht="21.75"/>
    <row r="114855" ht="21.75"/>
    <row r="114856" ht="21.75"/>
    <row r="114857" ht="21.75"/>
    <row r="114858" ht="21.75"/>
    <row r="114859" ht="21.75"/>
    <row r="114860" ht="21.75"/>
    <row r="114861" ht="21.75"/>
    <row r="114862" ht="21.75"/>
    <row r="114863" ht="21.75"/>
    <row r="114864" ht="21.75"/>
    <row r="114865" ht="21.75"/>
    <row r="114866" ht="21.75"/>
    <row r="114867" ht="21.75"/>
    <row r="114868" ht="21.75"/>
    <row r="114869" ht="21.75"/>
    <row r="114870" ht="21.75"/>
    <row r="114871" ht="21.75"/>
    <row r="114872" ht="21.75"/>
    <row r="114873" ht="21.75"/>
    <row r="114874" ht="21.75"/>
    <row r="114875" ht="21.75"/>
    <row r="114876" ht="21.75"/>
    <row r="114877" ht="21.75"/>
    <row r="114878" ht="21.75"/>
    <row r="114879" ht="21.75"/>
    <row r="114880" ht="21.75"/>
    <row r="114881" ht="21.75"/>
    <row r="114882" ht="21.75"/>
    <row r="114883" ht="21.75"/>
    <row r="114884" ht="21.75"/>
    <row r="114885" ht="21.75"/>
    <row r="114886" ht="21.75"/>
    <row r="114887" ht="21.75"/>
    <row r="114888" ht="21.75"/>
    <row r="114889" ht="21.75"/>
    <row r="114890" ht="21.75"/>
    <row r="114891" ht="21.75"/>
    <row r="114892" ht="21.75"/>
    <row r="114893" ht="21.75"/>
    <row r="114894" ht="21.75"/>
    <row r="114895" ht="21.75"/>
    <row r="114896" ht="21.75"/>
    <row r="114897" ht="21.75"/>
    <row r="114898" ht="21.75"/>
    <row r="114899" ht="21.75"/>
    <row r="114900" ht="21.75"/>
    <row r="114901" ht="21.75"/>
    <row r="114902" ht="21.75"/>
    <row r="114903" ht="21.75"/>
    <row r="114904" ht="21.75"/>
    <row r="114905" ht="21.75"/>
    <row r="114906" ht="21.75"/>
    <row r="114907" ht="21.75"/>
    <row r="114908" ht="21.75"/>
    <row r="114909" ht="21.75"/>
    <row r="114910" ht="21.75"/>
    <row r="114911" ht="21.75"/>
    <row r="114912" ht="21.75"/>
    <row r="114913" ht="21.75"/>
    <row r="114914" ht="21.75"/>
    <row r="114915" ht="21.75"/>
    <row r="114916" ht="21.75"/>
    <row r="114917" ht="21.75"/>
    <row r="114918" ht="21.75"/>
    <row r="114919" ht="21.75"/>
    <row r="114920" ht="21.75"/>
    <row r="114921" ht="21.75"/>
    <row r="114922" ht="21.75"/>
    <row r="114923" ht="21.75"/>
    <row r="114924" ht="21.75"/>
    <row r="114925" ht="21.75"/>
    <row r="114926" ht="21.75"/>
    <row r="114927" ht="21.75"/>
    <row r="114928" ht="21.75"/>
    <row r="114929" ht="21.75"/>
    <row r="114930" ht="21.75"/>
    <row r="114931" ht="21.75"/>
    <row r="114932" ht="21.75"/>
    <row r="114933" ht="21.75"/>
    <row r="114934" ht="21.75"/>
    <row r="114935" ht="21.75"/>
    <row r="114936" ht="21.75"/>
    <row r="114937" ht="21.75"/>
    <row r="114938" ht="21.75"/>
    <row r="114939" ht="21.75"/>
    <row r="114940" ht="21.75"/>
    <row r="114941" ht="21.75"/>
    <row r="114942" ht="21.75"/>
    <row r="114943" ht="21.75"/>
    <row r="114944" ht="21.75"/>
    <row r="114945" ht="21.75"/>
    <row r="114946" ht="21.75"/>
    <row r="114947" ht="21.75"/>
    <row r="114948" ht="21.75"/>
    <row r="114949" ht="21.75"/>
    <row r="114950" ht="21.75"/>
    <row r="114951" ht="21.75"/>
    <row r="114952" ht="21.75"/>
    <row r="114953" ht="21.75"/>
    <row r="114954" ht="21.75"/>
    <row r="114955" ht="21.75"/>
    <row r="114956" ht="21.75"/>
    <row r="114957" ht="21.75"/>
    <row r="114958" ht="21.75"/>
    <row r="114959" ht="21.75"/>
    <row r="114960" ht="21.75"/>
    <row r="114961" ht="21.75"/>
    <row r="114962" ht="21.75"/>
    <row r="114963" ht="21.75"/>
    <row r="114964" ht="21.75"/>
    <row r="114965" ht="21.75"/>
    <row r="114966" ht="21.75"/>
    <row r="114967" ht="21.75"/>
    <row r="114968" ht="21.75"/>
    <row r="114969" ht="21.75"/>
    <row r="114970" ht="21.75"/>
    <row r="114971" ht="21.75"/>
    <row r="114972" ht="21.75"/>
    <row r="114973" ht="21.75"/>
    <row r="114974" ht="21.75"/>
    <row r="114975" ht="21.75"/>
    <row r="114976" ht="21.75"/>
    <row r="114977" ht="21.75"/>
    <row r="114978" ht="21.75"/>
    <row r="114979" ht="21.75"/>
    <row r="114980" ht="21.75"/>
    <row r="114981" ht="21.75"/>
    <row r="114982" ht="21.75"/>
    <row r="114983" ht="21.75"/>
    <row r="114984" ht="21.75"/>
    <row r="114985" ht="21.75"/>
    <row r="114986" ht="21.75"/>
    <row r="114987" ht="21.75"/>
    <row r="114988" ht="21.75"/>
    <row r="114989" ht="21.75"/>
    <row r="114990" ht="21.75"/>
    <row r="114991" ht="21.75"/>
    <row r="114992" ht="21.75"/>
    <row r="114993" ht="21.75"/>
    <row r="114994" ht="21.75"/>
    <row r="114995" ht="21.75"/>
    <row r="114996" ht="21.75"/>
    <row r="114997" ht="21.75"/>
    <row r="114998" ht="21.75"/>
    <row r="114999" ht="21.75"/>
    <row r="115000" ht="21.75"/>
    <row r="115001" ht="21.75"/>
    <row r="115002" ht="21.75"/>
    <row r="115003" ht="21.75"/>
    <row r="115004" ht="21.75"/>
    <row r="115005" ht="21.75"/>
    <row r="115006" ht="21.75"/>
    <row r="115007" ht="21.75"/>
    <row r="115008" ht="21.75"/>
    <row r="115009" ht="21.75"/>
    <row r="115010" ht="21.75"/>
    <row r="115011" ht="21.75"/>
    <row r="115012" ht="21.75"/>
    <row r="115013" ht="21.75"/>
    <row r="115014" ht="21.75"/>
    <row r="115015" ht="21.75"/>
    <row r="115016" ht="21.75"/>
    <row r="115017" ht="21.75"/>
    <row r="115018" ht="21.75"/>
    <row r="115019" ht="21.75"/>
    <row r="115020" ht="21.75"/>
    <row r="115021" ht="21.75"/>
    <row r="115022" ht="21.75"/>
    <row r="115023" ht="21.75"/>
    <row r="115024" ht="21.75"/>
    <row r="115025" ht="21.75"/>
    <row r="115026" ht="21.75"/>
    <row r="115027" ht="21.75"/>
    <row r="115028" ht="21.75"/>
    <row r="115029" ht="21.75"/>
    <row r="115030" ht="21.75"/>
    <row r="115031" ht="21.75"/>
    <row r="115032" ht="21.75"/>
    <row r="115033" ht="21.75"/>
    <row r="115034" ht="21.75"/>
    <row r="115035" ht="21.75"/>
    <row r="115036" ht="21.75"/>
    <row r="115037" ht="21.75"/>
    <row r="115038" ht="21.75"/>
    <row r="115039" ht="21.75"/>
    <row r="115040" ht="21.75"/>
    <row r="115041" ht="21.75"/>
    <row r="115042" ht="21.75"/>
    <row r="115043" ht="21.75"/>
    <row r="115044" ht="21.75"/>
    <row r="115045" ht="21.75"/>
    <row r="115046" ht="21.75"/>
    <row r="115047" ht="21.75"/>
    <row r="115048" ht="21.75"/>
    <row r="115049" ht="21.75"/>
    <row r="115050" ht="21.75"/>
    <row r="115051" ht="21.75"/>
    <row r="115052" ht="21.75"/>
    <row r="115053" ht="21.75"/>
    <row r="115054" ht="21.75"/>
    <row r="115055" ht="21.75"/>
    <row r="115056" ht="21.75"/>
    <row r="115057" ht="21.75"/>
    <row r="115058" ht="21.75"/>
    <row r="115059" ht="21.75"/>
    <row r="115060" ht="21.75"/>
    <row r="115061" ht="21.75"/>
    <row r="115062" ht="21.75"/>
    <row r="115063" ht="21.75"/>
    <row r="115064" ht="21.75"/>
    <row r="115065" ht="21.75"/>
    <row r="115066" ht="21.75"/>
    <row r="115067" ht="21.75"/>
    <row r="115068" ht="21.75"/>
    <row r="115069" ht="21.75"/>
    <row r="115070" ht="21.75"/>
    <row r="115071" ht="21.75"/>
    <row r="115072" ht="21.75"/>
    <row r="115073" ht="21.75"/>
    <row r="115074" ht="21.75"/>
    <row r="115075" ht="21.75"/>
    <row r="115076" ht="21.75"/>
    <row r="115077" ht="21.75"/>
    <row r="115078" ht="21.75"/>
    <row r="115079" ht="21.75"/>
    <row r="115080" ht="21.75"/>
    <row r="115081" ht="21.75"/>
    <row r="115082" ht="21.75"/>
    <row r="115083" ht="21.75"/>
    <row r="115084" ht="21.75"/>
    <row r="115085" ht="21.75"/>
    <row r="115086" ht="21.75"/>
    <row r="115087" ht="21.75"/>
    <row r="115088" ht="21.75"/>
    <row r="115089" ht="21.75"/>
    <row r="115090" ht="21.75"/>
    <row r="115091" ht="21.75"/>
    <row r="115092" ht="21.75"/>
    <row r="115093" ht="21.75"/>
    <row r="115094" ht="21.75"/>
    <row r="115095" ht="21.75"/>
    <row r="115096" ht="21.75"/>
    <row r="115097" ht="21.75"/>
    <row r="115098" ht="21.75"/>
    <row r="115099" ht="21.75"/>
    <row r="115100" ht="21.75"/>
    <row r="115101" ht="21.75"/>
    <row r="115102" ht="21.75"/>
    <row r="115103" ht="21.75"/>
    <row r="115104" ht="21.75"/>
    <row r="115105" ht="21.75"/>
    <row r="115106" ht="21.75"/>
    <row r="115107" ht="21.75"/>
    <row r="115108" ht="21.75"/>
    <row r="115109" ht="21.75"/>
    <row r="115110" ht="21.75"/>
    <row r="115111" ht="21.75"/>
    <row r="115112" ht="21.75"/>
    <row r="115113" ht="21.75"/>
    <row r="115114" ht="21.75"/>
    <row r="115115" ht="21.75"/>
    <row r="115116" ht="21.75"/>
    <row r="115117" ht="21.75"/>
    <row r="115118" ht="21.75"/>
    <row r="115119" ht="21.75"/>
    <row r="115120" ht="21.75"/>
    <row r="115121" ht="21.75"/>
    <row r="115122" ht="21.75"/>
    <row r="115123" ht="21.75"/>
    <row r="115124" ht="21.75"/>
    <row r="115125" ht="21.75"/>
    <row r="115126" ht="21.75"/>
    <row r="115127" ht="21.75"/>
    <row r="115128" ht="21.75"/>
    <row r="115129" ht="21.75"/>
    <row r="115130" ht="21.75"/>
    <row r="115131" ht="21.75"/>
    <row r="115132" ht="21.75"/>
    <row r="115133" ht="21.75"/>
    <row r="115134" ht="21.75"/>
    <row r="115135" ht="21.75"/>
    <row r="115136" ht="21.75"/>
    <row r="115137" ht="21.75"/>
    <row r="115138" ht="21.75"/>
    <row r="115139" ht="21.75"/>
    <row r="115140" ht="21.75"/>
    <row r="115141" ht="21.75"/>
    <row r="115142" ht="21.75"/>
    <row r="115143" ht="21.75"/>
    <row r="115144" ht="21.75"/>
    <row r="115145" ht="21.75"/>
    <row r="115146" ht="21.75"/>
    <row r="115147" ht="21.75"/>
    <row r="115148" ht="21.75"/>
    <row r="115149" ht="21.75"/>
    <row r="115150" ht="21.75"/>
    <row r="115151" ht="21.75"/>
    <row r="115152" ht="21.75"/>
    <row r="115153" ht="21.75"/>
    <row r="115154" ht="21.75"/>
    <row r="115155" ht="21.75"/>
    <row r="115156" ht="21.75"/>
    <row r="115157" ht="21.75"/>
    <row r="115158" ht="21.75"/>
    <row r="115159" ht="21.75"/>
    <row r="115160" ht="21.75"/>
    <row r="115161" ht="21.75"/>
    <row r="115162" ht="21.75"/>
    <row r="115163" ht="21.75"/>
    <row r="115164" ht="21.75"/>
    <row r="115165" ht="21.75"/>
    <row r="115166" ht="21.75"/>
    <row r="115167" ht="21.75"/>
    <row r="115168" ht="21.75"/>
    <row r="115169" ht="21.75"/>
    <row r="115170" ht="21.75"/>
    <row r="115171" ht="21.75"/>
    <row r="115172" ht="21.75"/>
    <row r="115173" ht="21.75"/>
    <row r="115174" ht="21.75"/>
    <row r="115175" ht="21.75"/>
    <row r="115176" ht="21.75"/>
    <row r="115177" ht="21.75"/>
    <row r="115178" ht="21.75"/>
    <row r="115179" ht="21.75"/>
    <row r="115180" ht="21.75"/>
    <row r="115181" ht="21.75"/>
    <row r="115182" ht="21.75"/>
    <row r="115183" ht="21.75"/>
    <row r="115184" ht="21.75"/>
    <row r="115185" ht="21.75"/>
    <row r="115186" ht="21.75"/>
    <row r="115187" ht="21.75"/>
    <row r="115188" ht="21.75"/>
    <row r="115189" ht="21.75"/>
    <row r="115190" ht="21.75"/>
    <row r="115191" ht="21.75"/>
    <row r="115192" ht="21.75"/>
    <row r="115193" ht="21.75"/>
    <row r="115194" ht="21.75"/>
    <row r="115195" ht="21.75"/>
    <row r="115196" ht="21.75"/>
    <row r="115197" ht="21.75"/>
    <row r="115198" ht="21.75"/>
    <row r="115199" ht="21.75"/>
    <row r="115200" ht="21.75"/>
    <row r="115201" ht="21.75"/>
    <row r="115202" ht="21.75"/>
    <row r="115203" ht="21.75"/>
    <row r="115204" ht="21.75"/>
    <row r="115205" ht="21.75"/>
    <row r="115206" ht="21.75"/>
    <row r="115207" ht="21.75"/>
    <row r="115208" ht="21.75"/>
    <row r="115209" ht="21.75"/>
    <row r="115210" ht="21.75"/>
    <row r="115211" ht="21.75"/>
    <row r="115212" ht="21.75"/>
    <row r="115213" ht="21.75"/>
    <row r="115214" ht="21.75"/>
    <row r="115215" ht="21.75"/>
    <row r="115216" ht="21.75"/>
    <row r="115217" ht="21.75"/>
    <row r="115218" ht="21.75"/>
    <row r="115219" ht="21.75"/>
    <row r="115220" ht="21.75"/>
    <row r="115221" ht="21.75"/>
    <row r="115222" ht="21.75"/>
    <row r="115223" ht="21.75"/>
    <row r="115224" ht="21.75"/>
    <row r="115225" ht="21.75"/>
    <row r="115226" ht="21.75"/>
    <row r="115227" ht="21.75"/>
    <row r="115228" ht="21.75"/>
    <row r="115229" ht="21.75"/>
    <row r="115230" ht="21.75"/>
    <row r="115231" ht="21.75"/>
    <row r="115232" ht="21.75"/>
    <row r="115233" ht="21.75"/>
    <row r="115234" ht="21.75"/>
    <row r="115235" ht="21.75"/>
    <row r="115236" ht="21.75"/>
    <row r="115237" ht="21.75"/>
    <row r="115238" ht="21.75"/>
    <row r="115239" ht="21.75"/>
    <row r="115240" ht="21.75"/>
    <row r="115241" ht="21.75"/>
    <row r="115242" ht="21.75"/>
    <row r="115243" ht="21.75"/>
    <row r="115244" ht="21.75"/>
    <row r="115245" ht="21.75"/>
    <row r="115246" ht="21.75"/>
    <row r="115247" ht="21.75"/>
    <row r="115248" ht="21.75"/>
    <row r="115249" ht="21.75"/>
    <row r="115250" ht="21.75"/>
    <row r="115251" ht="21.75"/>
    <row r="115252" ht="21.75"/>
    <row r="115253" ht="21.75"/>
    <row r="115254" ht="21.75"/>
    <row r="115255" ht="21.75"/>
    <row r="115256" ht="21.75"/>
    <row r="115257" ht="21.75"/>
    <row r="115258" ht="21.75"/>
    <row r="115259" ht="21.75"/>
    <row r="115260" ht="21.75"/>
    <row r="115261" ht="21.75"/>
    <row r="115262" ht="21.75"/>
    <row r="115263" ht="21.75"/>
    <row r="115264" ht="21.75"/>
    <row r="115265" ht="21.75"/>
    <row r="115266" ht="21.75"/>
    <row r="115267" ht="21.75"/>
    <row r="115268" ht="21.75"/>
    <row r="115269" ht="21.75"/>
    <row r="115270" ht="21.75"/>
    <row r="115271" ht="21.75"/>
    <row r="115272" ht="21.75"/>
    <row r="115273" ht="21.75"/>
    <row r="115274" ht="21.75"/>
    <row r="115275" ht="21.75"/>
    <row r="115276" ht="21.75"/>
    <row r="115277" ht="21.75"/>
    <row r="115278" ht="21.75"/>
    <row r="115279" ht="21.75"/>
    <row r="115280" ht="21.75"/>
    <row r="115281" ht="21.75"/>
    <row r="115282" ht="21.75"/>
    <row r="115283" ht="21.75"/>
    <row r="115284" ht="21.75"/>
    <row r="115285" ht="21.75"/>
    <row r="115286" ht="21.75"/>
    <row r="115287" ht="21.75"/>
    <row r="115288" ht="21.75"/>
    <row r="115289" ht="21.75"/>
    <row r="115290" ht="21.75"/>
    <row r="115291" ht="21.75"/>
    <row r="115292" ht="21.75"/>
    <row r="115293" ht="21.75"/>
    <row r="115294" ht="21.75"/>
    <row r="115295" ht="21.75"/>
    <row r="115296" ht="21.75"/>
    <row r="115297" ht="21.75"/>
    <row r="115298" ht="21.75"/>
    <row r="115299" ht="21.75"/>
    <row r="115300" ht="21.75"/>
    <row r="115301" ht="21.75"/>
    <row r="115302" ht="21.75"/>
    <row r="115303" ht="21.75"/>
    <row r="115304" ht="21.75"/>
    <row r="115305" ht="21.75"/>
    <row r="115306" ht="21.75"/>
    <row r="115307" ht="21.75"/>
    <row r="115308" ht="21.75"/>
    <row r="115309" ht="21.75"/>
    <row r="115310" ht="21.75"/>
    <row r="115311" ht="21.75"/>
    <row r="115312" ht="21.75"/>
    <row r="115313" ht="21.75"/>
    <row r="115314" ht="21.75"/>
    <row r="115315" ht="21.75"/>
    <row r="115316" ht="21.75"/>
    <row r="115317" ht="21.75"/>
    <row r="115318" ht="21.75"/>
    <row r="115319" ht="21.75"/>
    <row r="115320" ht="21.75"/>
    <row r="115321" ht="21.75"/>
    <row r="115322" ht="21.75"/>
    <row r="115323" ht="21.75"/>
    <row r="115324" ht="21.75"/>
    <row r="115325" ht="21.75"/>
    <row r="115326" ht="21.75"/>
    <row r="115327" ht="21.75"/>
    <row r="115328" ht="21.75"/>
    <row r="115329" ht="21.75"/>
    <row r="115330" ht="21.75"/>
    <row r="115331" ht="21.75"/>
    <row r="115332" ht="21.75"/>
    <row r="115333" ht="21.75"/>
    <row r="115334" ht="21.75"/>
    <row r="115335" ht="21.75"/>
    <row r="115336" ht="21.75"/>
    <row r="115337" ht="21.75"/>
    <row r="115338" ht="21.75"/>
    <row r="115339" ht="21.75"/>
    <row r="115340" ht="21.75"/>
    <row r="115341" ht="21.75"/>
    <row r="115342" ht="21.75"/>
    <row r="115343" ht="21.75"/>
    <row r="115344" ht="21.75"/>
    <row r="115345" ht="21.75"/>
    <row r="115346" ht="21.75"/>
    <row r="115347" ht="21.75"/>
    <row r="115348" ht="21.75"/>
    <row r="115349" ht="21.75"/>
    <row r="115350" ht="21.75"/>
    <row r="115351" ht="21.75"/>
    <row r="115352" ht="21.75"/>
    <row r="115353" ht="21.75"/>
    <row r="115354" ht="21.75"/>
    <row r="115355" ht="21.75"/>
    <row r="115356" ht="21.75"/>
    <row r="115357" ht="21.75"/>
    <row r="115358" ht="21.75"/>
    <row r="115359" ht="21.75"/>
    <row r="115360" ht="21.75"/>
    <row r="115361" ht="21.75"/>
    <row r="115362" ht="21.75"/>
    <row r="115363" ht="21.75"/>
    <row r="115364" ht="21.75"/>
    <row r="115365" ht="21.75"/>
    <row r="115366" ht="21.75"/>
    <row r="115367" ht="21.75"/>
    <row r="115368" ht="21.75"/>
    <row r="115369" ht="21.75"/>
    <row r="115370" ht="21.75"/>
    <row r="115371" ht="21.75"/>
    <row r="115372" ht="21.75"/>
    <row r="115373" ht="21.75"/>
    <row r="115374" ht="21.75"/>
    <row r="115375" ht="21.75"/>
    <row r="115376" ht="21.75"/>
    <row r="115377" ht="21.75"/>
    <row r="115378" ht="21.75"/>
    <row r="115379" ht="21.75"/>
    <row r="115380" ht="21.75"/>
    <row r="115381" ht="21.75"/>
    <row r="115382" ht="21.75"/>
    <row r="115383" ht="21.75"/>
    <row r="115384" ht="21.75"/>
    <row r="115385" ht="21.75"/>
    <row r="115386" ht="21.75"/>
    <row r="115387" ht="21.75"/>
    <row r="115388" ht="21.75"/>
    <row r="115389" ht="21.75"/>
    <row r="115390" ht="21.75"/>
    <row r="115391" ht="21.75"/>
    <row r="115392" ht="21.75"/>
    <row r="115393" ht="21.75"/>
    <row r="115394" ht="21.75"/>
    <row r="115395" ht="21.75"/>
    <row r="115396" ht="21.75"/>
    <row r="115397" ht="21.75"/>
    <row r="115398" ht="21.75"/>
    <row r="115399" ht="21.75"/>
    <row r="115400" ht="21.75"/>
    <row r="115401" ht="21.75"/>
    <row r="115402" ht="21.75"/>
    <row r="115403" ht="21.75"/>
    <row r="115404" ht="21.75"/>
    <row r="115405" ht="21.75"/>
    <row r="115406" ht="21.75"/>
    <row r="115407" ht="21.75"/>
    <row r="115408" ht="21.75"/>
    <row r="115409" ht="21.75"/>
    <row r="115410" ht="21.75"/>
    <row r="115411" ht="21.75"/>
    <row r="115412" ht="21.75"/>
    <row r="115413" ht="21.75"/>
    <row r="115414" ht="21.75"/>
    <row r="115415" ht="21.75"/>
    <row r="115416" ht="21.75"/>
    <row r="115417" ht="21.75"/>
    <row r="115418" ht="21.75"/>
    <row r="115419" ht="21.75"/>
    <row r="115420" ht="21.75"/>
    <row r="115421" ht="21.75"/>
    <row r="115422" ht="21.75"/>
    <row r="115423" ht="21.75"/>
    <row r="115424" ht="21.75"/>
    <row r="115425" ht="21.75"/>
    <row r="115426" ht="21.75"/>
    <row r="115427" ht="21.75"/>
    <row r="115428" ht="21.75"/>
    <row r="115429" ht="21.75"/>
    <row r="115430" ht="21.75"/>
    <row r="115431" ht="21.75"/>
    <row r="115432" ht="21.75"/>
    <row r="115433" ht="21.75"/>
    <row r="115434" ht="21.75"/>
    <row r="115435" ht="21.75"/>
    <row r="115436" ht="21.75"/>
    <row r="115437" ht="21.75"/>
    <row r="115438" ht="21.75"/>
    <row r="115439" ht="21.75"/>
    <row r="115440" ht="21.75"/>
    <row r="115441" ht="21.75"/>
    <row r="115442" ht="21.75"/>
    <row r="115443" ht="21.75"/>
    <row r="115444" ht="21.75"/>
    <row r="115445" ht="21.75"/>
    <row r="115446" ht="21.75"/>
    <row r="115447" ht="21.75"/>
    <row r="115448" ht="21.75"/>
    <row r="115449" ht="21.75"/>
    <row r="115450" ht="21.75"/>
    <row r="115451" ht="21.75"/>
    <row r="115452" ht="21.75"/>
    <row r="115453" ht="21.75"/>
    <row r="115454" ht="21.75"/>
    <row r="115455" ht="21.75"/>
    <row r="115456" ht="21.75"/>
    <row r="115457" ht="21.75"/>
    <row r="115458" ht="21.75"/>
    <row r="115459" ht="21.75"/>
    <row r="115460" ht="21.75"/>
    <row r="115461" ht="21.75"/>
    <row r="115462" ht="21.75"/>
    <row r="115463" ht="21.75"/>
    <row r="115464" ht="21.75"/>
    <row r="115465" ht="21.75"/>
    <row r="115466" ht="21.75"/>
    <row r="115467" ht="21.75"/>
    <row r="115468" ht="21.75"/>
    <row r="115469" ht="21.75"/>
    <row r="115470" ht="21.75"/>
    <row r="115471" ht="21.75"/>
    <row r="115472" ht="21.75"/>
    <row r="115473" ht="21.75"/>
    <row r="115474" ht="21.75"/>
    <row r="115475" ht="21.75"/>
    <row r="115476" ht="21.75"/>
    <row r="115477" ht="21.75"/>
    <row r="115478" ht="21.75"/>
    <row r="115479" ht="21.75"/>
    <row r="115480" ht="21.75"/>
    <row r="115481" ht="21.75"/>
    <row r="115482" ht="21.75"/>
    <row r="115483" ht="21.75"/>
    <row r="115484" ht="21.75"/>
    <row r="115485" ht="21.75"/>
    <row r="115486" ht="21.75"/>
    <row r="115487" ht="21.75"/>
    <row r="115488" ht="21.75"/>
    <row r="115489" ht="21.75"/>
    <row r="115490" ht="21.75"/>
    <row r="115491" ht="21.75"/>
    <row r="115492" ht="21.75"/>
    <row r="115493" ht="21.75"/>
    <row r="115494" ht="21.75"/>
    <row r="115495" ht="21.75"/>
    <row r="115496" ht="21.75"/>
    <row r="115497" ht="21.75"/>
    <row r="115498" ht="21.75"/>
    <row r="115499" ht="21.75"/>
    <row r="115500" ht="21.75"/>
    <row r="115501" ht="21.75"/>
    <row r="115502" ht="21.75"/>
    <row r="115503" ht="21.75"/>
    <row r="115504" ht="21.75"/>
    <row r="115505" ht="21.75"/>
    <row r="115506" ht="21.75"/>
    <row r="115507" ht="21.75"/>
    <row r="115508" ht="21.75"/>
    <row r="115509" ht="21.75"/>
    <row r="115510" ht="21.75"/>
    <row r="115511" ht="21.75"/>
    <row r="115512" ht="21.75"/>
    <row r="115513" ht="21.75"/>
    <row r="115514" ht="21.75"/>
    <row r="115515" ht="21.75"/>
    <row r="115516" ht="21.75"/>
    <row r="115517" ht="21.75"/>
    <row r="115518" ht="21.75"/>
    <row r="115519" ht="21.75"/>
    <row r="115520" ht="21.75"/>
    <row r="115521" ht="21.75"/>
    <row r="115522" ht="21.75"/>
    <row r="115523" ht="21.75"/>
    <row r="115524" ht="21.75"/>
    <row r="115525" ht="21.75"/>
    <row r="115526" ht="21.75"/>
    <row r="115527" ht="21.75"/>
    <row r="115528" ht="21.75"/>
    <row r="115529" ht="21.75"/>
    <row r="115530" ht="21.75"/>
    <row r="115531" ht="21.75"/>
    <row r="115532" ht="21.75"/>
    <row r="115533" ht="21.75"/>
    <row r="115534" ht="21.75"/>
    <row r="115535" ht="21.75"/>
    <row r="115536" ht="21.75"/>
    <row r="115537" ht="21.75"/>
    <row r="115538" ht="21.75"/>
    <row r="115539" ht="21.75"/>
    <row r="115540" ht="21.75"/>
    <row r="115541" ht="21.75"/>
    <row r="115542" ht="21.75"/>
    <row r="115543" ht="21.75"/>
    <row r="115544" ht="21.75"/>
    <row r="115545" ht="21.75"/>
    <row r="115546" ht="21.75"/>
    <row r="115547" ht="21.75"/>
    <row r="115548" ht="21.75"/>
    <row r="115549" ht="21.75"/>
    <row r="115550" ht="21.75"/>
    <row r="115551" ht="21.75"/>
    <row r="115552" ht="21.75"/>
    <row r="115553" ht="21.75"/>
    <row r="115554" ht="21.75"/>
    <row r="115555" ht="21.75"/>
    <row r="115556" ht="21.75"/>
    <row r="115557" ht="21.75"/>
    <row r="115558" ht="21.75"/>
    <row r="115559" ht="21.75"/>
    <row r="115560" ht="21.75"/>
    <row r="115561" ht="21.75"/>
    <row r="115562" ht="21.75"/>
    <row r="115563" ht="21.75"/>
    <row r="115564" ht="21.75"/>
    <row r="115565" ht="21.75"/>
    <row r="115566" ht="21.75"/>
    <row r="115567" ht="21.75"/>
    <row r="115568" ht="21.75"/>
    <row r="115569" ht="21.75"/>
    <row r="115570" ht="21.75"/>
    <row r="115571" ht="21.75"/>
    <row r="115572" ht="21.75"/>
    <row r="115573" ht="21.75"/>
    <row r="115574" ht="21.75"/>
    <row r="115575" ht="21.75"/>
    <row r="115576" ht="21.75"/>
    <row r="115577" ht="21.75"/>
    <row r="115578" ht="21.75"/>
    <row r="115579" ht="21.75"/>
    <row r="115580" ht="21.75"/>
    <row r="115581" ht="21.75"/>
    <row r="115582" ht="21.75"/>
    <row r="115583" ht="21.75"/>
    <row r="115584" ht="21.75"/>
    <row r="115585" ht="21.75"/>
    <row r="115586" ht="21.75"/>
    <row r="115587" ht="21.75"/>
    <row r="115588" ht="21.75"/>
    <row r="115589" ht="21.75"/>
    <row r="115590" ht="21.75"/>
    <row r="115591" ht="21.75"/>
    <row r="115592" ht="21.75"/>
    <row r="115593" ht="21.75"/>
    <row r="115594" ht="21.75"/>
    <row r="115595" ht="21.75"/>
    <row r="115596" ht="21.75"/>
    <row r="115597" ht="21.75"/>
    <row r="115598" ht="21.75"/>
    <row r="115599" ht="21.75"/>
    <row r="115600" ht="21.75"/>
    <row r="115601" ht="21.75"/>
    <row r="115602" ht="21.75"/>
    <row r="115603" ht="21.75"/>
    <row r="115604" ht="21.75"/>
    <row r="115605" ht="21.75"/>
    <row r="115606" ht="21.75"/>
    <row r="115607" ht="21.75"/>
    <row r="115608" ht="21.75"/>
    <row r="115609" ht="21.75"/>
    <row r="115610" ht="21.75"/>
    <row r="115611" ht="21.75"/>
    <row r="115612" ht="21.75"/>
    <row r="115613" ht="21.75"/>
    <row r="115614" ht="21.75"/>
    <row r="115615" ht="21.75"/>
    <row r="115616" ht="21.75"/>
    <row r="115617" ht="21.75"/>
    <row r="115618" ht="21.75"/>
    <row r="115619" ht="21.75"/>
    <row r="115620" ht="21.75"/>
    <row r="115621" ht="21.75"/>
    <row r="115622" ht="21.75"/>
    <row r="115623" ht="21.75"/>
    <row r="115624" ht="21.75"/>
    <row r="115625" ht="21.75"/>
    <row r="115626" ht="21.75"/>
    <row r="115627" ht="21.75"/>
    <row r="115628" ht="21.75"/>
    <row r="115629" ht="21.75"/>
    <row r="115630" ht="21.75"/>
    <row r="115631" ht="21.75"/>
    <row r="115632" ht="21.75"/>
    <row r="115633" ht="21.75"/>
    <row r="115634" ht="21.75"/>
    <row r="115635" ht="21.75"/>
    <row r="115636" ht="21.75"/>
    <row r="115637" ht="21.75"/>
    <row r="115638" ht="21.75"/>
    <row r="115639" ht="21.75"/>
    <row r="115640" ht="21.75"/>
    <row r="115641" ht="21.75"/>
    <row r="115642" ht="21.75"/>
    <row r="115643" ht="21.75"/>
    <row r="115644" ht="21.75"/>
    <row r="115645" ht="21.75"/>
    <row r="115646" ht="21.75"/>
    <row r="115647" ht="21.75"/>
    <row r="115648" ht="21.75"/>
    <row r="115649" ht="21.75"/>
    <row r="115650" ht="21.75"/>
    <row r="115651" ht="21.75"/>
    <row r="115652" ht="21.75"/>
    <row r="115653" ht="21.75"/>
    <row r="115654" ht="21.75"/>
    <row r="115655" ht="21.75"/>
    <row r="115656" ht="21.75"/>
    <row r="115657" ht="21.75"/>
    <row r="115658" ht="21.75"/>
    <row r="115659" ht="21.75"/>
    <row r="115660" ht="21.75"/>
    <row r="115661" ht="21.75"/>
    <row r="115662" ht="21.75"/>
    <row r="115663" ht="21.75"/>
    <row r="115664" ht="21.75"/>
    <row r="115665" ht="21.75"/>
    <row r="115666" ht="21.75"/>
    <row r="115667" ht="21.75"/>
    <row r="115668" ht="21.75"/>
    <row r="115669" ht="21.75"/>
    <row r="115670" ht="21.75"/>
    <row r="115671" ht="21.75"/>
    <row r="115672" ht="21.75"/>
    <row r="115673" ht="21.75"/>
    <row r="115674" ht="21.75"/>
    <row r="115675" ht="21.75"/>
    <row r="115676" ht="21.75"/>
    <row r="115677" ht="21.75"/>
    <row r="115678" ht="21.75"/>
    <row r="115679" ht="21.75"/>
    <row r="115680" ht="21.75"/>
    <row r="115681" ht="21.75"/>
    <row r="115682" ht="21.75"/>
    <row r="115683" ht="21.75"/>
    <row r="115684" ht="21.75"/>
    <row r="115685" ht="21.75"/>
    <row r="115686" ht="21.75"/>
    <row r="115687" ht="21.75"/>
    <row r="115688" ht="21.75"/>
    <row r="115689" ht="21.75"/>
    <row r="115690" ht="21.75"/>
    <row r="115691" ht="21.75"/>
    <row r="115692" ht="21.75"/>
    <row r="115693" ht="21.75"/>
    <row r="115694" ht="21.75"/>
    <row r="115695" ht="21.75"/>
    <row r="115696" ht="21.75"/>
    <row r="115697" ht="21.75"/>
    <row r="115698" ht="21.75"/>
    <row r="115699" ht="21.75"/>
    <row r="115700" ht="21.75"/>
    <row r="115701" ht="21.75"/>
    <row r="115702" ht="21.75"/>
    <row r="115703" ht="21.75"/>
    <row r="115704" ht="21.75"/>
    <row r="115705" ht="21.75"/>
    <row r="115706" ht="21.75"/>
    <row r="115707" ht="21.75"/>
    <row r="115708" ht="21.75"/>
    <row r="115709" ht="21.75"/>
    <row r="115710" ht="21.75"/>
    <row r="115711" ht="21.75"/>
    <row r="115712" ht="21.75"/>
    <row r="115713" ht="21.75"/>
    <row r="115714" ht="21.75"/>
    <row r="115715" ht="21.75"/>
    <row r="115716" ht="21.75"/>
    <row r="115717" ht="21.75"/>
    <row r="115718" ht="21.75"/>
    <row r="115719" ht="21.75"/>
    <row r="115720" ht="21.75"/>
    <row r="115721" ht="21.75"/>
    <row r="115722" ht="21.75"/>
    <row r="115723" ht="21.75"/>
    <row r="115724" ht="21.75"/>
    <row r="115725" ht="21.75"/>
    <row r="115726" ht="21.75"/>
    <row r="115727" ht="21.75"/>
    <row r="115728" ht="21.75"/>
    <row r="115729" ht="21.75"/>
    <row r="115730" ht="21.75"/>
    <row r="115731" ht="21.75"/>
    <row r="115732" ht="21.75"/>
    <row r="115733" ht="21.75"/>
    <row r="115734" ht="21.75"/>
    <row r="115735" ht="21.75"/>
    <row r="115736" ht="21.75"/>
    <row r="115737" ht="21.75"/>
    <row r="115738" ht="21.75"/>
    <row r="115739" ht="21.75"/>
    <row r="115740" ht="21.75"/>
    <row r="115741" ht="21.75"/>
    <row r="115742" ht="21.75"/>
    <row r="115743" ht="21.75"/>
    <row r="115744" ht="21.75"/>
    <row r="115745" ht="21.75"/>
    <row r="115746" ht="21.75"/>
    <row r="115747" ht="21.75"/>
    <row r="115748" ht="21.75"/>
    <row r="115749" ht="21.75"/>
    <row r="115750" ht="21.75"/>
    <row r="115751" ht="21.75"/>
    <row r="115752" ht="21.75"/>
    <row r="115753" ht="21.75"/>
    <row r="115754" ht="21.75"/>
    <row r="115755" ht="21.75"/>
    <row r="115756" ht="21.75"/>
    <row r="115757" ht="21.75"/>
    <row r="115758" ht="21.75"/>
    <row r="115759" ht="21.75"/>
    <row r="115760" ht="21.75"/>
    <row r="115761" ht="21.75"/>
    <row r="115762" ht="21.75"/>
    <row r="115763" ht="21.75"/>
    <row r="115764" ht="21.75"/>
    <row r="115765" ht="21.75"/>
    <row r="115766" ht="21.75"/>
    <row r="115767" ht="21.75"/>
    <row r="115768" ht="21.75"/>
    <row r="115769" ht="21.75"/>
    <row r="115770" ht="21.75"/>
    <row r="115771" ht="21.75"/>
    <row r="115772" ht="21.75"/>
    <row r="115773" ht="21.75"/>
    <row r="115774" ht="21.75"/>
    <row r="115775" ht="21.75"/>
    <row r="115776" ht="21.75"/>
    <row r="115777" ht="21.75"/>
    <row r="115778" ht="21.75"/>
    <row r="115779" ht="21.75"/>
    <row r="115780" ht="21.75"/>
    <row r="115781" ht="21.75"/>
    <row r="115782" ht="21.75"/>
    <row r="115783" ht="21.75"/>
    <row r="115784" ht="21.75"/>
    <row r="115785" ht="21.75"/>
    <row r="115786" ht="21.75"/>
    <row r="115787" ht="21.75"/>
    <row r="115788" ht="21.75"/>
    <row r="115789" ht="21.75"/>
    <row r="115790" ht="21.75"/>
    <row r="115791" ht="21.75"/>
    <row r="115792" ht="21.75"/>
    <row r="115793" ht="21.75"/>
    <row r="115794" ht="21.75"/>
    <row r="115795" ht="21.75"/>
    <row r="115796" ht="21.75"/>
    <row r="115797" ht="21.75"/>
    <row r="115798" ht="21.75"/>
    <row r="115799" ht="21.75"/>
    <row r="115800" ht="21.75"/>
    <row r="115801" ht="21.75"/>
    <row r="115802" ht="21.75"/>
    <row r="115803" ht="21.75"/>
    <row r="115804" ht="21.75"/>
    <row r="115805" ht="21.75"/>
    <row r="115806" ht="21.75"/>
    <row r="115807" ht="21.75"/>
    <row r="115808" ht="21.75"/>
    <row r="115809" ht="21.75"/>
    <row r="115810" ht="21.75"/>
    <row r="115811" ht="21.75"/>
    <row r="115812" ht="21.75"/>
    <row r="115813" ht="21.75"/>
    <row r="115814" ht="21.75"/>
    <row r="115815" ht="21.75"/>
    <row r="115816" ht="21.75"/>
    <row r="115817" ht="21.75"/>
    <row r="115818" ht="21.75"/>
    <row r="115819" ht="21.75"/>
    <row r="115820" ht="21.75"/>
    <row r="115821" ht="21.75"/>
    <row r="115822" ht="21.75"/>
    <row r="115823" ht="21.75"/>
    <row r="115824" ht="21.75"/>
    <row r="115825" ht="21.75"/>
    <row r="115826" ht="21.75"/>
    <row r="115827" ht="21.75"/>
    <row r="115828" ht="21.75"/>
    <row r="115829" ht="21.75"/>
    <row r="115830" ht="21.75"/>
    <row r="115831" ht="21.75"/>
    <row r="115832" ht="21.75"/>
    <row r="115833" ht="21.75"/>
    <row r="115834" ht="21.75"/>
    <row r="115835" ht="21.75"/>
    <row r="115836" ht="21.75"/>
    <row r="115837" ht="21.75"/>
    <row r="115838" ht="21.75"/>
    <row r="115839" ht="21.75"/>
    <row r="115840" ht="21.75"/>
    <row r="115841" ht="21.75"/>
    <row r="115842" ht="21.75"/>
    <row r="115843" ht="21.75"/>
    <row r="115844" ht="21.75"/>
    <row r="115845" ht="21.75"/>
    <row r="115846" ht="21.75"/>
    <row r="115847" ht="21.75"/>
    <row r="115848" ht="21.75"/>
    <row r="115849" ht="21.75"/>
    <row r="115850" ht="21.75"/>
    <row r="115851" ht="21.75"/>
    <row r="115852" ht="21.75"/>
    <row r="115853" ht="21.75"/>
    <row r="115854" ht="21.75"/>
    <row r="115855" ht="21.75"/>
    <row r="115856" ht="21.75"/>
    <row r="115857" ht="21.75"/>
    <row r="115858" ht="21.75"/>
    <row r="115859" ht="21.75"/>
    <row r="115860" ht="21.75"/>
    <row r="115861" ht="21.75"/>
    <row r="115862" ht="21.75"/>
    <row r="115863" ht="21.75"/>
    <row r="115864" ht="21.75"/>
    <row r="115865" ht="21.75"/>
    <row r="115866" ht="21.75"/>
    <row r="115867" ht="21.75"/>
    <row r="115868" ht="21.75"/>
    <row r="115869" ht="21.75"/>
    <row r="115870" ht="21.75"/>
    <row r="115871" ht="21.75"/>
    <row r="115872" ht="21.75"/>
    <row r="115873" ht="21.75"/>
    <row r="115874" ht="21.75"/>
    <row r="115875" ht="21.75"/>
    <row r="115876" ht="21.75"/>
    <row r="115877" ht="21.75"/>
    <row r="115878" ht="21.75"/>
    <row r="115879" ht="21.75"/>
    <row r="115880" ht="21.75"/>
    <row r="115881" ht="21.75"/>
    <row r="115882" ht="21.75"/>
    <row r="115883" ht="21.75"/>
    <row r="115884" ht="21.75"/>
    <row r="115885" ht="21.75"/>
    <row r="115886" ht="21.75"/>
    <row r="115887" ht="21.75"/>
    <row r="115888" ht="21.75"/>
    <row r="115889" ht="21.75"/>
    <row r="115890" ht="21.75"/>
    <row r="115891" ht="21.75"/>
    <row r="115892" ht="21.75"/>
    <row r="115893" ht="21.75"/>
    <row r="115894" ht="21.75"/>
    <row r="115895" ht="21.75"/>
    <row r="115896" ht="21.75"/>
    <row r="115897" ht="21.75"/>
    <row r="115898" ht="21.75"/>
    <row r="115899" ht="21.75"/>
    <row r="115900" ht="21.75"/>
    <row r="115901" ht="21.75"/>
    <row r="115902" ht="21.75"/>
    <row r="115903" ht="21.75"/>
    <row r="115904" ht="21.75"/>
    <row r="115905" ht="21.75"/>
    <row r="115906" ht="21.75"/>
    <row r="115907" ht="21.75"/>
    <row r="115908" ht="21.75"/>
    <row r="115909" ht="21.75"/>
    <row r="115910" ht="21.75"/>
    <row r="115911" ht="21.75"/>
    <row r="115912" ht="21.75"/>
    <row r="115913" ht="21.75"/>
    <row r="115914" ht="21.75"/>
    <row r="115915" ht="21.75"/>
    <row r="115916" ht="21.75"/>
    <row r="115917" ht="21.75"/>
    <row r="115918" ht="21.75"/>
    <row r="115919" ht="21.75"/>
    <row r="115920" ht="21.75"/>
    <row r="115921" ht="21.75"/>
    <row r="115922" ht="21.75"/>
    <row r="115923" ht="21.75"/>
    <row r="115924" ht="21.75"/>
    <row r="115925" ht="21.75"/>
    <row r="115926" ht="21.75"/>
    <row r="115927" ht="21.75"/>
    <row r="115928" ht="21.75"/>
    <row r="115929" ht="21.75"/>
    <row r="115930" ht="21.75"/>
    <row r="115931" ht="21.75"/>
    <row r="115932" ht="21.75"/>
    <row r="115933" ht="21.75"/>
    <row r="115934" ht="21.75"/>
    <row r="115935" ht="21.75"/>
    <row r="115936" ht="21.75"/>
    <row r="115937" ht="21.75"/>
    <row r="115938" ht="21.75"/>
    <row r="115939" ht="21.75"/>
    <row r="115940" ht="21.75"/>
    <row r="115941" ht="21.75"/>
    <row r="115942" ht="21.75"/>
    <row r="115943" ht="21.75"/>
    <row r="115944" ht="21.75"/>
    <row r="115945" ht="21.75"/>
    <row r="115946" ht="21.75"/>
    <row r="115947" ht="21.75"/>
    <row r="115948" ht="21.75"/>
    <row r="115949" ht="21.75"/>
    <row r="115950" ht="21.75"/>
    <row r="115951" ht="21.75"/>
    <row r="115952" ht="21.75"/>
    <row r="115953" ht="21.75"/>
    <row r="115954" ht="21.75"/>
    <row r="115955" ht="21.75"/>
    <row r="115956" ht="21.75"/>
    <row r="115957" ht="21.75"/>
    <row r="115958" ht="21.75"/>
    <row r="115959" ht="21.75"/>
    <row r="115960" ht="21.75"/>
    <row r="115961" ht="21.75"/>
    <row r="115962" ht="21.75"/>
    <row r="115963" ht="21.75"/>
    <row r="115964" ht="21.75"/>
    <row r="115965" ht="21.75"/>
    <row r="115966" ht="21.75"/>
    <row r="115967" ht="21.75"/>
    <row r="115968" ht="21.75"/>
    <row r="115969" ht="21.75"/>
    <row r="115970" ht="21.75"/>
    <row r="115971" ht="21.75"/>
    <row r="115972" ht="21.75"/>
    <row r="115973" ht="21.75"/>
    <row r="115974" ht="21.75"/>
    <row r="115975" ht="21.75"/>
    <row r="115976" ht="21.75"/>
    <row r="115977" ht="21.75"/>
    <row r="115978" ht="21.75"/>
    <row r="115979" ht="21.75"/>
    <row r="115980" ht="21.75"/>
    <row r="115981" ht="21.75"/>
    <row r="115982" ht="21.75"/>
    <row r="115983" ht="21.75"/>
    <row r="115984" ht="21.75"/>
    <row r="115985" ht="21.75"/>
    <row r="115986" ht="21.75"/>
    <row r="115987" ht="21.75"/>
    <row r="115988" ht="21.75"/>
    <row r="115989" ht="21.75"/>
    <row r="115990" ht="21.75"/>
    <row r="115991" ht="21.75"/>
    <row r="115992" ht="21.75"/>
    <row r="115993" ht="21.75"/>
    <row r="115994" ht="21.75"/>
    <row r="115995" ht="21.75"/>
    <row r="115996" ht="21.75"/>
    <row r="115997" ht="21.75"/>
    <row r="115998" ht="21.75"/>
    <row r="115999" ht="21.75"/>
    <row r="116000" ht="21.75"/>
    <row r="116001" ht="21.75"/>
    <row r="116002" ht="21.75"/>
    <row r="116003" ht="21.75"/>
    <row r="116004" ht="21.75"/>
    <row r="116005" ht="21.75"/>
    <row r="116006" ht="21.75"/>
    <row r="116007" ht="21.75"/>
    <row r="116008" ht="21.75"/>
    <row r="116009" ht="21.75"/>
    <row r="116010" ht="21.75"/>
    <row r="116011" ht="21.75"/>
    <row r="116012" ht="21.75"/>
    <row r="116013" ht="21.75"/>
    <row r="116014" ht="21.75"/>
    <row r="116015" ht="21.75"/>
    <row r="116016" ht="21.75"/>
    <row r="116017" ht="21.75"/>
    <row r="116018" ht="21.75"/>
    <row r="116019" ht="21.75"/>
    <row r="116020" ht="21.75"/>
    <row r="116021" ht="21.75"/>
    <row r="116022" ht="21.75"/>
    <row r="116023" ht="21.75"/>
    <row r="116024" ht="21.75"/>
    <row r="116025" ht="21.75"/>
    <row r="116026" ht="21.75"/>
    <row r="116027" ht="21.75"/>
    <row r="116028" ht="21.75"/>
    <row r="116029" ht="21.75"/>
    <row r="116030" ht="21.75"/>
    <row r="116031" ht="21.75"/>
    <row r="116032" ht="21.75"/>
    <row r="116033" ht="21.75"/>
    <row r="116034" ht="21.75"/>
    <row r="116035" ht="21.75"/>
    <row r="116036" ht="21.75"/>
    <row r="116037" ht="21.75"/>
    <row r="116038" ht="21.75"/>
    <row r="116039" ht="21.75"/>
    <row r="116040" ht="21.75"/>
    <row r="116041" ht="21.75"/>
    <row r="116042" ht="21.75"/>
    <row r="116043" ht="21.75"/>
    <row r="116044" ht="21.75"/>
    <row r="116045" ht="21.75"/>
    <row r="116046" ht="21.75"/>
    <row r="116047" ht="21.75"/>
    <row r="116048" ht="21.75"/>
    <row r="116049" ht="21.75"/>
    <row r="116050" ht="21.75"/>
    <row r="116051" ht="21.75"/>
    <row r="116052" ht="21.75"/>
    <row r="116053" ht="21.75"/>
    <row r="116054" ht="21.75"/>
    <row r="116055" ht="21.75"/>
    <row r="116056" ht="21.75"/>
    <row r="116057" ht="21.75"/>
    <row r="116058" ht="21.75"/>
    <row r="116059" ht="21.75"/>
    <row r="116060" ht="21.75"/>
    <row r="116061" ht="21.75"/>
    <row r="116062" ht="21.75"/>
    <row r="116063" ht="21.75"/>
    <row r="116064" ht="21.75"/>
    <row r="116065" ht="21.75"/>
    <row r="116066" ht="21.75"/>
    <row r="116067" ht="21.75"/>
    <row r="116068" ht="21.75"/>
    <row r="116069" ht="21.75"/>
    <row r="116070" ht="21.75"/>
    <row r="116071" ht="21.75"/>
    <row r="116072" ht="21.75"/>
    <row r="116073" ht="21.75"/>
    <row r="116074" ht="21.75"/>
    <row r="116075" ht="21.75"/>
    <row r="116076" ht="21.75"/>
    <row r="116077" ht="21.75"/>
    <row r="116078" ht="21.75"/>
    <row r="116079" ht="21.75"/>
    <row r="116080" ht="21.75"/>
    <row r="116081" ht="21.75"/>
    <row r="116082" ht="21.75"/>
    <row r="116083" ht="21.75"/>
    <row r="116084" ht="21.75"/>
    <row r="116085" ht="21.75"/>
    <row r="116086" ht="21.75"/>
    <row r="116087" ht="21.75"/>
    <row r="116088" ht="21.75"/>
    <row r="116089" ht="21.75"/>
    <row r="116090" ht="21.75"/>
    <row r="116091" ht="21.75"/>
    <row r="116092" ht="21.75"/>
    <row r="116093" ht="21.75"/>
    <row r="116094" ht="21.75"/>
    <row r="116095" ht="21.75"/>
    <row r="116096" ht="21.75"/>
    <row r="116097" ht="21.75"/>
    <row r="116098" ht="21.75"/>
    <row r="116099" ht="21.75"/>
    <row r="116100" ht="21.75"/>
    <row r="116101" ht="21.75"/>
    <row r="116102" ht="21.75"/>
    <row r="116103" ht="21.75"/>
    <row r="116104" ht="21.75"/>
    <row r="116105" ht="21.75"/>
    <row r="116106" ht="21.75"/>
    <row r="116107" ht="21.75"/>
    <row r="116108" ht="21.75"/>
    <row r="116109" ht="21.75"/>
    <row r="116110" ht="21.75"/>
    <row r="116111" ht="21.75"/>
    <row r="116112" ht="21.75"/>
    <row r="116113" ht="21.75"/>
    <row r="116114" ht="21.75"/>
    <row r="116115" ht="21.75"/>
    <row r="116116" ht="21.75"/>
    <row r="116117" ht="21.75"/>
    <row r="116118" ht="21.75"/>
    <row r="116119" ht="21.75"/>
    <row r="116120" ht="21.75"/>
    <row r="116121" ht="21.75"/>
    <row r="116122" ht="21.75"/>
    <row r="116123" ht="21.75"/>
    <row r="116124" ht="21.75"/>
    <row r="116125" ht="21.75"/>
    <row r="116126" ht="21.75"/>
    <row r="116127" ht="21.75"/>
    <row r="116128" ht="21.75"/>
    <row r="116129" ht="21.75"/>
    <row r="116130" ht="21.75"/>
    <row r="116131" ht="21.75"/>
    <row r="116132" ht="21.75"/>
    <row r="116133" ht="21.75"/>
    <row r="116134" ht="21.75"/>
    <row r="116135" ht="21.75"/>
    <row r="116136" ht="21.75"/>
    <row r="116137" ht="21.75"/>
    <row r="116138" ht="21.75"/>
    <row r="116139" ht="21.75"/>
    <row r="116140" ht="21.75"/>
    <row r="116141" ht="21.75"/>
    <row r="116142" ht="21.75"/>
    <row r="116143" ht="21.75"/>
    <row r="116144" ht="21.75"/>
    <row r="116145" ht="21.75"/>
    <row r="116146" ht="21.75"/>
    <row r="116147" ht="21.75"/>
    <row r="116148" ht="21.75"/>
    <row r="116149" ht="21.75"/>
    <row r="116150" ht="21.75"/>
    <row r="116151" ht="21.75"/>
    <row r="116152" ht="21.75"/>
    <row r="116153" ht="21.75"/>
    <row r="116154" ht="21.75"/>
    <row r="116155" ht="21.75"/>
    <row r="116156" ht="21.75"/>
    <row r="116157" ht="21.75"/>
    <row r="116158" ht="21.75"/>
    <row r="116159" ht="21.75"/>
    <row r="116160" ht="21.75"/>
    <row r="116161" ht="21.75"/>
    <row r="116162" ht="21.75"/>
    <row r="116163" ht="21.75"/>
    <row r="116164" ht="21.75"/>
    <row r="116165" ht="21.75"/>
    <row r="116166" ht="21.75"/>
    <row r="116167" ht="21.75"/>
    <row r="116168" ht="21.75"/>
    <row r="116169" ht="21.75"/>
    <row r="116170" ht="21.75"/>
    <row r="116171" ht="21.75"/>
    <row r="116172" ht="21.75"/>
    <row r="116173" ht="21.75"/>
    <row r="116174" ht="21.75"/>
    <row r="116175" ht="21.75"/>
    <row r="116176" ht="21.75"/>
    <row r="116177" ht="21.75"/>
    <row r="116178" ht="21.75"/>
    <row r="116179" ht="21.75"/>
    <row r="116180" ht="21.75"/>
    <row r="116181" ht="21.75"/>
    <row r="116182" ht="21.75"/>
    <row r="116183" ht="21.75"/>
    <row r="116184" ht="21.75"/>
    <row r="116185" ht="21.75"/>
    <row r="116186" ht="21.75"/>
    <row r="116187" ht="21.75"/>
    <row r="116188" ht="21.75"/>
    <row r="116189" ht="21.75"/>
    <row r="116190" ht="21.75"/>
    <row r="116191" ht="21.75"/>
    <row r="116192" ht="21.75"/>
    <row r="116193" ht="21.75"/>
    <row r="116194" ht="21.75"/>
    <row r="116195" ht="21.75"/>
    <row r="116196" ht="21.75"/>
    <row r="116197" ht="21.75"/>
    <row r="116198" ht="21.75"/>
    <row r="116199" ht="21.75"/>
    <row r="116200" ht="21.75"/>
    <row r="116201" ht="21.75"/>
    <row r="116202" ht="21.75"/>
    <row r="116203" ht="21.75"/>
    <row r="116204" ht="21.75"/>
    <row r="116205" ht="21.75"/>
    <row r="116206" ht="21.75"/>
    <row r="116207" ht="21.75"/>
    <row r="116208" ht="21.75"/>
    <row r="116209" ht="21.75"/>
    <row r="116210" ht="21.75"/>
    <row r="116211" ht="21.75"/>
    <row r="116212" ht="21.75"/>
    <row r="116213" ht="21.75"/>
    <row r="116214" ht="21.75"/>
    <row r="116215" ht="21.75"/>
    <row r="116216" ht="21.75"/>
    <row r="116217" ht="21.75"/>
    <row r="116218" ht="21.75"/>
    <row r="116219" ht="21.75"/>
    <row r="116220" ht="21.75"/>
    <row r="116221" ht="21.75"/>
    <row r="116222" ht="21.75"/>
    <row r="116223" ht="21.75"/>
    <row r="116224" ht="21.75"/>
    <row r="116225" ht="21.75"/>
    <row r="116226" ht="21.75"/>
    <row r="116227" ht="21.75"/>
    <row r="116228" ht="21.75"/>
    <row r="116229" ht="21.75"/>
    <row r="116230" ht="21.75"/>
    <row r="116231" ht="21.75"/>
    <row r="116232" ht="21.75"/>
    <row r="116233" ht="21.75"/>
    <row r="116234" ht="21.75"/>
    <row r="116235" ht="21.75"/>
    <row r="116236" ht="21.75"/>
    <row r="116237" ht="21.75"/>
    <row r="116238" ht="21.75"/>
    <row r="116239" ht="21.75"/>
    <row r="116240" ht="21.75"/>
    <row r="116241" ht="21.75"/>
    <row r="116242" ht="21.75"/>
    <row r="116243" ht="21.75"/>
    <row r="116244" ht="21.75"/>
    <row r="116245" ht="21.75"/>
    <row r="116246" ht="21.75"/>
    <row r="116247" ht="21.75"/>
    <row r="116248" ht="21.75"/>
    <row r="116249" ht="21.75"/>
    <row r="116250" ht="21.75"/>
    <row r="116251" ht="21.75"/>
    <row r="116252" ht="21.75"/>
    <row r="116253" ht="21.75"/>
    <row r="116254" ht="21.75"/>
    <row r="116255" ht="21.75"/>
    <row r="116256" ht="21.75"/>
    <row r="116257" ht="21.75"/>
    <row r="116258" ht="21.75"/>
    <row r="116259" ht="21.75"/>
    <row r="116260" ht="21.75"/>
    <row r="116261" ht="21.75"/>
    <row r="116262" ht="21.75"/>
    <row r="116263" ht="21.75"/>
    <row r="116264" ht="21.75"/>
    <row r="116265" ht="21.75"/>
    <row r="116266" ht="21.75"/>
    <row r="116267" ht="21.75"/>
    <row r="116268" ht="21.75"/>
    <row r="116269" ht="21.75"/>
    <row r="116270" ht="21.75"/>
    <row r="116271" ht="21.75"/>
    <row r="116272" ht="21.75"/>
    <row r="116273" ht="21.75"/>
    <row r="116274" ht="21.75"/>
    <row r="116275" ht="21.75"/>
    <row r="116276" ht="21.75"/>
    <row r="116277" ht="21.75"/>
    <row r="116278" ht="21.75"/>
    <row r="116279" ht="21.75"/>
    <row r="116280" ht="21.75"/>
    <row r="116281" ht="21.75"/>
    <row r="116282" ht="21.75"/>
    <row r="116283" ht="21.75"/>
    <row r="116284" ht="21.75"/>
    <row r="116285" ht="21.75"/>
    <row r="116286" ht="21.75"/>
    <row r="116287" ht="21.75"/>
    <row r="116288" ht="21.75"/>
    <row r="116289" ht="21.75"/>
    <row r="116290" ht="21.75"/>
    <row r="116291" ht="21.75"/>
    <row r="116292" ht="21.75"/>
    <row r="116293" ht="21.75"/>
    <row r="116294" ht="21.75"/>
    <row r="116295" ht="21.75"/>
    <row r="116296" ht="21.75"/>
    <row r="116297" ht="21.75"/>
    <row r="116298" ht="21.75"/>
    <row r="116299" ht="21.75"/>
    <row r="116300" ht="21.75"/>
    <row r="116301" ht="21.75"/>
    <row r="116302" ht="21.75"/>
    <row r="116303" ht="21.75"/>
    <row r="116304" ht="21.75"/>
    <row r="116305" ht="21.75"/>
    <row r="116306" ht="21.75"/>
    <row r="116307" ht="21.75"/>
    <row r="116308" ht="21.75"/>
    <row r="116309" ht="21.75"/>
    <row r="116310" ht="21.75"/>
    <row r="116311" ht="21.75"/>
    <row r="116312" ht="21.75"/>
    <row r="116313" ht="21.75"/>
    <row r="116314" ht="21.75"/>
    <row r="116315" ht="21.75"/>
    <row r="116316" ht="21.75"/>
    <row r="116317" ht="21.75"/>
    <row r="116318" ht="21.75"/>
    <row r="116319" ht="21.75"/>
    <row r="116320" ht="21.75"/>
    <row r="116321" ht="21.75"/>
    <row r="116322" ht="21.75"/>
    <row r="116323" ht="21.75"/>
    <row r="116324" ht="21.75"/>
    <row r="116325" ht="21.75"/>
    <row r="116326" ht="21.75"/>
    <row r="116327" ht="21.75"/>
    <row r="116328" ht="21.75"/>
    <row r="116329" ht="21.75"/>
    <row r="116330" ht="21.75"/>
    <row r="116331" ht="21.75"/>
    <row r="116332" ht="21.75"/>
    <row r="116333" ht="21.75"/>
    <row r="116334" ht="21.75"/>
    <row r="116335" ht="21.75"/>
    <row r="116336" ht="21.75"/>
    <row r="116337" ht="21.75"/>
    <row r="116338" ht="21.75"/>
    <row r="116339" ht="21.75"/>
    <row r="116340" ht="21.75"/>
    <row r="116341" ht="21.75"/>
    <row r="116342" ht="21.75"/>
    <row r="116343" ht="21.75"/>
    <row r="116344" ht="21.75"/>
    <row r="116345" ht="21.75"/>
    <row r="116346" ht="21.75"/>
    <row r="116347" ht="21.75"/>
    <row r="116348" ht="21.75"/>
    <row r="116349" ht="21.75"/>
    <row r="116350" ht="21.75"/>
    <row r="116351" ht="21.75"/>
    <row r="116352" ht="21.75"/>
    <row r="116353" ht="21.75"/>
    <row r="116354" ht="21.75"/>
    <row r="116355" ht="21.75"/>
    <row r="116356" ht="21.75"/>
    <row r="116357" ht="21.75"/>
    <row r="116358" ht="21.75"/>
    <row r="116359" ht="21.75"/>
    <row r="116360" ht="21.75"/>
    <row r="116361" ht="21.75"/>
    <row r="116362" ht="21.75"/>
    <row r="116363" ht="21.75"/>
    <row r="116364" ht="21.75"/>
    <row r="116365" ht="21.75"/>
    <row r="116366" ht="21.75"/>
    <row r="116367" ht="21.75"/>
    <row r="116368" ht="21.75"/>
    <row r="116369" ht="21.75"/>
    <row r="116370" ht="21.75"/>
    <row r="116371" ht="21.75"/>
    <row r="116372" ht="21.75"/>
    <row r="116373" ht="21.75"/>
    <row r="116374" ht="21.75"/>
    <row r="116375" ht="21.75"/>
    <row r="116376" ht="21.75"/>
    <row r="116377" ht="21.75"/>
    <row r="116378" ht="21.75"/>
    <row r="116379" ht="21.75"/>
    <row r="116380" ht="21.75"/>
    <row r="116381" ht="21.75"/>
    <row r="116382" ht="21.75"/>
    <row r="116383" ht="21.75"/>
    <row r="116384" ht="21.75"/>
    <row r="116385" ht="21.75"/>
    <row r="116386" ht="21.75"/>
    <row r="116387" ht="21.75"/>
    <row r="116388" ht="21.75"/>
    <row r="116389" ht="21.75"/>
    <row r="116390" ht="21.75"/>
    <row r="116391" ht="21.75"/>
    <row r="116392" ht="21.75"/>
    <row r="116393" ht="21.75"/>
    <row r="116394" ht="21.75"/>
    <row r="116395" ht="21.75"/>
    <row r="116396" ht="21.75"/>
    <row r="116397" ht="21.75"/>
    <row r="116398" ht="21.75"/>
    <row r="116399" ht="21.75"/>
    <row r="116400" ht="21.75"/>
    <row r="116401" ht="21.75"/>
    <row r="116402" ht="21.75"/>
    <row r="116403" ht="21.75"/>
    <row r="116404" ht="21.75"/>
    <row r="116405" ht="21.75"/>
    <row r="116406" ht="21.75"/>
    <row r="116407" ht="21.75"/>
    <row r="116408" ht="21.75"/>
    <row r="116409" ht="21.75"/>
    <row r="116410" ht="21.75"/>
    <row r="116411" ht="21.75"/>
    <row r="116412" ht="21.75"/>
    <row r="116413" ht="21.75"/>
    <row r="116414" ht="21.75"/>
    <row r="116415" ht="21.75"/>
    <row r="116416" ht="21.75"/>
    <row r="116417" ht="21.75"/>
    <row r="116418" ht="21.75"/>
    <row r="116419" ht="21.75"/>
    <row r="116420" ht="21.75"/>
    <row r="116421" ht="21.75"/>
    <row r="116422" ht="21.75"/>
    <row r="116423" ht="21.75"/>
    <row r="116424" ht="21.75"/>
    <row r="116425" ht="21.75"/>
    <row r="116426" ht="21.75"/>
    <row r="116427" ht="21.75"/>
    <row r="116428" ht="21.75"/>
    <row r="116429" ht="21.75"/>
    <row r="116430" ht="21.75"/>
    <row r="116431" ht="21.75"/>
    <row r="116432" ht="21.75"/>
    <row r="116433" ht="21.75"/>
    <row r="116434" ht="21.75"/>
    <row r="116435" ht="21.75"/>
    <row r="116436" ht="21.75"/>
    <row r="116437" ht="21.75"/>
    <row r="116438" ht="21.75"/>
    <row r="116439" ht="21.75"/>
    <row r="116440" ht="21.75"/>
    <row r="116441" ht="21.75"/>
    <row r="116442" ht="21.75"/>
    <row r="116443" ht="21.75"/>
    <row r="116444" ht="21.75"/>
    <row r="116445" ht="21.75"/>
    <row r="116446" ht="21.75"/>
    <row r="116447" ht="21.75"/>
    <row r="116448" ht="21.75"/>
    <row r="116449" ht="21.75"/>
    <row r="116450" ht="21.75"/>
    <row r="116451" ht="21.75"/>
    <row r="116452" ht="21.75"/>
    <row r="116453" ht="21.75"/>
    <row r="116454" ht="21.75"/>
    <row r="116455" ht="21.75"/>
    <row r="116456" ht="21.75"/>
    <row r="116457" ht="21.75"/>
    <row r="116458" ht="21.75"/>
    <row r="116459" ht="21.75"/>
    <row r="116460" ht="21.75"/>
    <row r="116461" ht="21.75"/>
    <row r="116462" ht="21.75"/>
    <row r="116463" ht="21.75"/>
    <row r="116464" ht="21.75"/>
    <row r="116465" ht="21.75"/>
    <row r="116466" ht="21.75"/>
    <row r="116467" ht="21.75"/>
    <row r="116468" ht="21.75"/>
    <row r="116469" ht="21.75"/>
    <row r="116470" ht="21.75"/>
    <row r="116471" ht="21.75"/>
    <row r="116472" ht="21.75"/>
    <row r="116473" ht="21.75"/>
    <row r="116474" ht="21.75"/>
    <row r="116475" ht="21.75"/>
    <row r="116476" ht="21.75"/>
    <row r="116477" ht="21.75"/>
    <row r="116478" ht="21.75"/>
    <row r="116479" ht="21.75"/>
    <row r="116480" ht="21.75"/>
    <row r="116481" ht="21.75"/>
    <row r="116482" ht="21.75"/>
    <row r="116483" ht="21.75"/>
    <row r="116484" ht="21.75"/>
    <row r="116485" ht="21.75"/>
    <row r="116486" ht="21.75"/>
    <row r="116487" ht="21.75"/>
    <row r="116488" ht="21.75"/>
    <row r="116489" ht="21.75"/>
    <row r="116490" ht="21.75"/>
    <row r="116491" ht="21.75"/>
    <row r="116492" ht="21.75"/>
    <row r="116493" ht="21.75"/>
    <row r="116494" ht="21.75"/>
    <row r="116495" ht="21.75"/>
    <row r="116496" ht="21.75"/>
    <row r="116497" ht="21.75"/>
    <row r="116498" ht="21.75"/>
    <row r="116499" ht="21.75"/>
    <row r="116500" ht="21.75"/>
    <row r="116501" ht="21.75"/>
    <row r="116502" ht="21.75"/>
    <row r="116503" ht="21.75"/>
    <row r="116504" ht="21.75"/>
    <row r="116505" ht="21.75"/>
    <row r="116506" ht="21.75"/>
    <row r="116507" ht="21.75"/>
    <row r="116508" ht="21.75"/>
    <row r="116509" ht="21.75"/>
    <row r="116510" ht="21.75"/>
    <row r="116511" ht="21.75"/>
    <row r="116512" ht="21.75"/>
    <row r="116513" ht="21.75"/>
    <row r="116514" ht="21.75"/>
    <row r="116515" ht="21.75"/>
    <row r="116516" ht="21.75"/>
    <row r="116517" ht="21.75"/>
    <row r="116518" ht="21.75"/>
    <row r="116519" ht="21.75"/>
    <row r="116520" ht="21.75"/>
    <row r="116521" ht="21.75"/>
    <row r="116522" ht="21.75"/>
    <row r="116523" ht="21.75"/>
    <row r="116524" ht="21.75"/>
    <row r="116525" ht="21.75"/>
    <row r="116526" ht="21.75"/>
    <row r="116527" ht="21.75"/>
    <row r="116528" ht="21.75"/>
    <row r="116529" ht="21.75"/>
    <row r="116530" ht="21.75"/>
    <row r="116531" ht="21.75"/>
    <row r="116532" ht="21.75"/>
    <row r="116533" ht="21.75"/>
    <row r="116534" ht="21.75"/>
    <row r="116535" ht="21.75"/>
    <row r="116536" ht="21.75"/>
    <row r="116537" ht="21.75"/>
    <row r="116538" ht="21.75"/>
    <row r="116539" ht="21.75"/>
    <row r="116540" ht="21.75"/>
    <row r="116541" ht="21.75"/>
    <row r="116542" ht="21.75"/>
    <row r="116543" ht="21.75"/>
    <row r="116544" ht="21.75"/>
    <row r="116545" ht="21.75"/>
    <row r="116546" ht="21.75"/>
    <row r="116547" ht="21.75"/>
    <row r="116548" ht="21.75"/>
    <row r="116549" ht="21.75"/>
    <row r="116550" ht="21.75"/>
    <row r="116551" ht="21.75"/>
    <row r="116552" ht="21.75"/>
    <row r="116553" ht="21.75"/>
    <row r="116554" ht="21.75"/>
    <row r="116555" ht="21.75"/>
    <row r="116556" ht="21.75"/>
    <row r="116557" ht="21.75"/>
    <row r="116558" ht="21.75"/>
    <row r="116559" ht="21.75"/>
    <row r="116560" ht="21.75"/>
    <row r="116561" ht="21.75"/>
    <row r="116562" ht="21.75"/>
    <row r="116563" ht="21.75"/>
    <row r="116564" ht="21.75"/>
    <row r="116565" ht="21.75"/>
    <row r="116566" ht="21.75"/>
    <row r="116567" ht="21.75"/>
    <row r="116568" ht="21.75"/>
    <row r="116569" ht="21.75"/>
    <row r="116570" ht="21.75"/>
    <row r="116571" ht="21.75"/>
    <row r="116572" ht="21.75"/>
    <row r="116573" ht="21.75"/>
    <row r="116574" ht="21.75"/>
    <row r="116575" ht="21.75"/>
    <row r="116576" ht="21.75"/>
    <row r="116577" ht="21.75"/>
    <row r="116578" ht="21.75"/>
    <row r="116579" ht="21.75"/>
    <row r="116580" ht="21.75"/>
    <row r="116581" ht="21.75"/>
    <row r="116582" ht="21.75"/>
    <row r="116583" ht="21.75"/>
    <row r="116584" ht="21.75"/>
    <row r="116585" ht="21.75"/>
    <row r="116586" ht="21.75"/>
    <row r="116587" ht="21.75"/>
    <row r="116588" ht="21.75"/>
    <row r="116589" ht="21.75"/>
    <row r="116590" ht="21.75"/>
    <row r="116591" ht="21.75"/>
    <row r="116592" ht="21.75"/>
    <row r="116593" ht="21.75"/>
    <row r="116594" ht="21.75"/>
    <row r="116595" ht="21.75"/>
    <row r="116596" ht="21.75"/>
    <row r="116597" ht="21.75"/>
    <row r="116598" ht="21.75"/>
    <row r="116599" ht="21.75"/>
    <row r="116600" ht="21.75"/>
    <row r="116601" ht="21.75"/>
    <row r="116602" ht="21.75"/>
    <row r="116603" ht="21.75"/>
    <row r="116604" ht="21.75"/>
    <row r="116605" ht="21.75"/>
    <row r="116606" ht="21.75"/>
    <row r="116607" ht="21.75"/>
    <row r="116608" ht="21.75"/>
    <row r="116609" ht="21.75"/>
    <row r="116610" ht="21.75"/>
    <row r="116611" ht="21.75"/>
    <row r="116612" ht="21.75"/>
    <row r="116613" ht="21.75"/>
    <row r="116614" ht="21.75"/>
    <row r="116615" ht="21.75"/>
    <row r="116616" ht="21.75"/>
    <row r="116617" ht="21.75"/>
    <row r="116618" ht="21.75"/>
    <row r="116619" ht="21.75"/>
    <row r="116620" ht="21.75"/>
    <row r="116621" ht="21.75"/>
    <row r="116622" ht="21.75"/>
    <row r="116623" ht="21.75"/>
    <row r="116624" ht="21.75"/>
    <row r="116625" ht="21.75"/>
    <row r="116626" ht="21.75"/>
    <row r="116627" ht="21.75"/>
    <row r="116628" ht="21.75"/>
    <row r="116629" ht="21.75"/>
    <row r="116630" ht="21.75"/>
    <row r="116631" ht="21.75"/>
    <row r="116632" ht="21.75"/>
    <row r="116633" ht="21.75"/>
    <row r="116634" ht="21.75"/>
    <row r="116635" ht="21.75"/>
    <row r="116636" ht="21.75"/>
    <row r="116637" ht="21.75"/>
    <row r="116638" ht="21.75"/>
    <row r="116639" ht="21.75"/>
    <row r="116640" ht="21.75"/>
    <row r="116641" ht="21.75"/>
    <row r="116642" ht="21.75"/>
    <row r="116643" ht="21.75"/>
    <row r="116644" ht="21.75"/>
    <row r="116645" ht="21.75"/>
    <row r="116646" ht="21.75"/>
    <row r="116647" ht="21.75"/>
    <row r="116648" ht="21.75"/>
    <row r="116649" ht="21.75"/>
    <row r="116650" ht="21.75"/>
    <row r="116651" ht="21.75"/>
    <row r="116652" ht="21.75"/>
    <row r="116653" ht="21.75"/>
    <row r="116654" ht="21.75"/>
    <row r="116655" ht="21.75"/>
    <row r="116656" ht="21.75"/>
    <row r="116657" ht="21.75"/>
    <row r="116658" ht="21.75"/>
    <row r="116659" ht="21.75"/>
    <row r="116660" ht="21.75"/>
    <row r="116661" ht="21.75"/>
    <row r="116662" ht="21.75"/>
    <row r="116663" ht="21.75"/>
    <row r="116664" ht="21.75"/>
    <row r="116665" ht="21.75"/>
    <row r="116666" ht="21.75"/>
    <row r="116667" ht="21.75"/>
    <row r="116668" ht="21.75"/>
    <row r="116669" ht="21.75"/>
    <row r="116670" ht="21.75"/>
    <row r="116671" ht="21.75"/>
    <row r="116672" ht="21.75"/>
    <row r="116673" ht="21.75"/>
    <row r="116674" ht="21.75"/>
    <row r="116675" ht="21.75"/>
    <row r="116676" ht="21.75"/>
    <row r="116677" ht="21.75"/>
    <row r="116678" ht="21.75"/>
    <row r="116679" ht="21.75"/>
    <row r="116680" ht="21.75"/>
    <row r="116681" ht="21.75"/>
    <row r="116682" ht="21.75"/>
    <row r="116683" ht="21.75"/>
    <row r="116684" ht="21.75"/>
    <row r="116685" ht="21.75"/>
    <row r="116686" ht="21.75"/>
    <row r="116687" ht="21.75"/>
    <row r="116688" ht="21.75"/>
    <row r="116689" ht="21.75"/>
    <row r="116690" ht="21.75"/>
    <row r="116691" ht="21.75"/>
    <row r="116692" ht="21.75"/>
    <row r="116693" ht="21.75"/>
    <row r="116694" ht="21.75"/>
    <row r="116695" ht="21.75"/>
    <row r="116696" ht="21.75"/>
    <row r="116697" ht="21.75"/>
    <row r="116698" ht="21.75"/>
    <row r="116699" ht="21.75"/>
    <row r="116700" ht="21.75"/>
    <row r="116701" ht="21.75"/>
    <row r="116702" ht="21.75"/>
    <row r="116703" ht="21.75"/>
    <row r="116704" ht="21.75"/>
    <row r="116705" ht="21.75"/>
    <row r="116706" ht="21.75"/>
    <row r="116707" ht="21.75"/>
    <row r="116708" ht="21.75"/>
    <row r="116709" ht="21.75"/>
    <row r="116710" ht="21.75"/>
    <row r="116711" ht="21.75"/>
    <row r="116712" ht="21.75"/>
    <row r="116713" ht="21.75"/>
    <row r="116714" ht="21.75"/>
    <row r="116715" ht="21.75"/>
    <row r="116716" ht="21.75"/>
    <row r="116717" ht="21.75"/>
    <row r="116718" ht="21.75"/>
    <row r="116719" ht="21.75"/>
    <row r="116720" ht="21.75"/>
    <row r="116721" ht="21.75"/>
    <row r="116722" ht="21.75"/>
    <row r="116723" ht="21.75"/>
    <row r="116724" ht="21.75"/>
    <row r="116725" ht="21.75"/>
    <row r="116726" ht="21.75"/>
    <row r="116727" ht="21.75"/>
    <row r="116728" ht="21.75"/>
    <row r="116729" ht="21.75"/>
    <row r="116730" ht="21.75"/>
    <row r="116731" ht="21.75"/>
    <row r="116732" ht="21.75"/>
    <row r="116733" ht="21.75"/>
    <row r="116734" ht="21.75"/>
    <row r="116735" ht="21.75"/>
    <row r="116736" ht="21.75"/>
    <row r="116737" ht="21.75"/>
    <row r="116738" ht="21.75"/>
    <row r="116739" ht="21.75"/>
    <row r="116740" ht="21.75"/>
    <row r="116741" ht="21.75"/>
    <row r="116742" ht="21.75"/>
    <row r="116743" ht="21.75"/>
    <row r="116744" ht="21.75"/>
    <row r="116745" ht="21.75"/>
    <row r="116746" ht="21.75"/>
    <row r="116747" ht="21.75"/>
    <row r="116748" ht="21.75"/>
    <row r="116749" ht="21.75"/>
    <row r="116750" ht="21.75"/>
    <row r="116751" ht="21.75"/>
    <row r="116752" ht="21.75"/>
    <row r="116753" ht="21.75"/>
    <row r="116754" ht="21.75"/>
    <row r="116755" ht="21.75"/>
    <row r="116756" ht="21.75"/>
    <row r="116757" ht="21.75"/>
    <row r="116758" ht="21.75"/>
    <row r="116759" ht="21.75"/>
    <row r="116760" ht="21.75"/>
    <row r="116761" ht="21.75"/>
    <row r="116762" ht="21.75"/>
    <row r="116763" ht="21.75"/>
    <row r="116764" ht="21.75"/>
    <row r="116765" ht="21.75"/>
    <row r="116766" ht="21.75"/>
    <row r="116767" ht="21.75"/>
    <row r="116768" ht="21.75"/>
    <row r="116769" ht="21.75"/>
    <row r="116770" ht="21.75"/>
    <row r="116771" ht="21.75"/>
    <row r="116772" ht="21.75"/>
    <row r="116773" ht="21.75"/>
    <row r="116774" ht="21.75"/>
    <row r="116775" ht="21.75"/>
    <row r="116776" ht="21.75"/>
    <row r="116777" ht="21.75"/>
    <row r="116778" ht="21.75"/>
    <row r="116779" ht="21.75"/>
    <row r="116780" ht="21.75"/>
    <row r="116781" ht="21.75"/>
    <row r="116782" ht="21.75"/>
    <row r="116783" ht="21.75"/>
    <row r="116784" ht="21.75"/>
    <row r="116785" ht="21.75"/>
    <row r="116786" ht="21.75"/>
    <row r="116787" ht="21.75"/>
    <row r="116788" ht="21.75"/>
    <row r="116789" ht="21.75"/>
    <row r="116790" ht="21.75"/>
    <row r="116791" ht="21.75"/>
    <row r="116792" ht="21.75"/>
    <row r="116793" ht="21.75"/>
    <row r="116794" ht="21.75"/>
    <row r="116795" ht="21.75"/>
    <row r="116796" ht="21.75"/>
    <row r="116797" ht="21.75"/>
    <row r="116798" ht="21.75"/>
    <row r="116799" ht="21.75"/>
    <row r="116800" ht="21.75"/>
    <row r="116801" ht="21.75"/>
    <row r="116802" ht="21.75"/>
    <row r="116803" ht="21.75"/>
    <row r="116804" ht="21.75"/>
    <row r="116805" ht="21.75"/>
    <row r="116806" ht="21.75"/>
    <row r="116807" ht="21.75"/>
    <row r="116808" ht="21.75"/>
    <row r="116809" ht="21.75"/>
    <row r="116810" ht="21.75"/>
    <row r="116811" ht="21.75"/>
    <row r="116812" ht="21.75"/>
    <row r="116813" ht="21.75"/>
    <row r="116814" ht="21.75"/>
    <row r="116815" ht="21.75"/>
    <row r="116816" ht="21.75"/>
    <row r="116817" ht="21.75"/>
    <row r="116818" ht="21.75"/>
    <row r="116819" ht="21.75"/>
    <row r="116820" ht="21.75"/>
    <row r="116821" ht="21.75"/>
    <row r="116822" ht="21.75"/>
    <row r="116823" ht="21.75"/>
    <row r="116824" ht="21.75"/>
    <row r="116825" ht="21.75"/>
    <row r="116826" ht="21.75"/>
    <row r="116827" ht="21.75"/>
    <row r="116828" ht="21.75"/>
    <row r="116829" ht="21.75"/>
    <row r="116830" ht="21.75"/>
    <row r="116831" ht="21.75"/>
    <row r="116832" ht="21.75"/>
    <row r="116833" ht="21.75"/>
    <row r="116834" ht="21.75"/>
    <row r="116835" ht="21.75"/>
    <row r="116836" ht="21.75"/>
    <row r="116837" ht="21.75"/>
    <row r="116838" ht="21.75"/>
    <row r="116839" ht="21.75"/>
    <row r="116840" ht="21.75"/>
    <row r="116841" ht="21.75"/>
    <row r="116842" ht="21.75"/>
    <row r="116843" ht="21.75"/>
    <row r="116844" ht="21.75"/>
    <row r="116845" ht="21.75"/>
    <row r="116846" ht="21.75"/>
    <row r="116847" ht="21.75"/>
    <row r="116848" ht="21.75"/>
    <row r="116849" ht="21.75"/>
    <row r="116850" ht="21.75"/>
    <row r="116851" ht="21.75"/>
    <row r="116852" ht="21.75"/>
    <row r="116853" ht="21.75"/>
    <row r="116854" ht="21.75"/>
    <row r="116855" ht="21.75"/>
    <row r="116856" ht="21.75"/>
    <row r="116857" ht="21.75"/>
    <row r="116858" ht="21.75"/>
    <row r="116859" ht="21.75"/>
    <row r="116860" ht="21.75"/>
    <row r="116861" ht="21.75"/>
    <row r="116862" ht="21.75"/>
    <row r="116863" ht="21.75"/>
    <row r="116864" ht="21.75"/>
    <row r="116865" ht="21.75"/>
    <row r="116866" ht="21.75"/>
    <row r="116867" ht="21.75"/>
    <row r="116868" ht="21.75"/>
    <row r="116869" ht="21.75"/>
    <row r="116870" ht="21.75"/>
    <row r="116871" ht="21.75"/>
    <row r="116872" ht="21.75"/>
    <row r="116873" ht="21.75"/>
    <row r="116874" ht="21.75"/>
    <row r="116875" ht="21.75"/>
    <row r="116876" ht="21.75"/>
    <row r="116877" ht="21.75"/>
    <row r="116878" ht="21.75"/>
    <row r="116879" ht="21.75"/>
    <row r="116880" ht="21.75"/>
    <row r="116881" ht="21.75"/>
    <row r="116882" ht="21.75"/>
    <row r="116883" ht="21.75"/>
    <row r="116884" ht="21.75"/>
    <row r="116885" ht="21.75"/>
    <row r="116886" ht="21.75"/>
    <row r="116887" ht="21.75"/>
    <row r="116888" ht="21.75"/>
    <row r="116889" ht="21.75"/>
    <row r="116890" ht="21.75"/>
    <row r="116891" ht="21.75"/>
    <row r="116892" ht="21.75"/>
    <row r="116893" ht="21.75"/>
    <row r="116894" ht="21.75"/>
    <row r="116895" ht="21.75"/>
    <row r="116896" ht="21.75"/>
    <row r="116897" ht="21.75"/>
    <row r="116898" ht="21.75"/>
    <row r="116899" ht="21.75"/>
    <row r="116900" ht="21.75"/>
    <row r="116901" ht="21.75"/>
    <row r="116902" ht="21.75"/>
    <row r="116903" ht="21.75"/>
    <row r="116904" ht="21.75"/>
    <row r="116905" ht="21.75"/>
    <row r="116906" ht="21.75"/>
    <row r="116907" ht="21.75"/>
    <row r="116908" ht="21.75"/>
    <row r="116909" ht="21.75"/>
    <row r="116910" ht="21.75"/>
    <row r="116911" ht="21.75"/>
    <row r="116912" ht="21.75"/>
    <row r="116913" ht="21.75"/>
    <row r="116914" ht="21.75"/>
    <row r="116915" ht="21.75"/>
    <row r="116916" ht="21.75"/>
    <row r="116917" ht="21.75"/>
    <row r="116918" ht="21.75"/>
    <row r="116919" ht="21.75"/>
    <row r="116920" ht="21.75"/>
    <row r="116921" ht="21.75"/>
    <row r="116922" ht="21.75"/>
    <row r="116923" ht="21.75"/>
    <row r="116924" ht="21.75"/>
    <row r="116925" ht="21.75"/>
    <row r="116926" ht="21.75"/>
    <row r="116927" ht="21.75"/>
    <row r="116928" ht="21.75"/>
    <row r="116929" ht="21.75"/>
    <row r="116930" ht="21.75"/>
    <row r="116931" ht="21.75"/>
    <row r="116932" ht="21.75"/>
    <row r="116933" ht="21.75"/>
    <row r="116934" ht="21.75"/>
    <row r="116935" ht="21.75"/>
    <row r="116936" ht="21.75"/>
    <row r="116937" ht="21.75"/>
    <row r="116938" ht="21.75"/>
    <row r="116939" ht="21.75"/>
    <row r="116940" ht="21.75"/>
    <row r="116941" ht="21.75"/>
    <row r="116942" ht="21.75"/>
    <row r="116943" ht="21.75"/>
    <row r="116944" ht="21.75"/>
    <row r="116945" ht="21.75"/>
    <row r="116946" ht="21.75"/>
    <row r="116947" ht="21.75"/>
    <row r="116948" ht="21.75"/>
    <row r="116949" ht="21.75"/>
    <row r="116950" ht="21.75"/>
    <row r="116951" ht="21.75"/>
    <row r="116952" ht="21.75"/>
    <row r="116953" ht="21.75"/>
    <row r="116954" ht="21.75"/>
    <row r="116955" ht="21.75"/>
    <row r="116956" ht="21.75"/>
    <row r="116957" ht="21.75"/>
    <row r="116958" ht="21.75"/>
    <row r="116959" ht="21.75"/>
    <row r="116960" ht="21.75"/>
    <row r="116961" ht="21.75"/>
    <row r="116962" ht="21.75"/>
    <row r="116963" ht="21.75"/>
    <row r="116964" ht="21.75"/>
    <row r="116965" ht="21.75"/>
    <row r="116966" ht="21.75"/>
    <row r="116967" ht="21.75"/>
    <row r="116968" ht="21.75"/>
    <row r="116969" ht="21.75"/>
    <row r="116970" ht="21.75"/>
    <row r="116971" ht="21.75"/>
    <row r="116972" ht="21.75"/>
    <row r="116973" ht="21.75"/>
    <row r="116974" ht="21.75"/>
    <row r="116975" ht="21.75"/>
    <row r="116976" ht="21.75"/>
    <row r="116977" ht="21.75"/>
    <row r="116978" ht="21.75"/>
    <row r="116979" ht="21.75"/>
    <row r="116980" ht="21.75"/>
    <row r="116981" ht="21.75"/>
    <row r="116982" ht="21.75"/>
    <row r="116983" ht="21.75"/>
    <row r="116984" ht="21.75"/>
    <row r="116985" ht="21.75"/>
    <row r="116986" ht="21.75"/>
    <row r="116987" ht="21.75"/>
    <row r="116988" ht="21.75"/>
    <row r="116989" ht="21.75"/>
    <row r="116990" ht="21.75"/>
    <row r="116991" ht="21.75"/>
    <row r="116992" ht="21.75"/>
    <row r="116993" ht="21.75"/>
    <row r="116994" ht="21.75"/>
    <row r="116995" ht="21.75"/>
    <row r="116996" ht="21.75"/>
    <row r="116997" ht="21.75"/>
    <row r="116998" ht="21.75"/>
    <row r="116999" ht="21.75"/>
    <row r="117000" ht="21.75"/>
    <row r="117001" ht="21.75"/>
    <row r="117002" ht="21.75"/>
    <row r="117003" ht="21.75"/>
    <row r="117004" ht="21.75"/>
    <row r="117005" ht="21.75"/>
    <row r="117006" ht="21.75"/>
    <row r="117007" ht="21.75"/>
    <row r="117008" ht="21.75"/>
    <row r="117009" ht="21.75"/>
    <row r="117010" ht="21.75"/>
    <row r="117011" ht="21.75"/>
    <row r="117012" ht="21.75"/>
    <row r="117013" ht="21.75"/>
    <row r="117014" ht="21.75"/>
    <row r="117015" ht="21.75"/>
    <row r="117016" ht="21.75"/>
    <row r="117017" ht="21.75"/>
    <row r="117018" ht="21.75"/>
    <row r="117019" ht="21.75"/>
    <row r="117020" ht="21.75"/>
    <row r="117021" ht="21.75"/>
    <row r="117022" ht="21.75"/>
    <row r="117023" ht="21.75"/>
    <row r="117024" ht="21.75"/>
    <row r="117025" ht="21.75"/>
    <row r="117026" ht="21.75"/>
    <row r="117027" ht="21.75"/>
    <row r="117028" ht="21.75"/>
    <row r="117029" ht="21.75"/>
    <row r="117030" ht="21.75"/>
    <row r="117031" ht="21.75"/>
    <row r="117032" ht="21.75"/>
    <row r="117033" ht="21.75"/>
    <row r="117034" ht="21.75"/>
    <row r="117035" ht="21.75"/>
    <row r="117036" ht="21.75"/>
    <row r="117037" ht="21.75"/>
    <row r="117038" ht="21.75"/>
    <row r="117039" ht="21.75"/>
    <row r="117040" ht="21.75"/>
    <row r="117041" ht="21.75"/>
    <row r="117042" ht="21.75"/>
    <row r="117043" ht="21.75"/>
    <row r="117044" ht="21.75"/>
    <row r="117045" ht="21.75"/>
    <row r="117046" ht="21.75"/>
    <row r="117047" ht="21.75"/>
    <row r="117048" ht="21.75"/>
    <row r="117049" ht="21.75"/>
    <row r="117050" ht="21.75"/>
    <row r="117051" ht="21.75"/>
    <row r="117052" ht="21.75"/>
    <row r="117053" ht="21.75"/>
    <row r="117054" ht="21.75"/>
    <row r="117055" ht="21.75"/>
    <row r="117056" ht="21.75"/>
    <row r="117057" ht="21.75"/>
    <row r="117058" ht="21.75"/>
    <row r="117059" ht="21.75"/>
    <row r="117060" ht="21.75"/>
    <row r="117061" ht="21.75"/>
    <row r="117062" ht="21.75"/>
    <row r="117063" ht="21.75"/>
    <row r="117064" ht="21.75"/>
    <row r="117065" ht="21.75"/>
    <row r="117066" ht="21.75"/>
    <row r="117067" ht="21.75"/>
    <row r="117068" ht="21.75"/>
    <row r="117069" ht="21.75"/>
    <row r="117070" ht="21.75"/>
    <row r="117071" ht="21.75"/>
    <row r="117072" ht="21.75"/>
    <row r="117073" ht="21.75"/>
    <row r="117074" ht="21.75"/>
    <row r="117075" ht="21.75"/>
    <row r="117076" ht="21.75"/>
    <row r="117077" ht="21.75"/>
    <row r="117078" ht="21.75"/>
    <row r="117079" ht="21.75"/>
    <row r="117080" ht="21.75"/>
    <row r="117081" ht="21.75"/>
    <row r="117082" ht="21.75"/>
    <row r="117083" ht="21.75"/>
    <row r="117084" ht="21.75"/>
    <row r="117085" ht="21.75"/>
    <row r="117086" ht="21.75"/>
    <row r="117087" ht="21.75"/>
    <row r="117088" ht="21.75"/>
    <row r="117089" ht="21.75"/>
    <row r="117090" ht="21.75"/>
    <row r="117091" ht="21.75"/>
    <row r="117092" ht="21.75"/>
    <row r="117093" ht="21.75"/>
    <row r="117094" ht="21.75"/>
    <row r="117095" ht="21.75"/>
    <row r="117096" ht="21.75"/>
    <row r="117097" ht="21.75"/>
    <row r="117098" ht="21.75"/>
    <row r="117099" ht="21.75"/>
    <row r="117100" ht="21.75"/>
    <row r="117101" ht="21.75"/>
    <row r="117102" ht="21.75"/>
    <row r="117103" ht="21.75"/>
    <row r="117104" ht="21.75"/>
    <row r="117105" ht="21.75"/>
    <row r="117106" ht="21.75"/>
    <row r="117107" ht="21.75"/>
    <row r="117108" ht="21.75"/>
    <row r="117109" ht="21.75"/>
    <row r="117110" ht="21.75"/>
    <row r="117111" ht="21.75"/>
    <row r="117112" ht="21.75"/>
    <row r="117113" ht="21.75"/>
    <row r="117114" ht="21.75"/>
    <row r="117115" ht="21.75"/>
    <row r="117116" ht="21.75"/>
    <row r="117117" ht="21.75"/>
    <row r="117118" ht="21.75"/>
    <row r="117119" ht="21.75"/>
    <row r="117120" ht="21.75"/>
    <row r="117121" ht="21.75"/>
    <row r="117122" ht="21.75"/>
    <row r="117123" ht="21.75"/>
    <row r="117124" ht="21.75"/>
    <row r="117125" ht="21.75"/>
    <row r="117126" ht="21.75"/>
    <row r="117127" ht="21.75"/>
    <row r="117128" ht="21.75"/>
    <row r="117129" ht="21.75"/>
    <row r="117130" ht="21.75"/>
    <row r="117131" ht="21.75"/>
    <row r="117132" ht="21.75"/>
    <row r="117133" ht="21.75"/>
    <row r="117134" ht="21.75"/>
    <row r="117135" ht="21.75"/>
    <row r="117136" ht="21.75"/>
    <row r="117137" ht="21.75"/>
    <row r="117138" ht="21.75"/>
    <row r="117139" ht="21.75"/>
    <row r="117140" ht="21.75"/>
    <row r="117141" ht="21.75"/>
    <row r="117142" ht="21.75"/>
    <row r="117143" ht="21.75"/>
    <row r="117144" ht="21.75"/>
    <row r="117145" ht="21.75"/>
    <row r="117146" ht="21.75"/>
    <row r="117147" ht="21.75"/>
    <row r="117148" ht="21.75"/>
    <row r="117149" ht="21.75"/>
    <row r="117150" ht="21.75"/>
    <row r="117151" ht="21.75"/>
    <row r="117152" ht="21.75"/>
    <row r="117153" ht="21.75"/>
    <row r="117154" ht="21.75"/>
    <row r="117155" ht="21.75"/>
    <row r="117156" ht="21.75"/>
    <row r="117157" ht="21.75"/>
    <row r="117158" ht="21.75"/>
    <row r="117159" ht="21.75"/>
    <row r="117160" ht="21.75"/>
    <row r="117161" ht="21.75"/>
    <row r="117162" ht="21.75"/>
    <row r="117163" ht="21.75"/>
    <row r="117164" ht="21.75"/>
    <row r="117165" ht="21.75"/>
    <row r="117166" ht="21.75"/>
    <row r="117167" ht="21.75"/>
    <row r="117168" ht="21.75"/>
    <row r="117169" ht="21.75"/>
    <row r="117170" ht="21.75"/>
    <row r="117171" ht="21.75"/>
    <row r="117172" ht="21.75"/>
    <row r="117173" ht="21.75"/>
    <row r="117174" ht="21.75"/>
    <row r="117175" ht="21.75"/>
    <row r="117176" ht="21.75"/>
    <row r="117177" ht="21.75"/>
    <row r="117178" ht="21.75"/>
    <row r="117179" ht="21.75"/>
    <row r="117180" ht="21.75"/>
    <row r="117181" ht="21.75"/>
    <row r="117182" ht="21.75"/>
    <row r="117183" ht="21.75"/>
    <row r="117184" ht="21.75"/>
    <row r="117185" ht="21.75"/>
    <row r="117186" ht="21.75"/>
    <row r="117187" ht="21.75"/>
    <row r="117188" ht="21.75"/>
    <row r="117189" ht="21.75"/>
    <row r="117190" ht="21.75"/>
    <row r="117191" ht="21.75"/>
    <row r="117192" ht="21.75"/>
    <row r="117193" ht="21.75"/>
    <row r="117194" ht="21.75"/>
    <row r="117195" ht="21.75"/>
    <row r="117196" ht="21.75"/>
    <row r="117197" ht="21.75"/>
    <row r="117198" ht="21.75"/>
    <row r="117199" ht="21.75"/>
    <row r="117200" ht="21.75"/>
    <row r="117201" ht="21.75"/>
    <row r="117202" ht="21.75"/>
    <row r="117203" ht="21.75"/>
    <row r="117204" ht="21.75"/>
    <row r="117205" ht="21.75"/>
    <row r="117206" ht="21.75"/>
    <row r="117207" ht="21.75"/>
    <row r="117208" ht="21.75"/>
    <row r="117209" ht="21.75"/>
    <row r="117210" ht="21.75"/>
    <row r="117211" ht="21.75"/>
    <row r="117212" ht="21.75"/>
    <row r="117213" ht="21.75"/>
    <row r="117214" ht="21.75"/>
    <row r="117215" ht="21.75"/>
    <row r="117216" ht="21.75"/>
    <row r="117217" ht="21.75"/>
    <row r="117218" ht="21.75"/>
    <row r="117219" ht="21.75"/>
    <row r="117220" ht="21.75"/>
    <row r="117221" ht="21.75"/>
    <row r="117222" ht="21.75"/>
    <row r="117223" ht="21.75"/>
    <row r="117224" ht="21.75"/>
    <row r="117225" ht="21.75"/>
    <row r="117226" ht="21.75"/>
    <row r="117227" ht="21.75"/>
    <row r="117228" ht="21.75"/>
    <row r="117229" ht="21.75"/>
    <row r="117230" ht="21.75"/>
    <row r="117231" ht="21.75"/>
    <row r="117232" ht="21.75"/>
    <row r="117233" ht="21.75"/>
    <row r="117234" ht="21.75"/>
    <row r="117235" ht="21.75"/>
    <row r="117236" ht="21.75"/>
    <row r="117237" ht="21.75"/>
    <row r="117238" ht="21.75"/>
    <row r="117239" ht="21.75"/>
    <row r="117240" ht="21.75"/>
    <row r="117241" ht="21.75"/>
    <row r="117242" ht="21.75"/>
    <row r="117243" ht="21.75"/>
    <row r="117244" ht="21.75"/>
    <row r="117245" ht="21.75"/>
    <row r="117246" ht="21.75"/>
    <row r="117247" ht="21.75"/>
    <row r="117248" ht="21.75"/>
    <row r="117249" ht="21.75"/>
    <row r="117250" ht="21.75"/>
    <row r="117251" ht="21.75"/>
    <row r="117252" ht="21.75"/>
    <row r="117253" ht="21.75"/>
    <row r="117254" ht="21.75"/>
    <row r="117255" ht="21.75"/>
    <row r="117256" ht="21.75"/>
    <row r="117257" ht="21.75"/>
    <row r="117258" ht="21.75"/>
    <row r="117259" ht="21.75"/>
    <row r="117260" ht="21.75"/>
    <row r="117261" ht="21.75"/>
    <row r="117262" ht="21.75"/>
    <row r="117263" ht="21.75"/>
    <row r="117264" ht="21.75"/>
    <row r="117265" ht="21.75"/>
    <row r="117266" ht="21.75"/>
    <row r="117267" ht="21.75"/>
    <row r="117268" ht="21.75"/>
    <row r="117269" ht="21.75"/>
    <row r="117270" ht="21.75"/>
    <row r="117271" ht="21.75"/>
    <row r="117272" ht="21.75"/>
    <row r="117273" ht="21.75"/>
    <row r="117274" ht="21.75"/>
    <row r="117275" ht="21.75"/>
    <row r="117276" ht="21.75"/>
    <row r="117277" ht="21.75"/>
    <row r="117278" ht="21.75"/>
    <row r="117279" ht="21.75"/>
    <row r="117280" ht="21.75"/>
    <row r="117281" ht="21.75"/>
    <row r="117282" ht="21.75"/>
    <row r="117283" ht="21.75"/>
    <row r="117284" ht="21.75"/>
    <row r="117285" ht="21.75"/>
    <row r="117286" ht="21.75"/>
    <row r="117287" ht="21.75"/>
    <row r="117288" ht="21.75"/>
    <row r="117289" ht="21.75"/>
    <row r="117290" ht="21.75"/>
    <row r="117291" ht="21.75"/>
    <row r="117292" ht="21.75"/>
    <row r="117293" ht="21.75"/>
    <row r="117294" ht="21.75"/>
    <row r="117295" ht="21.75"/>
    <row r="117296" ht="21.75"/>
    <row r="117297" ht="21.75"/>
    <row r="117298" ht="21.75"/>
    <row r="117299" ht="21.75"/>
    <row r="117300" ht="21.75"/>
    <row r="117301" ht="21.75"/>
    <row r="117302" ht="21.75"/>
    <row r="117303" ht="21.75"/>
    <row r="117304" ht="21.75"/>
    <row r="117305" ht="21.75"/>
    <row r="117306" ht="21.75"/>
    <row r="117307" ht="21.75"/>
    <row r="117308" ht="21.75"/>
    <row r="117309" ht="21.75"/>
    <row r="117310" ht="21.75"/>
    <row r="117311" ht="21.75"/>
    <row r="117312" ht="21.75"/>
    <row r="117313" ht="21.75"/>
    <row r="117314" ht="21.75"/>
    <row r="117315" ht="21.75"/>
    <row r="117316" ht="21.75"/>
    <row r="117317" ht="21.75"/>
    <row r="117318" ht="21.75"/>
    <row r="117319" ht="21.75"/>
    <row r="117320" ht="21.75"/>
    <row r="117321" ht="21.75"/>
    <row r="117322" ht="21.75"/>
    <row r="117323" ht="21.75"/>
    <row r="117324" ht="21.75"/>
    <row r="117325" ht="21.75"/>
    <row r="117326" ht="21.75"/>
    <row r="117327" ht="21.75"/>
    <row r="117328" ht="21.75"/>
    <row r="117329" ht="21.75"/>
    <row r="117330" ht="21.75"/>
    <row r="117331" ht="21.75"/>
    <row r="117332" ht="21.75"/>
    <row r="117333" ht="21.75"/>
    <row r="117334" ht="21.75"/>
    <row r="117335" ht="21.75"/>
    <row r="117336" ht="21.75"/>
    <row r="117337" ht="21.75"/>
    <row r="117338" ht="21.75"/>
    <row r="117339" ht="21.75"/>
    <row r="117340" ht="21.75"/>
    <row r="117341" ht="21.75"/>
    <row r="117342" ht="21.75"/>
    <row r="117343" ht="21.75"/>
    <row r="117344" ht="21.75"/>
    <row r="117345" ht="21.75"/>
    <row r="117346" ht="21.75"/>
    <row r="117347" ht="21.75"/>
    <row r="117348" ht="21.75"/>
    <row r="117349" ht="21.75"/>
    <row r="117350" ht="21.75"/>
    <row r="117351" ht="21.75"/>
    <row r="117352" ht="21.75"/>
    <row r="117353" ht="21.75"/>
    <row r="117354" ht="21.75"/>
    <row r="117355" ht="21.75"/>
    <row r="117356" ht="21.75"/>
    <row r="117357" ht="21.75"/>
    <row r="117358" ht="21.75"/>
    <row r="117359" ht="21.75"/>
    <row r="117360" ht="21.75"/>
    <row r="117361" ht="21.75"/>
    <row r="117362" ht="21.75"/>
    <row r="117363" ht="21.75"/>
    <row r="117364" ht="21.75"/>
    <row r="117365" ht="21.75"/>
    <row r="117366" ht="21.75"/>
    <row r="117367" ht="21.75"/>
    <row r="117368" ht="21.75"/>
    <row r="117369" ht="21.75"/>
    <row r="117370" ht="21.75"/>
    <row r="117371" ht="21.75"/>
    <row r="117372" ht="21.75"/>
    <row r="117373" ht="21.75"/>
    <row r="117374" ht="21.75"/>
    <row r="117375" ht="21.75"/>
    <row r="117376" ht="21.75"/>
    <row r="117377" ht="21.75"/>
    <row r="117378" ht="21.75"/>
    <row r="117379" ht="21.75"/>
    <row r="117380" ht="21.75"/>
    <row r="117381" ht="21.75"/>
    <row r="117382" ht="21.75"/>
    <row r="117383" ht="21.75"/>
    <row r="117384" ht="21.75"/>
    <row r="117385" ht="21.75"/>
    <row r="117386" ht="21.75"/>
    <row r="117387" ht="21.75"/>
    <row r="117388" ht="21.75"/>
    <row r="117389" ht="21.75"/>
    <row r="117390" ht="21.75"/>
    <row r="117391" ht="21.75"/>
    <row r="117392" ht="21.75"/>
    <row r="117393" ht="21.75"/>
    <row r="117394" ht="21.75"/>
    <row r="117395" ht="21.75"/>
    <row r="117396" ht="21.75"/>
    <row r="117397" ht="21.75"/>
    <row r="117398" ht="21.75"/>
    <row r="117399" ht="21.75"/>
    <row r="117400" ht="21.75"/>
    <row r="117401" ht="21.75"/>
    <row r="117402" ht="21.75"/>
    <row r="117403" ht="21.75"/>
    <row r="117404" ht="21.75"/>
    <row r="117405" ht="21.75"/>
    <row r="117406" ht="21.75"/>
    <row r="117407" ht="21.75"/>
    <row r="117408" ht="21.75"/>
    <row r="117409" ht="21.75"/>
    <row r="117410" ht="21.75"/>
    <row r="117411" ht="21.75"/>
    <row r="117412" ht="21.75"/>
    <row r="117413" ht="21.75"/>
    <row r="117414" ht="21.75"/>
    <row r="117415" ht="21.75"/>
    <row r="117416" ht="21.75"/>
    <row r="117417" ht="21.75"/>
    <row r="117418" ht="21.75"/>
    <row r="117419" ht="21.75"/>
    <row r="117420" ht="21.75"/>
    <row r="117421" ht="21.75"/>
    <row r="117422" ht="21.75"/>
    <row r="117423" ht="21.75"/>
    <row r="117424" ht="21.75"/>
    <row r="117425" ht="21.75"/>
    <row r="117426" ht="21.75"/>
    <row r="117427" ht="21.75"/>
    <row r="117428" ht="21.75"/>
    <row r="117429" ht="21.75"/>
    <row r="117430" ht="21.75"/>
    <row r="117431" ht="21.75"/>
    <row r="117432" ht="21.75"/>
    <row r="117433" ht="21.75"/>
    <row r="117434" ht="21.75"/>
    <row r="117435" ht="21.75"/>
    <row r="117436" ht="21.75"/>
    <row r="117437" ht="21.75"/>
    <row r="117438" ht="21.75"/>
    <row r="117439" ht="21.75"/>
    <row r="117440" ht="21.75"/>
    <row r="117441" ht="21.75"/>
    <row r="117442" ht="21.75"/>
    <row r="117443" ht="21.75"/>
    <row r="117444" ht="21.75"/>
    <row r="117445" ht="21.75"/>
    <row r="117446" ht="21.75"/>
    <row r="117447" ht="21.75"/>
    <row r="117448" ht="21.75"/>
    <row r="117449" ht="21.75"/>
    <row r="117450" ht="21.75"/>
    <row r="117451" ht="21.75"/>
    <row r="117452" ht="21.75"/>
    <row r="117453" ht="21.75"/>
    <row r="117454" ht="21.75"/>
    <row r="117455" ht="21.75"/>
    <row r="117456" ht="21.75"/>
    <row r="117457" ht="21.75"/>
    <row r="117458" ht="21.75"/>
    <row r="117459" ht="21.75"/>
    <row r="117460" ht="21.75"/>
    <row r="117461" ht="21.75"/>
    <row r="117462" ht="21.75"/>
    <row r="117463" ht="21.75"/>
    <row r="117464" ht="21.75"/>
    <row r="117465" ht="21.75"/>
    <row r="117466" ht="21.75"/>
    <row r="117467" ht="21.75"/>
    <row r="117468" ht="21.75"/>
    <row r="117469" ht="21.75"/>
    <row r="117470" ht="21.75"/>
    <row r="117471" ht="21.75"/>
    <row r="117472" ht="21.75"/>
    <row r="117473" ht="21.75"/>
    <row r="117474" ht="21.75"/>
    <row r="117475" ht="21.75"/>
    <row r="117476" ht="21.75"/>
    <row r="117477" ht="21.75"/>
    <row r="117478" ht="21.75"/>
    <row r="117479" ht="21.75"/>
    <row r="117480" ht="21.75"/>
    <row r="117481" ht="21.75"/>
    <row r="117482" ht="21.75"/>
    <row r="117483" ht="21.75"/>
    <row r="117484" ht="21.75"/>
    <row r="117485" ht="21.75"/>
    <row r="117486" ht="21.75"/>
    <row r="117487" ht="21.75"/>
    <row r="117488" ht="21.75"/>
    <row r="117489" ht="21.75"/>
    <row r="117490" ht="21.75"/>
    <row r="117491" ht="21.75"/>
    <row r="117492" ht="21.75"/>
    <row r="117493" ht="21.75"/>
    <row r="117494" ht="21.75"/>
    <row r="117495" ht="21.75"/>
    <row r="117496" ht="21.75"/>
    <row r="117497" ht="21.75"/>
    <row r="117498" ht="21.75"/>
    <row r="117499" ht="21.75"/>
    <row r="117500" ht="21.75"/>
    <row r="117501" ht="21.75"/>
    <row r="117502" ht="21.75"/>
    <row r="117503" ht="21.75"/>
    <row r="117504" ht="21.75"/>
    <row r="117505" ht="21.75"/>
    <row r="117506" ht="21.75"/>
    <row r="117507" ht="21.75"/>
    <row r="117508" ht="21.75"/>
    <row r="117509" ht="21.75"/>
    <row r="117510" ht="21.75"/>
    <row r="117511" ht="21.75"/>
    <row r="117512" ht="21.75"/>
    <row r="117513" ht="21.75"/>
    <row r="117514" ht="21.75"/>
    <row r="117515" ht="21.75"/>
    <row r="117516" ht="21.75"/>
    <row r="117517" ht="21.75"/>
    <row r="117518" ht="21.75"/>
    <row r="117519" ht="21.75"/>
    <row r="117520" ht="21.75"/>
    <row r="117521" ht="21.75"/>
    <row r="117522" ht="21.75"/>
    <row r="117523" ht="21.75"/>
    <row r="117524" ht="21.75"/>
    <row r="117525" ht="21.75"/>
    <row r="117526" ht="21.75"/>
    <row r="117527" ht="21.75"/>
    <row r="117528" ht="21.75"/>
    <row r="117529" ht="21.75"/>
    <row r="117530" ht="21.75"/>
    <row r="117531" ht="21.75"/>
    <row r="117532" ht="21.75"/>
    <row r="117533" ht="21.75"/>
    <row r="117534" ht="21.75"/>
    <row r="117535" ht="21.75"/>
    <row r="117536" ht="21.75"/>
    <row r="117537" ht="21.75"/>
    <row r="117538" ht="21.75"/>
    <row r="117539" ht="21.75"/>
    <row r="117540" ht="21.75"/>
    <row r="117541" ht="21.75"/>
    <row r="117542" ht="21.75"/>
    <row r="117543" ht="21.75"/>
    <row r="117544" ht="21.75"/>
    <row r="117545" ht="21.75"/>
    <row r="117546" ht="21.75"/>
    <row r="117547" ht="21.75"/>
    <row r="117548" ht="21.75"/>
    <row r="117549" ht="21.75"/>
    <row r="117550" ht="21.75"/>
    <row r="117551" ht="21.75"/>
    <row r="117552" ht="21.75"/>
    <row r="117553" ht="21.75"/>
    <row r="117554" ht="21.75"/>
    <row r="117555" ht="21.75"/>
    <row r="117556" ht="21.75"/>
    <row r="117557" ht="21.75"/>
    <row r="117558" ht="21.75"/>
    <row r="117559" ht="21.75"/>
    <row r="117560" ht="21.75"/>
    <row r="117561" ht="21.75"/>
    <row r="117562" ht="21.75"/>
    <row r="117563" ht="21.75"/>
    <row r="117564" ht="21.75"/>
    <row r="117565" ht="21.75"/>
    <row r="117566" ht="21.75"/>
    <row r="117567" ht="21.75"/>
    <row r="117568" ht="21.75"/>
    <row r="117569" ht="21.75"/>
    <row r="117570" ht="21.75"/>
    <row r="117571" ht="21.75"/>
    <row r="117572" ht="21.75"/>
    <row r="117573" ht="21.75"/>
    <row r="117574" ht="21.75"/>
    <row r="117575" ht="21.75"/>
    <row r="117576" ht="21.75"/>
    <row r="117577" ht="21.75"/>
    <row r="117578" ht="21.75"/>
    <row r="117579" ht="21.75"/>
    <row r="117580" ht="21.75"/>
    <row r="117581" ht="21.75"/>
    <row r="117582" ht="21.75"/>
    <row r="117583" ht="21.75"/>
    <row r="117584" ht="21.75"/>
    <row r="117585" ht="21.75"/>
    <row r="117586" ht="21.75"/>
    <row r="117587" ht="21.75"/>
    <row r="117588" ht="21.75"/>
    <row r="117589" ht="21.75"/>
    <row r="117590" ht="21.75"/>
    <row r="117591" ht="21.75"/>
    <row r="117592" ht="21.75"/>
    <row r="117593" ht="21.75"/>
    <row r="117594" ht="21.75"/>
    <row r="117595" ht="21.75"/>
    <row r="117596" ht="21.75"/>
    <row r="117597" ht="21.75"/>
    <row r="117598" ht="21.75"/>
    <row r="117599" ht="21.75"/>
    <row r="117600" ht="21.75"/>
    <row r="117601" ht="21.75"/>
    <row r="117602" ht="21.75"/>
    <row r="117603" ht="21.75"/>
    <row r="117604" ht="21.75"/>
    <row r="117605" ht="21.75"/>
    <row r="117606" ht="21.75"/>
    <row r="117607" ht="21.75"/>
    <row r="117608" ht="21.75"/>
    <row r="117609" ht="21.75"/>
    <row r="117610" ht="21.75"/>
    <row r="117611" ht="21.75"/>
    <row r="117612" ht="21.75"/>
    <row r="117613" ht="21.75"/>
    <row r="117614" ht="21.75"/>
    <row r="117615" ht="21.75"/>
    <row r="117616" ht="21.75"/>
    <row r="117617" ht="21.75"/>
    <row r="117618" ht="21.75"/>
    <row r="117619" ht="21.75"/>
    <row r="117620" ht="21.75"/>
    <row r="117621" ht="21.75"/>
    <row r="117622" ht="21.75"/>
    <row r="117623" ht="21.75"/>
    <row r="117624" ht="21.75"/>
    <row r="117625" ht="21.75"/>
    <row r="117626" ht="21.75"/>
    <row r="117627" ht="21.75"/>
    <row r="117628" ht="21.75"/>
    <row r="117629" ht="21.75"/>
    <row r="117630" ht="21.75"/>
    <row r="117631" ht="21.75"/>
    <row r="117632" ht="21.75"/>
    <row r="117633" ht="21.75"/>
    <row r="117634" ht="21.75"/>
    <row r="117635" ht="21.75"/>
    <row r="117636" ht="21.75"/>
    <row r="117637" ht="21.75"/>
    <row r="117638" ht="21.75"/>
    <row r="117639" ht="21.75"/>
    <row r="117640" ht="21.75"/>
    <row r="117641" ht="21.75"/>
    <row r="117642" ht="21.75"/>
    <row r="117643" ht="21.75"/>
    <row r="117644" ht="21.75"/>
    <row r="117645" ht="21.75"/>
    <row r="117646" ht="21.75"/>
    <row r="117647" ht="21.75"/>
    <row r="117648" ht="21.75"/>
    <row r="117649" ht="21.75"/>
    <row r="117650" ht="21.75"/>
    <row r="117651" ht="21.75"/>
    <row r="117652" ht="21.75"/>
    <row r="117653" ht="21.75"/>
    <row r="117654" ht="21.75"/>
    <row r="117655" ht="21.75"/>
    <row r="117656" ht="21.75"/>
    <row r="117657" ht="21.75"/>
    <row r="117658" ht="21.75"/>
    <row r="117659" ht="21.75"/>
    <row r="117660" ht="21.75"/>
    <row r="117661" ht="21.75"/>
    <row r="117662" ht="21.75"/>
    <row r="117663" ht="21.75"/>
    <row r="117664" ht="21.75"/>
    <row r="117665" ht="21.75"/>
    <row r="117666" ht="21.75"/>
    <row r="117667" ht="21.75"/>
    <row r="117668" ht="21.75"/>
    <row r="117669" ht="21.75"/>
    <row r="117670" ht="21.75"/>
    <row r="117671" ht="21.75"/>
    <row r="117672" ht="21.75"/>
    <row r="117673" ht="21.75"/>
    <row r="117674" ht="21.75"/>
    <row r="117675" ht="21.75"/>
    <row r="117676" ht="21.75"/>
    <row r="117677" ht="21.75"/>
    <row r="117678" ht="21.75"/>
    <row r="117679" ht="21.75"/>
    <row r="117680" ht="21.75"/>
    <row r="117681" ht="21.75"/>
    <row r="117682" ht="21.75"/>
    <row r="117683" ht="21.75"/>
    <row r="117684" ht="21.75"/>
    <row r="117685" ht="21.75"/>
    <row r="117686" ht="21.75"/>
    <row r="117687" ht="21.75"/>
    <row r="117688" ht="21.75"/>
    <row r="117689" ht="21.75"/>
    <row r="117690" ht="21.75"/>
    <row r="117691" ht="21.75"/>
    <row r="117692" ht="21.75"/>
    <row r="117693" ht="21.75"/>
    <row r="117694" ht="21.75"/>
    <row r="117695" ht="21.75"/>
    <row r="117696" ht="21.75"/>
    <row r="117697" ht="21.75"/>
    <row r="117698" ht="21.75"/>
    <row r="117699" ht="21.75"/>
    <row r="117700" ht="21.75"/>
    <row r="117701" ht="21.75"/>
    <row r="117702" ht="21.75"/>
    <row r="117703" ht="21.75"/>
    <row r="117704" ht="21.75"/>
    <row r="117705" ht="21.75"/>
    <row r="117706" ht="21.75"/>
    <row r="117707" ht="21.75"/>
    <row r="117708" ht="21.75"/>
    <row r="117709" ht="21.75"/>
    <row r="117710" ht="21.75"/>
    <row r="117711" ht="21.75"/>
    <row r="117712" ht="21.75"/>
    <row r="117713" ht="21.75"/>
    <row r="117714" ht="21.75"/>
    <row r="117715" ht="21.75"/>
    <row r="117716" ht="21.75"/>
    <row r="117717" ht="21.75"/>
    <row r="117718" ht="21.75"/>
    <row r="117719" ht="21.75"/>
    <row r="117720" ht="21.75"/>
    <row r="117721" ht="21.75"/>
    <row r="117722" ht="21.75"/>
    <row r="117723" ht="21.75"/>
    <row r="117724" ht="21.75"/>
    <row r="117725" ht="21.75"/>
    <row r="117726" ht="21.75"/>
    <row r="117727" ht="21.75"/>
    <row r="117728" ht="21.75"/>
    <row r="117729" ht="21.75"/>
    <row r="117730" ht="21.75"/>
    <row r="117731" ht="21.75"/>
    <row r="117732" ht="21.75"/>
    <row r="117733" ht="21.75"/>
    <row r="117734" ht="21.75"/>
    <row r="117735" ht="21.75"/>
    <row r="117736" ht="21.75"/>
    <row r="117737" ht="21.75"/>
    <row r="117738" ht="21.75"/>
    <row r="117739" ht="21.75"/>
    <row r="117740" ht="21.75"/>
    <row r="117741" ht="21.75"/>
    <row r="117742" ht="21.75"/>
    <row r="117743" ht="21.75"/>
    <row r="117744" ht="21.75"/>
    <row r="117745" ht="21.75"/>
    <row r="117746" ht="21.75"/>
    <row r="117747" ht="21.75"/>
    <row r="117748" ht="21.75"/>
    <row r="117749" ht="21.75"/>
    <row r="117750" ht="21.75"/>
    <row r="117751" ht="21.75"/>
    <row r="117752" ht="21.75"/>
    <row r="117753" ht="21.75"/>
    <row r="117754" ht="21.75"/>
    <row r="117755" ht="21.75"/>
    <row r="117756" ht="21.75"/>
    <row r="117757" ht="21.75"/>
    <row r="117758" ht="21.75"/>
    <row r="117759" ht="21.75"/>
    <row r="117760" ht="21.75"/>
    <row r="117761" ht="21.75"/>
    <row r="117762" ht="21.75"/>
    <row r="117763" ht="21.75"/>
    <row r="117764" ht="21.75"/>
    <row r="117765" ht="21.75"/>
    <row r="117766" ht="21.75"/>
    <row r="117767" ht="21.75"/>
    <row r="117768" ht="21.75"/>
    <row r="117769" ht="21.75"/>
    <row r="117770" ht="21.75"/>
    <row r="117771" ht="21.75"/>
    <row r="117772" ht="21.75"/>
    <row r="117773" ht="21.75"/>
    <row r="117774" ht="21.75"/>
    <row r="117775" ht="21.75"/>
    <row r="117776" ht="21.75"/>
    <row r="117777" ht="21.75"/>
    <row r="117778" ht="21.75"/>
    <row r="117779" ht="21.75"/>
    <row r="117780" ht="21.75"/>
    <row r="117781" ht="21.75"/>
    <row r="117782" ht="21.75"/>
    <row r="117783" ht="21.75"/>
    <row r="117784" ht="21.75"/>
    <row r="117785" ht="21.75"/>
    <row r="117786" ht="21.75"/>
    <row r="117787" ht="21.75"/>
    <row r="117788" ht="21.75"/>
    <row r="117789" ht="21.75"/>
    <row r="117790" ht="21.75"/>
    <row r="117791" ht="21.75"/>
    <row r="117792" ht="21.75"/>
    <row r="117793" ht="21.75"/>
    <row r="117794" ht="21.75"/>
    <row r="117795" ht="21.75"/>
    <row r="117796" ht="21.75"/>
    <row r="117797" ht="21.75"/>
    <row r="117798" ht="21.75"/>
    <row r="117799" ht="21.75"/>
    <row r="117800" ht="21.75"/>
    <row r="117801" ht="21.75"/>
    <row r="117802" ht="21.75"/>
    <row r="117803" ht="21.75"/>
    <row r="117804" ht="21.75"/>
    <row r="117805" ht="21.75"/>
    <row r="117806" ht="21.75"/>
    <row r="117807" ht="21.75"/>
    <row r="117808" ht="21.75"/>
    <row r="117809" ht="21.75"/>
    <row r="117810" ht="21.75"/>
    <row r="117811" ht="21.75"/>
    <row r="117812" ht="21.75"/>
    <row r="117813" ht="21.75"/>
    <row r="117814" ht="21.75"/>
    <row r="117815" ht="21.75"/>
    <row r="117816" ht="21.75"/>
    <row r="117817" ht="21.75"/>
    <row r="117818" ht="21.75"/>
    <row r="117819" ht="21.75"/>
    <row r="117820" ht="21.75"/>
    <row r="117821" ht="21.75"/>
    <row r="117822" ht="21.75"/>
    <row r="117823" ht="21.75"/>
    <row r="117824" ht="21.75"/>
    <row r="117825" ht="21.75"/>
    <row r="117826" ht="21.75"/>
    <row r="117827" ht="21.75"/>
    <row r="117828" ht="21.75"/>
    <row r="117829" ht="21.75"/>
    <row r="117830" ht="21.75"/>
    <row r="117831" ht="21.75"/>
    <row r="117832" ht="21.75"/>
    <row r="117833" ht="21.75"/>
    <row r="117834" ht="21.75"/>
    <row r="117835" ht="21.75"/>
    <row r="117836" ht="21.75"/>
    <row r="117837" ht="21.75"/>
    <row r="117838" ht="21.75"/>
    <row r="117839" ht="21.75"/>
    <row r="117840" ht="21.75"/>
    <row r="117841" ht="21.75"/>
    <row r="117842" ht="21.75"/>
    <row r="117843" ht="21.75"/>
    <row r="117844" ht="21.75"/>
    <row r="117845" ht="21.75"/>
    <row r="117846" ht="21.75"/>
    <row r="117847" ht="21.75"/>
    <row r="117848" ht="21.75"/>
    <row r="117849" ht="21.75"/>
    <row r="117850" ht="21.75"/>
    <row r="117851" ht="21.75"/>
    <row r="117852" ht="21.75"/>
    <row r="117853" ht="21.75"/>
    <row r="117854" ht="21.75"/>
    <row r="117855" ht="21.75"/>
    <row r="117856" ht="21.75"/>
    <row r="117857" ht="21.75"/>
    <row r="117858" ht="21.75"/>
    <row r="117859" ht="21.75"/>
    <row r="117860" ht="21.75"/>
    <row r="117861" ht="21.75"/>
    <row r="117862" ht="21.75"/>
    <row r="117863" ht="21.75"/>
    <row r="117864" ht="21.75"/>
    <row r="117865" ht="21.75"/>
    <row r="117866" ht="21.75"/>
    <row r="117867" ht="21.75"/>
    <row r="117868" ht="21.75"/>
    <row r="117869" ht="21.75"/>
    <row r="117870" ht="21.75"/>
    <row r="117871" ht="21.75"/>
    <row r="117872" ht="21.75"/>
    <row r="117873" ht="21.75"/>
    <row r="117874" ht="21.75"/>
    <row r="117875" ht="21.75"/>
    <row r="117876" ht="21.75"/>
    <row r="117877" ht="21.75"/>
    <row r="117878" ht="21.75"/>
    <row r="117879" ht="21.75"/>
    <row r="117880" ht="21.75"/>
    <row r="117881" ht="21.75"/>
    <row r="117882" ht="21.75"/>
    <row r="117883" ht="21.75"/>
    <row r="117884" ht="21.75"/>
    <row r="117885" ht="21.75"/>
    <row r="117886" ht="21.75"/>
    <row r="117887" ht="21.75"/>
    <row r="117888" ht="21.75"/>
    <row r="117889" ht="21.75"/>
    <row r="117890" ht="21.75"/>
    <row r="117891" ht="21.75"/>
    <row r="117892" ht="21.75"/>
    <row r="117893" ht="21.75"/>
    <row r="117894" ht="21.75"/>
    <row r="117895" ht="21.75"/>
    <row r="117896" ht="21.75"/>
    <row r="117897" ht="21.75"/>
    <row r="117898" ht="21.75"/>
    <row r="117899" ht="21.75"/>
    <row r="117900" ht="21.75"/>
    <row r="117901" ht="21.75"/>
    <row r="117902" ht="21.75"/>
    <row r="117903" ht="21.75"/>
    <row r="117904" ht="21.75"/>
    <row r="117905" ht="21.75"/>
    <row r="117906" ht="21.75"/>
    <row r="117907" ht="21.75"/>
    <row r="117908" ht="21.75"/>
    <row r="117909" ht="21.75"/>
    <row r="117910" ht="21.75"/>
    <row r="117911" ht="21.75"/>
    <row r="117912" ht="21.75"/>
    <row r="117913" ht="21.75"/>
    <row r="117914" ht="21.75"/>
    <row r="117915" ht="21.75"/>
    <row r="117916" ht="21.75"/>
    <row r="117917" ht="21.75"/>
    <row r="117918" ht="21.75"/>
    <row r="117919" ht="21.75"/>
    <row r="117920" ht="21.75"/>
    <row r="117921" ht="21.75"/>
    <row r="117922" ht="21.75"/>
    <row r="117923" ht="21.75"/>
    <row r="117924" ht="21.75"/>
    <row r="117925" ht="21.75"/>
    <row r="117926" ht="21.75"/>
    <row r="117927" ht="21.75"/>
    <row r="117928" ht="21.75"/>
    <row r="117929" ht="21.75"/>
    <row r="117930" ht="21.75"/>
    <row r="117931" ht="21.75"/>
    <row r="117932" ht="21.75"/>
    <row r="117933" ht="21.75"/>
    <row r="117934" ht="21.75"/>
    <row r="117935" ht="21.75"/>
    <row r="117936" ht="21.75"/>
    <row r="117937" ht="21.75"/>
    <row r="117938" ht="21.75"/>
    <row r="117939" ht="21.75"/>
    <row r="117940" ht="21.75"/>
    <row r="117941" ht="21.75"/>
    <row r="117942" ht="21.75"/>
    <row r="117943" ht="21.75"/>
    <row r="117944" ht="21.75"/>
    <row r="117945" ht="21.75"/>
    <row r="117946" ht="21.75"/>
    <row r="117947" ht="21.75"/>
    <row r="117948" ht="21.75"/>
    <row r="117949" ht="21.75"/>
    <row r="117950" ht="21.75"/>
    <row r="117951" ht="21.75"/>
    <row r="117952" ht="21.75"/>
    <row r="117953" ht="21.75"/>
    <row r="117954" ht="21.75"/>
    <row r="117955" ht="21.75"/>
    <row r="117956" ht="21.75"/>
    <row r="117957" ht="21.75"/>
    <row r="117958" ht="21.75"/>
    <row r="117959" ht="21.75"/>
    <row r="117960" ht="21.75"/>
    <row r="117961" ht="21.75"/>
    <row r="117962" ht="21.75"/>
    <row r="117963" ht="21.75"/>
    <row r="117964" ht="21.75"/>
    <row r="117965" ht="21.75"/>
    <row r="117966" ht="21.75"/>
    <row r="117967" ht="21.75"/>
    <row r="117968" ht="21.75"/>
    <row r="117969" ht="21.75"/>
    <row r="117970" ht="21.75"/>
    <row r="117971" ht="21.75"/>
    <row r="117972" ht="21.75"/>
    <row r="117973" ht="21.75"/>
    <row r="117974" ht="21.75"/>
    <row r="117975" ht="21.75"/>
    <row r="117976" ht="21.75"/>
    <row r="117977" ht="21.75"/>
    <row r="117978" ht="21.75"/>
    <row r="117979" ht="21.75"/>
    <row r="117980" ht="21.75"/>
    <row r="117981" ht="21.75"/>
    <row r="117982" ht="21.75"/>
    <row r="117983" ht="21.75"/>
    <row r="117984" ht="21.75"/>
    <row r="117985" ht="21.75"/>
    <row r="117986" ht="21.75"/>
    <row r="117987" ht="21.75"/>
    <row r="117988" ht="21.75"/>
    <row r="117989" ht="21.75"/>
    <row r="117990" ht="21.75"/>
    <row r="117991" ht="21.75"/>
    <row r="117992" ht="21.75"/>
    <row r="117993" ht="21.75"/>
    <row r="117994" ht="21.75"/>
    <row r="117995" ht="21.75"/>
    <row r="117996" ht="21.75"/>
    <row r="117997" ht="21.75"/>
    <row r="117998" ht="21.75"/>
    <row r="117999" ht="21.75"/>
    <row r="118000" ht="21.75"/>
    <row r="118001" ht="21.75"/>
    <row r="118002" ht="21.75"/>
    <row r="118003" ht="21.75"/>
    <row r="118004" ht="21.75"/>
    <row r="118005" ht="21.75"/>
    <row r="118006" ht="21.75"/>
    <row r="118007" ht="21.75"/>
    <row r="118008" ht="21.75"/>
    <row r="118009" ht="21.75"/>
    <row r="118010" ht="21.75"/>
    <row r="118011" ht="21.75"/>
    <row r="118012" ht="21.75"/>
    <row r="118013" ht="21.75"/>
    <row r="118014" ht="21.75"/>
    <row r="118015" ht="21.75"/>
    <row r="118016" ht="21.75"/>
    <row r="118017" ht="21.75"/>
    <row r="118018" ht="21.75"/>
    <row r="118019" ht="21.75"/>
    <row r="118020" ht="21.75"/>
    <row r="118021" ht="21.75"/>
    <row r="118022" ht="21.75"/>
    <row r="118023" ht="21.75"/>
    <row r="118024" ht="21.75"/>
    <row r="118025" ht="21.75"/>
    <row r="118026" ht="21.75"/>
    <row r="118027" ht="21.75"/>
    <row r="118028" ht="21.75"/>
    <row r="118029" ht="21.75"/>
    <row r="118030" ht="21.75"/>
    <row r="118031" ht="21.75"/>
    <row r="118032" ht="21.75"/>
    <row r="118033" ht="21.75"/>
    <row r="118034" ht="21.75"/>
    <row r="118035" ht="21.75"/>
    <row r="118036" ht="21.75"/>
    <row r="118037" ht="21.75"/>
    <row r="118038" ht="21.75"/>
    <row r="118039" ht="21.75"/>
    <row r="118040" ht="21.75"/>
    <row r="118041" ht="21.75"/>
    <row r="118042" ht="21.75"/>
    <row r="118043" ht="21.75"/>
    <row r="118044" ht="21.75"/>
    <row r="118045" ht="21.75"/>
    <row r="118046" ht="21.75"/>
    <row r="118047" ht="21.75"/>
    <row r="118048" ht="21.75"/>
    <row r="118049" ht="21.75"/>
    <row r="118050" ht="21.75"/>
    <row r="118051" ht="21.75"/>
    <row r="118052" ht="21.75"/>
    <row r="118053" ht="21.75"/>
    <row r="118054" ht="21.75"/>
    <row r="118055" ht="21.75"/>
    <row r="118056" ht="21.75"/>
    <row r="118057" ht="21.75"/>
    <row r="118058" ht="21.75"/>
    <row r="118059" ht="21.75"/>
    <row r="118060" ht="21.75"/>
    <row r="118061" ht="21.75"/>
    <row r="118062" ht="21.75"/>
    <row r="118063" ht="21.75"/>
    <row r="118064" ht="21.75"/>
    <row r="118065" ht="21.75"/>
    <row r="118066" ht="21.75"/>
    <row r="118067" ht="21.75"/>
    <row r="118068" ht="21.75"/>
    <row r="118069" ht="21.75"/>
    <row r="118070" ht="21.75"/>
    <row r="118071" ht="21.75"/>
    <row r="118072" ht="21.75"/>
    <row r="118073" ht="21.75"/>
    <row r="118074" ht="21.75"/>
    <row r="118075" ht="21.75"/>
    <row r="118076" ht="21.75"/>
    <row r="118077" ht="21.75"/>
    <row r="118078" ht="21.75"/>
    <row r="118079" ht="21.75"/>
    <row r="118080" ht="21.75"/>
    <row r="118081" ht="21.75"/>
    <row r="118082" ht="21.75"/>
    <row r="118083" ht="21.75"/>
    <row r="118084" ht="21.75"/>
    <row r="118085" ht="21.75"/>
    <row r="118086" ht="21.75"/>
    <row r="118087" ht="21.75"/>
    <row r="118088" ht="21.75"/>
    <row r="118089" ht="21.75"/>
    <row r="118090" ht="21.75"/>
    <row r="118091" ht="21.75"/>
    <row r="118092" ht="21.75"/>
    <row r="118093" ht="21.75"/>
    <row r="118094" ht="21.75"/>
    <row r="118095" ht="21.75"/>
    <row r="118096" ht="21.75"/>
    <row r="118097" ht="21.75"/>
    <row r="118098" ht="21.75"/>
    <row r="118099" ht="21.75"/>
    <row r="118100" ht="21.75"/>
    <row r="118101" ht="21.75"/>
    <row r="118102" ht="21.75"/>
    <row r="118103" ht="21.75"/>
    <row r="118104" ht="21.75"/>
    <row r="118105" ht="21.75"/>
    <row r="118106" ht="21.75"/>
    <row r="118107" ht="21.75"/>
    <row r="118108" ht="21.75"/>
    <row r="118109" ht="21.75"/>
    <row r="118110" ht="21.75"/>
    <row r="118111" ht="21.75"/>
    <row r="118112" ht="21.75"/>
    <row r="118113" ht="21.75"/>
    <row r="118114" ht="21.75"/>
    <row r="118115" ht="21.75"/>
    <row r="118116" ht="21.75"/>
    <row r="118117" ht="21.75"/>
    <row r="118118" ht="21.75"/>
    <row r="118119" ht="21.75"/>
    <row r="118120" ht="21.75"/>
    <row r="118121" ht="21.75"/>
    <row r="118122" ht="21.75"/>
    <row r="118123" ht="21.75"/>
    <row r="118124" ht="21.75"/>
    <row r="118125" ht="21.75"/>
    <row r="118126" ht="21.75"/>
    <row r="118127" ht="21.75"/>
    <row r="118128" ht="21.75"/>
    <row r="118129" ht="21.75"/>
    <row r="118130" ht="21.75"/>
    <row r="118131" ht="21.75"/>
    <row r="118132" ht="21.75"/>
    <row r="118133" ht="21.75"/>
    <row r="118134" ht="21.75"/>
    <row r="118135" ht="21.75"/>
    <row r="118136" ht="21.75"/>
    <row r="118137" ht="21.75"/>
    <row r="118138" ht="21.75"/>
    <row r="118139" ht="21.75"/>
    <row r="118140" ht="21.75"/>
    <row r="118141" ht="21.75"/>
    <row r="118142" ht="21.75"/>
    <row r="118143" ht="21.75"/>
    <row r="118144" ht="21.75"/>
    <row r="118145" ht="21.75"/>
    <row r="118146" ht="21.75"/>
    <row r="118147" ht="21.75"/>
    <row r="118148" ht="21.75"/>
    <row r="118149" ht="21.75"/>
    <row r="118150" ht="21.75"/>
    <row r="118151" ht="21.75"/>
    <row r="118152" ht="21.75"/>
    <row r="118153" ht="21.75"/>
    <row r="118154" ht="21.75"/>
    <row r="118155" ht="21.75"/>
    <row r="118156" ht="21.75"/>
    <row r="118157" ht="21.75"/>
    <row r="118158" ht="21.75"/>
    <row r="118159" ht="21.75"/>
    <row r="118160" ht="21.75"/>
    <row r="118161" ht="21.75"/>
    <row r="118162" ht="21.75"/>
    <row r="118163" ht="21.75"/>
    <row r="118164" ht="21.75"/>
    <row r="118165" ht="21.75"/>
    <row r="118166" ht="21.75"/>
    <row r="118167" ht="21.75"/>
    <row r="118168" ht="21.75"/>
    <row r="118169" ht="21.75"/>
    <row r="118170" ht="21.75"/>
    <row r="118171" ht="21.75"/>
    <row r="118172" ht="21.75"/>
    <row r="118173" ht="21.75"/>
    <row r="118174" ht="21.75"/>
    <row r="118175" ht="21.75"/>
    <row r="118176" ht="21.75"/>
    <row r="118177" ht="21.75"/>
    <row r="118178" ht="21.75"/>
    <row r="118179" ht="21.75"/>
    <row r="118180" ht="21.75"/>
    <row r="118181" ht="21.75"/>
    <row r="118182" ht="21.75"/>
    <row r="118183" ht="21.75"/>
    <row r="118184" ht="21.75"/>
    <row r="118185" ht="21.75"/>
    <row r="118186" ht="21.75"/>
    <row r="118187" ht="21.75"/>
    <row r="118188" ht="21.75"/>
    <row r="118189" ht="21.75"/>
    <row r="118190" ht="21.75"/>
    <row r="118191" ht="21.75"/>
    <row r="118192" ht="21.75"/>
    <row r="118193" ht="21.75"/>
    <row r="118194" ht="21.75"/>
    <row r="118195" ht="21.75"/>
    <row r="118196" ht="21.75"/>
    <row r="118197" ht="21.75"/>
    <row r="118198" ht="21.75"/>
    <row r="118199" ht="21.75"/>
    <row r="118200" ht="21.75"/>
    <row r="118201" ht="21.75"/>
    <row r="118202" ht="21.75"/>
    <row r="118203" ht="21.75"/>
    <row r="118204" ht="21.75"/>
    <row r="118205" ht="21.75"/>
    <row r="118206" ht="21.75"/>
    <row r="118207" ht="21.75"/>
    <row r="118208" ht="21.75"/>
    <row r="118209" ht="21.75"/>
    <row r="118210" ht="21.75"/>
    <row r="118211" ht="21.75"/>
    <row r="118212" ht="21.75"/>
    <row r="118213" ht="21.75"/>
    <row r="118214" ht="21.75"/>
    <row r="118215" ht="21.75"/>
    <row r="118216" ht="21.75"/>
    <row r="118217" ht="21.75"/>
    <row r="118218" ht="21.75"/>
    <row r="118219" ht="21.75"/>
    <row r="118220" ht="21.75"/>
    <row r="118221" ht="21.75"/>
    <row r="118222" ht="21.75"/>
    <row r="118223" ht="21.75"/>
    <row r="118224" ht="21.75"/>
    <row r="118225" ht="21.75"/>
    <row r="118226" ht="21.75"/>
    <row r="118227" ht="21.75"/>
    <row r="118228" ht="21.75"/>
    <row r="118229" ht="21.75"/>
    <row r="118230" ht="21.75"/>
    <row r="118231" ht="21.75"/>
    <row r="118232" ht="21.75"/>
    <row r="118233" ht="21.75"/>
    <row r="118234" ht="21.75"/>
    <row r="118235" ht="21.75"/>
    <row r="118236" ht="21.75"/>
    <row r="118237" ht="21.75"/>
    <row r="118238" ht="21.75"/>
    <row r="118239" ht="21.75"/>
    <row r="118240" ht="21.75"/>
    <row r="118241" ht="21.75"/>
    <row r="118242" ht="21.75"/>
    <row r="118243" ht="21.75"/>
    <row r="118244" ht="21.75"/>
    <row r="118245" ht="21.75"/>
    <row r="118246" ht="21.75"/>
    <row r="118247" ht="21.75"/>
    <row r="118248" ht="21.75"/>
    <row r="118249" ht="21.75"/>
    <row r="118250" ht="21.75"/>
    <row r="118251" ht="21.75"/>
    <row r="118252" ht="21.75"/>
    <row r="118253" ht="21.75"/>
    <row r="118254" ht="21.75"/>
    <row r="118255" ht="21.75"/>
    <row r="118256" ht="21.75"/>
    <row r="118257" ht="21.75"/>
    <row r="118258" ht="21.75"/>
    <row r="118259" ht="21.75"/>
    <row r="118260" ht="21.75"/>
    <row r="118261" ht="21.75"/>
    <row r="118262" ht="21.75"/>
    <row r="118263" ht="21.75"/>
    <row r="118264" ht="21.75"/>
    <row r="118265" ht="21.75"/>
    <row r="118266" ht="21.75"/>
    <row r="118267" ht="21.75"/>
    <row r="118268" ht="21.75"/>
    <row r="118269" ht="21.75"/>
    <row r="118270" ht="21.75"/>
    <row r="118271" ht="21.75"/>
    <row r="118272" ht="21.75"/>
    <row r="118273" ht="21.75"/>
    <row r="118274" ht="21.75"/>
    <row r="118275" ht="21.75"/>
    <row r="118276" ht="21.75"/>
    <row r="118277" ht="21.75"/>
    <row r="118278" ht="21.75"/>
    <row r="118279" ht="21.75"/>
    <row r="118280" ht="21.75"/>
    <row r="118281" ht="21.75"/>
    <row r="118282" ht="21.75"/>
    <row r="118283" ht="21.75"/>
    <row r="118284" ht="21.75"/>
    <row r="118285" ht="21.75"/>
    <row r="118286" ht="21.75"/>
    <row r="118287" ht="21.75"/>
    <row r="118288" ht="21.75"/>
    <row r="118289" ht="21.75"/>
    <row r="118290" ht="21.75"/>
    <row r="118291" ht="21.75"/>
    <row r="118292" ht="21.75"/>
    <row r="118293" ht="21.75"/>
    <row r="118294" ht="21.75"/>
    <row r="118295" ht="21.75"/>
    <row r="118296" ht="21.75"/>
    <row r="118297" ht="21.75"/>
    <row r="118298" ht="21.75"/>
    <row r="118299" ht="21.75"/>
    <row r="118300" ht="21.75"/>
    <row r="118301" ht="21.75"/>
    <row r="118302" ht="21.75"/>
    <row r="118303" ht="21.75"/>
    <row r="118304" ht="21.75"/>
    <row r="118305" ht="21.75"/>
    <row r="118306" ht="21.75"/>
    <row r="118307" ht="21.75"/>
    <row r="118308" ht="21.75"/>
    <row r="118309" ht="21.75"/>
    <row r="118310" ht="21.75"/>
    <row r="118311" ht="21.75"/>
    <row r="118312" ht="21.75"/>
    <row r="118313" ht="21.75"/>
    <row r="118314" ht="21.75"/>
    <row r="118315" ht="21.75"/>
    <row r="118316" ht="21.75"/>
    <row r="118317" ht="21.75"/>
    <row r="118318" ht="21.75"/>
    <row r="118319" ht="21.75"/>
    <row r="118320" ht="21.75"/>
    <row r="118321" ht="21.75"/>
    <row r="118322" ht="21.75"/>
    <row r="118323" ht="21.75"/>
    <row r="118324" ht="21.75"/>
    <row r="118325" ht="21.75"/>
    <row r="118326" ht="21.75"/>
    <row r="118327" ht="21.75"/>
    <row r="118328" ht="21.75"/>
    <row r="118329" ht="21.75"/>
    <row r="118330" ht="21.75"/>
    <row r="118331" ht="21.75"/>
    <row r="118332" ht="21.75"/>
    <row r="118333" ht="21.75"/>
    <row r="118334" ht="21.75"/>
    <row r="118335" ht="21.75"/>
    <row r="118336" ht="21.75"/>
    <row r="118337" ht="21.75"/>
    <row r="118338" ht="21.75"/>
    <row r="118339" ht="21.75"/>
    <row r="118340" ht="21.75"/>
    <row r="118341" ht="21.75"/>
    <row r="118342" ht="21.75"/>
    <row r="118343" ht="21.75"/>
    <row r="118344" ht="21.75"/>
    <row r="118345" ht="21.75"/>
    <row r="118346" ht="21.75"/>
    <row r="118347" ht="21.75"/>
    <row r="118348" ht="21.75"/>
    <row r="118349" ht="21.75"/>
    <row r="118350" ht="21.75"/>
    <row r="118351" ht="21.75"/>
    <row r="118352" ht="21.75"/>
    <row r="118353" ht="21.75"/>
    <row r="118354" ht="21.75"/>
    <row r="118355" ht="21.75"/>
    <row r="118356" ht="21.75"/>
    <row r="118357" ht="21.75"/>
    <row r="118358" ht="21.75"/>
    <row r="118359" ht="21.75"/>
    <row r="118360" ht="21.75"/>
    <row r="118361" ht="21.75"/>
    <row r="118362" ht="21.75"/>
    <row r="118363" ht="21.75"/>
    <row r="118364" ht="21.75"/>
    <row r="118365" ht="21.75"/>
    <row r="118366" ht="21.75"/>
    <row r="118367" ht="21.75"/>
    <row r="118368" ht="21.75"/>
    <row r="118369" ht="21.75"/>
    <row r="118370" ht="21.75"/>
    <row r="118371" ht="21.75"/>
    <row r="118372" ht="21.75"/>
    <row r="118373" ht="21.75"/>
    <row r="118374" ht="21.75"/>
    <row r="118375" ht="21.75"/>
    <row r="118376" ht="21.75"/>
    <row r="118377" ht="21.75"/>
    <row r="118378" ht="21.75"/>
    <row r="118379" ht="21.75"/>
    <row r="118380" ht="21.75"/>
    <row r="118381" ht="21.75"/>
    <row r="118382" ht="21.75"/>
    <row r="118383" ht="21.75"/>
    <row r="118384" ht="21.75"/>
    <row r="118385" ht="21.75"/>
    <row r="118386" ht="21.75"/>
    <row r="118387" ht="21.75"/>
    <row r="118388" ht="21.75"/>
    <row r="118389" ht="21.75"/>
    <row r="118390" ht="21.75"/>
    <row r="118391" ht="21.75"/>
    <row r="118392" ht="21.75"/>
    <row r="118393" ht="21.75"/>
    <row r="118394" ht="21.75"/>
    <row r="118395" ht="21.75"/>
    <row r="118396" ht="21.75"/>
    <row r="118397" ht="21.75"/>
    <row r="118398" ht="21.75"/>
    <row r="118399" ht="21.75"/>
    <row r="118400" ht="21.75"/>
    <row r="118401" ht="21.75"/>
    <row r="118402" ht="21.75"/>
    <row r="118403" ht="21.75"/>
    <row r="118404" ht="21.75"/>
    <row r="118405" ht="21.75"/>
    <row r="118406" ht="21.75"/>
    <row r="118407" ht="21.75"/>
    <row r="118408" ht="21.75"/>
    <row r="118409" ht="21.75"/>
    <row r="118410" ht="21.75"/>
    <row r="118411" ht="21.75"/>
    <row r="118412" ht="21.75"/>
    <row r="118413" ht="21.75"/>
    <row r="118414" ht="21.75"/>
    <row r="118415" ht="21.75"/>
    <row r="118416" ht="21.75"/>
    <row r="118417" ht="21.75"/>
    <row r="118418" ht="21.75"/>
    <row r="118419" ht="21.75"/>
    <row r="118420" ht="21.75"/>
    <row r="118421" ht="21.75"/>
    <row r="118422" ht="21.75"/>
    <row r="118423" ht="21.75"/>
    <row r="118424" ht="21.75"/>
    <row r="118425" ht="21.75"/>
    <row r="118426" ht="21.75"/>
    <row r="118427" ht="21.75"/>
    <row r="118428" ht="21.75"/>
    <row r="118429" ht="21.75"/>
    <row r="118430" ht="21.75"/>
    <row r="118431" ht="21.75"/>
    <row r="118432" ht="21.75"/>
    <row r="118433" ht="21.75"/>
    <row r="118434" ht="21.75"/>
    <row r="118435" ht="21.75"/>
    <row r="118436" ht="21.75"/>
    <row r="118437" ht="21.75"/>
    <row r="118438" ht="21.75"/>
    <row r="118439" ht="21.75"/>
    <row r="118440" ht="21.75"/>
    <row r="118441" ht="21.75"/>
    <row r="118442" ht="21.75"/>
    <row r="118443" ht="21.75"/>
    <row r="118444" ht="21.75"/>
    <row r="118445" ht="21.75"/>
    <row r="118446" ht="21.75"/>
    <row r="118447" ht="21.75"/>
    <row r="118448" ht="21.75"/>
    <row r="118449" ht="21.75"/>
    <row r="118450" ht="21.75"/>
    <row r="118451" ht="21.75"/>
    <row r="118452" ht="21.75"/>
    <row r="118453" ht="21.75"/>
    <row r="118454" ht="21.75"/>
    <row r="118455" ht="21.75"/>
    <row r="118456" ht="21.75"/>
    <row r="118457" ht="21.75"/>
    <row r="118458" ht="21.75"/>
    <row r="118459" ht="21.75"/>
    <row r="118460" ht="21.75"/>
    <row r="118461" ht="21.75"/>
    <row r="118462" ht="21.75"/>
    <row r="118463" ht="21.75"/>
    <row r="118464" ht="21.75"/>
    <row r="118465" ht="21.75"/>
    <row r="118466" ht="21.75"/>
    <row r="118467" ht="21.75"/>
    <row r="118468" ht="21.75"/>
    <row r="118469" ht="21.75"/>
    <row r="118470" ht="21.75"/>
    <row r="118471" ht="21.75"/>
    <row r="118472" ht="21.75"/>
    <row r="118473" ht="21.75"/>
    <row r="118474" ht="21.75"/>
    <row r="118475" ht="21.75"/>
    <row r="118476" ht="21.75"/>
    <row r="118477" ht="21.75"/>
    <row r="118478" ht="21.75"/>
    <row r="118479" ht="21.75"/>
    <row r="118480" ht="21.75"/>
    <row r="118481" ht="21.75"/>
    <row r="118482" ht="21.75"/>
    <row r="118483" ht="21.75"/>
    <row r="118484" ht="21.75"/>
    <row r="118485" ht="21.75"/>
    <row r="118486" ht="21.75"/>
    <row r="118487" ht="21.75"/>
    <row r="118488" ht="21.75"/>
    <row r="118489" ht="21.75"/>
    <row r="118490" ht="21.75"/>
    <row r="118491" ht="21.75"/>
    <row r="118492" ht="21.75"/>
    <row r="118493" ht="21.75"/>
    <row r="118494" ht="21.75"/>
    <row r="118495" ht="21.75"/>
    <row r="118496" ht="21.75"/>
    <row r="118497" ht="21.75"/>
    <row r="118498" ht="21.75"/>
    <row r="118499" ht="21.75"/>
    <row r="118500" ht="21.75"/>
    <row r="118501" ht="21.75"/>
    <row r="118502" ht="21.75"/>
    <row r="118503" ht="21.75"/>
    <row r="118504" ht="21.75"/>
    <row r="118505" ht="21.75"/>
    <row r="118506" ht="21.75"/>
    <row r="118507" ht="21.75"/>
    <row r="118508" ht="21.75"/>
    <row r="118509" ht="21.75"/>
    <row r="118510" ht="21.75"/>
    <row r="118511" ht="21.75"/>
    <row r="118512" ht="21.75"/>
    <row r="118513" ht="21.75"/>
    <row r="118514" ht="21.75"/>
    <row r="118515" ht="21.75"/>
    <row r="118516" ht="21.75"/>
    <row r="118517" ht="21.75"/>
    <row r="118518" ht="21.75"/>
    <row r="118519" ht="21.75"/>
    <row r="118520" ht="21.75"/>
    <row r="118521" ht="21.75"/>
    <row r="118522" ht="21.75"/>
    <row r="118523" ht="21.75"/>
    <row r="118524" ht="21.75"/>
    <row r="118525" ht="21.75"/>
    <row r="118526" ht="21.75"/>
    <row r="118527" ht="21.75"/>
    <row r="118528" ht="21.75"/>
    <row r="118529" ht="21.75"/>
    <row r="118530" ht="21.75"/>
    <row r="118531" ht="21.75"/>
    <row r="118532" ht="21.75"/>
    <row r="118533" ht="21.75"/>
    <row r="118534" ht="21.75"/>
    <row r="118535" ht="21.75"/>
    <row r="118536" ht="21.75"/>
    <row r="118537" ht="21.75"/>
    <row r="118538" ht="21.75"/>
    <row r="118539" ht="21.75"/>
    <row r="118540" ht="21.75"/>
    <row r="118541" ht="21.75"/>
    <row r="118542" ht="21.75"/>
    <row r="118543" ht="21.75"/>
    <row r="118544" ht="21.75"/>
    <row r="118545" ht="21.75"/>
    <row r="118546" ht="21.75"/>
    <row r="118547" ht="21.75"/>
    <row r="118548" ht="21.75"/>
    <row r="118549" ht="21.75"/>
    <row r="118550" ht="21.75"/>
    <row r="118551" ht="21.75"/>
    <row r="118552" ht="21.75"/>
    <row r="118553" ht="21.75"/>
    <row r="118554" ht="21.75"/>
    <row r="118555" ht="21.75"/>
    <row r="118556" ht="21.75"/>
    <row r="118557" ht="21.75"/>
    <row r="118558" ht="21.75"/>
    <row r="118559" ht="21.75"/>
    <row r="118560" ht="21.75"/>
    <row r="118561" ht="21.75"/>
    <row r="118562" ht="21.75"/>
    <row r="118563" ht="21.75"/>
    <row r="118564" ht="21.75"/>
    <row r="118565" ht="21.75"/>
    <row r="118566" ht="21.75"/>
    <row r="118567" ht="21.75"/>
    <row r="118568" ht="21.75"/>
    <row r="118569" ht="21.75"/>
    <row r="118570" ht="21.75"/>
    <row r="118571" ht="21.75"/>
    <row r="118572" ht="21.75"/>
    <row r="118573" ht="21.75"/>
    <row r="118574" ht="21.75"/>
    <row r="118575" ht="21.75"/>
    <row r="118576" ht="21.75"/>
    <row r="118577" ht="21.75"/>
    <row r="118578" ht="21.75"/>
    <row r="118579" ht="21.75"/>
    <row r="118580" ht="21.75"/>
    <row r="118581" ht="21.75"/>
    <row r="118582" ht="21.75"/>
    <row r="118583" ht="21.75"/>
    <row r="118584" ht="21.75"/>
    <row r="118585" ht="21.75"/>
    <row r="118586" ht="21.75"/>
    <row r="118587" ht="21.75"/>
    <row r="118588" ht="21.75"/>
    <row r="118589" ht="21.75"/>
    <row r="118590" ht="21.75"/>
    <row r="118591" ht="21.75"/>
    <row r="118592" ht="21.75"/>
    <row r="118593" ht="21.75"/>
    <row r="118594" ht="21.75"/>
    <row r="118595" ht="21.75"/>
    <row r="118596" ht="21.75"/>
    <row r="118597" ht="21.75"/>
    <row r="118598" ht="21.75"/>
    <row r="118599" ht="21.75"/>
    <row r="118600" ht="21.75"/>
    <row r="118601" ht="21.75"/>
    <row r="118602" ht="21.75"/>
    <row r="118603" ht="21.75"/>
    <row r="118604" ht="21.75"/>
    <row r="118605" ht="21.75"/>
    <row r="118606" ht="21.75"/>
    <row r="118607" ht="21.75"/>
    <row r="118608" ht="21.75"/>
    <row r="118609" ht="21.75"/>
    <row r="118610" ht="21.75"/>
    <row r="118611" ht="21.75"/>
    <row r="118612" ht="21.75"/>
    <row r="118613" ht="21.75"/>
    <row r="118614" ht="21.75"/>
    <row r="118615" ht="21.75"/>
    <row r="118616" ht="21.75"/>
    <row r="118617" ht="21.75"/>
    <row r="118618" ht="21.75"/>
    <row r="118619" ht="21.75"/>
    <row r="118620" ht="21.75"/>
    <row r="118621" ht="21.75"/>
    <row r="118622" ht="21.75"/>
    <row r="118623" ht="21.75"/>
    <row r="118624" ht="21.75"/>
    <row r="118625" ht="21.75"/>
    <row r="118626" ht="21.75"/>
    <row r="118627" ht="21.75"/>
    <row r="118628" ht="21.75"/>
    <row r="118629" ht="21.75"/>
    <row r="118630" ht="21.75"/>
    <row r="118631" ht="21.75"/>
    <row r="118632" ht="21.75"/>
    <row r="118633" ht="21.75"/>
    <row r="118634" ht="21.75"/>
    <row r="118635" ht="21.75"/>
    <row r="118636" ht="21.75"/>
    <row r="118637" ht="21.75"/>
    <row r="118638" ht="21.75"/>
    <row r="118639" ht="21.75"/>
    <row r="118640" ht="21.75"/>
    <row r="118641" ht="21.75"/>
    <row r="118642" ht="21.75"/>
    <row r="118643" ht="21.75"/>
    <row r="118644" ht="21.75"/>
    <row r="118645" ht="21.75"/>
    <row r="118646" ht="21.75"/>
    <row r="118647" ht="21.75"/>
    <row r="118648" ht="21.75"/>
    <row r="118649" ht="21.75"/>
    <row r="118650" ht="21.75"/>
    <row r="118651" ht="21.75"/>
    <row r="118652" ht="21.75"/>
    <row r="118653" ht="21.75"/>
    <row r="118654" ht="21.75"/>
    <row r="118655" ht="21.75"/>
    <row r="118656" ht="21.75"/>
    <row r="118657" ht="21.75"/>
    <row r="118658" ht="21.75"/>
    <row r="118659" ht="21.75"/>
    <row r="118660" ht="21.75"/>
    <row r="118661" ht="21.75"/>
    <row r="118662" ht="21.75"/>
    <row r="118663" ht="21.75"/>
    <row r="118664" ht="21.75"/>
    <row r="118665" ht="21.75"/>
    <row r="118666" ht="21.75"/>
    <row r="118667" ht="21.75"/>
    <row r="118668" ht="21.75"/>
    <row r="118669" ht="21.75"/>
    <row r="118670" ht="21.75"/>
    <row r="118671" ht="21.75"/>
    <row r="118672" ht="21.75"/>
    <row r="118673" ht="21.75"/>
    <row r="118674" ht="21.75"/>
    <row r="118675" ht="21.75"/>
    <row r="118676" ht="21.75"/>
    <row r="118677" ht="21.75"/>
    <row r="118678" ht="21.75"/>
    <row r="118679" ht="21.75"/>
    <row r="118680" ht="21.75"/>
    <row r="118681" ht="21.75"/>
    <row r="118682" ht="21.75"/>
    <row r="118683" ht="21.75"/>
    <row r="118684" ht="21.75"/>
    <row r="118685" ht="21.75"/>
    <row r="118686" ht="21.75"/>
    <row r="118687" ht="21.75"/>
    <row r="118688" ht="21.75"/>
    <row r="118689" ht="21.75"/>
    <row r="118690" ht="21.75"/>
    <row r="118691" ht="21.75"/>
    <row r="118692" ht="21.75"/>
    <row r="118693" ht="21.75"/>
    <row r="118694" ht="21.75"/>
    <row r="118695" ht="21.75"/>
    <row r="118696" ht="21.75"/>
    <row r="118697" ht="21.75"/>
    <row r="118698" ht="21.75"/>
    <row r="118699" ht="21.75"/>
    <row r="118700" ht="21.75"/>
    <row r="118701" ht="21.75"/>
    <row r="118702" ht="21.75"/>
    <row r="118703" ht="21.75"/>
    <row r="118704" ht="21.75"/>
    <row r="118705" ht="21.75"/>
    <row r="118706" ht="21.75"/>
    <row r="118707" ht="21.75"/>
    <row r="118708" ht="21.75"/>
    <row r="118709" ht="21.75"/>
    <row r="118710" ht="21.75"/>
    <row r="118711" ht="21.75"/>
    <row r="118712" ht="21.75"/>
    <row r="118713" ht="21.75"/>
    <row r="118714" ht="21.75"/>
    <row r="118715" ht="21.75"/>
    <row r="118716" ht="21.75"/>
    <row r="118717" ht="21.75"/>
    <row r="118718" ht="21.75"/>
    <row r="118719" ht="21.75"/>
    <row r="118720" ht="21.75"/>
    <row r="118721" ht="21.75"/>
    <row r="118722" ht="21.75"/>
    <row r="118723" ht="21.75"/>
    <row r="118724" ht="21.75"/>
    <row r="118725" ht="21.75"/>
    <row r="118726" ht="21.75"/>
    <row r="118727" ht="21.75"/>
    <row r="118728" ht="21.75"/>
    <row r="118729" ht="21.75"/>
    <row r="118730" ht="21.75"/>
    <row r="118731" ht="21.75"/>
    <row r="118732" ht="21.75"/>
    <row r="118733" ht="21.75"/>
    <row r="118734" ht="21.75"/>
    <row r="118735" ht="21.75"/>
    <row r="118736" ht="21.75"/>
    <row r="118737" ht="21.75"/>
    <row r="118738" ht="21.75"/>
    <row r="118739" ht="21.75"/>
    <row r="118740" ht="21.75"/>
    <row r="118741" ht="21.75"/>
    <row r="118742" ht="21.75"/>
    <row r="118743" ht="21.75"/>
    <row r="118744" ht="21.75"/>
    <row r="118745" ht="21.75"/>
    <row r="118746" ht="21.75"/>
    <row r="118747" ht="21.75"/>
    <row r="118748" ht="21.75"/>
    <row r="118749" ht="21.75"/>
    <row r="118750" ht="21.75"/>
    <row r="118751" ht="21.75"/>
    <row r="118752" ht="21.75"/>
    <row r="118753" ht="21.75"/>
    <row r="118754" ht="21.75"/>
    <row r="118755" ht="21.75"/>
    <row r="118756" ht="21.75"/>
    <row r="118757" ht="21.75"/>
    <row r="118758" ht="21.75"/>
    <row r="118759" ht="21.75"/>
    <row r="118760" ht="21.75"/>
    <row r="118761" ht="21.75"/>
    <row r="118762" ht="21.75"/>
    <row r="118763" ht="21.75"/>
    <row r="118764" ht="21.75"/>
    <row r="118765" ht="21.75"/>
    <row r="118766" ht="21.75"/>
    <row r="118767" ht="21.75"/>
    <row r="118768" ht="21.75"/>
    <row r="118769" ht="21.75"/>
    <row r="118770" ht="21.75"/>
    <row r="118771" ht="21.75"/>
    <row r="118772" ht="21.75"/>
    <row r="118773" ht="21.75"/>
    <row r="118774" ht="21.75"/>
    <row r="118775" ht="21.75"/>
    <row r="118776" ht="21.75"/>
    <row r="118777" ht="21.75"/>
    <row r="118778" ht="21.75"/>
    <row r="118779" ht="21.75"/>
    <row r="118780" ht="21.75"/>
    <row r="118781" ht="21.75"/>
    <row r="118782" ht="21.75"/>
    <row r="118783" ht="21.75"/>
    <row r="118784" ht="21.75"/>
    <row r="118785" ht="21.75"/>
    <row r="118786" ht="21.75"/>
    <row r="118787" ht="21.75"/>
    <row r="118788" ht="21.75"/>
    <row r="118789" ht="21.75"/>
    <row r="118790" ht="21.75"/>
    <row r="118791" ht="21.75"/>
    <row r="118792" ht="21.75"/>
    <row r="118793" ht="21.75"/>
    <row r="118794" ht="21.75"/>
    <row r="118795" ht="21.75"/>
    <row r="118796" ht="21.75"/>
    <row r="118797" ht="21.75"/>
    <row r="118798" ht="21.75"/>
    <row r="118799" ht="21.75"/>
    <row r="118800" ht="21.75"/>
    <row r="118801" ht="21.75"/>
    <row r="118802" ht="21.75"/>
    <row r="118803" ht="21.75"/>
    <row r="118804" ht="21.75"/>
    <row r="118805" ht="21.75"/>
    <row r="118806" ht="21.75"/>
    <row r="118807" ht="21.75"/>
    <row r="118808" ht="21.75"/>
    <row r="118809" ht="21.75"/>
    <row r="118810" ht="21.75"/>
    <row r="118811" ht="21.75"/>
    <row r="118812" ht="21.75"/>
    <row r="118813" ht="21.75"/>
    <row r="118814" ht="21.75"/>
    <row r="118815" ht="21.75"/>
    <row r="118816" ht="21.75"/>
    <row r="118817" ht="21.75"/>
    <row r="118818" ht="21.75"/>
    <row r="118819" ht="21.75"/>
    <row r="118820" ht="21.75"/>
    <row r="118821" ht="21.75"/>
    <row r="118822" ht="21.75"/>
    <row r="118823" ht="21.75"/>
    <row r="118824" ht="21.75"/>
    <row r="118825" ht="21.75"/>
    <row r="118826" ht="21.75"/>
    <row r="118827" ht="21.75"/>
    <row r="118828" ht="21.75"/>
    <row r="118829" ht="21.75"/>
    <row r="118830" ht="21.75"/>
    <row r="118831" ht="21.75"/>
    <row r="118832" ht="21.75"/>
    <row r="118833" ht="21.75"/>
    <row r="118834" ht="21.75"/>
    <row r="118835" ht="21.75"/>
    <row r="118836" ht="21.75"/>
    <row r="118837" ht="21.75"/>
    <row r="118838" ht="21.75"/>
    <row r="118839" ht="21.75"/>
    <row r="118840" ht="21.75"/>
    <row r="118841" ht="21.75"/>
    <row r="118842" ht="21.75"/>
    <row r="118843" ht="21.75"/>
    <row r="118844" ht="21.75"/>
    <row r="118845" ht="21.75"/>
    <row r="118846" ht="21.75"/>
    <row r="118847" ht="21.75"/>
    <row r="118848" ht="21.75"/>
    <row r="118849" ht="21.75"/>
    <row r="118850" ht="21.75"/>
    <row r="118851" ht="21.75"/>
    <row r="118852" ht="21.75"/>
    <row r="118853" ht="21.75"/>
    <row r="118854" ht="21.75"/>
    <row r="118855" ht="21.75"/>
    <row r="118856" ht="21.75"/>
    <row r="118857" ht="21.75"/>
    <row r="118858" ht="21.75"/>
    <row r="118859" ht="21.75"/>
    <row r="118860" ht="21.75"/>
    <row r="118861" ht="21.75"/>
    <row r="118862" ht="21.75"/>
    <row r="118863" ht="21.75"/>
    <row r="118864" ht="21.75"/>
    <row r="118865" ht="21.75"/>
    <row r="118866" ht="21.75"/>
    <row r="118867" ht="21.75"/>
    <row r="118868" ht="21.75"/>
    <row r="118869" ht="21.75"/>
    <row r="118870" ht="21.75"/>
    <row r="118871" ht="21.75"/>
    <row r="118872" ht="21.75"/>
    <row r="118873" ht="21.75"/>
    <row r="118874" ht="21.75"/>
    <row r="118875" ht="21.75"/>
    <row r="118876" ht="21.75"/>
    <row r="118877" ht="21.75"/>
    <row r="118878" ht="21.75"/>
    <row r="118879" ht="21.75"/>
    <row r="118880" ht="21.75"/>
    <row r="118881" ht="21.75"/>
    <row r="118882" ht="21.75"/>
    <row r="118883" ht="21.75"/>
    <row r="118884" ht="21.75"/>
    <row r="118885" ht="21.75"/>
    <row r="118886" ht="21.75"/>
    <row r="118887" ht="21.75"/>
    <row r="118888" ht="21.75"/>
    <row r="118889" ht="21.75"/>
    <row r="118890" ht="21.75"/>
    <row r="118891" ht="21.75"/>
    <row r="118892" ht="21.75"/>
    <row r="118893" ht="21.75"/>
    <row r="118894" ht="21.75"/>
    <row r="118895" ht="21.75"/>
    <row r="118896" ht="21.75"/>
    <row r="118897" ht="21.75"/>
    <row r="118898" ht="21.75"/>
    <row r="118899" ht="21.75"/>
    <row r="118900" ht="21.75"/>
    <row r="118901" ht="21.75"/>
    <row r="118902" ht="21.75"/>
    <row r="118903" ht="21.75"/>
    <row r="118904" ht="21.75"/>
    <row r="118905" ht="21.75"/>
    <row r="118906" ht="21.75"/>
    <row r="118907" ht="21.75"/>
    <row r="118908" ht="21.75"/>
    <row r="118909" ht="21.75"/>
    <row r="118910" ht="21.75"/>
    <row r="118911" ht="21.75"/>
    <row r="118912" ht="21.75"/>
    <row r="118913" ht="21.75"/>
    <row r="118914" ht="21.75"/>
    <row r="118915" ht="21.75"/>
    <row r="118916" ht="21.75"/>
    <row r="118917" ht="21.75"/>
    <row r="118918" ht="21.75"/>
    <row r="118919" ht="21.75"/>
    <row r="118920" ht="21.75"/>
    <row r="118921" ht="21.75"/>
    <row r="118922" ht="21.75"/>
    <row r="118923" ht="21.75"/>
    <row r="118924" ht="21.75"/>
    <row r="118925" ht="21.75"/>
    <row r="118926" ht="21.75"/>
    <row r="118927" ht="21.75"/>
    <row r="118928" ht="21.75"/>
    <row r="118929" ht="21.75"/>
    <row r="118930" ht="21.75"/>
    <row r="118931" ht="21.75"/>
    <row r="118932" ht="21.75"/>
    <row r="118933" ht="21.75"/>
    <row r="118934" ht="21.75"/>
    <row r="118935" ht="21.75"/>
    <row r="118936" ht="21.75"/>
    <row r="118937" ht="21.75"/>
    <row r="118938" ht="21.75"/>
    <row r="118939" ht="21.75"/>
    <row r="118940" ht="21.75"/>
    <row r="118941" ht="21.75"/>
    <row r="118942" ht="21.75"/>
    <row r="118943" ht="21.75"/>
    <row r="118944" ht="21.75"/>
    <row r="118945" ht="21.75"/>
    <row r="118946" ht="21.75"/>
    <row r="118947" ht="21.75"/>
    <row r="118948" ht="21.75"/>
    <row r="118949" ht="21.75"/>
    <row r="118950" ht="21.75"/>
    <row r="118951" ht="21.75"/>
    <row r="118952" ht="21.75"/>
    <row r="118953" ht="21.75"/>
    <row r="118954" ht="21.75"/>
    <row r="118955" ht="21.75"/>
    <row r="118956" ht="21.75"/>
    <row r="118957" ht="21.75"/>
    <row r="118958" ht="21.75"/>
    <row r="118959" ht="21.75"/>
    <row r="118960" ht="21.75"/>
    <row r="118961" ht="21.75"/>
    <row r="118962" ht="21.75"/>
    <row r="118963" ht="21.75"/>
    <row r="118964" ht="21.75"/>
    <row r="118965" ht="21.75"/>
    <row r="118966" ht="21.75"/>
    <row r="118967" ht="21.75"/>
    <row r="118968" ht="21.75"/>
    <row r="118969" ht="21.75"/>
    <row r="118970" ht="21.75"/>
    <row r="118971" ht="21.75"/>
    <row r="118972" ht="21.75"/>
    <row r="118973" ht="21.75"/>
    <row r="118974" ht="21.75"/>
    <row r="118975" ht="21.75"/>
    <row r="118976" ht="21.75"/>
    <row r="118977" ht="21.75"/>
    <row r="118978" ht="21.75"/>
    <row r="118979" ht="21.75"/>
    <row r="118980" ht="21.75"/>
    <row r="118981" ht="21.75"/>
    <row r="118982" ht="21.75"/>
    <row r="118983" ht="21.75"/>
    <row r="118984" ht="21.75"/>
    <row r="118985" ht="21.75"/>
    <row r="118986" ht="21.75"/>
    <row r="118987" ht="21.75"/>
    <row r="118988" ht="21.75"/>
    <row r="118989" ht="21.75"/>
    <row r="118990" ht="21.75"/>
    <row r="118991" ht="21.75"/>
    <row r="118992" ht="21.75"/>
    <row r="118993" ht="21.75"/>
    <row r="118994" ht="21.75"/>
    <row r="118995" ht="21.75"/>
    <row r="118996" ht="21.75"/>
    <row r="118997" ht="21.75"/>
    <row r="118998" ht="21.75"/>
    <row r="118999" ht="21.75"/>
    <row r="119000" ht="21.75"/>
    <row r="119001" ht="21.75"/>
    <row r="119002" ht="21.75"/>
    <row r="119003" ht="21.75"/>
    <row r="119004" ht="21.75"/>
    <row r="119005" ht="21.75"/>
    <row r="119006" ht="21.75"/>
    <row r="119007" ht="21.75"/>
    <row r="119008" ht="21.75"/>
    <row r="119009" ht="21.75"/>
    <row r="119010" ht="21.75"/>
    <row r="119011" ht="21.75"/>
    <row r="119012" ht="21.75"/>
    <row r="119013" ht="21.75"/>
    <row r="119014" ht="21.75"/>
    <row r="119015" ht="21.75"/>
    <row r="119016" ht="21.75"/>
    <row r="119017" ht="21.75"/>
    <row r="119018" ht="21.75"/>
    <row r="119019" ht="21.75"/>
    <row r="119020" ht="21.75"/>
    <row r="119021" ht="21.75"/>
    <row r="119022" ht="21.75"/>
    <row r="119023" ht="21.75"/>
    <row r="119024" ht="21.75"/>
    <row r="119025" ht="21.75"/>
    <row r="119026" ht="21.75"/>
    <row r="119027" ht="21.75"/>
    <row r="119028" ht="21.75"/>
    <row r="119029" ht="21.75"/>
    <row r="119030" ht="21.75"/>
    <row r="119031" ht="21.75"/>
    <row r="119032" ht="21.75"/>
    <row r="119033" ht="21.75"/>
    <row r="119034" ht="21.75"/>
    <row r="119035" ht="21.75"/>
    <row r="119036" ht="21.75"/>
    <row r="119037" ht="21.75"/>
    <row r="119038" ht="21.75"/>
    <row r="119039" ht="21.75"/>
    <row r="119040" ht="21.75"/>
    <row r="119041" ht="21.75"/>
    <row r="119042" ht="21.75"/>
    <row r="119043" ht="21.75"/>
    <row r="119044" ht="21.75"/>
    <row r="119045" ht="21.75"/>
    <row r="119046" ht="21.75"/>
    <row r="119047" ht="21.75"/>
    <row r="119048" ht="21.75"/>
    <row r="119049" ht="21.75"/>
    <row r="119050" ht="21.75"/>
    <row r="119051" ht="21.75"/>
    <row r="119052" ht="21.75"/>
    <row r="119053" ht="21.75"/>
    <row r="119054" ht="21.75"/>
    <row r="119055" ht="21.75"/>
    <row r="119056" ht="21.75"/>
    <row r="119057" ht="21.75"/>
    <row r="119058" ht="21.75"/>
    <row r="119059" ht="21.75"/>
    <row r="119060" ht="21.75"/>
    <row r="119061" ht="21.75"/>
    <row r="119062" ht="21.75"/>
    <row r="119063" ht="21.75"/>
    <row r="119064" ht="21.75"/>
    <row r="119065" ht="21.75"/>
    <row r="119066" ht="21.75"/>
    <row r="119067" ht="21.75"/>
    <row r="119068" ht="21.75"/>
    <row r="119069" ht="21.75"/>
    <row r="119070" ht="21.75"/>
    <row r="119071" ht="21.75"/>
    <row r="119072" ht="21.75"/>
    <row r="119073" ht="21.75"/>
    <row r="119074" ht="21.75"/>
    <row r="119075" ht="21.75"/>
    <row r="119076" ht="21.75"/>
    <row r="119077" ht="21.75"/>
    <row r="119078" ht="21.75"/>
    <row r="119079" ht="21.75"/>
    <row r="119080" ht="21.75"/>
    <row r="119081" ht="21.75"/>
    <row r="119082" ht="21.75"/>
    <row r="119083" ht="21.75"/>
    <row r="119084" ht="21.75"/>
    <row r="119085" ht="21.75"/>
    <row r="119086" ht="21.75"/>
    <row r="119087" ht="21.75"/>
    <row r="119088" ht="21.75"/>
    <row r="119089" ht="21.75"/>
    <row r="119090" ht="21.75"/>
    <row r="119091" ht="21.75"/>
    <row r="119092" ht="21.75"/>
    <row r="119093" ht="21.75"/>
    <row r="119094" ht="21.75"/>
    <row r="119095" ht="21.75"/>
    <row r="119096" ht="21.75"/>
    <row r="119097" ht="21.75"/>
    <row r="119098" ht="21.75"/>
    <row r="119099" ht="21.75"/>
    <row r="119100" ht="21.75"/>
    <row r="119101" ht="21.75"/>
    <row r="119102" ht="21.75"/>
    <row r="119103" ht="21.75"/>
    <row r="119104" ht="21.75"/>
    <row r="119105" ht="21.75"/>
    <row r="119106" ht="21.75"/>
    <row r="119107" ht="21.75"/>
    <row r="119108" ht="21.75"/>
    <row r="119109" ht="21.75"/>
    <row r="119110" ht="21.75"/>
    <row r="119111" ht="21.75"/>
    <row r="119112" ht="21.75"/>
    <row r="119113" ht="21.75"/>
    <row r="119114" ht="21.75"/>
    <row r="119115" ht="21.75"/>
    <row r="119116" ht="21.75"/>
    <row r="119117" ht="21.75"/>
    <row r="119118" ht="21.75"/>
    <row r="119119" ht="21.75"/>
    <row r="119120" ht="21.75"/>
    <row r="119121" ht="21.75"/>
    <row r="119122" ht="21.75"/>
    <row r="119123" ht="21.75"/>
    <row r="119124" ht="21.75"/>
    <row r="119125" ht="21.75"/>
    <row r="119126" ht="21.75"/>
    <row r="119127" ht="21.75"/>
    <row r="119128" ht="21.75"/>
    <row r="119129" ht="21.75"/>
    <row r="119130" ht="21.75"/>
    <row r="119131" ht="21.75"/>
    <row r="119132" ht="21.75"/>
    <row r="119133" ht="21.75"/>
    <row r="119134" ht="21.75"/>
    <row r="119135" ht="21.75"/>
    <row r="119136" ht="21.75"/>
    <row r="119137" ht="21.75"/>
    <row r="119138" ht="21.75"/>
    <row r="119139" ht="21.75"/>
    <row r="119140" ht="21.75"/>
    <row r="119141" ht="21.75"/>
    <row r="119142" ht="21.75"/>
    <row r="119143" ht="21.75"/>
    <row r="119144" ht="21.75"/>
    <row r="119145" ht="21.75"/>
    <row r="119146" ht="21.75"/>
    <row r="119147" ht="21.75"/>
    <row r="119148" ht="21.75"/>
    <row r="119149" ht="21.75"/>
    <row r="119150" ht="21.75"/>
    <row r="119151" ht="21.75"/>
    <row r="119152" ht="21.75"/>
    <row r="119153" ht="21.75"/>
    <row r="119154" ht="21.75"/>
    <row r="119155" ht="21.75"/>
    <row r="119156" ht="21.75"/>
    <row r="119157" ht="21.75"/>
    <row r="119158" ht="21.75"/>
    <row r="119159" ht="21.75"/>
    <row r="119160" ht="21.75"/>
    <row r="119161" ht="21.75"/>
    <row r="119162" ht="21.75"/>
    <row r="119163" ht="21.75"/>
    <row r="119164" ht="21.75"/>
    <row r="119165" ht="21.75"/>
    <row r="119166" ht="21.75"/>
    <row r="119167" ht="21.75"/>
    <row r="119168" ht="21.75"/>
    <row r="119169" ht="21.75"/>
    <row r="119170" ht="21.75"/>
    <row r="119171" ht="21.75"/>
    <row r="119172" ht="21.75"/>
    <row r="119173" ht="21.75"/>
    <row r="119174" ht="21.75"/>
    <row r="119175" ht="21.75"/>
    <row r="119176" ht="21.75"/>
    <row r="119177" ht="21.75"/>
    <row r="119178" ht="21.75"/>
    <row r="119179" ht="21.75"/>
    <row r="119180" ht="21.75"/>
    <row r="119181" ht="21.75"/>
    <row r="119182" ht="21.75"/>
    <row r="119183" ht="21.75"/>
    <row r="119184" ht="21.75"/>
    <row r="119185" ht="21.75"/>
    <row r="119186" ht="21.75"/>
    <row r="119187" ht="21.75"/>
    <row r="119188" ht="21.75"/>
    <row r="119189" ht="21.75"/>
    <row r="119190" ht="21.75"/>
    <row r="119191" ht="21.75"/>
    <row r="119192" ht="21.75"/>
    <row r="119193" ht="21.75"/>
    <row r="119194" ht="21.75"/>
    <row r="119195" ht="21.75"/>
    <row r="119196" ht="21.75"/>
    <row r="119197" ht="21.75"/>
    <row r="119198" ht="21.75"/>
    <row r="119199" ht="21.75"/>
    <row r="119200" ht="21.75"/>
    <row r="119201" ht="21.75"/>
    <row r="119202" ht="21.75"/>
    <row r="119203" ht="21.75"/>
    <row r="119204" ht="21.75"/>
    <row r="119205" ht="21.75"/>
    <row r="119206" ht="21.75"/>
    <row r="119207" ht="21.75"/>
    <row r="119208" ht="21.75"/>
    <row r="119209" ht="21.75"/>
    <row r="119210" ht="21.75"/>
    <row r="119211" ht="21.75"/>
    <row r="119212" ht="21.75"/>
    <row r="119213" ht="21.75"/>
    <row r="119214" ht="21.75"/>
    <row r="119215" ht="21.75"/>
    <row r="119216" ht="21.75"/>
    <row r="119217" ht="21.75"/>
    <row r="119218" ht="21.75"/>
    <row r="119219" ht="21.75"/>
    <row r="119220" ht="21.75"/>
    <row r="119221" ht="21.75"/>
    <row r="119222" ht="21.75"/>
    <row r="119223" ht="21.75"/>
    <row r="119224" ht="21.75"/>
    <row r="119225" ht="21.75"/>
    <row r="119226" ht="21.75"/>
    <row r="119227" ht="21.75"/>
    <row r="119228" ht="21.75"/>
    <row r="119229" ht="21.75"/>
    <row r="119230" ht="21.75"/>
    <row r="119231" ht="21.75"/>
    <row r="119232" ht="21.75"/>
    <row r="119233" ht="21.75"/>
    <row r="119234" ht="21.75"/>
    <row r="119235" ht="21.75"/>
    <row r="119236" ht="21.75"/>
    <row r="119237" ht="21.75"/>
    <row r="119238" ht="21.75"/>
    <row r="119239" ht="21.75"/>
    <row r="119240" ht="21.75"/>
    <row r="119241" ht="21.75"/>
    <row r="119242" ht="21.75"/>
    <row r="119243" ht="21.75"/>
    <row r="119244" ht="21.75"/>
    <row r="119245" ht="21.75"/>
    <row r="119246" ht="21.75"/>
    <row r="119247" ht="21.75"/>
    <row r="119248" ht="21.75"/>
    <row r="119249" ht="21.75"/>
    <row r="119250" ht="21.75"/>
    <row r="119251" ht="21.75"/>
    <row r="119252" ht="21.75"/>
    <row r="119253" ht="21.75"/>
    <row r="119254" ht="21.75"/>
    <row r="119255" ht="21.75"/>
    <row r="119256" ht="21.75"/>
    <row r="119257" ht="21.75"/>
    <row r="119258" ht="21.75"/>
    <row r="119259" ht="21.75"/>
    <row r="119260" ht="21.75"/>
    <row r="119261" ht="21.75"/>
    <row r="119262" ht="21.75"/>
    <row r="119263" ht="21.75"/>
    <row r="119264" ht="21.75"/>
    <row r="119265" ht="21.75"/>
    <row r="119266" ht="21.75"/>
    <row r="119267" ht="21.75"/>
    <row r="119268" ht="21.75"/>
    <row r="119269" ht="21.75"/>
    <row r="119270" ht="21.75"/>
    <row r="119271" ht="21.75"/>
    <row r="119272" ht="21.75"/>
    <row r="119273" ht="21.75"/>
    <row r="119274" ht="21.75"/>
    <row r="119275" ht="21.75"/>
    <row r="119276" ht="21.75"/>
    <row r="119277" ht="21.75"/>
    <row r="119278" ht="21.75"/>
    <row r="119279" ht="21.75"/>
    <row r="119280" ht="21.75"/>
    <row r="119281" ht="21.75"/>
    <row r="119282" ht="21.75"/>
    <row r="119283" ht="21.75"/>
    <row r="119284" ht="21.75"/>
    <row r="119285" ht="21.75"/>
    <row r="119286" ht="21.75"/>
    <row r="119287" ht="21.75"/>
    <row r="119288" ht="21.75"/>
    <row r="119289" ht="21.75"/>
    <row r="119290" ht="21.75"/>
    <row r="119291" ht="21.75"/>
    <row r="119292" ht="21.75"/>
    <row r="119293" ht="21.75"/>
    <row r="119294" ht="21.75"/>
    <row r="119295" ht="21.75"/>
    <row r="119296" ht="21.75"/>
    <row r="119297" ht="21.75"/>
    <row r="119298" ht="21.75"/>
    <row r="119299" ht="21.75"/>
    <row r="119300" ht="21.75"/>
    <row r="119301" ht="21.75"/>
    <row r="119302" ht="21.75"/>
    <row r="119303" ht="21.75"/>
    <row r="119304" ht="21.75"/>
    <row r="119305" ht="21.75"/>
    <row r="119306" ht="21.75"/>
    <row r="119307" ht="21.75"/>
    <row r="119308" ht="21.75"/>
    <row r="119309" ht="21.75"/>
    <row r="119310" ht="21.75"/>
    <row r="119311" ht="21.75"/>
    <row r="119312" ht="21.75"/>
    <row r="119313" ht="21.75"/>
    <row r="119314" ht="21.75"/>
    <row r="119315" ht="21.75"/>
    <row r="119316" ht="21.75"/>
    <row r="119317" ht="21.75"/>
    <row r="119318" ht="21.75"/>
    <row r="119319" ht="21.75"/>
    <row r="119320" ht="21.75"/>
    <row r="119321" ht="21.75"/>
    <row r="119322" ht="21.75"/>
    <row r="119323" ht="21.75"/>
    <row r="119324" ht="21.75"/>
    <row r="119325" ht="21.75"/>
    <row r="119326" ht="21.75"/>
    <row r="119327" ht="21.75"/>
    <row r="119328" ht="21.75"/>
    <row r="119329" ht="21.75"/>
    <row r="119330" ht="21.75"/>
    <row r="119331" ht="21.75"/>
    <row r="119332" ht="21.75"/>
    <row r="119333" ht="21.75"/>
    <row r="119334" ht="21.75"/>
    <row r="119335" ht="21.75"/>
    <row r="119336" ht="21.75"/>
    <row r="119337" ht="21.75"/>
    <row r="119338" ht="21.75"/>
    <row r="119339" ht="21.75"/>
    <row r="119340" ht="21.75"/>
    <row r="119341" ht="21.75"/>
    <row r="119342" ht="21.75"/>
    <row r="119343" ht="21.75"/>
    <row r="119344" ht="21.75"/>
    <row r="119345" ht="21.75"/>
    <row r="119346" ht="21.75"/>
    <row r="119347" ht="21.75"/>
    <row r="119348" ht="21.75"/>
    <row r="119349" ht="21.75"/>
    <row r="119350" ht="21.75"/>
    <row r="119351" ht="21.75"/>
    <row r="119352" ht="21.75"/>
    <row r="119353" ht="21.75"/>
    <row r="119354" ht="21.75"/>
    <row r="119355" ht="21.75"/>
    <row r="119356" ht="21.75"/>
    <row r="119357" ht="21.75"/>
    <row r="119358" ht="21.75"/>
    <row r="119359" ht="21.75"/>
    <row r="119360" ht="21.75"/>
    <row r="119361" ht="21.75"/>
    <row r="119362" ht="21.75"/>
    <row r="119363" ht="21.75"/>
    <row r="119364" ht="21.75"/>
    <row r="119365" ht="21.75"/>
    <row r="119366" ht="21.75"/>
    <row r="119367" ht="21.75"/>
    <row r="119368" ht="21.75"/>
    <row r="119369" ht="21.75"/>
    <row r="119370" ht="21.75"/>
    <row r="119371" ht="21.75"/>
    <row r="119372" ht="21.75"/>
    <row r="119373" ht="21.75"/>
    <row r="119374" ht="21.75"/>
    <row r="119375" ht="21.75"/>
    <row r="119376" ht="21.75"/>
    <row r="119377" ht="21.75"/>
    <row r="119378" ht="21.75"/>
    <row r="119379" ht="21.75"/>
    <row r="119380" ht="21.75"/>
    <row r="119381" ht="21.75"/>
    <row r="119382" ht="21.75"/>
    <row r="119383" ht="21.75"/>
    <row r="119384" ht="21.75"/>
    <row r="119385" ht="21.75"/>
    <row r="119386" ht="21.75"/>
    <row r="119387" ht="21.75"/>
    <row r="119388" ht="21.75"/>
    <row r="119389" ht="21.75"/>
    <row r="119390" ht="21.75"/>
    <row r="119391" ht="21.75"/>
    <row r="119392" ht="21.75"/>
    <row r="119393" ht="21.75"/>
    <row r="119394" ht="21.75"/>
    <row r="119395" ht="21.75"/>
    <row r="119396" ht="21.75"/>
    <row r="119397" ht="21.75"/>
    <row r="119398" ht="21.75"/>
    <row r="119399" ht="21.75"/>
    <row r="119400" ht="21.75"/>
    <row r="119401" ht="21.75"/>
    <row r="119402" ht="21.75"/>
    <row r="119403" ht="21.75"/>
    <row r="119404" ht="21.75"/>
    <row r="119405" ht="21.75"/>
    <row r="119406" ht="21.75"/>
    <row r="119407" ht="21.75"/>
    <row r="119408" ht="21.75"/>
    <row r="119409" ht="21.75"/>
    <row r="119410" ht="21.75"/>
    <row r="119411" ht="21.75"/>
    <row r="119412" ht="21.75"/>
    <row r="119413" ht="21.75"/>
    <row r="119414" ht="21.75"/>
    <row r="119415" ht="21.75"/>
    <row r="119416" ht="21.75"/>
    <row r="119417" ht="21.75"/>
    <row r="119418" ht="21.75"/>
    <row r="119419" ht="21.75"/>
    <row r="119420" ht="21.75"/>
    <row r="119421" ht="21.75"/>
    <row r="119422" ht="21.75"/>
    <row r="119423" ht="21.75"/>
    <row r="119424" ht="21.75"/>
    <row r="119425" ht="21.75"/>
    <row r="119426" ht="21.75"/>
    <row r="119427" ht="21.75"/>
    <row r="119428" ht="21.75"/>
    <row r="119429" ht="21.75"/>
    <row r="119430" ht="21.75"/>
    <row r="119431" ht="21.75"/>
    <row r="119432" ht="21.75"/>
    <row r="119433" ht="21.75"/>
    <row r="119434" ht="21.75"/>
    <row r="119435" ht="21.75"/>
    <row r="119436" ht="21.75"/>
    <row r="119437" ht="21.75"/>
    <row r="119438" ht="21.75"/>
    <row r="119439" ht="21.75"/>
    <row r="119440" ht="21.75"/>
    <row r="119441" ht="21.75"/>
    <row r="119442" ht="21.75"/>
    <row r="119443" ht="21.75"/>
    <row r="119444" ht="21.75"/>
    <row r="119445" ht="21.75"/>
    <row r="119446" ht="21.75"/>
    <row r="119447" ht="21.75"/>
    <row r="119448" ht="21.75"/>
    <row r="119449" ht="21.75"/>
    <row r="119450" ht="21.75"/>
    <row r="119451" ht="21.75"/>
    <row r="119452" ht="21.75"/>
    <row r="119453" ht="21.75"/>
    <row r="119454" ht="21.75"/>
    <row r="119455" ht="21.75"/>
    <row r="119456" ht="21.75"/>
    <row r="119457" ht="21.75"/>
    <row r="119458" ht="21.75"/>
    <row r="119459" ht="21.75"/>
    <row r="119460" ht="21.75"/>
    <row r="119461" ht="21.75"/>
    <row r="119462" ht="21.75"/>
    <row r="119463" ht="21.75"/>
    <row r="119464" ht="21.75"/>
    <row r="119465" ht="21.75"/>
    <row r="119466" ht="21.75"/>
    <row r="119467" ht="21.75"/>
    <row r="119468" ht="21.75"/>
    <row r="119469" ht="21.75"/>
    <row r="119470" ht="21.75"/>
    <row r="119471" ht="21.75"/>
    <row r="119472" ht="21.75"/>
    <row r="119473" ht="21.75"/>
    <row r="119474" ht="21.75"/>
    <row r="119475" ht="21.75"/>
    <row r="119476" ht="21.75"/>
    <row r="119477" ht="21.75"/>
    <row r="119478" ht="21.75"/>
    <row r="119479" ht="21.75"/>
    <row r="119480" ht="21.75"/>
    <row r="119481" ht="21.75"/>
    <row r="119482" ht="21.75"/>
    <row r="119483" ht="21.75"/>
    <row r="119484" ht="21.75"/>
    <row r="119485" ht="21.75"/>
    <row r="119486" ht="21.75"/>
    <row r="119487" ht="21.75"/>
    <row r="119488" ht="21.75"/>
    <row r="119489" ht="21.75"/>
    <row r="119490" ht="21.75"/>
    <row r="119491" ht="21.75"/>
    <row r="119492" ht="21.75"/>
    <row r="119493" ht="21.75"/>
    <row r="119494" ht="21.75"/>
    <row r="119495" ht="21.75"/>
    <row r="119496" ht="21.75"/>
    <row r="119497" ht="21.75"/>
    <row r="119498" ht="21.75"/>
    <row r="119499" ht="21.75"/>
    <row r="119500" ht="21.75"/>
    <row r="119501" ht="21.75"/>
    <row r="119502" ht="21.75"/>
    <row r="119503" ht="21.75"/>
    <row r="119504" ht="21.75"/>
    <row r="119505" ht="21.75"/>
    <row r="119506" ht="21.75"/>
    <row r="119507" ht="21.75"/>
    <row r="119508" ht="21.75"/>
    <row r="119509" ht="21.75"/>
    <row r="119510" ht="21.75"/>
    <row r="119511" ht="21.75"/>
    <row r="119512" ht="21.75"/>
    <row r="119513" ht="21.75"/>
    <row r="119514" ht="21.75"/>
    <row r="119515" ht="21.75"/>
    <row r="119516" ht="21.75"/>
    <row r="119517" ht="21.75"/>
    <row r="119518" ht="21.75"/>
    <row r="119519" ht="21.75"/>
    <row r="119520" ht="21.75"/>
    <row r="119521" ht="21.75"/>
    <row r="119522" ht="21.75"/>
    <row r="119523" ht="21.75"/>
    <row r="119524" ht="21.75"/>
    <row r="119525" ht="21.75"/>
    <row r="119526" ht="21.75"/>
    <row r="119527" ht="21.75"/>
    <row r="119528" ht="21.75"/>
    <row r="119529" ht="21.75"/>
    <row r="119530" ht="21.75"/>
    <row r="119531" ht="21.75"/>
    <row r="119532" ht="21.75"/>
    <row r="119533" ht="21.75"/>
    <row r="119534" ht="21.75"/>
    <row r="119535" ht="21.75"/>
    <row r="119536" ht="21.75"/>
    <row r="119537" ht="21.75"/>
    <row r="119538" ht="21.75"/>
    <row r="119539" ht="21.75"/>
    <row r="119540" ht="21.75"/>
    <row r="119541" ht="21.75"/>
    <row r="119542" ht="21.75"/>
    <row r="119543" ht="21.75"/>
    <row r="119544" ht="21.75"/>
    <row r="119545" ht="21.75"/>
    <row r="119546" ht="21.75"/>
    <row r="119547" ht="21.75"/>
    <row r="119548" ht="21.75"/>
    <row r="119549" ht="21.75"/>
    <row r="119550" ht="21.75"/>
    <row r="119551" ht="21.75"/>
    <row r="119552" ht="21.75"/>
    <row r="119553" ht="21.75"/>
    <row r="119554" ht="21.75"/>
    <row r="119555" ht="21.75"/>
    <row r="119556" ht="21.75"/>
    <row r="119557" ht="21.75"/>
    <row r="119558" ht="21.75"/>
    <row r="119559" ht="21.75"/>
    <row r="119560" ht="21.75"/>
    <row r="119561" ht="21.75"/>
    <row r="119562" ht="21.75"/>
    <row r="119563" ht="21.75"/>
    <row r="119564" ht="21.75"/>
    <row r="119565" ht="21.75"/>
    <row r="119566" ht="21.75"/>
    <row r="119567" ht="21.75"/>
    <row r="119568" ht="21.75"/>
    <row r="119569" ht="21.75"/>
    <row r="119570" ht="21.75"/>
    <row r="119571" ht="21.75"/>
    <row r="119572" ht="21.75"/>
    <row r="119573" ht="21.75"/>
    <row r="119574" ht="21.75"/>
    <row r="119575" ht="21.75"/>
    <row r="119576" ht="21.75"/>
    <row r="119577" ht="21.75"/>
    <row r="119578" ht="21.75"/>
    <row r="119579" ht="21.75"/>
    <row r="119580" ht="21.75"/>
    <row r="119581" ht="21.75"/>
    <row r="119582" ht="21.75"/>
    <row r="119583" ht="21.75"/>
    <row r="119584" ht="21.75"/>
    <row r="119585" ht="21.75"/>
    <row r="119586" ht="21.75"/>
    <row r="119587" ht="21.75"/>
    <row r="119588" ht="21.75"/>
    <row r="119589" ht="21.75"/>
    <row r="119590" ht="21.75"/>
    <row r="119591" ht="21.75"/>
    <row r="119592" ht="21.75"/>
    <row r="119593" ht="21.75"/>
    <row r="119594" ht="21.75"/>
    <row r="119595" ht="21.75"/>
    <row r="119596" ht="21.75"/>
    <row r="119597" ht="21.75"/>
    <row r="119598" ht="21.75"/>
    <row r="119599" ht="21.75"/>
    <row r="119600" ht="21.75"/>
    <row r="119601" ht="21.75"/>
    <row r="119602" ht="21.75"/>
    <row r="119603" ht="21.75"/>
    <row r="119604" ht="21.75"/>
    <row r="119605" ht="21.75"/>
    <row r="119606" ht="21.75"/>
    <row r="119607" ht="21.75"/>
    <row r="119608" ht="21.75"/>
    <row r="119609" ht="21.75"/>
    <row r="119610" ht="21.75"/>
    <row r="119611" ht="21.75"/>
    <row r="119612" ht="21.75"/>
    <row r="119613" ht="21.75"/>
    <row r="119614" ht="21.75"/>
    <row r="119615" ht="21.75"/>
    <row r="119616" ht="21.75"/>
    <row r="119617" ht="21.75"/>
    <row r="119618" ht="21.75"/>
    <row r="119619" ht="21.75"/>
    <row r="119620" ht="21.75"/>
    <row r="119621" ht="21.75"/>
    <row r="119622" ht="21.75"/>
    <row r="119623" ht="21.75"/>
    <row r="119624" ht="21.75"/>
    <row r="119625" ht="21.75"/>
    <row r="119626" ht="21.75"/>
    <row r="119627" ht="21.75"/>
    <row r="119628" ht="21.75"/>
    <row r="119629" ht="21.75"/>
    <row r="119630" ht="21.75"/>
    <row r="119631" ht="21.75"/>
    <row r="119632" ht="21.75"/>
    <row r="119633" ht="21.75"/>
    <row r="119634" ht="21.75"/>
    <row r="119635" ht="21.75"/>
    <row r="119636" ht="21.75"/>
    <row r="119637" ht="21.75"/>
    <row r="119638" ht="21.75"/>
    <row r="119639" ht="21.75"/>
    <row r="119640" ht="21.75"/>
    <row r="119641" ht="21.75"/>
    <row r="119642" ht="21.75"/>
    <row r="119643" ht="21.75"/>
    <row r="119644" ht="21.75"/>
    <row r="119645" ht="21.75"/>
    <row r="119646" ht="21.75"/>
    <row r="119647" ht="21.75"/>
    <row r="119648" ht="21.75"/>
    <row r="119649" ht="21.75"/>
    <row r="119650" ht="21.75"/>
    <row r="119651" ht="21.75"/>
    <row r="119652" ht="21.75"/>
    <row r="119653" ht="21.75"/>
    <row r="119654" ht="21.75"/>
    <row r="119655" ht="21.75"/>
    <row r="119656" ht="21.75"/>
    <row r="119657" ht="21.75"/>
    <row r="119658" ht="21.75"/>
    <row r="119659" ht="21.75"/>
    <row r="119660" ht="21.75"/>
    <row r="119661" ht="21.75"/>
    <row r="119662" ht="21.75"/>
    <row r="119663" ht="21.75"/>
    <row r="119664" ht="21.75"/>
    <row r="119665" ht="21.75"/>
    <row r="119666" ht="21.75"/>
    <row r="119667" ht="21.75"/>
    <row r="119668" ht="21.75"/>
    <row r="119669" ht="21.75"/>
    <row r="119670" ht="21.75"/>
    <row r="119671" ht="21.75"/>
    <row r="119672" ht="21.75"/>
    <row r="119673" ht="21.75"/>
    <row r="119674" ht="21.75"/>
    <row r="119675" ht="21.75"/>
    <row r="119676" ht="21.75"/>
    <row r="119677" ht="21.75"/>
    <row r="119678" ht="21.75"/>
    <row r="119679" ht="21.75"/>
    <row r="119680" ht="21.75"/>
    <row r="119681" ht="21.75"/>
    <row r="119682" ht="21.75"/>
    <row r="119683" ht="21.75"/>
    <row r="119684" ht="21.75"/>
    <row r="119685" ht="21.75"/>
    <row r="119686" ht="21.75"/>
    <row r="119687" ht="21.75"/>
    <row r="119688" ht="21.75"/>
    <row r="119689" ht="21.75"/>
    <row r="119690" ht="21.75"/>
    <row r="119691" ht="21.75"/>
    <row r="119692" ht="21.75"/>
    <row r="119693" ht="21.75"/>
    <row r="119694" ht="21.75"/>
    <row r="119695" ht="21.75"/>
    <row r="119696" ht="21.75"/>
    <row r="119697" ht="21.75"/>
    <row r="119698" ht="21.75"/>
    <row r="119699" ht="21.75"/>
    <row r="119700" ht="21.75"/>
    <row r="119701" ht="21.75"/>
    <row r="119702" ht="21.75"/>
    <row r="119703" ht="21.75"/>
    <row r="119704" ht="21.75"/>
    <row r="119705" ht="21.75"/>
    <row r="119706" ht="21.75"/>
    <row r="119707" ht="21.75"/>
    <row r="119708" ht="21.75"/>
    <row r="119709" ht="21.75"/>
    <row r="119710" ht="21.75"/>
    <row r="119711" ht="21.75"/>
    <row r="119712" ht="21.75"/>
    <row r="119713" ht="21.75"/>
    <row r="119714" ht="21.75"/>
    <row r="119715" ht="21.75"/>
    <row r="119716" ht="21.75"/>
    <row r="119717" ht="21.75"/>
    <row r="119718" ht="21.75"/>
    <row r="119719" ht="21.75"/>
    <row r="119720" ht="21.75"/>
    <row r="119721" ht="21.75"/>
    <row r="119722" ht="21.75"/>
    <row r="119723" ht="21.75"/>
    <row r="119724" ht="21.75"/>
    <row r="119725" ht="21.75"/>
    <row r="119726" ht="21.75"/>
    <row r="119727" ht="21.75"/>
    <row r="119728" ht="21.75"/>
    <row r="119729" ht="21.75"/>
    <row r="119730" ht="21.75"/>
    <row r="119731" ht="21.75"/>
    <row r="119732" ht="21.75"/>
    <row r="119733" ht="21.75"/>
    <row r="119734" ht="21.75"/>
    <row r="119735" ht="21.75"/>
    <row r="119736" ht="21.75"/>
    <row r="119737" ht="21.75"/>
    <row r="119738" ht="21.75"/>
    <row r="119739" ht="21.75"/>
    <row r="119740" ht="21.75"/>
    <row r="119741" ht="21.75"/>
    <row r="119742" ht="21.75"/>
    <row r="119743" ht="21.75"/>
    <row r="119744" ht="21.75"/>
    <row r="119745" ht="21.75"/>
    <row r="119746" ht="21.75"/>
    <row r="119747" ht="21.75"/>
    <row r="119748" ht="21.75"/>
    <row r="119749" ht="21.75"/>
    <row r="119750" ht="21.75"/>
    <row r="119751" ht="21.75"/>
    <row r="119752" ht="21.75"/>
    <row r="119753" ht="21.75"/>
    <row r="119754" ht="21.75"/>
    <row r="119755" ht="21.75"/>
    <row r="119756" ht="21.75"/>
    <row r="119757" ht="21.75"/>
    <row r="119758" ht="21.75"/>
    <row r="119759" ht="21.75"/>
    <row r="119760" ht="21.75"/>
    <row r="119761" ht="21.75"/>
    <row r="119762" ht="21.75"/>
    <row r="119763" ht="21.75"/>
    <row r="119764" ht="21.75"/>
    <row r="119765" ht="21.75"/>
    <row r="119766" ht="21.75"/>
    <row r="119767" ht="21.75"/>
    <row r="119768" ht="21.75"/>
    <row r="119769" ht="21.75"/>
    <row r="119770" ht="21.75"/>
    <row r="119771" ht="21.75"/>
    <row r="119772" ht="21.75"/>
    <row r="119773" ht="21.75"/>
    <row r="119774" ht="21.75"/>
    <row r="119775" ht="21.75"/>
    <row r="119776" ht="21.75"/>
    <row r="119777" ht="21.75"/>
    <row r="119778" ht="21.75"/>
    <row r="119779" ht="21.75"/>
    <row r="119780" ht="21.75"/>
    <row r="119781" ht="21.75"/>
    <row r="119782" ht="21.75"/>
    <row r="119783" ht="21.75"/>
    <row r="119784" ht="21.75"/>
    <row r="119785" ht="21.75"/>
    <row r="119786" ht="21.75"/>
    <row r="119787" ht="21.75"/>
    <row r="119788" ht="21.75"/>
    <row r="119789" ht="21.75"/>
    <row r="119790" ht="21.75"/>
    <row r="119791" ht="21.75"/>
    <row r="119792" ht="21.75"/>
    <row r="119793" ht="21.75"/>
    <row r="119794" ht="21.75"/>
    <row r="119795" ht="21.75"/>
    <row r="119796" ht="21.75"/>
    <row r="119797" ht="21.75"/>
    <row r="119798" ht="21.75"/>
    <row r="119799" ht="21.75"/>
    <row r="119800" ht="21.75"/>
    <row r="119801" ht="21.75"/>
    <row r="119802" ht="21.75"/>
    <row r="119803" ht="21.75"/>
    <row r="119804" ht="21.75"/>
    <row r="119805" ht="21.75"/>
    <row r="119806" ht="21.75"/>
    <row r="119807" ht="21.75"/>
    <row r="119808" ht="21.75"/>
    <row r="119809" ht="21.75"/>
    <row r="119810" ht="21.75"/>
    <row r="119811" ht="21.75"/>
    <row r="119812" ht="21.75"/>
    <row r="119813" ht="21.75"/>
    <row r="119814" ht="21.75"/>
    <row r="119815" ht="21.75"/>
    <row r="119816" ht="21.75"/>
    <row r="119817" ht="21.75"/>
    <row r="119818" ht="21.75"/>
    <row r="119819" ht="21.75"/>
    <row r="119820" ht="21.75"/>
    <row r="119821" ht="21.75"/>
    <row r="119822" ht="21.75"/>
    <row r="119823" ht="21.75"/>
    <row r="119824" ht="21.75"/>
    <row r="119825" ht="21.75"/>
    <row r="119826" ht="21.75"/>
    <row r="119827" ht="21.75"/>
    <row r="119828" ht="21.75"/>
    <row r="119829" ht="21.75"/>
    <row r="119830" ht="21.75"/>
    <row r="119831" ht="21.75"/>
    <row r="119832" ht="21.75"/>
    <row r="119833" ht="21.75"/>
    <row r="119834" ht="21.75"/>
    <row r="119835" ht="21.75"/>
    <row r="119836" ht="21.75"/>
    <row r="119837" ht="21.75"/>
    <row r="119838" ht="21.75"/>
    <row r="119839" ht="21.75"/>
    <row r="119840" ht="21.75"/>
    <row r="119841" ht="21.75"/>
    <row r="119842" ht="21.75"/>
    <row r="119843" ht="21.75"/>
    <row r="119844" ht="21.75"/>
    <row r="119845" ht="21.75"/>
    <row r="119846" ht="21.75"/>
    <row r="119847" ht="21.75"/>
    <row r="119848" ht="21.75"/>
    <row r="119849" ht="21.75"/>
    <row r="119850" ht="21.75"/>
    <row r="119851" ht="21.75"/>
    <row r="119852" ht="21.75"/>
    <row r="119853" ht="21.75"/>
    <row r="119854" ht="21.75"/>
    <row r="119855" ht="21.75"/>
    <row r="119856" ht="21.75"/>
    <row r="119857" ht="21.75"/>
    <row r="119858" ht="21.75"/>
    <row r="119859" ht="21.75"/>
    <row r="119860" ht="21.75"/>
    <row r="119861" ht="21.75"/>
    <row r="119862" ht="21.75"/>
    <row r="119863" ht="21.75"/>
    <row r="119864" ht="21.75"/>
    <row r="119865" ht="21.75"/>
    <row r="119866" ht="21.75"/>
    <row r="119867" ht="21.75"/>
    <row r="119868" ht="21.75"/>
    <row r="119869" ht="21.75"/>
    <row r="119870" ht="21.75"/>
    <row r="119871" ht="21.75"/>
    <row r="119872" ht="21.75"/>
    <row r="119873" ht="21.75"/>
    <row r="119874" ht="21.75"/>
    <row r="119875" ht="21.75"/>
    <row r="119876" ht="21.75"/>
    <row r="119877" ht="21.75"/>
    <row r="119878" ht="21.75"/>
    <row r="119879" ht="21.75"/>
    <row r="119880" ht="21.75"/>
    <row r="119881" ht="21.75"/>
    <row r="119882" ht="21.75"/>
    <row r="119883" ht="21.75"/>
    <row r="119884" ht="21.75"/>
    <row r="119885" ht="21.75"/>
    <row r="119886" ht="21.75"/>
    <row r="119887" ht="21.75"/>
    <row r="119888" ht="21.75"/>
    <row r="119889" ht="21.75"/>
    <row r="119890" ht="21.75"/>
    <row r="119891" ht="21.75"/>
    <row r="119892" ht="21.75"/>
    <row r="119893" ht="21.75"/>
    <row r="119894" ht="21.75"/>
    <row r="119895" ht="21.75"/>
    <row r="119896" ht="21.75"/>
    <row r="119897" ht="21.75"/>
    <row r="119898" ht="21.75"/>
    <row r="119899" ht="21.75"/>
    <row r="119900" ht="21.75"/>
    <row r="119901" ht="21.75"/>
    <row r="119902" ht="21.75"/>
    <row r="119903" ht="21.75"/>
    <row r="119904" ht="21.75"/>
    <row r="119905" ht="21.75"/>
    <row r="119906" ht="21.75"/>
    <row r="119907" ht="21.75"/>
    <row r="119908" ht="21.75"/>
    <row r="119909" ht="21.75"/>
    <row r="119910" ht="21.75"/>
    <row r="119911" ht="21.75"/>
    <row r="119912" ht="21.75"/>
    <row r="119913" ht="21.75"/>
    <row r="119914" ht="21.75"/>
    <row r="119915" ht="21.75"/>
    <row r="119916" ht="21.75"/>
    <row r="119917" ht="21.75"/>
    <row r="119918" ht="21.75"/>
    <row r="119919" ht="21.75"/>
    <row r="119920" ht="21.75"/>
    <row r="119921" ht="21.75"/>
    <row r="119922" ht="21.75"/>
    <row r="119923" ht="21.75"/>
    <row r="119924" ht="21.75"/>
    <row r="119925" ht="21.75"/>
    <row r="119926" ht="21.75"/>
    <row r="119927" ht="21.75"/>
    <row r="119928" ht="21.75"/>
    <row r="119929" ht="21.75"/>
    <row r="119930" ht="21.75"/>
    <row r="119931" ht="21.75"/>
    <row r="119932" ht="21.75"/>
    <row r="119933" ht="21.75"/>
    <row r="119934" ht="21.75"/>
    <row r="119935" ht="21.75"/>
    <row r="119936" ht="21.75"/>
    <row r="119937" ht="21.75"/>
    <row r="119938" ht="21.75"/>
    <row r="119939" ht="21.75"/>
    <row r="119940" ht="21.75"/>
    <row r="119941" ht="21.75"/>
    <row r="119942" ht="21.75"/>
    <row r="119943" ht="21.75"/>
    <row r="119944" ht="21.75"/>
    <row r="119945" ht="21.75"/>
    <row r="119946" ht="21.75"/>
    <row r="119947" ht="21.75"/>
    <row r="119948" ht="21.75"/>
    <row r="119949" ht="21.75"/>
    <row r="119950" ht="21.75"/>
    <row r="119951" ht="21.75"/>
    <row r="119952" ht="21.75"/>
    <row r="119953" ht="21.75"/>
    <row r="119954" ht="21.75"/>
    <row r="119955" ht="21.75"/>
    <row r="119956" ht="21.75"/>
    <row r="119957" ht="21.75"/>
    <row r="119958" ht="21.75"/>
    <row r="119959" ht="21.75"/>
    <row r="119960" ht="21.75"/>
    <row r="119961" ht="21.75"/>
    <row r="119962" ht="21.75"/>
    <row r="119963" ht="21.75"/>
    <row r="119964" ht="21.75"/>
    <row r="119965" ht="21.75"/>
    <row r="119966" ht="21.75"/>
    <row r="119967" ht="21.75"/>
    <row r="119968" ht="21.75"/>
    <row r="119969" ht="21.75"/>
    <row r="119970" ht="21.75"/>
    <row r="119971" ht="21.75"/>
    <row r="119972" ht="21.75"/>
    <row r="119973" ht="21.75"/>
    <row r="119974" ht="21.75"/>
    <row r="119975" ht="21.75"/>
    <row r="119976" ht="21.75"/>
    <row r="119977" ht="21.75"/>
    <row r="119978" ht="21.75"/>
    <row r="119979" ht="21.75"/>
    <row r="119980" ht="21.75"/>
    <row r="119981" ht="21.75"/>
    <row r="119982" ht="21.75"/>
    <row r="119983" ht="21.75"/>
    <row r="119984" ht="21.75"/>
    <row r="119985" ht="21.75"/>
    <row r="119986" ht="21.75"/>
    <row r="119987" ht="21.75"/>
    <row r="119988" ht="21.75"/>
    <row r="119989" ht="21.75"/>
    <row r="119990" ht="21.75"/>
    <row r="119991" ht="21.75"/>
    <row r="119992" ht="21.75"/>
    <row r="119993" ht="21.75"/>
    <row r="119994" ht="21.75"/>
    <row r="119995" ht="21.75"/>
    <row r="119996" ht="21.75"/>
    <row r="119997" ht="21.75"/>
    <row r="119998" ht="21.75"/>
    <row r="119999" ht="21.75"/>
    <row r="120000" ht="21.75"/>
    <row r="120001" ht="21.75"/>
    <row r="120002" ht="21.75"/>
    <row r="120003" ht="21.75"/>
    <row r="120004" ht="21.75"/>
    <row r="120005" ht="21.75"/>
    <row r="120006" ht="21.75"/>
    <row r="120007" ht="21.75"/>
    <row r="120008" ht="21.75"/>
    <row r="120009" ht="21.75"/>
    <row r="120010" ht="21.75"/>
    <row r="120011" ht="21.75"/>
    <row r="120012" ht="21.75"/>
    <row r="120013" ht="21.75"/>
    <row r="120014" ht="21.75"/>
    <row r="120015" ht="21.75"/>
    <row r="120016" ht="21.75"/>
    <row r="120017" ht="21.75"/>
    <row r="120018" ht="21.75"/>
    <row r="120019" ht="21.75"/>
    <row r="120020" ht="21.75"/>
    <row r="120021" ht="21.75"/>
    <row r="120022" ht="21.75"/>
    <row r="120023" ht="21.75"/>
    <row r="120024" ht="21.75"/>
    <row r="120025" ht="21.75"/>
    <row r="120026" ht="21.75"/>
    <row r="120027" ht="21.75"/>
    <row r="120028" ht="21.75"/>
    <row r="120029" ht="21.75"/>
    <row r="120030" ht="21.75"/>
    <row r="120031" ht="21.75"/>
    <row r="120032" ht="21.75"/>
    <row r="120033" ht="21.75"/>
    <row r="120034" ht="21.75"/>
    <row r="120035" ht="21.75"/>
    <row r="120036" ht="21.75"/>
    <row r="120037" ht="21.75"/>
    <row r="120038" ht="21.75"/>
    <row r="120039" ht="21.75"/>
    <row r="120040" ht="21.75"/>
    <row r="120041" ht="21.75"/>
    <row r="120042" ht="21.75"/>
    <row r="120043" ht="21.75"/>
    <row r="120044" ht="21.75"/>
    <row r="120045" ht="21.75"/>
    <row r="120046" ht="21.75"/>
    <row r="120047" ht="21.75"/>
    <row r="120048" ht="21.75"/>
    <row r="120049" ht="21.75"/>
    <row r="120050" ht="21.75"/>
    <row r="120051" ht="21.75"/>
    <row r="120052" ht="21.75"/>
    <row r="120053" ht="21.75"/>
    <row r="120054" ht="21.75"/>
    <row r="120055" ht="21.75"/>
    <row r="120056" ht="21.75"/>
    <row r="120057" ht="21.75"/>
    <row r="120058" ht="21.75"/>
    <row r="120059" ht="21.75"/>
    <row r="120060" ht="21.75"/>
    <row r="120061" ht="21.75"/>
    <row r="120062" ht="21.75"/>
    <row r="120063" ht="21.75"/>
    <row r="120064" ht="21.75"/>
    <row r="120065" ht="21.75"/>
    <row r="120066" ht="21.75"/>
    <row r="120067" ht="21.75"/>
    <row r="120068" ht="21.75"/>
    <row r="120069" ht="21.75"/>
    <row r="120070" ht="21.75"/>
    <row r="120071" ht="21.75"/>
    <row r="120072" ht="21.75"/>
    <row r="120073" ht="21.75"/>
    <row r="120074" ht="21.75"/>
    <row r="120075" ht="21.75"/>
    <row r="120076" ht="21.75"/>
    <row r="120077" ht="21.75"/>
    <row r="120078" ht="21.75"/>
    <row r="120079" ht="21.75"/>
    <row r="120080" ht="21.75"/>
    <row r="120081" ht="21.75"/>
    <row r="120082" ht="21.75"/>
    <row r="120083" ht="21.75"/>
    <row r="120084" ht="21.75"/>
    <row r="120085" ht="21.75"/>
    <row r="120086" ht="21.75"/>
    <row r="120087" ht="21.75"/>
    <row r="120088" ht="21.75"/>
    <row r="120089" ht="21.75"/>
    <row r="120090" ht="21.75"/>
    <row r="120091" ht="21.75"/>
    <row r="120092" ht="21.75"/>
    <row r="120093" ht="21.75"/>
    <row r="120094" ht="21.75"/>
    <row r="120095" ht="21.75"/>
    <row r="120096" ht="21.75"/>
    <row r="120097" ht="21.75"/>
    <row r="120098" ht="21.75"/>
    <row r="120099" ht="21.75"/>
    <row r="120100" ht="21.75"/>
    <row r="120101" ht="21.75"/>
    <row r="120102" ht="21.75"/>
    <row r="120103" ht="21.75"/>
    <row r="120104" ht="21.75"/>
    <row r="120105" ht="21.75"/>
    <row r="120106" ht="21.75"/>
    <row r="120107" ht="21.75"/>
    <row r="120108" ht="21.75"/>
    <row r="120109" ht="21.75"/>
    <row r="120110" ht="21.75"/>
    <row r="120111" ht="21.75"/>
    <row r="120112" ht="21.75"/>
    <row r="120113" ht="21.75"/>
    <row r="120114" ht="21.75"/>
    <row r="120115" ht="21.75"/>
    <row r="120116" ht="21.75"/>
    <row r="120117" ht="21.75"/>
    <row r="120118" ht="21.75"/>
    <row r="120119" ht="21.75"/>
    <row r="120120" ht="21.75"/>
    <row r="120121" ht="21.75"/>
    <row r="120122" ht="21.75"/>
    <row r="120123" ht="21.75"/>
    <row r="120124" ht="21.75"/>
    <row r="120125" ht="21.75"/>
    <row r="120126" ht="21.75"/>
    <row r="120127" ht="21.75"/>
    <row r="120128" ht="21.75"/>
    <row r="120129" ht="21.75"/>
    <row r="120130" ht="21.75"/>
    <row r="120131" ht="21.75"/>
    <row r="120132" ht="21.75"/>
    <row r="120133" ht="21.75"/>
    <row r="120134" ht="21.75"/>
    <row r="120135" ht="21.75"/>
    <row r="120136" ht="21.75"/>
    <row r="120137" ht="21.75"/>
    <row r="120138" ht="21.75"/>
    <row r="120139" ht="21.75"/>
    <row r="120140" ht="21.75"/>
    <row r="120141" ht="21.75"/>
    <row r="120142" ht="21.75"/>
    <row r="120143" ht="21.75"/>
    <row r="120144" ht="21.75"/>
    <row r="120145" ht="21.75"/>
    <row r="120146" ht="21.75"/>
    <row r="120147" ht="21.75"/>
    <row r="120148" ht="21.75"/>
    <row r="120149" ht="21.75"/>
    <row r="120150" ht="21.75"/>
    <row r="120151" ht="21.75"/>
    <row r="120152" ht="21.75"/>
    <row r="120153" ht="21.75"/>
    <row r="120154" ht="21.75"/>
    <row r="120155" ht="21.75"/>
    <row r="120156" ht="21.75"/>
    <row r="120157" ht="21.75"/>
    <row r="120158" ht="21.75"/>
    <row r="120159" ht="21.75"/>
    <row r="120160" ht="21.75"/>
    <row r="120161" ht="21.75"/>
    <row r="120162" ht="21.75"/>
    <row r="120163" ht="21.75"/>
    <row r="120164" ht="21.75"/>
    <row r="120165" ht="21.75"/>
    <row r="120166" ht="21.75"/>
    <row r="120167" ht="21.75"/>
    <row r="120168" ht="21.75"/>
    <row r="120169" ht="21.75"/>
    <row r="120170" ht="21.75"/>
    <row r="120171" ht="21.75"/>
    <row r="120172" ht="21.75"/>
    <row r="120173" ht="21.75"/>
    <row r="120174" ht="21.75"/>
    <row r="120175" ht="21.75"/>
    <row r="120176" ht="21.75"/>
    <row r="120177" ht="21.75"/>
    <row r="120178" ht="21.75"/>
    <row r="120179" ht="21.75"/>
    <row r="120180" ht="21.75"/>
    <row r="120181" ht="21.75"/>
    <row r="120182" ht="21.75"/>
    <row r="120183" ht="21.75"/>
    <row r="120184" ht="21.75"/>
    <row r="120185" ht="21.75"/>
    <row r="120186" ht="21.75"/>
    <row r="120187" ht="21.75"/>
    <row r="120188" ht="21.75"/>
    <row r="120189" ht="21.75"/>
    <row r="120190" ht="21.75"/>
    <row r="120191" ht="21.75"/>
    <row r="120192" ht="21.75"/>
    <row r="120193" ht="21.75"/>
    <row r="120194" ht="21.75"/>
    <row r="120195" ht="21.75"/>
    <row r="120196" ht="21.75"/>
    <row r="120197" ht="21.75"/>
    <row r="120198" ht="21.75"/>
    <row r="120199" ht="21.75"/>
    <row r="120200" ht="21.75"/>
    <row r="120201" ht="21.75"/>
    <row r="120202" ht="21.75"/>
    <row r="120203" ht="21.75"/>
    <row r="120204" ht="21.75"/>
    <row r="120205" ht="21.75"/>
    <row r="120206" ht="21.75"/>
    <row r="120207" ht="21.75"/>
    <row r="120208" ht="21.75"/>
    <row r="120209" ht="21.75"/>
    <row r="120210" ht="21.75"/>
    <row r="120211" ht="21.75"/>
    <row r="120212" ht="21.75"/>
    <row r="120213" ht="21.75"/>
    <row r="120214" ht="21.75"/>
    <row r="120215" ht="21.75"/>
    <row r="120216" ht="21.75"/>
    <row r="120217" ht="21.75"/>
    <row r="120218" ht="21.75"/>
    <row r="120219" ht="21.75"/>
    <row r="120220" ht="21.75"/>
    <row r="120221" ht="21.75"/>
    <row r="120222" ht="21.75"/>
    <row r="120223" ht="21.75"/>
    <row r="120224" ht="21.75"/>
    <row r="120225" ht="21.75"/>
    <row r="120226" ht="21.75"/>
    <row r="120227" ht="21.75"/>
    <row r="120228" ht="21.75"/>
    <row r="120229" ht="21.75"/>
    <row r="120230" ht="21.75"/>
    <row r="120231" ht="21.75"/>
    <row r="120232" ht="21.75"/>
    <row r="120233" ht="21.75"/>
    <row r="120234" ht="21.75"/>
    <row r="120235" ht="21.75"/>
    <row r="120236" ht="21.75"/>
    <row r="120237" ht="21.75"/>
    <row r="120238" ht="21.75"/>
    <row r="120239" ht="21.75"/>
    <row r="120240" ht="21.75"/>
    <row r="120241" ht="21.75"/>
    <row r="120242" ht="21.75"/>
    <row r="120243" ht="21.75"/>
    <row r="120244" ht="21.75"/>
    <row r="120245" ht="21.75"/>
    <row r="120246" ht="21.75"/>
    <row r="120247" ht="21.75"/>
    <row r="120248" ht="21.75"/>
    <row r="120249" ht="21.75"/>
    <row r="120250" ht="21.75"/>
    <row r="120251" ht="21.75"/>
    <row r="120252" ht="21.75"/>
    <row r="120253" ht="21.75"/>
    <row r="120254" ht="21.75"/>
    <row r="120255" ht="21.75"/>
    <row r="120256" ht="21.75"/>
    <row r="120257" ht="21.75"/>
    <row r="120258" ht="21.75"/>
    <row r="120259" ht="21.75"/>
    <row r="120260" ht="21.75"/>
    <row r="120261" ht="21.75"/>
    <row r="120262" ht="21.75"/>
    <row r="120263" ht="21.75"/>
    <row r="120264" ht="21.75"/>
    <row r="120265" ht="21.75"/>
    <row r="120266" ht="21.75"/>
    <row r="120267" ht="21.75"/>
    <row r="120268" ht="21.75"/>
    <row r="120269" ht="21.75"/>
    <row r="120270" ht="21.75"/>
    <row r="120271" ht="21.75"/>
    <row r="120272" ht="21.75"/>
    <row r="120273" ht="21.75"/>
    <row r="120274" ht="21.75"/>
    <row r="120275" ht="21.75"/>
    <row r="120276" ht="21.75"/>
    <row r="120277" ht="21.75"/>
    <row r="120278" ht="21.75"/>
    <row r="120279" ht="21.75"/>
    <row r="120280" ht="21.75"/>
    <row r="120281" ht="21.75"/>
    <row r="120282" ht="21.75"/>
    <row r="120283" ht="21.75"/>
    <row r="120284" ht="21.75"/>
    <row r="120285" ht="21.75"/>
    <row r="120286" ht="21.75"/>
    <row r="120287" ht="21.75"/>
    <row r="120288" ht="21.75"/>
    <row r="120289" ht="21.75"/>
    <row r="120290" ht="21.75"/>
    <row r="120291" ht="21.75"/>
    <row r="120292" ht="21.75"/>
    <row r="120293" ht="21.75"/>
    <row r="120294" ht="21.75"/>
    <row r="120295" ht="21.75"/>
    <row r="120296" ht="21.75"/>
    <row r="120297" ht="21.75"/>
    <row r="120298" ht="21.75"/>
    <row r="120299" ht="21.75"/>
    <row r="120300" ht="21.75"/>
    <row r="120301" ht="21.75"/>
    <row r="120302" ht="21.75"/>
    <row r="120303" ht="21.75"/>
    <row r="120304" ht="21.75"/>
    <row r="120305" ht="21.75"/>
    <row r="120306" ht="21.75"/>
    <row r="120307" ht="21.75"/>
    <row r="120308" ht="21.75"/>
    <row r="120309" ht="21.75"/>
    <row r="120310" ht="21.75"/>
    <row r="120311" ht="21.75"/>
    <row r="120312" ht="21.75"/>
    <row r="120313" ht="21.75"/>
    <row r="120314" ht="21.75"/>
    <row r="120315" ht="21.75"/>
    <row r="120316" ht="21.75"/>
    <row r="120317" ht="21.75"/>
    <row r="120318" ht="21.75"/>
    <row r="120319" ht="21.75"/>
    <row r="120320" ht="21.75"/>
    <row r="120321" ht="21.75"/>
    <row r="120322" ht="21.75"/>
    <row r="120323" ht="21.75"/>
    <row r="120324" ht="21.75"/>
    <row r="120325" ht="21.75"/>
    <row r="120326" ht="21.75"/>
    <row r="120327" ht="21.75"/>
    <row r="120328" ht="21.75"/>
    <row r="120329" ht="21.75"/>
    <row r="120330" ht="21.75"/>
    <row r="120331" ht="21.75"/>
    <row r="120332" ht="21.75"/>
    <row r="120333" ht="21.75"/>
    <row r="120334" ht="21.75"/>
    <row r="120335" ht="21.75"/>
    <row r="120336" ht="21.75"/>
    <row r="120337" ht="21.75"/>
    <row r="120338" ht="21.75"/>
    <row r="120339" ht="21.75"/>
    <row r="120340" ht="21.75"/>
    <row r="120341" ht="21.75"/>
    <row r="120342" ht="21.75"/>
    <row r="120343" ht="21.75"/>
    <row r="120344" ht="21.75"/>
    <row r="120345" ht="21.75"/>
    <row r="120346" ht="21.75"/>
    <row r="120347" ht="21.75"/>
    <row r="120348" ht="21.75"/>
    <row r="120349" ht="21.75"/>
    <row r="120350" ht="21.75"/>
    <row r="120351" ht="21.75"/>
    <row r="120352" ht="21.75"/>
    <row r="120353" ht="21.75"/>
    <row r="120354" ht="21.75"/>
    <row r="120355" ht="21.75"/>
    <row r="120356" ht="21.75"/>
    <row r="120357" ht="21.75"/>
    <row r="120358" ht="21.75"/>
    <row r="120359" ht="21.75"/>
    <row r="120360" ht="21.75"/>
    <row r="120361" ht="21.75"/>
    <row r="120362" ht="21.75"/>
    <row r="120363" ht="21.75"/>
    <row r="120364" ht="21.75"/>
    <row r="120365" ht="21.75"/>
    <row r="120366" ht="21.75"/>
    <row r="120367" ht="21.75"/>
    <row r="120368" ht="21.75"/>
    <row r="120369" ht="21.75"/>
    <row r="120370" ht="21.75"/>
    <row r="120371" ht="21.75"/>
    <row r="120372" ht="21.75"/>
    <row r="120373" ht="21.75"/>
    <row r="120374" ht="21.75"/>
    <row r="120375" ht="21.75"/>
    <row r="120376" ht="21.75"/>
    <row r="120377" ht="21.75"/>
    <row r="120378" ht="21.75"/>
    <row r="120379" ht="21.75"/>
    <row r="120380" ht="21.75"/>
    <row r="120381" ht="21.75"/>
    <row r="120382" ht="21.75"/>
    <row r="120383" ht="21.75"/>
    <row r="120384" ht="21.75"/>
    <row r="120385" ht="21.75"/>
    <row r="120386" ht="21.75"/>
    <row r="120387" ht="21.75"/>
    <row r="120388" ht="21.75"/>
    <row r="120389" ht="21.75"/>
    <row r="120390" ht="21.75"/>
    <row r="120391" ht="21.75"/>
    <row r="120392" ht="21.75"/>
    <row r="120393" ht="21.75"/>
    <row r="120394" ht="21.75"/>
    <row r="120395" ht="21.75"/>
    <row r="120396" ht="21.75"/>
    <row r="120397" ht="21.75"/>
    <row r="120398" ht="21.75"/>
    <row r="120399" ht="21.75"/>
    <row r="120400" ht="21.75"/>
    <row r="120401" ht="21.75"/>
    <row r="120402" ht="21.75"/>
    <row r="120403" ht="21.75"/>
    <row r="120404" ht="21.75"/>
    <row r="120405" ht="21.75"/>
    <row r="120406" ht="21.75"/>
    <row r="120407" ht="21.75"/>
    <row r="120408" ht="21.75"/>
    <row r="120409" ht="21.75"/>
    <row r="120410" ht="21.75"/>
    <row r="120411" ht="21.75"/>
    <row r="120412" ht="21.75"/>
    <row r="120413" ht="21.75"/>
    <row r="120414" ht="21.75"/>
    <row r="120415" ht="21.75"/>
    <row r="120416" ht="21.75"/>
    <row r="120417" ht="21.75"/>
    <row r="120418" ht="21.75"/>
    <row r="120419" ht="21.75"/>
    <row r="120420" ht="21.75"/>
    <row r="120421" ht="21.75"/>
    <row r="120422" ht="21.75"/>
    <row r="120423" ht="21.75"/>
    <row r="120424" ht="21.75"/>
    <row r="120425" ht="21.75"/>
    <row r="120426" ht="21.75"/>
    <row r="120427" ht="21.75"/>
    <row r="120428" ht="21.75"/>
    <row r="120429" ht="21.75"/>
    <row r="120430" ht="21.75"/>
    <row r="120431" ht="21.75"/>
    <row r="120432" ht="21.75"/>
    <row r="120433" ht="21.75"/>
    <row r="120434" ht="21.75"/>
    <row r="120435" ht="21.75"/>
    <row r="120436" ht="21.75"/>
    <row r="120437" ht="21.75"/>
    <row r="120438" ht="21.75"/>
    <row r="120439" ht="21.75"/>
    <row r="120440" ht="21.75"/>
    <row r="120441" ht="21.75"/>
    <row r="120442" ht="21.75"/>
    <row r="120443" ht="21.75"/>
    <row r="120444" ht="21.75"/>
    <row r="120445" ht="21.75"/>
    <row r="120446" ht="21.75"/>
    <row r="120447" ht="21.75"/>
    <row r="120448" ht="21.75"/>
    <row r="120449" ht="21.75"/>
    <row r="120450" ht="21.75"/>
    <row r="120451" ht="21.75"/>
    <row r="120452" ht="21.75"/>
    <row r="120453" ht="21.75"/>
    <row r="120454" ht="21.75"/>
    <row r="120455" ht="21.75"/>
    <row r="120456" ht="21.75"/>
    <row r="120457" ht="21.75"/>
    <row r="120458" ht="21.75"/>
    <row r="120459" ht="21.75"/>
    <row r="120460" ht="21.75"/>
    <row r="120461" ht="21.75"/>
    <row r="120462" ht="21.75"/>
    <row r="120463" ht="21.75"/>
    <row r="120464" ht="21.75"/>
    <row r="120465" ht="21.75"/>
    <row r="120466" ht="21.75"/>
    <row r="120467" ht="21.75"/>
    <row r="120468" ht="21.75"/>
    <row r="120469" ht="21.75"/>
    <row r="120470" ht="21.75"/>
    <row r="120471" ht="21.75"/>
    <row r="120472" ht="21.75"/>
    <row r="120473" ht="21.75"/>
    <row r="120474" ht="21.75"/>
    <row r="120475" ht="21.75"/>
    <row r="120476" ht="21.75"/>
    <row r="120477" ht="21.75"/>
    <row r="120478" ht="21.75"/>
    <row r="120479" ht="21.75"/>
    <row r="120480" ht="21.75"/>
    <row r="120481" ht="21.75"/>
    <row r="120482" ht="21.75"/>
    <row r="120483" ht="21.75"/>
    <row r="120484" ht="21.75"/>
    <row r="120485" ht="21.75"/>
    <row r="120486" ht="21.75"/>
    <row r="120487" ht="21.75"/>
    <row r="120488" ht="21.75"/>
    <row r="120489" ht="21.75"/>
    <row r="120490" ht="21.75"/>
    <row r="120491" ht="21.75"/>
    <row r="120492" ht="21.75"/>
    <row r="120493" ht="21.75"/>
    <row r="120494" ht="21.75"/>
    <row r="120495" ht="21.75"/>
    <row r="120496" ht="21.75"/>
    <row r="120497" ht="21.75"/>
    <row r="120498" ht="21.75"/>
    <row r="120499" ht="21.75"/>
    <row r="120500" ht="21.75"/>
    <row r="120501" ht="21.75"/>
    <row r="120502" ht="21.75"/>
    <row r="120503" ht="21.75"/>
    <row r="120504" ht="21.75"/>
    <row r="120505" ht="21.75"/>
    <row r="120506" ht="21.75"/>
    <row r="120507" ht="21.75"/>
    <row r="120508" ht="21.75"/>
    <row r="120509" ht="21.75"/>
    <row r="120510" ht="21.75"/>
    <row r="120511" ht="21.75"/>
    <row r="120512" ht="21.75"/>
    <row r="120513" ht="21.75"/>
    <row r="120514" ht="21.75"/>
    <row r="120515" ht="21.75"/>
    <row r="120516" ht="21.75"/>
    <row r="120517" ht="21.75"/>
    <row r="120518" ht="21.75"/>
    <row r="120519" ht="21.75"/>
    <row r="120520" ht="21.75"/>
    <row r="120521" ht="21.75"/>
    <row r="120522" ht="21.75"/>
    <row r="120523" ht="21.75"/>
    <row r="120524" ht="21.75"/>
    <row r="120525" ht="21.75"/>
    <row r="120526" ht="21.75"/>
    <row r="120527" ht="21.75"/>
    <row r="120528" ht="21.75"/>
    <row r="120529" ht="21.75"/>
    <row r="120530" ht="21.75"/>
    <row r="120531" ht="21.75"/>
    <row r="120532" ht="21.75"/>
    <row r="120533" ht="21.75"/>
    <row r="120534" ht="21.75"/>
    <row r="120535" ht="21.75"/>
    <row r="120536" ht="21.75"/>
    <row r="120537" ht="21.75"/>
    <row r="120538" ht="21.75"/>
    <row r="120539" ht="21.75"/>
    <row r="120540" ht="21.75"/>
    <row r="120541" ht="21.75"/>
    <row r="120542" ht="21.75"/>
    <row r="120543" ht="21.75"/>
    <row r="120544" ht="21.75"/>
    <row r="120545" ht="21.75"/>
    <row r="120546" ht="21.75"/>
    <row r="120547" ht="21.75"/>
    <row r="120548" ht="21.75"/>
    <row r="120549" ht="21.75"/>
    <row r="120550" ht="21.75"/>
    <row r="120551" ht="21.75"/>
    <row r="120552" ht="21.75"/>
    <row r="120553" ht="21.75"/>
    <row r="120554" ht="21.75"/>
    <row r="120555" ht="21.75"/>
    <row r="120556" ht="21.75"/>
    <row r="120557" ht="21.75"/>
    <row r="120558" ht="21.75"/>
    <row r="120559" ht="21.75"/>
    <row r="120560" ht="21.75"/>
    <row r="120561" ht="21.75"/>
    <row r="120562" ht="21.75"/>
    <row r="120563" ht="21.75"/>
    <row r="120564" ht="21.75"/>
    <row r="120565" ht="21.75"/>
    <row r="120566" ht="21.75"/>
    <row r="120567" ht="21.75"/>
    <row r="120568" ht="21.75"/>
    <row r="120569" ht="21.75"/>
    <row r="120570" ht="21.75"/>
    <row r="120571" ht="21.75"/>
    <row r="120572" ht="21.75"/>
    <row r="120573" ht="21.75"/>
    <row r="120574" ht="21.75"/>
    <row r="120575" ht="21.75"/>
    <row r="120576" ht="21.75"/>
    <row r="120577" ht="21.75"/>
    <row r="120578" ht="21.75"/>
    <row r="120579" ht="21.75"/>
    <row r="120580" ht="21.75"/>
    <row r="120581" ht="21.75"/>
    <row r="120582" ht="21.75"/>
    <row r="120583" ht="21.75"/>
    <row r="120584" ht="21.75"/>
    <row r="120585" ht="21.75"/>
    <row r="120586" ht="21.75"/>
    <row r="120587" ht="21.75"/>
    <row r="120588" ht="21.75"/>
    <row r="120589" ht="21.75"/>
    <row r="120590" ht="21.75"/>
    <row r="120591" ht="21.75"/>
    <row r="120592" ht="21.75"/>
    <row r="120593" ht="21.75"/>
    <row r="120594" ht="21.75"/>
    <row r="120595" ht="21.75"/>
    <row r="120596" ht="21.75"/>
    <row r="120597" ht="21.75"/>
    <row r="120598" ht="21.75"/>
    <row r="120599" ht="21.75"/>
    <row r="120600" ht="21.75"/>
    <row r="120601" ht="21.75"/>
    <row r="120602" ht="21.75"/>
    <row r="120603" ht="21.75"/>
    <row r="120604" ht="21.75"/>
    <row r="120605" ht="21.75"/>
    <row r="120606" ht="21.75"/>
    <row r="120607" ht="21.75"/>
    <row r="120608" ht="21.75"/>
    <row r="120609" ht="21.75"/>
    <row r="120610" ht="21.75"/>
    <row r="120611" ht="21.75"/>
    <row r="120612" ht="21.75"/>
    <row r="120613" ht="21.75"/>
    <row r="120614" ht="21.75"/>
    <row r="120615" ht="21.75"/>
    <row r="120616" ht="21.75"/>
    <row r="120617" ht="21.75"/>
    <row r="120618" ht="21.75"/>
    <row r="120619" ht="21.75"/>
    <row r="120620" ht="21.75"/>
    <row r="120621" ht="21.75"/>
    <row r="120622" ht="21.75"/>
    <row r="120623" ht="21.75"/>
    <row r="120624" ht="21.75"/>
    <row r="120625" ht="21.75"/>
    <row r="120626" ht="21.75"/>
    <row r="120627" ht="21.75"/>
    <row r="120628" ht="21.75"/>
    <row r="120629" ht="21.75"/>
    <row r="120630" ht="21.75"/>
    <row r="120631" ht="21.75"/>
    <row r="120632" ht="21.75"/>
    <row r="120633" ht="21.75"/>
    <row r="120634" ht="21.75"/>
    <row r="120635" ht="21.75"/>
    <row r="120636" ht="21.75"/>
    <row r="120637" ht="21.75"/>
    <row r="120638" ht="21.75"/>
    <row r="120639" ht="21.75"/>
    <row r="120640" ht="21.75"/>
    <row r="120641" ht="21.75"/>
    <row r="120642" ht="21.75"/>
    <row r="120643" ht="21.75"/>
    <row r="120644" ht="21.75"/>
    <row r="120645" ht="21.75"/>
    <row r="120646" ht="21.75"/>
    <row r="120647" ht="21.75"/>
    <row r="120648" ht="21.75"/>
    <row r="120649" ht="21.75"/>
    <row r="120650" ht="21.75"/>
    <row r="120651" ht="21.75"/>
    <row r="120652" ht="21.75"/>
    <row r="120653" ht="21.75"/>
    <row r="120654" ht="21.75"/>
    <row r="120655" ht="21.75"/>
    <row r="120656" ht="21.75"/>
    <row r="120657" ht="21.75"/>
    <row r="120658" ht="21.75"/>
    <row r="120659" ht="21.75"/>
    <row r="120660" ht="21.75"/>
    <row r="120661" ht="21.75"/>
    <row r="120662" ht="21.75"/>
    <row r="120663" ht="21.75"/>
    <row r="120664" ht="21.75"/>
    <row r="120665" ht="21.75"/>
    <row r="120666" ht="21.75"/>
    <row r="120667" ht="21.75"/>
    <row r="120668" ht="21.75"/>
    <row r="120669" ht="21.75"/>
    <row r="120670" ht="21.75"/>
    <row r="120671" ht="21.75"/>
    <row r="120672" ht="21.75"/>
    <row r="120673" ht="21.75"/>
    <row r="120674" ht="21.75"/>
    <row r="120675" ht="21.75"/>
    <row r="120676" ht="21.75"/>
    <row r="120677" ht="21.75"/>
    <row r="120678" ht="21.75"/>
    <row r="120679" ht="21.75"/>
    <row r="120680" ht="21.75"/>
    <row r="120681" ht="21.75"/>
    <row r="120682" ht="21.75"/>
    <row r="120683" ht="21.75"/>
    <row r="120684" ht="21.75"/>
    <row r="120685" ht="21.75"/>
    <row r="120686" ht="21.75"/>
    <row r="120687" ht="21.75"/>
    <row r="120688" ht="21.75"/>
    <row r="120689" ht="21.75"/>
    <row r="120690" ht="21.75"/>
    <row r="120691" ht="21.75"/>
    <row r="120692" ht="21.75"/>
    <row r="120693" ht="21.75"/>
    <row r="120694" ht="21.75"/>
    <row r="120695" ht="21.75"/>
    <row r="120696" ht="21.75"/>
    <row r="120697" ht="21.75"/>
    <row r="120698" ht="21.75"/>
    <row r="120699" ht="21.75"/>
    <row r="120700" ht="21.75"/>
    <row r="120701" ht="21.75"/>
    <row r="120702" ht="21.75"/>
    <row r="120703" ht="21.75"/>
    <row r="120704" ht="21.75"/>
    <row r="120705" ht="21.75"/>
    <row r="120706" ht="21.75"/>
    <row r="120707" ht="21.75"/>
    <row r="120708" ht="21.75"/>
    <row r="120709" ht="21.75"/>
    <row r="120710" ht="21.75"/>
    <row r="120711" ht="21.75"/>
    <row r="120712" ht="21.75"/>
    <row r="120713" ht="21.75"/>
    <row r="120714" ht="21.75"/>
    <row r="120715" ht="21.75"/>
    <row r="120716" ht="21.75"/>
    <row r="120717" ht="21.75"/>
    <row r="120718" ht="21.75"/>
    <row r="120719" ht="21.75"/>
    <row r="120720" ht="21.75"/>
    <row r="120721" ht="21.75"/>
    <row r="120722" ht="21.75"/>
    <row r="120723" ht="21.75"/>
    <row r="120724" ht="21.75"/>
    <row r="120725" ht="21.75"/>
    <row r="120726" ht="21.75"/>
    <row r="120727" ht="21.75"/>
    <row r="120728" ht="21.75"/>
    <row r="120729" ht="21.75"/>
    <row r="120730" ht="21.75"/>
    <row r="120731" ht="21.75"/>
    <row r="120732" ht="21.75"/>
    <row r="120733" ht="21.75"/>
    <row r="120734" ht="21.75"/>
    <row r="120735" ht="21.75"/>
    <row r="120736" ht="21.75"/>
    <row r="120737" ht="21.75"/>
    <row r="120738" ht="21.75"/>
    <row r="120739" ht="21.75"/>
    <row r="120740" ht="21.75"/>
    <row r="120741" ht="21.75"/>
    <row r="120742" ht="21.75"/>
    <row r="120743" ht="21.75"/>
    <row r="120744" ht="21.75"/>
    <row r="120745" ht="21.75"/>
    <row r="120746" ht="21.75"/>
    <row r="120747" ht="21.75"/>
    <row r="120748" ht="21.75"/>
    <row r="120749" ht="21.75"/>
    <row r="120750" ht="21.75"/>
    <row r="120751" ht="21.75"/>
    <row r="120752" ht="21.75"/>
    <row r="120753" ht="21.75"/>
    <row r="120754" ht="21.75"/>
    <row r="120755" ht="21.75"/>
    <row r="120756" ht="21.75"/>
    <row r="120757" ht="21.75"/>
    <row r="120758" ht="21.75"/>
    <row r="120759" ht="21.75"/>
    <row r="120760" ht="21.75"/>
    <row r="120761" ht="21.75"/>
    <row r="120762" ht="21.75"/>
    <row r="120763" ht="21.75"/>
    <row r="120764" ht="21.75"/>
    <row r="120765" ht="21.75"/>
    <row r="120766" ht="21.75"/>
    <row r="120767" ht="21.75"/>
    <row r="120768" ht="21.75"/>
    <row r="120769" ht="21.75"/>
    <row r="120770" ht="21.75"/>
    <row r="120771" ht="21.75"/>
    <row r="120772" ht="21.75"/>
    <row r="120773" ht="21.75"/>
    <row r="120774" ht="21.75"/>
    <row r="120775" ht="21.75"/>
    <row r="120776" ht="21.75"/>
    <row r="120777" ht="21.75"/>
    <row r="120778" ht="21.75"/>
    <row r="120779" ht="21.75"/>
    <row r="120780" ht="21.75"/>
    <row r="120781" ht="21.75"/>
    <row r="120782" ht="21.75"/>
    <row r="120783" ht="21.75"/>
    <row r="120784" ht="21.75"/>
    <row r="120785" ht="21.75"/>
    <row r="120786" ht="21.75"/>
    <row r="120787" ht="21.75"/>
    <row r="120788" ht="21.75"/>
    <row r="120789" ht="21.75"/>
    <row r="120790" ht="21.75"/>
    <row r="120791" ht="21.75"/>
    <row r="120792" ht="21.75"/>
    <row r="120793" ht="21.75"/>
    <row r="120794" ht="21.75"/>
    <row r="120795" ht="21.75"/>
    <row r="120796" ht="21.75"/>
    <row r="120797" ht="21.75"/>
    <row r="120798" ht="21.75"/>
    <row r="120799" ht="21.75"/>
    <row r="120800" ht="21.75"/>
    <row r="120801" ht="21.75"/>
    <row r="120802" ht="21.75"/>
    <row r="120803" ht="21.75"/>
    <row r="120804" ht="21.75"/>
    <row r="120805" ht="21.75"/>
    <row r="120806" ht="21.75"/>
    <row r="120807" ht="21.75"/>
    <row r="120808" ht="21.75"/>
    <row r="120809" ht="21.75"/>
    <row r="120810" ht="21.75"/>
    <row r="120811" ht="21.75"/>
    <row r="120812" ht="21.75"/>
    <row r="120813" ht="21.75"/>
    <row r="120814" ht="21.75"/>
    <row r="120815" ht="21.75"/>
    <row r="120816" ht="21.75"/>
    <row r="120817" ht="21.75"/>
    <row r="120818" ht="21.75"/>
    <row r="120819" ht="21.75"/>
    <row r="120820" ht="21.75"/>
    <row r="120821" ht="21.75"/>
    <row r="120822" ht="21.75"/>
    <row r="120823" ht="21.75"/>
    <row r="120824" ht="21.75"/>
    <row r="120825" ht="21.75"/>
    <row r="120826" ht="21.75"/>
    <row r="120827" ht="21.75"/>
    <row r="120828" ht="21.75"/>
    <row r="120829" ht="21.75"/>
    <row r="120830" ht="21.75"/>
    <row r="120831" ht="21.75"/>
    <row r="120832" ht="21.75"/>
    <row r="120833" ht="21.75"/>
    <row r="120834" ht="21.75"/>
    <row r="120835" ht="21.75"/>
    <row r="120836" ht="21.75"/>
    <row r="120837" ht="21.75"/>
    <row r="120838" ht="21.75"/>
    <row r="120839" ht="21.75"/>
    <row r="120840" ht="21.75"/>
    <row r="120841" ht="21.75"/>
    <row r="120842" ht="21.75"/>
    <row r="120843" ht="21.75"/>
    <row r="120844" ht="21.75"/>
    <row r="120845" ht="21.75"/>
    <row r="120846" ht="21.75"/>
    <row r="120847" ht="21.75"/>
    <row r="120848" ht="21.75"/>
    <row r="120849" ht="21.75"/>
    <row r="120850" ht="21.75"/>
    <row r="120851" ht="21.75"/>
    <row r="120852" ht="21.75"/>
    <row r="120853" ht="21.75"/>
    <row r="120854" ht="21.75"/>
    <row r="120855" ht="21.75"/>
    <row r="120856" ht="21.75"/>
    <row r="120857" ht="21.75"/>
    <row r="120858" ht="21.75"/>
    <row r="120859" ht="21.75"/>
    <row r="120860" ht="21.75"/>
    <row r="120861" ht="21.75"/>
    <row r="120862" ht="21.75"/>
    <row r="120863" ht="21.75"/>
    <row r="120864" ht="21.75"/>
    <row r="120865" ht="21.75"/>
    <row r="120866" ht="21.75"/>
    <row r="120867" ht="21.75"/>
    <row r="120868" ht="21.75"/>
    <row r="120869" ht="21.75"/>
    <row r="120870" ht="21.75"/>
    <row r="120871" ht="21.75"/>
    <row r="120872" ht="21.75"/>
    <row r="120873" ht="21.75"/>
    <row r="120874" ht="21.75"/>
    <row r="120875" ht="21.75"/>
    <row r="120876" ht="21.75"/>
    <row r="120877" ht="21.75"/>
    <row r="120878" ht="21.75"/>
    <row r="120879" ht="21.75"/>
    <row r="120880" ht="21.75"/>
    <row r="120881" ht="21.75"/>
    <row r="120882" ht="21.75"/>
    <row r="120883" ht="21.75"/>
    <row r="120884" ht="21.75"/>
    <row r="120885" ht="21.75"/>
    <row r="120886" ht="21.75"/>
    <row r="120887" ht="21.75"/>
    <row r="120888" ht="21.75"/>
    <row r="120889" ht="21.75"/>
    <row r="120890" ht="21.75"/>
    <row r="120891" ht="21.75"/>
    <row r="120892" ht="21.75"/>
    <row r="120893" ht="21.75"/>
    <row r="120894" ht="21.75"/>
    <row r="120895" ht="21.75"/>
    <row r="120896" ht="21.75"/>
    <row r="120897" ht="21.75"/>
    <row r="120898" ht="21.75"/>
    <row r="120899" ht="21.75"/>
    <row r="120900" ht="21.75"/>
    <row r="120901" ht="21.75"/>
    <row r="120902" ht="21.75"/>
    <row r="120903" ht="21.75"/>
    <row r="120904" ht="21.75"/>
    <row r="120905" ht="21.75"/>
    <row r="120906" ht="21.75"/>
    <row r="120907" ht="21.75"/>
    <row r="120908" ht="21.75"/>
    <row r="120909" ht="21.75"/>
    <row r="120910" ht="21.75"/>
    <row r="120911" ht="21.75"/>
    <row r="120912" ht="21.75"/>
    <row r="120913" ht="21.75"/>
    <row r="120914" ht="21.75"/>
    <row r="120915" ht="21.75"/>
    <row r="120916" ht="21.75"/>
    <row r="120917" ht="21.75"/>
    <row r="120918" ht="21.75"/>
    <row r="120919" ht="21.75"/>
    <row r="120920" ht="21.75"/>
    <row r="120921" ht="21.75"/>
    <row r="120922" ht="21.75"/>
    <row r="120923" ht="21.75"/>
    <row r="120924" ht="21.75"/>
    <row r="120925" ht="21.75"/>
    <row r="120926" ht="21.75"/>
    <row r="120927" ht="21.75"/>
    <row r="120928" ht="21.75"/>
    <row r="120929" ht="21.75"/>
    <row r="120930" ht="21.75"/>
    <row r="120931" ht="21.75"/>
    <row r="120932" ht="21.75"/>
    <row r="120933" ht="21.75"/>
    <row r="120934" ht="21.75"/>
    <row r="120935" ht="21.75"/>
    <row r="120936" ht="21.75"/>
    <row r="120937" ht="21.75"/>
    <row r="120938" ht="21.75"/>
    <row r="120939" ht="21.75"/>
    <row r="120940" ht="21.75"/>
    <row r="120941" ht="21.75"/>
    <row r="120942" ht="21.75"/>
    <row r="120943" ht="21.75"/>
    <row r="120944" ht="21.75"/>
    <row r="120945" ht="21.75"/>
    <row r="120946" ht="21.75"/>
    <row r="120947" ht="21.75"/>
    <row r="120948" ht="21.75"/>
    <row r="120949" ht="21.75"/>
    <row r="120950" ht="21.75"/>
    <row r="120951" ht="21.75"/>
    <row r="120952" ht="21.75"/>
    <row r="120953" ht="21.75"/>
    <row r="120954" ht="21.75"/>
    <row r="120955" ht="21.75"/>
    <row r="120956" ht="21.75"/>
    <row r="120957" ht="21.75"/>
    <row r="120958" ht="21.75"/>
    <row r="120959" ht="21.75"/>
    <row r="120960" ht="21.75"/>
    <row r="120961" ht="21.75"/>
    <row r="120962" ht="21.75"/>
    <row r="120963" ht="21.75"/>
    <row r="120964" ht="21.75"/>
    <row r="120965" ht="21.75"/>
    <row r="120966" ht="21.75"/>
    <row r="120967" ht="21.75"/>
    <row r="120968" ht="21.75"/>
    <row r="120969" ht="21.75"/>
    <row r="120970" ht="21.75"/>
    <row r="120971" ht="21.75"/>
    <row r="120972" ht="21.75"/>
    <row r="120973" ht="21.75"/>
    <row r="120974" ht="21.75"/>
    <row r="120975" ht="21.75"/>
    <row r="120976" ht="21.75"/>
    <row r="120977" ht="21.75"/>
    <row r="120978" ht="21.75"/>
    <row r="120979" ht="21.75"/>
    <row r="120980" ht="21.75"/>
    <row r="120981" ht="21.75"/>
    <row r="120982" ht="21.75"/>
    <row r="120983" ht="21.75"/>
    <row r="120984" ht="21.75"/>
    <row r="120985" ht="21.75"/>
    <row r="120986" ht="21.75"/>
    <row r="120987" ht="21.75"/>
    <row r="120988" ht="21.75"/>
    <row r="120989" ht="21.75"/>
    <row r="120990" ht="21.75"/>
    <row r="120991" ht="21.75"/>
    <row r="120992" ht="21.75"/>
    <row r="120993" ht="21.75"/>
    <row r="120994" ht="21.75"/>
    <row r="120995" ht="21.75"/>
    <row r="120996" ht="21.75"/>
    <row r="120997" ht="21.75"/>
    <row r="120998" ht="21.75"/>
    <row r="120999" ht="21.75"/>
    <row r="121000" ht="21.75"/>
    <row r="121001" ht="21.75"/>
    <row r="121002" ht="21.75"/>
    <row r="121003" ht="21.75"/>
    <row r="121004" ht="21.75"/>
    <row r="121005" ht="21.75"/>
    <row r="121006" ht="21.75"/>
    <row r="121007" ht="21.75"/>
    <row r="121008" ht="21.75"/>
    <row r="121009" ht="21.75"/>
    <row r="121010" ht="21.75"/>
    <row r="121011" ht="21.75"/>
    <row r="121012" ht="21.75"/>
    <row r="121013" ht="21.75"/>
    <row r="121014" ht="21.75"/>
    <row r="121015" ht="21.75"/>
    <row r="121016" ht="21.75"/>
    <row r="121017" ht="21.75"/>
    <row r="121018" ht="21.75"/>
    <row r="121019" ht="21.75"/>
    <row r="121020" ht="21.75"/>
    <row r="121021" ht="21.75"/>
    <row r="121022" ht="21.75"/>
    <row r="121023" ht="21.75"/>
    <row r="121024" ht="21.75"/>
    <row r="121025" ht="21.75"/>
    <row r="121026" ht="21.75"/>
    <row r="121027" ht="21.75"/>
    <row r="121028" ht="21.75"/>
    <row r="121029" ht="21.75"/>
    <row r="121030" ht="21.75"/>
    <row r="121031" ht="21.75"/>
    <row r="121032" ht="21.75"/>
    <row r="121033" ht="21.75"/>
    <row r="121034" ht="21.75"/>
    <row r="121035" ht="21.75"/>
    <row r="121036" ht="21.75"/>
    <row r="121037" ht="21.75"/>
    <row r="121038" ht="21.75"/>
    <row r="121039" ht="21.75"/>
    <row r="121040" ht="21.75"/>
    <row r="121041" ht="21.75"/>
    <row r="121042" ht="21.75"/>
    <row r="121043" ht="21.75"/>
    <row r="121044" ht="21.75"/>
    <row r="121045" ht="21.75"/>
    <row r="121046" ht="21.75"/>
    <row r="121047" ht="21.75"/>
    <row r="121048" ht="21.75"/>
    <row r="121049" ht="21.75"/>
    <row r="121050" ht="21.75"/>
    <row r="121051" ht="21.75"/>
    <row r="121052" ht="21.75"/>
    <row r="121053" ht="21.75"/>
    <row r="121054" ht="21.75"/>
    <row r="121055" ht="21.75"/>
    <row r="121056" ht="21.75"/>
    <row r="121057" ht="21.75"/>
    <row r="121058" ht="21.75"/>
    <row r="121059" ht="21.75"/>
    <row r="121060" ht="21.75"/>
    <row r="121061" ht="21.75"/>
    <row r="121062" ht="21.75"/>
    <row r="121063" ht="21.75"/>
    <row r="121064" ht="21.75"/>
    <row r="121065" ht="21.75"/>
    <row r="121066" ht="21.75"/>
    <row r="121067" ht="21.75"/>
    <row r="121068" ht="21.75"/>
    <row r="121069" ht="21.75"/>
    <row r="121070" ht="21.75"/>
    <row r="121071" ht="21.75"/>
    <row r="121072" ht="21.75"/>
    <row r="121073" ht="21.75"/>
    <row r="121074" ht="21.75"/>
    <row r="121075" ht="21.75"/>
    <row r="121076" ht="21.75"/>
    <row r="121077" ht="21.75"/>
    <row r="121078" ht="21.75"/>
    <row r="121079" ht="21.75"/>
    <row r="121080" ht="21.75"/>
    <row r="121081" ht="21.75"/>
    <row r="121082" ht="21.75"/>
    <row r="121083" ht="21.75"/>
    <row r="121084" ht="21.75"/>
    <row r="121085" ht="21.75"/>
    <row r="121086" ht="21.75"/>
    <row r="121087" ht="21.75"/>
    <row r="121088" ht="21.75"/>
    <row r="121089" ht="21.75"/>
    <row r="121090" ht="21.75"/>
    <row r="121091" ht="21.75"/>
    <row r="121092" ht="21.75"/>
    <row r="121093" ht="21.75"/>
    <row r="121094" ht="21.75"/>
    <row r="121095" ht="21.75"/>
    <row r="121096" ht="21.75"/>
    <row r="121097" ht="21.75"/>
    <row r="121098" ht="21.75"/>
    <row r="121099" ht="21.75"/>
    <row r="121100" ht="21.75"/>
    <row r="121101" ht="21.75"/>
    <row r="121102" ht="21.75"/>
    <row r="121103" ht="21.75"/>
    <row r="121104" ht="21.75"/>
    <row r="121105" ht="21.75"/>
    <row r="121106" ht="21.75"/>
    <row r="121107" ht="21.75"/>
    <row r="121108" ht="21.75"/>
    <row r="121109" ht="21.75"/>
    <row r="121110" ht="21.75"/>
    <row r="121111" ht="21.75"/>
    <row r="121112" ht="21.75"/>
    <row r="121113" ht="21.75"/>
    <row r="121114" ht="21.75"/>
    <row r="121115" ht="21.75"/>
    <row r="121116" ht="21.75"/>
    <row r="121117" ht="21.75"/>
    <row r="121118" ht="21.75"/>
    <row r="121119" ht="21.75"/>
    <row r="121120" ht="21.75"/>
    <row r="121121" ht="21.75"/>
    <row r="121122" ht="21.75"/>
    <row r="121123" ht="21.75"/>
    <row r="121124" ht="21.75"/>
    <row r="121125" ht="21.75"/>
    <row r="121126" ht="21.75"/>
    <row r="121127" ht="21.75"/>
    <row r="121128" ht="21.75"/>
    <row r="121129" ht="21.75"/>
    <row r="121130" ht="21.75"/>
    <row r="121131" ht="21.75"/>
    <row r="121132" ht="21.75"/>
    <row r="121133" ht="21.75"/>
    <row r="121134" ht="21.75"/>
    <row r="121135" ht="21.75"/>
    <row r="121136" ht="21.75"/>
    <row r="121137" ht="21.75"/>
    <row r="121138" ht="21.75"/>
    <row r="121139" ht="21.75"/>
    <row r="121140" ht="21.75"/>
    <row r="121141" ht="21.75"/>
    <row r="121142" ht="21.75"/>
    <row r="121143" ht="21.75"/>
    <row r="121144" ht="21.75"/>
    <row r="121145" ht="21.75"/>
    <row r="121146" ht="21.75"/>
    <row r="121147" ht="21.75"/>
    <row r="121148" ht="21.75"/>
    <row r="121149" ht="21.75"/>
    <row r="121150" ht="21.75"/>
    <row r="121151" ht="21.75"/>
    <row r="121152" ht="21.75"/>
    <row r="121153" ht="21.75"/>
    <row r="121154" ht="21.75"/>
    <row r="121155" ht="21.75"/>
    <row r="121156" ht="21.75"/>
    <row r="121157" ht="21.75"/>
    <row r="121158" ht="21.75"/>
    <row r="121159" ht="21.75"/>
    <row r="121160" ht="21.75"/>
    <row r="121161" ht="21.75"/>
    <row r="121162" ht="21.75"/>
    <row r="121163" ht="21.75"/>
    <row r="121164" ht="21.75"/>
    <row r="121165" ht="21.75"/>
    <row r="121166" ht="21.75"/>
    <row r="121167" ht="21.75"/>
    <row r="121168" ht="21.75"/>
    <row r="121169" ht="21.75"/>
    <row r="121170" ht="21.75"/>
    <row r="121171" ht="21.75"/>
    <row r="121172" ht="21.75"/>
    <row r="121173" ht="21.75"/>
    <row r="121174" ht="21.75"/>
    <row r="121175" ht="21.75"/>
    <row r="121176" ht="21.75"/>
    <row r="121177" ht="21.75"/>
    <row r="121178" ht="21.75"/>
    <row r="121179" ht="21.75"/>
    <row r="121180" ht="21.75"/>
    <row r="121181" ht="21.75"/>
    <row r="121182" ht="21.75"/>
    <row r="121183" ht="21.75"/>
    <row r="121184" ht="21.75"/>
    <row r="121185" ht="21.75"/>
    <row r="121186" ht="21.75"/>
    <row r="121187" ht="21.75"/>
    <row r="121188" ht="21.75"/>
    <row r="121189" ht="21.75"/>
    <row r="121190" ht="21.75"/>
    <row r="121191" ht="21.75"/>
    <row r="121192" ht="21.75"/>
    <row r="121193" ht="21.75"/>
    <row r="121194" ht="21.75"/>
    <row r="121195" ht="21.75"/>
    <row r="121196" ht="21.75"/>
    <row r="121197" ht="21.75"/>
    <row r="121198" ht="21.75"/>
    <row r="121199" ht="21.75"/>
    <row r="121200" ht="21.75"/>
    <row r="121201" ht="21.75"/>
    <row r="121202" ht="21.75"/>
    <row r="121203" ht="21.75"/>
    <row r="121204" ht="21.75"/>
    <row r="121205" ht="21.75"/>
    <row r="121206" ht="21.75"/>
    <row r="121207" ht="21.75"/>
    <row r="121208" ht="21.75"/>
    <row r="121209" ht="21.75"/>
    <row r="121210" ht="21.75"/>
    <row r="121211" ht="21.75"/>
    <row r="121212" ht="21.75"/>
    <row r="121213" ht="21.75"/>
    <row r="121214" ht="21.75"/>
    <row r="121215" ht="21.75"/>
    <row r="121216" ht="21.75"/>
    <row r="121217" ht="21.75"/>
    <row r="121218" ht="21.75"/>
    <row r="121219" ht="21.75"/>
    <row r="121220" ht="21.75"/>
    <row r="121221" ht="21.75"/>
    <row r="121222" ht="21.75"/>
    <row r="121223" ht="21.75"/>
    <row r="121224" ht="21.75"/>
    <row r="121225" ht="21.75"/>
    <row r="121226" ht="21.75"/>
    <row r="121227" ht="21.75"/>
    <row r="121228" ht="21.75"/>
    <row r="121229" ht="21.75"/>
    <row r="121230" ht="21.75"/>
    <row r="121231" ht="21.75"/>
    <row r="121232" ht="21.75"/>
    <row r="121233" ht="21.75"/>
    <row r="121234" ht="21.75"/>
    <row r="121235" ht="21.75"/>
    <row r="121236" ht="21.75"/>
    <row r="121237" ht="21.75"/>
    <row r="121238" ht="21.75"/>
    <row r="121239" ht="21.75"/>
    <row r="121240" ht="21.75"/>
    <row r="121241" ht="21.75"/>
    <row r="121242" ht="21.75"/>
    <row r="121243" ht="21.75"/>
    <row r="121244" ht="21.75"/>
    <row r="121245" ht="21.75"/>
    <row r="121246" ht="21.75"/>
    <row r="121247" ht="21.75"/>
    <row r="121248" ht="21.75"/>
    <row r="121249" ht="21.75"/>
    <row r="121250" ht="21.75"/>
    <row r="121251" ht="21.75"/>
    <row r="121252" ht="21.75"/>
    <row r="121253" ht="21.75"/>
    <row r="121254" ht="21.75"/>
    <row r="121255" ht="21.75"/>
    <row r="121256" ht="21.75"/>
    <row r="121257" ht="21.75"/>
    <row r="121258" ht="21.75"/>
    <row r="121259" ht="21.75"/>
    <row r="121260" ht="21.75"/>
    <row r="121261" ht="21.75"/>
    <row r="121262" ht="21.75"/>
    <row r="121263" ht="21.75"/>
    <row r="121264" ht="21.75"/>
    <row r="121265" ht="21.75"/>
    <row r="121266" ht="21.75"/>
    <row r="121267" ht="21.75"/>
    <row r="121268" ht="21.75"/>
    <row r="121269" ht="21.75"/>
    <row r="121270" ht="21.75"/>
    <row r="121271" ht="21.75"/>
    <row r="121272" ht="21.75"/>
    <row r="121273" ht="21.75"/>
    <row r="121274" ht="21.75"/>
    <row r="121275" ht="21.75"/>
    <row r="121276" ht="21.75"/>
    <row r="121277" ht="21.75"/>
    <row r="121278" ht="21.75"/>
    <row r="121279" ht="21.75"/>
    <row r="121280" ht="21.75"/>
    <row r="121281" ht="21.75"/>
    <row r="121282" ht="21.75"/>
    <row r="121283" ht="21.75"/>
    <row r="121284" ht="21.75"/>
    <row r="121285" ht="21.75"/>
    <row r="121286" ht="21.75"/>
    <row r="121287" ht="21.75"/>
    <row r="121288" ht="21.75"/>
    <row r="121289" ht="21.75"/>
    <row r="121290" ht="21.75"/>
    <row r="121291" ht="21.75"/>
    <row r="121292" ht="21.75"/>
    <row r="121293" ht="21.75"/>
    <row r="121294" ht="21.75"/>
    <row r="121295" ht="21.75"/>
    <row r="121296" ht="21.75"/>
    <row r="121297" ht="21.75"/>
    <row r="121298" ht="21.75"/>
    <row r="121299" ht="21.75"/>
    <row r="121300" ht="21.75"/>
    <row r="121301" ht="21.75"/>
    <row r="121302" ht="21.75"/>
    <row r="121303" ht="21.75"/>
    <row r="121304" ht="21.75"/>
    <row r="121305" ht="21.75"/>
    <row r="121306" ht="21.75"/>
    <row r="121307" ht="21.75"/>
    <row r="121308" ht="21.75"/>
    <row r="121309" ht="21.75"/>
    <row r="121310" ht="21.75"/>
    <row r="121311" ht="21.75"/>
    <row r="121312" ht="21.75"/>
    <row r="121313" ht="21.75"/>
    <row r="121314" ht="21.75"/>
    <row r="121315" ht="21.75"/>
    <row r="121316" ht="21.75"/>
    <row r="121317" ht="21.75"/>
    <row r="121318" ht="21.75"/>
    <row r="121319" ht="21.75"/>
    <row r="121320" ht="21.75"/>
    <row r="121321" ht="21.75"/>
    <row r="121322" ht="21.75"/>
    <row r="121323" ht="21.75"/>
    <row r="121324" ht="21.75"/>
    <row r="121325" ht="21.75"/>
    <row r="121326" ht="21.75"/>
    <row r="121327" ht="21.75"/>
    <row r="121328" ht="21.75"/>
    <row r="121329" ht="21.75"/>
    <row r="121330" ht="21.75"/>
    <row r="121331" ht="21.75"/>
    <row r="121332" ht="21.75"/>
    <row r="121333" ht="21.75"/>
    <row r="121334" ht="21.75"/>
    <row r="121335" ht="21.75"/>
    <row r="121336" ht="21.75"/>
    <row r="121337" ht="21.75"/>
    <row r="121338" ht="21.75"/>
    <row r="121339" ht="21.75"/>
    <row r="121340" ht="21.75"/>
    <row r="121341" ht="21.75"/>
    <row r="121342" ht="21.75"/>
    <row r="121343" ht="21.75"/>
    <row r="121344" ht="21.75"/>
    <row r="121345" ht="21.75"/>
    <row r="121346" ht="21.75"/>
    <row r="121347" ht="21.75"/>
    <row r="121348" ht="21.75"/>
    <row r="121349" ht="21.75"/>
    <row r="121350" ht="21.75"/>
    <row r="121351" ht="21.75"/>
    <row r="121352" ht="21.75"/>
    <row r="121353" ht="21.75"/>
    <row r="121354" ht="21.75"/>
    <row r="121355" ht="21.75"/>
    <row r="121356" ht="21.75"/>
    <row r="121357" ht="21.75"/>
    <row r="121358" ht="21.75"/>
    <row r="121359" ht="21.75"/>
    <row r="121360" ht="21.75"/>
    <row r="121361" ht="21.75"/>
    <row r="121362" ht="21.75"/>
    <row r="121363" ht="21.75"/>
    <row r="121364" ht="21.75"/>
    <row r="121365" ht="21.75"/>
    <row r="121366" ht="21.75"/>
    <row r="121367" ht="21.75"/>
    <row r="121368" ht="21.75"/>
    <row r="121369" ht="21.75"/>
    <row r="121370" ht="21.75"/>
    <row r="121371" ht="21.75"/>
    <row r="121372" ht="21.75"/>
    <row r="121373" ht="21.75"/>
    <row r="121374" ht="21.75"/>
    <row r="121375" ht="21.75"/>
    <row r="121376" ht="21.75"/>
    <row r="121377" ht="21.75"/>
    <row r="121378" ht="21.75"/>
    <row r="121379" ht="21.75"/>
    <row r="121380" ht="21.75"/>
    <row r="121381" ht="21.75"/>
    <row r="121382" ht="21.75"/>
    <row r="121383" ht="21.75"/>
    <row r="121384" ht="21.75"/>
    <row r="121385" ht="21.75"/>
    <row r="121386" ht="21.75"/>
    <row r="121387" ht="21.75"/>
    <row r="121388" ht="21.75"/>
    <row r="121389" ht="21.75"/>
    <row r="121390" ht="21.75"/>
    <row r="121391" ht="21.75"/>
    <row r="121392" ht="21.75"/>
    <row r="121393" ht="21.75"/>
    <row r="121394" ht="21.75"/>
    <row r="121395" ht="21.75"/>
    <row r="121396" ht="21.75"/>
    <row r="121397" ht="21.75"/>
    <row r="121398" ht="21.75"/>
    <row r="121399" ht="21.75"/>
    <row r="121400" ht="21.75"/>
    <row r="121401" ht="21.75"/>
    <row r="121402" ht="21.75"/>
    <row r="121403" ht="21.75"/>
    <row r="121404" ht="21.75"/>
    <row r="121405" ht="21.75"/>
    <row r="121406" ht="21.75"/>
    <row r="121407" ht="21.75"/>
    <row r="121408" ht="21.75"/>
    <row r="121409" ht="21.75"/>
    <row r="121410" ht="21.75"/>
    <row r="121411" ht="21.75"/>
    <row r="121412" ht="21.75"/>
    <row r="121413" ht="21.75"/>
    <row r="121414" ht="21.75"/>
    <row r="121415" ht="21.75"/>
    <row r="121416" ht="21.75"/>
    <row r="121417" ht="21.75"/>
    <row r="121418" ht="21.75"/>
    <row r="121419" ht="21.75"/>
    <row r="121420" ht="21.75"/>
    <row r="121421" ht="21.75"/>
    <row r="121422" ht="21.75"/>
    <row r="121423" ht="21.75"/>
    <row r="121424" ht="21.75"/>
    <row r="121425" ht="21.75"/>
    <row r="121426" ht="21.75"/>
    <row r="121427" ht="21.75"/>
    <row r="121428" ht="21.75"/>
    <row r="121429" ht="21.75"/>
    <row r="121430" ht="21.75"/>
    <row r="121431" ht="21.75"/>
    <row r="121432" ht="21.75"/>
    <row r="121433" ht="21.75"/>
    <row r="121434" ht="21.75"/>
    <row r="121435" ht="21.75"/>
    <row r="121436" ht="21.75"/>
    <row r="121437" ht="21.75"/>
    <row r="121438" ht="21.75"/>
    <row r="121439" ht="21.75"/>
    <row r="121440" ht="21.75"/>
    <row r="121441" ht="21.75"/>
    <row r="121442" ht="21.75"/>
    <row r="121443" ht="21.75"/>
    <row r="121444" ht="21.75"/>
    <row r="121445" ht="21.75"/>
    <row r="121446" ht="21.75"/>
    <row r="121447" ht="21.75"/>
    <row r="121448" ht="21.75"/>
    <row r="121449" ht="21.75"/>
    <row r="121450" ht="21.75"/>
    <row r="121451" ht="21.75"/>
    <row r="121452" ht="21.75"/>
    <row r="121453" ht="21.75"/>
    <row r="121454" ht="21.75"/>
    <row r="121455" ht="21.75"/>
    <row r="121456" ht="21.75"/>
    <row r="121457" ht="21.75"/>
    <row r="121458" ht="21.75"/>
    <row r="121459" ht="21.75"/>
    <row r="121460" ht="21.75"/>
    <row r="121461" ht="21.75"/>
    <row r="121462" ht="21.75"/>
    <row r="121463" ht="21.75"/>
    <row r="121464" ht="21.75"/>
    <row r="121465" ht="21.75"/>
    <row r="121466" ht="21.75"/>
    <row r="121467" ht="21.75"/>
    <row r="121468" ht="21.75"/>
    <row r="121469" ht="21.75"/>
    <row r="121470" ht="21.75"/>
    <row r="121471" ht="21.75"/>
    <row r="121472" ht="21.75"/>
    <row r="121473" ht="21.75"/>
    <row r="121474" ht="21.75"/>
    <row r="121475" ht="21.75"/>
    <row r="121476" ht="21.75"/>
    <row r="121477" ht="21.75"/>
    <row r="121478" ht="21.75"/>
    <row r="121479" ht="21.75"/>
    <row r="121480" ht="21.75"/>
    <row r="121481" ht="21.75"/>
    <row r="121482" ht="21.75"/>
    <row r="121483" ht="21.75"/>
    <row r="121484" ht="21.75"/>
    <row r="121485" ht="21.75"/>
    <row r="121486" ht="21.75"/>
    <row r="121487" ht="21.75"/>
    <row r="121488" ht="21.75"/>
    <row r="121489" ht="21.75"/>
    <row r="121490" ht="21.75"/>
    <row r="121491" ht="21.75"/>
    <row r="121492" ht="21.75"/>
    <row r="121493" ht="21.75"/>
    <row r="121494" ht="21.75"/>
    <row r="121495" ht="21.75"/>
    <row r="121496" ht="21.75"/>
    <row r="121497" ht="21.75"/>
    <row r="121498" ht="21.75"/>
    <row r="121499" ht="21.75"/>
    <row r="121500" ht="21.75"/>
    <row r="121501" ht="21.75"/>
    <row r="121502" ht="21.75"/>
    <row r="121503" ht="21.75"/>
    <row r="121504" ht="21.75"/>
    <row r="121505" ht="21.75"/>
    <row r="121506" ht="21.75"/>
    <row r="121507" ht="21.75"/>
    <row r="121508" ht="21.75"/>
    <row r="121509" ht="21.75"/>
    <row r="121510" ht="21.75"/>
    <row r="121511" ht="21.75"/>
    <row r="121512" ht="21.75"/>
    <row r="121513" ht="21.75"/>
    <row r="121514" ht="21.75"/>
    <row r="121515" ht="21.75"/>
    <row r="121516" ht="21.75"/>
    <row r="121517" ht="21.75"/>
    <row r="121518" ht="21.75"/>
    <row r="121519" ht="21.75"/>
    <row r="121520" ht="21.75"/>
    <row r="121521" ht="21.75"/>
    <row r="121522" ht="21.75"/>
    <row r="121523" ht="21.75"/>
    <row r="121524" ht="21.75"/>
    <row r="121525" ht="21.75"/>
    <row r="121526" ht="21.75"/>
    <row r="121527" ht="21.75"/>
    <row r="121528" ht="21.75"/>
    <row r="121529" ht="21.75"/>
    <row r="121530" ht="21.75"/>
    <row r="121531" ht="21.75"/>
    <row r="121532" ht="21.75"/>
    <row r="121533" ht="21.75"/>
    <row r="121534" ht="21.75"/>
    <row r="121535" ht="21.75"/>
    <row r="121536" ht="21.75"/>
    <row r="121537" ht="21.75"/>
    <row r="121538" ht="21.75"/>
    <row r="121539" ht="21.75"/>
    <row r="121540" ht="21.75"/>
    <row r="121541" ht="21.75"/>
    <row r="121542" ht="21.75"/>
    <row r="121543" ht="21.75"/>
    <row r="121544" ht="21.75"/>
    <row r="121545" ht="21.75"/>
    <row r="121546" ht="21.75"/>
    <row r="121547" ht="21.75"/>
    <row r="121548" ht="21.75"/>
    <row r="121549" ht="21.75"/>
    <row r="121550" ht="21.75"/>
    <row r="121551" ht="21.75"/>
    <row r="121552" ht="21.75"/>
    <row r="121553" ht="21.75"/>
    <row r="121554" ht="21.75"/>
    <row r="121555" ht="21.75"/>
    <row r="121556" ht="21.75"/>
    <row r="121557" ht="21.75"/>
    <row r="121558" ht="21.75"/>
    <row r="121559" ht="21.75"/>
    <row r="121560" ht="21.75"/>
    <row r="121561" ht="21.75"/>
    <row r="121562" ht="21.75"/>
    <row r="121563" ht="21.75"/>
    <row r="121564" ht="21.75"/>
    <row r="121565" ht="21.75"/>
    <row r="121566" ht="21.75"/>
    <row r="121567" ht="21.75"/>
    <row r="121568" ht="21.75"/>
    <row r="121569" ht="21.75"/>
    <row r="121570" ht="21.75"/>
    <row r="121571" ht="21.75"/>
    <row r="121572" ht="21.75"/>
    <row r="121573" ht="21.75"/>
    <row r="121574" ht="21.75"/>
    <row r="121575" ht="21.75"/>
    <row r="121576" ht="21.75"/>
    <row r="121577" ht="21.75"/>
    <row r="121578" ht="21.75"/>
    <row r="121579" ht="21.75"/>
    <row r="121580" ht="21.75"/>
    <row r="121581" ht="21.75"/>
    <row r="121582" ht="21.75"/>
    <row r="121583" ht="21.75"/>
    <row r="121584" ht="21.75"/>
    <row r="121585" ht="21.75"/>
    <row r="121586" ht="21.75"/>
    <row r="121587" ht="21.75"/>
    <row r="121588" ht="21.75"/>
    <row r="121589" ht="21.75"/>
    <row r="121590" ht="21.75"/>
    <row r="121591" ht="21.75"/>
    <row r="121592" ht="21.75"/>
    <row r="121593" ht="21.75"/>
    <row r="121594" ht="21.75"/>
    <row r="121595" ht="21.75"/>
    <row r="121596" ht="21.75"/>
    <row r="121597" ht="21.75"/>
    <row r="121598" ht="21.75"/>
    <row r="121599" ht="21.75"/>
    <row r="121600" ht="21.75"/>
    <row r="121601" ht="21.75"/>
    <row r="121602" ht="21.75"/>
    <row r="121603" ht="21.75"/>
    <row r="121604" ht="21.75"/>
    <row r="121605" ht="21.75"/>
    <row r="121606" ht="21.75"/>
    <row r="121607" ht="21.75"/>
    <row r="121608" ht="21.75"/>
    <row r="121609" ht="21.75"/>
    <row r="121610" ht="21.75"/>
    <row r="121611" ht="21.75"/>
    <row r="121612" ht="21.75"/>
    <row r="121613" ht="21.75"/>
    <row r="121614" ht="21.75"/>
    <row r="121615" ht="21.75"/>
    <row r="121616" ht="21.75"/>
    <row r="121617" ht="21.75"/>
    <row r="121618" ht="21.75"/>
    <row r="121619" ht="21.75"/>
    <row r="121620" ht="21.75"/>
    <row r="121621" ht="21.75"/>
    <row r="121622" ht="21.75"/>
    <row r="121623" ht="21.75"/>
    <row r="121624" ht="21.75"/>
    <row r="121625" ht="21.75"/>
    <row r="121626" ht="21.75"/>
    <row r="121627" ht="21.75"/>
    <row r="121628" ht="21.75"/>
    <row r="121629" ht="21.75"/>
    <row r="121630" ht="21.75"/>
    <row r="121631" ht="21.75"/>
    <row r="121632" ht="21.75"/>
    <row r="121633" ht="21.75"/>
    <row r="121634" ht="21.75"/>
    <row r="121635" ht="21.75"/>
    <row r="121636" ht="21.75"/>
    <row r="121637" ht="21.75"/>
    <row r="121638" ht="21.75"/>
    <row r="121639" ht="21.75"/>
    <row r="121640" ht="21.75"/>
    <row r="121641" ht="21.75"/>
    <row r="121642" ht="21.75"/>
    <row r="121643" ht="21.75"/>
    <row r="121644" ht="21.75"/>
    <row r="121645" ht="21.75"/>
    <row r="121646" ht="21.75"/>
    <row r="121647" ht="21.75"/>
    <row r="121648" ht="21.75"/>
    <row r="121649" ht="21.75"/>
    <row r="121650" ht="21.75"/>
    <row r="121651" ht="21.75"/>
    <row r="121652" ht="21.75"/>
    <row r="121653" ht="21.75"/>
    <row r="121654" ht="21.75"/>
    <row r="121655" ht="21.75"/>
    <row r="121656" ht="21.75"/>
    <row r="121657" ht="21.75"/>
    <row r="121658" ht="21.75"/>
    <row r="121659" ht="21.75"/>
    <row r="121660" ht="21.75"/>
    <row r="121661" ht="21.75"/>
    <row r="121662" ht="21.75"/>
    <row r="121663" ht="21.75"/>
    <row r="121664" ht="21.75"/>
    <row r="121665" ht="21.75"/>
    <row r="121666" ht="21.75"/>
    <row r="121667" ht="21.75"/>
    <row r="121668" ht="21.75"/>
    <row r="121669" ht="21.75"/>
    <row r="121670" ht="21.75"/>
    <row r="121671" ht="21.75"/>
    <row r="121672" ht="21.75"/>
    <row r="121673" ht="21.75"/>
    <row r="121674" ht="21.75"/>
    <row r="121675" ht="21.75"/>
    <row r="121676" ht="21.75"/>
    <row r="121677" ht="21.75"/>
    <row r="121678" ht="21.75"/>
    <row r="121679" ht="21.75"/>
    <row r="121680" ht="21.75"/>
    <row r="121681" ht="21.75"/>
    <row r="121682" ht="21.75"/>
    <row r="121683" ht="21.75"/>
    <row r="121684" ht="21.75"/>
    <row r="121685" ht="21.75"/>
    <row r="121686" ht="21.75"/>
    <row r="121687" ht="21.75"/>
    <row r="121688" ht="21.75"/>
    <row r="121689" ht="21.75"/>
    <row r="121690" ht="21.75"/>
    <row r="121691" ht="21.75"/>
    <row r="121692" ht="21.75"/>
    <row r="121693" ht="21.75"/>
    <row r="121694" ht="21.75"/>
    <row r="121695" ht="21.75"/>
    <row r="121696" ht="21.75"/>
    <row r="121697" ht="21.75"/>
    <row r="121698" ht="21.75"/>
    <row r="121699" ht="21.75"/>
    <row r="121700" ht="21.75"/>
    <row r="121701" ht="21.75"/>
    <row r="121702" ht="21.75"/>
    <row r="121703" ht="21.75"/>
    <row r="121704" ht="21.75"/>
    <row r="121705" ht="21.75"/>
    <row r="121706" ht="21.75"/>
    <row r="121707" ht="21.75"/>
    <row r="121708" ht="21.75"/>
    <row r="121709" ht="21.75"/>
    <row r="121710" ht="21.75"/>
    <row r="121711" ht="21.75"/>
    <row r="121712" ht="21.75"/>
    <row r="121713" ht="21.75"/>
    <row r="121714" ht="21.75"/>
    <row r="121715" ht="21.75"/>
    <row r="121716" ht="21.75"/>
    <row r="121717" ht="21.75"/>
    <row r="121718" ht="21.75"/>
    <row r="121719" ht="21.75"/>
    <row r="121720" ht="21.75"/>
    <row r="121721" ht="21.75"/>
    <row r="121722" ht="21.75"/>
    <row r="121723" ht="21.75"/>
    <row r="121724" ht="21.75"/>
    <row r="121725" ht="21.75"/>
    <row r="121726" ht="21.75"/>
    <row r="121727" ht="21.75"/>
    <row r="121728" ht="21.75"/>
    <row r="121729" ht="21.75"/>
    <row r="121730" ht="21.75"/>
    <row r="121731" ht="21.75"/>
    <row r="121732" ht="21.75"/>
    <row r="121733" ht="21.75"/>
    <row r="121734" ht="21.75"/>
    <row r="121735" ht="21.75"/>
    <row r="121736" ht="21.75"/>
    <row r="121737" ht="21.75"/>
    <row r="121738" ht="21.75"/>
    <row r="121739" ht="21.75"/>
    <row r="121740" ht="21.75"/>
    <row r="121741" ht="21.75"/>
    <row r="121742" ht="21.75"/>
    <row r="121743" ht="21.75"/>
    <row r="121744" ht="21.75"/>
    <row r="121745" ht="21.75"/>
    <row r="121746" ht="21.75"/>
    <row r="121747" ht="21.75"/>
    <row r="121748" ht="21.75"/>
    <row r="121749" ht="21.75"/>
    <row r="121750" ht="21.75"/>
    <row r="121751" ht="21.75"/>
    <row r="121752" ht="21.75"/>
    <row r="121753" ht="21.75"/>
    <row r="121754" ht="21.75"/>
    <row r="121755" ht="21.75"/>
    <row r="121756" ht="21.75"/>
    <row r="121757" ht="21.75"/>
    <row r="121758" ht="21.75"/>
    <row r="121759" ht="21.75"/>
    <row r="121760" ht="21.75"/>
    <row r="121761" ht="21.75"/>
    <row r="121762" ht="21.75"/>
    <row r="121763" ht="21.75"/>
    <row r="121764" ht="21.75"/>
    <row r="121765" ht="21.75"/>
    <row r="121766" ht="21.75"/>
    <row r="121767" ht="21.75"/>
    <row r="121768" ht="21.75"/>
    <row r="121769" ht="21.75"/>
    <row r="121770" ht="21.75"/>
    <row r="121771" ht="21.75"/>
    <row r="121772" ht="21.75"/>
    <row r="121773" ht="21.75"/>
    <row r="121774" ht="21.75"/>
    <row r="121775" ht="21.75"/>
    <row r="121776" ht="21.75"/>
    <row r="121777" ht="21.75"/>
    <row r="121778" ht="21.75"/>
    <row r="121779" ht="21.75"/>
    <row r="121780" ht="21.75"/>
    <row r="121781" ht="21.75"/>
    <row r="121782" ht="21.75"/>
    <row r="121783" ht="21.75"/>
    <row r="121784" ht="21.75"/>
    <row r="121785" ht="21.75"/>
    <row r="121786" ht="21.75"/>
    <row r="121787" ht="21.75"/>
    <row r="121788" ht="21.75"/>
    <row r="121789" ht="21.75"/>
    <row r="121790" ht="21.75"/>
    <row r="121791" ht="21.75"/>
    <row r="121792" ht="21.75"/>
    <row r="121793" ht="21.75"/>
    <row r="121794" ht="21.75"/>
    <row r="121795" ht="21.75"/>
    <row r="121796" ht="21.75"/>
    <row r="121797" ht="21.75"/>
    <row r="121798" ht="21.75"/>
    <row r="121799" ht="21.75"/>
    <row r="121800" ht="21.75"/>
    <row r="121801" ht="21.75"/>
    <row r="121802" ht="21.75"/>
    <row r="121803" ht="21.75"/>
    <row r="121804" ht="21.75"/>
    <row r="121805" ht="21.75"/>
    <row r="121806" ht="21.75"/>
    <row r="121807" ht="21.75"/>
    <row r="121808" ht="21.75"/>
    <row r="121809" ht="21.75"/>
    <row r="121810" ht="21.75"/>
    <row r="121811" ht="21.75"/>
    <row r="121812" ht="21.75"/>
    <row r="121813" ht="21.75"/>
    <row r="121814" ht="21.75"/>
    <row r="121815" ht="21.75"/>
    <row r="121816" ht="21.75"/>
    <row r="121817" ht="21.75"/>
    <row r="121818" ht="21.75"/>
    <row r="121819" ht="21.75"/>
    <row r="121820" ht="21.75"/>
    <row r="121821" ht="21.75"/>
    <row r="121822" ht="21.75"/>
    <row r="121823" ht="21.75"/>
    <row r="121824" ht="21.75"/>
    <row r="121825" ht="21.75"/>
    <row r="121826" ht="21.75"/>
    <row r="121827" ht="21.75"/>
    <row r="121828" ht="21.75"/>
    <row r="121829" ht="21.75"/>
    <row r="121830" ht="21.75"/>
    <row r="121831" ht="21.75"/>
    <row r="121832" ht="21.75"/>
    <row r="121833" ht="21.75"/>
    <row r="121834" ht="21.75"/>
    <row r="121835" ht="21.75"/>
    <row r="121836" ht="21.75"/>
    <row r="121837" ht="21.75"/>
    <row r="121838" ht="21.75"/>
    <row r="121839" ht="21.75"/>
    <row r="121840" ht="21.75"/>
    <row r="121841" ht="21.75"/>
    <row r="121842" ht="21.75"/>
    <row r="121843" ht="21.75"/>
    <row r="121844" ht="21.75"/>
    <row r="121845" ht="21.75"/>
    <row r="121846" ht="21.75"/>
    <row r="121847" ht="21.75"/>
    <row r="121848" ht="21.75"/>
    <row r="121849" ht="21.75"/>
    <row r="121850" ht="21.75"/>
    <row r="121851" ht="21.75"/>
    <row r="121852" ht="21.75"/>
    <row r="121853" ht="21.75"/>
    <row r="121854" ht="21.75"/>
    <row r="121855" ht="21.75"/>
    <row r="121856" ht="21.75"/>
    <row r="121857" ht="21.75"/>
    <row r="121858" ht="21.75"/>
    <row r="121859" ht="21.75"/>
    <row r="121860" ht="21.75"/>
    <row r="121861" ht="21.75"/>
    <row r="121862" ht="21.75"/>
    <row r="121863" ht="21.75"/>
    <row r="121864" ht="21.75"/>
    <row r="121865" ht="21.75"/>
    <row r="121866" ht="21.75"/>
    <row r="121867" ht="21.75"/>
    <row r="121868" ht="21.75"/>
    <row r="121869" ht="21.75"/>
    <row r="121870" ht="21.75"/>
    <row r="121871" ht="21.75"/>
    <row r="121872" ht="21.75"/>
    <row r="121873" ht="21.75"/>
    <row r="121874" ht="21.75"/>
    <row r="121875" ht="21.75"/>
    <row r="121876" ht="21.75"/>
    <row r="121877" ht="21.75"/>
    <row r="121878" ht="21.75"/>
    <row r="121879" ht="21.75"/>
    <row r="121880" ht="21.75"/>
    <row r="121881" ht="21.75"/>
    <row r="121882" ht="21.75"/>
    <row r="121883" ht="21.75"/>
    <row r="121884" ht="21.75"/>
    <row r="121885" ht="21.75"/>
    <row r="121886" ht="21.75"/>
    <row r="121887" ht="21.75"/>
    <row r="121888" ht="21.75"/>
    <row r="121889" ht="21.75"/>
    <row r="121890" ht="21.75"/>
    <row r="121891" ht="21.75"/>
    <row r="121892" ht="21.75"/>
    <row r="121893" ht="21.75"/>
    <row r="121894" ht="21.75"/>
    <row r="121895" ht="21.75"/>
    <row r="121896" ht="21.75"/>
    <row r="121897" ht="21.75"/>
    <row r="121898" ht="21.75"/>
    <row r="121899" ht="21.75"/>
    <row r="121900" ht="21.75"/>
    <row r="121901" ht="21.75"/>
    <row r="121902" ht="21.75"/>
    <row r="121903" ht="21.75"/>
    <row r="121904" ht="21.75"/>
    <row r="121905" ht="21.75"/>
    <row r="121906" ht="21.75"/>
    <row r="121907" ht="21.75"/>
    <row r="121908" ht="21.75"/>
    <row r="121909" ht="21.75"/>
    <row r="121910" ht="21.75"/>
    <row r="121911" ht="21.75"/>
    <row r="121912" ht="21.75"/>
    <row r="121913" ht="21.75"/>
    <row r="121914" ht="21.75"/>
    <row r="121915" ht="21.75"/>
    <row r="121916" ht="21.75"/>
    <row r="121917" ht="21.75"/>
    <row r="121918" ht="21.75"/>
    <row r="121919" ht="21.75"/>
    <row r="121920" ht="21.75"/>
    <row r="121921" ht="21.75"/>
    <row r="121922" ht="21.75"/>
    <row r="121923" ht="21.75"/>
    <row r="121924" ht="21.75"/>
    <row r="121925" ht="21.75"/>
    <row r="121926" ht="21.75"/>
    <row r="121927" ht="21.75"/>
    <row r="121928" ht="21.75"/>
    <row r="121929" ht="21.75"/>
    <row r="121930" ht="21.75"/>
    <row r="121931" ht="21.75"/>
    <row r="121932" ht="21.75"/>
    <row r="121933" ht="21.75"/>
    <row r="121934" ht="21.75"/>
    <row r="121935" ht="21.75"/>
    <row r="121936" ht="21.75"/>
    <row r="121937" ht="21.75"/>
    <row r="121938" ht="21.75"/>
    <row r="121939" ht="21.75"/>
    <row r="121940" ht="21.75"/>
    <row r="121941" ht="21.75"/>
    <row r="121942" ht="21.75"/>
    <row r="121943" ht="21.75"/>
    <row r="121944" ht="21.75"/>
    <row r="121945" ht="21.75"/>
    <row r="121946" ht="21.75"/>
    <row r="121947" ht="21.75"/>
    <row r="121948" ht="21.75"/>
    <row r="121949" ht="21.75"/>
    <row r="121950" ht="21.75"/>
    <row r="121951" ht="21.75"/>
    <row r="121952" ht="21.75"/>
    <row r="121953" ht="21.75"/>
    <row r="121954" ht="21.75"/>
    <row r="121955" ht="21.75"/>
    <row r="121956" ht="21.75"/>
    <row r="121957" ht="21.75"/>
    <row r="121958" ht="21.75"/>
    <row r="121959" ht="21.75"/>
    <row r="121960" ht="21.75"/>
    <row r="121961" ht="21.75"/>
    <row r="121962" ht="21.75"/>
    <row r="121963" ht="21.75"/>
    <row r="121964" ht="21.75"/>
    <row r="121965" ht="21.75"/>
    <row r="121966" ht="21.75"/>
    <row r="121967" ht="21.75"/>
    <row r="121968" ht="21.75"/>
    <row r="121969" ht="21.75"/>
    <row r="121970" ht="21.75"/>
    <row r="121971" ht="21.75"/>
    <row r="121972" ht="21.75"/>
    <row r="121973" ht="21.75"/>
    <row r="121974" ht="21.75"/>
    <row r="121975" ht="21.75"/>
    <row r="121976" ht="21.75"/>
    <row r="121977" ht="21.75"/>
    <row r="121978" ht="21.75"/>
    <row r="121979" ht="21.75"/>
    <row r="121980" ht="21.75"/>
    <row r="121981" ht="21.75"/>
    <row r="121982" ht="21.75"/>
    <row r="121983" ht="21.75"/>
    <row r="121984" ht="21.75"/>
    <row r="121985" ht="21.75"/>
    <row r="121986" ht="21.75"/>
    <row r="121987" ht="21.75"/>
    <row r="121988" ht="21.75"/>
    <row r="121989" ht="21.75"/>
    <row r="121990" ht="21.75"/>
    <row r="121991" ht="21.75"/>
    <row r="121992" ht="21.75"/>
    <row r="121993" ht="21.75"/>
    <row r="121994" ht="21.75"/>
    <row r="121995" ht="21.75"/>
    <row r="121996" ht="21.75"/>
    <row r="121997" ht="21.75"/>
    <row r="121998" ht="21.75"/>
    <row r="121999" ht="21.75"/>
    <row r="122000" ht="21.75"/>
    <row r="122001" ht="21.75"/>
    <row r="122002" ht="21.75"/>
    <row r="122003" ht="21.75"/>
    <row r="122004" ht="21.75"/>
    <row r="122005" ht="21.75"/>
    <row r="122006" ht="21.75"/>
    <row r="122007" ht="21.75"/>
    <row r="122008" ht="21.75"/>
    <row r="122009" ht="21.75"/>
    <row r="122010" ht="21.75"/>
    <row r="122011" ht="21.75"/>
    <row r="122012" ht="21.75"/>
    <row r="122013" ht="21.75"/>
    <row r="122014" ht="21.75"/>
    <row r="122015" ht="21.75"/>
    <row r="122016" ht="21.75"/>
    <row r="122017" ht="21.75"/>
    <row r="122018" ht="21.75"/>
    <row r="122019" ht="21.75"/>
    <row r="122020" ht="21.75"/>
    <row r="122021" ht="21.75"/>
    <row r="122022" ht="21.75"/>
    <row r="122023" ht="21.75"/>
    <row r="122024" ht="21.75"/>
    <row r="122025" ht="21.75"/>
    <row r="122026" ht="21.75"/>
    <row r="122027" ht="21.75"/>
    <row r="122028" ht="21.75"/>
    <row r="122029" ht="21.75"/>
    <row r="122030" ht="21.75"/>
    <row r="122031" ht="21.75"/>
    <row r="122032" ht="21.75"/>
    <row r="122033" ht="21.75"/>
    <row r="122034" ht="21.75"/>
    <row r="122035" ht="21.75"/>
    <row r="122036" ht="21.75"/>
    <row r="122037" ht="21.75"/>
    <row r="122038" ht="21.75"/>
    <row r="122039" ht="21.75"/>
    <row r="122040" ht="21.75"/>
    <row r="122041" ht="21.75"/>
    <row r="122042" ht="21.75"/>
    <row r="122043" ht="21.75"/>
    <row r="122044" ht="21.75"/>
    <row r="122045" ht="21.75"/>
    <row r="122046" ht="21.75"/>
    <row r="122047" ht="21.75"/>
    <row r="122048" ht="21.75"/>
    <row r="122049" ht="21.75"/>
    <row r="122050" ht="21.75"/>
    <row r="122051" ht="21.75"/>
    <row r="122052" ht="21.75"/>
    <row r="122053" ht="21.75"/>
    <row r="122054" ht="21.75"/>
    <row r="122055" ht="21.75"/>
    <row r="122056" ht="21.75"/>
    <row r="122057" ht="21.75"/>
    <row r="122058" ht="21.75"/>
    <row r="122059" ht="21.75"/>
    <row r="122060" ht="21.75"/>
    <row r="122061" ht="21.75"/>
    <row r="122062" ht="21.75"/>
    <row r="122063" ht="21.75"/>
    <row r="122064" ht="21.75"/>
    <row r="122065" ht="21.75"/>
    <row r="122066" ht="21.75"/>
    <row r="122067" ht="21.75"/>
    <row r="122068" ht="21.75"/>
    <row r="122069" ht="21.75"/>
    <row r="122070" ht="21.75"/>
    <row r="122071" ht="21.75"/>
    <row r="122072" ht="21.75"/>
    <row r="122073" ht="21.75"/>
    <row r="122074" ht="21.75"/>
    <row r="122075" ht="21.75"/>
    <row r="122076" ht="21.75"/>
    <row r="122077" ht="21.75"/>
    <row r="122078" ht="21.75"/>
    <row r="122079" ht="21.75"/>
    <row r="122080" ht="21.75"/>
    <row r="122081" ht="21.75"/>
    <row r="122082" ht="21.75"/>
    <row r="122083" ht="21.75"/>
    <row r="122084" ht="21.75"/>
    <row r="122085" ht="21.75"/>
    <row r="122086" ht="21.75"/>
    <row r="122087" ht="21.75"/>
    <row r="122088" ht="21.75"/>
    <row r="122089" ht="21.75"/>
    <row r="122090" ht="21.75"/>
    <row r="122091" ht="21.75"/>
    <row r="122092" ht="21.75"/>
    <row r="122093" ht="21.75"/>
    <row r="122094" ht="21.75"/>
    <row r="122095" ht="21.75"/>
    <row r="122096" ht="21.75"/>
    <row r="122097" ht="21.75"/>
    <row r="122098" ht="21.75"/>
    <row r="122099" ht="21.75"/>
    <row r="122100" ht="21.75"/>
    <row r="122101" ht="21.75"/>
    <row r="122102" ht="21.75"/>
    <row r="122103" ht="21.75"/>
    <row r="122104" ht="21.75"/>
    <row r="122105" ht="21.75"/>
    <row r="122106" ht="21.75"/>
    <row r="122107" ht="21.75"/>
    <row r="122108" ht="21.75"/>
    <row r="122109" ht="21.75"/>
    <row r="122110" ht="21.75"/>
    <row r="122111" ht="21.75"/>
    <row r="122112" ht="21.75"/>
    <row r="122113" ht="21.75"/>
    <row r="122114" ht="21.75"/>
    <row r="122115" ht="21.75"/>
    <row r="122116" ht="21.75"/>
    <row r="122117" ht="21.75"/>
    <row r="122118" ht="21.75"/>
    <row r="122119" ht="21.75"/>
    <row r="122120" ht="21.75"/>
    <row r="122121" ht="21.75"/>
    <row r="122122" ht="21.75"/>
    <row r="122123" ht="21.75"/>
    <row r="122124" ht="21.75"/>
    <row r="122125" ht="21.75"/>
    <row r="122126" ht="21.75"/>
    <row r="122127" ht="21.75"/>
    <row r="122128" ht="21.75"/>
    <row r="122129" ht="21.75"/>
    <row r="122130" ht="21.75"/>
    <row r="122131" ht="21.75"/>
    <row r="122132" ht="21.75"/>
    <row r="122133" ht="21.75"/>
    <row r="122134" ht="21.75"/>
    <row r="122135" ht="21.75"/>
    <row r="122136" ht="21.75"/>
    <row r="122137" ht="21.75"/>
    <row r="122138" ht="21.75"/>
    <row r="122139" ht="21.75"/>
    <row r="122140" ht="21.75"/>
    <row r="122141" ht="21.75"/>
    <row r="122142" ht="21.75"/>
    <row r="122143" ht="21.75"/>
    <row r="122144" ht="21.75"/>
    <row r="122145" ht="21.75"/>
    <row r="122146" ht="21.75"/>
    <row r="122147" ht="21.75"/>
    <row r="122148" ht="21.75"/>
    <row r="122149" ht="21.75"/>
    <row r="122150" ht="21.75"/>
    <row r="122151" ht="21.75"/>
    <row r="122152" ht="21.75"/>
    <row r="122153" ht="21.75"/>
    <row r="122154" ht="21.75"/>
    <row r="122155" ht="21.75"/>
    <row r="122156" ht="21.75"/>
    <row r="122157" ht="21.75"/>
    <row r="122158" ht="21.75"/>
    <row r="122159" ht="21.75"/>
    <row r="122160" ht="21.75"/>
    <row r="122161" ht="21.75"/>
    <row r="122162" ht="21.75"/>
    <row r="122163" ht="21.75"/>
    <row r="122164" ht="21.75"/>
    <row r="122165" ht="21.75"/>
    <row r="122166" ht="21.75"/>
    <row r="122167" ht="21.75"/>
    <row r="122168" ht="21.75"/>
    <row r="122169" ht="21.75"/>
    <row r="122170" ht="21.75"/>
    <row r="122171" ht="21.75"/>
    <row r="122172" ht="21.75"/>
    <row r="122173" ht="21.75"/>
    <row r="122174" ht="21.75"/>
    <row r="122175" ht="21.75"/>
    <row r="122176" ht="21.75"/>
    <row r="122177" ht="21.75"/>
    <row r="122178" ht="21.75"/>
    <row r="122179" ht="21.75"/>
    <row r="122180" ht="21.75"/>
    <row r="122181" ht="21.75"/>
    <row r="122182" ht="21.75"/>
    <row r="122183" ht="21.75"/>
    <row r="122184" ht="21.75"/>
    <row r="122185" ht="21.75"/>
    <row r="122186" ht="21.75"/>
    <row r="122187" ht="21.75"/>
    <row r="122188" ht="21.75"/>
    <row r="122189" ht="21.75"/>
    <row r="122190" ht="21.75"/>
    <row r="122191" ht="21.75"/>
    <row r="122192" ht="21.75"/>
    <row r="122193" ht="21.75"/>
    <row r="122194" ht="21.75"/>
    <row r="122195" ht="21.75"/>
    <row r="122196" ht="21.75"/>
    <row r="122197" ht="21.75"/>
    <row r="122198" ht="21.75"/>
    <row r="122199" ht="21.75"/>
    <row r="122200" ht="21.75"/>
    <row r="122201" ht="21.75"/>
    <row r="122202" ht="21.75"/>
    <row r="122203" ht="21.75"/>
    <row r="122204" ht="21.75"/>
    <row r="122205" ht="21.75"/>
    <row r="122206" ht="21.75"/>
    <row r="122207" ht="21.75"/>
    <row r="122208" ht="21.75"/>
    <row r="122209" ht="21.75"/>
    <row r="122210" ht="21.75"/>
    <row r="122211" ht="21.75"/>
    <row r="122212" ht="21.75"/>
    <row r="122213" ht="21.75"/>
    <row r="122214" ht="21.75"/>
    <row r="122215" ht="21.75"/>
    <row r="122216" ht="21.75"/>
    <row r="122217" ht="21.75"/>
    <row r="122218" ht="21.75"/>
    <row r="122219" ht="21.75"/>
    <row r="122220" ht="21.75"/>
    <row r="122221" ht="21.75"/>
    <row r="122222" ht="21.75"/>
    <row r="122223" ht="21.75"/>
    <row r="122224" ht="21.75"/>
    <row r="122225" ht="21.75"/>
    <row r="122226" ht="21.75"/>
    <row r="122227" ht="21.75"/>
    <row r="122228" ht="21.75"/>
    <row r="122229" ht="21.75"/>
    <row r="122230" ht="21.75"/>
    <row r="122231" ht="21.75"/>
    <row r="122232" ht="21.75"/>
    <row r="122233" ht="21.75"/>
    <row r="122234" ht="21.75"/>
    <row r="122235" ht="21.75"/>
    <row r="122236" ht="21.75"/>
    <row r="122237" ht="21.75"/>
    <row r="122238" ht="21.75"/>
    <row r="122239" ht="21.75"/>
    <row r="122240" ht="21.75"/>
    <row r="122241" ht="21.75"/>
    <row r="122242" ht="21.75"/>
    <row r="122243" ht="21.75"/>
    <row r="122244" ht="21.75"/>
    <row r="122245" ht="21.75"/>
    <row r="122246" ht="21.75"/>
    <row r="122247" ht="21.75"/>
    <row r="122248" ht="21.75"/>
    <row r="122249" ht="21.75"/>
    <row r="122250" ht="21.75"/>
    <row r="122251" ht="21.75"/>
    <row r="122252" ht="21.75"/>
    <row r="122253" ht="21.75"/>
    <row r="122254" ht="21.75"/>
    <row r="122255" ht="21.75"/>
    <row r="122256" ht="21.75"/>
    <row r="122257" ht="21.75"/>
    <row r="122258" ht="21.75"/>
    <row r="122259" ht="21.75"/>
    <row r="122260" ht="21.75"/>
    <row r="122261" ht="21.75"/>
    <row r="122262" ht="21.75"/>
    <row r="122263" ht="21.75"/>
    <row r="122264" ht="21.75"/>
    <row r="122265" ht="21.75"/>
    <row r="122266" ht="21.75"/>
    <row r="122267" ht="21.75"/>
    <row r="122268" ht="21.75"/>
    <row r="122269" ht="21.75"/>
    <row r="122270" ht="21.75"/>
    <row r="122271" ht="21.75"/>
    <row r="122272" ht="21.75"/>
    <row r="122273" ht="21.75"/>
    <row r="122274" ht="21.75"/>
    <row r="122275" ht="21.75"/>
    <row r="122276" ht="21.75"/>
    <row r="122277" ht="21.75"/>
    <row r="122278" ht="21.75"/>
    <row r="122279" ht="21.75"/>
    <row r="122280" ht="21.75"/>
    <row r="122281" ht="21.75"/>
    <row r="122282" ht="21.75"/>
    <row r="122283" ht="21.75"/>
    <row r="122284" ht="21.75"/>
    <row r="122285" ht="21.75"/>
    <row r="122286" ht="21.75"/>
    <row r="122287" ht="21.75"/>
    <row r="122288" ht="21.75"/>
    <row r="122289" ht="21.75"/>
    <row r="122290" ht="21.75"/>
    <row r="122291" ht="21.75"/>
    <row r="122292" ht="21.75"/>
    <row r="122293" ht="21.75"/>
    <row r="122294" ht="21.75"/>
    <row r="122295" ht="21.75"/>
    <row r="122296" ht="21.75"/>
    <row r="122297" ht="21.75"/>
    <row r="122298" ht="21.75"/>
    <row r="122299" ht="21.75"/>
    <row r="122300" ht="21.75"/>
    <row r="122301" ht="21.75"/>
    <row r="122302" ht="21.75"/>
    <row r="122303" ht="21.75"/>
    <row r="122304" ht="21.75"/>
    <row r="122305" ht="21.75"/>
    <row r="122306" ht="21.75"/>
    <row r="122307" ht="21.75"/>
    <row r="122308" ht="21.75"/>
    <row r="122309" ht="21.75"/>
    <row r="122310" ht="21.75"/>
    <row r="122311" ht="21.75"/>
    <row r="122312" ht="21.75"/>
    <row r="122313" ht="21.75"/>
    <row r="122314" ht="21.75"/>
    <row r="122315" ht="21.75"/>
    <row r="122316" ht="21.75"/>
    <row r="122317" ht="21.75"/>
    <row r="122318" ht="21.75"/>
    <row r="122319" ht="21.75"/>
    <row r="122320" ht="21.75"/>
    <row r="122321" ht="21.75"/>
    <row r="122322" ht="21.75"/>
    <row r="122323" ht="21.75"/>
    <row r="122324" ht="21.75"/>
    <row r="122325" ht="21.75"/>
    <row r="122326" ht="21.75"/>
    <row r="122327" ht="21.75"/>
    <row r="122328" ht="21.75"/>
    <row r="122329" ht="21.75"/>
    <row r="122330" ht="21.75"/>
    <row r="122331" ht="21.75"/>
    <row r="122332" ht="21.75"/>
    <row r="122333" ht="21.75"/>
    <row r="122334" ht="21.75"/>
    <row r="122335" ht="21.75"/>
    <row r="122336" ht="21.75"/>
    <row r="122337" ht="21.75"/>
    <row r="122338" ht="21.75"/>
    <row r="122339" ht="21.75"/>
    <row r="122340" ht="21.75"/>
    <row r="122341" ht="21.75"/>
    <row r="122342" ht="21.75"/>
    <row r="122343" ht="21.75"/>
    <row r="122344" ht="21.75"/>
    <row r="122345" ht="21.75"/>
    <row r="122346" ht="21.75"/>
    <row r="122347" ht="21.75"/>
    <row r="122348" ht="21.75"/>
    <row r="122349" ht="21.75"/>
    <row r="122350" ht="21.75"/>
    <row r="122351" ht="21.75"/>
    <row r="122352" ht="21.75"/>
    <row r="122353" ht="21.75"/>
    <row r="122354" ht="21.75"/>
    <row r="122355" ht="21.75"/>
    <row r="122356" ht="21.75"/>
    <row r="122357" ht="21.75"/>
    <row r="122358" ht="21.75"/>
    <row r="122359" ht="21.75"/>
    <row r="122360" ht="21.75"/>
    <row r="122361" ht="21.75"/>
    <row r="122362" ht="21.75"/>
    <row r="122363" ht="21.75"/>
    <row r="122364" ht="21.75"/>
    <row r="122365" ht="21.75"/>
    <row r="122366" ht="21.75"/>
    <row r="122367" ht="21.75"/>
    <row r="122368" ht="21.75"/>
    <row r="122369" ht="21.75"/>
    <row r="122370" ht="21.75"/>
    <row r="122371" ht="21.75"/>
    <row r="122372" ht="21.75"/>
    <row r="122373" ht="21.75"/>
    <row r="122374" ht="21.75"/>
    <row r="122375" ht="21.75"/>
    <row r="122376" ht="21.75"/>
    <row r="122377" ht="21.75"/>
    <row r="122378" ht="21.75"/>
    <row r="122379" ht="21.75"/>
    <row r="122380" ht="21.75"/>
    <row r="122381" ht="21.75"/>
    <row r="122382" ht="21.75"/>
    <row r="122383" ht="21.75"/>
    <row r="122384" ht="21.75"/>
    <row r="122385" ht="21.75"/>
    <row r="122386" ht="21.75"/>
    <row r="122387" ht="21.75"/>
    <row r="122388" ht="21.75"/>
    <row r="122389" ht="21.75"/>
    <row r="122390" ht="21.75"/>
    <row r="122391" ht="21.75"/>
    <row r="122392" ht="21.75"/>
    <row r="122393" ht="21.75"/>
    <row r="122394" ht="21.75"/>
    <row r="122395" ht="21.75"/>
    <row r="122396" ht="21.75"/>
    <row r="122397" ht="21.75"/>
    <row r="122398" ht="21.75"/>
    <row r="122399" ht="21.75"/>
    <row r="122400" ht="21.75"/>
    <row r="122401" ht="21.75"/>
    <row r="122402" ht="21.75"/>
    <row r="122403" ht="21.75"/>
    <row r="122404" ht="21.75"/>
    <row r="122405" ht="21.75"/>
    <row r="122406" ht="21.75"/>
    <row r="122407" ht="21.75"/>
    <row r="122408" ht="21.75"/>
    <row r="122409" ht="21.75"/>
    <row r="122410" ht="21.75"/>
    <row r="122411" ht="21.75"/>
    <row r="122412" ht="21.75"/>
    <row r="122413" ht="21.75"/>
    <row r="122414" ht="21.75"/>
    <row r="122415" ht="21.75"/>
    <row r="122416" ht="21.75"/>
    <row r="122417" ht="21.75"/>
    <row r="122418" ht="21.75"/>
    <row r="122419" ht="21.75"/>
    <row r="122420" ht="21.75"/>
    <row r="122421" ht="21.75"/>
    <row r="122422" ht="21.75"/>
    <row r="122423" ht="21.75"/>
    <row r="122424" ht="21.75"/>
    <row r="122425" ht="21.75"/>
    <row r="122426" ht="21.75"/>
    <row r="122427" ht="21.75"/>
    <row r="122428" ht="21.75"/>
    <row r="122429" ht="21.75"/>
    <row r="122430" ht="21.75"/>
    <row r="122431" ht="21.75"/>
    <row r="122432" ht="21.75"/>
    <row r="122433" ht="21.75"/>
    <row r="122434" ht="21.75"/>
    <row r="122435" ht="21.75"/>
    <row r="122436" ht="21.75"/>
    <row r="122437" ht="21.75"/>
    <row r="122438" ht="21.75"/>
    <row r="122439" ht="21.75"/>
    <row r="122440" ht="21.75"/>
    <row r="122441" ht="21.75"/>
    <row r="122442" ht="21.75"/>
    <row r="122443" ht="21.75"/>
    <row r="122444" ht="21.75"/>
    <row r="122445" ht="21.75"/>
    <row r="122446" ht="21.75"/>
    <row r="122447" ht="21.75"/>
    <row r="122448" ht="21.75"/>
    <row r="122449" ht="21.75"/>
    <row r="122450" ht="21.75"/>
    <row r="122451" ht="21.75"/>
    <row r="122452" ht="21.75"/>
    <row r="122453" ht="21.75"/>
    <row r="122454" ht="21.75"/>
    <row r="122455" ht="21.75"/>
    <row r="122456" ht="21.75"/>
    <row r="122457" ht="21.75"/>
    <row r="122458" ht="21.75"/>
    <row r="122459" ht="21.75"/>
    <row r="122460" ht="21.75"/>
    <row r="122461" ht="21.75"/>
    <row r="122462" ht="21.75"/>
    <row r="122463" ht="21.75"/>
    <row r="122464" ht="21.75"/>
    <row r="122465" ht="21.75"/>
    <row r="122466" ht="21.75"/>
    <row r="122467" ht="21.75"/>
    <row r="122468" ht="21.75"/>
    <row r="122469" ht="21.75"/>
    <row r="122470" ht="21.75"/>
    <row r="122471" ht="21.75"/>
    <row r="122472" ht="21.75"/>
    <row r="122473" ht="21.75"/>
    <row r="122474" ht="21.75"/>
    <row r="122475" ht="21.75"/>
    <row r="122476" ht="21.75"/>
    <row r="122477" ht="21.75"/>
    <row r="122478" ht="21.75"/>
    <row r="122479" ht="21.75"/>
    <row r="122480" ht="21.75"/>
    <row r="122481" ht="21.75"/>
    <row r="122482" ht="21.75"/>
    <row r="122483" ht="21.75"/>
    <row r="122484" ht="21.75"/>
    <row r="122485" ht="21.75"/>
    <row r="122486" ht="21.75"/>
    <row r="122487" ht="21.75"/>
    <row r="122488" ht="21.75"/>
    <row r="122489" ht="21.75"/>
    <row r="122490" ht="21.75"/>
    <row r="122491" ht="21.75"/>
    <row r="122492" ht="21.75"/>
    <row r="122493" ht="21.75"/>
    <row r="122494" ht="21.75"/>
    <row r="122495" ht="21.75"/>
    <row r="122496" ht="21.75"/>
    <row r="122497" ht="21.75"/>
    <row r="122498" ht="21.75"/>
    <row r="122499" ht="21.75"/>
    <row r="122500" ht="21.75"/>
    <row r="122501" ht="21.75"/>
    <row r="122502" ht="21.75"/>
    <row r="122503" ht="21.75"/>
    <row r="122504" ht="21.75"/>
    <row r="122505" ht="21.75"/>
    <row r="122506" ht="21.75"/>
    <row r="122507" ht="21.75"/>
    <row r="122508" ht="21.75"/>
    <row r="122509" ht="21.75"/>
    <row r="122510" ht="21.75"/>
    <row r="122511" ht="21.75"/>
    <row r="122512" ht="21.75"/>
    <row r="122513" ht="21.75"/>
    <row r="122514" ht="21.75"/>
    <row r="122515" ht="21.75"/>
    <row r="122516" ht="21.75"/>
    <row r="122517" ht="21.75"/>
    <row r="122518" ht="21.75"/>
    <row r="122519" ht="21.75"/>
    <row r="122520" ht="21.75"/>
    <row r="122521" ht="21.75"/>
    <row r="122522" ht="21.75"/>
    <row r="122523" ht="21.75"/>
    <row r="122524" ht="21.75"/>
    <row r="122525" ht="21.75"/>
    <row r="122526" ht="21.75"/>
    <row r="122527" ht="21.75"/>
    <row r="122528" ht="21.75"/>
    <row r="122529" ht="21.75"/>
    <row r="122530" ht="21.75"/>
    <row r="122531" ht="21.75"/>
    <row r="122532" ht="21.75"/>
    <row r="122533" ht="21.75"/>
    <row r="122534" ht="21.75"/>
    <row r="122535" ht="21.75"/>
    <row r="122536" ht="21.75"/>
    <row r="122537" ht="21.75"/>
    <row r="122538" ht="21.75"/>
    <row r="122539" ht="21.75"/>
    <row r="122540" ht="21.75"/>
    <row r="122541" ht="21.75"/>
    <row r="122542" ht="21.75"/>
    <row r="122543" ht="21.75"/>
    <row r="122544" ht="21.75"/>
    <row r="122545" ht="21.75"/>
    <row r="122546" ht="21.75"/>
    <row r="122547" ht="21.75"/>
    <row r="122548" ht="21.75"/>
    <row r="122549" ht="21.75"/>
    <row r="122550" ht="21.75"/>
    <row r="122551" ht="21.75"/>
    <row r="122552" ht="21.75"/>
    <row r="122553" ht="21.75"/>
    <row r="122554" ht="21.75"/>
    <row r="122555" ht="21.75"/>
    <row r="122556" ht="21.75"/>
    <row r="122557" ht="21.75"/>
    <row r="122558" ht="21.75"/>
    <row r="122559" ht="21.75"/>
    <row r="122560" ht="21.75"/>
    <row r="122561" ht="21.75"/>
    <row r="122562" ht="21.75"/>
    <row r="122563" ht="21.75"/>
    <row r="122564" ht="21.75"/>
    <row r="122565" ht="21.75"/>
    <row r="122566" ht="21.75"/>
    <row r="122567" ht="21.75"/>
    <row r="122568" ht="21.75"/>
    <row r="122569" ht="21.75"/>
    <row r="122570" ht="21.75"/>
    <row r="122571" ht="21.75"/>
    <row r="122572" ht="21.75"/>
    <row r="122573" ht="21.75"/>
    <row r="122574" ht="21.75"/>
    <row r="122575" ht="21.75"/>
    <row r="122576" ht="21.75"/>
    <row r="122577" ht="21.75"/>
    <row r="122578" ht="21.75"/>
    <row r="122579" ht="21.75"/>
    <row r="122580" ht="21.75"/>
    <row r="122581" ht="21.75"/>
    <row r="122582" ht="21.75"/>
    <row r="122583" ht="21.75"/>
    <row r="122584" ht="21.75"/>
    <row r="122585" ht="21.75"/>
    <row r="122586" ht="21.75"/>
    <row r="122587" ht="21.75"/>
    <row r="122588" ht="21.75"/>
    <row r="122589" ht="21.75"/>
    <row r="122590" ht="21.75"/>
    <row r="122591" ht="21.75"/>
    <row r="122592" ht="21.75"/>
    <row r="122593" ht="21.75"/>
    <row r="122594" ht="21.75"/>
    <row r="122595" ht="21.75"/>
    <row r="122596" ht="21.75"/>
    <row r="122597" ht="21.75"/>
    <row r="122598" ht="21.75"/>
    <row r="122599" ht="21.75"/>
    <row r="122600" ht="21.75"/>
    <row r="122601" ht="21.75"/>
    <row r="122602" ht="21.75"/>
    <row r="122603" ht="21.75"/>
    <row r="122604" ht="21.75"/>
    <row r="122605" ht="21.75"/>
    <row r="122606" ht="21.75"/>
    <row r="122607" ht="21.75"/>
    <row r="122608" ht="21.75"/>
    <row r="122609" ht="21.75"/>
    <row r="122610" ht="21.75"/>
    <row r="122611" ht="21.75"/>
    <row r="122612" ht="21.75"/>
    <row r="122613" ht="21.75"/>
    <row r="122614" ht="21.75"/>
    <row r="122615" ht="21.75"/>
    <row r="122616" ht="21.75"/>
    <row r="122617" ht="21.75"/>
    <row r="122618" ht="21.75"/>
    <row r="122619" ht="21.75"/>
    <row r="122620" ht="21.75"/>
    <row r="122621" ht="21.75"/>
    <row r="122622" ht="21.75"/>
    <row r="122623" ht="21.75"/>
    <row r="122624" ht="21.75"/>
    <row r="122625" ht="21.75"/>
    <row r="122626" ht="21.75"/>
    <row r="122627" ht="21.75"/>
    <row r="122628" ht="21.75"/>
    <row r="122629" ht="21.75"/>
    <row r="122630" ht="21.75"/>
    <row r="122631" ht="21.75"/>
    <row r="122632" ht="21.75"/>
    <row r="122633" ht="21.75"/>
    <row r="122634" ht="21.75"/>
    <row r="122635" ht="21.75"/>
    <row r="122636" ht="21.75"/>
    <row r="122637" ht="21.75"/>
    <row r="122638" ht="21.75"/>
    <row r="122639" ht="21.75"/>
    <row r="122640" ht="21.75"/>
    <row r="122641" ht="21.75"/>
    <row r="122642" ht="21.75"/>
    <row r="122643" ht="21.75"/>
    <row r="122644" ht="21.75"/>
    <row r="122645" ht="21.75"/>
    <row r="122646" ht="21.75"/>
    <row r="122647" ht="21.75"/>
    <row r="122648" ht="21.75"/>
    <row r="122649" ht="21.75"/>
    <row r="122650" ht="21.75"/>
    <row r="122651" ht="21.75"/>
    <row r="122652" ht="21.75"/>
    <row r="122653" ht="21.75"/>
    <row r="122654" ht="21.75"/>
    <row r="122655" ht="21.75"/>
    <row r="122656" ht="21.75"/>
    <row r="122657" ht="21.75"/>
    <row r="122658" ht="21.75"/>
    <row r="122659" ht="21.75"/>
    <row r="122660" ht="21.75"/>
    <row r="122661" ht="21.75"/>
    <row r="122662" ht="21.75"/>
    <row r="122663" ht="21.75"/>
    <row r="122664" ht="21.75"/>
    <row r="122665" ht="21.75"/>
    <row r="122666" ht="21.75"/>
    <row r="122667" ht="21.75"/>
    <row r="122668" ht="21.75"/>
    <row r="122669" ht="21.75"/>
    <row r="122670" ht="21.75"/>
    <row r="122671" ht="21.75"/>
    <row r="122672" ht="21.75"/>
    <row r="122673" ht="21.75"/>
    <row r="122674" ht="21.75"/>
    <row r="122675" ht="21.75"/>
    <row r="122676" ht="21.75"/>
    <row r="122677" ht="21.75"/>
    <row r="122678" ht="21.75"/>
    <row r="122679" ht="21.75"/>
    <row r="122680" ht="21.75"/>
    <row r="122681" ht="21.75"/>
    <row r="122682" ht="21.75"/>
    <row r="122683" ht="21.75"/>
    <row r="122684" ht="21.75"/>
    <row r="122685" ht="21.75"/>
    <row r="122686" ht="21.75"/>
    <row r="122687" ht="21.75"/>
    <row r="122688" ht="21.75"/>
    <row r="122689" ht="21.75"/>
    <row r="122690" ht="21.75"/>
    <row r="122691" ht="21.75"/>
    <row r="122692" ht="21.75"/>
    <row r="122693" ht="21.75"/>
    <row r="122694" ht="21.75"/>
    <row r="122695" ht="21.75"/>
    <row r="122696" ht="21.75"/>
    <row r="122697" ht="21.75"/>
    <row r="122698" ht="21.75"/>
    <row r="122699" ht="21.75"/>
    <row r="122700" ht="21.75"/>
    <row r="122701" ht="21.75"/>
    <row r="122702" ht="21.75"/>
    <row r="122703" ht="21.75"/>
    <row r="122704" ht="21.75"/>
    <row r="122705" ht="21.75"/>
    <row r="122706" ht="21.75"/>
    <row r="122707" ht="21.75"/>
    <row r="122708" ht="21.75"/>
    <row r="122709" ht="21.75"/>
    <row r="122710" ht="21.75"/>
    <row r="122711" ht="21.75"/>
    <row r="122712" ht="21.75"/>
    <row r="122713" ht="21.75"/>
    <row r="122714" ht="21.75"/>
    <row r="122715" ht="21.75"/>
    <row r="122716" ht="21.75"/>
    <row r="122717" ht="21.75"/>
    <row r="122718" ht="21.75"/>
    <row r="122719" ht="21.75"/>
    <row r="122720" ht="21.75"/>
    <row r="122721" ht="21.75"/>
    <row r="122722" ht="21.75"/>
    <row r="122723" ht="21.75"/>
    <row r="122724" ht="21.75"/>
    <row r="122725" ht="21.75"/>
    <row r="122726" ht="21.75"/>
    <row r="122727" ht="21.75"/>
    <row r="122728" ht="21.75"/>
    <row r="122729" ht="21.75"/>
    <row r="122730" ht="21.75"/>
    <row r="122731" ht="21.75"/>
    <row r="122732" ht="21.75"/>
    <row r="122733" ht="21.75"/>
    <row r="122734" ht="21.75"/>
    <row r="122735" ht="21.75"/>
    <row r="122736" ht="21.75"/>
    <row r="122737" ht="21.75"/>
    <row r="122738" ht="21.75"/>
    <row r="122739" ht="21.75"/>
    <row r="122740" ht="21.75"/>
    <row r="122741" ht="21.75"/>
    <row r="122742" ht="21.75"/>
    <row r="122743" ht="21.75"/>
    <row r="122744" ht="21.75"/>
    <row r="122745" ht="21.75"/>
    <row r="122746" ht="21.75"/>
    <row r="122747" ht="21.75"/>
    <row r="122748" ht="21.75"/>
    <row r="122749" ht="21.75"/>
    <row r="122750" ht="21.75"/>
    <row r="122751" ht="21.75"/>
    <row r="122752" ht="21.75"/>
    <row r="122753" ht="21.75"/>
    <row r="122754" ht="21.75"/>
    <row r="122755" ht="21.75"/>
    <row r="122756" ht="21.75"/>
    <row r="122757" ht="21.75"/>
    <row r="122758" ht="21.75"/>
    <row r="122759" ht="21.75"/>
    <row r="122760" ht="21.75"/>
    <row r="122761" ht="21.75"/>
    <row r="122762" ht="21.75"/>
    <row r="122763" ht="21.75"/>
    <row r="122764" ht="21.75"/>
    <row r="122765" ht="21.75"/>
    <row r="122766" ht="21.75"/>
    <row r="122767" ht="21.75"/>
    <row r="122768" ht="21.75"/>
    <row r="122769" ht="21.75"/>
    <row r="122770" ht="21.75"/>
    <row r="122771" ht="21.75"/>
    <row r="122772" ht="21.75"/>
    <row r="122773" ht="21.75"/>
    <row r="122774" ht="21.75"/>
    <row r="122775" ht="21.75"/>
    <row r="122776" ht="21.75"/>
    <row r="122777" ht="21.75"/>
    <row r="122778" ht="21.75"/>
    <row r="122779" ht="21.75"/>
    <row r="122780" ht="21.75"/>
    <row r="122781" ht="21.75"/>
    <row r="122782" ht="21.75"/>
    <row r="122783" ht="21.75"/>
    <row r="122784" ht="21.75"/>
    <row r="122785" ht="21.75"/>
    <row r="122786" ht="21.75"/>
    <row r="122787" ht="21.75"/>
    <row r="122788" ht="21.75"/>
    <row r="122789" ht="21.75"/>
    <row r="122790" ht="21.75"/>
    <row r="122791" ht="21.75"/>
    <row r="122792" ht="21.75"/>
    <row r="122793" ht="21.75"/>
    <row r="122794" ht="21.75"/>
    <row r="122795" ht="21.75"/>
    <row r="122796" ht="21.75"/>
    <row r="122797" ht="21.75"/>
    <row r="122798" ht="21.75"/>
    <row r="122799" ht="21.75"/>
    <row r="122800" ht="21.75"/>
    <row r="122801" ht="21.75"/>
    <row r="122802" ht="21.75"/>
    <row r="122803" ht="21.75"/>
    <row r="122804" ht="21.75"/>
    <row r="122805" ht="21.75"/>
    <row r="122806" ht="21.75"/>
    <row r="122807" ht="21.75"/>
    <row r="122808" ht="21.75"/>
    <row r="122809" ht="21.75"/>
    <row r="122810" ht="21.75"/>
    <row r="122811" ht="21.75"/>
    <row r="122812" ht="21.75"/>
    <row r="122813" ht="21.75"/>
    <row r="122814" ht="21.75"/>
    <row r="122815" ht="21.75"/>
    <row r="122816" ht="21.75"/>
    <row r="122817" ht="21.75"/>
    <row r="122818" ht="21.75"/>
    <row r="122819" ht="21.75"/>
    <row r="122820" ht="21.75"/>
    <row r="122821" ht="21.75"/>
    <row r="122822" ht="21.75"/>
    <row r="122823" ht="21.75"/>
    <row r="122824" ht="21.75"/>
    <row r="122825" ht="21.75"/>
    <row r="122826" ht="21.75"/>
    <row r="122827" ht="21.75"/>
    <row r="122828" ht="21.75"/>
    <row r="122829" ht="21.75"/>
    <row r="122830" ht="21.75"/>
    <row r="122831" ht="21.75"/>
    <row r="122832" ht="21.75"/>
    <row r="122833" ht="21.75"/>
    <row r="122834" ht="21.75"/>
    <row r="122835" ht="21.75"/>
    <row r="122836" ht="21.75"/>
    <row r="122837" ht="21.75"/>
    <row r="122838" ht="21.75"/>
    <row r="122839" ht="21.75"/>
    <row r="122840" ht="21.75"/>
    <row r="122841" ht="21.75"/>
    <row r="122842" ht="21.75"/>
    <row r="122843" ht="21.75"/>
    <row r="122844" ht="21.75"/>
    <row r="122845" ht="21.75"/>
    <row r="122846" ht="21.75"/>
    <row r="122847" ht="21.75"/>
    <row r="122848" ht="21.75"/>
    <row r="122849" ht="21.75"/>
    <row r="122850" ht="21.75"/>
    <row r="122851" ht="21.75"/>
    <row r="122852" ht="21.75"/>
    <row r="122853" ht="21.75"/>
    <row r="122854" ht="21.75"/>
    <row r="122855" ht="21.75"/>
    <row r="122856" ht="21.75"/>
    <row r="122857" ht="21.75"/>
    <row r="122858" ht="21.75"/>
    <row r="122859" ht="21.75"/>
    <row r="122860" ht="21.75"/>
    <row r="122861" ht="21.75"/>
    <row r="122862" ht="21.75"/>
    <row r="122863" ht="21.75"/>
    <row r="122864" ht="21.75"/>
    <row r="122865" ht="21.75"/>
    <row r="122866" ht="21.75"/>
    <row r="122867" ht="21.75"/>
    <row r="122868" ht="21.75"/>
    <row r="122869" ht="21.75"/>
    <row r="122870" ht="21.75"/>
    <row r="122871" ht="21.75"/>
    <row r="122872" ht="21.75"/>
    <row r="122873" ht="21.75"/>
    <row r="122874" ht="21.75"/>
    <row r="122875" ht="21.75"/>
    <row r="122876" ht="21.75"/>
    <row r="122877" ht="21.75"/>
    <row r="122878" ht="21.75"/>
    <row r="122879" ht="21.75"/>
    <row r="122880" ht="21.75"/>
    <row r="122881" ht="21.75"/>
    <row r="122882" ht="21.75"/>
    <row r="122883" ht="21.75"/>
    <row r="122884" ht="21.75"/>
    <row r="122885" ht="21.75"/>
    <row r="122886" ht="21.75"/>
    <row r="122887" ht="21.75"/>
    <row r="122888" ht="21.75"/>
    <row r="122889" ht="21.75"/>
    <row r="122890" ht="21.75"/>
    <row r="122891" ht="21.75"/>
    <row r="122892" ht="21.75"/>
    <row r="122893" ht="21.75"/>
    <row r="122894" ht="21.75"/>
    <row r="122895" ht="21.75"/>
    <row r="122896" ht="21.75"/>
    <row r="122897" ht="21.75"/>
    <row r="122898" ht="21.75"/>
    <row r="122899" ht="21.75"/>
    <row r="122900" ht="21.75"/>
    <row r="122901" ht="21.75"/>
    <row r="122902" ht="21.75"/>
    <row r="122903" ht="21.75"/>
    <row r="122904" ht="21.75"/>
    <row r="122905" ht="21.75"/>
    <row r="122906" ht="21.75"/>
    <row r="122907" ht="21.75"/>
    <row r="122908" ht="21.75"/>
    <row r="122909" ht="21.75"/>
    <row r="122910" ht="21.75"/>
    <row r="122911" ht="21.75"/>
    <row r="122912" ht="21.75"/>
    <row r="122913" ht="21.75"/>
    <row r="122914" ht="21.75"/>
    <row r="122915" ht="21.75"/>
    <row r="122916" ht="21.75"/>
    <row r="122917" ht="21.75"/>
    <row r="122918" ht="21.75"/>
    <row r="122919" ht="21.75"/>
    <row r="122920" ht="21.75"/>
    <row r="122921" ht="21.75"/>
    <row r="122922" ht="21.75"/>
    <row r="122923" ht="21.75"/>
    <row r="122924" ht="21.75"/>
    <row r="122925" ht="21.75"/>
    <row r="122926" ht="21.75"/>
    <row r="122927" ht="21.75"/>
    <row r="122928" ht="21.75"/>
    <row r="122929" ht="21.75"/>
    <row r="122930" ht="21.75"/>
    <row r="122931" ht="21.75"/>
    <row r="122932" ht="21.75"/>
    <row r="122933" ht="21.75"/>
    <row r="122934" ht="21.75"/>
    <row r="122935" ht="21.75"/>
    <row r="122936" ht="21.75"/>
    <row r="122937" ht="21.75"/>
    <row r="122938" ht="21.75"/>
    <row r="122939" ht="21.75"/>
    <row r="122940" ht="21.75"/>
    <row r="122941" ht="21.75"/>
    <row r="122942" ht="21.75"/>
    <row r="122943" ht="21.75"/>
    <row r="122944" ht="21.75"/>
    <row r="122945" ht="21.75"/>
    <row r="122946" ht="21.75"/>
    <row r="122947" ht="21.75"/>
    <row r="122948" ht="21.75"/>
    <row r="122949" ht="21.75"/>
    <row r="122950" ht="21.75"/>
    <row r="122951" ht="21.75"/>
    <row r="122952" ht="21.75"/>
    <row r="122953" ht="21.75"/>
    <row r="122954" ht="21.75"/>
    <row r="122955" ht="21.75"/>
    <row r="122956" ht="21.75"/>
    <row r="122957" ht="21.75"/>
    <row r="122958" ht="21.75"/>
    <row r="122959" ht="21.75"/>
    <row r="122960" ht="21.75"/>
    <row r="122961" ht="21.75"/>
    <row r="122962" ht="21.75"/>
    <row r="122963" ht="21.75"/>
    <row r="122964" ht="21.75"/>
    <row r="122965" ht="21.75"/>
    <row r="122966" ht="21.75"/>
    <row r="122967" ht="21.75"/>
    <row r="122968" ht="21.75"/>
    <row r="122969" ht="21.75"/>
    <row r="122970" ht="21.75"/>
    <row r="122971" ht="21.75"/>
    <row r="122972" ht="21.75"/>
    <row r="122973" ht="21.75"/>
    <row r="122974" ht="21.75"/>
    <row r="122975" ht="21.75"/>
    <row r="122976" ht="21.75"/>
    <row r="122977" ht="21.75"/>
    <row r="122978" ht="21.75"/>
    <row r="122979" ht="21.75"/>
    <row r="122980" ht="21.75"/>
    <row r="122981" ht="21.75"/>
    <row r="122982" ht="21.75"/>
    <row r="122983" ht="21.75"/>
    <row r="122984" ht="21.75"/>
    <row r="122985" ht="21.75"/>
    <row r="122986" ht="21.75"/>
    <row r="122987" ht="21.75"/>
    <row r="122988" ht="21.75"/>
    <row r="122989" ht="21.75"/>
    <row r="122990" ht="21.75"/>
    <row r="122991" ht="21.75"/>
    <row r="122992" ht="21.75"/>
    <row r="122993" ht="21.75"/>
    <row r="122994" ht="21.75"/>
    <row r="122995" ht="21.75"/>
    <row r="122996" ht="21.75"/>
    <row r="122997" ht="21.75"/>
    <row r="122998" ht="21.75"/>
    <row r="122999" ht="21.75"/>
    <row r="123000" ht="21.75"/>
    <row r="123001" ht="21.75"/>
    <row r="123002" ht="21.75"/>
    <row r="123003" ht="21.75"/>
    <row r="123004" ht="21.75"/>
    <row r="123005" ht="21.75"/>
    <row r="123006" ht="21.75"/>
    <row r="123007" ht="21.75"/>
    <row r="123008" ht="21.75"/>
    <row r="123009" ht="21.75"/>
    <row r="123010" ht="21.75"/>
    <row r="123011" ht="21.75"/>
    <row r="123012" ht="21.75"/>
    <row r="123013" ht="21.75"/>
    <row r="123014" ht="21.75"/>
    <row r="123015" ht="21.75"/>
    <row r="123016" ht="21.75"/>
    <row r="123017" ht="21.75"/>
    <row r="123018" ht="21.75"/>
    <row r="123019" ht="21.75"/>
    <row r="123020" ht="21.75"/>
    <row r="123021" ht="21.75"/>
    <row r="123022" ht="21.75"/>
    <row r="123023" ht="21.75"/>
    <row r="123024" ht="21.75"/>
    <row r="123025" ht="21.75"/>
    <row r="123026" ht="21.75"/>
    <row r="123027" ht="21.75"/>
    <row r="123028" ht="21.75"/>
    <row r="123029" ht="21.75"/>
    <row r="123030" ht="21.75"/>
    <row r="123031" ht="21.75"/>
    <row r="123032" ht="21.75"/>
    <row r="123033" ht="21.75"/>
    <row r="123034" ht="21.75"/>
    <row r="123035" ht="21.75"/>
    <row r="123036" ht="21.75"/>
    <row r="123037" ht="21.75"/>
    <row r="123038" ht="21.75"/>
    <row r="123039" ht="21.75"/>
    <row r="123040" ht="21.75"/>
    <row r="123041" ht="21.75"/>
    <row r="123042" ht="21.75"/>
    <row r="123043" ht="21.75"/>
    <row r="123044" ht="21.75"/>
    <row r="123045" ht="21.75"/>
    <row r="123046" ht="21.75"/>
    <row r="123047" ht="21.75"/>
    <row r="123048" ht="21.75"/>
    <row r="123049" ht="21.75"/>
    <row r="123050" ht="21.75"/>
    <row r="123051" ht="21.75"/>
    <row r="123052" ht="21.75"/>
    <row r="123053" ht="21.75"/>
    <row r="123054" ht="21.75"/>
    <row r="123055" ht="21.75"/>
    <row r="123056" ht="21.75"/>
    <row r="123057" ht="21.75"/>
    <row r="123058" ht="21.75"/>
    <row r="123059" ht="21.75"/>
    <row r="123060" ht="21.75"/>
    <row r="123061" ht="21.75"/>
    <row r="123062" ht="21.75"/>
    <row r="123063" ht="21.75"/>
    <row r="123064" ht="21.75"/>
    <row r="123065" ht="21.75"/>
    <row r="123066" ht="21.75"/>
    <row r="123067" ht="21.75"/>
    <row r="123068" ht="21.75"/>
    <row r="123069" ht="21.75"/>
    <row r="123070" ht="21.75"/>
    <row r="123071" ht="21.75"/>
    <row r="123072" ht="21.75"/>
    <row r="123073" ht="21.75"/>
    <row r="123074" ht="21.75"/>
    <row r="123075" ht="21.75"/>
    <row r="123076" ht="21.75"/>
    <row r="123077" ht="21.75"/>
    <row r="123078" ht="21.75"/>
    <row r="123079" ht="21.75"/>
    <row r="123080" ht="21.75"/>
    <row r="123081" ht="21.75"/>
    <row r="123082" ht="21.75"/>
    <row r="123083" ht="21.75"/>
    <row r="123084" ht="21.75"/>
    <row r="123085" ht="21.75"/>
    <row r="123086" ht="21.75"/>
    <row r="123087" ht="21.75"/>
    <row r="123088" ht="21.75"/>
    <row r="123089" ht="21.75"/>
    <row r="123090" ht="21.75"/>
    <row r="123091" ht="21.75"/>
    <row r="123092" ht="21.75"/>
    <row r="123093" ht="21.75"/>
    <row r="123094" ht="21.75"/>
    <row r="123095" ht="21.75"/>
    <row r="123096" ht="21.75"/>
    <row r="123097" ht="21.75"/>
    <row r="123098" ht="21.75"/>
    <row r="123099" ht="21.75"/>
    <row r="123100" ht="21.75"/>
    <row r="123101" ht="21.75"/>
    <row r="123102" ht="21.75"/>
    <row r="123103" ht="21.75"/>
    <row r="123104" ht="21.75"/>
    <row r="123105" ht="21.75"/>
    <row r="123106" ht="21.75"/>
    <row r="123107" ht="21.75"/>
    <row r="123108" ht="21.75"/>
    <row r="123109" ht="21.75"/>
    <row r="123110" ht="21.75"/>
    <row r="123111" ht="21.75"/>
    <row r="123112" ht="21.75"/>
    <row r="123113" ht="21.75"/>
    <row r="123114" ht="21.75"/>
    <row r="123115" ht="21.75"/>
    <row r="123116" ht="21.75"/>
    <row r="123117" ht="21.75"/>
    <row r="123118" ht="21.75"/>
    <row r="123119" ht="21.75"/>
    <row r="123120" ht="21.75"/>
    <row r="123121" ht="21.75"/>
    <row r="123122" ht="21.75"/>
    <row r="123123" ht="21.75"/>
    <row r="123124" ht="21.75"/>
    <row r="123125" ht="21.75"/>
    <row r="123126" ht="21.75"/>
    <row r="123127" ht="21.75"/>
    <row r="123128" ht="21.75"/>
    <row r="123129" ht="21.75"/>
    <row r="123130" ht="21.75"/>
    <row r="123131" ht="21.75"/>
    <row r="123132" ht="21.75"/>
    <row r="123133" ht="21.75"/>
    <row r="123134" ht="21.75"/>
    <row r="123135" ht="21.75"/>
    <row r="123136" ht="21.75"/>
    <row r="123137" ht="21.75"/>
    <row r="123138" ht="21.75"/>
    <row r="123139" ht="21.75"/>
    <row r="123140" ht="21.75"/>
    <row r="123141" ht="21.75"/>
    <row r="123142" ht="21.75"/>
    <row r="123143" ht="21.75"/>
    <row r="123144" ht="21.75"/>
    <row r="123145" ht="21.75"/>
    <row r="123146" ht="21.75"/>
    <row r="123147" ht="21.75"/>
    <row r="123148" ht="21.75"/>
    <row r="123149" ht="21.75"/>
    <row r="123150" ht="21.75"/>
    <row r="123151" ht="21.75"/>
    <row r="123152" ht="21.75"/>
    <row r="123153" ht="21.75"/>
    <row r="123154" ht="21.75"/>
    <row r="123155" ht="21.75"/>
    <row r="123156" ht="21.75"/>
    <row r="123157" ht="21.75"/>
    <row r="123158" ht="21.75"/>
    <row r="123159" ht="21.75"/>
    <row r="123160" ht="21.75"/>
    <row r="123161" ht="21.75"/>
    <row r="123162" ht="21.75"/>
    <row r="123163" ht="21.75"/>
    <row r="123164" ht="21.75"/>
    <row r="123165" ht="21.75"/>
    <row r="123166" ht="21.75"/>
    <row r="123167" ht="21.75"/>
    <row r="123168" ht="21.75"/>
    <row r="123169" ht="21.75"/>
    <row r="123170" ht="21.75"/>
    <row r="123171" ht="21.75"/>
    <row r="123172" ht="21.75"/>
    <row r="123173" ht="21.75"/>
    <row r="123174" ht="21.75"/>
    <row r="123175" ht="21.75"/>
    <row r="123176" ht="21.75"/>
    <row r="123177" ht="21.75"/>
    <row r="123178" ht="21.75"/>
    <row r="123179" ht="21.75"/>
    <row r="123180" ht="21.75"/>
    <row r="123181" ht="21.75"/>
    <row r="123182" ht="21.75"/>
    <row r="123183" ht="21.75"/>
    <row r="123184" ht="21.75"/>
    <row r="123185" ht="21.75"/>
    <row r="123186" ht="21.75"/>
    <row r="123187" ht="21.75"/>
    <row r="123188" ht="21.75"/>
    <row r="123189" ht="21.75"/>
    <row r="123190" ht="21.75"/>
    <row r="123191" ht="21.75"/>
    <row r="123192" ht="21.75"/>
    <row r="123193" ht="21.75"/>
    <row r="123194" ht="21.75"/>
    <row r="123195" ht="21.75"/>
    <row r="123196" ht="21.75"/>
    <row r="123197" ht="21.75"/>
    <row r="123198" ht="21.75"/>
    <row r="123199" ht="21.75"/>
    <row r="123200" ht="21.75"/>
    <row r="123201" ht="21.75"/>
    <row r="123202" ht="21.75"/>
    <row r="123203" ht="21.75"/>
    <row r="123204" ht="21.75"/>
    <row r="123205" ht="21.75"/>
    <row r="123206" ht="21.75"/>
    <row r="123207" ht="21.75"/>
    <row r="123208" ht="21.75"/>
    <row r="123209" ht="21.75"/>
    <row r="123210" ht="21.75"/>
    <row r="123211" ht="21.75"/>
    <row r="123212" ht="21.75"/>
    <row r="123213" ht="21.75"/>
    <row r="123214" ht="21.75"/>
    <row r="123215" ht="21.75"/>
    <row r="123216" ht="21.75"/>
    <row r="123217" ht="21.75"/>
    <row r="123218" ht="21.75"/>
    <row r="123219" ht="21.75"/>
    <row r="123220" ht="21.75"/>
    <row r="123221" ht="21.75"/>
    <row r="123222" ht="21.75"/>
    <row r="123223" ht="21.75"/>
    <row r="123224" ht="21.75"/>
    <row r="123225" ht="21.75"/>
    <row r="123226" ht="21.75"/>
    <row r="123227" ht="21.75"/>
    <row r="123228" ht="21.75"/>
    <row r="123229" ht="21.75"/>
    <row r="123230" ht="21.75"/>
    <row r="123231" ht="21.75"/>
    <row r="123232" ht="21.75"/>
    <row r="123233" ht="21.75"/>
    <row r="123234" ht="21.75"/>
    <row r="123235" ht="21.75"/>
    <row r="123236" ht="21.75"/>
    <row r="123237" ht="21.75"/>
    <row r="123238" ht="21.75"/>
    <row r="123239" ht="21.75"/>
    <row r="123240" ht="21.75"/>
    <row r="123241" ht="21.75"/>
    <row r="123242" ht="21.75"/>
    <row r="123243" ht="21.75"/>
    <row r="123244" ht="21.75"/>
    <row r="123245" ht="21.75"/>
    <row r="123246" ht="21.75"/>
    <row r="123247" ht="21.75"/>
    <row r="123248" ht="21.75"/>
    <row r="123249" ht="21.75"/>
    <row r="123250" ht="21.75"/>
    <row r="123251" ht="21.75"/>
    <row r="123252" ht="21.75"/>
    <row r="123253" ht="21.75"/>
    <row r="123254" ht="21.75"/>
    <row r="123255" ht="21.75"/>
    <row r="123256" ht="21.75"/>
    <row r="123257" ht="21.75"/>
    <row r="123258" ht="21.75"/>
    <row r="123259" ht="21.75"/>
    <row r="123260" ht="21.75"/>
    <row r="123261" ht="21.75"/>
    <row r="123262" ht="21.75"/>
    <row r="123263" ht="21.75"/>
    <row r="123264" ht="21.75"/>
    <row r="123265" ht="21.75"/>
    <row r="123266" ht="21.75"/>
    <row r="123267" ht="21.75"/>
    <row r="123268" ht="21.75"/>
    <row r="123269" ht="21.75"/>
    <row r="123270" ht="21.75"/>
    <row r="123271" ht="21.75"/>
    <row r="123272" ht="21.75"/>
    <row r="123273" ht="21.75"/>
    <row r="123274" ht="21.75"/>
    <row r="123275" ht="21.75"/>
    <row r="123276" ht="21.75"/>
    <row r="123277" ht="21.75"/>
    <row r="123278" ht="21.75"/>
    <row r="123279" ht="21.75"/>
    <row r="123280" ht="21.75"/>
    <row r="123281" ht="21.75"/>
    <row r="123282" ht="21.75"/>
    <row r="123283" ht="21.75"/>
    <row r="123284" ht="21.75"/>
    <row r="123285" ht="21.75"/>
    <row r="123286" ht="21.75"/>
    <row r="123287" ht="21.75"/>
    <row r="123288" ht="21.75"/>
    <row r="123289" ht="21.75"/>
    <row r="123290" ht="21.75"/>
    <row r="123291" ht="21.75"/>
    <row r="123292" ht="21.75"/>
    <row r="123293" ht="21.75"/>
    <row r="123294" ht="21.75"/>
    <row r="123295" ht="21.75"/>
    <row r="123296" ht="21.75"/>
    <row r="123297" ht="21.75"/>
    <row r="123298" ht="21.75"/>
    <row r="123299" ht="21.75"/>
    <row r="123300" ht="21.75"/>
    <row r="123301" ht="21.75"/>
    <row r="123302" ht="21.75"/>
    <row r="123303" ht="21.75"/>
    <row r="123304" ht="21.75"/>
    <row r="123305" ht="21.75"/>
    <row r="123306" ht="21.75"/>
    <row r="123307" ht="21.75"/>
    <row r="123308" ht="21.75"/>
    <row r="123309" ht="21.75"/>
    <row r="123310" ht="21.75"/>
    <row r="123311" ht="21.75"/>
    <row r="123312" ht="21.75"/>
    <row r="123313" ht="21.75"/>
    <row r="123314" ht="21.75"/>
    <row r="123315" ht="21.75"/>
    <row r="123316" ht="21.75"/>
    <row r="123317" ht="21.75"/>
    <row r="123318" ht="21.75"/>
    <row r="123319" ht="21.75"/>
    <row r="123320" ht="21.75"/>
    <row r="123321" ht="21.75"/>
    <row r="123322" ht="21.75"/>
    <row r="123323" ht="21.75"/>
    <row r="123324" ht="21.75"/>
    <row r="123325" ht="21.75"/>
    <row r="123326" ht="21.75"/>
    <row r="123327" ht="21.75"/>
    <row r="123328" ht="21.75"/>
    <row r="123329" ht="21.75"/>
    <row r="123330" ht="21.75"/>
    <row r="123331" ht="21.75"/>
    <row r="123332" ht="21.75"/>
    <row r="123333" ht="21.75"/>
    <row r="123334" ht="21.75"/>
    <row r="123335" ht="21.75"/>
    <row r="123336" ht="21.75"/>
    <row r="123337" ht="21.75"/>
    <row r="123338" ht="21.75"/>
    <row r="123339" ht="21.75"/>
    <row r="123340" ht="21.75"/>
    <row r="123341" ht="21.75"/>
    <row r="123342" ht="21.75"/>
    <row r="123343" ht="21.75"/>
    <row r="123344" ht="21.75"/>
    <row r="123345" ht="21.75"/>
    <row r="123346" ht="21.75"/>
    <row r="123347" ht="21.75"/>
    <row r="123348" ht="21.75"/>
    <row r="123349" ht="21.75"/>
    <row r="123350" ht="21.75"/>
    <row r="123351" ht="21.75"/>
    <row r="123352" ht="21.75"/>
    <row r="123353" ht="21.75"/>
    <row r="123354" ht="21.75"/>
    <row r="123355" ht="21.75"/>
    <row r="123356" ht="21.75"/>
    <row r="123357" ht="21.75"/>
    <row r="123358" ht="21.75"/>
    <row r="123359" ht="21.75"/>
    <row r="123360" ht="21.75"/>
    <row r="123361" ht="21.75"/>
    <row r="123362" ht="21.75"/>
    <row r="123363" ht="21.75"/>
    <row r="123364" ht="21.75"/>
    <row r="123365" ht="21.75"/>
    <row r="123366" ht="21.75"/>
    <row r="123367" ht="21.75"/>
    <row r="123368" ht="21.75"/>
    <row r="123369" ht="21.75"/>
    <row r="123370" ht="21.75"/>
    <row r="123371" ht="21.75"/>
    <row r="123372" ht="21.75"/>
    <row r="123373" ht="21.75"/>
    <row r="123374" ht="21.75"/>
    <row r="123375" ht="21.75"/>
    <row r="123376" ht="21.75"/>
    <row r="123377" ht="21.75"/>
    <row r="123378" ht="21.75"/>
    <row r="123379" ht="21.75"/>
    <row r="123380" ht="21.75"/>
    <row r="123381" ht="21.75"/>
    <row r="123382" ht="21.75"/>
    <row r="123383" ht="21.75"/>
    <row r="123384" ht="21.75"/>
    <row r="123385" ht="21.75"/>
    <row r="123386" ht="21.75"/>
    <row r="123387" ht="21.75"/>
    <row r="123388" ht="21.75"/>
    <row r="123389" ht="21.75"/>
    <row r="123390" ht="21.75"/>
    <row r="123391" ht="21.75"/>
    <row r="123392" ht="21.75"/>
    <row r="123393" ht="21.75"/>
    <row r="123394" ht="21.75"/>
    <row r="123395" ht="21.75"/>
    <row r="123396" ht="21.75"/>
    <row r="123397" ht="21.75"/>
    <row r="123398" ht="21.75"/>
    <row r="123399" ht="21.75"/>
    <row r="123400" ht="21.75"/>
    <row r="123401" ht="21.75"/>
    <row r="123402" ht="21.75"/>
    <row r="123403" ht="21.75"/>
    <row r="123404" ht="21.75"/>
    <row r="123405" ht="21.75"/>
    <row r="123406" ht="21.75"/>
    <row r="123407" ht="21.75"/>
    <row r="123408" ht="21.75"/>
    <row r="123409" ht="21.75"/>
    <row r="123410" ht="21.75"/>
    <row r="123411" ht="21.75"/>
    <row r="123412" ht="21.75"/>
    <row r="123413" ht="21.75"/>
    <row r="123414" ht="21.75"/>
    <row r="123415" ht="21.75"/>
    <row r="123416" ht="21.75"/>
    <row r="123417" ht="21.75"/>
    <row r="123418" ht="21.75"/>
    <row r="123419" ht="21.75"/>
    <row r="123420" ht="21.75"/>
    <row r="123421" ht="21.75"/>
    <row r="123422" ht="21.75"/>
    <row r="123423" ht="21.75"/>
    <row r="123424" ht="21.75"/>
    <row r="123425" ht="21.75"/>
    <row r="123426" ht="21.75"/>
    <row r="123427" ht="21.75"/>
    <row r="123428" ht="21.75"/>
    <row r="123429" ht="21.75"/>
    <row r="123430" ht="21.75"/>
    <row r="123431" ht="21.75"/>
    <row r="123432" ht="21.75"/>
    <row r="123433" ht="21.75"/>
    <row r="123434" ht="21.75"/>
    <row r="123435" ht="21.75"/>
    <row r="123436" ht="21.75"/>
    <row r="123437" ht="21.75"/>
    <row r="123438" ht="21.75"/>
    <row r="123439" ht="21.75"/>
    <row r="123440" ht="21.75"/>
    <row r="123441" ht="21.75"/>
    <row r="123442" ht="21.75"/>
    <row r="123443" ht="21.75"/>
    <row r="123444" ht="21.75"/>
    <row r="123445" ht="21.75"/>
    <row r="123446" ht="21.75"/>
    <row r="123447" ht="21.75"/>
    <row r="123448" ht="21.75"/>
    <row r="123449" ht="21.75"/>
    <row r="123450" ht="21.75"/>
    <row r="123451" ht="21.75"/>
    <row r="123452" ht="21.75"/>
    <row r="123453" ht="21.75"/>
    <row r="123454" ht="21.75"/>
    <row r="123455" ht="21.75"/>
    <row r="123456" ht="21.75"/>
    <row r="123457" ht="21.75"/>
    <r